5787" s="1">
        <f t="shared" ca="1" si="30469"/>
        <v>0.99872903628267529</v>
      </c>
      <c r="DT5787" s="1">
        <f t="shared" ca="1" si="30470"/>
        <v>0.99999988578620524</v>
      </c>
      <c r="DU5787" s="1">
        <f t="shared" ca="1" si="30471"/>
        <v>0.99990847663746774</v>
      </c>
      <c r="DV5787" s="1">
        <f t="shared" ca="1" si="30472"/>
        <v>0.98043156781213769</v>
      </c>
      <c r="DW5787" s="14"/>
      <c r="DX5787" s="14"/>
      <c r="DY5787" s="14"/>
      <c r="DZ5787" s="14"/>
      <c r="EA5787" s="14"/>
      <c r="EB5787" s="14"/>
      <c r="EC5787" s="14"/>
      <c r="ED5787" s="14"/>
      <c r="EE5787" s="14"/>
      <c r="EF5787" s="19"/>
      <c r="EG5787" s="23"/>
      <c r="EH5787" s="14"/>
      <c r="EI5787" s="14"/>
      <c r="EJ5787" s="14"/>
      <c r="EK5787" s="14"/>
      <c r="EL5787" s="14"/>
      <c r="EM5787" s="14"/>
      <c r="EN5787" s="25"/>
      <c r="EO5787" s="25"/>
      <c r="EP5787" s="25"/>
      <c r="EQ5787" s="25"/>
      <c r="ER5787" s="25"/>
      <c r="ES5787" s="25"/>
      <c r="ET5787" s="23"/>
      <c r="EU5787" s="14"/>
      <c r="EV5787" s="14"/>
      <c r="EW5787" s="14"/>
      <c r="EX5787" s="14"/>
      <c r="EY5787" s="14"/>
      <c r="EZ5787" s="14"/>
      <c r="FA5787" s="14"/>
      <c r="FB5787" s="14"/>
      <c r="FC5787" s="19"/>
    </row>
    <row r="5788" spans="1:159" x14ac:dyDescent="0.2">
      <c r="A5788" s="55"/>
      <c r="B5788" s="18">
        <v>18</v>
      </c>
      <c r="C5788" s="1">
        <f>学習データ!C5754*$B$37</f>
        <v>0</v>
      </c>
      <c r="D5788" s="1">
        <f>学習データ!D5754*$B$37</f>
        <v>0</v>
      </c>
      <c r="E5788" s="1">
        <f>学習データ!E5754*$B$37</f>
        <v>0</v>
      </c>
      <c r="F5788" s="1">
        <f>学習データ!F5754*$B$37</f>
        <v>0</v>
      </c>
      <c r="G5788" s="1">
        <f>学習データ!G5754*$B$37</f>
        <v>0</v>
      </c>
      <c r="H5788" s="1">
        <f>学習データ!H5754*$B$37</f>
        <v>0</v>
      </c>
      <c r="I5788" s="1">
        <f>学習データ!I5754*$B$37</f>
        <v>0</v>
      </c>
      <c r="J5788" s="1">
        <f>学習データ!J5754*$B$37</f>
        <v>53</v>
      </c>
      <c r="K5788" s="1">
        <f>学習データ!K5754*$B$37</f>
        <v>188</v>
      </c>
      <c r="L5788" s="1">
        <f>学習データ!L5754*$B$37</f>
        <v>231</v>
      </c>
      <c r="M5788" s="1">
        <f>学習データ!M5754*$B$37</f>
        <v>126</v>
      </c>
      <c r="N5788" s="1">
        <f>学習データ!N5754*$B$37</f>
        <v>21</v>
      </c>
      <c r="O5788" s="1">
        <f>学習データ!O5754*$B$37</f>
        <v>12</v>
      </c>
      <c r="P5788" s="1">
        <f>学習データ!P5754*$B$37</f>
        <v>0</v>
      </c>
      <c r="Q5788" s="1">
        <f>学習データ!Q5754*$B$37</f>
        <v>43</v>
      </c>
      <c r="R5788" s="1">
        <f>学習データ!R5754*$B$37</f>
        <v>242</v>
      </c>
      <c r="S5788" s="1">
        <f>学習データ!S5754*$B$37</f>
        <v>252</v>
      </c>
      <c r="T5788" s="1">
        <f>学習データ!T5754*$B$37</f>
        <v>147</v>
      </c>
      <c r="U5788" s="1">
        <f>学習データ!U5754*$B$37</f>
        <v>0</v>
      </c>
      <c r="V5788" s="1">
        <f>学習データ!V5754*$B$37</f>
        <v>0</v>
      </c>
      <c r="W5788" s="1">
        <f>学習データ!W5754*$B$37</f>
        <v>0</v>
      </c>
      <c r="X5788" s="1">
        <f>学習データ!X5754*$B$37</f>
        <v>0</v>
      </c>
      <c r="Y5788" s="1">
        <f>学習データ!Y5754*$B$37</f>
        <v>0</v>
      </c>
      <c r="Z5788" s="1">
        <f>学習データ!Z5754*$B$37</f>
        <v>0</v>
      </c>
      <c r="AA5788" s="1">
        <f>学習データ!AA5754*$B$37</f>
        <v>0</v>
      </c>
      <c r="AB5788" s="1">
        <f>学習データ!AB5754*$B$37</f>
        <v>0</v>
      </c>
      <c r="AC5788" s="1">
        <f>学習データ!AC5754*$B$37</f>
        <v>0</v>
      </c>
      <c r="AD5788" s="1">
        <f>学習データ!AD5754*$B$37</f>
        <v>0</v>
      </c>
      <c r="AE5788" s="14"/>
      <c r="AF5788" s="7">
        <v>0</v>
      </c>
      <c r="AG5788" s="1">
        <f>IF(学習データ!AG5737=0,1,0)</f>
        <v>0</v>
      </c>
      <c r="AH5788" s="29"/>
      <c r="AI5788" s="25"/>
      <c r="AJ5788" s="25"/>
      <c r="AK5788" s="25"/>
      <c r="AL5788" s="25"/>
      <c r="AM5788" s="25"/>
      <c r="AN5788" s="25"/>
      <c r="AO5788" s="25"/>
      <c r="AP5788" s="25"/>
      <c r="AQ5788" s="25"/>
      <c r="AR5788" s="25"/>
      <c r="AS5788" s="25"/>
      <c r="AT5788" s="25"/>
      <c r="AU5788" s="25"/>
      <c r="AV5788" s="25"/>
      <c r="AW5788" s="25"/>
      <c r="AX5788" s="25"/>
      <c r="AY5788" s="25"/>
      <c r="AZ5788" s="25"/>
      <c r="BA5788" s="25"/>
      <c r="BB5788" s="25"/>
      <c r="BC5788" s="25"/>
      <c r="BD5788" s="25"/>
      <c r="BE5788" s="25"/>
      <c r="BF5788" s="25"/>
      <c r="BG5788" s="25"/>
      <c r="BH5788" s="25"/>
      <c r="BI5788" s="25"/>
      <c r="BJ5788" s="25"/>
      <c r="BK5788" s="25"/>
      <c r="BL5788" s="25"/>
      <c r="BM5788" s="25"/>
      <c r="BN5788" s="25"/>
      <c r="BO5788" s="25"/>
      <c r="BP5788" s="25"/>
      <c r="BQ5788" s="23"/>
      <c r="BR5788" s="7">
        <v>4</v>
      </c>
      <c r="BS5788" s="1">
        <f t="shared" ca="1" si="30439"/>
        <v>0.23714300153605961</v>
      </c>
      <c r="BT5788" s="1">
        <f t="shared" ca="1" si="30440"/>
        <v>0.23863770450418834</v>
      </c>
      <c r="BU5788" s="1">
        <f t="shared" ca="1" si="30441"/>
        <v>8.8941743624312272E-2</v>
      </c>
      <c r="BV5788" s="1">
        <f t="shared" ca="1" si="30442"/>
        <v>0.99997193236884274</v>
      </c>
      <c r="BW5788" s="1">
        <f t="shared" ca="1" si="30443"/>
        <v>0.99999990423916085</v>
      </c>
      <c r="BX5788" s="1">
        <f t="shared" ca="1" si="30444"/>
        <v>0.99999713444637561</v>
      </c>
      <c r="BY5788" s="1">
        <f t="shared" ca="1" si="30445"/>
        <v>0.99999272583313137</v>
      </c>
      <c r="BZ5788" s="1">
        <f t="shared" ca="1" si="30446"/>
        <v>0.99999988857636879</v>
      </c>
      <c r="CA5788" s="1">
        <f t="shared" ca="1" si="30447"/>
        <v>0.99949484040407177</v>
      </c>
      <c r="CB5788" s="1">
        <f t="shared" ca="1" si="30448"/>
        <v>0.96439552886728785</v>
      </c>
      <c r="CC5788" s="1">
        <f t="shared" ca="1" si="30449"/>
        <v>0.81360088192843083</v>
      </c>
      <c r="CD5788" s="25"/>
      <c r="CE5788" s="7">
        <v>4</v>
      </c>
      <c r="CF5788" s="1">
        <f t="shared" ca="1" si="30450"/>
        <v>0.42673007297672289</v>
      </c>
      <c r="CG5788" s="1">
        <f t="shared" ca="1" si="30451"/>
        <v>0.39031304373085129</v>
      </c>
      <c r="CH5788" s="1">
        <f t="shared" ca="1" si="30452"/>
        <v>0.76591463483218891</v>
      </c>
      <c r="CI5788" s="1">
        <f t="shared" ca="1" si="30453"/>
        <v>0.99814480145090956</v>
      </c>
      <c r="CJ5788" s="1">
        <f t="shared" ca="1" si="30454"/>
        <v>0.99998171495659005</v>
      </c>
      <c r="CK5788" s="1">
        <f t="shared" ca="1" si="30455"/>
        <v>0.99998900976882488</v>
      </c>
      <c r="CL5788" s="1">
        <f t="shared" ca="1" si="30456"/>
        <v>0.99999962387165464</v>
      </c>
      <c r="CM5788" s="1">
        <f t="shared" ca="1" si="30457"/>
        <v>0.99997502483754741</v>
      </c>
      <c r="CN5788" s="1">
        <f t="shared" ca="1" si="30458"/>
        <v>0.99956097870422844</v>
      </c>
      <c r="CO5788" s="1">
        <f t="shared" ca="1" si="30459"/>
        <v>0.99557200016674907</v>
      </c>
      <c r="CP5788" s="1">
        <f t="shared" ca="1" si="30460"/>
        <v>0.99522887009974215</v>
      </c>
      <c r="CQ5788" s="25"/>
      <c r="CR5788" s="25"/>
      <c r="CS5788" s="25"/>
      <c r="CT5788" s="25"/>
      <c r="CU5788" s="25"/>
      <c r="CV5788" s="25"/>
      <c r="CW5788" s="25"/>
      <c r="CX5788" s="25"/>
      <c r="CY5788" s="25"/>
      <c r="CZ5788" s="25"/>
      <c r="DA5788" s="25"/>
      <c r="DB5788" s="25"/>
      <c r="DC5788" s="25"/>
      <c r="DD5788" s="25"/>
      <c r="DE5788" s="40"/>
      <c r="DF5788" s="50"/>
      <c r="DG5788" s="7">
        <v>4</v>
      </c>
      <c r="DH5788" s="1">
        <f t="shared" ca="1" si="30461"/>
        <v>0.28340991235107005</v>
      </c>
      <c r="DI5788" s="1">
        <f t="shared" ca="1" si="30462"/>
        <v>0.9999942950045787</v>
      </c>
      <c r="DJ5788" s="1">
        <f t="shared" ca="1" si="30463"/>
        <v>0.99999999387553262</v>
      </c>
      <c r="DK5788" s="1">
        <f t="shared" ca="1" si="30464"/>
        <v>0.99999986037207211</v>
      </c>
      <c r="DL5788" s="1">
        <f t="shared" ca="1" si="30465"/>
        <v>0.8075679317837331</v>
      </c>
      <c r="DM5788" s="1">
        <f t="shared" ca="1" si="30466"/>
        <v>0.23714300153605961</v>
      </c>
      <c r="DN5788" s="14"/>
      <c r="DO5788" s="50"/>
      <c r="DP5788" s="7">
        <v>4</v>
      </c>
      <c r="DQ5788" s="1">
        <f t="shared" ca="1" si="30467"/>
        <v>0.81458811545490828</v>
      </c>
      <c r="DR5788" s="1">
        <f t="shared" ca="1" si="30468"/>
        <v>0.99866681348138431</v>
      </c>
      <c r="DS5788" s="1">
        <f t="shared" ca="1" si="30469"/>
        <v>0.99999994094786848</v>
      </c>
      <c r="DT5788" s="1">
        <f t="shared" ca="1" si="30470"/>
        <v>0.99999993525770225</v>
      </c>
      <c r="DU5788" s="1">
        <f t="shared" ca="1" si="30471"/>
        <v>0.99957088962369667</v>
      </c>
      <c r="DV5788" s="1">
        <f t="shared" ca="1" si="30472"/>
        <v>0.42673007297672289</v>
      </c>
      <c r="DW5788" s="14"/>
      <c r="DX5788" s="14"/>
      <c r="DY5788" s="14"/>
      <c r="DZ5788" s="14"/>
      <c r="EA5788" s="14"/>
      <c r="EB5788" s="14"/>
      <c r="EC5788" s="14"/>
      <c r="ED5788" s="14"/>
      <c r="EE5788" s="14"/>
      <c r="EF5788" s="19"/>
      <c r="EG5788" s="23"/>
      <c r="EH5788" s="50">
        <v>4</v>
      </c>
      <c r="EI5788" s="7">
        <v>0</v>
      </c>
      <c r="EJ5788" s="7">
        <v>1</v>
      </c>
      <c r="EK5788" s="7">
        <v>2</v>
      </c>
      <c r="EL5788" s="7">
        <v>3</v>
      </c>
      <c r="EM5788" s="7">
        <v>4</v>
      </c>
      <c r="EN5788" s="25"/>
      <c r="EO5788" s="25"/>
      <c r="EP5788" s="25"/>
      <c r="EQ5788" s="25"/>
      <c r="ER5788" s="25"/>
      <c r="ES5788" s="25"/>
      <c r="ET5788" s="23"/>
      <c r="EU5788" s="14"/>
      <c r="EV5788" s="14"/>
      <c r="EW5788" s="14"/>
      <c r="EX5788" s="14"/>
      <c r="EY5788" s="14"/>
      <c r="EZ5788" s="14"/>
      <c r="FA5788" s="14"/>
      <c r="FB5788" s="14"/>
      <c r="FC5788" s="19"/>
    </row>
    <row r="5789" spans="1:159" x14ac:dyDescent="0.2">
      <c r="A5789" s="55"/>
      <c r="B5789" s="18">
        <v>19</v>
      </c>
      <c r="C5789" s="1">
        <f>学習データ!C5755*$B$37</f>
        <v>0</v>
      </c>
      <c r="D5789" s="1">
        <f>学習データ!D5755*$B$37</f>
        <v>0</v>
      </c>
      <c r="E5789" s="1">
        <f>学習データ!E5755*$B$37</f>
        <v>0</v>
      </c>
      <c r="F5789" s="1">
        <f>学習データ!F5755*$B$37</f>
        <v>0</v>
      </c>
      <c r="G5789" s="1">
        <f>学習データ!G5755*$B$37</f>
        <v>0</v>
      </c>
      <c r="H5789" s="1">
        <f>学習データ!H5755*$B$37</f>
        <v>0</v>
      </c>
      <c r="I5789" s="1">
        <f>学習データ!I5755*$B$37</f>
        <v>0</v>
      </c>
      <c r="J5789" s="1">
        <f>学習データ!J5755*$B$37</f>
        <v>0</v>
      </c>
      <c r="K5789" s="1">
        <f>学習データ!K5755*$B$37</f>
        <v>0</v>
      </c>
      <c r="L5789" s="1">
        <f>学習データ!L5755*$B$37</f>
        <v>0</v>
      </c>
      <c r="M5789" s="1">
        <f>学習データ!M5755*$B$37</f>
        <v>0</v>
      </c>
      <c r="N5789" s="1">
        <f>学習データ!N5755*$B$37</f>
        <v>0</v>
      </c>
      <c r="O5789" s="1">
        <f>学習データ!O5755*$B$37</f>
        <v>0</v>
      </c>
      <c r="P5789" s="1">
        <f>学習データ!P5755*$B$37</f>
        <v>29</v>
      </c>
      <c r="Q5789" s="1">
        <f>学習データ!Q5755*$B$37</f>
        <v>197</v>
      </c>
      <c r="R5789" s="1">
        <f>学習データ!R5755*$B$37</f>
        <v>252</v>
      </c>
      <c r="S5789" s="1">
        <f>学習データ!S5755*$B$37</f>
        <v>236</v>
      </c>
      <c r="T5789" s="1">
        <f>学習データ!T5755*$B$37</f>
        <v>111</v>
      </c>
      <c r="U5789" s="1">
        <f>学習データ!U5755*$B$37</f>
        <v>0</v>
      </c>
      <c r="V5789" s="1">
        <f>学習データ!V5755*$B$37</f>
        <v>0</v>
      </c>
      <c r="W5789" s="1">
        <f>学習データ!W5755*$B$37</f>
        <v>0</v>
      </c>
      <c r="X5789" s="1">
        <f>学習データ!X5755*$B$37</f>
        <v>0</v>
      </c>
      <c r="Y5789" s="1">
        <f>学習データ!Y5755*$B$37</f>
        <v>0</v>
      </c>
      <c r="Z5789" s="1">
        <f>学習データ!Z5755*$B$37</f>
        <v>0</v>
      </c>
      <c r="AA5789" s="1">
        <f>学習データ!AA5755*$B$37</f>
        <v>0</v>
      </c>
      <c r="AB5789" s="1">
        <f>学習データ!AB5755*$B$37</f>
        <v>0</v>
      </c>
      <c r="AC5789" s="1">
        <f>学習データ!AC5755*$B$37</f>
        <v>0</v>
      </c>
      <c r="AD5789" s="1">
        <f>学習データ!AD5755*$B$37</f>
        <v>0</v>
      </c>
      <c r="AE5789" s="14"/>
      <c r="AF5789" s="7">
        <v>1</v>
      </c>
      <c r="AG5789" s="1">
        <f>IF(学習データ!AG5737=1,1,0)</f>
        <v>0</v>
      </c>
      <c r="AH5789" s="29"/>
      <c r="AI5789" s="25"/>
      <c r="AJ5789" s="25"/>
      <c r="AK5789" s="25"/>
      <c r="AL5789" s="25"/>
      <c r="AM5789" s="25"/>
      <c r="AN5789" s="25"/>
      <c r="AO5789" s="25"/>
      <c r="AP5789" s="25"/>
      <c r="AQ5789" s="25"/>
      <c r="AR5789" s="25"/>
      <c r="AS5789" s="25"/>
      <c r="AT5789" s="25"/>
      <c r="AU5789" s="25"/>
      <c r="AV5789" s="25"/>
      <c r="AW5789" s="25"/>
      <c r="AX5789" s="25"/>
      <c r="AY5789" s="25"/>
      <c r="AZ5789" s="25"/>
      <c r="BA5789" s="25"/>
      <c r="BB5789" s="25"/>
      <c r="BC5789" s="25"/>
      <c r="BD5789" s="25"/>
      <c r="BE5789" s="25"/>
      <c r="BF5789" s="25"/>
      <c r="BG5789" s="25"/>
      <c r="BH5789" s="25"/>
      <c r="BI5789" s="25"/>
      <c r="BJ5789" s="25"/>
      <c r="BK5789" s="25"/>
      <c r="BL5789" s="25"/>
      <c r="BM5789" s="25"/>
      <c r="BN5789" s="25"/>
      <c r="BO5789" s="25"/>
      <c r="BP5789" s="25"/>
      <c r="BQ5789" s="23"/>
      <c r="BR5789" s="7">
        <v>5</v>
      </c>
      <c r="BS5789" s="1">
        <f t="shared" ca="1" si="30439"/>
        <v>0.23714300153605961</v>
      </c>
      <c r="BT5789" s="1">
        <f t="shared" ca="1" si="30440"/>
        <v>0.99995319452323705</v>
      </c>
      <c r="BU5789" s="1">
        <f t="shared" ca="1" si="30441"/>
        <v>0.99999992399286564</v>
      </c>
      <c r="BV5789" s="1">
        <f t="shared" ca="1" si="30442"/>
        <v>0.99999422363330792</v>
      </c>
      <c r="BW5789" s="1">
        <f t="shared" ca="1" si="30443"/>
        <v>0.68226398260947885</v>
      </c>
      <c r="BX5789" s="1">
        <f t="shared" ca="1" si="30444"/>
        <v>7.7848902584453566E-2</v>
      </c>
      <c r="BY5789" s="1">
        <f t="shared" ca="1" si="30445"/>
        <v>8.9534668209411833E-2</v>
      </c>
      <c r="BZ5789" s="1">
        <f t="shared" ca="1" si="30446"/>
        <v>0.99999991312352043</v>
      </c>
      <c r="CA5789" s="1">
        <f t="shared" ca="1" si="30447"/>
        <v>0.99983549494076585</v>
      </c>
      <c r="CB5789" s="1">
        <f t="shared" ca="1" si="30448"/>
        <v>0.95669843268903754</v>
      </c>
      <c r="CC5789" s="1">
        <f t="shared" ca="1" si="30449"/>
        <v>0.11679938328857735</v>
      </c>
      <c r="CD5789" s="25"/>
      <c r="CE5789" s="7">
        <v>5</v>
      </c>
      <c r="CF5789" s="1">
        <f t="shared" ca="1" si="30450"/>
        <v>0.42673007297672289</v>
      </c>
      <c r="CG5789" s="1">
        <f t="shared" ca="1" si="30451"/>
        <v>0.9703848639033954</v>
      </c>
      <c r="CH5789" s="1">
        <f t="shared" ca="1" si="30452"/>
        <v>0.98298750883257624</v>
      </c>
      <c r="CI5789" s="1">
        <f t="shared" ca="1" si="30453"/>
        <v>0.9975776554015745</v>
      </c>
      <c r="CJ5789" s="1">
        <f t="shared" ca="1" si="30454"/>
        <v>0.99872903628267529</v>
      </c>
      <c r="CK5789" s="1">
        <f t="shared" ca="1" si="30455"/>
        <v>0.99831316446613005</v>
      </c>
      <c r="CL5789" s="1">
        <f t="shared" ca="1" si="30456"/>
        <v>0.98954880908572362</v>
      </c>
      <c r="CM5789" s="1">
        <f t="shared" ca="1" si="30457"/>
        <v>0.99996211913556998</v>
      </c>
      <c r="CN5789" s="1">
        <f t="shared" ca="1" si="30458"/>
        <v>0.99440696238768533</v>
      </c>
      <c r="CO5789" s="1">
        <f t="shared" ca="1" si="30459"/>
        <v>0.99984803822627266</v>
      </c>
      <c r="CP5789" s="1">
        <f t="shared" ca="1" si="30460"/>
        <v>0.98043156781213769</v>
      </c>
      <c r="CQ5789" s="25"/>
      <c r="CR5789" s="25"/>
      <c r="CS5789" s="25"/>
      <c r="CT5789" s="25"/>
      <c r="CU5789" s="25"/>
      <c r="CV5789" s="25"/>
      <c r="CW5789" s="25"/>
      <c r="CX5789" s="25"/>
      <c r="CY5789" s="25"/>
      <c r="CZ5789" s="25"/>
      <c r="DA5789" s="25"/>
      <c r="DB5789" s="25"/>
      <c r="DC5789" s="25"/>
      <c r="DD5789" s="25"/>
      <c r="DE5789" s="40"/>
      <c r="DF5789" s="50"/>
      <c r="DG5789" s="7">
        <v>5</v>
      </c>
      <c r="DH5789" s="1">
        <f t="shared" ca="1" si="30461"/>
        <v>0.99588684158169971</v>
      </c>
      <c r="DI5789" s="1">
        <f t="shared" ca="1" si="30462"/>
        <v>0.9999963099022342</v>
      </c>
      <c r="DJ5789" s="1">
        <f t="shared" ca="1" si="30463"/>
        <v>0.99999999858178201</v>
      </c>
      <c r="DK5789" s="1">
        <f t="shared" ca="1" si="30464"/>
        <v>0.99988992920884612</v>
      </c>
      <c r="DL5789" s="1">
        <f t="shared" ca="1" si="30465"/>
        <v>0.23714300153605961</v>
      </c>
      <c r="DM5789" s="1">
        <f t="shared" ca="1" si="30466"/>
        <v>0.23714300153605961</v>
      </c>
      <c r="DN5789" s="14"/>
      <c r="DO5789" s="50"/>
      <c r="DP5789" s="7">
        <v>5</v>
      </c>
      <c r="DQ5789" s="1">
        <f t="shared" ca="1" si="30467"/>
        <v>0.98079649866416363</v>
      </c>
      <c r="DR5789" s="1">
        <f t="shared" ca="1" si="30468"/>
        <v>0.99973419251620865</v>
      </c>
      <c r="DS5789" s="1">
        <f t="shared" ca="1" si="30469"/>
        <v>0.99997430904203188</v>
      </c>
      <c r="DT5789" s="1">
        <f t="shared" ca="1" si="30470"/>
        <v>0.99932088449291356</v>
      </c>
      <c r="DU5789" s="1">
        <f t="shared" ca="1" si="30471"/>
        <v>0.97423569187473025</v>
      </c>
      <c r="DV5789" s="1">
        <f t="shared" ca="1" si="30472"/>
        <v>0.42673007297672289</v>
      </c>
      <c r="DW5789" s="14"/>
      <c r="DX5789" s="14"/>
      <c r="DY5789" s="14"/>
      <c r="DZ5789" s="14"/>
      <c r="EA5789" s="14"/>
      <c r="EB5789" s="14"/>
      <c r="EC5789" s="14"/>
      <c r="ED5789" s="14"/>
      <c r="EE5789" s="14"/>
      <c r="EF5789" s="19"/>
      <c r="EG5789" s="23"/>
      <c r="EH5789" s="50"/>
      <c r="EI5789" s="7">
        <v>1</v>
      </c>
      <c r="EJ5789" s="1">
        <f t="shared" ref="EJ5789:EJ5792" ca="1" si="30473">1/(1+EXP(-SUMPRODUCT($EI$29:$EK$31,DH5785:DJ5787)+$EL$29))</f>
        <v>0.64605140437115205</v>
      </c>
      <c r="EK5789" s="1">
        <f t="shared" ref="EK5789:EK5792" ca="1" si="30474">1/(1+EXP(-SUMPRODUCT($EI$29:$EK$31,DI5785:DK5787)+$EL$29))</f>
        <v>0.19683415007842309</v>
      </c>
      <c r="EL5789" s="1">
        <f t="shared" ref="EL5789:EL5792" ca="1" si="30475">1/(1+EXP(-SUMPRODUCT($EI$29:$EK$31,DJ5785:DL5787)+$EL$29))</f>
        <v>7.9869480230259984E-2</v>
      </c>
      <c r="EM5789" s="1">
        <f t="shared" ref="EM5789:EM5792" ca="1" si="30476">1/(1+EXP(-SUMPRODUCT($EI$29:$EK$31,DK5785:DM5787)+$EL$29))</f>
        <v>7.2830342473682655E-3</v>
      </c>
      <c r="EN5789" s="25"/>
      <c r="EO5789" s="25"/>
      <c r="EP5789" s="25"/>
      <c r="EQ5789" s="25"/>
      <c r="ER5789" s="25"/>
      <c r="ES5789" s="25"/>
      <c r="ET5789" s="23"/>
      <c r="EU5789" s="14"/>
      <c r="EV5789" s="14"/>
      <c r="EW5789" s="14"/>
      <c r="EX5789" s="14"/>
      <c r="EY5789" s="14"/>
      <c r="EZ5789" s="14"/>
      <c r="FA5789" s="14"/>
      <c r="FB5789" s="14"/>
      <c r="FC5789" s="19"/>
    </row>
    <row r="5790" spans="1:159" x14ac:dyDescent="0.2">
      <c r="A5790" s="55"/>
      <c r="B5790" s="18">
        <v>20</v>
      </c>
      <c r="C5790" s="1">
        <f>学習データ!C5756*$B$37</f>
        <v>0</v>
      </c>
      <c r="D5790" s="1">
        <f>学習データ!D5756*$B$37</f>
        <v>0</v>
      </c>
      <c r="E5790" s="1">
        <f>学習データ!E5756*$B$37</f>
        <v>0</v>
      </c>
      <c r="F5790" s="1">
        <f>学習データ!F5756*$B$37</f>
        <v>0</v>
      </c>
      <c r="G5790" s="1">
        <f>学習データ!G5756*$B$37</f>
        <v>0</v>
      </c>
      <c r="H5790" s="1">
        <f>学習データ!H5756*$B$37</f>
        <v>0</v>
      </c>
      <c r="I5790" s="1">
        <f>学習データ!I5756*$B$37</f>
        <v>0</v>
      </c>
      <c r="J5790" s="1">
        <f>学習データ!J5756*$B$37</f>
        <v>0</v>
      </c>
      <c r="K5790" s="1">
        <f>学習データ!K5756*$B$37</f>
        <v>0</v>
      </c>
      <c r="L5790" s="1">
        <f>学習データ!L5756*$B$37</f>
        <v>0</v>
      </c>
      <c r="M5790" s="1">
        <f>学習データ!M5756*$B$37</f>
        <v>0</v>
      </c>
      <c r="N5790" s="1">
        <f>学習データ!N5756*$B$37</f>
        <v>0</v>
      </c>
      <c r="O5790" s="1">
        <f>学習データ!O5756*$B$37</f>
        <v>45</v>
      </c>
      <c r="P5790" s="1">
        <f>学習データ!P5756*$B$37</f>
        <v>175</v>
      </c>
      <c r="Q5790" s="1">
        <f>学習データ!Q5756*$B$37</f>
        <v>252</v>
      </c>
      <c r="R5790" s="1">
        <f>学習データ!R5756*$B$37</f>
        <v>252</v>
      </c>
      <c r="S5790" s="1">
        <f>学習データ!S5756*$B$37</f>
        <v>101</v>
      </c>
      <c r="T5790" s="1">
        <f>学習データ!T5756*$B$37</f>
        <v>0</v>
      </c>
      <c r="U5790" s="1">
        <f>学習データ!U5756*$B$37</f>
        <v>0</v>
      </c>
      <c r="V5790" s="1">
        <f>学習データ!V5756*$B$37</f>
        <v>0</v>
      </c>
      <c r="W5790" s="1">
        <f>学習データ!W5756*$B$37</f>
        <v>0</v>
      </c>
      <c r="X5790" s="1">
        <f>学習データ!X5756*$B$37</f>
        <v>0</v>
      </c>
      <c r="Y5790" s="1">
        <f>学習データ!Y5756*$B$37</f>
        <v>0</v>
      </c>
      <c r="Z5790" s="1">
        <f>学習データ!Z5756*$B$37</f>
        <v>0</v>
      </c>
      <c r="AA5790" s="1">
        <f>学習データ!AA5756*$B$37</f>
        <v>0</v>
      </c>
      <c r="AB5790" s="1">
        <f>学習データ!AB5756*$B$37</f>
        <v>0</v>
      </c>
      <c r="AC5790" s="1">
        <f>学習データ!AC5756*$B$37</f>
        <v>0</v>
      </c>
      <c r="AD5790" s="1">
        <f>学習データ!AD5756*$B$37</f>
        <v>0</v>
      </c>
      <c r="AE5790" s="14"/>
      <c r="AF5790" s="7">
        <v>2</v>
      </c>
      <c r="AG5790" s="1">
        <f>IF(学習データ!AG5737=2,1,0)</f>
        <v>0</v>
      </c>
      <c r="AH5790" s="29"/>
      <c r="AI5790" s="25"/>
      <c r="AJ5790" s="25"/>
      <c r="AK5790" s="25"/>
      <c r="AL5790" s="25"/>
      <c r="AM5790" s="25"/>
      <c r="AN5790" s="25"/>
      <c r="AO5790" s="25"/>
      <c r="AP5790" s="25"/>
      <c r="AQ5790" s="25"/>
      <c r="AR5790" s="25"/>
      <c r="AS5790" s="25"/>
      <c r="AT5790" s="25"/>
      <c r="AU5790" s="25"/>
      <c r="AV5790" s="25"/>
      <c r="AW5790" s="25"/>
      <c r="AX5790" s="25"/>
      <c r="AY5790" s="25"/>
      <c r="AZ5790" s="25"/>
      <c r="BA5790" s="25"/>
      <c r="BB5790" s="25"/>
      <c r="BC5790" s="25"/>
      <c r="BD5790" s="25"/>
      <c r="BE5790" s="25"/>
      <c r="BF5790" s="25"/>
      <c r="BG5790" s="25"/>
      <c r="BH5790" s="25"/>
      <c r="BI5790" s="25"/>
      <c r="BJ5790" s="25"/>
      <c r="BK5790" s="25"/>
      <c r="BL5790" s="25"/>
      <c r="BM5790" s="25"/>
      <c r="BN5790" s="25"/>
      <c r="BO5790" s="25"/>
      <c r="BP5790" s="25"/>
      <c r="BQ5790" s="23"/>
      <c r="BR5790" s="7">
        <v>6</v>
      </c>
      <c r="BS5790" s="1">
        <f t="shared" ca="1" si="30439"/>
        <v>0.23714300153605961</v>
      </c>
      <c r="BT5790" s="1">
        <f t="shared" ca="1" si="30440"/>
        <v>0.18894077061719308</v>
      </c>
      <c r="BU5790" s="1">
        <f t="shared" ca="1" si="30441"/>
        <v>2.6477354156665737E-3</v>
      </c>
      <c r="BV5790" s="1">
        <f t="shared" ca="1" si="30442"/>
        <v>0.13360635440377036</v>
      </c>
      <c r="BW5790" s="1">
        <f t="shared" ca="1" si="30443"/>
        <v>0.91704388080720578</v>
      </c>
      <c r="BX5790" s="1">
        <f t="shared" ca="1" si="30444"/>
        <v>0.45975669594059337</v>
      </c>
      <c r="BY5790" s="1">
        <f t="shared" ca="1" si="30445"/>
        <v>0.99999791311058905</v>
      </c>
      <c r="BZ5790" s="1">
        <f t="shared" ca="1" si="30446"/>
        <v>0.99999999817500029</v>
      </c>
      <c r="CA5790" s="1">
        <f t="shared" ca="1" si="30447"/>
        <v>0.99992475444747342</v>
      </c>
      <c r="CB5790" s="1">
        <f t="shared" ca="1" si="30448"/>
        <v>0.1319329023072752</v>
      </c>
      <c r="CC5790" s="1">
        <f t="shared" ca="1" si="30449"/>
        <v>0.19222228466808108</v>
      </c>
      <c r="CD5790" s="25"/>
      <c r="CE5790" s="7">
        <v>6</v>
      </c>
      <c r="CF5790" s="1">
        <f t="shared" ca="1" si="30450"/>
        <v>0.42673007297672289</v>
      </c>
      <c r="CG5790" s="1">
        <f t="shared" ca="1" si="30451"/>
        <v>0.42646581536631528</v>
      </c>
      <c r="CH5790" s="1">
        <f t="shared" ca="1" si="30452"/>
        <v>0.76371574739459802</v>
      </c>
      <c r="CI5790" s="1">
        <f t="shared" ca="1" si="30453"/>
        <v>0.98100154045532362</v>
      </c>
      <c r="CJ5790" s="1">
        <f t="shared" ca="1" si="30454"/>
        <v>0.9922465086274872</v>
      </c>
      <c r="CK5790" s="1">
        <f t="shared" ca="1" si="30455"/>
        <v>0.99343323747003598</v>
      </c>
      <c r="CL5790" s="1">
        <f t="shared" ca="1" si="30456"/>
        <v>0.99997998015497791</v>
      </c>
      <c r="CM5790" s="1">
        <f t="shared" ca="1" si="30457"/>
        <v>0.99999988578620524</v>
      </c>
      <c r="CN5790" s="1">
        <f t="shared" ca="1" si="30458"/>
        <v>0.99990847663746774</v>
      </c>
      <c r="CO5790" s="1">
        <f t="shared" ca="1" si="30459"/>
        <v>0.99801408600838748</v>
      </c>
      <c r="CP5790" s="1">
        <f t="shared" ca="1" si="30460"/>
        <v>0.43194642080260215</v>
      </c>
      <c r="CQ5790" s="25"/>
      <c r="CR5790" s="25"/>
      <c r="CS5790" s="25"/>
      <c r="CT5790" s="25"/>
      <c r="CU5790" s="25"/>
      <c r="CV5790" s="25"/>
      <c r="CW5790" s="25"/>
      <c r="CX5790" s="25"/>
      <c r="CY5790" s="25"/>
      <c r="CZ5790" s="25"/>
      <c r="DA5790" s="25"/>
      <c r="DB5790" s="25"/>
      <c r="DC5790" s="25"/>
      <c r="DD5790" s="25"/>
      <c r="DE5790" s="40"/>
      <c r="DF5790" s="50"/>
      <c r="DG5790" s="7">
        <v>6</v>
      </c>
      <c r="DH5790" s="1">
        <f t="shared" ca="1" si="30461"/>
        <v>0.92500806220603415</v>
      </c>
      <c r="DI5790" s="1">
        <f t="shared" ca="1" si="30462"/>
        <v>0.99999999798630523</v>
      </c>
      <c r="DJ5790" s="1">
        <f t="shared" ca="1" si="30463"/>
        <v>0.99802344705434509</v>
      </c>
      <c r="DK5790" s="1">
        <f t="shared" ca="1" si="30464"/>
        <v>0.23714300153605961</v>
      </c>
      <c r="DL5790" s="1">
        <f t="shared" ca="1" si="30465"/>
        <v>0.23714300153605961</v>
      </c>
      <c r="DM5790" s="1">
        <f t="shared" ca="1" si="30466"/>
        <v>0.23714300153605961</v>
      </c>
      <c r="DN5790" s="14"/>
      <c r="DO5790" s="50"/>
      <c r="DP5790" s="7">
        <v>6</v>
      </c>
      <c r="DQ5790" s="1">
        <f t="shared" ca="1" si="30467"/>
        <v>0.88197741078319836</v>
      </c>
      <c r="DR5790" s="1">
        <f t="shared" ca="1" si="30468"/>
        <v>0.99999650039271182</v>
      </c>
      <c r="DS5790" s="1">
        <f t="shared" ca="1" si="30469"/>
        <v>0.99958861789638587</v>
      </c>
      <c r="DT5790" s="1">
        <f t="shared" ca="1" si="30470"/>
        <v>0.4319877185318628</v>
      </c>
      <c r="DU5790" s="1">
        <f t="shared" ca="1" si="30471"/>
        <v>0.42673007297672289</v>
      </c>
      <c r="DV5790" s="1">
        <f t="shared" ca="1" si="30472"/>
        <v>0.42673007297672289</v>
      </c>
      <c r="DW5790" s="14"/>
      <c r="DX5790" s="14"/>
      <c r="DY5790" s="14"/>
      <c r="DZ5790" s="14"/>
      <c r="EA5790" s="14"/>
      <c r="EB5790" s="14"/>
      <c r="EC5790" s="14"/>
      <c r="ED5790" s="14"/>
      <c r="EE5790" s="14"/>
      <c r="EF5790" s="19"/>
      <c r="EG5790" s="23"/>
      <c r="EH5790" s="50"/>
      <c r="EI5790" s="7">
        <v>2</v>
      </c>
      <c r="EJ5790" s="1">
        <f t="shared" ca="1" si="30473"/>
        <v>6.255745359077558E-2</v>
      </c>
      <c r="EK5790" s="1">
        <f t="shared" ca="1" si="30474"/>
        <v>5.5078661537374271E-2</v>
      </c>
      <c r="EL5790" s="1">
        <f t="shared" ca="1" si="30475"/>
        <v>5.0096884949812237E-2</v>
      </c>
      <c r="EM5790" s="1">
        <f t="shared" ca="1" si="30476"/>
        <v>5.3397577723244143E-6</v>
      </c>
      <c r="EN5790" s="25"/>
      <c r="EO5790" s="25"/>
      <c r="EP5790" s="25"/>
      <c r="EQ5790" s="25"/>
      <c r="ER5790" s="25"/>
      <c r="ES5790" s="25"/>
      <c r="ET5790" s="23"/>
      <c r="EU5790" s="14"/>
      <c r="EV5790" s="14"/>
      <c r="EW5790" s="14"/>
      <c r="EX5790" s="14"/>
      <c r="EY5790" s="14"/>
      <c r="EZ5790" s="14"/>
      <c r="FA5790" s="14"/>
      <c r="FB5790" s="14"/>
      <c r="FC5790" s="19"/>
    </row>
    <row r="5791" spans="1:159" x14ac:dyDescent="0.2">
      <c r="A5791" s="55"/>
      <c r="B5791" s="18">
        <v>21</v>
      </c>
      <c r="C5791" s="1">
        <f>学習データ!C5757*$B$37</f>
        <v>0</v>
      </c>
      <c r="D5791" s="1">
        <f>学習データ!D5757*$B$37</f>
        <v>0</v>
      </c>
      <c r="E5791" s="1">
        <f>学習データ!E5757*$B$37</f>
        <v>0</v>
      </c>
      <c r="F5791" s="1">
        <f>学習データ!F5757*$B$37</f>
        <v>0</v>
      </c>
      <c r="G5791" s="1">
        <f>学習データ!G5757*$B$37</f>
        <v>0</v>
      </c>
      <c r="H5791" s="1">
        <f>学習データ!H5757*$B$37</f>
        <v>0</v>
      </c>
      <c r="I5791" s="1">
        <f>学習データ!I5757*$B$37</f>
        <v>0</v>
      </c>
      <c r="J5791" s="1">
        <f>学習データ!J5757*$B$37</f>
        <v>0</v>
      </c>
      <c r="K5791" s="1">
        <f>学習データ!K5757*$B$37</f>
        <v>0</v>
      </c>
      <c r="L5791" s="1">
        <f>学習データ!L5757*$B$37</f>
        <v>15</v>
      </c>
      <c r="M5791" s="1">
        <f>学習データ!M5757*$B$37</f>
        <v>43</v>
      </c>
      <c r="N5791" s="1">
        <f>学習データ!N5757*$B$37</f>
        <v>114</v>
      </c>
      <c r="O5791" s="1">
        <f>学習データ!O5757*$B$37</f>
        <v>236</v>
      </c>
      <c r="P5791" s="1">
        <f>学習データ!P5757*$B$37</f>
        <v>255</v>
      </c>
      <c r="Q5791" s="1">
        <f>学習データ!Q5757*$B$37</f>
        <v>222</v>
      </c>
      <c r="R5791" s="1">
        <f>学習データ!R5757*$B$37</f>
        <v>106</v>
      </c>
      <c r="S5791" s="1">
        <f>学習データ!S5757*$B$37</f>
        <v>0</v>
      </c>
      <c r="T5791" s="1">
        <f>学習データ!T5757*$B$37</f>
        <v>0</v>
      </c>
      <c r="U5791" s="1">
        <f>学習データ!U5757*$B$37</f>
        <v>0</v>
      </c>
      <c r="V5791" s="1">
        <f>学習データ!V5757*$B$37</f>
        <v>0</v>
      </c>
      <c r="W5791" s="1">
        <f>学習データ!W5757*$B$37</f>
        <v>0</v>
      </c>
      <c r="X5791" s="1">
        <f>学習データ!X5757*$B$37</f>
        <v>0</v>
      </c>
      <c r="Y5791" s="1">
        <f>学習データ!Y5757*$B$37</f>
        <v>0</v>
      </c>
      <c r="Z5791" s="1">
        <f>学習データ!Z5757*$B$37</f>
        <v>0</v>
      </c>
      <c r="AA5791" s="1">
        <f>学習データ!AA5757*$B$37</f>
        <v>0</v>
      </c>
      <c r="AB5791" s="1">
        <f>学習データ!AB5757*$B$37</f>
        <v>0</v>
      </c>
      <c r="AC5791" s="1">
        <f>学習データ!AC5757*$B$37</f>
        <v>0</v>
      </c>
      <c r="AD5791" s="1">
        <f>学習データ!AD5757*$B$37</f>
        <v>0</v>
      </c>
      <c r="AE5791" s="14"/>
      <c r="AF5791" s="7">
        <v>3</v>
      </c>
      <c r="AG5791" s="1">
        <f>IF(学習データ!AG5737=3,1,0)</f>
        <v>1</v>
      </c>
      <c r="AH5791" s="29"/>
      <c r="AI5791" s="25"/>
      <c r="AJ5791" s="25"/>
      <c r="AK5791" s="25"/>
      <c r="AL5791" s="25"/>
      <c r="AM5791" s="25"/>
      <c r="AN5791" s="25"/>
      <c r="AO5791" s="25"/>
      <c r="AP5791" s="25"/>
      <c r="AQ5791" s="25"/>
      <c r="AR5791" s="25"/>
      <c r="AS5791" s="25"/>
      <c r="AT5791" s="25"/>
      <c r="AU5791" s="25"/>
      <c r="AV5791" s="25"/>
      <c r="AW5791" s="25"/>
      <c r="AX5791" s="25"/>
      <c r="AY5791" s="25"/>
      <c r="AZ5791" s="25"/>
      <c r="BA5791" s="25"/>
      <c r="BB5791" s="25"/>
      <c r="BC5791" s="25"/>
      <c r="BD5791" s="25"/>
      <c r="BE5791" s="25"/>
      <c r="BF5791" s="25"/>
      <c r="BG5791" s="25"/>
      <c r="BH5791" s="25"/>
      <c r="BI5791" s="25"/>
      <c r="BJ5791" s="25"/>
      <c r="BK5791" s="25"/>
      <c r="BL5791" s="25"/>
      <c r="BM5791" s="25"/>
      <c r="BN5791" s="25"/>
      <c r="BO5791" s="25"/>
      <c r="BP5791" s="25"/>
      <c r="BQ5791" s="23"/>
      <c r="BR5791" s="7">
        <v>7</v>
      </c>
      <c r="BS5791" s="1">
        <f t="shared" ca="1" si="30439"/>
        <v>0.23714300153605961</v>
      </c>
      <c r="BT5791" s="1">
        <f t="shared" ca="1" si="30440"/>
        <v>0.28340991235107005</v>
      </c>
      <c r="BU5791" s="1">
        <f t="shared" ca="1" si="30441"/>
        <v>0.92594978336053602</v>
      </c>
      <c r="BV5791" s="1">
        <f t="shared" ca="1" si="30442"/>
        <v>0.74321395730278972</v>
      </c>
      <c r="BW5791" s="1">
        <f t="shared" ca="1" si="30443"/>
        <v>0.99999911026232491</v>
      </c>
      <c r="BX5791" s="1">
        <f t="shared" ca="1" si="30444"/>
        <v>0.99999999039181009</v>
      </c>
      <c r="BY5791" s="1">
        <f t="shared" ca="1" si="30445"/>
        <v>0.99999986037207211</v>
      </c>
      <c r="BZ5791" s="1">
        <f t="shared" ca="1" si="30446"/>
        <v>0.99990973042484632</v>
      </c>
      <c r="CA5791" s="1">
        <f t="shared" ca="1" si="30447"/>
        <v>0.8075679317837331</v>
      </c>
      <c r="CB5791" s="1">
        <f t="shared" ca="1" si="30448"/>
        <v>0.19271477809069806</v>
      </c>
      <c r="CC5791" s="1">
        <f t="shared" ca="1" si="30449"/>
        <v>0.23714300153605961</v>
      </c>
      <c r="CD5791" s="25"/>
      <c r="CE5791" s="7">
        <v>7</v>
      </c>
      <c r="CF5791" s="1">
        <f t="shared" ca="1" si="30450"/>
        <v>0.42673007297672289</v>
      </c>
      <c r="CG5791" s="1">
        <f t="shared" ca="1" si="30451"/>
        <v>0.81458811545490828</v>
      </c>
      <c r="CH5791" s="1">
        <f t="shared" ca="1" si="30452"/>
        <v>0.79880572657850013</v>
      </c>
      <c r="CI5791" s="1">
        <f t="shared" ca="1" si="30453"/>
        <v>0.88296557825789768</v>
      </c>
      <c r="CJ5791" s="1">
        <f t="shared" ca="1" si="30454"/>
        <v>0.99996145553881821</v>
      </c>
      <c r="CK5791" s="1">
        <f t="shared" ca="1" si="30455"/>
        <v>0.99999907929277454</v>
      </c>
      <c r="CL5791" s="1">
        <f t="shared" ca="1" si="30456"/>
        <v>0.99999993525770225</v>
      </c>
      <c r="CM5791" s="1">
        <f t="shared" ca="1" si="30457"/>
        <v>0.99999618105409083</v>
      </c>
      <c r="CN5791" s="1">
        <f t="shared" ca="1" si="30458"/>
        <v>0.99957088962369667</v>
      </c>
      <c r="CO5791" s="1">
        <f t="shared" ca="1" si="30459"/>
        <v>0.43188447598268703</v>
      </c>
      <c r="CP5791" s="1">
        <f t="shared" ca="1" si="30460"/>
        <v>0.42673007297672289</v>
      </c>
      <c r="CQ5791" s="25"/>
      <c r="CR5791" s="25"/>
      <c r="CS5791" s="25"/>
      <c r="CT5791" s="25"/>
      <c r="CU5791" s="25"/>
      <c r="CV5791" s="25"/>
      <c r="CW5791" s="25"/>
      <c r="CX5791" s="25"/>
      <c r="CY5791" s="25"/>
      <c r="CZ5791" s="25"/>
      <c r="DA5791" s="25"/>
      <c r="DB5791" s="25"/>
      <c r="DC5791" s="25"/>
      <c r="DD5791" s="25"/>
      <c r="DE5791" s="40"/>
      <c r="DF5791" s="14"/>
      <c r="DG5791" s="14"/>
      <c r="DH5791" s="14"/>
      <c r="DI5791" s="14"/>
      <c r="DJ5791" s="14"/>
      <c r="DK5791" s="14"/>
      <c r="DL5791" s="14"/>
      <c r="DM5791" s="14"/>
      <c r="DN5791" s="14"/>
      <c r="DO5791" s="14"/>
      <c r="DP5791" s="14"/>
      <c r="DQ5791" s="14"/>
      <c r="DR5791" s="14"/>
      <c r="DS5791" s="14"/>
      <c r="DT5791" s="14"/>
      <c r="DU5791" s="14"/>
      <c r="DV5791" s="14"/>
      <c r="DW5791" s="14"/>
      <c r="DX5791" s="14"/>
      <c r="DY5791" s="14"/>
      <c r="DZ5791" s="14"/>
      <c r="EA5791" s="14"/>
      <c r="EB5791" s="14"/>
      <c r="EC5791" s="14"/>
      <c r="ED5791" s="14"/>
      <c r="EE5791" s="14"/>
      <c r="EF5791" s="19"/>
      <c r="EG5791" s="23"/>
      <c r="EH5791" s="50"/>
      <c r="EI5791" s="7">
        <v>3</v>
      </c>
      <c r="EJ5791" s="1">
        <f t="shared" ca="1" si="30473"/>
        <v>1.2702465454553247E-2</v>
      </c>
      <c r="EK5791" s="1">
        <f t="shared" ca="1" si="30474"/>
        <v>0.1027587216538375</v>
      </c>
      <c r="EL5791" s="1">
        <f t="shared" ca="1" si="30475"/>
        <v>3.6972819375694797E-3</v>
      </c>
      <c r="EM5791" s="1">
        <f t="shared" ca="1" si="30476"/>
        <v>1.8672953095720649E-2</v>
      </c>
      <c r="EN5791" s="25"/>
      <c r="EO5791" s="25"/>
      <c r="EP5791" s="25"/>
      <c r="EQ5791" s="25"/>
      <c r="ER5791" s="25"/>
      <c r="ES5791" s="25"/>
      <c r="ET5791" s="23"/>
      <c r="EU5791" s="14"/>
      <c r="EV5791" s="14"/>
      <c r="EW5791" s="14"/>
      <c r="EX5791" s="14"/>
      <c r="EY5791" s="14"/>
      <c r="EZ5791" s="14"/>
      <c r="FA5791" s="14"/>
      <c r="FB5791" s="14"/>
      <c r="FC5791" s="19"/>
    </row>
    <row r="5792" spans="1:159" x14ac:dyDescent="0.2">
      <c r="A5792" s="55"/>
      <c r="B5792" s="18">
        <v>22</v>
      </c>
      <c r="C5792" s="1">
        <f>学習データ!C5758*$B$37</f>
        <v>0</v>
      </c>
      <c r="D5792" s="1">
        <f>学習データ!D5758*$B$37</f>
        <v>0</v>
      </c>
      <c r="E5792" s="1">
        <f>学習データ!E5758*$B$37</f>
        <v>0</v>
      </c>
      <c r="F5792" s="1">
        <f>学習データ!F5758*$B$37</f>
        <v>0</v>
      </c>
      <c r="G5792" s="1">
        <f>学習データ!G5758*$B$37</f>
        <v>0</v>
      </c>
      <c r="H5792" s="1">
        <f>学習データ!H5758*$B$37</f>
        <v>0</v>
      </c>
      <c r="I5792" s="1">
        <f>学習データ!I5758*$B$37</f>
        <v>0</v>
      </c>
      <c r="J5792" s="1">
        <f>学習データ!J5758*$B$37</f>
        <v>0</v>
      </c>
      <c r="K5792" s="1">
        <f>学習データ!K5758*$B$37</f>
        <v>15</v>
      </c>
      <c r="L5792" s="1">
        <f>学習データ!L5758*$B$37</f>
        <v>140</v>
      </c>
      <c r="M5792" s="1">
        <f>学習データ!M5758*$B$37</f>
        <v>252</v>
      </c>
      <c r="N5792" s="1">
        <f>学習データ!N5758*$B$37</f>
        <v>252</v>
      </c>
      <c r="O5792" s="1">
        <f>学習データ!O5758*$B$37</f>
        <v>252</v>
      </c>
      <c r="P5792" s="1">
        <f>学習データ!P5758*$B$37</f>
        <v>239</v>
      </c>
      <c r="Q5792" s="1">
        <f>学習データ!Q5758*$B$37</f>
        <v>42</v>
      </c>
      <c r="R5792" s="1">
        <f>学習データ!R5758*$B$37</f>
        <v>0</v>
      </c>
      <c r="S5792" s="1">
        <f>学習データ!S5758*$B$37</f>
        <v>0</v>
      </c>
      <c r="T5792" s="1">
        <f>学習データ!T5758*$B$37</f>
        <v>0</v>
      </c>
      <c r="U5792" s="1">
        <f>学習データ!U5758*$B$37</f>
        <v>0</v>
      </c>
      <c r="V5792" s="1">
        <f>学習データ!V5758*$B$37</f>
        <v>0</v>
      </c>
      <c r="W5792" s="1">
        <f>学習データ!W5758*$B$37</f>
        <v>0</v>
      </c>
      <c r="X5792" s="1">
        <f>学習データ!X5758*$B$37</f>
        <v>0</v>
      </c>
      <c r="Y5792" s="1">
        <f>学習データ!Y5758*$B$37</f>
        <v>0</v>
      </c>
      <c r="Z5792" s="1">
        <f>学習データ!Z5758*$B$37</f>
        <v>0</v>
      </c>
      <c r="AA5792" s="1">
        <f>学習データ!AA5758*$B$37</f>
        <v>0</v>
      </c>
      <c r="AB5792" s="1">
        <f>学習データ!AB5758*$B$37</f>
        <v>0</v>
      </c>
      <c r="AC5792" s="1">
        <f>学習データ!AC5758*$B$37</f>
        <v>0</v>
      </c>
      <c r="AD5792" s="1">
        <f>学習データ!AD5758*$B$37</f>
        <v>0</v>
      </c>
      <c r="AE5792" s="14"/>
      <c r="AF5792" s="7">
        <v>4</v>
      </c>
      <c r="AG5792" s="1">
        <f>IF(学習データ!AG5737=4,1,0)</f>
        <v>0</v>
      </c>
      <c r="AH5792" s="29"/>
      <c r="AI5792" s="25"/>
      <c r="AJ5792" s="25"/>
      <c r="AK5792" s="25"/>
      <c r="AL5792" s="25"/>
      <c r="AM5792" s="25"/>
      <c r="AN5792" s="25"/>
      <c r="AO5792" s="25"/>
      <c r="AP5792" s="25"/>
      <c r="AQ5792" s="25"/>
      <c r="AR5792" s="25"/>
      <c r="AS5792" s="25"/>
      <c r="AT5792" s="25"/>
      <c r="AU5792" s="25"/>
      <c r="AV5792" s="25"/>
      <c r="AW5792" s="25"/>
      <c r="AX5792" s="25"/>
      <c r="AY5792" s="25"/>
      <c r="AZ5792" s="25"/>
      <c r="BA5792" s="25"/>
      <c r="BB5792" s="25"/>
      <c r="BC5792" s="25"/>
      <c r="BD5792" s="25"/>
      <c r="BE5792" s="25"/>
      <c r="BF5792" s="25"/>
      <c r="BG5792" s="25"/>
      <c r="BH5792" s="25"/>
      <c r="BI5792" s="25"/>
      <c r="BJ5792" s="25"/>
      <c r="BK5792" s="25"/>
      <c r="BL5792" s="25"/>
      <c r="BM5792" s="25"/>
      <c r="BN5792" s="25"/>
      <c r="BO5792" s="25"/>
      <c r="BP5792" s="25"/>
      <c r="BQ5792" s="23"/>
      <c r="BR5792" s="7">
        <v>8</v>
      </c>
      <c r="BS5792" s="1">
        <f t="shared" ca="1" si="30439"/>
        <v>0.23714300153605961</v>
      </c>
      <c r="BT5792" s="1">
        <f t="shared" ca="1" si="30440"/>
        <v>0.23870579900032834</v>
      </c>
      <c r="BU5792" s="1">
        <f t="shared" ca="1" si="30441"/>
        <v>0.99987374945894891</v>
      </c>
      <c r="BV5792" s="1">
        <f t="shared" ca="1" si="30442"/>
        <v>0.9999942950045787</v>
      </c>
      <c r="BW5792" s="1">
        <f t="shared" ca="1" si="30443"/>
        <v>0.99999872745146212</v>
      </c>
      <c r="BX5792" s="1">
        <f t="shared" ca="1" si="30444"/>
        <v>0.99999999387553262</v>
      </c>
      <c r="BY5792" s="1">
        <f t="shared" ca="1" si="30445"/>
        <v>0.99974807529241594</v>
      </c>
      <c r="BZ5792" s="1">
        <f t="shared" ca="1" si="30446"/>
        <v>0.94720803327186276</v>
      </c>
      <c r="CA5792" s="1">
        <f t="shared" ca="1" si="30447"/>
        <v>0.77516784325480548</v>
      </c>
      <c r="CB5792" s="1">
        <f t="shared" ca="1" si="30448"/>
        <v>0.23714300153605961</v>
      </c>
      <c r="CC5792" s="1">
        <f t="shared" ca="1" si="30449"/>
        <v>0.23714300153605961</v>
      </c>
      <c r="CD5792" s="25"/>
      <c r="CE5792" s="7">
        <v>8</v>
      </c>
      <c r="CF5792" s="1">
        <f t="shared" ca="1" si="30450"/>
        <v>0.42673007297672289</v>
      </c>
      <c r="CG5792" s="1">
        <f t="shared" ca="1" si="30451"/>
        <v>0.38868319931799378</v>
      </c>
      <c r="CH5792" s="1">
        <f t="shared" ca="1" si="30452"/>
        <v>0.99459701340244511</v>
      </c>
      <c r="CI5792" s="1">
        <f t="shared" ca="1" si="30453"/>
        <v>0.99866681348138431</v>
      </c>
      <c r="CJ5792" s="1">
        <f t="shared" ca="1" si="30454"/>
        <v>0.99999985497626931</v>
      </c>
      <c r="CK5792" s="1">
        <f t="shared" ca="1" si="30455"/>
        <v>0.99999994094786848</v>
      </c>
      <c r="CL5792" s="1">
        <f t="shared" ca="1" si="30456"/>
        <v>0.99781042998191904</v>
      </c>
      <c r="CM5792" s="1">
        <f t="shared" ca="1" si="30457"/>
        <v>0.999908459441611</v>
      </c>
      <c r="CN5792" s="1">
        <f t="shared" ca="1" si="30458"/>
        <v>0.99474612745247282</v>
      </c>
      <c r="CO5792" s="1">
        <f t="shared" ca="1" si="30459"/>
        <v>0.42673007297672289</v>
      </c>
      <c r="CP5792" s="1">
        <f t="shared" ca="1" si="30460"/>
        <v>0.42673007297672289</v>
      </c>
      <c r="CQ5792" s="25"/>
      <c r="CR5792" s="25"/>
      <c r="CS5792" s="25"/>
      <c r="CT5792" s="25"/>
      <c r="CU5792" s="25"/>
      <c r="CV5792" s="25"/>
      <c r="CW5792" s="25"/>
      <c r="CX5792" s="25"/>
      <c r="CY5792" s="25"/>
      <c r="CZ5792" s="25"/>
      <c r="DA5792" s="25"/>
      <c r="DB5792" s="25"/>
      <c r="DC5792" s="25"/>
      <c r="DD5792" s="25"/>
      <c r="DE5792" s="40"/>
      <c r="DF5792" s="14"/>
      <c r="DG5792" s="14"/>
      <c r="DH5792" s="14"/>
      <c r="DI5792" s="14"/>
      <c r="DJ5792" s="14"/>
      <c r="DK5792" s="14"/>
      <c r="DL5792" s="14"/>
      <c r="DM5792" s="14"/>
      <c r="DN5792" s="14"/>
      <c r="DO5792" s="14"/>
      <c r="DP5792" s="14"/>
      <c r="DQ5792" s="14"/>
      <c r="DR5792" s="14"/>
      <c r="DS5792" s="14"/>
      <c r="DT5792" s="14"/>
      <c r="DU5792" s="14"/>
      <c r="DV5792" s="14"/>
      <c r="DW5792" s="14"/>
      <c r="DX5792" s="14"/>
      <c r="DY5792" s="14"/>
      <c r="DZ5792" s="14"/>
      <c r="EA5792" s="14"/>
      <c r="EB5792" s="14"/>
      <c r="EC5792" s="14"/>
      <c r="ED5792" s="14"/>
      <c r="EE5792" s="14"/>
      <c r="EF5792" s="19"/>
      <c r="EG5792" s="23"/>
      <c r="EH5792" s="50"/>
      <c r="EI5792" s="7">
        <v>4</v>
      </c>
      <c r="EJ5792" s="1">
        <f t="shared" ca="1" si="30473"/>
        <v>7.0276415192922811E-2</v>
      </c>
      <c r="EK5792" s="1">
        <f t="shared" ca="1" si="30474"/>
        <v>6.1099943121134044E-2</v>
      </c>
      <c r="EL5792" s="1">
        <f t="shared" ca="1" si="30475"/>
        <v>3.7022199529024137E-3</v>
      </c>
      <c r="EM5792" s="1">
        <f t="shared" ca="1" si="30476"/>
        <v>8.0372556610188453E-2</v>
      </c>
      <c r="EN5792" s="14"/>
      <c r="EO5792" s="14"/>
      <c r="EP5792" s="14"/>
      <c r="EQ5792" s="14"/>
      <c r="ER5792" s="14"/>
      <c r="ES5792" s="14"/>
      <c r="ET5792" s="23"/>
      <c r="EU5792" s="14"/>
      <c r="EV5792" s="14"/>
      <c r="EW5792" s="14"/>
      <c r="EX5792" s="14"/>
      <c r="EY5792" s="14"/>
      <c r="EZ5792" s="14"/>
      <c r="FA5792" s="14"/>
      <c r="FB5792" s="14"/>
      <c r="FC5792" s="19"/>
    </row>
    <row r="5793" spans="1:159" x14ac:dyDescent="0.2">
      <c r="A5793" s="55"/>
      <c r="B5793" s="18">
        <v>23</v>
      </c>
      <c r="C5793" s="1">
        <f>学習データ!C5759*$B$37</f>
        <v>0</v>
      </c>
      <c r="D5793" s="1">
        <f>学習データ!D5759*$B$37</f>
        <v>0</v>
      </c>
      <c r="E5793" s="1">
        <f>学習データ!E5759*$B$37</f>
        <v>0</v>
      </c>
      <c r="F5793" s="1">
        <f>学習データ!F5759*$B$37</f>
        <v>0</v>
      </c>
      <c r="G5793" s="1">
        <f>学習データ!G5759*$B$37</f>
        <v>8</v>
      </c>
      <c r="H5793" s="1">
        <f>学習データ!H5759*$B$37</f>
        <v>4</v>
      </c>
      <c r="I5793" s="1">
        <f>学習データ!I5759*$B$37</f>
        <v>22</v>
      </c>
      <c r="J5793" s="1">
        <f>学習データ!J5759*$B$37</f>
        <v>66</v>
      </c>
      <c r="K5793" s="1">
        <f>学習データ!K5759*$B$37</f>
        <v>237</v>
      </c>
      <c r="L5793" s="1">
        <f>学習データ!L5759*$B$37</f>
        <v>252</v>
      </c>
      <c r="M5793" s="1">
        <f>学習データ!M5759*$B$37</f>
        <v>252</v>
      </c>
      <c r="N5793" s="1">
        <f>学習データ!N5759*$B$37</f>
        <v>238</v>
      </c>
      <c r="O5793" s="1">
        <f>学習データ!O5759*$B$37</f>
        <v>99</v>
      </c>
      <c r="P5793" s="1">
        <f>学習データ!P5759*$B$37</f>
        <v>17</v>
      </c>
      <c r="Q5793" s="1">
        <f>学習データ!Q5759*$B$37</f>
        <v>0</v>
      </c>
      <c r="R5793" s="1">
        <f>学習データ!R5759*$B$37</f>
        <v>0</v>
      </c>
      <c r="S5793" s="1">
        <f>学習データ!S5759*$B$37</f>
        <v>0</v>
      </c>
      <c r="T5793" s="1">
        <f>学習データ!T5759*$B$37</f>
        <v>0</v>
      </c>
      <c r="U5793" s="1">
        <f>学習データ!U5759*$B$37</f>
        <v>0</v>
      </c>
      <c r="V5793" s="1">
        <f>学習データ!V5759*$B$37</f>
        <v>0</v>
      </c>
      <c r="W5793" s="1">
        <f>学習データ!W5759*$B$37</f>
        <v>0</v>
      </c>
      <c r="X5793" s="1">
        <f>学習データ!X5759*$B$37</f>
        <v>0</v>
      </c>
      <c r="Y5793" s="1">
        <f>学習データ!Y5759*$B$37</f>
        <v>0</v>
      </c>
      <c r="Z5793" s="1">
        <f>学習データ!Z5759*$B$37</f>
        <v>0</v>
      </c>
      <c r="AA5793" s="1">
        <f>学習データ!AA5759*$B$37</f>
        <v>0</v>
      </c>
      <c r="AB5793" s="1">
        <f>学習データ!AB5759*$B$37</f>
        <v>0</v>
      </c>
      <c r="AC5793" s="1">
        <f>学習データ!AC5759*$B$37</f>
        <v>0</v>
      </c>
      <c r="AD5793" s="1">
        <f>学習データ!AD5759*$B$37</f>
        <v>0</v>
      </c>
      <c r="AE5793" s="14"/>
      <c r="AF5793" s="7">
        <v>5</v>
      </c>
      <c r="AG5793" s="1">
        <f>IF(学習データ!AG5737=5,1,0)</f>
        <v>0</v>
      </c>
      <c r="AH5793" s="29"/>
      <c r="AI5793" s="25"/>
      <c r="AJ5793" s="25"/>
      <c r="AK5793" s="25"/>
      <c r="AL5793" s="25"/>
      <c r="AM5793" s="25"/>
      <c r="AN5793" s="25"/>
      <c r="AO5793" s="25"/>
      <c r="AP5793" s="25"/>
      <c r="AQ5793" s="25"/>
      <c r="AR5793" s="25"/>
      <c r="AS5793" s="25"/>
      <c r="AT5793" s="25"/>
      <c r="AU5793" s="25"/>
      <c r="AV5793" s="25"/>
      <c r="AW5793" s="25"/>
      <c r="AX5793" s="25"/>
      <c r="AY5793" s="25"/>
      <c r="AZ5793" s="25"/>
      <c r="BA5793" s="25"/>
      <c r="BB5793" s="25"/>
      <c r="BC5793" s="25"/>
      <c r="BD5793" s="25"/>
      <c r="BE5793" s="25"/>
      <c r="BF5793" s="25"/>
      <c r="BG5793" s="25"/>
      <c r="BH5793" s="25"/>
      <c r="BI5793" s="25"/>
      <c r="BJ5793" s="25"/>
      <c r="BK5793" s="25"/>
      <c r="BL5793" s="25"/>
      <c r="BM5793" s="25"/>
      <c r="BN5793" s="25"/>
      <c r="BO5793" s="25"/>
      <c r="BP5793" s="25"/>
      <c r="BQ5793" s="23"/>
      <c r="BR5793" s="7">
        <v>9</v>
      </c>
      <c r="BS5793" s="1">
        <f t="shared" ca="1" si="30439"/>
        <v>0.189115577267461</v>
      </c>
      <c r="BT5793" s="1">
        <f t="shared" ca="1" si="30440"/>
        <v>0.99588684158169971</v>
      </c>
      <c r="BU5793" s="1">
        <f t="shared" ca="1" si="30441"/>
        <v>0.9999963099022342</v>
      </c>
      <c r="BV5793" s="1">
        <f t="shared" ca="1" si="30442"/>
        <v>0.99001185112045764</v>
      </c>
      <c r="BW5793" s="1">
        <f t="shared" ca="1" si="30443"/>
        <v>0.99999858654240159</v>
      </c>
      <c r="BX5793" s="1">
        <f t="shared" ca="1" si="30444"/>
        <v>0.99999999106336512</v>
      </c>
      <c r="BY5793" s="1">
        <f t="shared" ca="1" si="30445"/>
        <v>0.99988992920884612</v>
      </c>
      <c r="BZ5793" s="1">
        <f t="shared" ca="1" si="30446"/>
        <v>0.33269823295744433</v>
      </c>
      <c r="CA5793" s="1">
        <f t="shared" ca="1" si="30447"/>
        <v>0.12094091349183102</v>
      </c>
      <c r="CB5793" s="1">
        <f t="shared" ca="1" si="30448"/>
        <v>0.23714300153605961</v>
      </c>
      <c r="CC5793" s="1">
        <f t="shared" ca="1" si="30449"/>
        <v>0.23714300153605961</v>
      </c>
      <c r="CD5793" s="25"/>
      <c r="CE5793" s="7">
        <v>9</v>
      </c>
      <c r="CF5793" s="1">
        <f t="shared" ca="1" si="30450"/>
        <v>0.426466859780254</v>
      </c>
      <c r="CG5793" s="1">
        <f t="shared" ca="1" si="30451"/>
        <v>0.96629089551336589</v>
      </c>
      <c r="CH5793" s="1">
        <f t="shared" ca="1" si="30452"/>
        <v>0.99973419251620865</v>
      </c>
      <c r="CI5793" s="1">
        <f t="shared" ca="1" si="30453"/>
        <v>0.99891173750754292</v>
      </c>
      <c r="CJ5793" s="1">
        <f t="shared" ca="1" si="30454"/>
        <v>0.99990235701168906</v>
      </c>
      <c r="CK5793" s="1">
        <f t="shared" ca="1" si="30455"/>
        <v>0.99961360149660017</v>
      </c>
      <c r="CL5793" s="1">
        <f t="shared" ca="1" si="30456"/>
        <v>0.99858694979683582</v>
      </c>
      <c r="CM5793" s="1">
        <f t="shared" ca="1" si="30457"/>
        <v>0.99932088449291356</v>
      </c>
      <c r="CN5793" s="1">
        <f t="shared" ca="1" si="30458"/>
        <v>0.97423569187473025</v>
      </c>
      <c r="CO5793" s="1">
        <f t="shared" ca="1" si="30459"/>
        <v>0.42673007297672289</v>
      </c>
      <c r="CP5793" s="1">
        <f t="shared" ca="1" si="30460"/>
        <v>0.42673007297672289</v>
      </c>
      <c r="CQ5793" s="25"/>
      <c r="CR5793" s="25"/>
      <c r="CS5793" s="25"/>
      <c r="CT5793" s="25"/>
      <c r="CU5793" s="25"/>
      <c r="CV5793" s="25"/>
      <c r="CW5793" s="25"/>
      <c r="CX5793" s="25"/>
      <c r="CY5793" s="25"/>
      <c r="CZ5793" s="25"/>
      <c r="DA5793" s="25"/>
      <c r="DB5793" s="25"/>
      <c r="DC5793" s="25"/>
      <c r="DD5793" s="25"/>
      <c r="DE5793" s="40"/>
      <c r="DF5793" s="14"/>
      <c r="DG5793" s="14"/>
      <c r="DH5793" s="14"/>
      <c r="DI5793" s="14"/>
      <c r="DJ5793" s="14"/>
      <c r="DK5793" s="14"/>
      <c r="DL5793" s="14"/>
      <c r="DM5793" s="14"/>
      <c r="DN5793" s="14"/>
      <c r="DO5793" s="14"/>
      <c r="DP5793" s="14"/>
      <c r="DQ5793" s="14"/>
      <c r="DR5793" s="14"/>
      <c r="DS5793" s="14"/>
      <c r="DT5793" s="14"/>
      <c r="DU5793" s="14"/>
      <c r="DV5793" s="14"/>
      <c r="DW5793" s="14"/>
      <c r="DX5793" s="14"/>
      <c r="DY5793" s="14"/>
      <c r="DZ5793" s="14"/>
      <c r="EA5793" s="14"/>
      <c r="EB5793" s="14"/>
      <c r="EC5793" s="14"/>
      <c r="ED5793" s="14"/>
      <c r="EE5793" s="14"/>
      <c r="EF5793" s="19"/>
      <c r="EG5793" s="23"/>
      <c r="EH5793" s="25"/>
      <c r="EI5793" s="25"/>
      <c r="EJ5793" s="25"/>
      <c r="EK5793" s="25"/>
      <c r="EL5793" s="25"/>
      <c r="EM5793" s="25"/>
      <c r="EN5793" s="14"/>
      <c r="EO5793" s="14"/>
      <c r="EP5793" s="14"/>
      <c r="EQ5793" s="14"/>
      <c r="ER5793" s="14"/>
      <c r="ES5793" s="14"/>
      <c r="ET5793" s="23"/>
      <c r="EU5793" s="14"/>
      <c r="EV5793" s="14"/>
      <c r="EW5793" s="14"/>
      <c r="EX5793" s="14"/>
      <c r="EY5793" s="14"/>
      <c r="EZ5793" s="14"/>
      <c r="FA5793" s="14"/>
      <c r="FB5793" s="14"/>
      <c r="FC5793" s="19"/>
    </row>
    <row r="5794" spans="1:159" x14ac:dyDescent="0.2">
      <c r="A5794" s="55"/>
      <c r="B5794" s="18">
        <v>24</v>
      </c>
      <c r="C5794" s="1">
        <f>学習データ!C5760*$B$37</f>
        <v>0</v>
      </c>
      <c r="D5794" s="1">
        <f>学習データ!D5760*$B$37</f>
        <v>0</v>
      </c>
      <c r="E5794" s="1">
        <f>学習データ!E5760*$B$37</f>
        <v>0</v>
      </c>
      <c r="F5794" s="1">
        <f>学習データ!F5760*$B$37</f>
        <v>55</v>
      </c>
      <c r="G5794" s="1">
        <f>学習データ!G5760*$B$37</f>
        <v>197</v>
      </c>
      <c r="H5794" s="1">
        <f>学習データ!H5760*$B$37</f>
        <v>182</v>
      </c>
      <c r="I5794" s="1">
        <f>学習データ!I5760*$B$37</f>
        <v>252</v>
      </c>
      <c r="J5794" s="1">
        <f>学習データ!J5760*$B$37</f>
        <v>252</v>
      </c>
      <c r="K5794" s="1">
        <f>学習データ!K5760*$B$37</f>
        <v>253</v>
      </c>
      <c r="L5794" s="1">
        <f>学習データ!L5760*$B$37</f>
        <v>252</v>
      </c>
      <c r="M5794" s="1">
        <f>学習データ!M5760*$B$37</f>
        <v>185</v>
      </c>
      <c r="N5794" s="1">
        <f>学習データ!N5760*$B$37</f>
        <v>28</v>
      </c>
      <c r="O5794" s="1">
        <f>学習データ!O5760*$B$37</f>
        <v>0</v>
      </c>
      <c r="P5794" s="1">
        <f>学習データ!P5760*$B$37</f>
        <v>0</v>
      </c>
      <c r="Q5794" s="1">
        <f>学習データ!Q5760*$B$37</f>
        <v>0</v>
      </c>
      <c r="R5794" s="1">
        <f>学習データ!R5760*$B$37</f>
        <v>0</v>
      </c>
      <c r="S5794" s="1">
        <f>学習データ!S5760*$B$37</f>
        <v>0</v>
      </c>
      <c r="T5794" s="1">
        <f>学習データ!T5760*$B$37</f>
        <v>0</v>
      </c>
      <c r="U5794" s="1">
        <f>学習データ!U5760*$B$37</f>
        <v>0</v>
      </c>
      <c r="V5794" s="1">
        <f>学習データ!V5760*$B$37</f>
        <v>0</v>
      </c>
      <c r="W5794" s="1">
        <f>学習データ!W5760*$B$37</f>
        <v>0</v>
      </c>
      <c r="X5794" s="1">
        <f>学習データ!X5760*$B$37</f>
        <v>0</v>
      </c>
      <c r="Y5794" s="1">
        <f>学習データ!Y5760*$B$37</f>
        <v>0</v>
      </c>
      <c r="Z5794" s="1">
        <f>学習データ!Z5760*$B$37</f>
        <v>0</v>
      </c>
      <c r="AA5794" s="1">
        <f>学習データ!AA5760*$B$37</f>
        <v>0</v>
      </c>
      <c r="AB5794" s="1">
        <f>学習データ!AB5760*$B$37</f>
        <v>0</v>
      </c>
      <c r="AC5794" s="1">
        <f>学習データ!AC5760*$B$37</f>
        <v>0</v>
      </c>
      <c r="AD5794" s="1">
        <f>学習データ!AD5760*$B$37</f>
        <v>0</v>
      </c>
      <c r="AE5794" s="14"/>
      <c r="AF5794" s="7">
        <v>6</v>
      </c>
      <c r="AG5794" s="1">
        <f>IF(学習データ!AG5737=6,1,0)</f>
        <v>0</v>
      </c>
      <c r="AH5794" s="29"/>
      <c r="AI5794" s="25"/>
      <c r="AJ5794" s="25"/>
      <c r="AK5794" s="25"/>
      <c r="AL5794" s="25"/>
      <c r="AM5794" s="25"/>
      <c r="AN5794" s="25"/>
      <c r="AO5794" s="25"/>
      <c r="AP5794" s="25"/>
      <c r="AQ5794" s="25"/>
      <c r="AR5794" s="25"/>
      <c r="AS5794" s="25"/>
      <c r="AT5794" s="25"/>
      <c r="AU5794" s="25"/>
      <c r="AV5794" s="25"/>
      <c r="AW5794" s="25"/>
      <c r="AX5794" s="25"/>
      <c r="AY5794" s="25"/>
      <c r="AZ5794" s="25"/>
      <c r="BA5794" s="25"/>
      <c r="BB5794" s="25"/>
      <c r="BC5794" s="25"/>
      <c r="BD5794" s="25"/>
      <c r="BE5794" s="25"/>
      <c r="BF5794" s="25"/>
      <c r="BG5794" s="25"/>
      <c r="BH5794" s="25"/>
      <c r="BI5794" s="25"/>
      <c r="BJ5794" s="25"/>
      <c r="BK5794" s="25"/>
      <c r="BL5794" s="25"/>
      <c r="BM5794" s="25"/>
      <c r="BN5794" s="25"/>
      <c r="BO5794" s="25"/>
      <c r="BP5794" s="25"/>
      <c r="BQ5794" s="23"/>
      <c r="BR5794" s="7">
        <v>10</v>
      </c>
      <c r="BS5794" s="1">
        <f t="shared" ca="1" si="30439"/>
        <v>2.6948639087123897E-3</v>
      </c>
      <c r="BT5794" s="1">
        <f t="shared" ca="1" si="30440"/>
        <v>0.13189721096667831</v>
      </c>
      <c r="BU5794" s="1">
        <f t="shared" ca="1" si="30441"/>
        <v>0.93580109050729143</v>
      </c>
      <c r="BV5794" s="1">
        <f t="shared" ca="1" si="30442"/>
        <v>0.98766494468528354</v>
      </c>
      <c r="BW5794" s="1">
        <f t="shared" ca="1" si="30443"/>
        <v>0.99999913983046373</v>
      </c>
      <c r="BX5794" s="1">
        <f t="shared" ca="1" si="30444"/>
        <v>0.99999999858178201</v>
      </c>
      <c r="BY5794" s="1">
        <f t="shared" ca="1" si="30445"/>
        <v>0.98865241532763382</v>
      </c>
      <c r="BZ5794" s="1">
        <f t="shared" ca="1" si="30446"/>
        <v>0.21243139354558571</v>
      </c>
      <c r="CA5794" s="1">
        <f t="shared" ca="1" si="30447"/>
        <v>0.19502577937456958</v>
      </c>
      <c r="CB5794" s="1">
        <f t="shared" ca="1" si="30448"/>
        <v>0.23714300153605961</v>
      </c>
      <c r="CC5794" s="1">
        <f t="shared" ca="1" si="30449"/>
        <v>0.23714300153605961</v>
      </c>
      <c r="CD5794" s="25"/>
      <c r="CE5794" s="7">
        <v>10</v>
      </c>
      <c r="CF5794" s="1">
        <f t="shared" ca="1" si="30450"/>
        <v>0.76266605343840366</v>
      </c>
      <c r="CG5794" s="1">
        <f t="shared" ca="1" si="30451"/>
        <v>0.98079649866416363</v>
      </c>
      <c r="CH5794" s="1">
        <f t="shared" ca="1" si="30452"/>
        <v>0.99223076287902301</v>
      </c>
      <c r="CI5794" s="1">
        <f t="shared" ca="1" si="30453"/>
        <v>0.97152691929224322</v>
      </c>
      <c r="CJ5794" s="1">
        <f t="shared" ca="1" si="30454"/>
        <v>0.99982185173204896</v>
      </c>
      <c r="CK5794" s="1">
        <f t="shared" ca="1" si="30455"/>
        <v>0.99997430904203188</v>
      </c>
      <c r="CL5794" s="1">
        <f t="shared" ca="1" si="30456"/>
        <v>0.99873772437990971</v>
      </c>
      <c r="CM5794" s="1">
        <f t="shared" ca="1" si="30457"/>
        <v>0.87246565033027601</v>
      </c>
      <c r="CN5794" s="1">
        <f t="shared" ca="1" si="30458"/>
        <v>0.43159542835553166</v>
      </c>
      <c r="CO5794" s="1">
        <f t="shared" ca="1" si="30459"/>
        <v>0.42673007297672289</v>
      </c>
      <c r="CP5794" s="1">
        <f t="shared" ca="1" si="30460"/>
        <v>0.42673007297672289</v>
      </c>
      <c r="CQ5794" s="25"/>
      <c r="CR5794" s="25"/>
      <c r="CS5794" s="25"/>
      <c r="CT5794" s="25"/>
      <c r="CU5794" s="25"/>
      <c r="CV5794" s="25"/>
      <c r="CW5794" s="25"/>
      <c r="CX5794" s="25"/>
      <c r="CY5794" s="25"/>
      <c r="CZ5794" s="25"/>
      <c r="DA5794" s="25"/>
      <c r="DB5794" s="25"/>
      <c r="DC5794" s="25"/>
      <c r="DD5794" s="25"/>
      <c r="DE5794" s="40"/>
      <c r="DF5794" s="14"/>
      <c r="DG5794" s="14"/>
      <c r="DH5794" s="14"/>
      <c r="DI5794" s="14"/>
      <c r="DJ5794" s="14"/>
      <c r="DK5794" s="14"/>
      <c r="DL5794" s="14"/>
      <c r="DM5794" s="14"/>
      <c r="DN5794" s="14"/>
      <c r="DO5794" s="14"/>
      <c r="DP5794" s="14"/>
      <c r="DQ5794" s="14"/>
      <c r="DR5794" s="14"/>
      <c r="DS5794" s="14"/>
      <c r="DT5794" s="14"/>
      <c r="DU5794" s="14"/>
      <c r="DV5794" s="14"/>
      <c r="DW5794" s="14"/>
      <c r="DX5794" s="14"/>
      <c r="DY5794" s="14"/>
      <c r="DZ5794" s="14"/>
      <c r="EA5794" s="14"/>
      <c r="EB5794" s="14"/>
      <c r="EC5794" s="14"/>
      <c r="ED5794" s="14"/>
      <c r="EE5794" s="14"/>
      <c r="EF5794" s="19"/>
      <c r="EG5794" s="23"/>
      <c r="EH5794" s="50">
        <v>5</v>
      </c>
      <c r="EI5794" s="7">
        <v>0</v>
      </c>
      <c r="EJ5794" s="7">
        <v>1</v>
      </c>
      <c r="EK5794" s="7">
        <v>2</v>
      </c>
      <c r="EL5794" s="7">
        <v>3</v>
      </c>
      <c r="EM5794" s="7">
        <v>4</v>
      </c>
      <c r="EN5794" s="14"/>
      <c r="EO5794" s="14"/>
      <c r="EP5794" s="14"/>
      <c r="EQ5794" s="14"/>
      <c r="ER5794" s="14"/>
      <c r="ES5794" s="14"/>
      <c r="ET5794" s="23"/>
      <c r="EU5794" s="14"/>
      <c r="EV5794" s="14"/>
      <c r="EW5794" s="14"/>
      <c r="EX5794" s="14"/>
      <c r="EY5794" s="14"/>
      <c r="EZ5794" s="14"/>
      <c r="FA5794" s="14"/>
      <c r="FB5794" s="14"/>
      <c r="FC5794" s="19"/>
    </row>
    <row r="5795" spans="1:159" x14ac:dyDescent="0.2">
      <c r="A5795" s="55"/>
      <c r="B5795" s="18">
        <v>25</v>
      </c>
      <c r="C5795" s="1">
        <f>学習データ!C5761*$B$37</f>
        <v>0</v>
      </c>
      <c r="D5795" s="1">
        <f>学習データ!D5761*$B$37</f>
        <v>0</v>
      </c>
      <c r="E5795" s="1">
        <f>学習データ!E5761*$B$37</f>
        <v>0</v>
      </c>
      <c r="F5795" s="1">
        <f>学習データ!F5761*$B$37</f>
        <v>148</v>
      </c>
      <c r="G5795" s="1">
        <f>学習データ!G5761*$B$37</f>
        <v>252</v>
      </c>
      <c r="H5795" s="1">
        <f>学習データ!H5761*$B$37</f>
        <v>252</v>
      </c>
      <c r="I5795" s="1">
        <f>学習データ!I5761*$B$37</f>
        <v>252</v>
      </c>
      <c r="J5795" s="1">
        <f>学習データ!J5761*$B$37</f>
        <v>164</v>
      </c>
      <c r="K5795" s="1">
        <f>学習データ!K5761*$B$37</f>
        <v>129</v>
      </c>
      <c r="L5795" s="1">
        <f>学習データ!L5761*$B$37</f>
        <v>42</v>
      </c>
      <c r="M5795" s="1">
        <f>学習データ!M5761*$B$37</f>
        <v>4</v>
      </c>
      <c r="N5795" s="1">
        <f>学習データ!N5761*$B$37</f>
        <v>0</v>
      </c>
      <c r="O5795" s="1">
        <f>学習データ!O5761*$B$37</f>
        <v>0</v>
      </c>
      <c r="P5795" s="1">
        <f>学習データ!P5761*$B$37</f>
        <v>0</v>
      </c>
      <c r="Q5795" s="1">
        <f>学習データ!Q5761*$B$37</f>
        <v>0</v>
      </c>
      <c r="R5795" s="1">
        <f>学習データ!R5761*$B$37</f>
        <v>0</v>
      </c>
      <c r="S5795" s="1">
        <f>学習データ!S5761*$B$37</f>
        <v>0</v>
      </c>
      <c r="T5795" s="1">
        <f>学習データ!T5761*$B$37</f>
        <v>0</v>
      </c>
      <c r="U5795" s="1">
        <f>学習データ!U5761*$B$37</f>
        <v>0</v>
      </c>
      <c r="V5795" s="1">
        <f>学習データ!V5761*$B$37</f>
        <v>0</v>
      </c>
      <c r="W5795" s="1">
        <f>学習データ!W5761*$B$37</f>
        <v>0</v>
      </c>
      <c r="X5795" s="1">
        <f>学習データ!X5761*$B$37</f>
        <v>0</v>
      </c>
      <c r="Y5795" s="1">
        <f>学習データ!Y5761*$B$37</f>
        <v>0</v>
      </c>
      <c r="Z5795" s="1">
        <f>学習データ!Z5761*$B$37</f>
        <v>0</v>
      </c>
      <c r="AA5795" s="1">
        <f>学習データ!AA5761*$B$37</f>
        <v>0</v>
      </c>
      <c r="AB5795" s="1">
        <f>学習データ!AB5761*$B$37</f>
        <v>0</v>
      </c>
      <c r="AC5795" s="1">
        <f>学習データ!AC5761*$B$37</f>
        <v>0</v>
      </c>
      <c r="AD5795" s="1">
        <f>学習データ!AD5761*$B$37</f>
        <v>0</v>
      </c>
      <c r="AE5795" s="14"/>
      <c r="AF5795" s="7">
        <v>7</v>
      </c>
      <c r="AG5795" s="1">
        <f>IF(学習データ!AG5737=7,1,0)</f>
        <v>0</v>
      </c>
      <c r="AH5795" s="29"/>
      <c r="AI5795" s="25"/>
      <c r="AJ5795" s="25"/>
      <c r="AK5795" s="25"/>
      <c r="AL5795" s="25"/>
      <c r="AM5795" s="25"/>
      <c r="AN5795" s="25"/>
      <c r="AO5795" s="25"/>
      <c r="AP5795" s="25"/>
      <c r="AQ5795" s="25"/>
      <c r="AR5795" s="25"/>
      <c r="AS5795" s="25"/>
      <c r="AT5795" s="25"/>
      <c r="AU5795" s="25"/>
      <c r="AV5795" s="25"/>
      <c r="AW5795" s="25"/>
      <c r="AX5795" s="25"/>
      <c r="AY5795" s="25"/>
      <c r="AZ5795" s="25"/>
      <c r="BA5795" s="25"/>
      <c r="BB5795" s="25"/>
      <c r="BC5795" s="25"/>
      <c r="BD5795" s="25"/>
      <c r="BE5795" s="25"/>
      <c r="BF5795" s="25"/>
      <c r="BG5795" s="25"/>
      <c r="BH5795" s="25"/>
      <c r="BI5795" s="25"/>
      <c r="BJ5795" s="25"/>
      <c r="BK5795" s="25"/>
      <c r="BL5795" s="25"/>
      <c r="BM5795" s="25"/>
      <c r="BN5795" s="25"/>
      <c r="BO5795" s="25"/>
      <c r="BP5795" s="25"/>
      <c r="BQ5795" s="23"/>
      <c r="BR5795" s="7">
        <v>11</v>
      </c>
      <c r="BS5795" s="1">
        <f t="shared" ca="1" si="30439"/>
        <v>0.92500806220603415</v>
      </c>
      <c r="BT5795" s="1">
        <f t="shared" ca="1" si="30440"/>
        <v>0.74412554315310031</v>
      </c>
      <c r="BU5795" s="1">
        <f t="shared" ca="1" si="30441"/>
        <v>0.9999991436210045</v>
      </c>
      <c r="BV5795" s="1">
        <f t="shared" ca="1" si="30442"/>
        <v>0.99999999798630523</v>
      </c>
      <c r="BW5795" s="1">
        <f t="shared" ca="1" si="30443"/>
        <v>0.99802344705434509</v>
      </c>
      <c r="BX5795" s="1">
        <f t="shared" ca="1" si="30444"/>
        <v>0.13164191882033122</v>
      </c>
      <c r="BY5795" s="1">
        <f t="shared" ca="1" si="30445"/>
        <v>0.19189448889479988</v>
      </c>
      <c r="BZ5795" s="1">
        <f t="shared" ca="1" si="30446"/>
        <v>0.23714300153605961</v>
      </c>
      <c r="CA5795" s="1">
        <f t="shared" ca="1" si="30447"/>
        <v>0.23714300153605961</v>
      </c>
      <c r="CB5795" s="1">
        <f t="shared" ca="1" si="30448"/>
        <v>0.23714300153605961</v>
      </c>
      <c r="CC5795" s="1">
        <f t="shared" ca="1" si="30449"/>
        <v>0.23714300153605961</v>
      </c>
      <c r="CD5795" s="25"/>
      <c r="CE5795" s="7">
        <v>11</v>
      </c>
      <c r="CF5795" s="1">
        <f t="shared" ca="1" si="30450"/>
        <v>0.79886558410044972</v>
      </c>
      <c r="CG5795" s="1">
        <f t="shared" ca="1" si="30451"/>
        <v>0.88197741078319836</v>
      </c>
      <c r="CH5795" s="1">
        <f t="shared" ca="1" si="30452"/>
        <v>0.99978752136562254</v>
      </c>
      <c r="CI5795" s="1">
        <f t="shared" ca="1" si="30453"/>
        <v>0.99999650039271182</v>
      </c>
      <c r="CJ5795" s="1">
        <f t="shared" ca="1" si="30454"/>
        <v>0.99958861789638587</v>
      </c>
      <c r="CK5795" s="1">
        <f t="shared" ca="1" si="30455"/>
        <v>0.99811384952464632</v>
      </c>
      <c r="CL5795" s="1">
        <f t="shared" ca="1" si="30456"/>
        <v>0.4319877185318628</v>
      </c>
      <c r="CM5795" s="1">
        <f t="shared" ca="1" si="30457"/>
        <v>0.42673007297672289</v>
      </c>
      <c r="CN5795" s="1">
        <f t="shared" ca="1" si="30458"/>
        <v>0.42673007297672289</v>
      </c>
      <c r="CO5795" s="1">
        <f t="shared" ca="1" si="30459"/>
        <v>0.42673007297672289</v>
      </c>
      <c r="CP5795" s="1">
        <f t="shared" ca="1" si="30460"/>
        <v>0.42673007297672289</v>
      </c>
      <c r="CQ5795" s="14"/>
      <c r="CR5795" s="14"/>
      <c r="CS5795" s="14"/>
      <c r="CT5795" s="14"/>
      <c r="CU5795" s="14"/>
      <c r="CV5795" s="14"/>
      <c r="CW5795" s="14"/>
      <c r="CX5795" s="14"/>
      <c r="CY5795" s="14"/>
      <c r="CZ5795" s="14"/>
      <c r="DA5795" s="14"/>
      <c r="DB5795" s="14"/>
      <c r="DC5795" s="14"/>
      <c r="DD5795" s="14"/>
      <c r="DE5795" s="23"/>
      <c r="DF5795" s="14"/>
      <c r="DG5795" s="14"/>
      <c r="DH5795" s="14"/>
      <c r="DI5795" s="14"/>
      <c r="DJ5795" s="14"/>
      <c r="DK5795" s="14"/>
      <c r="DL5795" s="14"/>
      <c r="DM5795" s="14"/>
      <c r="DN5795" s="14"/>
      <c r="DO5795" s="14"/>
      <c r="DP5795" s="14"/>
      <c r="DQ5795" s="14"/>
      <c r="DR5795" s="14"/>
      <c r="DS5795" s="14"/>
      <c r="DT5795" s="14"/>
      <c r="DU5795" s="14"/>
      <c r="DV5795" s="14"/>
      <c r="DW5795" s="14"/>
      <c r="DX5795" s="14"/>
      <c r="DY5795" s="14"/>
      <c r="DZ5795" s="14"/>
      <c r="EA5795" s="14"/>
      <c r="EB5795" s="14"/>
      <c r="EC5795" s="14"/>
      <c r="ED5795" s="14"/>
      <c r="EE5795" s="14"/>
      <c r="EF5795" s="19"/>
      <c r="EG5795" s="23"/>
      <c r="EH5795" s="50"/>
      <c r="EI5795" s="7">
        <v>1</v>
      </c>
      <c r="EJ5795" s="1">
        <f t="shared" ref="EJ5795:EJ5798" ca="1" si="30477">1/(1+EXP(-SUMPRODUCT($EI$32:$EK$34,DQ5785:DS5787)+$EL$32))</f>
        <v>8.0453430355651626E-2</v>
      </c>
      <c r="EK5795" s="1">
        <f t="shared" ref="EK5795:EK5798" ca="1" si="30478">1/(1+EXP(-SUMPRODUCT($EI$32:$EK$34,DR5785:DT5787)+$EL$32))</f>
        <v>5.4686892224689698E-2</v>
      </c>
      <c r="EL5795" s="1">
        <f t="shared" ref="EL5795:EL5798" ca="1" si="30479">1/(1+EXP(-SUMPRODUCT($EI$32:$EK$34,DS5785:DU5787)+$EL$32))</f>
        <v>5.4083005474480882E-2</v>
      </c>
      <c r="EM5795" s="1">
        <f t="shared" ref="EM5795:EM5798" ca="1" si="30480">1/(1+EXP(-SUMPRODUCT($EI$32:$EK$34,DT5785:DV5787)+$EL$32))</f>
        <v>5.2119219517865044E-2</v>
      </c>
      <c r="EN5795" s="14"/>
      <c r="EO5795" s="14"/>
      <c r="EP5795" s="14"/>
      <c r="EQ5795" s="14"/>
      <c r="ER5795" s="14"/>
      <c r="ES5795" s="14"/>
      <c r="ET5795" s="23"/>
      <c r="EU5795" s="14"/>
      <c r="EV5795" s="14"/>
      <c r="EW5795" s="14"/>
      <c r="EX5795" s="14"/>
      <c r="EY5795" s="14"/>
      <c r="EZ5795" s="14"/>
      <c r="FA5795" s="14"/>
      <c r="FB5795" s="14"/>
      <c r="FC5795" s="19"/>
    </row>
    <row r="5796" spans="1:159" x14ac:dyDescent="0.2">
      <c r="A5796" s="55"/>
      <c r="B5796" s="18">
        <v>26</v>
      </c>
      <c r="C5796" s="1">
        <f>学習データ!C5762*$B$37</f>
        <v>0</v>
      </c>
      <c r="D5796" s="1">
        <f>学習データ!D5762*$B$37</f>
        <v>0</v>
      </c>
      <c r="E5796" s="1">
        <f>学習データ!E5762*$B$37</f>
        <v>0</v>
      </c>
      <c r="F5796" s="1">
        <f>学習データ!F5762*$B$37</f>
        <v>0</v>
      </c>
      <c r="G5796" s="1">
        <f>学習データ!G5762*$B$37</f>
        <v>0</v>
      </c>
      <c r="H5796" s="1">
        <f>学習データ!H5762*$B$37</f>
        <v>0</v>
      </c>
      <c r="I5796" s="1">
        <f>学習データ!I5762*$B$37</f>
        <v>0</v>
      </c>
      <c r="J5796" s="1">
        <f>学習データ!J5762*$B$37</f>
        <v>0</v>
      </c>
      <c r="K5796" s="1">
        <f>学習データ!K5762*$B$37</f>
        <v>0</v>
      </c>
      <c r="L5796" s="1">
        <f>学習データ!L5762*$B$37</f>
        <v>0</v>
      </c>
      <c r="M5796" s="1">
        <f>学習データ!M5762*$B$37</f>
        <v>0</v>
      </c>
      <c r="N5796" s="1">
        <f>学習データ!N5762*$B$37</f>
        <v>0</v>
      </c>
      <c r="O5796" s="1">
        <f>学習データ!O5762*$B$37</f>
        <v>0</v>
      </c>
      <c r="P5796" s="1">
        <f>学習データ!P5762*$B$37</f>
        <v>0</v>
      </c>
      <c r="Q5796" s="1">
        <f>学習データ!Q5762*$B$37</f>
        <v>0</v>
      </c>
      <c r="R5796" s="1">
        <f>学習データ!R5762*$B$37</f>
        <v>0</v>
      </c>
      <c r="S5796" s="1">
        <f>学習データ!S5762*$B$37</f>
        <v>0</v>
      </c>
      <c r="T5796" s="1">
        <f>学習データ!T5762*$B$37</f>
        <v>0</v>
      </c>
      <c r="U5796" s="1">
        <f>学習データ!U5762*$B$37</f>
        <v>0</v>
      </c>
      <c r="V5796" s="1">
        <f>学習データ!V5762*$B$37</f>
        <v>0</v>
      </c>
      <c r="W5796" s="1">
        <f>学習データ!W5762*$B$37</f>
        <v>0</v>
      </c>
      <c r="X5796" s="1">
        <f>学習データ!X5762*$B$37</f>
        <v>0</v>
      </c>
      <c r="Y5796" s="1">
        <f>学習データ!Y5762*$B$37</f>
        <v>0</v>
      </c>
      <c r="Z5796" s="1">
        <f>学習データ!Z5762*$B$37</f>
        <v>0</v>
      </c>
      <c r="AA5796" s="1">
        <f>学習データ!AA5762*$B$37</f>
        <v>0</v>
      </c>
      <c r="AB5796" s="1">
        <f>学習データ!AB5762*$B$37</f>
        <v>0</v>
      </c>
      <c r="AC5796" s="1">
        <f>学習データ!AC5762*$B$37</f>
        <v>0</v>
      </c>
      <c r="AD5796" s="1">
        <f>学習データ!AD5762*$B$37</f>
        <v>0</v>
      </c>
      <c r="AE5796" s="14"/>
      <c r="AF5796" s="7">
        <v>8</v>
      </c>
      <c r="AG5796" s="1">
        <f>IF(学習データ!AG5737=8,1,0)</f>
        <v>0</v>
      </c>
      <c r="AH5796" s="29"/>
      <c r="AI5796" s="25"/>
      <c r="AJ5796" s="25"/>
      <c r="AK5796" s="25"/>
      <c r="AL5796" s="25"/>
      <c r="AM5796" s="25"/>
      <c r="AN5796" s="25"/>
      <c r="AO5796" s="25"/>
      <c r="AP5796" s="25"/>
      <c r="AQ5796" s="25"/>
      <c r="AR5796" s="25"/>
      <c r="AS5796" s="25"/>
      <c r="AT5796" s="25"/>
      <c r="AU5796" s="25"/>
      <c r="AV5796" s="25"/>
      <c r="AW5796" s="25"/>
      <c r="AX5796" s="25"/>
      <c r="AY5796" s="25"/>
      <c r="AZ5796" s="25"/>
      <c r="BA5796" s="25"/>
      <c r="BB5796" s="25"/>
      <c r="BC5796" s="25"/>
      <c r="BD5796" s="25"/>
      <c r="BE5796" s="25"/>
      <c r="BF5796" s="25"/>
      <c r="BG5796" s="25"/>
      <c r="BH5796" s="25"/>
      <c r="BI5796" s="25"/>
      <c r="BJ5796" s="25"/>
      <c r="BK5796" s="25"/>
      <c r="BL5796" s="25"/>
      <c r="BM5796" s="25"/>
      <c r="BN5796" s="25"/>
      <c r="BO5796" s="25"/>
      <c r="BP5796" s="25"/>
      <c r="BQ5796" s="23"/>
      <c r="BR5796" s="14"/>
      <c r="BS5796" s="14"/>
      <c r="BT5796" s="14"/>
      <c r="BU5796" s="14"/>
      <c r="BV5796" s="14"/>
      <c r="BW5796" s="14"/>
      <c r="BX5796" s="14"/>
      <c r="BY5796" s="14"/>
      <c r="BZ5796" s="14"/>
      <c r="CA5796" s="14"/>
      <c r="CB5796" s="14"/>
      <c r="CC5796" s="14"/>
      <c r="CD5796" s="14"/>
      <c r="CE5796" s="14"/>
      <c r="CF5796" s="14"/>
      <c r="CG5796" s="14"/>
      <c r="CH5796" s="14"/>
      <c r="CI5796" s="14"/>
      <c r="CJ5796" s="14"/>
      <c r="CK5796" s="14"/>
      <c r="CL5796" s="14"/>
      <c r="CM5796" s="14"/>
      <c r="CN5796" s="14"/>
      <c r="CO5796" s="14"/>
      <c r="CP5796" s="14"/>
      <c r="CQ5796" s="14"/>
      <c r="CR5796" s="14"/>
      <c r="CS5796" s="14"/>
      <c r="CT5796" s="14"/>
      <c r="CU5796" s="14"/>
      <c r="CV5796" s="14"/>
      <c r="CW5796" s="14"/>
      <c r="CX5796" s="14"/>
      <c r="CY5796" s="14"/>
      <c r="CZ5796" s="14"/>
      <c r="DA5796" s="14"/>
      <c r="DB5796" s="14"/>
      <c r="DC5796" s="14"/>
      <c r="DD5796" s="14"/>
      <c r="DE5796" s="23"/>
      <c r="DF5796" s="14"/>
      <c r="DG5796" s="14"/>
      <c r="DH5796" s="14"/>
      <c r="DI5796" s="14"/>
      <c r="DJ5796" s="14"/>
      <c r="DK5796" s="14"/>
      <c r="DL5796" s="14"/>
      <c r="DM5796" s="14"/>
      <c r="DN5796" s="14"/>
      <c r="DO5796" s="14"/>
      <c r="DP5796" s="14"/>
      <c r="DQ5796" s="14"/>
      <c r="DR5796" s="14"/>
      <c r="DS5796" s="14"/>
      <c r="DT5796" s="14"/>
      <c r="DU5796" s="14"/>
      <c r="DV5796" s="14"/>
      <c r="DW5796" s="14"/>
      <c r="DX5796" s="14"/>
      <c r="DY5796" s="14"/>
      <c r="DZ5796" s="14"/>
      <c r="EA5796" s="14"/>
      <c r="EB5796" s="14"/>
      <c r="EC5796" s="14"/>
      <c r="ED5796" s="14"/>
      <c r="EE5796" s="14"/>
      <c r="EF5796" s="19"/>
      <c r="EG5796" s="23"/>
      <c r="EH5796" s="50"/>
      <c r="EI5796" s="7">
        <v>2</v>
      </c>
      <c r="EJ5796" s="1">
        <f t="shared" ca="1" si="30477"/>
        <v>8.895429757424983E-2</v>
      </c>
      <c r="EK5796" s="1">
        <f t="shared" ca="1" si="30478"/>
        <v>5.3129773015211192E-2</v>
      </c>
      <c r="EL5796" s="1">
        <f t="shared" ca="1" si="30479"/>
        <v>5.2885392881876714E-2</v>
      </c>
      <c r="EM5796" s="1">
        <f t="shared" ca="1" si="30480"/>
        <v>4.6214651202376784E-2</v>
      </c>
      <c r="EN5796" s="14"/>
      <c r="EO5796" s="14"/>
      <c r="EP5796" s="14"/>
      <c r="EQ5796" s="14"/>
      <c r="ER5796" s="14"/>
      <c r="ES5796" s="14"/>
      <c r="ET5796" s="23"/>
      <c r="EU5796" s="14"/>
      <c r="EV5796" s="14"/>
      <c r="EW5796" s="14"/>
      <c r="EX5796" s="14"/>
      <c r="EY5796" s="14"/>
      <c r="EZ5796" s="14"/>
      <c r="FA5796" s="14"/>
      <c r="FB5796" s="14"/>
      <c r="FC5796" s="19"/>
    </row>
    <row r="5797" spans="1:159" x14ac:dyDescent="0.2">
      <c r="A5797" s="55"/>
      <c r="B5797" s="18">
        <v>27</v>
      </c>
      <c r="C5797" s="1">
        <f>学習データ!C5763*$B$37</f>
        <v>0</v>
      </c>
      <c r="D5797" s="1">
        <f>学習データ!D5763*$B$37</f>
        <v>0</v>
      </c>
      <c r="E5797" s="1">
        <f>学習データ!E5763*$B$37</f>
        <v>0</v>
      </c>
      <c r="F5797" s="1">
        <f>学習データ!F5763*$B$37</f>
        <v>0</v>
      </c>
      <c r="G5797" s="1">
        <f>学習データ!G5763*$B$37</f>
        <v>0</v>
      </c>
      <c r="H5797" s="1">
        <f>学習データ!H5763*$B$37</f>
        <v>0</v>
      </c>
      <c r="I5797" s="1">
        <f>学習データ!I5763*$B$37</f>
        <v>0</v>
      </c>
      <c r="J5797" s="1">
        <f>学習データ!J5763*$B$37</f>
        <v>0</v>
      </c>
      <c r="K5797" s="1">
        <f>学習データ!K5763*$B$37</f>
        <v>0</v>
      </c>
      <c r="L5797" s="1">
        <f>学習データ!L5763*$B$37</f>
        <v>0</v>
      </c>
      <c r="M5797" s="1">
        <f>学習データ!M5763*$B$37</f>
        <v>0</v>
      </c>
      <c r="N5797" s="1">
        <f>学習データ!N5763*$B$37</f>
        <v>0</v>
      </c>
      <c r="O5797" s="1">
        <f>学習データ!O5763*$B$37</f>
        <v>0</v>
      </c>
      <c r="P5797" s="1">
        <f>学習データ!P5763*$B$37</f>
        <v>0</v>
      </c>
      <c r="Q5797" s="1">
        <f>学習データ!Q5763*$B$37</f>
        <v>0</v>
      </c>
      <c r="R5797" s="1">
        <f>学習データ!R5763*$B$37</f>
        <v>0</v>
      </c>
      <c r="S5797" s="1">
        <f>学習データ!S5763*$B$37</f>
        <v>0</v>
      </c>
      <c r="T5797" s="1">
        <f>学習データ!T5763*$B$37</f>
        <v>0</v>
      </c>
      <c r="U5797" s="1">
        <f>学習データ!U5763*$B$37</f>
        <v>0</v>
      </c>
      <c r="V5797" s="1">
        <f>学習データ!V5763*$B$37</f>
        <v>0</v>
      </c>
      <c r="W5797" s="1">
        <f>学習データ!W5763*$B$37</f>
        <v>0</v>
      </c>
      <c r="X5797" s="1">
        <f>学習データ!X5763*$B$37</f>
        <v>0</v>
      </c>
      <c r="Y5797" s="1">
        <f>学習データ!Y5763*$B$37</f>
        <v>0</v>
      </c>
      <c r="Z5797" s="1">
        <f>学習データ!Z5763*$B$37</f>
        <v>0</v>
      </c>
      <c r="AA5797" s="1">
        <f>学習データ!AA5763*$B$37</f>
        <v>0</v>
      </c>
      <c r="AB5797" s="1">
        <f>学習データ!AB5763*$B$37</f>
        <v>0</v>
      </c>
      <c r="AC5797" s="1">
        <f>学習データ!AC5763*$B$37</f>
        <v>0</v>
      </c>
      <c r="AD5797" s="1">
        <f>学習データ!AD5763*$B$37</f>
        <v>0</v>
      </c>
      <c r="AE5797" s="14"/>
      <c r="AF5797" s="7">
        <v>9</v>
      </c>
      <c r="AG5797" s="1">
        <f>IF(学習データ!AG5737=9,1,0)</f>
        <v>0</v>
      </c>
      <c r="AH5797" s="29"/>
      <c r="AI5797" s="25"/>
      <c r="AJ5797" s="25"/>
      <c r="AK5797" s="25"/>
      <c r="AL5797" s="25"/>
      <c r="AM5797" s="25"/>
      <c r="AN5797" s="25"/>
      <c r="AO5797" s="25"/>
      <c r="AP5797" s="25"/>
      <c r="AQ5797" s="25"/>
      <c r="AR5797" s="25"/>
      <c r="AS5797" s="25"/>
      <c r="AT5797" s="25"/>
      <c r="AU5797" s="25"/>
      <c r="AV5797" s="25"/>
      <c r="AW5797" s="25"/>
      <c r="AX5797" s="25"/>
      <c r="AY5797" s="25"/>
      <c r="AZ5797" s="25"/>
      <c r="BA5797" s="25"/>
      <c r="BB5797" s="25"/>
      <c r="BC5797" s="25"/>
      <c r="BD5797" s="25"/>
      <c r="BE5797" s="25"/>
      <c r="BF5797" s="25"/>
      <c r="BG5797" s="25"/>
      <c r="BH5797" s="25"/>
      <c r="BI5797" s="25"/>
      <c r="BJ5797" s="25"/>
      <c r="BK5797" s="25"/>
      <c r="BL5797" s="25"/>
      <c r="BM5797" s="25"/>
      <c r="BN5797" s="25"/>
      <c r="BO5797" s="25"/>
      <c r="BP5797" s="25"/>
      <c r="BQ5797" s="23"/>
      <c r="BR5797" s="14"/>
      <c r="BS5797" s="14"/>
      <c r="BT5797" s="14"/>
      <c r="BU5797" s="14"/>
      <c r="BV5797" s="14"/>
      <c r="BW5797" s="14"/>
      <c r="BX5797" s="14"/>
      <c r="BY5797" s="14"/>
      <c r="BZ5797" s="14"/>
      <c r="CA5797" s="14"/>
      <c r="CB5797" s="14"/>
      <c r="CC5797" s="14"/>
      <c r="CD5797" s="14"/>
      <c r="CE5797" s="14"/>
      <c r="CF5797" s="14"/>
      <c r="CG5797" s="14"/>
      <c r="CH5797" s="14"/>
      <c r="CI5797" s="14"/>
      <c r="CJ5797" s="14"/>
      <c r="CK5797" s="14"/>
      <c r="CL5797" s="14"/>
      <c r="CM5797" s="14"/>
      <c r="CN5797" s="14"/>
      <c r="CO5797" s="14"/>
      <c r="CP5797" s="14"/>
      <c r="CQ5797" s="14"/>
      <c r="CR5797" s="14"/>
      <c r="CS5797" s="14"/>
      <c r="CT5797" s="14"/>
      <c r="CU5797" s="14"/>
      <c r="CV5797" s="14"/>
      <c r="CW5797" s="14"/>
      <c r="CX5797" s="14"/>
      <c r="CY5797" s="14"/>
      <c r="CZ5797" s="14"/>
      <c r="DA5797" s="14"/>
      <c r="DB5797" s="14"/>
      <c r="DC5797" s="14"/>
      <c r="DD5797" s="14"/>
      <c r="DE5797" s="23"/>
      <c r="DF5797" s="26"/>
      <c r="DG5797" s="25"/>
      <c r="DH5797" s="25"/>
      <c r="DI5797" s="25"/>
      <c r="DJ5797" s="25"/>
      <c r="DK5797" s="25"/>
      <c r="DL5797" s="25"/>
      <c r="DM5797" s="14"/>
      <c r="DN5797" s="14"/>
      <c r="DO5797" s="14"/>
      <c r="DP5797" s="14"/>
      <c r="DQ5797" s="14"/>
      <c r="DR5797" s="14"/>
      <c r="DS5797" s="14"/>
      <c r="DT5797" s="14"/>
      <c r="DU5797" s="14"/>
      <c r="DV5797" s="14"/>
      <c r="DW5797" s="14"/>
      <c r="DX5797" s="14"/>
      <c r="DY5797" s="14"/>
      <c r="DZ5797" s="14"/>
      <c r="EA5797" s="14"/>
      <c r="EB5797" s="14"/>
      <c r="EC5797" s="14"/>
      <c r="ED5797" s="14"/>
      <c r="EE5797" s="14"/>
      <c r="EF5797" s="19"/>
      <c r="EG5797" s="23"/>
      <c r="EH5797" s="50"/>
      <c r="EI5797" s="7">
        <v>3</v>
      </c>
      <c r="EJ5797" s="1">
        <f t="shared" ca="1" si="30477"/>
        <v>6.8365395055096992E-2</v>
      </c>
      <c r="EK5797" s="1">
        <f t="shared" ca="1" si="30478"/>
        <v>5.319666579069883E-2</v>
      </c>
      <c r="EL5797" s="1">
        <f t="shared" ca="1" si="30479"/>
        <v>5.2570188650515659E-2</v>
      </c>
      <c r="EM5797" s="1">
        <f t="shared" ca="1" si="30480"/>
        <v>1.0278089477805756E-2</v>
      </c>
      <c r="EN5797" s="14"/>
      <c r="EO5797" s="14"/>
      <c r="EP5797" s="14"/>
      <c r="EQ5797" s="14"/>
      <c r="ER5797" s="14"/>
      <c r="ES5797" s="14"/>
      <c r="ET5797" s="23"/>
      <c r="EU5797" s="14"/>
      <c r="EV5797" s="14"/>
      <c r="EW5797" s="14"/>
      <c r="EX5797" s="14"/>
      <c r="EY5797" s="14"/>
      <c r="EZ5797" s="14"/>
      <c r="FA5797" s="14"/>
      <c r="FB5797" s="14"/>
      <c r="FC5797" s="19"/>
    </row>
    <row r="5798" spans="1:159" ht="13.8" thickBot="1" x14ac:dyDescent="0.25">
      <c r="A5798" s="56"/>
      <c r="B5798" s="20">
        <v>28</v>
      </c>
      <c r="C5798" s="6">
        <f>学習データ!C5764*$B$37</f>
        <v>0</v>
      </c>
      <c r="D5798" s="6">
        <f>学習データ!D5764*$B$37</f>
        <v>0</v>
      </c>
      <c r="E5798" s="6">
        <f>学習データ!E5764*$B$37</f>
        <v>0</v>
      </c>
      <c r="F5798" s="6">
        <f>学習データ!F5764*$B$37</f>
        <v>0</v>
      </c>
      <c r="G5798" s="6">
        <f>学習データ!G5764*$B$37</f>
        <v>0</v>
      </c>
      <c r="H5798" s="6">
        <f>学習データ!H5764*$B$37</f>
        <v>0</v>
      </c>
      <c r="I5798" s="6">
        <f>学習データ!I5764*$B$37</f>
        <v>0</v>
      </c>
      <c r="J5798" s="6">
        <f>学習データ!J5764*$B$37</f>
        <v>0</v>
      </c>
      <c r="K5798" s="6">
        <f>学習データ!K5764*$B$37</f>
        <v>0</v>
      </c>
      <c r="L5798" s="6">
        <f>学習データ!L5764*$B$37</f>
        <v>0</v>
      </c>
      <c r="M5798" s="6">
        <f>学習データ!M5764*$B$37</f>
        <v>0</v>
      </c>
      <c r="N5798" s="6">
        <f>学習データ!N5764*$B$37</f>
        <v>0</v>
      </c>
      <c r="O5798" s="6">
        <f>学習データ!O5764*$B$37</f>
        <v>0</v>
      </c>
      <c r="P5798" s="6">
        <f>学習データ!P5764*$B$37</f>
        <v>0</v>
      </c>
      <c r="Q5798" s="6">
        <f>学習データ!Q5764*$B$37</f>
        <v>0</v>
      </c>
      <c r="R5798" s="6">
        <f>学習データ!R5764*$B$37</f>
        <v>0</v>
      </c>
      <c r="S5798" s="6">
        <f>学習データ!S5764*$B$37</f>
        <v>0</v>
      </c>
      <c r="T5798" s="6">
        <f>学習データ!T5764*$B$37</f>
        <v>0</v>
      </c>
      <c r="U5798" s="6">
        <f>学習データ!U5764*$B$37</f>
        <v>0</v>
      </c>
      <c r="V5798" s="6">
        <f>学習データ!V5764*$B$37</f>
        <v>0</v>
      </c>
      <c r="W5798" s="6">
        <f>学習データ!W5764*$B$37</f>
        <v>0</v>
      </c>
      <c r="X5798" s="6">
        <f>学習データ!X5764*$B$37</f>
        <v>0</v>
      </c>
      <c r="Y5798" s="6">
        <f>学習データ!Y5764*$B$37</f>
        <v>0</v>
      </c>
      <c r="Z5798" s="6">
        <f>学習データ!Z5764*$B$37</f>
        <v>0</v>
      </c>
      <c r="AA5798" s="6">
        <f>学習データ!AA5764*$B$37</f>
        <v>0</v>
      </c>
      <c r="AB5798" s="6">
        <f>学習データ!AB5764*$B$37</f>
        <v>0</v>
      </c>
      <c r="AC5798" s="6">
        <f>学習データ!AC5764*$B$37</f>
        <v>0</v>
      </c>
      <c r="AD5798" s="6">
        <f>学習データ!AD5764*$B$37</f>
        <v>0</v>
      </c>
      <c r="AE5798" s="21"/>
      <c r="AF5798" s="21"/>
      <c r="AG5798" s="21"/>
      <c r="AH5798" s="30"/>
      <c r="AI5798" s="31"/>
      <c r="AJ5798" s="31"/>
      <c r="AK5798" s="31"/>
      <c r="AL5798" s="31"/>
      <c r="AM5798" s="31"/>
      <c r="AN5798" s="31"/>
      <c r="AO5798" s="31"/>
      <c r="AP5798" s="31"/>
      <c r="AQ5798" s="31"/>
      <c r="AR5798" s="31"/>
      <c r="AS5798" s="31"/>
      <c r="AT5798" s="31"/>
      <c r="AU5798" s="31"/>
      <c r="AV5798" s="31"/>
      <c r="AW5798" s="31"/>
      <c r="AX5798" s="31"/>
      <c r="AY5798" s="31"/>
      <c r="AZ5798" s="31"/>
      <c r="BA5798" s="31"/>
      <c r="BB5798" s="31"/>
      <c r="BC5798" s="31"/>
      <c r="BD5798" s="31"/>
      <c r="BE5798" s="31"/>
      <c r="BF5798" s="31"/>
      <c r="BG5798" s="31"/>
      <c r="BH5798" s="31"/>
      <c r="BI5798" s="31"/>
      <c r="BJ5798" s="31"/>
      <c r="BK5798" s="31"/>
      <c r="BL5798" s="31"/>
      <c r="BM5798" s="31"/>
      <c r="BN5798" s="31"/>
      <c r="BO5798" s="31"/>
      <c r="BP5798" s="31"/>
      <c r="BQ5798" s="24"/>
      <c r="BR5798" s="21"/>
      <c r="BS5798" s="21"/>
      <c r="BT5798" s="21"/>
      <c r="BU5798" s="21"/>
      <c r="BV5798" s="21"/>
      <c r="BW5798" s="21"/>
      <c r="BX5798" s="21"/>
      <c r="BY5798" s="21"/>
      <c r="BZ5798" s="21"/>
      <c r="CA5798" s="21"/>
      <c r="CB5798" s="21"/>
      <c r="CC5798" s="21"/>
      <c r="CD5798" s="21"/>
      <c r="CE5798" s="21"/>
      <c r="CF5798" s="21"/>
      <c r="CG5798" s="21"/>
      <c r="CH5798" s="21"/>
      <c r="CI5798" s="21"/>
      <c r="CJ5798" s="21"/>
      <c r="CK5798" s="21"/>
      <c r="CL5798" s="21"/>
      <c r="CM5798" s="21"/>
      <c r="CN5798" s="21"/>
      <c r="CO5798" s="21"/>
      <c r="CP5798" s="21"/>
      <c r="CQ5798" s="21"/>
      <c r="CR5798" s="21"/>
      <c r="CS5798" s="21"/>
      <c r="CT5798" s="21"/>
      <c r="CU5798" s="21"/>
      <c r="CV5798" s="21"/>
      <c r="CW5798" s="21"/>
      <c r="CX5798" s="21"/>
      <c r="CY5798" s="21"/>
      <c r="CZ5798" s="21"/>
      <c r="DA5798" s="21"/>
      <c r="DB5798" s="21"/>
      <c r="DC5798" s="21"/>
      <c r="DD5798" s="21"/>
      <c r="DE5798" s="24"/>
      <c r="DF5798" s="21"/>
      <c r="DG5798" s="21"/>
      <c r="DH5798" s="21"/>
      <c r="DI5798" s="21"/>
      <c r="DJ5798" s="21"/>
      <c r="DK5798" s="21"/>
      <c r="DL5798" s="21"/>
      <c r="DM5798" s="21"/>
      <c r="DN5798" s="21"/>
      <c r="DO5798" s="21"/>
      <c r="DP5798" s="21"/>
      <c r="DQ5798" s="21"/>
      <c r="DR5798" s="21"/>
      <c r="DS5798" s="21"/>
      <c r="DT5798" s="21"/>
      <c r="DU5798" s="21"/>
      <c r="DV5798" s="21"/>
      <c r="DW5798" s="21"/>
      <c r="DX5798" s="21"/>
      <c r="DY5798" s="21"/>
      <c r="DZ5798" s="21"/>
      <c r="EA5798" s="21"/>
      <c r="EB5798" s="21"/>
      <c r="EC5798" s="21"/>
      <c r="ED5798" s="21"/>
      <c r="EE5798" s="21"/>
      <c r="EF5798" s="22"/>
      <c r="EG5798" s="24"/>
      <c r="EH5798" s="50"/>
      <c r="EI5798" s="7">
        <v>4</v>
      </c>
      <c r="EJ5798" s="1">
        <f t="shared" ca="1" si="30477"/>
        <v>7.4487851006215341E-2</v>
      </c>
      <c r="EK5798" s="1">
        <f t="shared" ca="1" si="30478"/>
        <v>4.8621740173937708E-2</v>
      </c>
      <c r="EL5798" s="1">
        <f t="shared" ca="1" si="30479"/>
        <v>3.5439356365767095E-2</v>
      </c>
      <c r="EM5798" s="1">
        <f t="shared" ca="1" si="30480"/>
        <v>3.6912363077077626E-2</v>
      </c>
      <c r="EN5798" s="21"/>
      <c r="EO5798" s="21"/>
      <c r="EP5798" s="21"/>
      <c r="EQ5798" s="21"/>
      <c r="ER5798" s="21"/>
      <c r="ES5798" s="21"/>
      <c r="ET5798" s="24"/>
      <c r="EU5798" s="21"/>
      <c r="EV5798" s="21"/>
      <c r="EW5798" s="21"/>
      <c r="EX5798" s="21"/>
      <c r="EY5798" s="21"/>
      <c r="EZ5798" s="21"/>
      <c r="FA5798" s="21"/>
      <c r="FB5798" s="21"/>
      <c r="FC5798" s="22"/>
    </row>
    <row r="5799" spans="1:159" x14ac:dyDescent="0.2">
      <c r="A5799" s="54">
        <v>193</v>
      </c>
      <c r="B5799" s="15" t="s">
        <v>12</v>
      </c>
      <c r="C5799" s="16"/>
      <c r="D5799" s="16"/>
      <c r="E5799" s="16"/>
      <c r="F5799" s="16"/>
      <c r="G5799" s="16"/>
      <c r="H5799" s="16"/>
      <c r="I5799" s="16"/>
      <c r="J5799" s="16"/>
      <c r="K5799" s="16"/>
      <c r="L5799" s="16"/>
      <c r="M5799" s="16"/>
      <c r="N5799" s="16"/>
      <c r="O5799" s="16"/>
      <c r="P5799" s="16"/>
      <c r="Q5799" s="16"/>
      <c r="R5799" s="16"/>
      <c r="S5799" s="16"/>
      <c r="T5799" s="16"/>
      <c r="U5799" s="16"/>
      <c r="V5799" s="16"/>
      <c r="W5799" s="16"/>
      <c r="X5799" s="16"/>
      <c r="Y5799" s="16"/>
      <c r="Z5799" s="16"/>
      <c r="AA5799" s="16"/>
      <c r="AB5799" s="16"/>
      <c r="AC5799" s="16"/>
      <c r="AD5799" s="16"/>
      <c r="AE5799" s="16"/>
      <c r="AF5799" s="16"/>
      <c r="AG5799" s="16"/>
      <c r="AH5799" s="28"/>
      <c r="AI5799" s="32"/>
      <c r="AJ5799" s="32"/>
      <c r="AK5799" s="32"/>
      <c r="AL5799" s="32"/>
      <c r="AM5799" s="32"/>
      <c r="AN5799" s="32"/>
      <c r="AO5799" s="32"/>
      <c r="AP5799" s="32"/>
      <c r="AQ5799" s="32"/>
      <c r="AR5799" s="32"/>
      <c r="AS5799" s="32"/>
      <c r="AT5799" s="32"/>
      <c r="AU5799" s="32"/>
      <c r="AV5799" s="32"/>
      <c r="AW5799" s="32"/>
      <c r="AX5799" s="32"/>
      <c r="AY5799" s="32"/>
      <c r="AZ5799" s="32"/>
      <c r="BA5799" s="32"/>
      <c r="BB5799" s="32"/>
      <c r="BC5799" s="32"/>
      <c r="BD5799" s="32"/>
      <c r="BE5799" s="32"/>
      <c r="BF5799" s="32"/>
      <c r="BG5799" s="32"/>
      <c r="BH5799" s="32"/>
      <c r="BI5799" s="32"/>
      <c r="BJ5799" s="32"/>
      <c r="BK5799" s="32"/>
      <c r="BL5799" s="32"/>
      <c r="BM5799" s="32"/>
      <c r="BN5799" s="32"/>
      <c r="BO5799" s="32"/>
      <c r="BP5799" s="32"/>
      <c r="BQ5799" s="15"/>
      <c r="BR5799" s="16" t="s">
        <v>9</v>
      </c>
      <c r="BS5799" s="16"/>
      <c r="BT5799" s="16"/>
      <c r="BU5799" s="16"/>
      <c r="BV5799" s="16"/>
      <c r="BW5799" s="16"/>
      <c r="BX5799" s="16" t="s">
        <v>16</v>
      </c>
      <c r="BY5799" s="16"/>
      <c r="BZ5799" s="16"/>
      <c r="CA5799" s="16"/>
      <c r="CB5799" s="16"/>
      <c r="CC5799" s="16"/>
      <c r="CD5799" s="16"/>
      <c r="CE5799" s="16" t="s">
        <v>13</v>
      </c>
      <c r="CF5799" s="16"/>
      <c r="CG5799" s="16"/>
      <c r="CH5799" s="16"/>
      <c r="CI5799" s="16"/>
      <c r="CJ5799" s="16"/>
      <c r="CK5799" s="16" t="s">
        <v>16</v>
      </c>
      <c r="CL5799" s="16"/>
      <c r="CM5799" s="16"/>
      <c r="CN5799" s="16"/>
      <c r="CO5799" s="16"/>
      <c r="CP5799" s="16"/>
      <c r="CQ5799" s="32"/>
      <c r="CR5799" s="16" t="s">
        <v>14</v>
      </c>
      <c r="CS5799" s="16"/>
      <c r="CT5799" s="16"/>
      <c r="CU5799" s="16"/>
      <c r="CV5799" s="16"/>
      <c r="CW5799" s="16"/>
      <c r="CX5799" s="16" t="s">
        <v>16</v>
      </c>
      <c r="CY5799" s="16"/>
      <c r="CZ5799" s="16"/>
      <c r="DA5799" s="16"/>
      <c r="DB5799" s="16"/>
      <c r="DC5799" s="32"/>
      <c r="DD5799" s="32"/>
      <c r="DE5799" s="39"/>
      <c r="DF5799" s="32"/>
      <c r="DG5799" s="16" t="s">
        <v>29</v>
      </c>
      <c r="DH5799" s="16"/>
      <c r="DI5799" s="16"/>
      <c r="DJ5799" s="16"/>
      <c r="DK5799" s="16"/>
      <c r="DL5799" s="16"/>
      <c r="DM5799" s="16"/>
      <c r="DN5799" s="16"/>
      <c r="DO5799" s="32"/>
      <c r="DP5799" s="16" t="s">
        <v>29</v>
      </c>
      <c r="DQ5799" s="16"/>
      <c r="DR5799" s="16"/>
      <c r="DS5799" s="16"/>
      <c r="DT5799" s="16"/>
      <c r="DU5799" s="16"/>
      <c r="DV5799" s="32"/>
      <c r="DW5799" s="16"/>
      <c r="DX5799" s="32"/>
      <c r="DY5799" s="16"/>
      <c r="DZ5799" s="16" t="s">
        <v>29</v>
      </c>
      <c r="EA5799" s="16"/>
      <c r="EB5799" s="16"/>
      <c r="EC5799" s="16"/>
      <c r="ED5799" s="16"/>
      <c r="EE5799" s="16"/>
      <c r="EF5799" s="17"/>
      <c r="EG5799" s="15"/>
      <c r="EH5799" s="32" t="s">
        <v>15</v>
      </c>
      <c r="EI5799" s="32"/>
      <c r="EJ5799" s="32"/>
      <c r="EK5799" s="32"/>
      <c r="EL5799" s="32"/>
      <c r="EM5799" s="32"/>
      <c r="EN5799" s="16"/>
      <c r="EO5799" s="16"/>
      <c r="EP5799" s="16"/>
      <c r="EQ5799" s="16"/>
      <c r="ER5799" s="16"/>
      <c r="ES5799" s="16"/>
      <c r="ET5799" s="15"/>
      <c r="EU5799" s="16"/>
      <c r="EV5799" s="16"/>
      <c r="EW5799" s="16"/>
      <c r="EX5799" s="16"/>
      <c r="EY5799" s="16"/>
      <c r="EZ5799" s="16"/>
      <c r="FA5799" s="16"/>
      <c r="FB5799" s="16"/>
      <c r="FC5799" s="17"/>
    </row>
    <row r="5800" spans="1:159" x14ac:dyDescent="0.2">
      <c r="A5800" s="55"/>
      <c r="B5800" s="18">
        <v>0</v>
      </c>
      <c r="C5800" s="7">
        <v>1</v>
      </c>
      <c r="D5800" s="7">
        <v>2</v>
      </c>
      <c r="E5800" s="7">
        <v>3</v>
      </c>
      <c r="F5800" s="7">
        <v>4</v>
      </c>
      <c r="G5800" s="7">
        <v>5</v>
      </c>
      <c r="H5800" s="7">
        <v>6</v>
      </c>
      <c r="I5800" s="7">
        <v>7</v>
      </c>
      <c r="J5800" s="7">
        <v>8</v>
      </c>
      <c r="K5800" s="7">
        <v>9</v>
      </c>
      <c r="L5800" s="7">
        <v>10</v>
      </c>
      <c r="M5800" s="7">
        <v>11</v>
      </c>
      <c r="N5800" s="7">
        <v>12</v>
      </c>
      <c r="O5800" s="7">
        <v>13</v>
      </c>
      <c r="P5800" s="7">
        <v>14</v>
      </c>
      <c r="Q5800" s="7">
        <v>15</v>
      </c>
      <c r="R5800" s="7">
        <v>16</v>
      </c>
      <c r="S5800" s="7">
        <v>17</v>
      </c>
      <c r="T5800" s="7">
        <v>18</v>
      </c>
      <c r="U5800" s="7">
        <v>19</v>
      </c>
      <c r="V5800" s="7">
        <v>20</v>
      </c>
      <c r="W5800" s="7">
        <v>21</v>
      </c>
      <c r="X5800" s="7">
        <v>22</v>
      </c>
      <c r="Y5800" s="7">
        <v>23</v>
      </c>
      <c r="Z5800" s="7">
        <v>24</v>
      </c>
      <c r="AA5800" s="7">
        <v>25</v>
      </c>
      <c r="AB5800" s="7">
        <v>26</v>
      </c>
      <c r="AC5800" s="7">
        <v>27</v>
      </c>
      <c r="AD5800" s="7">
        <v>28</v>
      </c>
      <c r="AE5800" s="14"/>
      <c r="AF5800" s="14"/>
      <c r="AG5800" s="14"/>
      <c r="AH5800" s="29"/>
      <c r="AI5800" s="25"/>
      <c r="AJ5800" s="7">
        <v>0</v>
      </c>
      <c r="AK5800" s="7">
        <v>1</v>
      </c>
      <c r="AL5800" s="7">
        <v>2</v>
      </c>
      <c r="AM5800" s="7">
        <v>3</v>
      </c>
      <c r="AN5800" s="7">
        <v>4</v>
      </c>
      <c r="AO5800" s="7">
        <v>5</v>
      </c>
      <c r="AP5800" s="7">
        <v>6</v>
      </c>
      <c r="AQ5800" s="7">
        <v>7</v>
      </c>
      <c r="AR5800" s="7">
        <v>8</v>
      </c>
      <c r="AS5800" s="7">
        <v>9</v>
      </c>
      <c r="AT5800" s="7">
        <v>10</v>
      </c>
      <c r="AU5800" s="7">
        <v>11</v>
      </c>
      <c r="AV5800" s="7">
        <v>12</v>
      </c>
      <c r="AW5800" s="7">
        <v>13</v>
      </c>
      <c r="AX5800" s="7">
        <v>14</v>
      </c>
      <c r="AY5800" s="25"/>
      <c r="AZ5800" s="7">
        <v>0</v>
      </c>
      <c r="BA5800" s="7">
        <v>1</v>
      </c>
      <c r="BB5800" s="7">
        <v>2</v>
      </c>
      <c r="BC5800" s="7">
        <v>3</v>
      </c>
      <c r="BD5800" s="7">
        <v>4</v>
      </c>
      <c r="BE5800" s="7">
        <v>5</v>
      </c>
      <c r="BF5800" s="7">
        <v>6</v>
      </c>
      <c r="BG5800" s="7">
        <v>7</v>
      </c>
      <c r="BH5800" s="7">
        <v>8</v>
      </c>
      <c r="BI5800" s="7">
        <v>9</v>
      </c>
      <c r="BJ5800" s="7">
        <v>10</v>
      </c>
      <c r="BK5800" s="7">
        <v>11</v>
      </c>
      <c r="BL5800" s="7">
        <v>12</v>
      </c>
      <c r="BM5800" s="7">
        <v>13</v>
      </c>
      <c r="BN5800" s="7">
        <v>14</v>
      </c>
      <c r="BO5800" s="25"/>
      <c r="BP5800" s="25"/>
      <c r="BQ5800" s="23"/>
      <c r="BR5800" s="7">
        <v>0</v>
      </c>
      <c r="BS5800" s="7">
        <v>1</v>
      </c>
      <c r="BT5800" s="7">
        <v>2</v>
      </c>
      <c r="BU5800" s="7">
        <v>3</v>
      </c>
      <c r="BV5800" s="7">
        <v>4</v>
      </c>
      <c r="BW5800" s="7">
        <v>5</v>
      </c>
      <c r="BX5800" s="7">
        <v>6</v>
      </c>
      <c r="BY5800" s="7">
        <v>7</v>
      </c>
      <c r="BZ5800" s="7">
        <v>8</v>
      </c>
      <c r="CA5800" s="7">
        <v>9</v>
      </c>
      <c r="CB5800" s="7">
        <v>10</v>
      </c>
      <c r="CC5800" s="7">
        <v>11</v>
      </c>
      <c r="CD5800" s="25"/>
      <c r="CE5800" s="7">
        <v>0</v>
      </c>
      <c r="CF5800" s="7">
        <v>1</v>
      </c>
      <c r="CG5800" s="7">
        <v>2</v>
      </c>
      <c r="CH5800" s="7">
        <v>3</v>
      </c>
      <c r="CI5800" s="7">
        <v>4</v>
      </c>
      <c r="CJ5800" s="7">
        <v>5</v>
      </c>
      <c r="CK5800" s="7">
        <v>6</v>
      </c>
      <c r="CL5800" s="7">
        <v>7</v>
      </c>
      <c r="CM5800" s="7">
        <v>8</v>
      </c>
      <c r="CN5800" s="7">
        <v>9</v>
      </c>
      <c r="CO5800" s="7">
        <v>10</v>
      </c>
      <c r="CP5800" s="7">
        <v>11</v>
      </c>
      <c r="CQ5800" s="25"/>
      <c r="CR5800" s="7">
        <v>0</v>
      </c>
      <c r="CS5800" s="7">
        <v>1</v>
      </c>
      <c r="CT5800" s="7">
        <v>2</v>
      </c>
      <c r="CU5800" s="7">
        <v>3</v>
      </c>
      <c r="CV5800" s="7">
        <v>4</v>
      </c>
      <c r="CW5800" s="7">
        <v>5</v>
      </c>
      <c r="CX5800" s="7">
        <v>6</v>
      </c>
      <c r="CY5800" s="7">
        <v>7</v>
      </c>
      <c r="CZ5800" s="7">
        <v>8</v>
      </c>
      <c r="DA5800" s="7">
        <v>9</v>
      </c>
      <c r="DB5800" s="7">
        <v>10</v>
      </c>
      <c r="DC5800" s="7">
        <v>11</v>
      </c>
      <c r="DD5800" s="25"/>
      <c r="DE5800" s="40"/>
      <c r="DF5800" s="50">
        <v>1</v>
      </c>
      <c r="DG5800" s="7">
        <v>0</v>
      </c>
      <c r="DH5800" s="7">
        <v>1</v>
      </c>
      <c r="DI5800" s="7">
        <v>2</v>
      </c>
      <c r="DJ5800" s="7">
        <v>3</v>
      </c>
      <c r="DK5800" s="7">
        <v>4</v>
      </c>
      <c r="DL5800" s="7">
        <v>5</v>
      </c>
      <c r="DM5800" s="7">
        <v>6</v>
      </c>
      <c r="DN5800" s="25"/>
      <c r="DO5800" s="50">
        <v>2</v>
      </c>
      <c r="DP5800" s="7">
        <v>0</v>
      </c>
      <c r="DQ5800" s="7">
        <v>1</v>
      </c>
      <c r="DR5800" s="7">
        <v>2</v>
      </c>
      <c r="DS5800" s="7">
        <v>3</v>
      </c>
      <c r="DT5800" s="7">
        <v>4</v>
      </c>
      <c r="DU5800" s="7">
        <v>5</v>
      </c>
      <c r="DV5800" s="7">
        <v>6</v>
      </c>
      <c r="DW5800" s="25"/>
      <c r="DX5800" s="50">
        <v>3</v>
      </c>
      <c r="DY5800" s="7">
        <v>0</v>
      </c>
      <c r="DZ5800" s="7">
        <v>1</v>
      </c>
      <c r="EA5800" s="7">
        <v>2</v>
      </c>
      <c r="EB5800" s="7">
        <v>3</v>
      </c>
      <c r="EC5800" s="7">
        <v>4</v>
      </c>
      <c r="ED5800" s="7">
        <v>5</v>
      </c>
      <c r="EE5800" s="7">
        <v>6</v>
      </c>
      <c r="EF5800" s="29"/>
      <c r="EG5800" s="23"/>
      <c r="EH5800" s="50">
        <v>1</v>
      </c>
      <c r="EI5800" s="7">
        <v>0</v>
      </c>
      <c r="EJ5800" s="7">
        <v>1</v>
      </c>
      <c r="EK5800" s="7">
        <v>2</v>
      </c>
      <c r="EL5800" s="7">
        <v>3</v>
      </c>
      <c r="EM5800" s="7">
        <v>4</v>
      </c>
      <c r="EN5800" s="14"/>
      <c r="EO5800" s="14"/>
      <c r="EP5800" s="14"/>
      <c r="EQ5800" s="14"/>
      <c r="ER5800" s="14"/>
      <c r="ES5800" s="14"/>
      <c r="ET5800" s="23"/>
      <c r="EU5800" s="7"/>
      <c r="EV5800" s="7" t="s">
        <v>1</v>
      </c>
      <c r="EW5800" s="14"/>
      <c r="EX5800" s="7"/>
      <c r="EY5800" s="7" t="s">
        <v>8</v>
      </c>
      <c r="EZ5800" s="14"/>
      <c r="FA5800" s="14"/>
      <c r="FB5800" s="14"/>
      <c r="FC5800" s="19"/>
    </row>
    <row r="5801" spans="1:159" x14ac:dyDescent="0.2">
      <c r="A5801" s="55"/>
      <c r="B5801" s="18">
        <v>1</v>
      </c>
      <c r="C5801" s="1">
        <f>学習データ!C5767*$B$37</f>
        <v>0</v>
      </c>
      <c r="D5801" s="1">
        <f>学習データ!D5767*$B$37</f>
        <v>0</v>
      </c>
      <c r="E5801" s="1">
        <f>学習データ!E5767*$B$37</f>
        <v>0</v>
      </c>
      <c r="F5801" s="1">
        <f>学習データ!F5767*$B$37</f>
        <v>0</v>
      </c>
      <c r="G5801" s="1">
        <f>学習データ!G5767*$B$37</f>
        <v>0</v>
      </c>
      <c r="H5801" s="1">
        <f>学習データ!H5767*$B$37</f>
        <v>0</v>
      </c>
      <c r="I5801" s="1">
        <f>学習データ!I5767*$B$37</f>
        <v>0</v>
      </c>
      <c r="J5801" s="1">
        <f>学習データ!J5767*$B$37</f>
        <v>0</v>
      </c>
      <c r="K5801" s="1">
        <f>学習データ!K5767*$B$37</f>
        <v>0</v>
      </c>
      <c r="L5801" s="1">
        <f>学習データ!L5767*$B$37</f>
        <v>0</v>
      </c>
      <c r="M5801" s="1">
        <f>学習データ!M5767*$B$37</f>
        <v>0</v>
      </c>
      <c r="N5801" s="1">
        <f>学習データ!N5767*$B$37</f>
        <v>0</v>
      </c>
      <c r="O5801" s="1">
        <f>学習データ!O5767*$B$37</f>
        <v>0</v>
      </c>
      <c r="P5801" s="1">
        <f>学習データ!P5767*$B$37</f>
        <v>0</v>
      </c>
      <c r="Q5801" s="1">
        <f>学習データ!Q5767*$B$37</f>
        <v>0</v>
      </c>
      <c r="R5801" s="1">
        <f>学習データ!R5767*$B$37</f>
        <v>0</v>
      </c>
      <c r="S5801" s="1">
        <f>学習データ!S5767*$B$37</f>
        <v>0</v>
      </c>
      <c r="T5801" s="1">
        <f>学習データ!T5767*$B$37</f>
        <v>0</v>
      </c>
      <c r="U5801" s="1">
        <f>学習データ!U5767*$B$37</f>
        <v>0</v>
      </c>
      <c r="V5801" s="1">
        <f>学習データ!V5767*$B$37</f>
        <v>0</v>
      </c>
      <c r="W5801" s="1">
        <f>学習データ!W5767*$B$37</f>
        <v>0</v>
      </c>
      <c r="X5801" s="1">
        <f>学習データ!X5767*$B$37</f>
        <v>0</v>
      </c>
      <c r="Y5801" s="1">
        <f>学習データ!Y5767*$B$37</f>
        <v>0</v>
      </c>
      <c r="Z5801" s="1">
        <f>学習データ!Z5767*$B$37</f>
        <v>0</v>
      </c>
      <c r="AA5801" s="1">
        <f>学習データ!AA5767*$B$37</f>
        <v>0</v>
      </c>
      <c r="AB5801" s="1">
        <f>学習データ!AB5767*$B$37</f>
        <v>0</v>
      </c>
      <c r="AC5801" s="1">
        <f>学習データ!AC5767*$B$37</f>
        <v>0</v>
      </c>
      <c r="AD5801" s="1">
        <f>学習データ!AD5767*$B$37</f>
        <v>0</v>
      </c>
      <c r="AE5801" s="14"/>
      <c r="AF5801" s="14"/>
      <c r="AG5801" s="14"/>
      <c r="AH5801" s="29"/>
      <c r="AI5801" s="25"/>
      <c r="AJ5801" s="7">
        <v>1</v>
      </c>
      <c r="AK5801" s="36">
        <f t="shared" ref="AK5801:AK5814" ca="1" si="30481">MAX(OFFSET(C5801,$B5800,B$40,2,2))*$AJ$37</f>
        <v>0</v>
      </c>
      <c r="AL5801" s="36">
        <f t="shared" ref="AL5801:AL5814" ca="1" si="30482">MAX(OFFSET(D5801,$B5800,C$40,2,2))*$AJ$37</f>
        <v>0</v>
      </c>
      <c r="AM5801" s="36">
        <f t="shared" ref="AM5801:AM5814" ca="1" si="30483">MAX(OFFSET(E5801,$B5800,D$40,2,2))*$AJ$37</f>
        <v>0</v>
      </c>
      <c r="AN5801" s="36">
        <f t="shared" ref="AN5801:AN5814" ca="1" si="30484">MAX(OFFSET(F5801,$B5800,E$40,2,2))*$AJ$37</f>
        <v>0</v>
      </c>
      <c r="AO5801" s="36">
        <f t="shared" ref="AO5801:AO5814" ca="1" si="30485">MAX(OFFSET(G5801,$B5800,F$40,2,2))*$AJ$37</f>
        <v>0</v>
      </c>
      <c r="AP5801" s="36">
        <f t="shared" ref="AP5801:AP5814" ca="1" si="30486">MAX(OFFSET(H5801,$B5800,G$40,2,2))*$AJ$37</f>
        <v>0</v>
      </c>
      <c r="AQ5801" s="36">
        <f t="shared" ref="AQ5801:AQ5814" ca="1" si="30487">MAX(OFFSET(I5801,$B5800,H$40,2,2))*$AJ$37</f>
        <v>0</v>
      </c>
      <c r="AR5801" s="36">
        <f t="shared" ref="AR5801:AR5814" ca="1" si="30488">MAX(OFFSET(J5801,$B5800,I$40,2,2))*$AJ$37</f>
        <v>0</v>
      </c>
      <c r="AS5801" s="36">
        <f t="shared" ref="AS5801:AS5814" ca="1" si="30489">MAX(OFFSET(K5801,$B5800,J$40,2,2))*$AJ$37</f>
        <v>0</v>
      </c>
      <c r="AT5801" s="36">
        <f t="shared" ref="AT5801:AT5814" ca="1" si="30490">MAX(OFFSET(L5801,$B5800,K$40,2,2))*$AJ$37</f>
        <v>0</v>
      </c>
      <c r="AU5801" s="36">
        <f t="shared" ref="AU5801:AU5814" ca="1" si="30491">MAX(OFFSET(M5801,$B5800,L$40,2,2))*$AJ$37</f>
        <v>0</v>
      </c>
      <c r="AV5801" s="36">
        <f t="shared" ref="AV5801:AV5814" ca="1" si="30492">MAX(OFFSET(N5801,$B5800,M$40,2,2))*$AJ$37</f>
        <v>0</v>
      </c>
      <c r="AW5801" s="36">
        <f t="shared" ref="AW5801:AW5814" ca="1" si="30493">MAX(OFFSET(O5801,$B5800,N$40,2,2))*$AJ$37</f>
        <v>0</v>
      </c>
      <c r="AX5801" s="36">
        <f t="shared" ref="AX5801:AX5814" ca="1" si="30494">MAX(OFFSET(P5801,$B5800,O$40,2,2))*$AJ$37</f>
        <v>0</v>
      </c>
      <c r="AY5801" s="25"/>
      <c r="AZ5801" s="7">
        <v>1</v>
      </c>
      <c r="BA5801" s="36">
        <f t="shared" ref="BA5801:BA5814" ca="1" si="30495">IF(AK5801&gt;$BA$37,AK5801*$BC$37,0)</f>
        <v>0</v>
      </c>
      <c r="BB5801" s="36">
        <f t="shared" ref="BB5801:BB5814" ca="1" si="30496">IF(AL5801&gt;$BA$37,AL5801*$BC$37,0)</f>
        <v>0</v>
      </c>
      <c r="BC5801" s="36">
        <f t="shared" ref="BC5801:BC5814" ca="1" si="30497">IF(AM5801&gt;$BA$37,AM5801*$BC$37,0)</f>
        <v>0</v>
      </c>
      <c r="BD5801" s="36">
        <f t="shared" ref="BD5801:BD5814" ca="1" si="30498">IF(AN5801&gt;$BA$37,AN5801*$BC$37,0)</f>
        <v>0</v>
      </c>
      <c r="BE5801" s="36">
        <f t="shared" ref="BE5801:BE5814" ca="1" si="30499">IF(AO5801&gt;$BA$37,AO5801*$BC$37,0)</f>
        <v>0</v>
      </c>
      <c r="BF5801" s="36">
        <f t="shared" ref="BF5801:BF5814" ca="1" si="30500">IF(AP5801&gt;$BA$37,AP5801*$BC$37,0)</f>
        <v>0</v>
      </c>
      <c r="BG5801" s="36">
        <f t="shared" ref="BG5801:BG5814" ca="1" si="30501">IF(AQ5801&gt;$BA$37,AQ5801*$BC$37,0)</f>
        <v>0</v>
      </c>
      <c r="BH5801" s="36">
        <f t="shared" ref="BH5801:BH5814" ca="1" si="30502">IF(AR5801&gt;$BA$37,AR5801*$BC$37,0)</f>
        <v>0</v>
      </c>
      <c r="BI5801" s="36">
        <f t="shared" ref="BI5801:BI5814" ca="1" si="30503">IF(AS5801&gt;$BA$37,AS5801*$BC$37,0)</f>
        <v>0</v>
      </c>
      <c r="BJ5801" s="36">
        <f t="shared" ref="BJ5801:BJ5814" ca="1" si="30504">IF(AT5801&gt;$BA$37,AT5801*$BC$37,0)</f>
        <v>0</v>
      </c>
      <c r="BK5801" s="36">
        <f t="shared" ref="BK5801:BK5814" ca="1" si="30505">IF(AU5801&gt;$BA$37,AU5801*$BC$37,0)</f>
        <v>0</v>
      </c>
      <c r="BL5801" s="36">
        <f t="shared" ref="BL5801:BL5814" ca="1" si="30506">IF(AV5801&gt;$BA$37,AV5801*$BC$37,0)</f>
        <v>0</v>
      </c>
      <c r="BM5801" s="36">
        <f t="shared" ref="BM5801:BM5814" ca="1" si="30507">IF(AW5801&gt;$BA$37,AW5801*$BC$37,0)</f>
        <v>0</v>
      </c>
      <c r="BN5801" s="36">
        <f t="shared" ref="BN5801:BN5814" ca="1" si="30508">IF(AX5801&gt;$BA$37,AX5801*$BC$37,0)</f>
        <v>0</v>
      </c>
      <c r="BO5801" s="25"/>
      <c r="BP5801" s="25"/>
      <c r="BQ5801" s="23"/>
      <c r="BR5801" s="7">
        <v>1</v>
      </c>
      <c r="BS5801" s="1">
        <f t="shared" ref="BS5801:BS5811" ca="1" si="30509">1/(1+EXP(-SUMPRODUCT($BS$15:$BV$18,BA5801:BD5804)+$BW$15))</f>
        <v>0.48160743256383232</v>
      </c>
      <c r="BT5801" s="1">
        <f t="shared" ref="BT5801:BT5811" ca="1" si="30510">1/(1+EXP(-SUMPRODUCT($BS$15:$BV$18,BB5801:BE5804)+$BW$15))</f>
        <v>0.48160743256383232</v>
      </c>
      <c r="BU5801" s="1">
        <f t="shared" ref="BU5801:BU5811" ca="1" si="30511">1/(1+EXP(-SUMPRODUCT($BS$15:$BV$18,BC5801:BF5804)+$BW$15))</f>
        <v>0.48160743256383232</v>
      </c>
      <c r="BV5801" s="1">
        <f t="shared" ref="BV5801:BV5811" ca="1" si="30512">1/(1+EXP(-SUMPRODUCT($BS$15:$BV$18,BD5801:BG5804)+$BW$15))</f>
        <v>0.48160743256383232</v>
      </c>
      <c r="BW5801" s="1">
        <f t="shared" ref="BW5801:BW5811" ca="1" si="30513">1/(1+EXP(-SUMPRODUCT($BS$15:$BV$18,BE5801:BH5804)+$BW$15))</f>
        <v>0.48160743256383232</v>
      </c>
      <c r="BX5801" s="1">
        <f t="shared" ref="BX5801:BX5811" ca="1" si="30514">1/(1+EXP(-SUMPRODUCT($BS$15:$BV$18,BF5801:BI5804)+$BW$15))</f>
        <v>0.48160743256383232</v>
      </c>
      <c r="BY5801" s="1">
        <f t="shared" ref="BY5801:BY5811" ca="1" si="30515">1/(1+EXP(-SUMPRODUCT($BS$15:$BV$18,BG5801:BJ5804)+$BW$15))</f>
        <v>0.48160743256383232</v>
      </c>
      <c r="BZ5801" s="1">
        <f t="shared" ref="BZ5801:BZ5811" ca="1" si="30516">1/(1+EXP(-SUMPRODUCT($BS$15:$BV$18,BH5801:BK5804)+$BW$15))</f>
        <v>0.48160743256383232</v>
      </c>
      <c r="CA5801" s="1">
        <f t="shared" ref="CA5801:CA5811" ca="1" si="30517">1/(1+EXP(-SUMPRODUCT($BS$15:$BV$18,BI5801:BL5804)+$BW$15))</f>
        <v>0.48160743256383232</v>
      </c>
      <c r="CB5801" s="1">
        <f t="shared" ref="CB5801:CB5811" ca="1" si="30518">1/(1+EXP(-SUMPRODUCT($BS$15:$BV$18,BJ5801:BM5804)+$BW$15))</f>
        <v>0.48160743256383232</v>
      </c>
      <c r="CC5801" s="1">
        <f t="shared" ref="CC5801:CC5811" ca="1" si="30519">1/(1+EXP(-SUMPRODUCT($BS$15:$BV$18,BK5801:BN5804)+$BW$15))</f>
        <v>0.48160743256383232</v>
      </c>
      <c r="CD5801" s="25"/>
      <c r="CE5801" s="7">
        <v>1</v>
      </c>
      <c r="CF5801" s="1">
        <f t="shared" ref="CF5801:CF5811" ca="1" si="30520">1/(1+EXP(-SUMPRODUCT($BS$19:$BV$22,BA5801:BD5804)+$BW$19))</f>
        <v>0.16845687140215862</v>
      </c>
      <c r="CG5801" s="1">
        <f t="shared" ref="CG5801:CG5811" ca="1" si="30521">1/(1+EXP(-SUMPRODUCT($BS$19:$BV$22,BB5801:BE5804)+$BW$19))</f>
        <v>0.16845687140215862</v>
      </c>
      <c r="CH5801" s="1">
        <f t="shared" ref="CH5801:CH5811" ca="1" si="30522">1/(1+EXP(-SUMPRODUCT($BS$19:$BV$22,BC5801:BF5804)+$BW$19))</f>
        <v>0.16845687140215862</v>
      </c>
      <c r="CI5801" s="1">
        <f t="shared" ref="CI5801:CI5811" ca="1" si="30523">1/(1+EXP(-SUMPRODUCT($BS$19:$BV$22,BD5801:BG5804)+$BW$19))</f>
        <v>0.16845687140215862</v>
      </c>
      <c r="CJ5801" s="1">
        <f t="shared" ref="CJ5801:CJ5811" ca="1" si="30524">1/(1+EXP(-SUMPRODUCT($BS$19:$BV$22,BE5801:BH5804)+$BW$19))</f>
        <v>0.16845687140215862</v>
      </c>
      <c r="CK5801" s="1">
        <f t="shared" ref="CK5801:CK5811" ca="1" si="30525">1/(1+EXP(-SUMPRODUCT($BS$19:$BV$22,BF5801:BI5804)+$BW$19))</f>
        <v>0.16845687140215862</v>
      </c>
      <c r="CL5801" s="1">
        <f t="shared" ref="CL5801:CL5811" ca="1" si="30526">1/(1+EXP(-SUMPRODUCT($BS$19:$BV$22,BG5801:BJ5804)+$BW$19))</f>
        <v>0.16845687140215862</v>
      </c>
      <c r="CM5801" s="1">
        <f t="shared" ref="CM5801:CM5811" ca="1" si="30527">1/(1+EXP(-SUMPRODUCT($BS$19:$BV$22,BH5801:BK5804)+$BW$19))</f>
        <v>0.16845687140215862</v>
      </c>
      <c r="CN5801" s="1">
        <f t="shared" ref="CN5801:CN5811" ca="1" si="30528">1/(1+EXP(-SUMPRODUCT($BS$19:$BV$22,BI5801:BL5804)+$BW$19))</f>
        <v>0.16845687140215862</v>
      </c>
      <c r="CO5801" s="1">
        <f t="shared" ref="CO5801:CO5811" ca="1" si="30529">1/(1+EXP(-SUMPRODUCT($BS$19:$BV$22,BJ5801:BM5804)+$BW$19))</f>
        <v>0.16845687140215862</v>
      </c>
      <c r="CP5801" s="1">
        <f t="shared" ref="CP5801:CP5811" ca="1" si="30530">1/(1+EXP(-SUMPRODUCT($BS$19:$BV$22,BK5801:BN5804)+$BW$19))</f>
        <v>0.16845687140215862</v>
      </c>
      <c r="CQ5801" s="25"/>
      <c r="CR5801" s="7">
        <v>1</v>
      </c>
      <c r="CS5801" s="1">
        <f t="shared" ref="CS5801:CS5811" ca="1" si="30531">1/(1+EXP(-SUMPRODUCT($BS$23:$BV$26,BA5801:BD5804)+$BW$23))</f>
        <v>1.8689893644914347E-2</v>
      </c>
      <c r="CT5801" s="1">
        <f t="shared" ref="CT5801:CT5811" ca="1" si="30532">1/(1+EXP(-SUMPRODUCT($BS$23:$BV$26,BB5801:BE5804)+$BW$23))</f>
        <v>1.8689893644914347E-2</v>
      </c>
      <c r="CU5801" s="1">
        <f t="shared" ref="CU5801:CU5811" ca="1" si="30533">1/(1+EXP(-SUMPRODUCT($BS$23:$BV$26,BC5801:BF5804)+$BW$23))</f>
        <v>1.8689893644914347E-2</v>
      </c>
      <c r="CV5801" s="1">
        <f t="shared" ref="CV5801:CV5811" ca="1" si="30534">1/(1+EXP(-SUMPRODUCT($BS$23:$BV$26,BD5801:BG5804)+$BW$23))</f>
        <v>1.8689893644914347E-2</v>
      </c>
      <c r="CW5801" s="1">
        <f t="shared" ref="CW5801:CW5811" ca="1" si="30535">1/(1+EXP(-SUMPRODUCT($BS$23:$BV$26,BE5801:BH5804)+$BW$23))</f>
        <v>1.8689893644914347E-2</v>
      </c>
      <c r="CX5801" s="1">
        <f t="shared" ref="CX5801:CX5811" ca="1" si="30536">1/(1+EXP(-SUMPRODUCT($BS$23:$BV$26,BF5801:BI5804)+$BW$23))</f>
        <v>1.8689893644914347E-2</v>
      </c>
      <c r="CY5801" s="1">
        <f t="shared" ref="CY5801:CY5811" ca="1" si="30537">1/(1+EXP(-SUMPRODUCT($BS$23:$BV$26,BG5801:BJ5804)+$BW$23))</f>
        <v>1.8689893644914347E-2</v>
      </c>
      <c r="CZ5801" s="1">
        <f t="shared" ref="CZ5801:CZ5811" ca="1" si="30538">1/(1+EXP(-SUMPRODUCT($BS$23:$BV$26,BH5801:BK5804)+$BW$23))</f>
        <v>1.8689893644914347E-2</v>
      </c>
      <c r="DA5801" s="1">
        <f t="shared" ref="DA5801:DA5811" ca="1" si="30539">1/(1+EXP(-SUMPRODUCT($BS$23:$BV$26,BI5801:BL5804)+$BW$23))</f>
        <v>1.8689893644914347E-2</v>
      </c>
      <c r="DB5801" s="1">
        <f t="shared" ref="DB5801:DB5811" ca="1" si="30540">1/(1+EXP(-SUMPRODUCT($BS$23:$BV$26,BJ5801:BM5804)+$BW$23))</f>
        <v>1.8689893644914347E-2</v>
      </c>
      <c r="DC5801" s="1">
        <f t="shared" ref="DC5801:DC5811" ca="1" si="30541">1/(1+EXP(-SUMPRODUCT($BS$23:$BV$26,BK5801:BN5804)+$BW$23))</f>
        <v>1.8689893644914347E-2</v>
      </c>
      <c r="DD5801" s="25"/>
      <c r="DE5801" s="40"/>
      <c r="DF5801" s="50"/>
      <c r="DG5801" s="7">
        <v>1</v>
      </c>
      <c r="DH5801" s="1">
        <f t="shared" ref="DH5801:DH5806" ca="1" si="30542">MAX(OFFSET(BS5801,$BR5800,BR$40,2,2))*$DF$37</f>
        <v>0.76749053141169765</v>
      </c>
      <c r="DI5801" s="1">
        <f t="shared" ref="DI5801:DI5806" ca="1" si="30543">MAX(OFFSET(BT5801,$BR5800,BS$40,2,2))*$DF$37</f>
        <v>0.86837152674102813</v>
      </c>
      <c r="DJ5801" s="1">
        <f t="shared" ref="DJ5801:DJ5806" ca="1" si="30544">MAX(OFFSET(BU5801,$BR5800,BT$40,2,2))*$DF$37</f>
        <v>0.86949266315072993</v>
      </c>
      <c r="DK5801" s="1">
        <f t="shared" ref="DK5801:DK5806" ca="1" si="30545">MAX(OFFSET(BV5801,$BR5800,BU$40,2,2))*$DF$37</f>
        <v>0.7098021783847942</v>
      </c>
      <c r="DL5801" s="1">
        <f t="shared" ref="DL5801:DL5806" ca="1" si="30546">MAX(OFFSET(BW5801,$BR5800,BV$40,2,2))*$DF$37</f>
        <v>0.5254000419376692</v>
      </c>
      <c r="DM5801" s="1">
        <f t="shared" ref="DM5801:DM5806" ca="1" si="30547">MAX(OFFSET(BX5801,$BR5800,BW$40,2,2))*$DF$37</f>
        <v>0.48160743256383232</v>
      </c>
      <c r="DN5801" s="25"/>
      <c r="DO5801" s="50"/>
      <c r="DP5801" s="7">
        <v>1</v>
      </c>
      <c r="DQ5801" s="1">
        <f t="shared" ref="DQ5801:DQ5806" ca="1" si="30548">MAX(OFFSET(CF5801,$CE5800,CE$40,2,2))*$DF$37</f>
        <v>0.16845687140215862</v>
      </c>
      <c r="DR5801" s="1">
        <f t="shared" ref="DR5801:DR5806" ca="1" si="30549">MAX(OFFSET(CG5801,$CE5800,CF$40,2,2))*$DF$37</f>
        <v>0.16845687140215862</v>
      </c>
      <c r="DS5801" s="1">
        <f t="shared" ref="DS5801:DS5806" ca="1" si="30550">MAX(OFFSET(CH5801,$CE5800,CG$40,2,2))*$DF$37</f>
        <v>0.16845687140215862</v>
      </c>
      <c r="DT5801" s="1">
        <f t="shared" ref="DT5801:DT5806" ca="1" si="30551">MAX(OFFSET(CI5801,$CE5800,CH$40,2,2))*$DF$37</f>
        <v>0.16845687140215862</v>
      </c>
      <c r="DU5801" s="1">
        <f t="shared" ref="DU5801:DU5806" ca="1" si="30552">MAX(OFFSET(CJ5801,$CE5800,CI$40,2,2))*$DF$37</f>
        <v>0.23912394332752848</v>
      </c>
      <c r="DV5801" s="1">
        <f t="shared" ref="DV5801:DV5806" ca="1" si="30553">MAX(OFFSET(CK5801,$CE5800,CJ$40,2,2))*$DF$37</f>
        <v>0.16845687140215862</v>
      </c>
      <c r="DW5801" s="25"/>
      <c r="DX5801" s="50"/>
      <c r="DY5801" s="7">
        <v>1</v>
      </c>
      <c r="DZ5801" s="1">
        <f t="shared" ref="DZ5801:DZ5806" ca="1" si="30554">MAX(OFFSET(CS5801,$CR5800,CR$40,2,2))*$DF$37</f>
        <v>3.3641524783280544E-2</v>
      </c>
      <c r="EA5801" s="1">
        <f t="shared" ref="EA5801:EA5806" ca="1" si="30555">MAX(OFFSET(CT5801,$CR5800,CS$40,2,2))*$DF$37</f>
        <v>3.0133911317180035E-2</v>
      </c>
      <c r="EB5801" s="1">
        <f t="shared" ref="EB5801:EB5806" ca="1" si="30556">MAX(OFFSET(CU5801,$CR5800,CT$40,2,2))*$DF$37</f>
        <v>1.8689893644914347E-2</v>
      </c>
      <c r="EC5801" s="1">
        <f t="shared" ref="EC5801:EC5806" ca="1" si="30557">MAX(OFFSET(CV5801,$CR5800,CU$40,2,2))*$DF$37</f>
        <v>1.8689893644914347E-2</v>
      </c>
      <c r="ED5801" s="1">
        <f t="shared" ref="ED5801:ED5806" ca="1" si="30558">MAX(OFFSET(CW5801,$CR5800,CV$40,2,2))*$DF$37</f>
        <v>1.8689893644914347E-2</v>
      </c>
      <c r="EE5801" s="1">
        <f t="shared" ref="EE5801:EE5806" ca="1" si="30559">MAX(OFFSET(CX5801,$CR5800,CW$40,2,2))*$DF$37</f>
        <v>1.8689893644914347E-2</v>
      </c>
      <c r="EF5801" s="29"/>
      <c r="EG5801" s="23"/>
      <c r="EH5801" s="50"/>
      <c r="EI5801" s="7">
        <v>1</v>
      </c>
      <c r="EJ5801" s="1">
        <f t="shared" ref="EJ5801:EJ5804" ca="1" si="30560">1/(1+EXP(-SUMPRODUCT($EI$20:$EK$22,DH5801:DJ5803)+$EL$20))</f>
        <v>0.99907127587946642</v>
      </c>
      <c r="EK5801" s="1">
        <f t="shared" ref="EK5801:EK5804" ca="1" si="30561">1/(1+EXP(-SUMPRODUCT($EI$20:$EK$22,DI5801:DK5803)+$EL$20))</f>
        <v>0.99921662370999076</v>
      </c>
      <c r="EL5801" s="1">
        <f t="shared" ref="EL5801:EL5804" ca="1" si="30562">1/(1+EXP(-SUMPRODUCT($EI$20:$EK$22,DJ5801:DL5803)+$EL$20))</f>
        <v>0.99895197083364751</v>
      </c>
      <c r="EM5801" s="1">
        <f t="shared" ref="EM5801:EM5804" ca="1" si="30563">1/(1+EXP(-SUMPRODUCT($EI$20:$EK$22,DK5801:DM5803)+$EL$20))</f>
        <v>0.99612966321373375</v>
      </c>
      <c r="EN5801" s="14"/>
      <c r="EO5801" s="14"/>
      <c r="EP5801" s="14"/>
      <c r="EQ5801" s="14"/>
      <c r="ER5801" s="14"/>
      <c r="ES5801" s="14"/>
      <c r="ET5801" s="23"/>
      <c r="EU5801" s="7">
        <v>0</v>
      </c>
      <c r="EV5801" s="1"/>
      <c r="EW5801" s="14"/>
      <c r="EX5801" s="7">
        <v>0</v>
      </c>
      <c r="EY5801" s="1"/>
      <c r="EZ5801" s="14"/>
      <c r="FA5801" s="27" t="s">
        <v>10</v>
      </c>
      <c r="FB5801" s="1">
        <f t="shared" ref="FB5801" ca="1" si="30564">SUM(EY5801:EY5810)</f>
        <v>9.8704526401160986E-4</v>
      </c>
      <c r="FC5801" s="19"/>
    </row>
    <row r="5802" spans="1:159" x14ac:dyDescent="0.2">
      <c r="A5802" s="55"/>
      <c r="B5802" s="18">
        <v>2</v>
      </c>
      <c r="C5802" s="1">
        <f>学習データ!C5768*$B$37</f>
        <v>0</v>
      </c>
      <c r="D5802" s="1">
        <f>学習データ!D5768*$B$37</f>
        <v>0</v>
      </c>
      <c r="E5802" s="1">
        <f>学習データ!E5768*$B$37</f>
        <v>0</v>
      </c>
      <c r="F5802" s="1">
        <f>学習データ!F5768*$B$37</f>
        <v>0</v>
      </c>
      <c r="G5802" s="1">
        <f>学習データ!G5768*$B$37</f>
        <v>0</v>
      </c>
      <c r="H5802" s="1">
        <f>学習データ!H5768*$B$37</f>
        <v>0</v>
      </c>
      <c r="I5802" s="1">
        <f>学習データ!I5768*$B$37</f>
        <v>0</v>
      </c>
      <c r="J5802" s="1">
        <f>学習データ!J5768*$B$37</f>
        <v>0</v>
      </c>
      <c r="K5802" s="1">
        <f>学習データ!K5768*$B$37</f>
        <v>0</v>
      </c>
      <c r="L5802" s="1">
        <f>学習データ!L5768*$B$37</f>
        <v>0</v>
      </c>
      <c r="M5802" s="1">
        <f>学習データ!M5768*$B$37</f>
        <v>0</v>
      </c>
      <c r="N5802" s="1">
        <f>学習データ!N5768*$B$37</f>
        <v>0</v>
      </c>
      <c r="O5802" s="1">
        <f>学習データ!O5768*$B$37</f>
        <v>0</v>
      </c>
      <c r="P5802" s="1">
        <f>学習データ!P5768*$B$37</f>
        <v>0</v>
      </c>
      <c r="Q5802" s="1">
        <f>学習データ!Q5768*$B$37</f>
        <v>0</v>
      </c>
      <c r="R5802" s="1">
        <f>学習データ!R5768*$B$37</f>
        <v>0</v>
      </c>
      <c r="S5802" s="1">
        <f>学習データ!S5768*$B$37</f>
        <v>0</v>
      </c>
      <c r="T5802" s="1">
        <f>学習データ!T5768*$B$37</f>
        <v>0</v>
      </c>
      <c r="U5802" s="1">
        <f>学習データ!U5768*$B$37</f>
        <v>0</v>
      </c>
      <c r="V5802" s="1">
        <f>学習データ!V5768*$B$37</f>
        <v>0</v>
      </c>
      <c r="W5802" s="1">
        <f>学習データ!W5768*$B$37</f>
        <v>0</v>
      </c>
      <c r="X5802" s="1">
        <f>学習データ!X5768*$B$37</f>
        <v>0</v>
      </c>
      <c r="Y5802" s="1">
        <f>学習データ!Y5768*$B$37</f>
        <v>0</v>
      </c>
      <c r="Z5802" s="1">
        <f>学習データ!Z5768*$B$37</f>
        <v>0</v>
      </c>
      <c r="AA5802" s="1">
        <f>学習データ!AA5768*$B$37</f>
        <v>0</v>
      </c>
      <c r="AB5802" s="1">
        <f>学習データ!AB5768*$B$37</f>
        <v>0</v>
      </c>
      <c r="AC5802" s="1">
        <f>学習データ!AC5768*$B$37</f>
        <v>0</v>
      </c>
      <c r="AD5802" s="1">
        <f>学習データ!AD5768*$B$37</f>
        <v>0</v>
      </c>
      <c r="AE5802" s="14"/>
      <c r="AF5802" s="14"/>
      <c r="AG5802" s="14"/>
      <c r="AH5802" s="29"/>
      <c r="AI5802" s="25"/>
      <c r="AJ5802" s="7">
        <v>2</v>
      </c>
      <c r="AK5802" s="36">
        <f t="shared" ca="1" si="30481"/>
        <v>0</v>
      </c>
      <c r="AL5802" s="36">
        <f t="shared" ca="1" si="30482"/>
        <v>0</v>
      </c>
      <c r="AM5802" s="36">
        <f t="shared" ca="1" si="30483"/>
        <v>0</v>
      </c>
      <c r="AN5802" s="36">
        <f t="shared" ca="1" si="30484"/>
        <v>0</v>
      </c>
      <c r="AO5802" s="36">
        <f t="shared" ca="1" si="30485"/>
        <v>0</v>
      </c>
      <c r="AP5802" s="36">
        <f t="shared" ca="1" si="30486"/>
        <v>0</v>
      </c>
      <c r="AQ5802" s="36">
        <f t="shared" ca="1" si="30487"/>
        <v>0</v>
      </c>
      <c r="AR5802" s="36">
        <f t="shared" ca="1" si="30488"/>
        <v>0</v>
      </c>
      <c r="AS5802" s="36">
        <f t="shared" ca="1" si="30489"/>
        <v>0</v>
      </c>
      <c r="AT5802" s="36">
        <f t="shared" ca="1" si="30490"/>
        <v>0</v>
      </c>
      <c r="AU5802" s="36">
        <f t="shared" ca="1" si="30491"/>
        <v>0</v>
      </c>
      <c r="AV5802" s="36">
        <f t="shared" ca="1" si="30492"/>
        <v>0</v>
      </c>
      <c r="AW5802" s="36">
        <f t="shared" ca="1" si="30493"/>
        <v>0</v>
      </c>
      <c r="AX5802" s="36">
        <f t="shared" ca="1" si="30494"/>
        <v>0</v>
      </c>
      <c r="AY5802" s="25"/>
      <c r="AZ5802" s="7">
        <v>2</v>
      </c>
      <c r="BA5802" s="36">
        <f t="shared" ca="1" si="30495"/>
        <v>0</v>
      </c>
      <c r="BB5802" s="36">
        <f t="shared" ca="1" si="30496"/>
        <v>0</v>
      </c>
      <c r="BC5802" s="36">
        <f t="shared" ca="1" si="30497"/>
        <v>0</v>
      </c>
      <c r="BD5802" s="36">
        <f t="shared" ca="1" si="30498"/>
        <v>0</v>
      </c>
      <c r="BE5802" s="36">
        <f t="shared" ca="1" si="30499"/>
        <v>0</v>
      </c>
      <c r="BF5802" s="36">
        <f t="shared" ca="1" si="30500"/>
        <v>0</v>
      </c>
      <c r="BG5802" s="36">
        <f t="shared" ca="1" si="30501"/>
        <v>0</v>
      </c>
      <c r="BH5802" s="36">
        <f t="shared" ca="1" si="30502"/>
        <v>0</v>
      </c>
      <c r="BI5802" s="36">
        <f t="shared" ca="1" si="30503"/>
        <v>0</v>
      </c>
      <c r="BJ5802" s="36">
        <f t="shared" ca="1" si="30504"/>
        <v>0</v>
      </c>
      <c r="BK5802" s="36">
        <f t="shared" ca="1" si="30505"/>
        <v>0</v>
      </c>
      <c r="BL5802" s="36">
        <f t="shared" ca="1" si="30506"/>
        <v>0</v>
      </c>
      <c r="BM5802" s="36">
        <f t="shared" ca="1" si="30507"/>
        <v>0</v>
      </c>
      <c r="BN5802" s="36">
        <f t="shared" ca="1" si="30508"/>
        <v>0</v>
      </c>
      <c r="BO5802" s="25"/>
      <c r="BP5802" s="25"/>
      <c r="BQ5802" s="23"/>
      <c r="BR5802" s="7">
        <v>2</v>
      </c>
      <c r="BS5802" s="1">
        <f t="shared" ca="1" si="30509"/>
        <v>0.71515051125983442</v>
      </c>
      <c r="BT5802" s="1">
        <f t="shared" ca="1" si="30510"/>
        <v>0.76749053141169765</v>
      </c>
      <c r="BU5802" s="1">
        <f t="shared" ca="1" si="30511"/>
        <v>0.84775310434530349</v>
      </c>
      <c r="BV5802" s="1">
        <f t="shared" ca="1" si="30512"/>
        <v>0.86837152674102813</v>
      </c>
      <c r="BW5802" s="1">
        <f t="shared" ca="1" si="30513"/>
        <v>0.86949266315072993</v>
      </c>
      <c r="BX5802" s="1">
        <f t="shared" ca="1" si="30514"/>
        <v>0.86853109565747066</v>
      </c>
      <c r="BY5802" s="1">
        <f t="shared" ca="1" si="30515"/>
        <v>0.7098021783847942</v>
      </c>
      <c r="BZ5802" s="1">
        <f t="shared" ca="1" si="30516"/>
        <v>0.64977578146493709</v>
      </c>
      <c r="CA5802" s="1">
        <f t="shared" ca="1" si="30517"/>
        <v>0.5254000419376692</v>
      </c>
      <c r="CB5802" s="1">
        <f t="shared" ca="1" si="30518"/>
        <v>0.48160743256383232</v>
      </c>
      <c r="CC5802" s="1">
        <f t="shared" ca="1" si="30519"/>
        <v>0.48160743256383232</v>
      </c>
      <c r="CD5802" s="25"/>
      <c r="CE5802" s="7">
        <v>2</v>
      </c>
      <c r="CF5802" s="1">
        <f t="shared" ca="1" si="30520"/>
        <v>8.7790201330107103E-3</v>
      </c>
      <c r="CG5802" s="1">
        <f t="shared" ca="1" si="30521"/>
        <v>2.0237108954052384E-3</v>
      </c>
      <c r="CH5802" s="1">
        <f t="shared" ca="1" si="30522"/>
        <v>7.4457820752239692E-4</v>
      </c>
      <c r="CI5802" s="1">
        <f t="shared" ca="1" si="30523"/>
        <v>1.1699312452245533E-3</v>
      </c>
      <c r="CJ5802" s="1">
        <f t="shared" ca="1" si="30524"/>
        <v>1.1456790260898255E-3</v>
      </c>
      <c r="CK5802" s="1">
        <f t="shared" ca="1" si="30525"/>
        <v>1.1740271009980376E-3</v>
      </c>
      <c r="CL5802" s="1">
        <f t="shared" ca="1" si="30526"/>
        <v>2.6193478847841858E-2</v>
      </c>
      <c r="CM5802" s="1">
        <f t="shared" ca="1" si="30527"/>
        <v>0.106195936000643</v>
      </c>
      <c r="CN5802" s="1">
        <f t="shared" ca="1" si="30528"/>
        <v>0.23912394332752848</v>
      </c>
      <c r="CO5802" s="1">
        <f t="shared" ca="1" si="30529"/>
        <v>0.16845687140215862</v>
      </c>
      <c r="CP5802" s="1">
        <f t="shared" ca="1" si="30530"/>
        <v>0.16845687140215862</v>
      </c>
      <c r="CQ5802" s="25"/>
      <c r="CR5802" s="7">
        <v>2</v>
      </c>
      <c r="CS5802" s="1">
        <f t="shared" ca="1" si="30531"/>
        <v>3.1925701722544671E-2</v>
      </c>
      <c r="CT5802" s="1">
        <f t="shared" ca="1" si="30532"/>
        <v>3.3641524783280544E-2</v>
      </c>
      <c r="CU5802" s="1">
        <f t="shared" ca="1" si="30533"/>
        <v>3.0133911317180035E-2</v>
      </c>
      <c r="CV5802" s="1">
        <f t="shared" ca="1" si="30534"/>
        <v>9.0374225672851249E-3</v>
      </c>
      <c r="CW5802" s="1">
        <f t="shared" ca="1" si="30535"/>
        <v>9.0643492211121748E-3</v>
      </c>
      <c r="CX5802" s="1">
        <f t="shared" ca="1" si="30536"/>
        <v>8.9506459812763277E-3</v>
      </c>
      <c r="CY5802" s="1">
        <f t="shared" ca="1" si="30537"/>
        <v>5.2321700978640003E-3</v>
      </c>
      <c r="CZ5802" s="1">
        <f t="shared" ca="1" si="30538"/>
        <v>4.9146802425865613E-3</v>
      </c>
      <c r="DA5802" s="1">
        <f t="shared" ca="1" si="30539"/>
        <v>5.5811802833377671E-3</v>
      </c>
      <c r="DB5802" s="1">
        <f t="shared" ca="1" si="30540"/>
        <v>1.8689893644914347E-2</v>
      </c>
      <c r="DC5802" s="1">
        <f t="shared" ca="1" si="30541"/>
        <v>1.8689893644914347E-2</v>
      </c>
      <c r="DD5802" s="25"/>
      <c r="DE5802" s="40"/>
      <c r="DF5802" s="50"/>
      <c r="DG5802" s="7">
        <v>2</v>
      </c>
      <c r="DH5802" s="1">
        <f t="shared" ca="1" si="30542"/>
        <v>0.95414597143463054</v>
      </c>
      <c r="DI5802" s="1">
        <f t="shared" ca="1" si="30543"/>
        <v>0.97449740895792369</v>
      </c>
      <c r="DJ5802" s="1">
        <f t="shared" ca="1" si="30544"/>
        <v>0.98873821962739294</v>
      </c>
      <c r="DK5802" s="1">
        <f t="shared" ca="1" si="30545"/>
        <v>0.98823207755599507</v>
      </c>
      <c r="DL5802" s="1">
        <f t="shared" ca="1" si="30546"/>
        <v>0.84431397613621251</v>
      </c>
      <c r="DM5802" s="1">
        <f t="shared" ca="1" si="30547"/>
        <v>0.48160743256383232</v>
      </c>
      <c r="DN5802" s="25"/>
      <c r="DO5802" s="50"/>
      <c r="DP5802" s="7">
        <v>2</v>
      </c>
      <c r="DQ5802" s="1">
        <f t="shared" ca="1" si="30548"/>
        <v>0.88291929829539773</v>
      </c>
      <c r="DR5802" s="1">
        <f t="shared" ca="1" si="30549"/>
        <v>0.9988234849126143</v>
      </c>
      <c r="DS5802" s="1">
        <f t="shared" ca="1" si="30550"/>
        <v>0.99984152887536848</v>
      </c>
      <c r="DT5802" s="1">
        <f t="shared" ca="1" si="30551"/>
        <v>5.6702914623762896E-2</v>
      </c>
      <c r="DU5802" s="1">
        <f t="shared" ca="1" si="30552"/>
        <v>0.23912394332752848</v>
      </c>
      <c r="DV5802" s="1">
        <f t="shared" ca="1" si="30553"/>
        <v>0.16845687140215862</v>
      </c>
      <c r="DW5802" s="25"/>
      <c r="DX5802" s="50"/>
      <c r="DY5802" s="7">
        <v>2</v>
      </c>
      <c r="DZ5802" s="1">
        <f t="shared" ca="1" si="30554"/>
        <v>0.66117796106533622</v>
      </c>
      <c r="EA5802" s="1">
        <f t="shared" ca="1" si="30555"/>
        <v>0.95570423243415104</v>
      </c>
      <c r="EB5802" s="1">
        <f t="shared" ca="1" si="30556"/>
        <v>0.99158350598471612</v>
      </c>
      <c r="EC5802" s="1">
        <f t="shared" ca="1" si="30557"/>
        <v>0.69463405844041037</v>
      </c>
      <c r="ED5802" s="1">
        <f t="shared" ca="1" si="30558"/>
        <v>7.4595778173814825E-2</v>
      </c>
      <c r="EE5802" s="1">
        <f t="shared" ca="1" si="30559"/>
        <v>1.8689893644914347E-2</v>
      </c>
      <c r="EF5802" s="29"/>
      <c r="EG5802" s="23"/>
      <c r="EH5802" s="50"/>
      <c r="EI5802" s="7">
        <v>2</v>
      </c>
      <c r="EJ5802" s="1">
        <f t="shared" ca="1" si="30560"/>
        <v>0.99927607308676336</v>
      </c>
      <c r="EK5802" s="1">
        <f t="shared" ca="1" si="30561"/>
        <v>0.99953333877593586</v>
      </c>
      <c r="EL5802" s="1">
        <f t="shared" ca="1" si="30562"/>
        <v>0.99952147346632902</v>
      </c>
      <c r="EM5802" s="1">
        <f t="shared" ca="1" si="30563"/>
        <v>0.99884058938483966</v>
      </c>
      <c r="EN5802" s="14"/>
      <c r="EO5802" s="14" t="s">
        <v>30</v>
      </c>
      <c r="EP5802" s="14"/>
      <c r="EQ5802" s="14"/>
      <c r="ER5802" s="14"/>
      <c r="ES5802" s="14"/>
      <c r="ET5802" s="23"/>
      <c r="EU5802" s="7">
        <v>1</v>
      </c>
      <c r="EV5802" s="1"/>
      <c r="EW5802" s="14"/>
      <c r="EX5802" s="7">
        <v>1</v>
      </c>
      <c r="EY5802" s="1"/>
      <c r="EZ5802" s="14"/>
      <c r="FA5802" s="14"/>
      <c r="FB5802" s="14"/>
      <c r="FC5802" s="19"/>
    </row>
    <row r="5803" spans="1:159" x14ac:dyDescent="0.2">
      <c r="A5803" s="55"/>
      <c r="B5803" s="18">
        <v>3</v>
      </c>
      <c r="C5803" s="1">
        <f>学習データ!C5769*$B$37</f>
        <v>0</v>
      </c>
      <c r="D5803" s="1">
        <f>学習データ!D5769*$B$37</f>
        <v>0</v>
      </c>
      <c r="E5803" s="1">
        <f>学習データ!E5769*$B$37</f>
        <v>0</v>
      </c>
      <c r="F5803" s="1">
        <f>学習データ!F5769*$B$37</f>
        <v>0</v>
      </c>
      <c r="G5803" s="1">
        <f>学習データ!G5769*$B$37</f>
        <v>0</v>
      </c>
      <c r="H5803" s="1">
        <f>学習データ!H5769*$B$37</f>
        <v>0</v>
      </c>
      <c r="I5803" s="1">
        <f>学習データ!I5769*$B$37</f>
        <v>0</v>
      </c>
      <c r="J5803" s="1">
        <f>学習データ!J5769*$B$37</f>
        <v>0</v>
      </c>
      <c r="K5803" s="1">
        <f>学習データ!K5769*$B$37</f>
        <v>0</v>
      </c>
      <c r="L5803" s="1">
        <f>学習データ!L5769*$B$37</f>
        <v>0</v>
      </c>
      <c r="M5803" s="1">
        <f>学習データ!M5769*$B$37</f>
        <v>0</v>
      </c>
      <c r="N5803" s="1">
        <f>学習データ!N5769*$B$37</f>
        <v>0</v>
      </c>
      <c r="O5803" s="1">
        <f>学習データ!O5769*$B$37</f>
        <v>0</v>
      </c>
      <c r="P5803" s="1">
        <f>学習データ!P5769*$B$37</f>
        <v>0</v>
      </c>
      <c r="Q5803" s="1">
        <f>学習データ!Q5769*$B$37</f>
        <v>0</v>
      </c>
      <c r="R5803" s="1">
        <f>学習データ!R5769*$B$37</f>
        <v>0</v>
      </c>
      <c r="S5803" s="1">
        <f>学習データ!S5769*$B$37</f>
        <v>0</v>
      </c>
      <c r="T5803" s="1">
        <f>学習データ!T5769*$B$37</f>
        <v>0</v>
      </c>
      <c r="U5803" s="1">
        <f>学習データ!U5769*$B$37</f>
        <v>0</v>
      </c>
      <c r="V5803" s="1">
        <f>学習データ!V5769*$B$37</f>
        <v>0</v>
      </c>
      <c r="W5803" s="1">
        <f>学習データ!W5769*$B$37</f>
        <v>0</v>
      </c>
      <c r="X5803" s="1">
        <f>学習データ!X5769*$B$37</f>
        <v>0</v>
      </c>
      <c r="Y5803" s="1">
        <f>学習データ!Y5769*$B$37</f>
        <v>0</v>
      </c>
      <c r="Z5803" s="1">
        <f>学習データ!Z5769*$B$37</f>
        <v>0</v>
      </c>
      <c r="AA5803" s="1">
        <f>学習データ!AA5769*$B$37</f>
        <v>0</v>
      </c>
      <c r="AB5803" s="1">
        <f>学習データ!AB5769*$B$37</f>
        <v>0</v>
      </c>
      <c r="AC5803" s="1">
        <f>学習データ!AC5769*$B$37</f>
        <v>0</v>
      </c>
      <c r="AD5803" s="1">
        <f>学習データ!AD5769*$B$37</f>
        <v>0</v>
      </c>
      <c r="AE5803" s="14"/>
      <c r="AF5803" s="14"/>
      <c r="AG5803" s="14"/>
      <c r="AH5803" s="29"/>
      <c r="AI5803" s="25"/>
      <c r="AJ5803" s="7">
        <v>3</v>
      </c>
      <c r="AK5803" s="36">
        <f t="shared" ca="1" si="30481"/>
        <v>0</v>
      </c>
      <c r="AL5803" s="36">
        <f t="shared" ca="1" si="30482"/>
        <v>0</v>
      </c>
      <c r="AM5803" s="36">
        <f t="shared" ca="1" si="30483"/>
        <v>0</v>
      </c>
      <c r="AN5803" s="36">
        <f t="shared" ca="1" si="30484"/>
        <v>0</v>
      </c>
      <c r="AO5803" s="36">
        <f t="shared" ca="1" si="30485"/>
        <v>0</v>
      </c>
      <c r="AP5803" s="36">
        <f t="shared" ca="1" si="30486"/>
        <v>0</v>
      </c>
      <c r="AQ5803" s="36">
        <f t="shared" ca="1" si="30487"/>
        <v>0</v>
      </c>
      <c r="AR5803" s="36">
        <f t="shared" ca="1" si="30488"/>
        <v>0</v>
      </c>
      <c r="AS5803" s="36">
        <f t="shared" ca="1" si="30489"/>
        <v>0</v>
      </c>
      <c r="AT5803" s="36">
        <f t="shared" ca="1" si="30490"/>
        <v>0</v>
      </c>
      <c r="AU5803" s="36">
        <f t="shared" ca="1" si="30491"/>
        <v>0</v>
      </c>
      <c r="AV5803" s="36">
        <f t="shared" ca="1" si="30492"/>
        <v>0</v>
      </c>
      <c r="AW5803" s="36">
        <f t="shared" ca="1" si="30493"/>
        <v>0</v>
      </c>
      <c r="AX5803" s="36">
        <f t="shared" ca="1" si="30494"/>
        <v>0</v>
      </c>
      <c r="AY5803" s="25"/>
      <c r="AZ5803" s="7">
        <v>3</v>
      </c>
      <c r="BA5803" s="36">
        <f t="shared" ca="1" si="30495"/>
        <v>0</v>
      </c>
      <c r="BB5803" s="36">
        <f t="shared" ca="1" si="30496"/>
        <v>0</v>
      </c>
      <c r="BC5803" s="36">
        <f t="shared" ca="1" si="30497"/>
        <v>0</v>
      </c>
      <c r="BD5803" s="36">
        <f t="shared" ca="1" si="30498"/>
        <v>0</v>
      </c>
      <c r="BE5803" s="36">
        <f t="shared" ca="1" si="30499"/>
        <v>0</v>
      </c>
      <c r="BF5803" s="36">
        <f t="shared" ca="1" si="30500"/>
        <v>0</v>
      </c>
      <c r="BG5803" s="36">
        <f t="shared" ca="1" si="30501"/>
        <v>0</v>
      </c>
      <c r="BH5803" s="36">
        <f t="shared" ca="1" si="30502"/>
        <v>0</v>
      </c>
      <c r="BI5803" s="36">
        <f t="shared" ca="1" si="30503"/>
        <v>0</v>
      </c>
      <c r="BJ5803" s="36">
        <f t="shared" ca="1" si="30504"/>
        <v>0</v>
      </c>
      <c r="BK5803" s="36">
        <f t="shared" ca="1" si="30505"/>
        <v>0</v>
      </c>
      <c r="BL5803" s="36">
        <f t="shared" ca="1" si="30506"/>
        <v>0</v>
      </c>
      <c r="BM5803" s="36">
        <f t="shared" ca="1" si="30507"/>
        <v>0</v>
      </c>
      <c r="BN5803" s="36">
        <f t="shared" ca="1" si="30508"/>
        <v>0</v>
      </c>
      <c r="BO5803" s="25"/>
      <c r="BP5803" s="25"/>
      <c r="BQ5803" s="23"/>
      <c r="BR5803" s="7">
        <v>3</v>
      </c>
      <c r="BS5803" s="1">
        <f t="shared" ca="1" si="30509"/>
        <v>0.81872828687922483</v>
      </c>
      <c r="BT5803" s="1">
        <f t="shared" ca="1" si="30510"/>
        <v>0.85672264563561085</v>
      </c>
      <c r="BU5803" s="1">
        <f t="shared" ca="1" si="30511"/>
        <v>0.91350118288128024</v>
      </c>
      <c r="BV5803" s="1">
        <f t="shared" ca="1" si="30512"/>
        <v>0.9341903235523642</v>
      </c>
      <c r="BW5803" s="1">
        <f t="shared" ca="1" si="30513"/>
        <v>0.97034038334682482</v>
      </c>
      <c r="BX5803" s="1">
        <f t="shared" ca="1" si="30514"/>
        <v>0.97730781792038346</v>
      </c>
      <c r="BY5803" s="1">
        <f t="shared" ca="1" si="30515"/>
        <v>0.95134970238484451</v>
      </c>
      <c r="BZ5803" s="1">
        <f t="shared" ca="1" si="30516"/>
        <v>0.89195547019575772</v>
      </c>
      <c r="CA5803" s="1">
        <f t="shared" ca="1" si="30517"/>
        <v>0.71415391811106943</v>
      </c>
      <c r="CB5803" s="1">
        <f t="shared" ca="1" si="30518"/>
        <v>0.48160743256383232</v>
      </c>
      <c r="CC5803" s="1">
        <f t="shared" ca="1" si="30519"/>
        <v>0.48160743256383232</v>
      </c>
      <c r="CD5803" s="25"/>
      <c r="CE5803" s="7">
        <v>3</v>
      </c>
      <c r="CF5803" s="1">
        <f t="shared" ca="1" si="30520"/>
        <v>2.810879140730544E-3</v>
      </c>
      <c r="CG5803" s="1">
        <f t="shared" ca="1" si="30521"/>
        <v>2.706698898922722E-4</v>
      </c>
      <c r="CH5803" s="1">
        <f t="shared" ca="1" si="30522"/>
        <v>1.9459365149980365E-3</v>
      </c>
      <c r="CI5803" s="1">
        <f t="shared" ca="1" si="30523"/>
        <v>9.7045309210468155E-4</v>
      </c>
      <c r="CJ5803" s="1">
        <f t="shared" ca="1" si="30524"/>
        <v>2.6990976947328066E-5</v>
      </c>
      <c r="CK5803" s="1">
        <f t="shared" ca="1" si="30525"/>
        <v>5.8734024479131943E-6</v>
      </c>
      <c r="CL5803" s="1">
        <f t="shared" ca="1" si="30526"/>
        <v>3.7218474977577223E-5</v>
      </c>
      <c r="CM5803" s="1">
        <f t="shared" ca="1" si="30527"/>
        <v>2.2880474815368427E-2</v>
      </c>
      <c r="CN5803" s="1">
        <f t="shared" ca="1" si="30528"/>
        <v>5.774798383174181E-2</v>
      </c>
      <c r="CO5803" s="1">
        <f t="shared" ca="1" si="30529"/>
        <v>0.16845687140215862</v>
      </c>
      <c r="CP5803" s="1">
        <f t="shared" ca="1" si="30530"/>
        <v>0.16845687140215862</v>
      </c>
      <c r="CQ5803" s="25"/>
      <c r="CR5803" s="7">
        <v>3</v>
      </c>
      <c r="CS5803" s="1">
        <f t="shared" ca="1" si="30531"/>
        <v>0.28662015007372721</v>
      </c>
      <c r="CT5803" s="1">
        <f t="shared" ca="1" si="30532"/>
        <v>0.24689753881348547</v>
      </c>
      <c r="CU5803" s="1">
        <f t="shared" ca="1" si="30533"/>
        <v>9.6715130159743229E-2</v>
      </c>
      <c r="CV5803" s="1">
        <f t="shared" ca="1" si="30534"/>
        <v>0.41628936832330071</v>
      </c>
      <c r="CW5803" s="1">
        <f t="shared" ca="1" si="30535"/>
        <v>0.81279380517544719</v>
      </c>
      <c r="CX5803" s="1">
        <f t="shared" ca="1" si="30536"/>
        <v>0.81996954179492776</v>
      </c>
      <c r="CY5803" s="1">
        <f t="shared" ca="1" si="30537"/>
        <v>0.16588819657059542</v>
      </c>
      <c r="CZ5803" s="1">
        <f t="shared" ca="1" si="30538"/>
        <v>3.3327976191942436E-2</v>
      </c>
      <c r="DA5803" s="1">
        <f t="shared" ca="1" si="30539"/>
        <v>3.2004955864269963E-2</v>
      </c>
      <c r="DB5803" s="1">
        <f t="shared" ca="1" si="30540"/>
        <v>1.8689893644914347E-2</v>
      </c>
      <c r="DC5803" s="1">
        <f t="shared" ca="1" si="30541"/>
        <v>1.8689893644914347E-2</v>
      </c>
      <c r="DD5803" s="25"/>
      <c r="DE5803" s="40"/>
      <c r="DF5803" s="50"/>
      <c r="DG5803" s="7">
        <v>3</v>
      </c>
      <c r="DH5803" s="1">
        <f t="shared" ca="1" si="30542"/>
        <v>0.8479969164155553</v>
      </c>
      <c r="DI5803" s="1">
        <f t="shared" ca="1" si="30543"/>
        <v>0.77360393091969815</v>
      </c>
      <c r="DJ5803" s="1">
        <f t="shared" ca="1" si="30544"/>
        <v>0.9776215399448942</v>
      </c>
      <c r="DK5803" s="1">
        <f t="shared" ca="1" si="30545"/>
        <v>0.98755321059877421</v>
      </c>
      <c r="DL5803" s="1">
        <f t="shared" ca="1" si="30546"/>
        <v>0.87404544202590473</v>
      </c>
      <c r="DM5803" s="1">
        <f t="shared" ca="1" si="30547"/>
        <v>0.48160743256383232</v>
      </c>
      <c r="DN5803" s="25"/>
      <c r="DO5803" s="50"/>
      <c r="DP5803" s="7">
        <v>3</v>
      </c>
      <c r="DQ5803" s="1">
        <f t="shared" ca="1" si="30548"/>
        <v>0.9999558080707095</v>
      </c>
      <c r="DR5803" s="1">
        <f t="shared" ca="1" si="30549"/>
        <v>0.99999669250073764</v>
      </c>
      <c r="DS5803" s="1">
        <f t="shared" ca="1" si="30550"/>
        <v>0.99999975676224306</v>
      </c>
      <c r="DT5803" s="1">
        <f t="shared" ca="1" si="30551"/>
        <v>0.99998015986455735</v>
      </c>
      <c r="DU5803" s="1">
        <f t="shared" ca="1" si="30552"/>
        <v>0.9978558476466689</v>
      </c>
      <c r="DV5803" s="1">
        <f t="shared" ca="1" si="30553"/>
        <v>0.16845687140215862</v>
      </c>
      <c r="DW5803" s="25"/>
      <c r="DX5803" s="50"/>
      <c r="DY5803" s="7">
        <v>3</v>
      </c>
      <c r="DZ5803" s="1">
        <f t="shared" ca="1" si="30554"/>
        <v>0.49893119037936789</v>
      </c>
      <c r="EA5803" s="1">
        <f t="shared" ca="1" si="30555"/>
        <v>0.47450679677392399</v>
      </c>
      <c r="EB5803" s="1">
        <f t="shared" ca="1" si="30556"/>
        <v>0.97162284485681916</v>
      </c>
      <c r="EC5803" s="1">
        <f t="shared" ca="1" si="30557"/>
        <v>0.87819880141547513</v>
      </c>
      <c r="ED5803" s="1">
        <f t="shared" ca="1" si="30558"/>
        <v>0.33223727762286132</v>
      </c>
      <c r="EE5803" s="1">
        <f t="shared" ca="1" si="30559"/>
        <v>1.8689893644914347E-2</v>
      </c>
      <c r="EF5803" s="29"/>
      <c r="EG5803" s="23"/>
      <c r="EH5803" s="50"/>
      <c r="EI5803" s="7">
        <v>3</v>
      </c>
      <c r="EJ5803" s="1">
        <f t="shared" ca="1" si="30560"/>
        <v>0.99904301468085255</v>
      </c>
      <c r="EK5803" s="1">
        <f t="shared" ca="1" si="30561"/>
        <v>0.99946764624576001</v>
      </c>
      <c r="EL5803" s="1">
        <f t="shared" ca="1" si="30562"/>
        <v>0.99954630523958654</v>
      </c>
      <c r="EM5803" s="1">
        <f t="shared" ca="1" si="30563"/>
        <v>0.99921788422635438</v>
      </c>
      <c r="EN5803" s="14"/>
      <c r="EO5803" s="7"/>
      <c r="EP5803" s="7">
        <v>0</v>
      </c>
      <c r="EQ5803" s="7">
        <v>1</v>
      </c>
      <c r="ER5803" s="7">
        <v>2</v>
      </c>
      <c r="ES5803" s="14"/>
      <c r="ET5803" s="23"/>
      <c r="EU5803" s="7">
        <v>2</v>
      </c>
      <c r="EV5803" s="1">
        <f t="shared" ref="EV5803" ca="1" si="30565">1/(1+EXP(-SUMPRODUCT($EV$5:$EW$14,EQ5804:ER5813)+$EX$5))</f>
        <v>0.99982391139231808</v>
      </c>
      <c r="EW5803" s="14"/>
      <c r="EX5803" s="7">
        <v>2</v>
      </c>
      <c r="EY5803" s="1">
        <f t="shared" ref="EY5803:EY5804" ca="1" si="30566">(AG5820-EV5803)^2</f>
        <v>3.1007197755358361E-8</v>
      </c>
      <c r="EZ5803" s="14"/>
      <c r="FA5803" s="14"/>
      <c r="FB5803" s="14"/>
      <c r="FC5803" s="19"/>
    </row>
    <row r="5804" spans="1:159" x14ac:dyDescent="0.2">
      <c r="A5804" s="55"/>
      <c r="B5804" s="18">
        <v>4</v>
      </c>
      <c r="C5804" s="1">
        <f>学習データ!C5770*$B$37</f>
        <v>0</v>
      </c>
      <c r="D5804" s="1">
        <f>学習データ!D5770*$B$37</f>
        <v>0</v>
      </c>
      <c r="E5804" s="1">
        <f>学習データ!E5770*$B$37</f>
        <v>0</v>
      </c>
      <c r="F5804" s="1">
        <f>学習データ!F5770*$B$37</f>
        <v>0</v>
      </c>
      <c r="G5804" s="1">
        <f>学習データ!G5770*$B$37</f>
        <v>0</v>
      </c>
      <c r="H5804" s="1">
        <f>学習データ!H5770*$B$37</f>
        <v>0</v>
      </c>
      <c r="I5804" s="1">
        <f>学習データ!I5770*$B$37</f>
        <v>0</v>
      </c>
      <c r="J5804" s="1">
        <f>学習データ!J5770*$B$37</f>
        <v>0</v>
      </c>
      <c r="K5804" s="1">
        <f>学習データ!K5770*$B$37</f>
        <v>0</v>
      </c>
      <c r="L5804" s="1">
        <f>学習データ!L5770*$B$37</f>
        <v>0</v>
      </c>
      <c r="M5804" s="1">
        <f>学習データ!M5770*$B$37</f>
        <v>0</v>
      </c>
      <c r="N5804" s="1">
        <f>学習データ!N5770*$B$37</f>
        <v>0</v>
      </c>
      <c r="O5804" s="1">
        <f>学習データ!O5770*$B$37</f>
        <v>0</v>
      </c>
      <c r="P5804" s="1">
        <f>学習データ!P5770*$B$37</f>
        <v>0</v>
      </c>
      <c r="Q5804" s="1">
        <f>学習データ!Q5770*$B$37</f>
        <v>0</v>
      </c>
      <c r="R5804" s="1">
        <f>学習データ!R5770*$B$37</f>
        <v>0</v>
      </c>
      <c r="S5804" s="1">
        <f>学習データ!S5770*$B$37</f>
        <v>0</v>
      </c>
      <c r="T5804" s="1">
        <f>学習データ!T5770*$B$37</f>
        <v>0</v>
      </c>
      <c r="U5804" s="1">
        <f>学習データ!U5770*$B$37</f>
        <v>0</v>
      </c>
      <c r="V5804" s="1">
        <f>学習データ!V5770*$B$37</f>
        <v>0</v>
      </c>
      <c r="W5804" s="1">
        <f>学習データ!W5770*$B$37</f>
        <v>0</v>
      </c>
      <c r="X5804" s="1">
        <f>学習データ!X5770*$B$37</f>
        <v>0</v>
      </c>
      <c r="Y5804" s="1">
        <f>学習データ!Y5770*$B$37</f>
        <v>0</v>
      </c>
      <c r="Z5804" s="1">
        <f>学習データ!Z5770*$B$37</f>
        <v>0</v>
      </c>
      <c r="AA5804" s="1">
        <f>学習データ!AA5770*$B$37</f>
        <v>0</v>
      </c>
      <c r="AB5804" s="1">
        <f>学習データ!AB5770*$B$37</f>
        <v>0</v>
      </c>
      <c r="AC5804" s="1">
        <f>学習データ!AC5770*$B$37</f>
        <v>0</v>
      </c>
      <c r="AD5804" s="1">
        <f>学習データ!AD5770*$B$37</f>
        <v>0</v>
      </c>
      <c r="AE5804" s="14"/>
      <c r="AF5804" s="14"/>
      <c r="AG5804" s="14"/>
      <c r="AH5804" s="29"/>
      <c r="AI5804" s="25"/>
      <c r="AJ5804" s="7">
        <v>4</v>
      </c>
      <c r="AK5804" s="36">
        <f t="shared" ca="1" si="30481"/>
        <v>0</v>
      </c>
      <c r="AL5804" s="36">
        <f t="shared" ca="1" si="30482"/>
        <v>0</v>
      </c>
      <c r="AM5804" s="36">
        <f t="shared" ca="1" si="30483"/>
        <v>0</v>
      </c>
      <c r="AN5804" s="36">
        <f t="shared" ca="1" si="30484"/>
        <v>2.3529411764705882E-2</v>
      </c>
      <c r="AO5804" s="36">
        <f t="shared" ca="1" si="30485"/>
        <v>0.65098039215686276</v>
      </c>
      <c r="AP5804" s="36">
        <f t="shared" ca="1" si="30486"/>
        <v>0.14509803921568626</v>
      </c>
      <c r="AQ5804" s="36">
        <f t="shared" ca="1" si="30487"/>
        <v>0.14509803921568626</v>
      </c>
      <c r="AR5804" s="36">
        <f t="shared" ca="1" si="30488"/>
        <v>0.14509803921568626</v>
      </c>
      <c r="AS5804" s="36">
        <f t="shared" ca="1" si="30489"/>
        <v>6.2745098039215685E-2</v>
      </c>
      <c r="AT5804" s="36">
        <f t="shared" ca="1" si="30490"/>
        <v>0</v>
      </c>
      <c r="AU5804" s="36">
        <f t="shared" ca="1" si="30491"/>
        <v>0</v>
      </c>
      <c r="AV5804" s="36">
        <f t="shared" ca="1" si="30492"/>
        <v>0</v>
      </c>
      <c r="AW5804" s="36">
        <f t="shared" ca="1" si="30493"/>
        <v>0</v>
      </c>
      <c r="AX5804" s="36">
        <f t="shared" ca="1" si="30494"/>
        <v>0</v>
      </c>
      <c r="AY5804" s="25"/>
      <c r="AZ5804" s="7">
        <v>4</v>
      </c>
      <c r="BA5804" s="36">
        <f t="shared" ca="1" si="30495"/>
        <v>0</v>
      </c>
      <c r="BB5804" s="36">
        <f t="shared" ca="1" si="30496"/>
        <v>0</v>
      </c>
      <c r="BC5804" s="36">
        <f t="shared" ca="1" si="30497"/>
        <v>0</v>
      </c>
      <c r="BD5804" s="36">
        <f t="shared" ca="1" si="30498"/>
        <v>0</v>
      </c>
      <c r="BE5804" s="36">
        <f t="shared" ca="1" si="30499"/>
        <v>0</v>
      </c>
      <c r="BF5804" s="36">
        <f t="shared" ca="1" si="30500"/>
        <v>0</v>
      </c>
      <c r="BG5804" s="36">
        <f t="shared" ca="1" si="30501"/>
        <v>0</v>
      </c>
      <c r="BH5804" s="36">
        <f t="shared" ca="1" si="30502"/>
        <v>0</v>
      </c>
      <c r="BI5804" s="36">
        <f t="shared" ca="1" si="30503"/>
        <v>0</v>
      </c>
      <c r="BJ5804" s="36">
        <f t="shared" ca="1" si="30504"/>
        <v>0</v>
      </c>
      <c r="BK5804" s="36">
        <f t="shared" ca="1" si="30505"/>
        <v>0</v>
      </c>
      <c r="BL5804" s="36">
        <f t="shared" ca="1" si="30506"/>
        <v>0</v>
      </c>
      <c r="BM5804" s="36">
        <f t="shared" ca="1" si="30507"/>
        <v>0</v>
      </c>
      <c r="BN5804" s="36">
        <f t="shared" ca="1" si="30508"/>
        <v>0</v>
      </c>
      <c r="BO5804" s="25"/>
      <c r="BP5804" s="25"/>
      <c r="BQ5804" s="23"/>
      <c r="BR5804" s="7">
        <v>4</v>
      </c>
      <c r="BS5804" s="1">
        <f t="shared" ca="1" si="30509"/>
        <v>0.84365946998097163</v>
      </c>
      <c r="BT5804" s="1">
        <f t="shared" ca="1" si="30510"/>
        <v>0.95414597143463054</v>
      </c>
      <c r="BU5804" s="1">
        <f t="shared" ca="1" si="30511"/>
        <v>0.97449740895792369</v>
      </c>
      <c r="BV5804" s="1">
        <f t="shared" ca="1" si="30512"/>
        <v>0.9615958479251957</v>
      </c>
      <c r="BW5804" s="1">
        <f t="shared" ca="1" si="30513"/>
        <v>0.93758339913687661</v>
      </c>
      <c r="BX5804" s="1">
        <f t="shared" ca="1" si="30514"/>
        <v>0.98873821962739294</v>
      </c>
      <c r="BY5804" s="1">
        <f t="shared" ca="1" si="30515"/>
        <v>0.98823207755599507</v>
      </c>
      <c r="BZ5804" s="1">
        <f t="shared" ca="1" si="30516"/>
        <v>0.95351597640735319</v>
      </c>
      <c r="CA5804" s="1">
        <f t="shared" ca="1" si="30517"/>
        <v>0.84431397613621251</v>
      </c>
      <c r="CB5804" s="1">
        <f t="shared" ca="1" si="30518"/>
        <v>0.5254000419376692</v>
      </c>
      <c r="CC5804" s="1">
        <f t="shared" ca="1" si="30519"/>
        <v>0.48160743256383232</v>
      </c>
      <c r="CD5804" s="25"/>
      <c r="CE5804" s="7">
        <v>4</v>
      </c>
      <c r="CF5804" s="1">
        <f t="shared" ca="1" si="30520"/>
        <v>2.2524965656217911E-2</v>
      </c>
      <c r="CG5804" s="1">
        <f t="shared" ca="1" si="30521"/>
        <v>0.88291929829539773</v>
      </c>
      <c r="CH5804" s="1">
        <f t="shared" ca="1" si="30522"/>
        <v>0.99511833308062392</v>
      </c>
      <c r="CI5804" s="1">
        <f t="shared" ca="1" si="30523"/>
        <v>0.9988234849126143</v>
      </c>
      <c r="CJ5804" s="1">
        <f t="shared" ca="1" si="30524"/>
        <v>0.99984152887536848</v>
      </c>
      <c r="CK5804" s="1">
        <f t="shared" ca="1" si="30525"/>
        <v>0.74413529228268571</v>
      </c>
      <c r="CL5804" s="1">
        <f t="shared" ca="1" si="30526"/>
        <v>5.6702914623762896E-2</v>
      </c>
      <c r="CM5804" s="1">
        <f t="shared" ca="1" si="30527"/>
        <v>2.055175982100171E-2</v>
      </c>
      <c r="CN5804" s="1">
        <f t="shared" ca="1" si="30528"/>
        <v>8.5323667917488841E-2</v>
      </c>
      <c r="CO5804" s="1">
        <f t="shared" ca="1" si="30529"/>
        <v>0.23912394332752848</v>
      </c>
      <c r="CP5804" s="1">
        <f t="shared" ca="1" si="30530"/>
        <v>0.16845687140215862</v>
      </c>
      <c r="CQ5804" s="25"/>
      <c r="CR5804" s="7">
        <v>4</v>
      </c>
      <c r="CS5804" s="1">
        <f t="shared" ca="1" si="30531"/>
        <v>0.66117796106533622</v>
      </c>
      <c r="CT5804" s="1">
        <f t="shared" ca="1" si="30532"/>
        <v>0.36850609355820046</v>
      </c>
      <c r="CU5804" s="1">
        <f t="shared" ca="1" si="30533"/>
        <v>0.90575252627362346</v>
      </c>
      <c r="CV5804" s="1">
        <f t="shared" ca="1" si="30534"/>
        <v>0.95570423243415104</v>
      </c>
      <c r="CW5804" s="1">
        <f t="shared" ca="1" si="30535"/>
        <v>0.97746884701120063</v>
      </c>
      <c r="CX5804" s="1">
        <f t="shared" ca="1" si="30536"/>
        <v>0.99158350598471612</v>
      </c>
      <c r="CY5804" s="1">
        <f t="shared" ca="1" si="30537"/>
        <v>0.69463405844041037</v>
      </c>
      <c r="CZ5804" s="1">
        <f t="shared" ca="1" si="30538"/>
        <v>0.59614666374875935</v>
      </c>
      <c r="DA5804" s="1">
        <f t="shared" ca="1" si="30539"/>
        <v>7.4595778173814825E-2</v>
      </c>
      <c r="DB5804" s="1">
        <f t="shared" ca="1" si="30540"/>
        <v>5.5811802833377671E-3</v>
      </c>
      <c r="DC5804" s="1">
        <f t="shared" ca="1" si="30541"/>
        <v>1.8689893644914347E-2</v>
      </c>
      <c r="DD5804" s="25"/>
      <c r="DE5804" s="40"/>
      <c r="DF5804" s="50"/>
      <c r="DG5804" s="7">
        <v>4</v>
      </c>
      <c r="DH5804" s="1">
        <f t="shared" ca="1" si="30542"/>
        <v>0.7544614202164357</v>
      </c>
      <c r="DI5804" s="1">
        <f t="shared" ca="1" si="30543"/>
        <v>0.98190775926713525</v>
      </c>
      <c r="DJ5804" s="1">
        <f t="shared" ca="1" si="30544"/>
        <v>0.99770976148076795</v>
      </c>
      <c r="DK5804" s="1">
        <f t="shared" ca="1" si="30545"/>
        <v>0.99701830162879024</v>
      </c>
      <c r="DL5804" s="1">
        <f t="shared" ca="1" si="30546"/>
        <v>0.96600399942597348</v>
      </c>
      <c r="DM5804" s="1">
        <f t="shared" ca="1" si="30547"/>
        <v>0.89801432959674576</v>
      </c>
      <c r="DN5804" s="25"/>
      <c r="DO5804" s="50"/>
      <c r="DP5804" s="7">
        <v>4</v>
      </c>
      <c r="DQ5804" s="1">
        <f t="shared" ca="1" si="30548"/>
        <v>0.16845687140215862</v>
      </c>
      <c r="DR5804" s="1">
        <f t="shared" ca="1" si="30549"/>
        <v>2.2194619078960589E-3</v>
      </c>
      <c r="DS5804" s="1">
        <f t="shared" ca="1" si="30550"/>
        <v>0.98639697595184828</v>
      </c>
      <c r="DT5804" s="1">
        <f t="shared" ca="1" si="30551"/>
        <v>0.99531358846230811</v>
      </c>
      <c r="DU5804" s="1">
        <f t="shared" ca="1" si="30552"/>
        <v>0.76506541609645284</v>
      </c>
      <c r="DV5804" s="1">
        <f t="shared" ca="1" si="30553"/>
        <v>2.6482680550357997E-2</v>
      </c>
      <c r="DW5804" s="25"/>
      <c r="DX5804" s="50"/>
      <c r="DY5804" s="7">
        <v>4</v>
      </c>
      <c r="DZ5804" s="1">
        <f t="shared" ca="1" si="30554"/>
        <v>0.23018764369082201</v>
      </c>
      <c r="EA5804" s="1">
        <f t="shared" ca="1" si="30555"/>
        <v>0.76019797160332658</v>
      </c>
      <c r="EB5804" s="1">
        <f t="shared" ca="1" si="30556"/>
        <v>0.98195698393701614</v>
      </c>
      <c r="EC5804" s="1">
        <f t="shared" ca="1" si="30557"/>
        <v>0.98098587204660426</v>
      </c>
      <c r="ED5804" s="1">
        <f t="shared" ca="1" si="30558"/>
        <v>0.89369228562208647</v>
      </c>
      <c r="EE5804" s="1">
        <f t="shared" ca="1" si="30559"/>
        <v>0.17702181773141612</v>
      </c>
      <c r="EF5804" s="29"/>
      <c r="EG5804" s="23"/>
      <c r="EH5804" s="50"/>
      <c r="EI5804" s="7">
        <v>4</v>
      </c>
      <c r="EJ5804" s="1">
        <f t="shared" ca="1" si="30560"/>
        <v>0.99807763068274602</v>
      </c>
      <c r="EK5804" s="1">
        <f t="shared" ca="1" si="30561"/>
        <v>0.99892507257728846</v>
      </c>
      <c r="EL5804" s="1">
        <f t="shared" ca="1" si="30562"/>
        <v>0.99876595174294069</v>
      </c>
      <c r="EM5804" s="1">
        <f t="shared" ca="1" si="30563"/>
        <v>0.99829071091744559</v>
      </c>
      <c r="EN5804" s="14"/>
      <c r="EO5804" s="50">
        <v>1</v>
      </c>
      <c r="EP5804" s="7">
        <v>1</v>
      </c>
      <c r="EQ5804" s="1">
        <f t="shared" ref="EQ5804" ca="1" si="30567">MAX(EJ5801:EK5802)</f>
        <v>0.99953333877593586</v>
      </c>
      <c r="ER5804" s="1">
        <f t="shared" ref="ER5804" ca="1" si="30568">MAX(EL5801:EM5802)</f>
        <v>0.99952147346632902</v>
      </c>
      <c r="ES5804" s="14"/>
      <c r="ET5804" s="23"/>
      <c r="EU5804" s="7">
        <v>3</v>
      </c>
      <c r="EV5804" s="1">
        <f t="shared" ref="EV5804" ca="1" si="30569">1/(1+EXP(-SUMPRODUCT($EV$15:$EW$24,EQ5804:ER5813)+$EX$15))</f>
        <v>3.2126886927412345E-9</v>
      </c>
      <c r="EW5804" s="14"/>
      <c r="EX5804" s="7">
        <v>3</v>
      </c>
      <c r="EY5804" s="1">
        <f t="shared" ca="1" si="30566"/>
        <v>1.0321368636467383E-17</v>
      </c>
      <c r="EZ5804" s="14"/>
      <c r="FA5804" s="14"/>
      <c r="FB5804" s="14"/>
      <c r="FC5804" s="19"/>
    </row>
    <row r="5805" spans="1:159" x14ac:dyDescent="0.2">
      <c r="A5805" s="55"/>
      <c r="B5805" s="18">
        <v>5</v>
      </c>
      <c r="C5805" s="1">
        <f>学習データ!C5771*$B$37</f>
        <v>0</v>
      </c>
      <c r="D5805" s="1">
        <f>学習データ!D5771*$B$37</f>
        <v>0</v>
      </c>
      <c r="E5805" s="1">
        <f>学習データ!E5771*$B$37</f>
        <v>0</v>
      </c>
      <c r="F5805" s="1">
        <f>学習データ!F5771*$B$37</f>
        <v>0</v>
      </c>
      <c r="G5805" s="1">
        <f>学習データ!G5771*$B$37</f>
        <v>0</v>
      </c>
      <c r="H5805" s="1">
        <f>学習データ!H5771*$B$37</f>
        <v>0</v>
      </c>
      <c r="I5805" s="1">
        <f>学習データ!I5771*$B$37</f>
        <v>0</v>
      </c>
      <c r="J5805" s="1">
        <f>学習データ!J5771*$B$37</f>
        <v>0</v>
      </c>
      <c r="K5805" s="1">
        <f>学習データ!K5771*$B$37</f>
        <v>0</v>
      </c>
      <c r="L5805" s="1">
        <f>学習データ!L5771*$B$37</f>
        <v>0</v>
      </c>
      <c r="M5805" s="1">
        <f>学習データ!M5771*$B$37</f>
        <v>0</v>
      </c>
      <c r="N5805" s="1">
        <f>学習データ!N5771*$B$37</f>
        <v>0</v>
      </c>
      <c r="O5805" s="1">
        <f>学習データ!O5771*$B$37</f>
        <v>0</v>
      </c>
      <c r="P5805" s="1">
        <f>学習データ!P5771*$B$37</f>
        <v>0</v>
      </c>
      <c r="Q5805" s="1">
        <f>学習データ!Q5771*$B$37</f>
        <v>0</v>
      </c>
      <c r="R5805" s="1">
        <f>学習データ!R5771*$B$37</f>
        <v>0</v>
      </c>
      <c r="S5805" s="1">
        <f>学習データ!S5771*$B$37</f>
        <v>0</v>
      </c>
      <c r="T5805" s="1">
        <f>学習データ!T5771*$B$37</f>
        <v>0</v>
      </c>
      <c r="U5805" s="1">
        <f>学習データ!U5771*$B$37</f>
        <v>0</v>
      </c>
      <c r="V5805" s="1">
        <f>学習データ!V5771*$B$37</f>
        <v>0</v>
      </c>
      <c r="W5805" s="1">
        <f>学習データ!W5771*$B$37</f>
        <v>0</v>
      </c>
      <c r="X5805" s="1">
        <f>学習データ!X5771*$B$37</f>
        <v>0</v>
      </c>
      <c r="Y5805" s="1">
        <f>学習データ!Y5771*$B$37</f>
        <v>0</v>
      </c>
      <c r="Z5805" s="1">
        <f>学習データ!Z5771*$B$37</f>
        <v>0</v>
      </c>
      <c r="AA5805" s="1">
        <f>学習データ!AA5771*$B$37</f>
        <v>0</v>
      </c>
      <c r="AB5805" s="1">
        <f>学習データ!AB5771*$B$37</f>
        <v>0</v>
      </c>
      <c r="AC5805" s="1">
        <f>学習データ!AC5771*$B$37</f>
        <v>0</v>
      </c>
      <c r="AD5805" s="1">
        <f>学習データ!AD5771*$B$37</f>
        <v>0</v>
      </c>
      <c r="AE5805" s="14"/>
      <c r="AF5805" s="14"/>
      <c r="AG5805" s="14"/>
      <c r="AH5805" s="29"/>
      <c r="AI5805" s="25"/>
      <c r="AJ5805" s="7">
        <v>5</v>
      </c>
      <c r="AK5805" s="36">
        <f t="shared" ca="1" si="30481"/>
        <v>0</v>
      </c>
      <c r="AL5805" s="36">
        <f t="shared" ca="1" si="30482"/>
        <v>0</v>
      </c>
      <c r="AM5805" s="36">
        <f t="shared" ca="1" si="30483"/>
        <v>0.20784313725490194</v>
      </c>
      <c r="AN5805" s="36">
        <f t="shared" ca="1" si="30484"/>
        <v>0.98431372549019602</v>
      </c>
      <c r="AO5805" s="36">
        <f t="shared" ca="1" si="30485"/>
        <v>0.98431372549019602</v>
      </c>
      <c r="AP5805" s="36">
        <f t="shared" ca="1" si="30486"/>
        <v>0.99215686274509807</v>
      </c>
      <c r="AQ5805" s="36">
        <f t="shared" ca="1" si="30487"/>
        <v>0.98431372549019602</v>
      </c>
      <c r="AR5805" s="36">
        <f t="shared" ca="1" si="30488"/>
        <v>0.99215686274509807</v>
      </c>
      <c r="AS5805" s="36">
        <f t="shared" ca="1" si="30489"/>
        <v>0.98431372549019602</v>
      </c>
      <c r="AT5805" s="36">
        <f t="shared" ca="1" si="30490"/>
        <v>0</v>
      </c>
      <c r="AU5805" s="36">
        <f t="shared" ca="1" si="30491"/>
        <v>0</v>
      </c>
      <c r="AV5805" s="36">
        <f t="shared" ca="1" si="30492"/>
        <v>0</v>
      </c>
      <c r="AW5805" s="36">
        <f t="shared" ca="1" si="30493"/>
        <v>0</v>
      </c>
      <c r="AX5805" s="36">
        <f t="shared" ca="1" si="30494"/>
        <v>0</v>
      </c>
      <c r="AY5805" s="25"/>
      <c r="AZ5805" s="7">
        <v>5</v>
      </c>
      <c r="BA5805" s="36">
        <f t="shared" ca="1" si="30495"/>
        <v>0</v>
      </c>
      <c r="BB5805" s="36">
        <f t="shared" ca="1" si="30496"/>
        <v>0</v>
      </c>
      <c r="BC5805" s="36">
        <f t="shared" ca="1" si="30497"/>
        <v>0</v>
      </c>
      <c r="BD5805" s="36">
        <f t="shared" ca="1" si="30498"/>
        <v>0.98431372549019602</v>
      </c>
      <c r="BE5805" s="36">
        <f t="shared" ca="1" si="30499"/>
        <v>0.98431372549019602</v>
      </c>
      <c r="BF5805" s="36">
        <f t="shared" ca="1" si="30500"/>
        <v>0.99215686274509807</v>
      </c>
      <c r="BG5805" s="36">
        <f t="shared" ca="1" si="30501"/>
        <v>0.98431372549019602</v>
      </c>
      <c r="BH5805" s="36">
        <f t="shared" ca="1" si="30502"/>
        <v>0.99215686274509807</v>
      </c>
      <c r="BI5805" s="36">
        <f t="shared" ca="1" si="30503"/>
        <v>0.98431372549019602</v>
      </c>
      <c r="BJ5805" s="36">
        <f t="shared" ca="1" si="30504"/>
        <v>0</v>
      </c>
      <c r="BK5805" s="36">
        <f t="shared" ca="1" si="30505"/>
        <v>0</v>
      </c>
      <c r="BL5805" s="36">
        <f t="shared" ca="1" si="30506"/>
        <v>0</v>
      </c>
      <c r="BM5805" s="36">
        <f t="shared" ca="1" si="30507"/>
        <v>0</v>
      </c>
      <c r="BN5805" s="36">
        <f t="shared" ca="1" si="30508"/>
        <v>0</v>
      </c>
      <c r="BO5805" s="25"/>
      <c r="BP5805" s="25"/>
      <c r="BQ5805" s="23"/>
      <c r="BR5805" s="7">
        <v>5</v>
      </c>
      <c r="BS5805" s="1">
        <f t="shared" ca="1" si="30509"/>
        <v>0.8479969164155553</v>
      </c>
      <c r="BT5805" s="1">
        <f t="shared" ca="1" si="30510"/>
        <v>0.84118235686297138</v>
      </c>
      <c r="BU5805" s="1">
        <f t="shared" ca="1" si="30511"/>
        <v>0.77360393091969815</v>
      </c>
      <c r="BV5805" s="1">
        <f t="shared" ca="1" si="30512"/>
        <v>0.68320640049879999</v>
      </c>
      <c r="BW5805" s="1">
        <f t="shared" ca="1" si="30513"/>
        <v>0.90174566428359459</v>
      </c>
      <c r="BX5805" s="1">
        <f t="shared" ca="1" si="30514"/>
        <v>0.9776215399448942</v>
      </c>
      <c r="BY5805" s="1">
        <f t="shared" ca="1" si="30515"/>
        <v>0.97839171846029871</v>
      </c>
      <c r="BZ5805" s="1">
        <f t="shared" ca="1" si="30516"/>
        <v>0.96296885622308415</v>
      </c>
      <c r="CA5805" s="1">
        <f t="shared" ca="1" si="30517"/>
        <v>0.87404544202590473</v>
      </c>
      <c r="CB5805" s="1">
        <f t="shared" ca="1" si="30518"/>
        <v>0.67676775966514369</v>
      </c>
      <c r="CC5805" s="1">
        <f t="shared" ca="1" si="30519"/>
        <v>0.48160743256383232</v>
      </c>
      <c r="CD5805" s="25"/>
      <c r="CE5805" s="7">
        <v>5</v>
      </c>
      <c r="CF5805" s="1">
        <f t="shared" ca="1" si="30520"/>
        <v>0.99901499426539975</v>
      </c>
      <c r="CG5805" s="1">
        <f t="shared" ca="1" si="30521"/>
        <v>0.9999558080707095</v>
      </c>
      <c r="CH5805" s="1">
        <f t="shared" ca="1" si="30522"/>
        <v>0.99726353615042695</v>
      </c>
      <c r="CI5805" s="1">
        <f t="shared" ca="1" si="30523"/>
        <v>0.99999669250073764</v>
      </c>
      <c r="CJ5805" s="1">
        <f t="shared" ca="1" si="30524"/>
        <v>0.99995688352579648</v>
      </c>
      <c r="CK5805" s="1">
        <f t="shared" ca="1" si="30525"/>
        <v>0.99999975676224306</v>
      </c>
      <c r="CL5805" s="1">
        <f t="shared" ca="1" si="30526"/>
        <v>0.99998015986455735</v>
      </c>
      <c r="CM5805" s="1">
        <f t="shared" ca="1" si="30527"/>
        <v>0.9500599713625395</v>
      </c>
      <c r="CN5805" s="1">
        <f t="shared" ca="1" si="30528"/>
        <v>0.99684001078329532</v>
      </c>
      <c r="CO5805" s="1">
        <f t="shared" ca="1" si="30529"/>
        <v>3.7877001329381869E-2</v>
      </c>
      <c r="CP5805" s="1">
        <f t="shared" ca="1" si="30530"/>
        <v>0.16845687140215862</v>
      </c>
      <c r="CQ5805" s="25"/>
      <c r="CR5805" s="7">
        <v>5</v>
      </c>
      <c r="CS5805" s="1">
        <f t="shared" ca="1" si="30531"/>
        <v>0.49893119037936789</v>
      </c>
      <c r="CT5805" s="1">
        <f t="shared" ca="1" si="30532"/>
        <v>0.17709243384251608</v>
      </c>
      <c r="CU5805" s="1">
        <f t="shared" ca="1" si="30533"/>
        <v>0.47450679677392399</v>
      </c>
      <c r="CV5805" s="1">
        <f t="shared" ca="1" si="30534"/>
        <v>0.20676108329178239</v>
      </c>
      <c r="CW5805" s="1">
        <f t="shared" ca="1" si="30535"/>
        <v>0.49249843706577373</v>
      </c>
      <c r="CX5805" s="1">
        <f t="shared" ca="1" si="30536"/>
        <v>0.97162284485681916</v>
      </c>
      <c r="CY5805" s="1">
        <f t="shared" ca="1" si="30537"/>
        <v>0.87819880141547513</v>
      </c>
      <c r="CZ5805" s="1">
        <f t="shared" ca="1" si="30538"/>
        <v>0.39227774180543168</v>
      </c>
      <c r="DA5805" s="1">
        <f t="shared" ca="1" si="30539"/>
        <v>0.1179954019309304</v>
      </c>
      <c r="DB5805" s="1">
        <f t="shared" ca="1" si="30540"/>
        <v>0.10176662385826304</v>
      </c>
      <c r="DC5805" s="1">
        <f t="shared" ca="1" si="30541"/>
        <v>1.8689893644914347E-2</v>
      </c>
      <c r="DD5805" s="25"/>
      <c r="DE5805" s="40"/>
      <c r="DF5805" s="50"/>
      <c r="DG5805" s="7">
        <v>5</v>
      </c>
      <c r="DH5805" s="1">
        <f t="shared" ca="1" si="30542"/>
        <v>0.69686181293075788</v>
      </c>
      <c r="DI5805" s="1">
        <f t="shared" ca="1" si="30543"/>
        <v>0.98012547776072323</v>
      </c>
      <c r="DJ5805" s="1">
        <f t="shared" ca="1" si="30544"/>
        <v>0.99415122253999599</v>
      </c>
      <c r="DK5805" s="1">
        <f t="shared" ca="1" si="30545"/>
        <v>0.98738945000748246</v>
      </c>
      <c r="DL5805" s="1">
        <f t="shared" ca="1" si="30546"/>
        <v>0.92397713693453898</v>
      </c>
      <c r="DM5805" s="1">
        <f t="shared" ca="1" si="30547"/>
        <v>0.84732217471338089</v>
      </c>
      <c r="DN5805" s="25"/>
      <c r="DO5805" s="50"/>
      <c r="DP5805" s="7">
        <v>5</v>
      </c>
      <c r="DQ5805" s="1">
        <f t="shared" ca="1" si="30548"/>
        <v>0.65150347800273223</v>
      </c>
      <c r="DR5805" s="1">
        <f t="shared" ca="1" si="30549"/>
        <v>0.99999686164638912</v>
      </c>
      <c r="DS5805" s="1">
        <f t="shared" ca="1" si="30550"/>
        <v>0.99999999875747991</v>
      </c>
      <c r="DT5805" s="1">
        <f t="shared" ca="1" si="30551"/>
        <v>0.99999999210662727</v>
      </c>
      <c r="DU5805" s="1">
        <f t="shared" ca="1" si="30552"/>
        <v>0.99999981184225539</v>
      </c>
      <c r="DV5805" s="1">
        <f t="shared" ca="1" si="30553"/>
        <v>0.99998239446195136</v>
      </c>
      <c r="DW5805" s="25"/>
      <c r="DX5805" s="50"/>
      <c r="DY5805" s="7">
        <v>5</v>
      </c>
      <c r="DZ5805" s="1">
        <f t="shared" ca="1" si="30554"/>
        <v>0.46297934754709852</v>
      </c>
      <c r="EA5805" s="1">
        <f t="shared" ca="1" si="30555"/>
        <v>0.98663644005318096</v>
      </c>
      <c r="EB5805" s="1">
        <f t="shared" ca="1" si="30556"/>
        <v>0.99729180077261692</v>
      </c>
      <c r="EC5805" s="1">
        <f t="shared" ca="1" si="30557"/>
        <v>0.99243265289309879</v>
      </c>
      <c r="ED5805" s="1">
        <f t="shared" ca="1" si="30558"/>
        <v>0.82088029541977037</v>
      </c>
      <c r="EE5805" s="1">
        <f t="shared" ca="1" si="30559"/>
        <v>0.39697173722610918</v>
      </c>
      <c r="EF5805" s="29"/>
      <c r="EG5805" s="23"/>
      <c r="EH5805" s="26"/>
      <c r="EI5805" s="14"/>
      <c r="EJ5805" s="14"/>
      <c r="EK5805" s="14"/>
      <c r="EL5805" s="14"/>
      <c r="EM5805" s="14"/>
      <c r="EN5805" s="14"/>
      <c r="EO5805" s="50"/>
      <c r="EP5805" s="7">
        <v>2</v>
      </c>
      <c r="EQ5805" s="1">
        <f t="shared" ref="EQ5805" ca="1" si="30570">MAX(EJ5803:EK5804)</f>
        <v>0.99946764624576001</v>
      </c>
      <c r="ER5805" s="1">
        <f t="shared" ref="ER5805" ca="1" si="30571">MAX(EL5803:EM5804)</f>
        <v>0.99954630523958654</v>
      </c>
      <c r="ES5805" s="14"/>
      <c r="ET5805" s="23"/>
      <c r="EU5805" s="7">
        <v>4</v>
      </c>
      <c r="EV5805" s="1"/>
      <c r="EW5805" s="25"/>
      <c r="EX5805" s="7">
        <v>4</v>
      </c>
      <c r="EY5805" s="1"/>
      <c r="EZ5805" s="14"/>
      <c r="FA5805" s="14"/>
      <c r="FB5805" s="14"/>
      <c r="FC5805" s="19"/>
    </row>
    <row r="5806" spans="1:159" x14ac:dyDescent="0.2">
      <c r="A5806" s="55"/>
      <c r="B5806" s="18">
        <v>6</v>
      </c>
      <c r="C5806" s="1">
        <f>学習データ!C5772*$B$37</f>
        <v>0</v>
      </c>
      <c r="D5806" s="1">
        <f>学習データ!D5772*$B$37</f>
        <v>0</v>
      </c>
      <c r="E5806" s="1">
        <f>学習データ!E5772*$B$37</f>
        <v>0</v>
      </c>
      <c r="F5806" s="1">
        <f>学習データ!F5772*$B$37</f>
        <v>0</v>
      </c>
      <c r="G5806" s="1">
        <f>学習データ!G5772*$B$37</f>
        <v>0</v>
      </c>
      <c r="H5806" s="1">
        <f>学習データ!H5772*$B$37</f>
        <v>0</v>
      </c>
      <c r="I5806" s="1">
        <f>学習データ!I5772*$B$37</f>
        <v>0</v>
      </c>
      <c r="J5806" s="1">
        <f>学習データ!J5772*$B$37</f>
        <v>0</v>
      </c>
      <c r="K5806" s="1">
        <f>学習データ!K5772*$B$37</f>
        <v>0</v>
      </c>
      <c r="L5806" s="1">
        <f>学習データ!L5772*$B$37</f>
        <v>0</v>
      </c>
      <c r="M5806" s="1">
        <f>学習データ!M5772*$B$37</f>
        <v>0</v>
      </c>
      <c r="N5806" s="1">
        <f>学習データ!N5772*$B$37</f>
        <v>0</v>
      </c>
      <c r="O5806" s="1">
        <f>学習データ!O5772*$B$37</f>
        <v>0</v>
      </c>
      <c r="P5806" s="1">
        <f>学習データ!P5772*$B$37</f>
        <v>0</v>
      </c>
      <c r="Q5806" s="1">
        <f>学習データ!Q5772*$B$37</f>
        <v>0</v>
      </c>
      <c r="R5806" s="1">
        <f>学習データ!R5772*$B$37</f>
        <v>0</v>
      </c>
      <c r="S5806" s="1">
        <f>学習データ!S5772*$B$37</f>
        <v>0</v>
      </c>
      <c r="T5806" s="1">
        <f>学習データ!T5772*$B$37</f>
        <v>0</v>
      </c>
      <c r="U5806" s="1">
        <f>学習データ!U5772*$B$37</f>
        <v>0</v>
      </c>
      <c r="V5806" s="1">
        <f>学習データ!V5772*$B$37</f>
        <v>0</v>
      </c>
      <c r="W5806" s="1">
        <f>学習データ!W5772*$B$37</f>
        <v>0</v>
      </c>
      <c r="X5806" s="1">
        <f>学習データ!X5772*$B$37</f>
        <v>0</v>
      </c>
      <c r="Y5806" s="1">
        <f>学習データ!Y5772*$B$37</f>
        <v>0</v>
      </c>
      <c r="Z5806" s="1">
        <f>学習データ!Z5772*$B$37</f>
        <v>0</v>
      </c>
      <c r="AA5806" s="1">
        <f>学習データ!AA5772*$B$37</f>
        <v>0</v>
      </c>
      <c r="AB5806" s="1">
        <f>学習データ!AB5772*$B$37</f>
        <v>0</v>
      </c>
      <c r="AC5806" s="1">
        <f>学習データ!AC5772*$B$37</f>
        <v>0</v>
      </c>
      <c r="AD5806" s="1">
        <f>学習データ!AD5772*$B$37</f>
        <v>0</v>
      </c>
      <c r="AE5806" s="14"/>
      <c r="AF5806" s="14"/>
      <c r="AG5806" s="14"/>
      <c r="AH5806" s="29"/>
      <c r="AI5806" s="25"/>
      <c r="AJ5806" s="7">
        <v>6</v>
      </c>
      <c r="AK5806" s="36">
        <f t="shared" ca="1" si="30481"/>
        <v>0</v>
      </c>
      <c r="AL5806" s="36">
        <f t="shared" ca="1" si="30482"/>
        <v>0</v>
      </c>
      <c r="AM5806" s="36">
        <f t="shared" ca="1" si="30483"/>
        <v>1</v>
      </c>
      <c r="AN5806" s="36">
        <f t="shared" ca="1" si="30484"/>
        <v>0.99215686274509807</v>
      </c>
      <c r="AO5806" s="36">
        <f t="shared" ca="1" si="30485"/>
        <v>0.8666666666666667</v>
      </c>
      <c r="AP5806" s="36">
        <f t="shared" ca="1" si="30486"/>
        <v>0.71372549019607845</v>
      </c>
      <c r="AQ5806" s="36">
        <f t="shared" ca="1" si="30487"/>
        <v>0.70588235294117641</v>
      </c>
      <c r="AR5806" s="36">
        <f t="shared" ca="1" si="30488"/>
        <v>1</v>
      </c>
      <c r="AS5806" s="36">
        <f t="shared" ca="1" si="30489"/>
        <v>0.99215686274509807</v>
      </c>
      <c r="AT5806" s="36">
        <f t="shared" ca="1" si="30490"/>
        <v>0.5607843137254902</v>
      </c>
      <c r="AU5806" s="36">
        <f t="shared" ca="1" si="30491"/>
        <v>0</v>
      </c>
      <c r="AV5806" s="36">
        <f t="shared" ca="1" si="30492"/>
        <v>0</v>
      </c>
      <c r="AW5806" s="36">
        <f t="shared" ca="1" si="30493"/>
        <v>0</v>
      </c>
      <c r="AX5806" s="36">
        <f t="shared" ca="1" si="30494"/>
        <v>0</v>
      </c>
      <c r="AY5806" s="25"/>
      <c r="AZ5806" s="7">
        <v>6</v>
      </c>
      <c r="BA5806" s="36">
        <f t="shared" ca="1" si="30495"/>
        <v>0</v>
      </c>
      <c r="BB5806" s="36">
        <f t="shared" ca="1" si="30496"/>
        <v>0</v>
      </c>
      <c r="BC5806" s="36">
        <f t="shared" ca="1" si="30497"/>
        <v>1</v>
      </c>
      <c r="BD5806" s="36">
        <f t="shared" ca="1" si="30498"/>
        <v>0.99215686274509807</v>
      </c>
      <c r="BE5806" s="36">
        <f t="shared" ca="1" si="30499"/>
        <v>0</v>
      </c>
      <c r="BF5806" s="36">
        <f t="shared" ca="1" si="30500"/>
        <v>0</v>
      </c>
      <c r="BG5806" s="36">
        <f t="shared" ca="1" si="30501"/>
        <v>0</v>
      </c>
      <c r="BH5806" s="36">
        <f t="shared" ca="1" si="30502"/>
        <v>1</v>
      </c>
      <c r="BI5806" s="36">
        <f t="shared" ca="1" si="30503"/>
        <v>0.99215686274509807</v>
      </c>
      <c r="BJ5806" s="36">
        <f t="shared" ca="1" si="30504"/>
        <v>0</v>
      </c>
      <c r="BK5806" s="36">
        <f t="shared" ca="1" si="30505"/>
        <v>0</v>
      </c>
      <c r="BL5806" s="36">
        <f t="shared" ca="1" si="30506"/>
        <v>0</v>
      </c>
      <c r="BM5806" s="36">
        <f t="shared" ca="1" si="30507"/>
        <v>0</v>
      </c>
      <c r="BN5806" s="36">
        <f t="shared" ca="1" si="30508"/>
        <v>0</v>
      </c>
      <c r="BO5806" s="25"/>
      <c r="BP5806" s="25"/>
      <c r="BQ5806" s="23"/>
      <c r="BR5806" s="7">
        <v>6</v>
      </c>
      <c r="BS5806" s="1">
        <f t="shared" ca="1" si="30509"/>
        <v>0.53055242541029157</v>
      </c>
      <c r="BT5806" s="1">
        <f t="shared" ca="1" si="30510"/>
        <v>0.57706857260525712</v>
      </c>
      <c r="BU5806" s="1">
        <f t="shared" ca="1" si="30511"/>
        <v>0.57956360646311078</v>
      </c>
      <c r="BV5806" s="1">
        <f t="shared" ca="1" si="30512"/>
        <v>0.71876519638679859</v>
      </c>
      <c r="BW5806" s="1">
        <f t="shared" ca="1" si="30513"/>
        <v>0.831645612834788</v>
      </c>
      <c r="BX5806" s="1">
        <f t="shared" ca="1" si="30514"/>
        <v>0.97405763760617847</v>
      </c>
      <c r="BY5806" s="1">
        <f t="shared" ca="1" si="30515"/>
        <v>0.98755321059877421</v>
      </c>
      <c r="BZ5806" s="1">
        <f t="shared" ca="1" si="30516"/>
        <v>0.98274231996765693</v>
      </c>
      <c r="CA5806" s="1">
        <f t="shared" ca="1" si="30517"/>
        <v>0.86087995514021554</v>
      </c>
      <c r="CB5806" s="1">
        <f t="shared" ca="1" si="30518"/>
        <v>0.54522293771041663</v>
      </c>
      <c r="CC5806" s="1">
        <f t="shared" ca="1" si="30519"/>
        <v>0.48160743256383232</v>
      </c>
      <c r="CD5806" s="25"/>
      <c r="CE5806" s="7">
        <v>6</v>
      </c>
      <c r="CF5806" s="1">
        <f t="shared" ca="1" si="30520"/>
        <v>0.97222932550142449</v>
      </c>
      <c r="CG5806" s="1">
        <f t="shared" ca="1" si="30521"/>
        <v>0.97911793345410025</v>
      </c>
      <c r="CH5806" s="1">
        <f t="shared" ca="1" si="30522"/>
        <v>0.99797697189987267</v>
      </c>
      <c r="CI5806" s="1">
        <f t="shared" ca="1" si="30523"/>
        <v>0.93523560491648228</v>
      </c>
      <c r="CJ5806" s="1">
        <f t="shared" ca="1" si="30524"/>
        <v>4.2605937733147595E-3</v>
      </c>
      <c r="CK5806" s="1">
        <f t="shared" ca="1" si="30525"/>
        <v>1.578942579189143E-2</v>
      </c>
      <c r="CL5806" s="1">
        <f t="shared" ca="1" si="30526"/>
        <v>0.99555113342876733</v>
      </c>
      <c r="CM5806" s="1">
        <f t="shared" ca="1" si="30527"/>
        <v>0.99997327969400007</v>
      </c>
      <c r="CN5806" s="1">
        <f t="shared" ca="1" si="30528"/>
        <v>0.9978558476466689</v>
      </c>
      <c r="CO5806" s="1">
        <f t="shared" ca="1" si="30529"/>
        <v>0.45418537207108001</v>
      </c>
      <c r="CP5806" s="1">
        <f t="shared" ca="1" si="30530"/>
        <v>0.16845687140215862</v>
      </c>
      <c r="CQ5806" s="25"/>
      <c r="CR5806" s="7">
        <v>6</v>
      </c>
      <c r="CS5806" s="1">
        <f t="shared" ca="1" si="30531"/>
        <v>1.5840588773072813E-2</v>
      </c>
      <c r="CT5806" s="1">
        <f t="shared" ca="1" si="30532"/>
        <v>2.417819756422589E-2</v>
      </c>
      <c r="CU5806" s="1">
        <f t="shared" ca="1" si="30533"/>
        <v>0.10391467990044506</v>
      </c>
      <c r="CV5806" s="1">
        <f t="shared" ca="1" si="30534"/>
        <v>3.8957920900486713E-2</v>
      </c>
      <c r="CW5806" s="1">
        <f t="shared" ca="1" si="30535"/>
        <v>0.56868410763752031</v>
      </c>
      <c r="CX5806" s="1">
        <f t="shared" ca="1" si="30536"/>
        <v>0.73009560665384587</v>
      </c>
      <c r="CY5806" s="1">
        <f t="shared" ca="1" si="30537"/>
        <v>0.18770789162052112</v>
      </c>
      <c r="CZ5806" s="1">
        <f t="shared" ca="1" si="30538"/>
        <v>0.73394135236183522</v>
      </c>
      <c r="DA5806" s="1">
        <f t="shared" ca="1" si="30539"/>
        <v>0.33223727762286132</v>
      </c>
      <c r="DB5806" s="1">
        <f t="shared" ca="1" si="30540"/>
        <v>4.8542620931569344E-2</v>
      </c>
      <c r="DC5806" s="1">
        <f t="shared" ca="1" si="30541"/>
        <v>1.8689893644914347E-2</v>
      </c>
      <c r="DD5806" s="25"/>
      <c r="DE5806" s="40"/>
      <c r="DF5806" s="50"/>
      <c r="DG5806" s="7">
        <v>6</v>
      </c>
      <c r="DH5806" s="1">
        <f t="shared" ca="1" si="30542"/>
        <v>0.50683342872404247</v>
      </c>
      <c r="DI5806" s="1">
        <f t="shared" ca="1" si="30543"/>
        <v>0.59737013294224994</v>
      </c>
      <c r="DJ5806" s="1">
        <f t="shared" ca="1" si="30544"/>
        <v>0.62475953334153955</v>
      </c>
      <c r="DK5806" s="1">
        <f t="shared" ca="1" si="30545"/>
        <v>0.57937669812792802</v>
      </c>
      <c r="DL5806" s="1">
        <f t="shared" ca="1" si="30546"/>
        <v>0.48160743256383232</v>
      </c>
      <c r="DM5806" s="1">
        <f t="shared" ca="1" si="30547"/>
        <v>0.48160743256383232</v>
      </c>
      <c r="DN5806" s="25"/>
      <c r="DO5806" s="50"/>
      <c r="DP5806" s="7">
        <v>6</v>
      </c>
      <c r="DQ5806" s="1">
        <f t="shared" ca="1" si="30548"/>
        <v>0.20577114605590907</v>
      </c>
      <c r="DR5806" s="1">
        <f t="shared" ca="1" si="30549"/>
        <v>0.98370276044206562</v>
      </c>
      <c r="DS5806" s="1">
        <f t="shared" ca="1" si="30550"/>
        <v>0.99998406187367217</v>
      </c>
      <c r="DT5806" s="1">
        <f t="shared" ca="1" si="30551"/>
        <v>0.9978596324013207</v>
      </c>
      <c r="DU5806" s="1">
        <f t="shared" ca="1" si="30552"/>
        <v>0.16845687140215862</v>
      </c>
      <c r="DV5806" s="1">
        <f t="shared" ca="1" si="30553"/>
        <v>0.16845687140215862</v>
      </c>
      <c r="DW5806" s="25"/>
      <c r="DX5806" s="50"/>
      <c r="DY5806" s="7">
        <v>6</v>
      </c>
      <c r="DZ5806" s="1">
        <f t="shared" ca="1" si="30554"/>
        <v>5.1640500737984443E-2</v>
      </c>
      <c r="EA5806" s="1">
        <f t="shared" ca="1" si="30555"/>
        <v>6.2745143476759968E-2</v>
      </c>
      <c r="EB5806" s="1">
        <f t="shared" ca="1" si="30556"/>
        <v>8.9242691843230221E-2</v>
      </c>
      <c r="EC5806" s="1">
        <f t="shared" ca="1" si="30557"/>
        <v>0.10373072068354716</v>
      </c>
      <c r="ED5806" s="1">
        <f t="shared" ca="1" si="30558"/>
        <v>1.8689893644914347E-2</v>
      </c>
      <c r="EE5806" s="1">
        <f t="shared" ca="1" si="30559"/>
        <v>1.8689893644914347E-2</v>
      </c>
      <c r="EF5806" s="29"/>
      <c r="EG5806" s="23"/>
      <c r="EH5806" s="50">
        <v>2</v>
      </c>
      <c r="EI5806" s="7">
        <v>0</v>
      </c>
      <c r="EJ5806" s="7">
        <v>1</v>
      </c>
      <c r="EK5806" s="7">
        <v>2</v>
      </c>
      <c r="EL5806" s="7">
        <v>3</v>
      </c>
      <c r="EM5806" s="7">
        <v>4</v>
      </c>
      <c r="EN5806" s="14"/>
      <c r="EO5806" s="50">
        <v>2</v>
      </c>
      <c r="EP5806" s="7">
        <v>1</v>
      </c>
      <c r="EQ5806" s="1">
        <f t="shared" ref="EQ5806" ca="1" si="30572">MAX(EJ5807:EK5808)</f>
        <v>0.99984174549283633</v>
      </c>
      <c r="ER5806" s="1">
        <f t="shared" ref="ER5806" ca="1" si="30573">MAX(EL5807:EM5808)</f>
        <v>0.99997212596264573</v>
      </c>
      <c r="ES5806" s="14"/>
      <c r="ET5806" s="23"/>
      <c r="EU5806" s="7">
        <v>5</v>
      </c>
      <c r="EV5806" s="1">
        <f t="shared" ref="EV5806" ca="1" si="30574">1/(1+EXP(-SUMPRODUCT($EV$25:$EW$34,EQ5804:ER5813)+$EX$25))</f>
        <v>3.1416783043682943E-2</v>
      </c>
      <c r="EW5806" s="14"/>
      <c r="EX5806" s="7">
        <v>5</v>
      </c>
      <c r="EY5806" s="1">
        <f t="shared" ref="EY5806" ca="1" si="30575">(AG5823-EV5806)^2</f>
        <v>9.870142568138441E-4</v>
      </c>
      <c r="EZ5806" s="14"/>
      <c r="FA5806" s="14"/>
      <c r="FB5806" s="14"/>
      <c r="FC5806" s="19"/>
    </row>
    <row r="5807" spans="1:159" x14ac:dyDescent="0.2">
      <c r="A5807" s="55"/>
      <c r="B5807" s="18">
        <v>7</v>
      </c>
      <c r="C5807" s="1">
        <f>学習データ!C5773*$B$37</f>
        <v>0</v>
      </c>
      <c r="D5807" s="1">
        <f>学習データ!D5773*$B$37</f>
        <v>0</v>
      </c>
      <c r="E5807" s="1">
        <f>学習データ!E5773*$B$37</f>
        <v>0</v>
      </c>
      <c r="F5807" s="1">
        <f>学習データ!F5773*$B$37</f>
        <v>0</v>
      </c>
      <c r="G5807" s="1">
        <f>学習データ!G5773*$B$37</f>
        <v>0</v>
      </c>
      <c r="H5807" s="1">
        <f>学習データ!H5773*$B$37</f>
        <v>0</v>
      </c>
      <c r="I5807" s="1">
        <f>学習データ!I5773*$B$37</f>
        <v>0</v>
      </c>
      <c r="J5807" s="1">
        <f>学習データ!J5773*$B$37</f>
        <v>0</v>
      </c>
      <c r="K5807" s="1">
        <f>学習データ!K5773*$B$37</f>
        <v>0</v>
      </c>
      <c r="L5807" s="1">
        <f>学習データ!L5773*$B$37</f>
        <v>0</v>
      </c>
      <c r="M5807" s="1">
        <f>学習データ!M5773*$B$37</f>
        <v>0</v>
      </c>
      <c r="N5807" s="1">
        <f>学習データ!N5773*$B$37</f>
        <v>0</v>
      </c>
      <c r="O5807" s="1">
        <f>学習データ!O5773*$B$37</f>
        <v>0</v>
      </c>
      <c r="P5807" s="1">
        <f>学習データ!P5773*$B$37</f>
        <v>0</v>
      </c>
      <c r="Q5807" s="1">
        <f>学習データ!Q5773*$B$37</f>
        <v>0</v>
      </c>
      <c r="R5807" s="1">
        <f>学習データ!R5773*$B$37</f>
        <v>0</v>
      </c>
      <c r="S5807" s="1">
        <f>学習データ!S5773*$B$37</f>
        <v>0</v>
      </c>
      <c r="T5807" s="1">
        <f>学習データ!T5773*$B$37</f>
        <v>0</v>
      </c>
      <c r="U5807" s="1">
        <f>学習データ!U5773*$B$37</f>
        <v>0</v>
      </c>
      <c r="V5807" s="1">
        <f>学習データ!V5773*$B$37</f>
        <v>0</v>
      </c>
      <c r="W5807" s="1">
        <f>学習データ!W5773*$B$37</f>
        <v>0</v>
      </c>
      <c r="X5807" s="1">
        <f>学習データ!X5773*$B$37</f>
        <v>0</v>
      </c>
      <c r="Y5807" s="1">
        <f>学習データ!Y5773*$B$37</f>
        <v>0</v>
      </c>
      <c r="Z5807" s="1">
        <f>学習データ!Z5773*$B$37</f>
        <v>0</v>
      </c>
      <c r="AA5807" s="1">
        <f>学習データ!AA5773*$B$37</f>
        <v>0</v>
      </c>
      <c r="AB5807" s="1">
        <f>学習データ!AB5773*$B$37</f>
        <v>0</v>
      </c>
      <c r="AC5807" s="1">
        <f>学習データ!AC5773*$B$37</f>
        <v>0</v>
      </c>
      <c r="AD5807" s="1">
        <f>学習データ!AD5773*$B$37</f>
        <v>0</v>
      </c>
      <c r="AE5807" s="14"/>
      <c r="AF5807" s="14"/>
      <c r="AG5807" s="14"/>
      <c r="AH5807" s="29"/>
      <c r="AI5807" s="25"/>
      <c r="AJ5807" s="7">
        <v>7</v>
      </c>
      <c r="AK5807" s="36">
        <f t="shared" ca="1" si="30481"/>
        <v>0</v>
      </c>
      <c r="AL5807" s="36">
        <f t="shared" ca="1" si="30482"/>
        <v>0</v>
      </c>
      <c r="AM5807" s="36">
        <f t="shared" ca="1" si="30483"/>
        <v>0.8901960784313725</v>
      </c>
      <c r="AN5807" s="36">
        <f t="shared" ca="1" si="30484"/>
        <v>0.49803921568627452</v>
      </c>
      <c r="AO5807" s="36">
        <f t="shared" ca="1" si="30485"/>
        <v>0</v>
      </c>
      <c r="AP5807" s="36">
        <f t="shared" ca="1" si="30486"/>
        <v>0</v>
      </c>
      <c r="AQ5807" s="36">
        <f t="shared" ca="1" si="30487"/>
        <v>0</v>
      </c>
      <c r="AR5807" s="36">
        <f t="shared" ca="1" si="30488"/>
        <v>3.9215686274509803E-2</v>
      </c>
      <c r="AS5807" s="36">
        <f t="shared" ca="1" si="30489"/>
        <v>0.98431372549019602</v>
      </c>
      <c r="AT5807" s="36">
        <f t="shared" ca="1" si="30490"/>
        <v>0.98431372549019602</v>
      </c>
      <c r="AU5807" s="36">
        <f t="shared" ca="1" si="30491"/>
        <v>0</v>
      </c>
      <c r="AV5807" s="36">
        <f t="shared" ca="1" si="30492"/>
        <v>0</v>
      </c>
      <c r="AW5807" s="36">
        <f t="shared" ca="1" si="30493"/>
        <v>0</v>
      </c>
      <c r="AX5807" s="36">
        <f t="shared" ca="1" si="30494"/>
        <v>0</v>
      </c>
      <c r="AY5807" s="25"/>
      <c r="AZ5807" s="7">
        <v>7</v>
      </c>
      <c r="BA5807" s="36">
        <f t="shared" ca="1" si="30495"/>
        <v>0</v>
      </c>
      <c r="BB5807" s="36">
        <f t="shared" ca="1" si="30496"/>
        <v>0</v>
      </c>
      <c r="BC5807" s="36">
        <f t="shared" ca="1" si="30497"/>
        <v>0</v>
      </c>
      <c r="BD5807" s="36">
        <f t="shared" ca="1" si="30498"/>
        <v>0</v>
      </c>
      <c r="BE5807" s="36">
        <f t="shared" ca="1" si="30499"/>
        <v>0</v>
      </c>
      <c r="BF5807" s="36">
        <f t="shared" ca="1" si="30500"/>
        <v>0</v>
      </c>
      <c r="BG5807" s="36">
        <f t="shared" ca="1" si="30501"/>
        <v>0</v>
      </c>
      <c r="BH5807" s="36">
        <f t="shared" ca="1" si="30502"/>
        <v>0</v>
      </c>
      <c r="BI5807" s="36">
        <f t="shared" ca="1" si="30503"/>
        <v>0.98431372549019602</v>
      </c>
      <c r="BJ5807" s="36">
        <f t="shared" ca="1" si="30504"/>
        <v>0.98431372549019602</v>
      </c>
      <c r="BK5807" s="36">
        <f t="shared" ca="1" si="30505"/>
        <v>0</v>
      </c>
      <c r="BL5807" s="36">
        <f t="shared" ca="1" si="30506"/>
        <v>0</v>
      </c>
      <c r="BM5807" s="36">
        <f t="shared" ca="1" si="30507"/>
        <v>0</v>
      </c>
      <c r="BN5807" s="36">
        <f t="shared" ca="1" si="30508"/>
        <v>0</v>
      </c>
      <c r="BO5807" s="25"/>
      <c r="BP5807" s="25"/>
      <c r="BQ5807" s="23"/>
      <c r="BR5807" s="7">
        <v>7</v>
      </c>
      <c r="BS5807" s="1">
        <f t="shared" ca="1" si="30509"/>
        <v>0.48160743256383232</v>
      </c>
      <c r="BT5807" s="1">
        <f t="shared" ca="1" si="30510"/>
        <v>0.69874275143524001</v>
      </c>
      <c r="BU5807" s="1">
        <f t="shared" ca="1" si="30511"/>
        <v>0.76500367600122599</v>
      </c>
      <c r="BV5807" s="1">
        <f t="shared" ca="1" si="30512"/>
        <v>0.87518284827402959</v>
      </c>
      <c r="BW5807" s="1">
        <f t="shared" ca="1" si="30513"/>
        <v>0.97287683380896262</v>
      </c>
      <c r="BX5807" s="1">
        <f t="shared" ca="1" si="30514"/>
        <v>0.99534260762172944</v>
      </c>
      <c r="BY5807" s="1">
        <f t="shared" ca="1" si="30515"/>
        <v>0.99701830162879024</v>
      </c>
      <c r="BZ5807" s="1">
        <f t="shared" ca="1" si="30516"/>
        <v>0.9897826150128155</v>
      </c>
      <c r="CA5807" s="1">
        <f t="shared" ca="1" si="30517"/>
        <v>0.96600399942597348</v>
      </c>
      <c r="CB5807" s="1">
        <f t="shared" ca="1" si="30518"/>
        <v>0.87919390706046108</v>
      </c>
      <c r="CC5807" s="1">
        <f t="shared" ca="1" si="30519"/>
        <v>0.70924434849189466</v>
      </c>
      <c r="CD5807" s="25"/>
      <c r="CE5807" s="7">
        <v>7</v>
      </c>
      <c r="CF5807" s="1">
        <f t="shared" ca="1" si="30520"/>
        <v>0.16845687140215862</v>
      </c>
      <c r="CG5807" s="1">
        <f t="shared" ca="1" si="30521"/>
        <v>1.1237777873504769E-2</v>
      </c>
      <c r="CH5807" s="1">
        <f t="shared" ca="1" si="30522"/>
        <v>2.2194619078960589E-3</v>
      </c>
      <c r="CI5807" s="1">
        <f t="shared" ca="1" si="30523"/>
        <v>1.1540946318418213E-3</v>
      </c>
      <c r="CJ5807" s="1">
        <f t="shared" ca="1" si="30524"/>
        <v>2.0041252130173083E-4</v>
      </c>
      <c r="CK5807" s="1">
        <f t="shared" ca="1" si="30525"/>
        <v>8.5118180569019847E-2</v>
      </c>
      <c r="CL5807" s="1">
        <f t="shared" ca="1" si="30526"/>
        <v>0.2467658927808139</v>
      </c>
      <c r="CM5807" s="1">
        <f t="shared" ca="1" si="30527"/>
        <v>0.24003457784562801</v>
      </c>
      <c r="CN5807" s="1">
        <f t="shared" ca="1" si="30528"/>
        <v>0.67179072305499443</v>
      </c>
      <c r="CO5807" s="1">
        <f t="shared" ca="1" si="30529"/>
        <v>0.58541526371316266</v>
      </c>
      <c r="CP5807" s="1">
        <f t="shared" ca="1" si="30530"/>
        <v>2.6482680550357997E-2</v>
      </c>
      <c r="CQ5807" s="25"/>
      <c r="CR5807" s="7">
        <v>7</v>
      </c>
      <c r="CS5807" s="1">
        <f t="shared" ca="1" si="30531"/>
        <v>1.8689893644914347E-2</v>
      </c>
      <c r="CT5807" s="1">
        <f t="shared" ca="1" si="30532"/>
        <v>3.0601014205618476E-2</v>
      </c>
      <c r="CU5807" s="1">
        <f t="shared" ca="1" si="30533"/>
        <v>3.3643537737397519E-2</v>
      </c>
      <c r="CV5807" s="1">
        <f t="shared" ca="1" si="30534"/>
        <v>0.22796543425569432</v>
      </c>
      <c r="CW5807" s="1">
        <f t="shared" ca="1" si="30535"/>
        <v>0.5036211359189573</v>
      </c>
      <c r="CX5807" s="1">
        <f t="shared" ca="1" si="30536"/>
        <v>0.90957338195956094</v>
      </c>
      <c r="CY5807" s="1">
        <f t="shared" ca="1" si="30537"/>
        <v>0.4988153028793279</v>
      </c>
      <c r="CZ5807" s="1">
        <f t="shared" ca="1" si="30538"/>
        <v>0.49100122661287687</v>
      </c>
      <c r="DA5807" s="1">
        <f t="shared" ca="1" si="30539"/>
        <v>0.46736095401320177</v>
      </c>
      <c r="DB5807" s="1">
        <f t="shared" ca="1" si="30540"/>
        <v>1.1537533111012235E-2</v>
      </c>
      <c r="DC5807" s="1">
        <f t="shared" ca="1" si="30541"/>
        <v>5.1865936894966514E-3</v>
      </c>
      <c r="DD5807" s="25"/>
      <c r="DE5807" s="40"/>
      <c r="DF5807" s="26"/>
      <c r="DG5807" s="25"/>
      <c r="DH5807" s="25"/>
      <c r="DI5807" s="25"/>
      <c r="DJ5807" s="25"/>
      <c r="DK5807" s="25"/>
      <c r="DL5807" s="25"/>
      <c r="DM5807" s="25"/>
      <c r="DN5807" s="25"/>
      <c r="DO5807" s="25"/>
      <c r="DP5807" s="25"/>
      <c r="DQ5807" s="25"/>
      <c r="DR5807" s="25"/>
      <c r="DS5807" s="25"/>
      <c r="DT5807" s="25"/>
      <c r="DU5807" s="25"/>
      <c r="DV5807" s="25"/>
      <c r="DW5807" s="25"/>
      <c r="DX5807" s="25"/>
      <c r="DY5807" s="25"/>
      <c r="DZ5807" s="25"/>
      <c r="EA5807" s="25"/>
      <c r="EB5807" s="25"/>
      <c r="EC5807" s="25"/>
      <c r="ED5807" s="25"/>
      <c r="EE5807" s="25"/>
      <c r="EF5807" s="29"/>
      <c r="EG5807" s="23"/>
      <c r="EH5807" s="50"/>
      <c r="EI5807" s="7">
        <v>1</v>
      </c>
      <c r="EJ5807" s="1">
        <f t="shared" ref="EJ5807:EJ5810" ca="1" si="30576">1/(1+EXP(-SUMPRODUCT($EI$23:$EK$25,DQ5801:DS5803)+$EL$23))</f>
        <v>0.99984174549283633</v>
      </c>
      <c r="EK5807" s="1">
        <f t="shared" ref="EK5807:EK5810" ca="1" si="30577">1/(1+EXP(-SUMPRODUCT($EI$23:$EK$25,DR5801:DT5803)+$EL$23))</f>
        <v>0.99873852696751853</v>
      </c>
      <c r="EL5807" s="1">
        <f t="shared" ref="EL5807:EL5810" ca="1" si="30578">1/(1+EXP(-SUMPRODUCT($EI$23:$EK$25,DS5801:DU5803)+$EL$23))</f>
        <v>0.99951050962021004</v>
      </c>
      <c r="EM5807" s="1">
        <f t="shared" ref="EM5807:EM5810" ca="1" si="30579">1/(1+EXP(-SUMPRODUCT($EI$23:$EK$25,DT5801:DV5803)+$EL$23))</f>
        <v>0.9976344468786259</v>
      </c>
      <c r="EN5807" s="14"/>
      <c r="EO5807" s="50"/>
      <c r="EP5807" s="7">
        <v>2</v>
      </c>
      <c r="EQ5807" s="1">
        <f t="shared" ref="EQ5807" ca="1" si="30580">MAX(EJ5809:EK5810)</f>
        <v>0.99990406669658927</v>
      </c>
      <c r="ER5807" s="1">
        <f t="shared" ref="ER5807" ca="1" si="30581">MAX(EL5809:EM5810)</f>
        <v>0.357388353711387</v>
      </c>
      <c r="ES5807" s="14"/>
      <c r="ET5807" s="23"/>
      <c r="EU5807" s="7">
        <v>6</v>
      </c>
      <c r="EV5807" s="1"/>
      <c r="EW5807" s="14"/>
      <c r="EX5807" s="7">
        <v>6</v>
      </c>
      <c r="EY5807" s="1"/>
      <c r="EZ5807" s="14"/>
      <c r="FA5807" s="14"/>
      <c r="FB5807" s="14"/>
      <c r="FC5807" s="19"/>
    </row>
    <row r="5808" spans="1:159" x14ac:dyDescent="0.2">
      <c r="A5808" s="55"/>
      <c r="B5808" s="18">
        <v>8</v>
      </c>
      <c r="C5808" s="1">
        <f>学習データ!C5774*$B$37</f>
        <v>0</v>
      </c>
      <c r="D5808" s="1">
        <f>学習データ!D5774*$B$37</f>
        <v>0</v>
      </c>
      <c r="E5808" s="1">
        <f>学習データ!E5774*$B$37</f>
        <v>0</v>
      </c>
      <c r="F5808" s="1">
        <f>学習データ!F5774*$B$37</f>
        <v>0</v>
      </c>
      <c r="G5808" s="1">
        <f>学習データ!G5774*$B$37</f>
        <v>0</v>
      </c>
      <c r="H5808" s="1">
        <f>学習データ!H5774*$B$37</f>
        <v>0</v>
      </c>
      <c r="I5808" s="1">
        <f>学習データ!I5774*$B$37</f>
        <v>0</v>
      </c>
      <c r="J5808" s="1">
        <f>学習データ!J5774*$B$37</f>
        <v>6</v>
      </c>
      <c r="K5808" s="1">
        <f>学習データ!K5774*$B$37</f>
        <v>37</v>
      </c>
      <c r="L5808" s="1">
        <f>学習データ!L5774*$B$37</f>
        <v>166</v>
      </c>
      <c r="M5808" s="1">
        <f>学習データ!M5774*$B$37</f>
        <v>37</v>
      </c>
      <c r="N5808" s="1">
        <f>学習データ!N5774*$B$37</f>
        <v>37</v>
      </c>
      <c r="O5808" s="1">
        <f>学習データ!O5774*$B$37</f>
        <v>37</v>
      </c>
      <c r="P5808" s="1">
        <f>学習データ!P5774*$B$37</f>
        <v>37</v>
      </c>
      <c r="Q5808" s="1">
        <f>学習データ!Q5774*$B$37</f>
        <v>37</v>
      </c>
      <c r="R5808" s="1">
        <f>学習データ!R5774*$B$37</f>
        <v>37</v>
      </c>
      <c r="S5808" s="1">
        <f>学習データ!S5774*$B$37</f>
        <v>16</v>
      </c>
      <c r="T5808" s="1">
        <f>学習データ!T5774*$B$37</f>
        <v>0</v>
      </c>
      <c r="U5808" s="1">
        <f>学習データ!U5774*$B$37</f>
        <v>0</v>
      </c>
      <c r="V5808" s="1">
        <f>学習データ!V5774*$B$37</f>
        <v>0</v>
      </c>
      <c r="W5808" s="1">
        <f>学習データ!W5774*$B$37</f>
        <v>0</v>
      </c>
      <c r="X5808" s="1">
        <f>学習データ!X5774*$B$37</f>
        <v>0</v>
      </c>
      <c r="Y5808" s="1">
        <f>学習データ!Y5774*$B$37</f>
        <v>0</v>
      </c>
      <c r="Z5808" s="1">
        <f>学習データ!Z5774*$B$37</f>
        <v>0</v>
      </c>
      <c r="AA5808" s="1">
        <f>学習データ!AA5774*$B$37</f>
        <v>0</v>
      </c>
      <c r="AB5808" s="1">
        <f>学習データ!AB5774*$B$37</f>
        <v>0</v>
      </c>
      <c r="AC5808" s="1">
        <f>学習データ!AC5774*$B$37</f>
        <v>0</v>
      </c>
      <c r="AD5808" s="1">
        <f>学習データ!AD5774*$B$37</f>
        <v>0</v>
      </c>
      <c r="AE5808" s="14"/>
      <c r="AF5808" s="14"/>
      <c r="AG5808" s="14"/>
      <c r="AH5808" s="29"/>
      <c r="AI5808" s="25"/>
      <c r="AJ5808" s="7">
        <v>8</v>
      </c>
      <c r="AK5808" s="36">
        <f t="shared" ca="1" si="30481"/>
        <v>0</v>
      </c>
      <c r="AL5808" s="36">
        <f t="shared" ca="1" si="30482"/>
        <v>0</v>
      </c>
      <c r="AM5808" s="36">
        <f t="shared" ca="1" si="30483"/>
        <v>0</v>
      </c>
      <c r="AN5808" s="36">
        <f t="shared" ca="1" si="30484"/>
        <v>0</v>
      </c>
      <c r="AO5808" s="36">
        <f t="shared" ca="1" si="30485"/>
        <v>0</v>
      </c>
      <c r="AP5808" s="36">
        <f t="shared" ca="1" si="30486"/>
        <v>0</v>
      </c>
      <c r="AQ5808" s="36">
        <f t="shared" ca="1" si="30487"/>
        <v>0</v>
      </c>
      <c r="AR5808" s="36">
        <f t="shared" ca="1" si="30488"/>
        <v>1</v>
      </c>
      <c r="AS5808" s="36">
        <f t="shared" ca="1" si="30489"/>
        <v>0.99215686274509807</v>
      </c>
      <c r="AT5808" s="36">
        <f t="shared" ca="1" si="30490"/>
        <v>0.67843137254901964</v>
      </c>
      <c r="AU5808" s="36">
        <f t="shared" ca="1" si="30491"/>
        <v>0</v>
      </c>
      <c r="AV5808" s="36">
        <f t="shared" ca="1" si="30492"/>
        <v>0</v>
      </c>
      <c r="AW5808" s="36">
        <f t="shared" ca="1" si="30493"/>
        <v>0</v>
      </c>
      <c r="AX5808" s="36">
        <f t="shared" ca="1" si="30494"/>
        <v>0</v>
      </c>
      <c r="AY5808" s="25"/>
      <c r="AZ5808" s="7">
        <v>8</v>
      </c>
      <c r="BA5808" s="36">
        <f t="shared" ca="1" si="30495"/>
        <v>0</v>
      </c>
      <c r="BB5808" s="36">
        <f t="shared" ca="1" si="30496"/>
        <v>0</v>
      </c>
      <c r="BC5808" s="36">
        <f t="shared" ca="1" si="30497"/>
        <v>0</v>
      </c>
      <c r="BD5808" s="36">
        <f t="shared" ca="1" si="30498"/>
        <v>0</v>
      </c>
      <c r="BE5808" s="36">
        <f t="shared" ca="1" si="30499"/>
        <v>0</v>
      </c>
      <c r="BF5808" s="36">
        <f t="shared" ca="1" si="30500"/>
        <v>0</v>
      </c>
      <c r="BG5808" s="36">
        <f t="shared" ca="1" si="30501"/>
        <v>0</v>
      </c>
      <c r="BH5808" s="36">
        <f t="shared" ca="1" si="30502"/>
        <v>1</v>
      </c>
      <c r="BI5808" s="36">
        <f t="shared" ca="1" si="30503"/>
        <v>0.99215686274509807</v>
      </c>
      <c r="BJ5808" s="36">
        <f t="shared" ca="1" si="30504"/>
        <v>0</v>
      </c>
      <c r="BK5808" s="36">
        <f t="shared" ca="1" si="30505"/>
        <v>0</v>
      </c>
      <c r="BL5808" s="36">
        <f t="shared" ca="1" si="30506"/>
        <v>0</v>
      </c>
      <c r="BM5808" s="36">
        <f t="shared" ca="1" si="30507"/>
        <v>0</v>
      </c>
      <c r="BN5808" s="36">
        <f t="shared" ca="1" si="30508"/>
        <v>0</v>
      </c>
      <c r="BO5808" s="25"/>
      <c r="BP5808" s="25"/>
      <c r="BQ5808" s="23"/>
      <c r="BR5808" s="7">
        <v>8</v>
      </c>
      <c r="BS5808" s="1">
        <f t="shared" ca="1" si="30509"/>
        <v>0.48160743256383232</v>
      </c>
      <c r="BT5808" s="1">
        <f t="shared" ca="1" si="30510"/>
        <v>0.7544614202164357</v>
      </c>
      <c r="BU5808" s="1">
        <f t="shared" ca="1" si="30511"/>
        <v>0.89970494568451553</v>
      </c>
      <c r="BV5808" s="1">
        <f t="shared" ca="1" si="30512"/>
        <v>0.98190775926713525</v>
      </c>
      <c r="BW5808" s="1">
        <f t="shared" ca="1" si="30513"/>
        <v>0.99770976148076795</v>
      </c>
      <c r="BX5808" s="1">
        <f t="shared" ca="1" si="30514"/>
        <v>0.99706426606530063</v>
      </c>
      <c r="BY5808" s="1">
        <f t="shared" ca="1" si="30515"/>
        <v>0.99515515220519235</v>
      </c>
      <c r="BZ5808" s="1">
        <f t="shared" ca="1" si="30516"/>
        <v>0.97931015650601305</v>
      </c>
      <c r="CA5808" s="1">
        <f t="shared" ca="1" si="30517"/>
        <v>0.94418307873675378</v>
      </c>
      <c r="CB5808" s="1">
        <f t="shared" ca="1" si="30518"/>
        <v>0.92240500866581698</v>
      </c>
      <c r="CC5808" s="1">
        <f t="shared" ca="1" si="30519"/>
        <v>0.89801432959674576</v>
      </c>
      <c r="CD5808" s="25"/>
      <c r="CE5808" s="7">
        <v>8</v>
      </c>
      <c r="CF5808" s="1">
        <f t="shared" ca="1" si="30520"/>
        <v>0.16845687140215862</v>
      </c>
      <c r="CG5808" s="1">
        <f t="shared" ca="1" si="30521"/>
        <v>1.5643105767562383E-2</v>
      </c>
      <c r="CH5808" s="1">
        <f t="shared" ca="1" si="30522"/>
        <v>4.9371576765452949E-5</v>
      </c>
      <c r="CI5808" s="1">
        <f t="shared" ca="1" si="30523"/>
        <v>8.0629026976692991E-5</v>
      </c>
      <c r="CJ5808" s="1">
        <f t="shared" ca="1" si="30524"/>
        <v>1.1016738885131891E-2</v>
      </c>
      <c r="CK5808" s="1">
        <f t="shared" ca="1" si="30525"/>
        <v>0.98639697595184828</v>
      </c>
      <c r="CL5808" s="1">
        <f t="shared" ca="1" si="30526"/>
        <v>0.99531358846230811</v>
      </c>
      <c r="CM5808" s="1">
        <f t="shared" ca="1" si="30527"/>
        <v>0.93717755109392242</v>
      </c>
      <c r="CN5808" s="1">
        <f t="shared" ca="1" si="30528"/>
        <v>0.76506541609645284</v>
      </c>
      <c r="CO5808" s="1">
        <f t="shared" ca="1" si="30529"/>
        <v>6.4659610050407212E-4</v>
      </c>
      <c r="CP5808" s="1">
        <f t="shared" ca="1" si="30530"/>
        <v>4.3739667407861031E-4</v>
      </c>
      <c r="CQ5808" s="25"/>
      <c r="CR5808" s="7">
        <v>8</v>
      </c>
      <c r="CS5808" s="1">
        <f t="shared" ca="1" si="30531"/>
        <v>1.8689893644914347E-2</v>
      </c>
      <c r="CT5808" s="1">
        <f t="shared" ca="1" si="30532"/>
        <v>0.23018764369082201</v>
      </c>
      <c r="CU5808" s="1">
        <f t="shared" ca="1" si="30533"/>
        <v>0.38697492356941654</v>
      </c>
      <c r="CV5808" s="1">
        <f t="shared" ca="1" si="30534"/>
        <v>0.76019797160332658</v>
      </c>
      <c r="CW5808" s="1">
        <f t="shared" ca="1" si="30535"/>
        <v>0.98195698393701614</v>
      </c>
      <c r="CX5808" s="1">
        <f t="shared" ca="1" si="30536"/>
        <v>0.97255407281124362</v>
      </c>
      <c r="CY5808" s="1">
        <f t="shared" ca="1" si="30537"/>
        <v>0.96343843440929744</v>
      </c>
      <c r="CZ5808" s="1">
        <f t="shared" ca="1" si="30538"/>
        <v>0.98098587204660426</v>
      </c>
      <c r="DA5808" s="1">
        <f t="shared" ca="1" si="30539"/>
        <v>0.89369228562208647</v>
      </c>
      <c r="DB5808" s="1">
        <f t="shared" ca="1" si="30540"/>
        <v>0.70910925852764328</v>
      </c>
      <c r="DC5808" s="1">
        <f t="shared" ca="1" si="30541"/>
        <v>0.17702181773141612</v>
      </c>
      <c r="DD5808" s="25"/>
      <c r="DE5808" s="40"/>
      <c r="DF5808" s="26"/>
      <c r="DG5808" s="25"/>
      <c r="DH5808" s="25"/>
      <c r="DI5808" s="25"/>
      <c r="DJ5808" s="25"/>
      <c r="DK5808" s="25"/>
      <c r="DL5808" s="25"/>
      <c r="DM5808" s="25"/>
      <c r="DN5808" s="25"/>
      <c r="DO5808" s="25"/>
      <c r="DP5808" s="25"/>
      <c r="DQ5808" s="25"/>
      <c r="DR5808" s="25"/>
      <c r="DS5808" s="25"/>
      <c r="DT5808" s="25"/>
      <c r="DU5808" s="25"/>
      <c r="DV5808" s="25"/>
      <c r="DW5808" s="25"/>
      <c r="DX5808" s="25"/>
      <c r="DY5808" s="25"/>
      <c r="DZ5808" s="25"/>
      <c r="EA5808" s="25"/>
      <c r="EB5808" s="25"/>
      <c r="EC5808" s="25"/>
      <c r="ED5808" s="25"/>
      <c r="EE5808" s="25"/>
      <c r="EF5808" s="29"/>
      <c r="EG5808" s="23"/>
      <c r="EH5808" s="50"/>
      <c r="EI5808" s="7">
        <v>2</v>
      </c>
      <c r="EJ5808" s="1">
        <f t="shared" ca="1" si="30576"/>
        <v>2.0553655681481398E-5</v>
      </c>
      <c r="EK5808" s="1">
        <f t="shared" ca="1" si="30577"/>
        <v>0.19533929004264666</v>
      </c>
      <c r="EL5808" s="1">
        <f t="shared" ca="1" si="30578"/>
        <v>0.99997212596264573</v>
      </c>
      <c r="EM5808" s="1">
        <f t="shared" ca="1" si="30579"/>
        <v>0.98245878833519429</v>
      </c>
      <c r="EN5808" s="25"/>
      <c r="EO5808" s="50">
        <v>3</v>
      </c>
      <c r="EP5808" s="7">
        <v>1</v>
      </c>
      <c r="EQ5808" s="1">
        <f t="shared" ref="EQ5808" ca="1" si="30582">MAX(EJ5813:EK5814)</f>
        <v>0.98121338467452635</v>
      </c>
      <c r="ER5808" s="1">
        <f t="shared" ref="ER5808" ca="1" si="30583">MAX(EL5813:EM5814)</f>
        <v>3.1655953702362905E-2</v>
      </c>
      <c r="ES5808" s="25"/>
      <c r="ET5808" s="23"/>
      <c r="EU5808" s="7">
        <v>7</v>
      </c>
      <c r="EV5808" s="1"/>
      <c r="EW5808" s="14"/>
      <c r="EX5808" s="7">
        <v>7</v>
      </c>
      <c r="EY5808" s="1"/>
      <c r="EZ5808" s="14"/>
      <c r="FA5808" s="14"/>
      <c r="FB5808" s="14"/>
      <c r="FC5808" s="19"/>
    </row>
    <row r="5809" spans="1:159" x14ac:dyDescent="0.2">
      <c r="A5809" s="55"/>
      <c r="B5809" s="18">
        <v>9</v>
      </c>
      <c r="C5809" s="1">
        <f>学習データ!C5775*$B$37</f>
        <v>0</v>
      </c>
      <c r="D5809" s="1">
        <f>学習データ!D5775*$B$37</f>
        <v>0</v>
      </c>
      <c r="E5809" s="1">
        <f>学習データ!E5775*$B$37</f>
        <v>0</v>
      </c>
      <c r="F5809" s="1">
        <f>学習データ!F5775*$B$37</f>
        <v>0</v>
      </c>
      <c r="G5809" s="1">
        <f>学習データ!G5775*$B$37</f>
        <v>0</v>
      </c>
      <c r="H5809" s="1">
        <f>学習データ!H5775*$B$37</f>
        <v>0</v>
      </c>
      <c r="I5809" s="1">
        <f>学習データ!I5775*$B$37</f>
        <v>63</v>
      </c>
      <c r="J5809" s="1">
        <f>学習データ!J5775*$B$37</f>
        <v>129</v>
      </c>
      <c r="K5809" s="1">
        <f>学習データ!K5775*$B$37</f>
        <v>251</v>
      </c>
      <c r="L5809" s="1">
        <f>学習データ!L5775*$B$37</f>
        <v>251</v>
      </c>
      <c r="M5809" s="1">
        <f>学習データ!M5775*$B$37</f>
        <v>253</v>
      </c>
      <c r="N5809" s="1">
        <f>学習データ!N5775*$B$37</f>
        <v>251</v>
      </c>
      <c r="O5809" s="1">
        <f>学習データ!O5775*$B$37</f>
        <v>251</v>
      </c>
      <c r="P5809" s="1">
        <f>学習データ!P5775*$B$37</f>
        <v>251</v>
      </c>
      <c r="Q5809" s="1">
        <f>学習データ!Q5775*$B$37</f>
        <v>251</v>
      </c>
      <c r="R5809" s="1">
        <f>学習データ!R5775*$B$37</f>
        <v>253</v>
      </c>
      <c r="S5809" s="1">
        <f>学習データ!S5775*$B$37</f>
        <v>169</v>
      </c>
      <c r="T5809" s="1">
        <f>学習データ!T5775*$B$37</f>
        <v>15</v>
      </c>
      <c r="U5809" s="1">
        <f>学習データ!U5775*$B$37</f>
        <v>0</v>
      </c>
      <c r="V5809" s="1">
        <f>学習データ!V5775*$B$37</f>
        <v>0</v>
      </c>
      <c r="W5809" s="1">
        <f>学習データ!W5775*$B$37</f>
        <v>0</v>
      </c>
      <c r="X5809" s="1">
        <f>学習データ!X5775*$B$37</f>
        <v>0</v>
      </c>
      <c r="Y5809" s="1">
        <f>学習データ!Y5775*$B$37</f>
        <v>0</v>
      </c>
      <c r="Z5809" s="1">
        <f>学習データ!Z5775*$B$37</f>
        <v>0</v>
      </c>
      <c r="AA5809" s="1">
        <f>学習データ!AA5775*$B$37</f>
        <v>0</v>
      </c>
      <c r="AB5809" s="1">
        <f>学習データ!AB5775*$B$37</f>
        <v>0</v>
      </c>
      <c r="AC5809" s="1">
        <f>学習データ!AC5775*$B$37</f>
        <v>0</v>
      </c>
      <c r="AD5809" s="1">
        <f>学習データ!AD5775*$B$37</f>
        <v>0</v>
      </c>
      <c r="AE5809" s="14"/>
      <c r="AF5809" s="14"/>
      <c r="AG5809" s="14"/>
      <c r="AH5809" s="29"/>
      <c r="AI5809" s="25"/>
      <c r="AJ5809" s="7">
        <v>9</v>
      </c>
      <c r="AK5809" s="36">
        <f t="shared" ca="1" si="30481"/>
        <v>0</v>
      </c>
      <c r="AL5809" s="36">
        <f t="shared" ca="1" si="30482"/>
        <v>0</v>
      </c>
      <c r="AM5809" s="36">
        <f t="shared" ca="1" si="30483"/>
        <v>0</v>
      </c>
      <c r="AN5809" s="36">
        <f t="shared" ca="1" si="30484"/>
        <v>0</v>
      </c>
      <c r="AO5809" s="36">
        <f t="shared" ca="1" si="30485"/>
        <v>0</v>
      </c>
      <c r="AP5809" s="36">
        <f t="shared" ca="1" si="30486"/>
        <v>8.2352941176470587E-2</v>
      </c>
      <c r="AQ5809" s="36">
        <f t="shared" ca="1" si="30487"/>
        <v>0.90588235294117647</v>
      </c>
      <c r="AR5809" s="36">
        <f t="shared" ca="1" si="30488"/>
        <v>0.99215686274509807</v>
      </c>
      <c r="AS5809" s="36">
        <f t="shared" ca="1" si="30489"/>
        <v>0.98431372549019602</v>
      </c>
      <c r="AT5809" s="36">
        <f t="shared" ca="1" si="30490"/>
        <v>0.23921568627450979</v>
      </c>
      <c r="AU5809" s="36">
        <f t="shared" ca="1" si="30491"/>
        <v>0.14509803921568626</v>
      </c>
      <c r="AV5809" s="36">
        <f t="shared" ca="1" si="30492"/>
        <v>0.65098039215686276</v>
      </c>
      <c r="AW5809" s="36">
        <f t="shared" ca="1" si="30493"/>
        <v>0.85098039215686272</v>
      </c>
      <c r="AX5809" s="36">
        <f t="shared" ca="1" si="30494"/>
        <v>0</v>
      </c>
      <c r="AY5809" s="25"/>
      <c r="AZ5809" s="7">
        <v>9</v>
      </c>
      <c r="BA5809" s="36">
        <f t="shared" ca="1" si="30495"/>
        <v>0</v>
      </c>
      <c r="BB5809" s="36">
        <f t="shared" ca="1" si="30496"/>
        <v>0</v>
      </c>
      <c r="BC5809" s="36">
        <f t="shared" ca="1" si="30497"/>
        <v>0</v>
      </c>
      <c r="BD5809" s="36">
        <f t="shared" ca="1" si="30498"/>
        <v>0</v>
      </c>
      <c r="BE5809" s="36">
        <f t="shared" ca="1" si="30499"/>
        <v>0</v>
      </c>
      <c r="BF5809" s="36">
        <f t="shared" ca="1" si="30500"/>
        <v>0</v>
      </c>
      <c r="BG5809" s="36">
        <f t="shared" ca="1" si="30501"/>
        <v>0.90588235294117647</v>
      </c>
      <c r="BH5809" s="36">
        <f t="shared" ca="1" si="30502"/>
        <v>0.99215686274509807</v>
      </c>
      <c r="BI5809" s="36">
        <f t="shared" ca="1" si="30503"/>
        <v>0.98431372549019602</v>
      </c>
      <c r="BJ5809" s="36">
        <f t="shared" ca="1" si="30504"/>
        <v>0</v>
      </c>
      <c r="BK5809" s="36">
        <f t="shared" ca="1" si="30505"/>
        <v>0</v>
      </c>
      <c r="BL5809" s="36">
        <f t="shared" ca="1" si="30506"/>
        <v>0</v>
      </c>
      <c r="BM5809" s="36">
        <f t="shared" ca="1" si="30507"/>
        <v>0</v>
      </c>
      <c r="BN5809" s="36">
        <f t="shared" ca="1" si="30508"/>
        <v>0</v>
      </c>
      <c r="BO5809" s="25"/>
      <c r="BP5809" s="25"/>
      <c r="BQ5809" s="23"/>
      <c r="BR5809" s="7">
        <v>9</v>
      </c>
      <c r="BS5809" s="1">
        <f t="shared" ca="1" si="30509"/>
        <v>0.48160743256383232</v>
      </c>
      <c r="BT5809" s="1">
        <f t="shared" ca="1" si="30510"/>
        <v>0.69686181293075788</v>
      </c>
      <c r="BU5809" s="1">
        <f t="shared" ca="1" si="30511"/>
        <v>0.92595037608597974</v>
      </c>
      <c r="BV5809" s="1">
        <f t="shared" ca="1" si="30512"/>
        <v>0.98012547776072323</v>
      </c>
      <c r="BW5809" s="1">
        <f t="shared" ca="1" si="30513"/>
        <v>0.99377124442507325</v>
      </c>
      <c r="BX5809" s="1">
        <f t="shared" ca="1" si="30514"/>
        <v>0.99415122253999599</v>
      </c>
      <c r="BY5809" s="1">
        <f t="shared" ca="1" si="30515"/>
        <v>0.98738945000748246</v>
      </c>
      <c r="BZ5809" s="1">
        <f t="shared" ca="1" si="30516"/>
        <v>0.97370049773326039</v>
      </c>
      <c r="CA5809" s="1">
        <f t="shared" ca="1" si="30517"/>
        <v>0.92397713693453898</v>
      </c>
      <c r="CB5809" s="1">
        <f t="shared" ca="1" si="30518"/>
        <v>0.91667181036733936</v>
      </c>
      <c r="CC5809" s="1">
        <f t="shared" ca="1" si="30519"/>
        <v>0.84732217471338089</v>
      </c>
      <c r="CD5809" s="25"/>
      <c r="CE5809" s="7">
        <v>9</v>
      </c>
      <c r="CF5809" s="1">
        <f t="shared" ca="1" si="30520"/>
        <v>0.16845687140215862</v>
      </c>
      <c r="CG5809" s="1">
        <f t="shared" ca="1" si="30521"/>
        <v>0.65150347800273223</v>
      </c>
      <c r="CH5809" s="1">
        <f t="shared" ca="1" si="30522"/>
        <v>0.90721792925245748</v>
      </c>
      <c r="CI5809" s="1">
        <f t="shared" ca="1" si="30523"/>
        <v>0.9533014894254388</v>
      </c>
      <c r="CJ5809" s="1">
        <f t="shared" ca="1" si="30524"/>
        <v>0.9993185970115751</v>
      </c>
      <c r="CK5809" s="1">
        <f t="shared" ca="1" si="30525"/>
        <v>0.99961973196911857</v>
      </c>
      <c r="CL5809" s="1">
        <f t="shared" ca="1" si="30526"/>
        <v>0.99999999210662727</v>
      </c>
      <c r="CM5809" s="1">
        <f t="shared" ca="1" si="30527"/>
        <v>0.99999947475694151</v>
      </c>
      <c r="CN5809" s="1">
        <f t="shared" ca="1" si="30528"/>
        <v>0.99999981184225539</v>
      </c>
      <c r="CO5809" s="1">
        <f t="shared" ca="1" si="30529"/>
        <v>0.9997636014673722</v>
      </c>
      <c r="CP5809" s="1">
        <f t="shared" ca="1" si="30530"/>
        <v>0.99820804413320074</v>
      </c>
      <c r="CQ5809" s="25"/>
      <c r="CR5809" s="7">
        <v>9</v>
      </c>
      <c r="CS5809" s="1">
        <f t="shared" ca="1" si="30531"/>
        <v>1.8689893644914347E-2</v>
      </c>
      <c r="CT5809" s="1">
        <f t="shared" ca="1" si="30532"/>
        <v>0.46297934754709852</v>
      </c>
      <c r="CU5809" s="1">
        <f t="shared" ca="1" si="30533"/>
        <v>0.84139561653904249</v>
      </c>
      <c r="CV5809" s="1">
        <f t="shared" ca="1" si="30534"/>
        <v>0.98663644005318096</v>
      </c>
      <c r="CW5809" s="1">
        <f t="shared" ca="1" si="30535"/>
        <v>0.99729180077261692</v>
      </c>
      <c r="CX5809" s="1">
        <f t="shared" ca="1" si="30536"/>
        <v>0.99315680435347009</v>
      </c>
      <c r="CY5809" s="1">
        <f t="shared" ca="1" si="30537"/>
        <v>0.97637475850234046</v>
      </c>
      <c r="CZ5809" s="1">
        <f t="shared" ca="1" si="30538"/>
        <v>0.99243265289309879</v>
      </c>
      <c r="DA5809" s="1">
        <f t="shared" ca="1" si="30539"/>
        <v>0.82088029541977037</v>
      </c>
      <c r="DB5809" s="1">
        <f t="shared" ca="1" si="30540"/>
        <v>0.78194115519763097</v>
      </c>
      <c r="DC5809" s="1">
        <f t="shared" ca="1" si="30541"/>
        <v>0.39697173722610918</v>
      </c>
      <c r="DD5809" s="25"/>
      <c r="DE5809" s="40"/>
      <c r="DF5809" s="14"/>
      <c r="DG5809" s="14"/>
      <c r="DH5809" s="14"/>
      <c r="DI5809" s="14"/>
      <c r="DJ5809" s="14"/>
      <c r="DK5809" s="14"/>
      <c r="DL5809" s="14"/>
      <c r="DM5809" s="14"/>
      <c r="DN5809" s="25"/>
      <c r="DO5809" s="25"/>
      <c r="DP5809" s="25"/>
      <c r="DQ5809" s="25"/>
      <c r="DR5809" s="25"/>
      <c r="DS5809" s="25"/>
      <c r="DT5809" s="25"/>
      <c r="DU5809" s="25"/>
      <c r="DV5809" s="25"/>
      <c r="DW5809" s="25"/>
      <c r="DX5809" s="25"/>
      <c r="DY5809" s="25"/>
      <c r="DZ5809" s="25"/>
      <c r="EA5809" s="25"/>
      <c r="EB5809" s="25"/>
      <c r="EC5809" s="25"/>
      <c r="ED5809" s="25"/>
      <c r="EE5809" s="25"/>
      <c r="EF5809" s="29"/>
      <c r="EG5809" s="23"/>
      <c r="EH5809" s="50"/>
      <c r="EI5809" s="7">
        <v>3</v>
      </c>
      <c r="EJ5809" s="1">
        <f t="shared" ca="1" si="30576"/>
        <v>0.24332819835599243</v>
      </c>
      <c r="EK5809" s="1">
        <f t="shared" ca="1" si="30577"/>
        <v>0.18368518435369896</v>
      </c>
      <c r="EL5809" s="1">
        <f t="shared" ca="1" si="30578"/>
        <v>0.20045912144671676</v>
      </c>
      <c r="EM5809" s="1">
        <f t="shared" ca="1" si="30579"/>
        <v>7.6643132282407142E-2</v>
      </c>
      <c r="EN5809" s="25"/>
      <c r="EO5809" s="50"/>
      <c r="EP5809" s="7">
        <v>2</v>
      </c>
      <c r="EQ5809" s="1">
        <f t="shared" ref="EQ5809" ca="1" si="30584">MAX(EJ5815:EK5816)</f>
        <v>0.6563949740355175</v>
      </c>
      <c r="ER5809" s="1">
        <f t="shared" ref="ER5809" ca="1" si="30585">MAX(EL5815:EM5816)</f>
        <v>1.5436787098072684E-2</v>
      </c>
      <c r="ES5809" s="25"/>
      <c r="ET5809" s="23"/>
      <c r="EU5809" s="7">
        <v>8</v>
      </c>
      <c r="EV5809" s="1"/>
      <c r="EW5809" s="14"/>
      <c r="EX5809" s="7">
        <v>8</v>
      </c>
      <c r="EY5809" s="1"/>
      <c r="EZ5809" s="14"/>
      <c r="FA5809" s="14"/>
      <c r="FB5809" s="14"/>
      <c r="FC5809" s="19"/>
    </row>
    <row r="5810" spans="1:159" x14ac:dyDescent="0.2">
      <c r="A5810" s="55"/>
      <c r="B5810" s="18">
        <v>10</v>
      </c>
      <c r="C5810" s="1">
        <f>学習データ!C5776*$B$37</f>
        <v>0</v>
      </c>
      <c r="D5810" s="1">
        <f>学習データ!D5776*$B$37</f>
        <v>0</v>
      </c>
      <c r="E5810" s="1">
        <f>学習データ!E5776*$B$37</f>
        <v>0</v>
      </c>
      <c r="F5810" s="1">
        <f>学習データ!F5776*$B$37</f>
        <v>0</v>
      </c>
      <c r="G5810" s="1">
        <f>学習データ!G5776*$B$37</f>
        <v>0</v>
      </c>
      <c r="H5810" s="1">
        <f>学習データ!H5776*$B$37</f>
        <v>53</v>
      </c>
      <c r="I5810" s="1">
        <f>学習データ!I5776*$B$37</f>
        <v>221</v>
      </c>
      <c r="J5810" s="1">
        <f>学習データ!J5776*$B$37</f>
        <v>251</v>
      </c>
      <c r="K5810" s="1">
        <f>学習データ!K5776*$B$37</f>
        <v>251</v>
      </c>
      <c r="L5810" s="1">
        <f>学習データ!L5776*$B$37</f>
        <v>251</v>
      </c>
      <c r="M5810" s="1">
        <f>学習データ!M5776*$B$37</f>
        <v>253</v>
      </c>
      <c r="N5810" s="1">
        <f>学習データ!N5776*$B$37</f>
        <v>251</v>
      </c>
      <c r="O5810" s="1">
        <f>学習データ!O5776*$B$37</f>
        <v>251</v>
      </c>
      <c r="P5810" s="1">
        <f>学習データ!P5776*$B$37</f>
        <v>251</v>
      </c>
      <c r="Q5810" s="1">
        <f>学習データ!Q5776*$B$37</f>
        <v>251</v>
      </c>
      <c r="R5810" s="1">
        <f>学習データ!R5776*$B$37</f>
        <v>253</v>
      </c>
      <c r="S5810" s="1">
        <f>学習データ!S5776*$B$37</f>
        <v>251</v>
      </c>
      <c r="T5810" s="1">
        <f>学習データ!T5776*$B$37</f>
        <v>164</v>
      </c>
      <c r="U5810" s="1">
        <f>学習データ!U5776*$B$37</f>
        <v>0</v>
      </c>
      <c r="V5810" s="1">
        <f>学習データ!V5776*$B$37</f>
        <v>0</v>
      </c>
      <c r="W5810" s="1">
        <f>学習データ!W5776*$B$37</f>
        <v>0</v>
      </c>
      <c r="X5810" s="1">
        <f>学習データ!X5776*$B$37</f>
        <v>0</v>
      </c>
      <c r="Y5810" s="1">
        <f>学習データ!Y5776*$B$37</f>
        <v>0</v>
      </c>
      <c r="Z5810" s="1">
        <f>学習データ!Z5776*$B$37</f>
        <v>0</v>
      </c>
      <c r="AA5810" s="1">
        <f>学習データ!AA5776*$B$37</f>
        <v>0</v>
      </c>
      <c r="AB5810" s="1">
        <f>学習データ!AB5776*$B$37</f>
        <v>0</v>
      </c>
      <c r="AC5810" s="1">
        <f>学習データ!AC5776*$B$37</f>
        <v>0</v>
      </c>
      <c r="AD5810" s="1">
        <f>学習データ!AD5776*$B$37</f>
        <v>0</v>
      </c>
      <c r="AE5810" s="14"/>
      <c r="AF5810" s="14"/>
      <c r="AG5810" s="14"/>
      <c r="AH5810" s="29"/>
      <c r="AI5810" s="25"/>
      <c r="AJ5810" s="7">
        <v>10</v>
      </c>
      <c r="AK5810" s="36">
        <f t="shared" ca="1" si="30481"/>
        <v>0</v>
      </c>
      <c r="AL5810" s="36">
        <f t="shared" ca="1" si="30482"/>
        <v>0</v>
      </c>
      <c r="AM5810" s="36">
        <f t="shared" ca="1" si="30483"/>
        <v>0</v>
      </c>
      <c r="AN5810" s="36">
        <f t="shared" ca="1" si="30484"/>
        <v>0</v>
      </c>
      <c r="AO5810" s="36">
        <f t="shared" ca="1" si="30485"/>
        <v>0.90588235294117647</v>
      </c>
      <c r="AP5810" s="36">
        <f t="shared" ca="1" si="30486"/>
        <v>0.99215686274509807</v>
      </c>
      <c r="AQ5810" s="36">
        <f t="shared" ca="1" si="30487"/>
        <v>0.98431372549019602</v>
      </c>
      <c r="AR5810" s="36">
        <f t="shared" ca="1" si="30488"/>
        <v>0.99215686274509807</v>
      </c>
      <c r="AS5810" s="36">
        <f t="shared" ca="1" si="30489"/>
        <v>0.98431372549019602</v>
      </c>
      <c r="AT5810" s="36">
        <f t="shared" ca="1" si="30490"/>
        <v>0.98431372549019602</v>
      </c>
      <c r="AU5810" s="36">
        <f t="shared" ca="1" si="30491"/>
        <v>0.99215686274509807</v>
      </c>
      <c r="AV5810" s="36">
        <f t="shared" ca="1" si="30492"/>
        <v>0.98431372549019602</v>
      </c>
      <c r="AW5810" s="36">
        <f t="shared" ca="1" si="30493"/>
        <v>0.98431372549019602</v>
      </c>
      <c r="AX5810" s="36">
        <f t="shared" ca="1" si="30494"/>
        <v>0</v>
      </c>
      <c r="AY5810" s="25"/>
      <c r="AZ5810" s="7">
        <v>10</v>
      </c>
      <c r="BA5810" s="36">
        <f t="shared" ca="1" si="30495"/>
        <v>0</v>
      </c>
      <c r="BB5810" s="36">
        <f t="shared" ca="1" si="30496"/>
        <v>0</v>
      </c>
      <c r="BC5810" s="36">
        <f t="shared" ca="1" si="30497"/>
        <v>0</v>
      </c>
      <c r="BD5810" s="36">
        <f t="shared" ca="1" si="30498"/>
        <v>0</v>
      </c>
      <c r="BE5810" s="36">
        <f t="shared" ca="1" si="30499"/>
        <v>0.90588235294117647</v>
      </c>
      <c r="BF5810" s="36">
        <f t="shared" ca="1" si="30500"/>
        <v>0.99215686274509807</v>
      </c>
      <c r="BG5810" s="36">
        <f t="shared" ca="1" si="30501"/>
        <v>0.98431372549019602</v>
      </c>
      <c r="BH5810" s="36">
        <f t="shared" ca="1" si="30502"/>
        <v>0.99215686274509807</v>
      </c>
      <c r="BI5810" s="36">
        <f t="shared" ca="1" si="30503"/>
        <v>0.98431372549019602</v>
      </c>
      <c r="BJ5810" s="36">
        <f t="shared" ca="1" si="30504"/>
        <v>0.98431372549019602</v>
      </c>
      <c r="BK5810" s="36">
        <f t="shared" ca="1" si="30505"/>
        <v>0.99215686274509807</v>
      </c>
      <c r="BL5810" s="36">
        <f t="shared" ca="1" si="30506"/>
        <v>0.98431372549019602</v>
      </c>
      <c r="BM5810" s="36">
        <f t="shared" ca="1" si="30507"/>
        <v>0.98431372549019602</v>
      </c>
      <c r="BN5810" s="36">
        <f t="shared" ca="1" si="30508"/>
        <v>0</v>
      </c>
      <c r="BO5810" s="25"/>
      <c r="BP5810" s="25"/>
      <c r="BQ5810" s="23"/>
      <c r="BR5810" s="7">
        <v>10</v>
      </c>
      <c r="BS5810" s="1">
        <f t="shared" ca="1" si="30509"/>
        <v>0.48160743256383232</v>
      </c>
      <c r="BT5810" s="1">
        <f t="shared" ca="1" si="30510"/>
        <v>0.65861925530479648</v>
      </c>
      <c r="BU5810" s="1">
        <f t="shared" ca="1" si="30511"/>
        <v>0.84725648669744213</v>
      </c>
      <c r="BV5810" s="1">
        <f t="shared" ca="1" si="30512"/>
        <v>0.92978750176069347</v>
      </c>
      <c r="BW5810" s="1">
        <f t="shared" ca="1" si="30513"/>
        <v>0.95149130372895896</v>
      </c>
      <c r="BX5810" s="1">
        <f t="shared" ca="1" si="30514"/>
        <v>0.91001933293703374</v>
      </c>
      <c r="BY5810" s="1">
        <f t="shared" ca="1" si="30515"/>
        <v>0.7899257577108636</v>
      </c>
      <c r="BZ5810" s="1">
        <f t="shared" ca="1" si="30516"/>
        <v>0.68341490466799482</v>
      </c>
      <c r="CA5810" s="1">
        <f t="shared" ca="1" si="30517"/>
        <v>0.62516362752998256</v>
      </c>
      <c r="CB5810" s="1">
        <f t="shared" ca="1" si="30518"/>
        <v>0.62555547720014515</v>
      </c>
      <c r="CC5810" s="1">
        <f t="shared" ca="1" si="30519"/>
        <v>0.59926696988678207</v>
      </c>
      <c r="CD5810" s="25"/>
      <c r="CE5810" s="7">
        <v>10</v>
      </c>
      <c r="CF5810" s="1">
        <f t="shared" ca="1" si="30520"/>
        <v>0.16845687140215862</v>
      </c>
      <c r="CG5810" s="1">
        <f t="shared" ca="1" si="30521"/>
        <v>0.62936867963969345</v>
      </c>
      <c r="CH5810" s="1">
        <f t="shared" ca="1" si="30522"/>
        <v>0.99997970681698933</v>
      </c>
      <c r="CI5810" s="1">
        <f t="shared" ca="1" si="30523"/>
        <v>0.99999686164638912</v>
      </c>
      <c r="CJ5810" s="1">
        <f t="shared" ca="1" si="30524"/>
        <v>0.99999999875747991</v>
      </c>
      <c r="CK5810" s="1">
        <f t="shared" ca="1" si="30525"/>
        <v>0.99999999556614738</v>
      </c>
      <c r="CL5810" s="1">
        <f t="shared" ca="1" si="30526"/>
        <v>0.99999769489409385</v>
      </c>
      <c r="CM5810" s="1">
        <f t="shared" ca="1" si="30527"/>
        <v>0.99999675901408924</v>
      </c>
      <c r="CN5810" s="1">
        <f t="shared" ca="1" si="30528"/>
        <v>0.99998626058119899</v>
      </c>
      <c r="CO5810" s="1">
        <f t="shared" ca="1" si="30529"/>
        <v>0.99998579096285356</v>
      </c>
      <c r="CP5810" s="1">
        <f t="shared" ca="1" si="30530"/>
        <v>0.99998239446195136</v>
      </c>
      <c r="CQ5810" s="25"/>
      <c r="CR5810" s="7">
        <v>10</v>
      </c>
      <c r="CS5810" s="1">
        <f t="shared" ca="1" si="30531"/>
        <v>1.8689893644914347E-2</v>
      </c>
      <c r="CT5810" s="1">
        <f t="shared" ca="1" si="30532"/>
        <v>0.20561007630942735</v>
      </c>
      <c r="CU5810" s="1">
        <f t="shared" ca="1" si="30533"/>
        <v>0.21882173365062299</v>
      </c>
      <c r="CV5810" s="1">
        <f t="shared" ca="1" si="30534"/>
        <v>0.81050585744790549</v>
      </c>
      <c r="CW5810" s="1">
        <f t="shared" ca="1" si="30535"/>
        <v>0.94640609771641737</v>
      </c>
      <c r="CX5810" s="1">
        <f t="shared" ca="1" si="30536"/>
        <v>0.77472493687422073</v>
      </c>
      <c r="CY5810" s="1">
        <f t="shared" ca="1" si="30537"/>
        <v>0.53530334097864962</v>
      </c>
      <c r="CZ5810" s="1">
        <f t="shared" ca="1" si="30538"/>
        <v>0.21028262515814236</v>
      </c>
      <c r="DA5810" s="1">
        <f t="shared" ca="1" si="30539"/>
        <v>8.8043215120280141E-2</v>
      </c>
      <c r="DB5810" s="1">
        <f t="shared" ca="1" si="30540"/>
        <v>8.9874147649346661E-2</v>
      </c>
      <c r="DC5810" s="1">
        <f t="shared" ca="1" si="30541"/>
        <v>3.0413250252081296E-2</v>
      </c>
      <c r="DD5810" s="25"/>
      <c r="DE5810" s="40"/>
      <c r="DF5810" s="14"/>
      <c r="DG5810" s="14"/>
      <c r="DH5810" s="14"/>
      <c r="DI5810" s="14"/>
      <c r="DJ5810" s="14"/>
      <c r="DK5810" s="14"/>
      <c r="DL5810" s="14"/>
      <c r="DM5810" s="14"/>
      <c r="DN5810" s="25"/>
      <c r="DO5810" s="25"/>
      <c r="DP5810" s="25"/>
      <c r="DQ5810" s="25"/>
      <c r="DR5810" s="25"/>
      <c r="DS5810" s="25"/>
      <c r="DT5810" s="25"/>
      <c r="DU5810" s="25"/>
      <c r="DV5810" s="25"/>
      <c r="DW5810" s="25"/>
      <c r="DX5810" s="25"/>
      <c r="DY5810" s="25"/>
      <c r="DZ5810" s="25"/>
      <c r="EA5810" s="25"/>
      <c r="EB5810" s="25"/>
      <c r="EC5810" s="25"/>
      <c r="ED5810" s="25"/>
      <c r="EE5810" s="25"/>
      <c r="EF5810" s="29"/>
      <c r="EG5810" s="23"/>
      <c r="EH5810" s="50"/>
      <c r="EI5810" s="7">
        <v>4</v>
      </c>
      <c r="EJ5810" s="1">
        <f t="shared" ca="1" si="30576"/>
        <v>0.99990406669658927</v>
      </c>
      <c r="EK5810" s="1">
        <f t="shared" ca="1" si="30577"/>
        <v>0.23050245317774534</v>
      </c>
      <c r="EL5810" s="1">
        <f t="shared" ca="1" si="30578"/>
        <v>0.357388353711387</v>
      </c>
      <c r="EM5810" s="1">
        <f t="shared" ca="1" si="30579"/>
        <v>5.8463684342207637E-3</v>
      </c>
      <c r="EN5810" s="25"/>
      <c r="EO5810" s="50">
        <v>4</v>
      </c>
      <c r="EP5810" s="7">
        <v>1</v>
      </c>
      <c r="EQ5810" s="1">
        <f t="shared" ref="EQ5810" ca="1" si="30586">MAX(EJ5819:EK5820)</f>
        <v>0.99962589779355049</v>
      </c>
      <c r="ER5810" s="1">
        <f t="shared" ref="ER5810" ca="1" si="30587">MAX(EL5819:EM5820)</f>
        <v>0.95041508335046399</v>
      </c>
      <c r="ES5810" s="25"/>
      <c r="ET5810" s="23"/>
      <c r="EU5810" s="7">
        <v>9</v>
      </c>
      <c r="EV5810" s="1"/>
      <c r="EW5810" s="14"/>
      <c r="EX5810" s="7">
        <v>9</v>
      </c>
      <c r="EY5810" s="1"/>
      <c r="EZ5810" s="14"/>
      <c r="FA5810" s="14"/>
      <c r="FB5810" s="14"/>
      <c r="FC5810" s="19"/>
    </row>
    <row r="5811" spans="1:159" x14ac:dyDescent="0.2">
      <c r="A5811" s="55"/>
      <c r="B5811" s="18">
        <v>11</v>
      </c>
      <c r="C5811" s="1">
        <f>学習データ!C5777*$B$37</f>
        <v>0</v>
      </c>
      <c r="D5811" s="1">
        <f>学習データ!D5777*$B$37</f>
        <v>0</v>
      </c>
      <c r="E5811" s="1">
        <f>学習データ!E5777*$B$37</f>
        <v>0</v>
      </c>
      <c r="F5811" s="1">
        <f>学習データ!F5777*$B$37</f>
        <v>0</v>
      </c>
      <c r="G5811" s="1">
        <f>学習データ!G5777*$B$37</f>
        <v>0</v>
      </c>
      <c r="H5811" s="1">
        <f>学習データ!H5777*$B$37</f>
        <v>255</v>
      </c>
      <c r="I5811" s="1">
        <f>学習データ!I5777*$B$37</f>
        <v>253</v>
      </c>
      <c r="J5811" s="1">
        <f>学習データ!J5777*$B$37</f>
        <v>253</v>
      </c>
      <c r="K5811" s="1">
        <f>学習データ!K5777*$B$37</f>
        <v>221</v>
      </c>
      <c r="L5811" s="1">
        <f>学習データ!L5777*$B$37</f>
        <v>180</v>
      </c>
      <c r="M5811" s="1">
        <f>学習データ!M5777*$B$37</f>
        <v>182</v>
      </c>
      <c r="N5811" s="1">
        <f>学習データ!N5777*$B$37</f>
        <v>77</v>
      </c>
      <c r="O5811" s="1">
        <f>学習データ!O5777*$B$37</f>
        <v>27</v>
      </c>
      <c r="P5811" s="1">
        <f>学習データ!P5777*$B$37</f>
        <v>180</v>
      </c>
      <c r="Q5811" s="1">
        <f>学習データ!Q5777*$B$37</f>
        <v>180</v>
      </c>
      <c r="R5811" s="1">
        <f>学習データ!R5777*$B$37</f>
        <v>255</v>
      </c>
      <c r="S5811" s="1">
        <f>学習データ!S5777*$B$37</f>
        <v>253</v>
      </c>
      <c r="T5811" s="1">
        <f>学習データ!T5777*$B$37</f>
        <v>253</v>
      </c>
      <c r="U5811" s="1">
        <f>学習データ!U5777*$B$37</f>
        <v>143</v>
      </c>
      <c r="V5811" s="1">
        <f>学習データ!V5777*$B$37</f>
        <v>0</v>
      </c>
      <c r="W5811" s="1">
        <f>学習データ!W5777*$B$37</f>
        <v>0</v>
      </c>
      <c r="X5811" s="1">
        <f>学習データ!X5777*$B$37</f>
        <v>0</v>
      </c>
      <c r="Y5811" s="1">
        <f>学習データ!Y5777*$B$37</f>
        <v>0</v>
      </c>
      <c r="Z5811" s="1">
        <f>学習データ!Z5777*$B$37</f>
        <v>0</v>
      </c>
      <c r="AA5811" s="1">
        <f>学習データ!AA5777*$B$37</f>
        <v>0</v>
      </c>
      <c r="AB5811" s="1">
        <f>学習データ!AB5777*$B$37</f>
        <v>0</v>
      </c>
      <c r="AC5811" s="1">
        <f>学習データ!AC5777*$B$37</f>
        <v>0</v>
      </c>
      <c r="AD5811" s="1">
        <f>学習データ!AD5777*$B$37</f>
        <v>0</v>
      </c>
      <c r="AE5811" s="14"/>
      <c r="AF5811" s="14"/>
      <c r="AG5811" s="14"/>
      <c r="AH5811" s="29"/>
      <c r="AI5811" s="25"/>
      <c r="AJ5811" s="7">
        <v>11</v>
      </c>
      <c r="AK5811" s="36">
        <f t="shared" ca="1" si="30481"/>
        <v>0</v>
      </c>
      <c r="AL5811" s="36">
        <f t="shared" ca="1" si="30482"/>
        <v>0</v>
      </c>
      <c r="AM5811" s="36">
        <f t="shared" ca="1" si="30483"/>
        <v>0</v>
      </c>
      <c r="AN5811" s="36">
        <f t="shared" ca="1" si="30484"/>
        <v>0</v>
      </c>
      <c r="AO5811" s="36">
        <f t="shared" ca="1" si="30485"/>
        <v>0.90980392156862744</v>
      </c>
      <c r="AP5811" s="36">
        <f t="shared" ca="1" si="30486"/>
        <v>1</v>
      </c>
      <c r="AQ5811" s="36">
        <f t="shared" ca="1" si="30487"/>
        <v>0.99215686274509807</v>
      </c>
      <c r="AR5811" s="36">
        <f t="shared" ca="1" si="30488"/>
        <v>0.99215686274509807</v>
      </c>
      <c r="AS5811" s="36">
        <f t="shared" ca="1" si="30489"/>
        <v>0.70588235294117641</v>
      </c>
      <c r="AT5811" s="36">
        <f t="shared" ca="1" si="30490"/>
        <v>0.70588235294117641</v>
      </c>
      <c r="AU5811" s="36">
        <f t="shared" ca="1" si="30491"/>
        <v>0</v>
      </c>
      <c r="AV5811" s="36">
        <f t="shared" ca="1" si="30492"/>
        <v>0</v>
      </c>
      <c r="AW5811" s="36">
        <f t="shared" ca="1" si="30493"/>
        <v>0</v>
      </c>
      <c r="AX5811" s="36">
        <f t="shared" ca="1" si="30494"/>
        <v>0</v>
      </c>
      <c r="AY5811" s="25"/>
      <c r="AZ5811" s="7">
        <v>11</v>
      </c>
      <c r="BA5811" s="36">
        <f t="shared" ca="1" si="30495"/>
        <v>0</v>
      </c>
      <c r="BB5811" s="36">
        <f t="shared" ca="1" si="30496"/>
        <v>0</v>
      </c>
      <c r="BC5811" s="36">
        <f t="shared" ca="1" si="30497"/>
        <v>0</v>
      </c>
      <c r="BD5811" s="36">
        <f t="shared" ca="1" si="30498"/>
        <v>0</v>
      </c>
      <c r="BE5811" s="36">
        <f t="shared" ca="1" si="30499"/>
        <v>0.90980392156862744</v>
      </c>
      <c r="BF5811" s="36">
        <f t="shared" ca="1" si="30500"/>
        <v>1</v>
      </c>
      <c r="BG5811" s="36">
        <f t="shared" ca="1" si="30501"/>
        <v>0.99215686274509807</v>
      </c>
      <c r="BH5811" s="36">
        <f t="shared" ca="1" si="30502"/>
        <v>0.99215686274509807</v>
      </c>
      <c r="BI5811" s="36">
        <f t="shared" ca="1" si="30503"/>
        <v>0</v>
      </c>
      <c r="BJ5811" s="36">
        <f t="shared" ca="1" si="30504"/>
        <v>0</v>
      </c>
      <c r="BK5811" s="36">
        <f t="shared" ca="1" si="30505"/>
        <v>0</v>
      </c>
      <c r="BL5811" s="36">
        <f t="shared" ca="1" si="30506"/>
        <v>0</v>
      </c>
      <c r="BM5811" s="36">
        <f t="shared" ca="1" si="30507"/>
        <v>0</v>
      </c>
      <c r="BN5811" s="36">
        <f t="shared" ca="1" si="30508"/>
        <v>0</v>
      </c>
      <c r="BO5811" s="25"/>
      <c r="BP5811" s="25"/>
      <c r="BQ5811" s="23"/>
      <c r="BR5811" s="7">
        <v>11</v>
      </c>
      <c r="BS5811" s="1">
        <f t="shared" ca="1" si="30509"/>
        <v>0.48160743256383232</v>
      </c>
      <c r="BT5811" s="1">
        <f t="shared" ca="1" si="30510"/>
        <v>0.50683342872404247</v>
      </c>
      <c r="BU5811" s="1">
        <f t="shared" ca="1" si="30511"/>
        <v>0.52883929638762106</v>
      </c>
      <c r="BV5811" s="1">
        <f t="shared" ca="1" si="30512"/>
        <v>0.59737013294224994</v>
      </c>
      <c r="BW5811" s="1">
        <f t="shared" ca="1" si="30513"/>
        <v>0.62475953334153955</v>
      </c>
      <c r="BX5811" s="1">
        <f t="shared" ca="1" si="30514"/>
        <v>0.60017602143125359</v>
      </c>
      <c r="BY5811" s="1">
        <f t="shared" ca="1" si="30515"/>
        <v>0.57937669812792802</v>
      </c>
      <c r="BZ5811" s="1">
        <f t="shared" ca="1" si="30516"/>
        <v>0.50585553955350626</v>
      </c>
      <c r="CA5811" s="1">
        <f t="shared" ca="1" si="30517"/>
        <v>0.48160743256383232</v>
      </c>
      <c r="CB5811" s="1">
        <f t="shared" ca="1" si="30518"/>
        <v>0.48160743256383232</v>
      </c>
      <c r="CC5811" s="1">
        <f t="shared" ca="1" si="30519"/>
        <v>0.48160743256383232</v>
      </c>
      <c r="CD5811" s="25"/>
      <c r="CE5811" s="7">
        <v>11</v>
      </c>
      <c r="CF5811" s="1">
        <f t="shared" ca="1" si="30520"/>
        <v>0.16845687140215862</v>
      </c>
      <c r="CG5811" s="1">
        <f t="shared" ca="1" si="30521"/>
        <v>0.20577114605590907</v>
      </c>
      <c r="CH5811" s="1">
        <f t="shared" ca="1" si="30522"/>
        <v>0.95759743123313568</v>
      </c>
      <c r="CI5811" s="1">
        <f t="shared" ca="1" si="30523"/>
        <v>0.98370276044206562</v>
      </c>
      <c r="CJ5811" s="1">
        <f t="shared" ca="1" si="30524"/>
        <v>0.9999767688382919</v>
      </c>
      <c r="CK5811" s="1">
        <f t="shared" ca="1" si="30525"/>
        <v>0.99998406187367217</v>
      </c>
      <c r="CL5811" s="1">
        <f t="shared" ca="1" si="30526"/>
        <v>0.9978596324013207</v>
      </c>
      <c r="CM5811" s="1">
        <f t="shared" ca="1" si="30527"/>
        <v>0.99612995594509568</v>
      </c>
      <c r="CN5811" s="1">
        <f t="shared" ca="1" si="30528"/>
        <v>0.16845687140215862</v>
      </c>
      <c r="CO5811" s="1">
        <f t="shared" ca="1" si="30529"/>
        <v>0.16845687140215862</v>
      </c>
      <c r="CP5811" s="1">
        <f t="shared" ca="1" si="30530"/>
        <v>0.16845687140215862</v>
      </c>
      <c r="CQ5811" s="25"/>
      <c r="CR5811" s="7">
        <v>11</v>
      </c>
      <c r="CS5811" s="1">
        <f t="shared" ca="1" si="30531"/>
        <v>1.8689893644914347E-2</v>
      </c>
      <c r="CT5811" s="1">
        <f t="shared" ca="1" si="30532"/>
        <v>5.1640500737984443E-2</v>
      </c>
      <c r="CU5811" s="1">
        <f t="shared" ca="1" si="30533"/>
        <v>1.7957081851656433E-2</v>
      </c>
      <c r="CV5811" s="1">
        <f t="shared" ca="1" si="30534"/>
        <v>6.2745143476759968E-2</v>
      </c>
      <c r="CW5811" s="1">
        <f t="shared" ca="1" si="30535"/>
        <v>8.9242691843230221E-2</v>
      </c>
      <c r="CX5811" s="1">
        <f t="shared" ca="1" si="30536"/>
        <v>3.0530231090223296E-2</v>
      </c>
      <c r="CY5811" s="1">
        <f t="shared" ca="1" si="30537"/>
        <v>0.10373072068354716</v>
      </c>
      <c r="CZ5811" s="1">
        <f t="shared" ca="1" si="30538"/>
        <v>2.3874072872253873E-2</v>
      </c>
      <c r="DA5811" s="1">
        <f t="shared" ca="1" si="30539"/>
        <v>1.8689893644914347E-2</v>
      </c>
      <c r="DB5811" s="1">
        <f t="shared" ca="1" si="30540"/>
        <v>1.8689893644914347E-2</v>
      </c>
      <c r="DC5811" s="1">
        <f t="shared" ca="1" si="30541"/>
        <v>1.8689893644914347E-2</v>
      </c>
      <c r="DD5811" s="25"/>
      <c r="DE5811" s="40"/>
      <c r="DF5811" s="14"/>
      <c r="DG5811" s="14"/>
      <c r="DH5811" s="14"/>
      <c r="DI5811" s="14"/>
      <c r="DJ5811" s="14"/>
      <c r="DK5811" s="14"/>
      <c r="DL5811" s="14"/>
      <c r="DM5811" s="14"/>
      <c r="DN5811" s="25"/>
      <c r="DO5811" s="25"/>
      <c r="DP5811" s="25"/>
      <c r="DQ5811" s="25"/>
      <c r="DR5811" s="25"/>
      <c r="DS5811" s="25"/>
      <c r="DT5811" s="25"/>
      <c r="DU5811" s="25"/>
      <c r="DV5811" s="25"/>
      <c r="DW5811" s="25"/>
      <c r="DX5811" s="25"/>
      <c r="DY5811" s="25"/>
      <c r="DZ5811" s="25"/>
      <c r="EA5811" s="25"/>
      <c r="EB5811" s="25"/>
      <c r="EC5811" s="25"/>
      <c r="ED5811" s="25"/>
      <c r="EE5811" s="25"/>
      <c r="EF5811" s="29"/>
      <c r="EG5811" s="23"/>
      <c r="EH5811" s="26"/>
      <c r="EI5811" s="14"/>
      <c r="EJ5811" s="14"/>
      <c r="EK5811" s="14"/>
      <c r="EL5811" s="14"/>
      <c r="EM5811" s="14"/>
      <c r="EN5811" s="25"/>
      <c r="EO5811" s="50"/>
      <c r="EP5811" s="7">
        <v>2</v>
      </c>
      <c r="EQ5811" s="1">
        <f t="shared" ref="EQ5811" ca="1" si="30588">MAX(EJ5821:EK5822)</f>
        <v>0.96200815935187667</v>
      </c>
      <c r="ER5811" s="1">
        <f t="shared" ref="ER5811" ca="1" si="30589">MAX(EL5821:EM5822)</f>
        <v>0.99829078411592687</v>
      </c>
      <c r="ES5811" s="25"/>
      <c r="ET5811" s="23"/>
      <c r="EU5811" s="14"/>
      <c r="EV5811" s="14"/>
      <c r="EW5811" s="14"/>
      <c r="EX5811" s="14"/>
      <c r="EY5811" s="14"/>
      <c r="EZ5811" s="14"/>
      <c r="FA5811" s="14"/>
      <c r="FB5811" s="14"/>
      <c r="FC5811" s="19"/>
    </row>
    <row r="5812" spans="1:159" x14ac:dyDescent="0.2">
      <c r="A5812" s="55"/>
      <c r="B5812" s="18">
        <v>12</v>
      </c>
      <c r="C5812" s="1">
        <f>学習データ!C5778*$B$37</f>
        <v>0</v>
      </c>
      <c r="D5812" s="1">
        <f>学習データ!D5778*$B$37</f>
        <v>0</v>
      </c>
      <c r="E5812" s="1">
        <f>学習データ!E5778*$B$37</f>
        <v>0</v>
      </c>
      <c r="F5812" s="1">
        <f>学習データ!F5778*$B$37</f>
        <v>0</v>
      </c>
      <c r="G5812" s="1">
        <f>学習データ!G5778*$B$37</f>
        <v>0</v>
      </c>
      <c r="H5812" s="1">
        <f>学習データ!H5778*$B$37</f>
        <v>253</v>
      </c>
      <c r="I5812" s="1">
        <f>学習データ!I5778*$B$37</f>
        <v>251</v>
      </c>
      <c r="J5812" s="1">
        <f>学習データ!J5778*$B$37</f>
        <v>230</v>
      </c>
      <c r="K5812" s="1">
        <f>学習データ!K5778*$B$37</f>
        <v>61</v>
      </c>
      <c r="L5812" s="1">
        <f>学習データ!L5778*$B$37</f>
        <v>0</v>
      </c>
      <c r="M5812" s="1">
        <f>学習データ!M5778*$B$37</f>
        <v>0</v>
      </c>
      <c r="N5812" s="1">
        <f>学習データ!N5778*$B$37</f>
        <v>0</v>
      </c>
      <c r="O5812" s="1">
        <f>学習データ!O5778*$B$37</f>
        <v>0</v>
      </c>
      <c r="P5812" s="1">
        <f>学習データ!P5778*$B$37</f>
        <v>0</v>
      </c>
      <c r="Q5812" s="1">
        <f>学習データ!Q5778*$B$37</f>
        <v>0</v>
      </c>
      <c r="R5812" s="1">
        <f>学習データ!R5778*$B$37</f>
        <v>149</v>
      </c>
      <c r="S5812" s="1">
        <f>学習データ!S5778*$B$37</f>
        <v>251</v>
      </c>
      <c r="T5812" s="1">
        <f>学習データ!T5778*$B$37</f>
        <v>251</v>
      </c>
      <c r="U5812" s="1">
        <f>学習データ!U5778*$B$37</f>
        <v>142</v>
      </c>
      <c r="V5812" s="1">
        <f>学習データ!V5778*$B$37</f>
        <v>0</v>
      </c>
      <c r="W5812" s="1">
        <f>学習データ!W5778*$B$37</f>
        <v>0</v>
      </c>
      <c r="X5812" s="1">
        <f>学習データ!X5778*$B$37</f>
        <v>0</v>
      </c>
      <c r="Y5812" s="1">
        <f>学習データ!Y5778*$B$37</f>
        <v>0</v>
      </c>
      <c r="Z5812" s="1">
        <f>学習データ!Z5778*$B$37</f>
        <v>0</v>
      </c>
      <c r="AA5812" s="1">
        <f>学習データ!AA5778*$B$37</f>
        <v>0</v>
      </c>
      <c r="AB5812" s="1">
        <f>学習データ!AB5778*$B$37</f>
        <v>0</v>
      </c>
      <c r="AC5812" s="1">
        <f>学習データ!AC5778*$B$37</f>
        <v>0</v>
      </c>
      <c r="AD5812" s="1">
        <f>学習データ!AD5778*$B$37</f>
        <v>0</v>
      </c>
      <c r="AE5812" s="14"/>
      <c r="AF5812" s="14"/>
      <c r="AG5812" s="14"/>
      <c r="AH5812" s="29"/>
      <c r="AI5812" s="25"/>
      <c r="AJ5812" s="7">
        <v>12</v>
      </c>
      <c r="AK5812" s="36">
        <f t="shared" ca="1" si="30481"/>
        <v>0</v>
      </c>
      <c r="AL5812" s="36">
        <f t="shared" ca="1" si="30482"/>
        <v>0</v>
      </c>
      <c r="AM5812" s="36">
        <f t="shared" ca="1" si="30483"/>
        <v>0</v>
      </c>
      <c r="AN5812" s="36">
        <f t="shared" ca="1" si="30484"/>
        <v>0</v>
      </c>
      <c r="AO5812" s="36">
        <f t="shared" ca="1" si="30485"/>
        <v>0</v>
      </c>
      <c r="AP5812" s="36">
        <f t="shared" ca="1" si="30486"/>
        <v>0</v>
      </c>
      <c r="AQ5812" s="36">
        <f t="shared" ca="1" si="30487"/>
        <v>0.13725490196078433</v>
      </c>
      <c r="AR5812" s="36">
        <f t="shared" ca="1" si="30488"/>
        <v>3.9215686274509803E-2</v>
      </c>
      <c r="AS5812" s="36">
        <f t="shared" ca="1" si="30489"/>
        <v>0</v>
      </c>
      <c r="AT5812" s="36">
        <f t="shared" ca="1" si="30490"/>
        <v>0</v>
      </c>
      <c r="AU5812" s="36">
        <f t="shared" ca="1" si="30491"/>
        <v>0</v>
      </c>
      <c r="AV5812" s="36">
        <f t="shared" ca="1" si="30492"/>
        <v>0</v>
      </c>
      <c r="AW5812" s="36">
        <f t="shared" ca="1" si="30493"/>
        <v>0</v>
      </c>
      <c r="AX5812" s="36">
        <f t="shared" ca="1" si="30494"/>
        <v>0</v>
      </c>
      <c r="AY5812" s="25"/>
      <c r="AZ5812" s="7">
        <v>12</v>
      </c>
      <c r="BA5812" s="36">
        <f t="shared" ca="1" si="30495"/>
        <v>0</v>
      </c>
      <c r="BB5812" s="36">
        <f t="shared" ca="1" si="30496"/>
        <v>0</v>
      </c>
      <c r="BC5812" s="36">
        <f t="shared" ca="1" si="30497"/>
        <v>0</v>
      </c>
      <c r="BD5812" s="36">
        <f t="shared" ca="1" si="30498"/>
        <v>0</v>
      </c>
      <c r="BE5812" s="36">
        <f t="shared" ca="1" si="30499"/>
        <v>0</v>
      </c>
      <c r="BF5812" s="36">
        <f t="shared" ca="1" si="30500"/>
        <v>0</v>
      </c>
      <c r="BG5812" s="36">
        <f t="shared" ca="1" si="30501"/>
        <v>0</v>
      </c>
      <c r="BH5812" s="36">
        <f t="shared" ca="1" si="30502"/>
        <v>0</v>
      </c>
      <c r="BI5812" s="36">
        <f t="shared" ca="1" si="30503"/>
        <v>0</v>
      </c>
      <c r="BJ5812" s="36">
        <f t="shared" ca="1" si="30504"/>
        <v>0</v>
      </c>
      <c r="BK5812" s="36">
        <f t="shared" ca="1" si="30505"/>
        <v>0</v>
      </c>
      <c r="BL5812" s="36">
        <f t="shared" ca="1" si="30506"/>
        <v>0</v>
      </c>
      <c r="BM5812" s="36">
        <f t="shared" ca="1" si="30507"/>
        <v>0</v>
      </c>
      <c r="BN5812" s="36">
        <f t="shared" ca="1" si="30508"/>
        <v>0</v>
      </c>
      <c r="BO5812" s="25"/>
      <c r="BP5812" s="25"/>
      <c r="BQ5812" s="23"/>
      <c r="BR5812" s="25"/>
      <c r="BS5812" s="25"/>
      <c r="BT5812" s="25"/>
      <c r="BU5812" s="25"/>
      <c r="BV5812" s="25"/>
      <c r="BW5812" s="25"/>
      <c r="BX5812" s="25"/>
      <c r="BY5812" s="25"/>
      <c r="BZ5812" s="25"/>
      <c r="CA5812" s="25"/>
      <c r="CB5812" s="25"/>
      <c r="CC5812" s="25"/>
      <c r="CD5812" s="25"/>
      <c r="CE5812" s="25"/>
      <c r="CF5812" s="25"/>
      <c r="CG5812" s="25"/>
      <c r="CH5812" s="25"/>
      <c r="CI5812" s="25"/>
      <c r="CJ5812" s="25"/>
      <c r="CK5812" s="25"/>
      <c r="CL5812" s="25"/>
      <c r="CM5812" s="25"/>
      <c r="CN5812" s="25"/>
      <c r="CO5812" s="25"/>
      <c r="CP5812" s="25"/>
      <c r="CQ5812" s="25"/>
      <c r="CR5812" s="25"/>
      <c r="CS5812" s="25"/>
      <c r="CT5812" s="25"/>
      <c r="CU5812" s="25"/>
      <c r="CV5812" s="25"/>
      <c r="CW5812" s="25"/>
      <c r="CX5812" s="25"/>
      <c r="CY5812" s="25"/>
      <c r="CZ5812" s="25"/>
      <c r="DA5812" s="25"/>
      <c r="DB5812" s="25"/>
      <c r="DC5812" s="25"/>
      <c r="DD5812" s="25"/>
      <c r="DE5812" s="40"/>
      <c r="DF5812" s="14"/>
      <c r="DG5812" s="14"/>
      <c r="DH5812" s="14"/>
      <c r="DI5812" s="14"/>
      <c r="DJ5812" s="14"/>
      <c r="DK5812" s="14"/>
      <c r="DL5812" s="14"/>
      <c r="DM5812" s="14"/>
      <c r="DN5812" s="25"/>
      <c r="DO5812" s="25"/>
      <c r="DP5812" s="25"/>
      <c r="DQ5812" s="25"/>
      <c r="DR5812" s="25"/>
      <c r="DS5812" s="25"/>
      <c r="DT5812" s="25"/>
      <c r="DU5812" s="25"/>
      <c r="DV5812" s="25"/>
      <c r="DW5812" s="25"/>
      <c r="DX5812" s="25"/>
      <c r="DY5812" s="25"/>
      <c r="DZ5812" s="25"/>
      <c r="EA5812" s="25"/>
      <c r="EB5812" s="25"/>
      <c r="EC5812" s="25"/>
      <c r="ED5812" s="25"/>
      <c r="EE5812" s="25"/>
      <c r="EF5812" s="29"/>
      <c r="EG5812" s="23"/>
      <c r="EH5812" s="50">
        <v>3</v>
      </c>
      <c r="EI5812" s="7">
        <v>0</v>
      </c>
      <c r="EJ5812" s="7">
        <v>1</v>
      </c>
      <c r="EK5812" s="7">
        <v>2</v>
      </c>
      <c r="EL5812" s="7">
        <v>3</v>
      </c>
      <c r="EM5812" s="7">
        <v>4</v>
      </c>
      <c r="EN5812" s="25"/>
      <c r="EO5812" s="50">
        <v>5</v>
      </c>
      <c r="EP5812" s="7">
        <v>1</v>
      </c>
      <c r="EQ5812" s="1">
        <f t="shared" ref="EQ5812" ca="1" si="30590">MAX(EJ5825:EK5826)</f>
        <v>8.9636834493036777E-2</v>
      </c>
      <c r="ER5812" s="1">
        <f t="shared" ref="ER5812" ca="1" si="30591">MAX(EL5825:EM5826)</f>
        <v>8.5676930151879632E-2</v>
      </c>
      <c r="ES5812" s="25"/>
      <c r="ET5812" s="23"/>
      <c r="EU5812" s="14"/>
      <c r="EV5812" s="14"/>
      <c r="EW5812" s="14"/>
      <c r="EX5812" s="14"/>
      <c r="EY5812" s="14"/>
      <c r="EZ5812" s="14"/>
      <c r="FA5812" s="14"/>
      <c r="FB5812" s="14"/>
      <c r="FC5812" s="19"/>
    </row>
    <row r="5813" spans="1:159" x14ac:dyDescent="0.2">
      <c r="A5813" s="55"/>
      <c r="B5813" s="18">
        <v>13</v>
      </c>
      <c r="C5813" s="1">
        <f>学習データ!C5779*$B$37</f>
        <v>0</v>
      </c>
      <c r="D5813" s="1">
        <f>学習データ!D5779*$B$37</f>
        <v>0</v>
      </c>
      <c r="E5813" s="1">
        <f>学習データ!E5779*$B$37</f>
        <v>0</v>
      </c>
      <c r="F5813" s="1">
        <f>学習データ!F5779*$B$37</f>
        <v>0</v>
      </c>
      <c r="G5813" s="1">
        <f>学習データ!G5779*$B$37</f>
        <v>0</v>
      </c>
      <c r="H5813" s="1">
        <f>学習データ!H5779*$B$37</f>
        <v>227</v>
      </c>
      <c r="I5813" s="1">
        <f>学習データ!I5779*$B$37</f>
        <v>127</v>
      </c>
      <c r="J5813" s="1">
        <f>学習データ!J5779*$B$37</f>
        <v>30</v>
      </c>
      <c r="K5813" s="1">
        <f>学習データ!K5779*$B$37</f>
        <v>0</v>
      </c>
      <c r="L5813" s="1">
        <f>学習データ!L5779*$B$37</f>
        <v>0</v>
      </c>
      <c r="M5813" s="1">
        <f>学習データ!M5779*$B$37</f>
        <v>0</v>
      </c>
      <c r="N5813" s="1">
        <f>学習データ!N5779*$B$37</f>
        <v>0</v>
      </c>
      <c r="O5813" s="1">
        <f>学習データ!O5779*$B$37</f>
        <v>0</v>
      </c>
      <c r="P5813" s="1">
        <f>学習データ!P5779*$B$37</f>
        <v>0</v>
      </c>
      <c r="Q5813" s="1">
        <f>学習データ!Q5779*$B$37</f>
        <v>0</v>
      </c>
      <c r="R5813" s="1">
        <f>学習データ!R5779*$B$37</f>
        <v>10</v>
      </c>
      <c r="S5813" s="1">
        <f>学習データ!S5779*$B$37</f>
        <v>159</v>
      </c>
      <c r="T5813" s="1">
        <f>学習データ!T5779*$B$37</f>
        <v>251</v>
      </c>
      <c r="U5813" s="1">
        <f>学習データ!U5779*$B$37</f>
        <v>236</v>
      </c>
      <c r="V5813" s="1">
        <f>学習データ!V5779*$B$37</f>
        <v>61</v>
      </c>
      <c r="W5813" s="1">
        <f>学習データ!W5779*$B$37</f>
        <v>0</v>
      </c>
      <c r="X5813" s="1">
        <f>学習データ!X5779*$B$37</f>
        <v>0</v>
      </c>
      <c r="Y5813" s="1">
        <f>学習データ!Y5779*$B$37</f>
        <v>0</v>
      </c>
      <c r="Z5813" s="1">
        <f>学習データ!Z5779*$B$37</f>
        <v>0</v>
      </c>
      <c r="AA5813" s="1">
        <f>学習データ!AA5779*$B$37</f>
        <v>0</v>
      </c>
      <c r="AB5813" s="1">
        <f>学習データ!AB5779*$B$37</f>
        <v>0</v>
      </c>
      <c r="AC5813" s="1">
        <f>学習データ!AC5779*$B$37</f>
        <v>0</v>
      </c>
      <c r="AD5813" s="1">
        <f>学習データ!AD5779*$B$37</f>
        <v>0</v>
      </c>
      <c r="AE5813" s="14"/>
      <c r="AF5813" s="14"/>
      <c r="AG5813" s="14"/>
      <c r="AH5813" s="29"/>
      <c r="AI5813" s="25"/>
      <c r="AJ5813" s="7">
        <v>13</v>
      </c>
      <c r="AK5813" s="36">
        <f t="shared" ca="1" si="30481"/>
        <v>0</v>
      </c>
      <c r="AL5813" s="36">
        <f t="shared" ca="1" si="30482"/>
        <v>0</v>
      </c>
      <c r="AM5813" s="36">
        <f t="shared" ca="1" si="30483"/>
        <v>0</v>
      </c>
      <c r="AN5813" s="36">
        <f t="shared" ca="1" si="30484"/>
        <v>0</v>
      </c>
      <c r="AO5813" s="36">
        <f t="shared" ca="1" si="30485"/>
        <v>0</v>
      </c>
      <c r="AP5813" s="36">
        <f t="shared" ca="1" si="30486"/>
        <v>0</v>
      </c>
      <c r="AQ5813" s="36">
        <f t="shared" ca="1" si="30487"/>
        <v>0</v>
      </c>
      <c r="AR5813" s="36">
        <f t="shared" ca="1" si="30488"/>
        <v>0</v>
      </c>
      <c r="AS5813" s="36">
        <f t="shared" ca="1" si="30489"/>
        <v>0</v>
      </c>
      <c r="AT5813" s="36">
        <f t="shared" ca="1" si="30490"/>
        <v>0</v>
      </c>
      <c r="AU5813" s="36">
        <f t="shared" ca="1" si="30491"/>
        <v>0</v>
      </c>
      <c r="AV5813" s="36">
        <f t="shared" ca="1" si="30492"/>
        <v>0</v>
      </c>
      <c r="AW5813" s="36">
        <f t="shared" ca="1" si="30493"/>
        <v>0</v>
      </c>
      <c r="AX5813" s="36">
        <f t="shared" ca="1" si="30494"/>
        <v>0</v>
      </c>
      <c r="AY5813" s="25"/>
      <c r="AZ5813" s="7">
        <v>13</v>
      </c>
      <c r="BA5813" s="36">
        <f t="shared" ca="1" si="30495"/>
        <v>0</v>
      </c>
      <c r="BB5813" s="36">
        <f t="shared" ca="1" si="30496"/>
        <v>0</v>
      </c>
      <c r="BC5813" s="36">
        <f t="shared" ca="1" si="30497"/>
        <v>0</v>
      </c>
      <c r="BD5813" s="36">
        <f t="shared" ca="1" si="30498"/>
        <v>0</v>
      </c>
      <c r="BE5813" s="36">
        <f t="shared" ca="1" si="30499"/>
        <v>0</v>
      </c>
      <c r="BF5813" s="36">
        <f t="shared" ca="1" si="30500"/>
        <v>0</v>
      </c>
      <c r="BG5813" s="36">
        <f t="shared" ca="1" si="30501"/>
        <v>0</v>
      </c>
      <c r="BH5813" s="36">
        <f t="shared" ca="1" si="30502"/>
        <v>0</v>
      </c>
      <c r="BI5813" s="36">
        <f t="shared" ca="1" si="30503"/>
        <v>0</v>
      </c>
      <c r="BJ5813" s="36">
        <f t="shared" ca="1" si="30504"/>
        <v>0</v>
      </c>
      <c r="BK5813" s="36">
        <f t="shared" ca="1" si="30505"/>
        <v>0</v>
      </c>
      <c r="BL5813" s="36">
        <f t="shared" ca="1" si="30506"/>
        <v>0</v>
      </c>
      <c r="BM5813" s="36">
        <f t="shared" ca="1" si="30507"/>
        <v>0</v>
      </c>
      <c r="BN5813" s="36">
        <f t="shared" ca="1" si="30508"/>
        <v>0</v>
      </c>
      <c r="BO5813" s="25"/>
      <c r="BP5813" s="25"/>
      <c r="BQ5813" s="23"/>
      <c r="BR5813" s="25" t="s">
        <v>27</v>
      </c>
      <c r="BS5813" s="25"/>
      <c r="BT5813" s="25"/>
      <c r="BU5813" s="25"/>
      <c r="BV5813" s="25"/>
      <c r="BW5813" s="25"/>
      <c r="BX5813" s="25" t="s">
        <v>26</v>
      </c>
      <c r="BY5813" s="25"/>
      <c r="BZ5813" s="25"/>
      <c r="CA5813" s="25"/>
      <c r="CB5813" s="25"/>
      <c r="CC5813" s="25"/>
      <c r="CD5813" s="25"/>
      <c r="CE5813" s="25" t="s">
        <v>28</v>
      </c>
      <c r="CF5813" s="25"/>
      <c r="CG5813" s="25"/>
      <c r="CH5813" s="25"/>
      <c r="CI5813" s="25"/>
      <c r="CJ5813" s="25"/>
      <c r="CK5813" s="25" t="s">
        <v>26</v>
      </c>
      <c r="CL5813" s="25"/>
      <c r="CM5813" s="25"/>
      <c r="CN5813" s="25"/>
      <c r="CO5813" s="25"/>
      <c r="CP5813" s="25"/>
      <c r="CQ5813" s="25"/>
      <c r="CR5813" s="25"/>
      <c r="CS5813" s="25"/>
      <c r="CT5813" s="25"/>
      <c r="CU5813" s="25"/>
      <c r="CV5813" s="25"/>
      <c r="CW5813" s="25"/>
      <c r="CX5813" s="25"/>
      <c r="CY5813" s="25"/>
      <c r="CZ5813" s="25"/>
      <c r="DA5813" s="25"/>
      <c r="DB5813" s="25"/>
      <c r="DC5813" s="25"/>
      <c r="DD5813" s="25"/>
      <c r="DE5813" s="40"/>
      <c r="DF5813" s="25"/>
      <c r="DG5813" s="14" t="s">
        <v>29</v>
      </c>
      <c r="DH5813" s="14"/>
      <c r="DI5813" s="14"/>
      <c r="DJ5813" s="14"/>
      <c r="DK5813" s="14"/>
      <c r="DL5813" s="14"/>
      <c r="DM5813" s="14"/>
      <c r="DN5813" s="14"/>
      <c r="DO5813" s="25"/>
      <c r="DP5813" s="14" t="s">
        <v>29</v>
      </c>
      <c r="DQ5813" s="14"/>
      <c r="DR5813" s="14"/>
      <c r="DS5813" s="14"/>
      <c r="DT5813" s="14"/>
      <c r="DU5813" s="14"/>
      <c r="DV5813" s="14"/>
      <c r="DW5813" s="14"/>
      <c r="DX5813" s="14"/>
      <c r="DY5813" s="14"/>
      <c r="DZ5813" s="14"/>
      <c r="EA5813" s="14"/>
      <c r="EB5813" s="14"/>
      <c r="EC5813" s="14"/>
      <c r="ED5813" s="14"/>
      <c r="EE5813" s="14"/>
      <c r="EF5813" s="19"/>
      <c r="EG5813" s="23"/>
      <c r="EH5813" s="50"/>
      <c r="EI5813" s="7">
        <v>1</v>
      </c>
      <c r="EJ5813" s="1">
        <f t="shared" ref="EJ5813:EJ5816" ca="1" si="30592">1/(1+EXP(-SUMPRODUCT($EI$26:$EK$28,DZ5801:EB5803)+$EL$26))</f>
        <v>7.3250561362736896E-6</v>
      </c>
      <c r="EK5813" s="1">
        <f t="shared" ref="EK5813:EK5816" ca="1" si="30593">1/(1+EXP(-SUMPRODUCT($EI$26:$EK$28,EA5801:EC5803)+$EL$26))</f>
        <v>1.2949501451318959E-6</v>
      </c>
      <c r="EL5813" s="1">
        <f t="shared" ref="EL5813:EL5816" ca="1" si="30594">1/(1+EXP(-SUMPRODUCT($EI$26:$EK$28,EB5801:ED5803)+$EL$26))</f>
        <v>1.3994135268504814E-5</v>
      </c>
      <c r="EM5813" s="1">
        <f t="shared" ref="EM5813:EM5816" ca="1" si="30595">1/(1+EXP(-SUMPRODUCT($EI$26:$EK$28,EC5801:EE5803)+$EL$26))</f>
        <v>3.1655953702362905E-2</v>
      </c>
      <c r="EN5813" s="25"/>
      <c r="EO5813" s="50"/>
      <c r="EP5813" s="7">
        <v>2</v>
      </c>
      <c r="EQ5813" s="1">
        <f t="shared" ref="EQ5813" ca="1" si="30596">MAX(EJ5827:EK5828)</f>
        <v>7.2700247556450243E-2</v>
      </c>
      <c r="ER5813" s="1">
        <f t="shared" ref="ER5813" ca="1" si="30597">MAX(EL5827:EM5828)</f>
        <v>5.2819831368795506E-2</v>
      </c>
      <c r="ES5813" s="25"/>
      <c r="ET5813" s="23"/>
      <c r="EU5813" s="14"/>
      <c r="EV5813" s="14"/>
      <c r="EW5813" s="14"/>
      <c r="EX5813" s="14"/>
      <c r="EY5813" s="14"/>
      <c r="EZ5813" s="14"/>
      <c r="FA5813" s="14"/>
      <c r="FB5813" s="14"/>
      <c r="FC5813" s="19"/>
    </row>
    <row r="5814" spans="1:159" x14ac:dyDescent="0.2">
      <c r="A5814" s="55"/>
      <c r="B5814" s="18">
        <v>14</v>
      </c>
      <c r="C5814" s="1">
        <f>学習データ!C5780*$B$37</f>
        <v>0</v>
      </c>
      <c r="D5814" s="1">
        <f>学習データ!D5780*$B$37</f>
        <v>0</v>
      </c>
      <c r="E5814" s="1">
        <f>学習データ!E5780*$B$37</f>
        <v>0</v>
      </c>
      <c r="F5814" s="1">
        <f>学習データ!F5780*$B$37</f>
        <v>0</v>
      </c>
      <c r="G5814" s="1">
        <f>学習データ!G5780*$B$37</f>
        <v>0</v>
      </c>
      <c r="H5814" s="1">
        <f>学習データ!H5780*$B$37</f>
        <v>42</v>
      </c>
      <c r="I5814" s="1">
        <f>学習データ!I5780*$B$37</f>
        <v>61</v>
      </c>
      <c r="J5814" s="1">
        <f>学習データ!J5780*$B$37</f>
        <v>0</v>
      </c>
      <c r="K5814" s="1">
        <f>学習データ!K5780*$B$37</f>
        <v>0</v>
      </c>
      <c r="L5814" s="1">
        <f>学習データ!L5780*$B$37</f>
        <v>0</v>
      </c>
      <c r="M5814" s="1">
        <f>学習データ!M5780*$B$37</f>
        <v>0</v>
      </c>
      <c r="N5814" s="1">
        <f>学習データ!N5780*$B$37</f>
        <v>0</v>
      </c>
      <c r="O5814" s="1">
        <f>学習データ!O5780*$B$37</f>
        <v>0</v>
      </c>
      <c r="P5814" s="1">
        <f>学習データ!P5780*$B$37</f>
        <v>0</v>
      </c>
      <c r="Q5814" s="1">
        <f>学習データ!Q5780*$B$37</f>
        <v>0</v>
      </c>
      <c r="R5814" s="1">
        <f>学習データ!R5780*$B$37</f>
        <v>0</v>
      </c>
      <c r="S5814" s="1">
        <f>学習データ!S5780*$B$37</f>
        <v>144</v>
      </c>
      <c r="T5814" s="1">
        <f>学習データ!T5780*$B$37</f>
        <v>251</v>
      </c>
      <c r="U5814" s="1">
        <f>学習データ!U5780*$B$37</f>
        <v>251</v>
      </c>
      <c r="V5814" s="1">
        <f>学習データ!V5780*$B$37</f>
        <v>71</v>
      </c>
      <c r="W5814" s="1">
        <f>学習データ!W5780*$B$37</f>
        <v>0</v>
      </c>
      <c r="X5814" s="1">
        <f>学習データ!X5780*$B$37</f>
        <v>0</v>
      </c>
      <c r="Y5814" s="1">
        <f>学習データ!Y5780*$B$37</f>
        <v>0</v>
      </c>
      <c r="Z5814" s="1">
        <f>学習データ!Z5780*$B$37</f>
        <v>0</v>
      </c>
      <c r="AA5814" s="1">
        <f>学習データ!AA5780*$B$37</f>
        <v>0</v>
      </c>
      <c r="AB5814" s="1">
        <f>学習データ!AB5780*$B$37</f>
        <v>0</v>
      </c>
      <c r="AC5814" s="1">
        <f>学習データ!AC5780*$B$37</f>
        <v>0</v>
      </c>
      <c r="AD5814" s="1">
        <f>学習データ!AD5780*$B$37</f>
        <v>0</v>
      </c>
      <c r="AE5814" s="14"/>
      <c r="AF5814" s="14"/>
      <c r="AG5814" s="14"/>
      <c r="AH5814" s="29"/>
      <c r="AI5814" s="25"/>
      <c r="AJ5814" s="7">
        <v>14</v>
      </c>
      <c r="AK5814" s="36">
        <f t="shared" ca="1" si="30481"/>
        <v>0</v>
      </c>
      <c r="AL5814" s="36">
        <f t="shared" ca="1" si="30482"/>
        <v>0</v>
      </c>
      <c r="AM5814" s="36">
        <f t="shared" ca="1" si="30483"/>
        <v>0</v>
      </c>
      <c r="AN5814" s="36">
        <f t="shared" ca="1" si="30484"/>
        <v>0</v>
      </c>
      <c r="AO5814" s="36">
        <f t="shared" ca="1" si="30485"/>
        <v>0</v>
      </c>
      <c r="AP5814" s="36">
        <f t="shared" ca="1" si="30486"/>
        <v>0</v>
      </c>
      <c r="AQ5814" s="36">
        <f t="shared" ca="1" si="30487"/>
        <v>0</v>
      </c>
      <c r="AR5814" s="36">
        <f t="shared" ca="1" si="30488"/>
        <v>0</v>
      </c>
      <c r="AS5814" s="36">
        <f t="shared" ca="1" si="30489"/>
        <v>0</v>
      </c>
      <c r="AT5814" s="36">
        <f t="shared" ca="1" si="30490"/>
        <v>0</v>
      </c>
      <c r="AU5814" s="36">
        <f t="shared" ca="1" si="30491"/>
        <v>0</v>
      </c>
      <c r="AV5814" s="36">
        <f t="shared" ca="1" si="30492"/>
        <v>0</v>
      </c>
      <c r="AW5814" s="36">
        <f t="shared" ca="1" si="30493"/>
        <v>0</v>
      </c>
      <c r="AX5814" s="36">
        <f t="shared" ca="1" si="30494"/>
        <v>0</v>
      </c>
      <c r="AY5814" s="25"/>
      <c r="AZ5814" s="7">
        <v>14</v>
      </c>
      <c r="BA5814" s="36">
        <f t="shared" ca="1" si="30495"/>
        <v>0</v>
      </c>
      <c r="BB5814" s="36">
        <f t="shared" ca="1" si="30496"/>
        <v>0</v>
      </c>
      <c r="BC5814" s="36">
        <f t="shared" ca="1" si="30497"/>
        <v>0</v>
      </c>
      <c r="BD5814" s="36">
        <f t="shared" ca="1" si="30498"/>
        <v>0</v>
      </c>
      <c r="BE5814" s="36">
        <f t="shared" ca="1" si="30499"/>
        <v>0</v>
      </c>
      <c r="BF5814" s="36">
        <f t="shared" ca="1" si="30500"/>
        <v>0</v>
      </c>
      <c r="BG5814" s="36">
        <f t="shared" ca="1" si="30501"/>
        <v>0</v>
      </c>
      <c r="BH5814" s="36">
        <f t="shared" ca="1" si="30502"/>
        <v>0</v>
      </c>
      <c r="BI5814" s="36">
        <f t="shared" ca="1" si="30503"/>
        <v>0</v>
      </c>
      <c r="BJ5814" s="36">
        <f t="shared" ca="1" si="30504"/>
        <v>0</v>
      </c>
      <c r="BK5814" s="36">
        <f t="shared" ca="1" si="30505"/>
        <v>0</v>
      </c>
      <c r="BL5814" s="36">
        <f t="shared" ca="1" si="30506"/>
        <v>0</v>
      </c>
      <c r="BM5814" s="36">
        <f t="shared" ca="1" si="30507"/>
        <v>0</v>
      </c>
      <c r="BN5814" s="36">
        <f t="shared" ca="1" si="30508"/>
        <v>0</v>
      </c>
      <c r="BO5814" s="25"/>
      <c r="BP5814" s="25"/>
      <c r="BQ5814" s="23"/>
      <c r="BR5814" s="7">
        <v>0</v>
      </c>
      <c r="BS5814" s="7">
        <v>1</v>
      </c>
      <c r="BT5814" s="7">
        <v>2</v>
      </c>
      <c r="BU5814" s="7">
        <v>3</v>
      </c>
      <c r="BV5814" s="7">
        <v>4</v>
      </c>
      <c r="BW5814" s="7">
        <v>5</v>
      </c>
      <c r="BX5814" s="7">
        <v>6</v>
      </c>
      <c r="BY5814" s="7">
        <v>7</v>
      </c>
      <c r="BZ5814" s="7">
        <v>8</v>
      </c>
      <c r="CA5814" s="7">
        <v>9</v>
      </c>
      <c r="CB5814" s="7">
        <v>10</v>
      </c>
      <c r="CC5814" s="7">
        <v>11</v>
      </c>
      <c r="CD5814" s="25"/>
      <c r="CE5814" s="7">
        <v>0</v>
      </c>
      <c r="CF5814" s="7">
        <v>1</v>
      </c>
      <c r="CG5814" s="7">
        <v>2</v>
      </c>
      <c r="CH5814" s="7">
        <v>3</v>
      </c>
      <c r="CI5814" s="7">
        <v>4</v>
      </c>
      <c r="CJ5814" s="7">
        <v>5</v>
      </c>
      <c r="CK5814" s="7">
        <v>6</v>
      </c>
      <c r="CL5814" s="7">
        <v>7</v>
      </c>
      <c r="CM5814" s="7">
        <v>8</v>
      </c>
      <c r="CN5814" s="7">
        <v>9</v>
      </c>
      <c r="CO5814" s="7">
        <v>10</v>
      </c>
      <c r="CP5814" s="7">
        <v>11</v>
      </c>
      <c r="CQ5814" s="25"/>
      <c r="CR5814" s="25"/>
      <c r="CS5814" s="25"/>
      <c r="CT5814" s="25"/>
      <c r="CU5814" s="25"/>
      <c r="CV5814" s="25"/>
      <c r="CW5814" s="25"/>
      <c r="CX5814" s="25"/>
      <c r="CY5814" s="25"/>
      <c r="CZ5814" s="25"/>
      <c r="DA5814" s="25"/>
      <c r="DB5814" s="25"/>
      <c r="DC5814" s="25"/>
      <c r="DD5814" s="25"/>
      <c r="DE5814" s="40"/>
      <c r="DF5814" s="50">
        <v>4</v>
      </c>
      <c r="DG5814" s="7">
        <v>0</v>
      </c>
      <c r="DH5814" s="7">
        <v>1</v>
      </c>
      <c r="DI5814" s="7">
        <v>2</v>
      </c>
      <c r="DJ5814" s="7">
        <v>3</v>
      </c>
      <c r="DK5814" s="7">
        <v>4</v>
      </c>
      <c r="DL5814" s="7">
        <v>5</v>
      </c>
      <c r="DM5814" s="7">
        <v>6</v>
      </c>
      <c r="DN5814" s="14"/>
      <c r="DO5814" s="50">
        <v>5</v>
      </c>
      <c r="DP5814" s="7">
        <v>0</v>
      </c>
      <c r="DQ5814" s="7">
        <v>1</v>
      </c>
      <c r="DR5814" s="7">
        <v>2</v>
      </c>
      <c r="DS5814" s="7">
        <v>3</v>
      </c>
      <c r="DT5814" s="7">
        <v>4</v>
      </c>
      <c r="DU5814" s="7">
        <v>5</v>
      </c>
      <c r="DV5814" s="7">
        <v>6</v>
      </c>
      <c r="DW5814" s="14"/>
      <c r="DX5814" s="14"/>
      <c r="DY5814" s="14"/>
      <c r="DZ5814" s="14"/>
      <c r="EA5814" s="14"/>
      <c r="EB5814" s="14"/>
      <c r="EC5814" s="14"/>
      <c r="ED5814" s="14"/>
      <c r="EE5814" s="14"/>
      <c r="EF5814" s="19"/>
      <c r="EG5814" s="23"/>
      <c r="EH5814" s="50"/>
      <c r="EI5814" s="7">
        <v>2</v>
      </c>
      <c r="EJ5814" s="1">
        <f t="shared" ca="1" si="30592"/>
        <v>0.98121338467452635</v>
      </c>
      <c r="EK5814" s="1">
        <f t="shared" ca="1" si="30593"/>
        <v>5.2067277766334921E-2</v>
      </c>
      <c r="EL5814" s="1">
        <f t="shared" ca="1" si="30594"/>
        <v>1.6912690888584101E-4</v>
      </c>
      <c r="EM5814" s="1">
        <f t="shared" ca="1" si="30595"/>
        <v>7.5605983050858888E-3</v>
      </c>
      <c r="EN5814" s="25"/>
      <c r="EO5814" s="25"/>
      <c r="EP5814" s="25"/>
      <c r="EQ5814" s="25"/>
      <c r="ER5814" s="25"/>
      <c r="ES5814" s="25"/>
      <c r="ET5814" s="23"/>
      <c r="EU5814" s="14"/>
      <c r="EV5814" s="14"/>
      <c r="EW5814" s="14"/>
      <c r="EX5814" s="14"/>
      <c r="EY5814" s="14"/>
      <c r="EZ5814" s="14"/>
      <c r="FA5814" s="14"/>
      <c r="FB5814" s="14"/>
      <c r="FC5814" s="19"/>
    </row>
    <row r="5815" spans="1:159" x14ac:dyDescent="0.2">
      <c r="A5815" s="55"/>
      <c r="B5815" s="18">
        <v>15</v>
      </c>
      <c r="C5815" s="1">
        <f>学習データ!C5781*$B$37</f>
        <v>0</v>
      </c>
      <c r="D5815" s="1">
        <f>学習データ!D5781*$B$37</f>
        <v>0</v>
      </c>
      <c r="E5815" s="1">
        <f>学習データ!E5781*$B$37</f>
        <v>0</v>
      </c>
      <c r="F5815" s="1">
        <f>学習データ!F5781*$B$37</f>
        <v>0</v>
      </c>
      <c r="G5815" s="1">
        <f>学習データ!G5781*$B$37</f>
        <v>0</v>
      </c>
      <c r="H5815" s="1">
        <f>学習データ!H5781*$B$37</f>
        <v>0</v>
      </c>
      <c r="I5815" s="1">
        <f>学習データ!I5781*$B$37</f>
        <v>0</v>
      </c>
      <c r="J5815" s="1">
        <f>学習データ!J5781*$B$37</f>
        <v>0</v>
      </c>
      <c r="K5815" s="1">
        <f>学習データ!K5781*$B$37</f>
        <v>0</v>
      </c>
      <c r="L5815" s="1">
        <f>学習データ!L5781*$B$37</f>
        <v>0</v>
      </c>
      <c r="M5815" s="1">
        <f>学習データ!M5781*$B$37</f>
        <v>0</v>
      </c>
      <c r="N5815" s="1">
        <f>学習データ!N5781*$B$37</f>
        <v>0</v>
      </c>
      <c r="O5815" s="1">
        <f>学習データ!O5781*$B$37</f>
        <v>0</v>
      </c>
      <c r="P5815" s="1">
        <f>学習データ!P5781*$B$37</f>
        <v>0</v>
      </c>
      <c r="Q5815" s="1">
        <f>学習データ!Q5781*$B$37</f>
        <v>0</v>
      </c>
      <c r="R5815" s="1">
        <f>学習データ!R5781*$B$37</f>
        <v>0</v>
      </c>
      <c r="S5815" s="1">
        <f>学習データ!S5781*$B$37</f>
        <v>144</v>
      </c>
      <c r="T5815" s="1">
        <f>学習データ!T5781*$B$37</f>
        <v>251</v>
      </c>
      <c r="U5815" s="1">
        <f>学習データ!U5781*$B$37</f>
        <v>173</v>
      </c>
      <c r="V5815" s="1">
        <f>学習データ!V5781*$B$37</f>
        <v>20</v>
      </c>
      <c r="W5815" s="1">
        <f>学習データ!W5781*$B$37</f>
        <v>0</v>
      </c>
      <c r="X5815" s="1">
        <f>学習データ!X5781*$B$37</f>
        <v>0</v>
      </c>
      <c r="Y5815" s="1">
        <f>学習データ!Y5781*$B$37</f>
        <v>0</v>
      </c>
      <c r="Z5815" s="1">
        <f>学習データ!Z5781*$B$37</f>
        <v>0</v>
      </c>
      <c r="AA5815" s="1">
        <f>学習データ!AA5781*$B$37</f>
        <v>0</v>
      </c>
      <c r="AB5815" s="1">
        <f>学習データ!AB5781*$B$37</f>
        <v>0</v>
      </c>
      <c r="AC5815" s="1">
        <f>学習データ!AC5781*$B$37</f>
        <v>0</v>
      </c>
      <c r="AD5815" s="1">
        <f>学習データ!AD5781*$B$37</f>
        <v>0</v>
      </c>
      <c r="AE5815" s="14"/>
      <c r="AF5815" s="14"/>
      <c r="AG5815" s="14"/>
      <c r="AH5815" s="29"/>
      <c r="AI5815" s="25"/>
      <c r="AJ5815" s="25"/>
      <c r="AK5815" s="25"/>
      <c r="AL5815" s="25"/>
      <c r="AM5815" s="25"/>
      <c r="AN5815" s="25"/>
      <c r="AO5815" s="25"/>
      <c r="AP5815" s="25"/>
      <c r="AQ5815" s="25"/>
      <c r="AR5815" s="25"/>
      <c r="AS5815" s="25"/>
      <c r="AT5815" s="25"/>
      <c r="AU5815" s="25"/>
      <c r="AV5815" s="25"/>
      <c r="AW5815" s="25"/>
      <c r="AX5815" s="25"/>
      <c r="AY5815" s="25"/>
      <c r="AZ5815" s="25"/>
      <c r="BA5815" s="25"/>
      <c r="BB5815" s="25"/>
      <c r="BC5815" s="25"/>
      <c r="BD5815" s="25"/>
      <c r="BE5815" s="25"/>
      <c r="BF5815" s="25"/>
      <c r="BG5815" s="25"/>
      <c r="BH5815" s="25"/>
      <c r="BI5815" s="25"/>
      <c r="BJ5815" s="25"/>
      <c r="BK5815" s="25"/>
      <c r="BL5815" s="25"/>
      <c r="BM5815" s="25"/>
      <c r="BN5815" s="25"/>
      <c r="BO5815" s="25"/>
      <c r="BP5815" s="25"/>
      <c r="BQ5815" s="23"/>
      <c r="BR5815" s="7">
        <v>1</v>
      </c>
      <c r="BS5815" s="1">
        <f t="shared" ref="BS5815:BS5825" ca="1" si="30598">1/(1+EXP(-SUMPRODUCT($BS$27:$BV$30,BA5801:BD5804)+$BW$27))</f>
        <v>0.23714300153605961</v>
      </c>
      <c r="BT5815" s="1">
        <f t="shared" ref="BT5815:BT5825" ca="1" si="30599">1/(1+EXP(-SUMPRODUCT($BS$27:$BV$30,BB5801:BE5804)+$BW$27))</f>
        <v>0.23714300153605961</v>
      </c>
      <c r="BU5815" s="1">
        <f t="shared" ref="BU5815:BU5825" ca="1" si="30600">1/(1+EXP(-SUMPRODUCT($BS$27:$BV$30,BC5801:BF5804)+$BW$27))</f>
        <v>0.23714300153605961</v>
      </c>
      <c r="BV5815" s="1">
        <f t="shared" ref="BV5815:BV5825" ca="1" si="30601">1/(1+EXP(-SUMPRODUCT($BS$27:$BV$30,BD5801:BG5804)+$BW$27))</f>
        <v>0.23714300153605961</v>
      </c>
      <c r="BW5815" s="1">
        <f t="shared" ref="BW5815:BW5825" ca="1" si="30602">1/(1+EXP(-SUMPRODUCT($BS$27:$BV$30,BE5801:BH5804)+$BW$27))</f>
        <v>0.23714300153605961</v>
      </c>
      <c r="BX5815" s="1">
        <f t="shared" ref="BX5815:BX5825" ca="1" si="30603">1/(1+EXP(-SUMPRODUCT($BS$27:$BV$30,BF5801:BI5804)+$BW$27))</f>
        <v>0.23714300153605961</v>
      </c>
      <c r="BY5815" s="1">
        <f t="shared" ref="BY5815:BY5825" ca="1" si="30604">1/(1+EXP(-SUMPRODUCT($BS$27:$BV$30,BG5801:BJ5804)+$BW$27))</f>
        <v>0.23714300153605961</v>
      </c>
      <c r="BZ5815" s="1">
        <f t="shared" ref="BZ5815:BZ5825" ca="1" si="30605">1/(1+EXP(-SUMPRODUCT($BS$27:$BV$30,BH5801:BK5804)+$BW$27))</f>
        <v>0.23714300153605961</v>
      </c>
      <c r="CA5815" s="1">
        <f t="shared" ref="CA5815:CA5825" ca="1" si="30606">1/(1+EXP(-SUMPRODUCT($BS$27:$BV$30,BI5801:BL5804)+$BW$27))</f>
        <v>0.23714300153605961</v>
      </c>
      <c r="CB5815" s="1">
        <f t="shared" ref="CB5815:CB5825" ca="1" si="30607">1/(1+EXP(-SUMPRODUCT($BS$27:$BV$30,BJ5801:BM5804)+$BW$27))</f>
        <v>0.23714300153605961</v>
      </c>
      <c r="CC5815" s="1">
        <f t="shared" ref="CC5815:CC5825" ca="1" si="30608">1/(1+EXP(-SUMPRODUCT($BS$27:$BV$30,BK5801:BN5804)+$BW$27))</f>
        <v>0.23714300153605961</v>
      </c>
      <c r="CD5815" s="25"/>
      <c r="CE5815" s="7">
        <v>1</v>
      </c>
      <c r="CF5815" s="1">
        <f t="shared" ref="CF5815:CF5825" ca="1" si="30609">1/(1+EXP(-SUMPRODUCT($BS$31:$BV$34,BA5801:BD5804)+$BW$31))</f>
        <v>0.42673007297672289</v>
      </c>
      <c r="CG5815" s="1">
        <f t="shared" ref="CG5815:CG5825" ca="1" si="30610">1/(1+EXP(-SUMPRODUCT($BS$31:$BV$34,BB5801:BE5804)+$BW$31))</f>
        <v>0.42673007297672289</v>
      </c>
      <c r="CH5815" s="1">
        <f t="shared" ref="CH5815:CH5825" ca="1" si="30611">1/(1+EXP(-SUMPRODUCT($BS$31:$BV$34,BC5801:BF5804)+$BW$31))</f>
        <v>0.42673007297672289</v>
      </c>
      <c r="CI5815" s="1">
        <f t="shared" ref="CI5815:CI5825" ca="1" si="30612">1/(1+EXP(-SUMPRODUCT($BS$31:$BV$34,BD5801:BG5804)+$BW$31))</f>
        <v>0.42673007297672289</v>
      </c>
      <c r="CJ5815" s="1">
        <f t="shared" ref="CJ5815:CJ5825" ca="1" si="30613">1/(1+EXP(-SUMPRODUCT($BS$31:$BV$34,BE5801:BH5804)+$BW$31))</f>
        <v>0.42673007297672289</v>
      </c>
      <c r="CK5815" s="1">
        <f t="shared" ref="CK5815:CK5825" ca="1" si="30614">1/(1+EXP(-SUMPRODUCT($BS$31:$BV$34,BF5801:BI5804)+$BW$31))</f>
        <v>0.42673007297672289</v>
      </c>
      <c r="CL5815" s="1">
        <f t="shared" ref="CL5815:CL5825" ca="1" si="30615">1/(1+EXP(-SUMPRODUCT($BS$31:$BV$34,BG5801:BJ5804)+$BW$31))</f>
        <v>0.42673007297672289</v>
      </c>
      <c r="CM5815" s="1">
        <f t="shared" ref="CM5815:CM5825" ca="1" si="30616">1/(1+EXP(-SUMPRODUCT($BS$31:$BV$34,BH5801:BK5804)+$BW$31))</f>
        <v>0.42673007297672289</v>
      </c>
      <c r="CN5815" s="1">
        <f t="shared" ref="CN5815:CN5825" ca="1" si="30617">1/(1+EXP(-SUMPRODUCT($BS$31:$BV$34,BI5801:BL5804)+$BW$31))</f>
        <v>0.42673007297672289</v>
      </c>
      <c r="CO5815" s="1">
        <f t="shared" ref="CO5815:CO5825" ca="1" si="30618">1/(1+EXP(-SUMPRODUCT($BS$31:$BV$34,BJ5801:BM5804)+$BW$31))</f>
        <v>0.42673007297672289</v>
      </c>
      <c r="CP5815" s="1">
        <f t="shared" ref="CP5815:CP5825" ca="1" si="30619">1/(1+EXP(-SUMPRODUCT($BS$31:$BV$34,BK5801:BN5804)+$BW$31))</f>
        <v>0.42673007297672289</v>
      </c>
      <c r="CQ5815" s="25"/>
      <c r="CR5815" s="25"/>
      <c r="CS5815" s="25"/>
      <c r="CT5815" s="25"/>
      <c r="CU5815" s="25"/>
      <c r="CV5815" s="25"/>
      <c r="CW5815" s="25"/>
      <c r="CX5815" s="25"/>
      <c r="CY5815" s="25"/>
      <c r="CZ5815" s="25"/>
      <c r="DA5815" s="25"/>
      <c r="DB5815" s="25"/>
      <c r="DC5815" s="25"/>
      <c r="DD5815" s="25"/>
      <c r="DE5815" s="40"/>
      <c r="DF5815" s="50"/>
      <c r="DG5815" s="7">
        <v>1</v>
      </c>
      <c r="DH5815" s="1">
        <f t="shared" ref="DH5815:DH5820" ca="1" si="30620">MAX(OFFSET(BS5815,$BR5814,BR$54,2,2))*$DF$37</f>
        <v>0.23714300153605961</v>
      </c>
      <c r="DI5815" s="1">
        <f t="shared" ref="DI5815:DI5820" ca="1" si="30621">MAX(OFFSET(BT5815,$BR5814,BS$54,2,2))*$DF$37</f>
        <v>0.23714300153605961</v>
      </c>
      <c r="DJ5815" s="1">
        <f t="shared" ref="DJ5815:DJ5820" ca="1" si="30622">MAX(OFFSET(BU5815,$BR5814,BT$54,2,2))*$DF$37</f>
        <v>0.23714300153605961</v>
      </c>
      <c r="DK5815" s="1">
        <f t="shared" ref="DK5815:DK5820" ca="1" si="30623">MAX(OFFSET(BV5815,$BR5814,BU$54,2,2))*$DF$37</f>
        <v>0.26369627039603599</v>
      </c>
      <c r="DL5815" s="1">
        <f t="shared" ref="DL5815:DL5820" ca="1" si="30624">MAX(OFFSET(BW5815,$BR5814,BV$54,2,2))*$DF$37</f>
        <v>0.23714300153605961</v>
      </c>
      <c r="DM5815" s="1">
        <f t="shared" ref="DM5815:DM5820" ca="1" si="30625">MAX(OFFSET(BX5815,$BR5814,BW$54,2,2))*$DF$37</f>
        <v>0.23714300153605961</v>
      </c>
      <c r="DN5815" s="14"/>
      <c r="DO5815" s="50"/>
      <c r="DP5815" s="7">
        <v>1</v>
      </c>
      <c r="DQ5815" s="1">
        <f t="shared" ref="DQ5815:DQ5820" ca="1" si="30626">MAX(OFFSET(CF5815,$CE5814,CE$54,2,2))*$DF$37</f>
        <v>0.42673007297672289</v>
      </c>
      <c r="DR5815" s="1">
        <f t="shared" ref="DR5815:DR5820" ca="1" si="30627">MAX(OFFSET(CG5815,$CE5814,CF$54,2,2))*$DF$37</f>
        <v>0.89673457656868716</v>
      </c>
      <c r="DS5815" s="1">
        <f t="shared" ref="DS5815:DS5820" ca="1" si="30628">MAX(OFFSET(CH5815,$CE5814,CG$54,2,2))*$DF$37</f>
        <v>0.89891738443959057</v>
      </c>
      <c r="DT5815" s="1">
        <f t="shared" ref="DT5815:DT5820" ca="1" si="30629">MAX(OFFSET(CI5815,$CE5814,CH$54,2,2))*$DF$37</f>
        <v>0.921942003412903</v>
      </c>
      <c r="DU5815" s="1">
        <f t="shared" ref="DU5815:DU5820" ca="1" si="30630">MAX(OFFSET(CJ5815,$CE5814,CI$54,2,2))*$DF$37</f>
        <v>0.44631219793400456</v>
      </c>
      <c r="DV5815" s="1">
        <f t="shared" ref="DV5815:DV5820" ca="1" si="30631">MAX(OFFSET(CK5815,$CE5814,CJ$54,2,2))*$DF$37</f>
        <v>0.42673007297672289</v>
      </c>
      <c r="DW5815" s="14"/>
      <c r="DX5815" s="14"/>
      <c r="DY5815" s="14"/>
      <c r="DZ5815" s="14"/>
      <c r="EA5815" s="14"/>
      <c r="EB5815" s="14"/>
      <c r="EC5815" s="14"/>
      <c r="ED5815" s="14"/>
      <c r="EE5815" s="14"/>
      <c r="EF5815" s="19"/>
      <c r="EG5815" s="23"/>
      <c r="EH5815" s="50"/>
      <c r="EI5815" s="7">
        <v>3</v>
      </c>
      <c r="EJ5815" s="1">
        <f t="shared" ca="1" si="30592"/>
        <v>0.6563949740355175</v>
      </c>
      <c r="EK5815" s="1">
        <f t="shared" ca="1" si="30593"/>
        <v>1.5389324534517499E-2</v>
      </c>
      <c r="EL5815" s="1">
        <f t="shared" ca="1" si="30594"/>
        <v>4.1727354026488785E-4</v>
      </c>
      <c r="EM5815" s="1">
        <f t="shared" ca="1" si="30595"/>
        <v>2.9181620778611682E-5</v>
      </c>
      <c r="EN5815" s="25"/>
      <c r="EO5815" s="25"/>
      <c r="EP5815" s="25"/>
      <c r="EQ5815" s="25"/>
      <c r="ER5815" s="25"/>
      <c r="ES5815" s="25"/>
      <c r="ET5815" s="23"/>
      <c r="EU5815" s="14"/>
      <c r="EV5815" s="14"/>
      <c r="EW5815" s="14"/>
      <c r="EX5815" s="14"/>
      <c r="EY5815" s="14"/>
      <c r="EZ5815" s="14"/>
      <c r="FA5815" s="14"/>
      <c r="FB5815" s="14"/>
      <c r="FC5815" s="19"/>
    </row>
    <row r="5816" spans="1:159" x14ac:dyDescent="0.2">
      <c r="A5816" s="55"/>
      <c r="B5816" s="18">
        <v>16</v>
      </c>
      <c r="C5816" s="1">
        <f>学習データ!C5782*$B$37</f>
        <v>0</v>
      </c>
      <c r="D5816" s="1">
        <f>学習データ!D5782*$B$37</f>
        <v>0</v>
      </c>
      <c r="E5816" s="1">
        <f>学習データ!E5782*$B$37</f>
        <v>0</v>
      </c>
      <c r="F5816" s="1">
        <f>学習データ!F5782*$B$37</f>
        <v>0</v>
      </c>
      <c r="G5816" s="1">
        <f>学習データ!G5782*$B$37</f>
        <v>0</v>
      </c>
      <c r="H5816" s="1">
        <f>学習データ!H5782*$B$37</f>
        <v>0</v>
      </c>
      <c r="I5816" s="1">
        <f>学習データ!I5782*$B$37</f>
        <v>0</v>
      </c>
      <c r="J5816" s="1">
        <f>学習データ!J5782*$B$37</f>
        <v>0</v>
      </c>
      <c r="K5816" s="1">
        <f>学習データ!K5782*$B$37</f>
        <v>0</v>
      </c>
      <c r="L5816" s="1">
        <f>学習データ!L5782*$B$37</f>
        <v>0</v>
      </c>
      <c r="M5816" s="1">
        <f>学習データ!M5782*$B$37</f>
        <v>0</v>
      </c>
      <c r="N5816" s="1">
        <f>学習データ!N5782*$B$37</f>
        <v>0</v>
      </c>
      <c r="O5816" s="1">
        <f>学習データ!O5782*$B$37</f>
        <v>0</v>
      </c>
      <c r="P5816" s="1">
        <f>学習データ!P5782*$B$37</f>
        <v>0</v>
      </c>
      <c r="Q5816" s="1">
        <f>学習データ!Q5782*$B$37</f>
        <v>53</v>
      </c>
      <c r="R5816" s="1">
        <f>学習データ!R5782*$B$37</f>
        <v>255</v>
      </c>
      <c r="S5816" s="1">
        <f>学習データ!S5782*$B$37</f>
        <v>253</v>
      </c>
      <c r="T5816" s="1">
        <f>学習データ!T5782*$B$37</f>
        <v>253</v>
      </c>
      <c r="U5816" s="1">
        <f>学習データ!U5782*$B$37</f>
        <v>143</v>
      </c>
      <c r="V5816" s="1">
        <f>学習データ!V5782*$B$37</f>
        <v>0</v>
      </c>
      <c r="W5816" s="1">
        <f>学習データ!W5782*$B$37</f>
        <v>0</v>
      </c>
      <c r="X5816" s="1">
        <f>学習データ!X5782*$B$37</f>
        <v>0</v>
      </c>
      <c r="Y5816" s="1">
        <f>学習データ!Y5782*$B$37</f>
        <v>0</v>
      </c>
      <c r="Z5816" s="1">
        <f>学習データ!Z5782*$B$37</f>
        <v>0</v>
      </c>
      <c r="AA5816" s="1">
        <f>学習データ!AA5782*$B$37</f>
        <v>0</v>
      </c>
      <c r="AB5816" s="1">
        <f>学習データ!AB5782*$B$37</f>
        <v>0</v>
      </c>
      <c r="AC5816" s="1">
        <f>学習データ!AC5782*$B$37</f>
        <v>0</v>
      </c>
      <c r="AD5816" s="1">
        <f>学習データ!AD5782*$B$37</f>
        <v>0</v>
      </c>
      <c r="AE5816" s="14"/>
      <c r="AF5816" s="14"/>
      <c r="AG5816" s="14"/>
      <c r="AH5816" s="29"/>
      <c r="AI5816" s="25"/>
      <c r="AJ5816" s="25"/>
      <c r="AK5816" s="25"/>
      <c r="AL5816" s="25"/>
      <c r="AM5816" s="25"/>
      <c r="AN5816" s="25"/>
      <c r="AO5816" s="25"/>
      <c r="AP5816" s="25"/>
      <c r="AQ5816" s="25"/>
      <c r="AR5816" s="25"/>
      <c r="AS5816" s="25"/>
      <c r="AT5816" s="25"/>
      <c r="AU5816" s="25"/>
      <c r="AV5816" s="25"/>
      <c r="AW5816" s="25"/>
      <c r="AX5816" s="25"/>
      <c r="AY5816" s="25"/>
      <c r="AZ5816" s="25"/>
      <c r="BA5816" s="25"/>
      <c r="BB5816" s="25"/>
      <c r="BC5816" s="25"/>
      <c r="BD5816" s="25"/>
      <c r="BE5816" s="25"/>
      <c r="BF5816" s="25"/>
      <c r="BG5816" s="25"/>
      <c r="BH5816" s="25"/>
      <c r="BI5816" s="25"/>
      <c r="BJ5816" s="25"/>
      <c r="BK5816" s="25"/>
      <c r="BL5816" s="25"/>
      <c r="BM5816" s="25"/>
      <c r="BN5816" s="25"/>
      <c r="BO5816" s="25"/>
      <c r="BP5816" s="25"/>
      <c r="BQ5816" s="23"/>
      <c r="BR5816" s="7">
        <v>2</v>
      </c>
      <c r="BS5816" s="1">
        <f t="shared" ca="1" si="30598"/>
        <v>0.18929050790197888</v>
      </c>
      <c r="BT5816" s="1">
        <f t="shared" ca="1" si="30599"/>
        <v>2.1636934393020361E-3</v>
      </c>
      <c r="BU5816" s="1">
        <f t="shared" ca="1" si="30600"/>
        <v>2.9336608457581951E-3</v>
      </c>
      <c r="BV5816" s="1">
        <f t="shared" ca="1" si="30601"/>
        <v>2.4040765832634668E-3</v>
      </c>
      <c r="BW5816" s="1">
        <f t="shared" ca="1" si="30602"/>
        <v>2.4955961007440751E-3</v>
      </c>
      <c r="BX5816" s="1">
        <f t="shared" ca="1" si="30603"/>
        <v>2.4009328951725278E-3</v>
      </c>
      <c r="BY5816" s="1">
        <f t="shared" ca="1" si="30604"/>
        <v>3.327408013314246E-3</v>
      </c>
      <c r="BZ5816" s="1">
        <f t="shared" ca="1" si="30605"/>
        <v>0.26369627039603599</v>
      </c>
      <c r="CA5816" s="1">
        <f t="shared" ca="1" si="30606"/>
        <v>0.20866024988869591</v>
      </c>
      <c r="CB5816" s="1">
        <f t="shared" ca="1" si="30607"/>
        <v>0.23714300153605961</v>
      </c>
      <c r="CC5816" s="1">
        <f t="shared" ca="1" si="30608"/>
        <v>0.23714300153605961</v>
      </c>
      <c r="CD5816" s="25"/>
      <c r="CE5816" s="7">
        <v>2</v>
      </c>
      <c r="CF5816" s="1">
        <f t="shared" ca="1" si="30609"/>
        <v>0.42646790419484842</v>
      </c>
      <c r="CG5816" s="1">
        <f t="shared" ca="1" si="30610"/>
        <v>0.35440648390196178</v>
      </c>
      <c r="CH5816" s="1">
        <f t="shared" ca="1" si="30611"/>
        <v>0.88936231767192409</v>
      </c>
      <c r="CI5816" s="1">
        <f t="shared" ca="1" si="30612"/>
        <v>0.89673457656868716</v>
      </c>
      <c r="CJ5816" s="1">
        <f t="shared" ca="1" si="30613"/>
        <v>0.89891738443959057</v>
      </c>
      <c r="CK5816" s="1">
        <f t="shared" ca="1" si="30614"/>
        <v>0.89679331236284421</v>
      </c>
      <c r="CL5816" s="1">
        <f t="shared" ca="1" si="30615"/>
        <v>0.89901550467867375</v>
      </c>
      <c r="CM5816" s="1">
        <f t="shared" ca="1" si="30616"/>
        <v>0.921942003412903</v>
      </c>
      <c r="CN5816" s="1">
        <f t="shared" ca="1" si="30617"/>
        <v>0.44631219793400456</v>
      </c>
      <c r="CO5816" s="1">
        <f t="shared" ca="1" si="30618"/>
        <v>0.42673007297672289</v>
      </c>
      <c r="CP5816" s="1">
        <f t="shared" ca="1" si="30619"/>
        <v>0.42673007297672289</v>
      </c>
      <c r="CQ5816" s="25"/>
      <c r="CR5816" s="25"/>
      <c r="CS5816" s="25"/>
      <c r="CT5816" s="25"/>
      <c r="CU5816" s="25"/>
      <c r="CV5816" s="25"/>
      <c r="CW5816" s="25"/>
      <c r="CX5816" s="25"/>
      <c r="CY5816" s="25"/>
      <c r="CZ5816" s="25"/>
      <c r="DA5816" s="25"/>
      <c r="DB5816" s="25"/>
      <c r="DC5816" s="25"/>
      <c r="DD5816" s="25"/>
      <c r="DE5816" s="40"/>
      <c r="DF5816" s="50"/>
      <c r="DG5816" s="7">
        <v>2</v>
      </c>
      <c r="DH5816" s="1">
        <f t="shared" ca="1" si="30620"/>
        <v>0.92785526359109571</v>
      </c>
      <c r="DI5816" s="1">
        <f t="shared" ca="1" si="30621"/>
        <v>0.99706233270518352</v>
      </c>
      <c r="DJ5816" s="1">
        <f t="shared" ca="1" si="30622"/>
        <v>0.99658814732929835</v>
      </c>
      <c r="DK5816" s="1">
        <f t="shared" ca="1" si="30623"/>
        <v>0.92262315858642185</v>
      </c>
      <c r="DL5816" s="1">
        <f t="shared" ca="1" si="30624"/>
        <v>0.89401198537661075</v>
      </c>
      <c r="DM5816" s="1">
        <f t="shared" ca="1" si="30625"/>
        <v>0.23714300153605961</v>
      </c>
      <c r="DN5816" s="14"/>
      <c r="DO5816" s="50"/>
      <c r="DP5816" s="7">
        <v>2</v>
      </c>
      <c r="DQ5816" s="1">
        <f t="shared" ca="1" si="30626"/>
        <v>0.98110640897166734</v>
      </c>
      <c r="DR5816" s="1">
        <f t="shared" ca="1" si="30627"/>
        <v>0.99965670935894613</v>
      </c>
      <c r="DS5816" s="1">
        <f t="shared" ca="1" si="30628"/>
        <v>0.9997762982234677</v>
      </c>
      <c r="DT5816" s="1">
        <f t="shared" ca="1" si="30629"/>
        <v>0.99992840730509147</v>
      </c>
      <c r="DU5816" s="1">
        <f t="shared" ca="1" si="30630"/>
        <v>0.99968613385841087</v>
      </c>
      <c r="DV5816" s="1">
        <f t="shared" ca="1" si="30631"/>
        <v>0.42673007297672289</v>
      </c>
      <c r="DW5816" s="14"/>
      <c r="DX5816" s="14"/>
      <c r="DY5816" s="14"/>
      <c r="DZ5816" s="14"/>
      <c r="EA5816" s="14"/>
      <c r="EB5816" s="14"/>
      <c r="EC5816" s="14"/>
      <c r="ED5816" s="14"/>
      <c r="EE5816" s="14"/>
      <c r="EF5816" s="19"/>
      <c r="EG5816" s="23"/>
      <c r="EH5816" s="50"/>
      <c r="EI5816" s="7">
        <v>4</v>
      </c>
      <c r="EJ5816" s="1">
        <f t="shared" ca="1" si="30592"/>
        <v>2.2749556467503967E-2</v>
      </c>
      <c r="EK5816" s="1">
        <f t="shared" ca="1" si="30593"/>
        <v>1.7147141303589152E-2</v>
      </c>
      <c r="EL5816" s="1">
        <f t="shared" ca="1" si="30594"/>
        <v>1.5436787098072684E-2</v>
      </c>
      <c r="EM5816" s="1">
        <f t="shared" ca="1" si="30595"/>
        <v>4.6150635956473403E-4</v>
      </c>
      <c r="EN5816" s="25"/>
      <c r="EO5816" s="25"/>
      <c r="EP5816" s="25"/>
      <c r="EQ5816" s="25"/>
      <c r="ER5816" s="25"/>
      <c r="ES5816" s="25"/>
      <c r="ET5816" s="23"/>
      <c r="EU5816" s="14"/>
      <c r="EV5816" s="14"/>
      <c r="EW5816" s="14"/>
      <c r="EX5816" s="14"/>
      <c r="EY5816" s="14"/>
      <c r="EZ5816" s="14"/>
      <c r="FA5816" s="14"/>
      <c r="FB5816" s="14"/>
      <c r="FC5816" s="19"/>
    </row>
    <row r="5817" spans="1:159" x14ac:dyDescent="0.2">
      <c r="A5817" s="55"/>
      <c r="B5817" s="18">
        <v>17</v>
      </c>
      <c r="C5817" s="1">
        <f>学習データ!C5783*$B$37</f>
        <v>0</v>
      </c>
      <c r="D5817" s="1">
        <f>学習データ!D5783*$B$37</f>
        <v>0</v>
      </c>
      <c r="E5817" s="1">
        <f>学習データ!E5783*$B$37</f>
        <v>0</v>
      </c>
      <c r="F5817" s="1">
        <f>学習データ!F5783*$B$37</f>
        <v>0</v>
      </c>
      <c r="G5817" s="1">
        <f>学習データ!G5783*$B$37</f>
        <v>0</v>
      </c>
      <c r="H5817" s="1">
        <f>学習データ!H5783*$B$37</f>
        <v>0</v>
      </c>
      <c r="I5817" s="1">
        <f>学習データ!I5783*$B$37</f>
        <v>0</v>
      </c>
      <c r="J5817" s="1">
        <f>学習データ!J5783*$B$37</f>
        <v>0</v>
      </c>
      <c r="K5817" s="1">
        <f>学習データ!K5783*$B$37</f>
        <v>0</v>
      </c>
      <c r="L5817" s="1">
        <f>学習データ!L5783*$B$37</f>
        <v>0</v>
      </c>
      <c r="M5817" s="1">
        <f>学習データ!M5783*$B$37</f>
        <v>0</v>
      </c>
      <c r="N5817" s="1">
        <f>学習データ!N5783*$B$37</f>
        <v>0</v>
      </c>
      <c r="O5817" s="1">
        <f>学習データ!O5783*$B$37</f>
        <v>0</v>
      </c>
      <c r="P5817" s="1">
        <f>学習データ!P5783*$B$37</f>
        <v>63</v>
      </c>
      <c r="Q5817" s="1">
        <f>学習データ!Q5783*$B$37</f>
        <v>221</v>
      </c>
      <c r="R5817" s="1">
        <f>学習データ!R5783*$B$37</f>
        <v>253</v>
      </c>
      <c r="S5817" s="1">
        <f>学習データ!S5783*$B$37</f>
        <v>251</v>
      </c>
      <c r="T5817" s="1">
        <f>学習データ!T5783*$B$37</f>
        <v>230</v>
      </c>
      <c r="U5817" s="1">
        <f>学習データ!U5783*$B$37</f>
        <v>61</v>
      </c>
      <c r="V5817" s="1">
        <f>学習データ!V5783*$B$37</f>
        <v>0</v>
      </c>
      <c r="W5817" s="1">
        <f>学習データ!W5783*$B$37</f>
        <v>0</v>
      </c>
      <c r="X5817" s="1">
        <f>学習データ!X5783*$B$37</f>
        <v>0</v>
      </c>
      <c r="Y5817" s="1">
        <f>学習データ!Y5783*$B$37</f>
        <v>0</v>
      </c>
      <c r="Z5817" s="1">
        <f>学習データ!Z5783*$B$37</f>
        <v>0</v>
      </c>
      <c r="AA5817" s="1">
        <f>学習データ!AA5783*$B$37</f>
        <v>0</v>
      </c>
      <c r="AB5817" s="1">
        <f>学習データ!AB5783*$B$37</f>
        <v>0</v>
      </c>
      <c r="AC5817" s="1">
        <f>学習データ!AC5783*$B$37</f>
        <v>0</v>
      </c>
      <c r="AD5817" s="1">
        <f>学習データ!AD5783*$B$37</f>
        <v>0</v>
      </c>
      <c r="AE5817" s="14"/>
      <c r="AF5817" s="7"/>
      <c r="AG5817" s="7" t="s">
        <v>3</v>
      </c>
      <c r="AH5817" s="29"/>
      <c r="AI5817" s="25"/>
      <c r="AJ5817" s="25"/>
      <c r="AK5817" s="25"/>
      <c r="AL5817" s="25"/>
      <c r="AM5817" s="25"/>
      <c r="AN5817" s="25"/>
      <c r="AO5817" s="25"/>
      <c r="AP5817" s="25"/>
      <c r="AQ5817" s="25"/>
      <c r="AR5817" s="25"/>
      <c r="AS5817" s="25"/>
      <c r="AT5817" s="25"/>
      <c r="AU5817" s="25"/>
      <c r="AV5817" s="25"/>
      <c r="AW5817" s="25"/>
      <c r="AX5817" s="25"/>
      <c r="AY5817" s="25"/>
      <c r="AZ5817" s="25"/>
      <c r="BA5817" s="25"/>
      <c r="BB5817" s="25"/>
      <c r="BC5817" s="25"/>
      <c r="BD5817" s="25"/>
      <c r="BE5817" s="25"/>
      <c r="BF5817" s="25"/>
      <c r="BG5817" s="25"/>
      <c r="BH5817" s="25"/>
      <c r="BI5817" s="25"/>
      <c r="BJ5817" s="25"/>
      <c r="BK5817" s="25"/>
      <c r="BL5817" s="25"/>
      <c r="BM5817" s="25"/>
      <c r="BN5817" s="25"/>
      <c r="BO5817" s="25"/>
      <c r="BP5817" s="25"/>
      <c r="BQ5817" s="23"/>
      <c r="BR5817" s="7">
        <v>3</v>
      </c>
      <c r="BS5817" s="1">
        <f t="shared" ca="1" si="30598"/>
        <v>2.5433484198237074E-3</v>
      </c>
      <c r="BT5817" s="1">
        <f t="shared" ca="1" si="30599"/>
        <v>0.12844499150655689</v>
      </c>
      <c r="BU5817" s="1">
        <f t="shared" ca="1" si="30600"/>
        <v>0.93362536432664367</v>
      </c>
      <c r="BV5817" s="1">
        <f t="shared" ca="1" si="30601"/>
        <v>0.99706233270518352</v>
      </c>
      <c r="BW5817" s="1">
        <f t="shared" ca="1" si="30602"/>
        <v>0.99658814732929835</v>
      </c>
      <c r="BX5817" s="1">
        <f t="shared" ca="1" si="30603"/>
        <v>0.72681668464299376</v>
      </c>
      <c r="BY5817" s="1">
        <f t="shared" ca="1" si="30604"/>
        <v>0.78968419494497322</v>
      </c>
      <c r="BZ5817" s="1">
        <f t="shared" ca="1" si="30605"/>
        <v>0.92262315858642185</v>
      </c>
      <c r="CA5817" s="1">
        <f t="shared" ca="1" si="30606"/>
        <v>0.89401198537661075</v>
      </c>
      <c r="CB5817" s="1">
        <f t="shared" ca="1" si="30607"/>
        <v>0.23714300153605961</v>
      </c>
      <c r="CC5817" s="1">
        <f t="shared" ca="1" si="30608"/>
        <v>0.23714300153605961</v>
      </c>
      <c r="CD5817" s="25"/>
      <c r="CE5817" s="7">
        <v>3</v>
      </c>
      <c r="CF5817" s="1">
        <f t="shared" ca="1" si="30609"/>
        <v>0.76073327654850209</v>
      </c>
      <c r="CG5817" s="1">
        <f t="shared" ca="1" si="30610"/>
        <v>0.98110640897166734</v>
      </c>
      <c r="CH5817" s="1">
        <f t="shared" ca="1" si="30611"/>
        <v>0.99345317142419065</v>
      </c>
      <c r="CI5817" s="1">
        <f t="shared" ca="1" si="30612"/>
        <v>0.97666379699462003</v>
      </c>
      <c r="CJ5817" s="1">
        <f t="shared" ca="1" si="30613"/>
        <v>0.97520110913492197</v>
      </c>
      <c r="CK5817" s="1">
        <f t="shared" ca="1" si="30614"/>
        <v>0.96629817692715625</v>
      </c>
      <c r="CL5817" s="1">
        <f t="shared" ca="1" si="30615"/>
        <v>0.98685536385345463</v>
      </c>
      <c r="CM5817" s="1">
        <f t="shared" ca="1" si="30616"/>
        <v>0.99030939863671918</v>
      </c>
      <c r="CN5817" s="1">
        <f t="shared" ca="1" si="30617"/>
        <v>0.77144951836508602</v>
      </c>
      <c r="CO5817" s="1">
        <f t="shared" ca="1" si="30618"/>
        <v>0.42673007297672289</v>
      </c>
      <c r="CP5817" s="1">
        <f t="shared" ca="1" si="30619"/>
        <v>0.42673007297672289</v>
      </c>
      <c r="CQ5817" s="25"/>
      <c r="CR5817" s="25"/>
      <c r="CS5817" s="25"/>
      <c r="CT5817" s="25"/>
      <c r="CU5817" s="25"/>
      <c r="CV5817" s="25"/>
      <c r="CW5817" s="25"/>
      <c r="CX5817" s="25"/>
      <c r="CY5817" s="25"/>
      <c r="CZ5817" s="25"/>
      <c r="DA5817" s="25"/>
      <c r="DB5817" s="25"/>
      <c r="DC5817" s="25"/>
      <c r="DD5817" s="25"/>
      <c r="DE5817" s="40"/>
      <c r="DF5817" s="50"/>
      <c r="DG5817" s="7">
        <v>3</v>
      </c>
      <c r="DH5817" s="1">
        <f t="shared" ca="1" si="30620"/>
        <v>0.99999996111950473</v>
      </c>
      <c r="DI5817" s="1">
        <f t="shared" ca="1" si="30621"/>
        <v>0.99999998073665142</v>
      </c>
      <c r="DJ5817" s="1">
        <f t="shared" ca="1" si="30622"/>
        <v>0.99999993477581528</v>
      </c>
      <c r="DK5817" s="1">
        <f t="shared" ca="1" si="30623"/>
        <v>0.98894584358851179</v>
      </c>
      <c r="DL5817" s="1">
        <f t="shared" ca="1" si="30624"/>
        <v>0.92869826948678258</v>
      </c>
      <c r="DM5817" s="1">
        <f t="shared" ca="1" si="30625"/>
        <v>0.23714300153605961</v>
      </c>
      <c r="DN5817" s="14"/>
      <c r="DO5817" s="50"/>
      <c r="DP5817" s="7">
        <v>3</v>
      </c>
      <c r="DQ5817" s="1">
        <f t="shared" ca="1" si="30626"/>
        <v>0.99899883718485061</v>
      </c>
      <c r="DR5817" s="1">
        <f t="shared" ca="1" si="30627"/>
        <v>0.9999922952166217</v>
      </c>
      <c r="DS5817" s="1">
        <f t="shared" ca="1" si="30628"/>
        <v>0.99992040846819508</v>
      </c>
      <c r="DT5817" s="1">
        <f t="shared" ca="1" si="30629"/>
        <v>0.99998249774024495</v>
      </c>
      <c r="DU5817" s="1">
        <f t="shared" ca="1" si="30630"/>
        <v>0.99853122016460394</v>
      </c>
      <c r="DV5817" s="1">
        <f t="shared" ca="1" si="30631"/>
        <v>0.42673007297672289</v>
      </c>
      <c r="DW5817" s="14"/>
      <c r="DX5817" s="14"/>
      <c r="DY5817" s="14"/>
      <c r="DZ5817" s="14"/>
      <c r="EA5817" s="14"/>
      <c r="EB5817" s="14"/>
      <c r="EC5817" s="14"/>
      <c r="ED5817" s="14"/>
      <c r="EE5817" s="14"/>
      <c r="EF5817" s="19"/>
      <c r="EG5817" s="23"/>
      <c r="EH5817" s="14"/>
      <c r="EI5817" s="14"/>
      <c r="EJ5817" s="14"/>
      <c r="EK5817" s="14"/>
      <c r="EL5817" s="14"/>
      <c r="EM5817" s="14"/>
      <c r="EN5817" s="25"/>
      <c r="EO5817" s="25"/>
      <c r="EP5817" s="25"/>
      <c r="EQ5817" s="25"/>
      <c r="ER5817" s="25"/>
      <c r="ES5817" s="25"/>
      <c r="ET5817" s="23"/>
      <c r="EU5817" s="14"/>
      <c r="EV5817" s="14"/>
      <c r="EW5817" s="14"/>
      <c r="EX5817" s="14"/>
      <c r="EY5817" s="14"/>
      <c r="EZ5817" s="14"/>
      <c r="FA5817" s="14"/>
      <c r="FB5817" s="14"/>
      <c r="FC5817" s="19"/>
    </row>
    <row r="5818" spans="1:159" x14ac:dyDescent="0.2">
      <c r="A5818" s="55"/>
      <c r="B5818" s="18">
        <v>18</v>
      </c>
      <c r="C5818" s="1">
        <f>学習データ!C5784*$B$37</f>
        <v>0</v>
      </c>
      <c r="D5818" s="1">
        <f>学習データ!D5784*$B$37</f>
        <v>0</v>
      </c>
      <c r="E5818" s="1">
        <f>学習データ!E5784*$B$37</f>
        <v>0</v>
      </c>
      <c r="F5818" s="1">
        <f>学習データ!F5784*$B$37</f>
        <v>0</v>
      </c>
      <c r="G5818" s="1">
        <f>学習データ!G5784*$B$37</f>
        <v>0</v>
      </c>
      <c r="H5818" s="1">
        <f>学習データ!H5784*$B$37</f>
        <v>0</v>
      </c>
      <c r="I5818" s="1">
        <f>学習データ!I5784*$B$37</f>
        <v>0</v>
      </c>
      <c r="J5818" s="1">
        <f>学習データ!J5784*$B$37</f>
        <v>0</v>
      </c>
      <c r="K5818" s="1">
        <f>学習データ!K5784*$B$37</f>
        <v>0</v>
      </c>
      <c r="L5818" s="1">
        <f>学習データ!L5784*$B$37</f>
        <v>0</v>
      </c>
      <c r="M5818" s="1">
        <f>学習データ!M5784*$B$37</f>
        <v>0</v>
      </c>
      <c r="N5818" s="1">
        <f>学習データ!N5784*$B$37</f>
        <v>21</v>
      </c>
      <c r="O5818" s="1">
        <f>学習データ!O5784*$B$37</f>
        <v>192</v>
      </c>
      <c r="P5818" s="1">
        <f>学習データ!P5784*$B$37</f>
        <v>231</v>
      </c>
      <c r="Q5818" s="1">
        <f>学習データ!Q5784*$B$37</f>
        <v>251</v>
      </c>
      <c r="R5818" s="1">
        <f>学習データ!R5784*$B$37</f>
        <v>253</v>
      </c>
      <c r="S5818" s="1">
        <f>学習データ!S5784*$B$37</f>
        <v>251</v>
      </c>
      <c r="T5818" s="1">
        <f>学習データ!T5784*$B$37</f>
        <v>91</v>
      </c>
      <c r="U5818" s="1">
        <f>学習データ!U5784*$B$37</f>
        <v>37</v>
      </c>
      <c r="V5818" s="1">
        <f>学習データ!V5784*$B$37</f>
        <v>37</v>
      </c>
      <c r="W5818" s="1">
        <f>学習データ!W5784*$B$37</f>
        <v>37</v>
      </c>
      <c r="X5818" s="1">
        <f>学習データ!X5784*$B$37</f>
        <v>37</v>
      </c>
      <c r="Y5818" s="1">
        <f>学習データ!Y5784*$B$37</f>
        <v>166</v>
      </c>
      <c r="Z5818" s="1">
        <f>学習データ!Z5784*$B$37</f>
        <v>115</v>
      </c>
      <c r="AA5818" s="1">
        <f>学習データ!AA5784*$B$37</f>
        <v>217</v>
      </c>
      <c r="AB5818" s="1">
        <f>学習データ!AB5784*$B$37</f>
        <v>0</v>
      </c>
      <c r="AC5818" s="1">
        <f>学習データ!AC5784*$B$37</f>
        <v>0</v>
      </c>
      <c r="AD5818" s="1">
        <f>学習データ!AD5784*$B$37</f>
        <v>0</v>
      </c>
      <c r="AE5818" s="14"/>
      <c r="AF5818" s="7">
        <v>0</v>
      </c>
      <c r="AG5818" s="1">
        <f>IF(学習データ!AG5767=0,1,0)</f>
        <v>0</v>
      </c>
      <c r="AH5818" s="29"/>
      <c r="AI5818" s="25"/>
      <c r="AJ5818" s="25"/>
      <c r="AK5818" s="25"/>
      <c r="AL5818" s="25"/>
      <c r="AM5818" s="25"/>
      <c r="AN5818" s="25"/>
      <c r="AO5818" s="25"/>
      <c r="AP5818" s="25"/>
      <c r="AQ5818" s="25"/>
      <c r="AR5818" s="25"/>
      <c r="AS5818" s="25"/>
      <c r="AT5818" s="25"/>
      <c r="AU5818" s="25"/>
      <c r="AV5818" s="25"/>
      <c r="AW5818" s="25"/>
      <c r="AX5818" s="25"/>
      <c r="AY5818" s="25"/>
      <c r="AZ5818" s="25"/>
      <c r="BA5818" s="25"/>
      <c r="BB5818" s="25"/>
      <c r="BC5818" s="25"/>
      <c r="BD5818" s="25"/>
      <c r="BE5818" s="25"/>
      <c r="BF5818" s="25"/>
      <c r="BG5818" s="25"/>
      <c r="BH5818" s="25"/>
      <c r="BI5818" s="25"/>
      <c r="BJ5818" s="25"/>
      <c r="BK5818" s="25"/>
      <c r="BL5818" s="25"/>
      <c r="BM5818" s="25"/>
      <c r="BN5818" s="25"/>
      <c r="BO5818" s="25"/>
      <c r="BP5818" s="25"/>
      <c r="BQ5818" s="23"/>
      <c r="BR5818" s="7">
        <v>4</v>
      </c>
      <c r="BS5818" s="1">
        <f t="shared" ca="1" si="30598"/>
        <v>0.92785526359109571</v>
      </c>
      <c r="BT5818" s="1">
        <f t="shared" ca="1" si="30599"/>
        <v>0.74763058840622276</v>
      </c>
      <c r="BU5818" s="1">
        <f t="shared" ca="1" si="30600"/>
        <v>0.91823345782627752</v>
      </c>
      <c r="BV5818" s="1">
        <f t="shared" ca="1" si="30601"/>
        <v>0.85661002635217687</v>
      </c>
      <c r="BW5818" s="1">
        <f t="shared" ca="1" si="30602"/>
        <v>0.19084819726067151</v>
      </c>
      <c r="BX5818" s="1">
        <f t="shared" ca="1" si="30603"/>
        <v>0.84764547516042177</v>
      </c>
      <c r="BY5818" s="1">
        <f t="shared" ca="1" si="30604"/>
        <v>3.8973279355492663E-2</v>
      </c>
      <c r="BZ5818" s="1">
        <f t="shared" ca="1" si="30605"/>
        <v>0.20750774047830808</v>
      </c>
      <c r="CA5818" s="1">
        <f t="shared" ca="1" si="30606"/>
        <v>0.86817878018949723</v>
      </c>
      <c r="CB5818" s="1">
        <f t="shared" ca="1" si="30607"/>
        <v>0.20866024988869591</v>
      </c>
      <c r="CC5818" s="1">
        <f t="shared" ca="1" si="30608"/>
        <v>0.23714300153605961</v>
      </c>
      <c r="CD5818" s="25"/>
      <c r="CE5818" s="7">
        <v>4</v>
      </c>
      <c r="CF5818" s="1">
        <f t="shared" ca="1" si="30609"/>
        <v>0.80021062239239238</v>
      </c>
      <c r="CG5818" s="1">
        <f t="shared" ca="1" si="30610"/>
        <v>0.88229058029406382</v>
      </c>
      <c r="CH5818" s="1">
        <f t="shared" ca="1" si="30611"/>
        <v>0.98919318626882446</v>
      </c>
      <c r="CI5818" s="1">
        <f t="shared" ca="1" si="30612"/>
        <v>0.99965670935894613</v>
      </c>
      <c r="CJ5818" s="1">
        <f t="shared" ca="1" si="30613"/>
        <v>0.99975577937590399</v>
      </c>
      <c r="CK5818" s="1">
        <f t="shared" ca="1" si="30614"/>
        <v>0.9997762982234677</v>
      </c>
      <c r="CL5818" s="1">
        <f t="shared" ca="1" si="30615"/>
        <v>0.9992144723152746</v>
      </c>
      <c r="CM5818" s="1">
        <f t="shared" ca="1" si="30616"/>
        <v>0.99992840730509147</v>
      </c>
      <c r="CN5818" s="1">
        <f t="shared" ca="1" si="30617"/>
        <v>0.99968613385841087</v>
      </c>
      <c r="CO5818" s="1">
        <f t="shared" ca="1" si="30618"/>
        <v>0.44631219793400456</v>
      </c>
      <c r="CP5818" s="1">
        <f t="shared" ca="1" si="30619"/>
        <v>0.42673007297672289</v>
      </c>
      <c r="CQ5818" s="25"/>
      <c r="CR5818" s="25"/>
      <c r="CS5818" s="25"/>
      <c r="CT5818" s="25"/>
      <c r="CU5818" s="25"/>
      <c r="CV5818" s="25"/>
      <c r="CW5818" s="25"/>
      <c r="CX5818" s="25"/>
      <c r="CY5818" s="25"/>
      <c r="CZ5818" s="25"/>
      <c r="DA5818" s="25"/>
      <c r="DB5818" s="25"/>
      <c r="DC5818" s="25"/>
      <c r="DD5818" s="25"/>
      <c r="DE5818" s="40"/>
      <c r="DF5818" s="50"/>
      <c r="DG5818" s="7">
        <v>4</v>
      </c>
      <c r="DH5818" s="1">
        <f t="shared" ca="1" si="30620"/>
        <v>0.23714300153605961</v>
      </c>
      <c r="DI5818" s="1">
        <f t="shared" ca="1" si="30621"/>
        <v>9.7569709169582824E-2</v>
      </c>
      <c r="DJ5818" s="1">
        <f t="shared" ca="1" si="30622"/>
        <v>0.99999999699625208</v>
      </c>
      <c r="DK5818" s="1">
        <f t="shared" ca="1" si="30623"/>
        <v>0.99999999261200689</v>
      </c>
      <c r="DL5818" s="1">
        <f t="shared" ca="1" si="30624"/>
        <v>0.99744197752133779</v>
      </c>
      <c r="DM5818" s="1">
        <f t="shared" ca="1" si="30625"/>
        <v>0.9968418632673226</v>
      </c>
      <c r="DN5818" s="14"/>
      <c r="DO5818" s="50"/>
      <c r="DP5818" s="7">
        <v>4</v>
      </c>
      <c r="DQ5818" s="1">
        <f t="shared" ca="1" si="30626"/>
        <v>0.78996884191893912</v>
      </c>
      <c r="DR5818" s="1">
        <f t="shared" ca="1" si="30627"/>
        <v>0.98514875618517994</v>
      </c>
      <c r="DS5818" s="1">
        <f t="shared" ca="1" si="30628"/>
        <v>0.99999799773242215</v>
      </c>
      <c r="DT5818" s="1">
        <f t="shared" ca="1" si="30629"/>
        <v>0.99999987545716573</v>
      </c>
      <c r="DU5818" s="1">
        <f t="shared" ca="1" si="30630"/>
        <v>0.99996048090169709</v>
      </c>
      <c r="DV5818" s="1">
        <f t="shared" ca="1" si="30631"/>
        <v>0.89711585402374805</v>
      </c>
      <c r="DW5818" s="14"/>
      <c r="DX5818" s="14"/>
      <c r="DY5818" s="14"/>
      <c r="DZ5818" s="14"/>
      <c r="EA5818" s="14"/>
      <c r="EB5818" s="14"/>
      <c r="EC5818" s="14"/>
      <c r="ED5818" s="14"/>
      <c r="EE5818" s="14"/>
      <c r="EF5818" s="19"/>
      <c r="EG5818" s="23"/>
      <c r="EH5818" s="50">
        <v>4</v>
      </c>
      <c r="EI5818" s="7">
        <v>0</v>
      </c>
      <c r="EJ5818" s="7">
        <v>1</v>
      </c>
      <c r="EK5818" s="7">
        <v>2</v>
      </c>
      <c r="EL5818" s="7">
        <v>3</v>
      </c>
      <c r="EM5818" s="7">
        <v>4</v>
      </c>
      <c r="EN5818" s="25"/>
      <c r="EO5818" s="25"/>
      <c r="EP5818" s="25"/>
      <c r="EQ5818" s="25"/>
      <c r="ER5818" s="25"/>
      <c r="ES5818" s="25"/>
      <c r="ET5818" s="23"/>
      <c r="EU5818" s="14"/>
      <c r="EV5818" s="14"/>
      <c r="EW5818" s="14"/>
      <c r="EX5818" s="14"/>
      <c r="EY5818" s="14"/>
      <c r="EZ5818" s="14"/>
      <c r="FA5818" s="14"/>
      <c r="FB5818" s="14"/>
      <c r="FC5818" s="19"/>
    </row>
    <row r="5819" spans="1:159" x14ac:dyDescent="0.2">
      <c r="A5819" s="55"/>
      <c r="B5819" s="18">
        <v>19</v>
      </c>
      <c r="C5819" s="1">
        <f>学習データ!C5785*$B$37</f>
        <v>0</v>
      </c>
      <c r="D5819" s="1">
        <f>学習データ!D5785*$B$37</f>
        <v>0</v>
      </c>
      <c r="E5819" s="1">
        <f>学習データ!E5785*$B$37</f>
        <v>0</v>
      </c>
      <c r="F5819" s="1">
        <f>学習データ!F5785*$B$37</f>
        <v>0</v>
      </c>
      <c r="G5819" s="1">
        <f>学習データ!G5785*$B$37</f>
        <v>0</v>
      </c>
      <c r="H5819" s="1">
        <f>学習データ!H5785*$B$37</f>
        <v>0</v>
      </c>
      <c r="I5819" s="1">
        <f>学習データ!I5785*$B$37</f>
        <v>0</v>
      </c>
      <c r="J5819" s="1">
        <f>学習データ!J5785*$B$37</f>
        <v>0</v>
      </c>
      <c r="K5819" s="1">
        <f>学習データ!K5785*$B$37</f>
        <v>0</v>
      </c>
      <c r="L5819" s="1">
        <f>学習データ!L5785*$B$37</f>
        <v>79</v>
      </c>
      <c r="M5819" s="1">
        <f>学習データ!M5785*$B$37</f>
        <v>110</v>
      </c>
      <c r="N5819" s="1">
        <f>学習データ!N5785*$B$37</f>
        <v>190</v>
      </c>
      <c r="O5819" s="1">
        <f>学習データ!O5785*$B$37</f>
        <v>251</v>
      </c>
      <c r="P5819" s="1">
        <f>学習データ!P5785*$B$37</f>
        <v>251</v>
      </c>
      <c r="Q5819" s="1">
        <f>学習データ!Q5785*$B$37</f>
        <v>251</v>
      </c>
      <c r="R5819" s="1">
        <f>学習データ!R5785*$B$37</f>
        <v>253</v>
      </c>
      <c r="S5819" s="1">
        <f>学習データ!S5785*$B$37</f>
        <v>251</v>
      </c>
      <c r="T5819" s="1">
        <f>学習データ!T5785*$B$37</f>
        <v>251</v>
      </c>
      <c r="U5819" s="1">
        <f>学習データ!U5785*$B$37</f>
        <v>251</v>
      </c>
      <c r="V5819" s="1">
        <f>学習データ!V5785*$B$37</f>
        <v>251</v>
      </c>
      <c r="W5819" s="1">
        <f>学習データ!W5785*$B$37</f>
        <v>253</v>
      </c>
      <c r="X5819" s="1">
        <f>学習データ!X5785*$B$37</f>
        <v>251</v>
      </c>
      <c r="Y5819" s="1">
        <f>学習データ!Y5785*$B$37</f>
        <v>251</v>
      </c>
      <c r="Z5819" s="1">
        <f>学習データ!Z5785*$B$37</f>
        <v>251</v>
      </c>
      <c r="AA5819" s="1">
        <f>学習データ!AA5785*$B$37</f>
        <v>251</v>
      </c>
      <c r="AB5819" s="1">
        <f>学習データ!AB5785*$B$37</f>
        <v>0</v>
      </c>
      <c r="AC5819" s="1">
        <f>学習データ!AC5785*$B$37</f>
        <v>0</v>
      </c>
      <c r="AD5819" s="1">
        <f>学習データ!AD5785*$B$37</f>
        <v>0</v>
      </c>
      <c r="AE5819" s="14"/>
      <c r="AF5819" s="7">
        <v>1</v>
      </c>
      <c r="AG5819" s="1">
        <f>IF(学習データ!AG5767=1,1,0)</f>
        <v>0</v>
      </c>
      <c r="AH5819" s="29"/>
      <c r="AI5819" s="25"/>
      <c r="AJ5819" s="25"/>
      <c r="AK5819" s="25"/>
      <c r="AL5819" s="25"/>
      <c r="AM5819" s="25"/>
      <c r="AN5819" s="25"/>
      <c r="AO5819" s="25"/>
      <c r="AP5819" s="25"/>
      <c r="AQ5819" s="25"/>
      <c r="AR5819" s="25"/>
      <c r="AS5819" s="25"/>
      <c r="AT5819" s="25"/>
      <c r="AU5819" s="25"/>
      <c r="AV5819" s="25"/>
      <c r="AW5819" s="25"/>
      <c r="AX5819" s="25"/>
      <c r="AY5819" s="25"/>
      <c r="AZ5819" s="25"/>
      <c r="BA5819" s="25"/>
      <c r="BB5819" s="25"/>
      <c r="BC5819" s="25"/>
      <c r="BD5819" s="25"/>
      <c r="BE5819" s="25"/>
      <c r="BF5819" s="25"/>
      <c r="BG5819" s="25"/>
      <c r="BH5819" s="25"/>
      <c r="BI5819" s="25"/>
      <c r="BJ5819" s="25"/>
      <c r="BK5819" s="25"/>
      <c r="BL5819" s="25"/>
      <c r="BM5819" s="25"/>
      <c r="BN5819" s="25"/>
      <c r="BO5819" s="25"/>
      <c r="BP5819" s="25"/>
      <c r="BQ5819" s="23"/>
      <c r="BR5819" s="7">
        <v>5</v>
      </c>
      <c r="BS5819" s="1">
        <f t="shared" ca="1" si="30598"/>
        <v>0.99989514407433666</v>
      </c>
      <c r="BT5819" s="1">
        <f t="shared" ca="1" si="30599"/>
        <v>0.99999995534105279</v>
      </c>
      <c r="BU5819" s="1">
        <f t="shared" ca="1" si="30600"/>
        <v>0.99999998073665142</v>
      </c>
      <c r="BV5819" s="1">
        <f t="shared" ca="1" si="30601"/>
        <v>0.99999990764023206</v>
      </c>
      <c r="BW5819" s="1">
        <f t="shared" ca="1" si="30602"/>
        <v>0.99999993477581528</v>
      </c>
      <c r="BX5819" s="1">
        <f t="shared" ca="1" si="30603"/>
        <v>0.99997876406974207</v>
      </c>
      <c r="BY5819" s="1">
        <f t="shared" ca="1" si="30604"/>
        <v>0.98894584358851179</v>
      </c>
      <c r="BZ5819" s="1">
        <f t="shared" ca="1" si="30605"/>
        <v>0.94985307359313564</v>
      </c>
      <c r="CA5819" s="1">
        <f t="shared" ca="1" si="30606"/>
        <v>0.78391919966266377</v>
      </c>
      <c r="CB5819" s="1">
        <f t="shared" ca="1" si="30607"/>
        <v>0.90873761007781695</v>
      </c>
      <c r="CC5819" s="1">
        <f t="shared" ca="1" si="30608"/>
        <v>0.23714300153605961</v>
      </c>
      <c r="CD5819" s="25"/>
      <c r="CE5819" s="7">
        <v>5</v>
      </c>
      <c r="CF5819" s="1">
        <f t="shared" ca="1" si="30609"/>
        <v>0.99450329673464799</v>
      </c>
      <c r="CG5819" s="1">
        <f t="shared" ca="1" si="30610"/>
        <v>0.99899883718485061</v>
      </c>
      <c r="CH5819" s="1">
        <f t="shared" ca="1" si="30611"/>
        <v>0.9999922952166217</v>
      </c>
      <c r="CI5819" s="1">
        <f t="shared" ca="1" si="30612"/>
        <v>0.99997524805894911</v>
      </c>
      <c r="CJ5819" s="1">
        <f t="shared" ca="1" si="30613"/>
        <v>0.99817622097192282</v>
      </c>
      <c r="CK5819" s="1">
        <f t="shared" ca="1" si="30614"/>
        <v>0.99992040846819508</v>
      </c>
      <c r="CL5819" s="1">
        <f t="shared" ca="1" si="30615"/>
        <v>0.99993238443180799</v>
      </c>
      <c r="CM5819" s="1">
        <f t="shared" ca="1" si="30616"/>
        <v>0.99998249774024495</v>
      </c>
      <c r="CN5819" s="1">
        <f t="shared" ca="1" si="30617"/>
        <v>0.99780341438992382</v>
      </c>
      <c r="CO5819" s="1">
        <f t="shared" ca="1" si="30618"/>
        <v>0.75699174871912978</v>
      </c>
      <c r="CP5819" s="1">
        <f t="shared" ca="1" si="30619"/>
        <v>0.42673007297672289</v>
      </c>
      <c r="CQ5819" s="25"/>
      <c r="CR5819" s="25"/>
      <c r="CS5819" s="25"/>
      <c r="CT5819" s="25"/>
      <c r="CU5819" s="25"/>
      <c r="CV5819" s="25"/>
      <c r="CW5819" s="25"/>
      <c r="CX5819" s="25"/>
      <c r="CY5819" s="25"/>
      <c r="CZ5819" s="25"/>
      <c r="DA5819" s="25"/>
      <c r="DB5819" s="25"/>
      <c r="DC5819" s="25"/>
      <c r="DD5819" s="25"/>
      <c r="DE5819" s="40"/>
      <c r="DF5819" s="50"/>
      <c r="DG5819" s="7">
        <v>5</v>
      </c>
      <c r="DH5819" s="1">
        <f t="shared" ca="1" si="30620"/>
        <v>0.99992295936062836</v>
      </c>
      <c r="DI5819" s="1">
        <f t="shared" ca="1" si="30621"/>
        <v>0.99999995781984108</v>
      </c>
      <c r="DJ5819" s="1">
        <f t="shared" ca="1" si="30622"/>
        <v>0.99999999993621214</v>
      </c>
      <c r="DK5819" s="1">
        <f t="shared" ca="1" si="30623"/>
        <v>0.99999997262412144</v>
      </c>
      <c r="DL5819" s="1">
        <f t="shared" ca="1" si="30624"/>
        <v>0.99999994872644238</v>
      </c>
      <c r="DM5819" s="1">
        <f t="shared" ca="1" si="30625"/>
        <v>0.99440474805359147</v>
      </c>
      <c r="DN5819" s="14"/>
      <c r="DO5819" s="50"/>
      <c r="DP5819" s="7">
        <v>5</v>
      </c>
      <c r="DQ5819" s="1">
        <f t="shared" ca="1" si="30626"/>
        <v>0.95979849288198626</v>
      </c>
      <c r="DR5819" s="1">
        <f t="shared" ca="1" si="30627"/>
        <v>0.99985120617602552</v>
      </c>
      <c r="DS5819" s="1">
        <f t="shared" ca="1" si="30628"/>
        <v>0.99999977096323001</v>
      </c>
      <c r="DT5819" s="1">
        <f t="shared" ca="1" si="30629"/>
        <v>0.99999210297878061</v>
      </c>
      <c r="DU5819" s="1">
        <f t="shared" ca="1" si="30630"/>
        <v>0.99857881811524174</v>
      </c>
      <c r="DV5819" s="1">
        <f t="shared" ca="1" si="30631"/>
        <v>0.99878244777955028</v>
      </c>
      <c r="DW5819" s="14"/>
      <c r="DX5819" s="14"/>
      <c r="DY5819" s="14"/>
      <c r="DZ5819" s="14"/>
      <c r="EA5819" s="14"/>
      <c r="EB5819" s="14"/>
      <c r="EC5819" s="14"/>
      <c r="ED5819" s="14"/>
      <c r="EE5819" s="14"/>
      <c r="EF5819" s="19"/>
      <c r="EG5819" s="23"/>
      <c r="EH5819" s="50"/>
      <c r="EI5819" s="7">
        <v>1</v>
      </c>
      <c r="EJ5819" s="1">
        <f t="shared" ref="EJ5819:EJ5822" ca="1" si="30632">1/(1+EXP(-SUMPRODUCT($EI$29:$EK$31,DH5815:DJ5817)+$EL$29))</f>
        <v>0.98868110419202815</v>
      </c>
      <c r="EK5819" s="1">
        <f t="shared" ref="EK5819:EK5822" ca="1" si="30633">1/(1+EXP(-SUMPRODUCT($EI$29:$EK$31,DI5815:DK5817)+$EL$29))</f>
        <v>0.96995381852273954</v>
      </c>
      <c r="EL5819" s="1">
        <f t="shared" ref="EL5819:EL5822" ca="1" si="30634">1/(1+EXP(-SUMPRODUCT($EI$29:$EK$31,DJ5815:DL5817)+$EL$29))</f>
        <v>0.95041508335046399</v>
      </c>
      <c r="EM5819" s="1">
        <f t="shared" ref="EM5819:EM5822" ca="1" si="30635">1/(1+EXP(-SUMPRODUCT($EI$29:$EK$31,DK5815:DM5817)+$EL$29))</f>
        <v>1.95508613024468E-3</v>
      </c>
      <c r="EN5819" s="25"/>
      <c r="EO5819" s="25"/>
      <c r="EP5819" s="25"/>
      <c r="EQ5819" s="25"/>
      <c r="ER5819" s="25"/>
      <c r="ES5819" s="25"/>
      <c r="ET5819" s="23"/>
      <c r="EU5819" s="14"/>
      <c r="EV5819" s="14"/>
      <c r="EW5819" s="14"/>
      <c r="EX5819" s="14"/>
      <c r="EY5819" s="14"/>
      <c r="EZ5819" s="14"/>
      <c r="FA5819" s="14"/>
      <c r="FB5819" s="14"/>
      <c r="FC5819" s="19"/>
    </row>
    <row r="5820" spans="1:159" x14ac:dyDescent="0.2">
      <c r="A5820" s="55"/>
      <c r="B5820" s="18">
        <v>20</v>
      </c>
      <c r="C5820" s="1">
        <f>学習データ!C5786*$B$37</f>
        <v>0</v>
      </c>
      <c r="D5820" s="1">
        <f>学習データ!D5786*$B$37</f>
        <v>0</v>
      </c>
      <c r="E5820" s="1">
        <f>学習データ!E5786*$B$37</f>
        <v>0</v>
      </c>
      <c r="F5820" s="1">
        <f>学習データ!F5786*$B$37</f>
        <v>0</v>
      </c>
      <c r="G5820" s="1">
        <f>学習データ!G5786*$B$37</f>
        <v>0</v>
      </c>
      <c r="H5820" s="1">
        <f>学習データ!H5786*$B$37</f>
        <v>0</v>
      </c>
      <c r="I5820" s="1">
        <f>学習データ!I5786*$B$37</f>
        <v>0</v>
      </c>
      <c r="J5820" s="1">
        <f>学習データ!J5786*$B$37</f>
        <v>0</v>
      </c>
      <c r="K5820" s="1">
        <f>学習データ!K5786*$B$37</f>
        <v>79</v>
      </c>
      <c r="L5820" s="1">
        <f>学習データ!L5786*$B$37</f>
        <v>231</v>
      </c>
      <c r="M5820" s="1">
        <f>学習データ!M5786*$B$37</f>
        <v>253</v>
      </c>
      <c r="N5820" s="1">
        <f>学習データ!N5786*$B$37</f>
        <v>251</v>
      </c>
      <c r="O5820" s="1">
        <f>学習データ!O5786*$B$37</f>
        <v>251</v>
      </c>
      <c r="P5820" s="1">
        <f>学習データ!P5786*$B$37</f>
        <v>251</v>
      </c>
      <c r="Q5820" s="1">
        <f>学習データ!Q5786*$B$37</f>
        <v>251</v>
      </c>
      <c r="R5820" s="1">
        <f>学習データ!R5786*$B$37</f>
        <v>253</v>
      </c>
      <c r="S5820" s="1">
        <f>学習データ!S5786*$B$37</f>
        <v>251</v>
      </c>
      <c r="T5820" s="1">
        <f>学習データ!T5786*$B$37</f>
        <v>251</v>
      </c>
      <c r="U5820" s="1">
        <f>学習データ!U5786*$B$37</f>
        <v>251</v>
      </c>
      <c r="V5820" s="1">
        <f>学習データ!V5786*$B$37</f>
        <v>251</v>
      </c>
      <c r="W5820" s="1">
        <f>学習データ!W5786*$B$37</f>
        <v>253</v>
      </c>
      <c r="X5820" s="1">
        <f>学習データ!X5786*$B$37</f>
        <v>251</v>
      </c>
      <c r="Y5820" s="1">
        <f>学習データ!Y5786*$B$37</f>
        <v>225</v>
      </c>
      <c r="Z5820" s="1">
        <f>学習データ!Z5786*$B$37</f>
        <v>71</v>
      </c>
      <c r="AA5820" s="1">
        <f>学習データ!AA5786*$B$37</f>
        <v>71</v>
      </c>
      <c r="AB5820" s="1">
        <f>学習データ!AB5786*$B$37</f>
        <v>0</v>
      </c>
      <c r="AC5820" s="1">
        <f>学習データ!AC5786*$B$37</f>
        <v>0</v>
      </c>
      <c r="AD5820" s="1">
        <f>学習データ!AD5786*$B$37</f>
        <v>0</v>
      </c>
      <c r="AE5820" s="14"/>
      <c r="AF5820" s="7">
        <v>2</v>
      </c>
      <c r="AG5820" s="1">
        <f>IF(学習データ!AG5767=2,1,0)</f>
        <v>1</v>
      </c>
      <c r="AH5820" s="29"/>
      <c r="AI5820" s="25"/>
      <c r="AJ5820" s="25"/>
      <c r="AK5820" s="25"/>
      <c r="AL5820" s="25"/>
      <c r="AM5820" s="25"/>
      <c r="AN5820" s="25"/>
      <c r="AO5820" s="25"/>
      <c r="AP5820" s="25"/>
      <c r="AQ5820" s="25"/>
      <c r="AR5820" s="25"/>
      <c r="AS5820" s="25"/>
      <c r="AT5820" s="25"/>
      <c r="AU5820" s="25"/>
      <c r="AV5820" s="25"/>
      <c r="AW5820" s="25"/>
      <c r="AX5820" s="25"/>
      <c r="AY5820" s="25"/>
      <c r="AZ5820" s="25"/>
      <c r="BA5820" s="25"/>
      <c r="BB5820" s="25"/>
      <c r="BC5820" s="25"/>
      <c r="BD5820" s="25"/>
      <c r="BE5820" s="25"/>
      <c r="BF5820" s="25"/>
      <c r="BG5820" s="25"/>
      <c r="BH5820" s="25"/>
      <c r="BI5820" s="25"/>
      <c r="BJ5820" s="25"/>
      <c r="BK5820" s="25"/>
      <c r="BL5820" s="25"/>
      <c r="BM5820" s="25"/>
      <c r="BN5820" s="25"/>
      <c r="BO5820" s="25"/>
      <c r="BP5820" s="25"/>
      <c r="BQ5820" s="23"/>
      <c r="BR5820" s="7">
        <v>6</v>
      </c>
      <c r="BS5820" s="1">
        <f t="shared" ca="1" si="30598"/>
        <v>0.99999996111950473</v>
      </c>
      <c r="BT5820" s="1">
        <f t="shared" ca="1" si="30599"/>
        <v>0.99593481327709177</v>
      </c>
      <c r="BU5820" s="1">
        <f t="shared" ca="1" si="30600"/>
        <v>0.21340023490099364</v>
      </c>
      <c r="BV5820" s="1">
        <f t="shared" ca="1" si="30601"/>
        <v>0.1545896751614311</v>
      </c>
      <c r="BW5820" s="1">
        <f t="shared" ca="1" si="30602"/>
        <v>0.9980061149512619</v>
      </c>
      <c r="BX5820" s="1">
        <f t="shared" ca="1" si="30603"/>
        <v>0.99999989462269445</v>
      </c>
      <c r="BY5820" s="1">
        <f t="shared" ca="1" si="30604"/>
        <v>0.96212814975524286</v>
      </c>
      <c r="BZ5820" s="1">
        <f t="shared" ca="1" si="30605"/>
        <v>0.91799290955225032</v>
      </c>
      <c r="CA5820" s="1">
        <f t="shared" ca="1" si="30606"/>
        <v>0.92869826948678258</v>
      </c>
      <c r="CB5820" s="1">
        <f t="shared" ca="1" si="30607"/>
        <v>0.14776095142107268</v>
      </c>
      <c r="CC5820" s="1">
        <f t="shared" ca="1" si="30608"/>
        <v>0.23714300153605961</v>
      </c>
      <c r="CD5820" s="25"/>
      <c r="CE5820" s="7">
        <v>6</v>
      </c>
      <c r="CF5820" s="1">
        <f t="shared" ca="1" si="30609"/>
        <v>0.98362511991009605</v>
      </c>
      <c r="CG5820" s="1">
        <f t="shared" ca="1" si="30610"/>
        <v>0.92478842329864042</v>
      </c>
      <c r="CH5820" s="1">
        <f t="shared" ca="1" si="30611"/>
        <v>0.88908649512058846</v>
      </c>
      <c r="CI5820" s="1">
        <f t="shared" ca="1" si="30612"/>
        <v>0.43170441211133864</v>
      </c>
      <c r="CJ5820" s="1">
        <f t="shared" ca="1" si="30613"/>
        <v>0.99452299506646002</v>
      </c>
      <c r="CK5820" s="1">
        <f t="shared" ca="1" si="30614"/>
        <v>0.9996444501540811</v>
      </c>
      <c r="CL5820" s="1">
        <f t="shared" ca="1" si="30615"/>
        <v>0.99932083096285729</v>
      </c>
      <c r="CM5820" s="1">
        <f t="shared" ca="1" si="30616"/>
        <v>0.99994539020146789</v>
      </c>
      <c r="CN5820" s="1">
        <f t="shared" ca="1" si="30617"/>
        <v>0.99853122016460394</v>
      </c>
      <c r="CO5820" s="1">
        <f t="shared" ca="1" si="30618"/>
        <v>0.97936187685794363</v>
      </c>
      <c r="CP5820" s="1">
        <f t="shared" ca="1" si="30619"/>
        <v>0.42673007297672289</v>
      </c>
      <c r="CQ5820" s="25"/>
      <c r="CR5820" s="25"/>
      <c r="CS5820" s="25"/>
      <c r="CT5820" s="25"/>
      <c r="CU5820" s="25"/>
      <c r="CV5820" s="25"/>
      <c r="CW5820" s="25"/>
      <c r="CX5820" s="25"/>
      <c r="CY5820" s="25"/>
      <c r="CZ5820" s="25"/>
      <c r="DA5820" s="25"/>
      <c r="DB5820" s="25"/>
      <c r="DC5820" s="25"/>
      <c r="DD5820" s="25"/>
      <c r="DE5820" s="40"/>
      <c r="DF5820" s="50"/>
      <c r="DG5820" s="7">
        <v>6</v>
      </c>
      <c r="DH5820" s="1">
        <f t="shared" ca="1" si="30620"/>
        <v>0.99992584070165969</v>
      </c>
      <c r="DI5820" s="1">
        <f t="shared" ca="1" si="30621"/>
        <v>0.99999996558984383</v>
      </c>
      <c r="DJ5820" s="1">
        <f t="shared" ca="1" si="30622"/>
        <v>0.99999995426095378</v>
      </c>
      <c r="DK5820" s="1">
        <f t="shared" ca="1" si="30623"/>
        <v>0.21375504971307513</v>
      </c>
      <c r="DL5820" s="1">
        <f t="shared" ca="1" si="30624"/>
        <v>0.23714300153605961</v>
      </c>
      <c r="DM5820" s="1">
        <f t="shared" ca="1" si="30625"/>
        <v>0.23714300153605961</v>
      </c>
      <c r="DN5820" s="14"/>
      <c r="DO5820" s="50"/>
      <c r="DP5820" s="7">
        <v>6</v>
      </c>
      <c r="DQ5820" s="1">
        <f t="shared" ca="1" si="30626"/>
        <v>0.96554432322545647</v>
      </c>
      <c r="DR5820" s="1">
        <f t="shared" ca="1" si="30627"/>
        <v>0.99808323169473023</v>
      </c>
      <c r="DS5820" s="1">
        <f t="shared" ca="1" si="30628"/>
        <v>0.99847680898159186</v>
      </c>
      <c r="DT5820" s="1">
        <f t="shared" ca="1" si="30629"/>
        <v>0.88906989700051442</v>
      </c>
      <c r="DU5820" s="1">
        <f t="shared" ca="1" si="30630"/>
        <v>0.42673007297672289</v>
      </c>
      <c r="DV5820" s="1">
        <f t="shared" ca="1" si="30631"/>
        <v>0.42673007297672289</v>
      </c>
      <c r="DW5820" s="14"/>
      <c r="DX5820" s="14"/>
      <c r="DY5820" s="14"/>
      <c r="DZ5820" s="14"/>
      <c r="EA5820" s="14"/>
      <c r="EB5820" s="14"/>
      <c r="EC5820" s="14"/>
      <c r="ED5820" s="14"/>
      <c r="EE5820" s="14"/>
      <c r="EF5820" s="19"/>
      <c r="EG5820" s="23"/>
      <c r="EH5820" s="50"/>
      <c r="EI5820" s="7">
        <v>2</v>
      </c>
      <c r="EJ5820" s="1">
        <f t="shared" ca="1" si="30632"/>
        <v>0.99962589779355049</v>
      </c>
      <c r="EK5820" s="1">
        <f t="shared" ca="1" si="30633"/>
        <v>0.2547662268211256</v>
      </c>
      <c r="EL5820" s="1">
        <f t="shared" ca="1" si="30634"/>
        <v>5.0085637672537028E-2</v>
      </c>
      <c r="EM5820" s="1">
        <f t="shared" ca="1" si="30635"/>
        <v>1.6388107443068822E-5</v>
      </c>
      <c r="EN5820" s="25"/>
      <c r="EO5820" s="25"/>
      <c r="EP5820" s="25"/>
      <c r="EQ5820" s="25"/>
      <c r="ER5820" s="25"/>
      <c r="ES5820" s="25"/>
      <c r="ET5820" s="23"/>
      <c r="EU5820" s="14"/>
      <c r="EV5820" s="14"/>
      <c r="EW5820" s="14"/>
      <c r="EX5820" s="14"/>
      <c r="EY5820" s="14"/>
      <c r="EZ5820" s="14"/>
      <c r="FA5820" s="14"/>
      <c r="FB5820" s="14"/>
      <c r="FC5820" s="19"/>
    </row>
    <row r="5821" spans="1:159" x14ac:dyDescent="0.2">
      <c r="A5821" s="55"/>
      <c r="B5821" s="18">
        <v>21</v>
      </c>
      <c r="C5821" s="1">
        <f>学習データ!C5787*$B$37</f>
        <v>0</v>
      </c>
      <c r="D5821" s="1">
        <f>学習データ!D5787*$B$37</f>
        <v>0</v>
      </c>
      <c r="E5821" s="1">
        <f>学習データ!E5787*$B$37</f>
        <v>0</v>
      </c>
      <c r="F5821" s="1">
        <f>学習データ!F5787*$B$37</f>
        <v>0</v>
      </c>
      <c r="G5821" s="1">
        <f>学習データ!G5787*$B$37</f>
        <v>0</v>
      </c>
      <c r="H5821" s="1">
        <f>学習データ!H5787*$B$37</f>
        <v>0</v>
      </c>
      <c r="I5821" s="1">
        <f>学習データ!I5787*$B$37</f>
        <v>0</v>
      </c>
      <c r="J5821" s="1">
        <f>学習データ!J5787*$B$37</f>
        <v>0</v>
      </c>
      <c r="K5821" s="1">
        <f>学習データ!K5787*$B$37</f>
        <v>79</v>
      </c>
      <c r="L5821" s="1">
        <f>学習データ!L5787*$B$37</f>
        <v>232</v>
      </c>
      <c r="M5821" s="1">
        <f>学習データ!M5787*$B$37</f>
        <v>255</v>
      </c>
      <c r="N5821" s="1">
        <f>学習データ!N5787*$B$37</f>
        <v>253</v>
      </c>
      <c r="O5821" s="1">
        <f>学習データ!O5787*$B$37</f>
        <v>253</v>
      </c>
      <c r="P5821" s="1">
        <f>学習データ!P5787*$B$37</f>
        <v>253</v>
      </c>
      <c r="Q5821" s="1">
        <f>学習データ!Q5787*$B$37</f>
        <v>253</v>
      </c>
      <c r="R5821" s="1">
        <f>学習データ!R5787*$B$37</f>
        <v>234</v>
      </c>
      <c r="S5821" s="1">
        <f>学習データ!S5787*$B$37</f>
        <v>180</v>
      </c>
      <c r="T5821" s="1">
        <f>学習データ!T5787*$B$37</f>
        <v>180</v>
      </c>
      <c r="U5821" s="1">
        <f>学習データ!U5787*$B$37</f>
        <v>180</v>
      </c>
      <c r="V5821" s="1">
        <f>学習データ!V5787*$B$37</f>
        <v>51</v>
      </c>
      <c r="W5821" s="1">
        <f>学習データ!W5787*$B$37</f>
        <v>0</v>
      </c>
      <c r="X5821" s="1">
        <f>学習データ!X5787*$B$37</f>
        <v>0</v>
      </c>
      <c r="Y5821" s="1">
        <f>学習データ!Y5787*$B$37</f>
        <v>0</v>
      </c>
      <c r="Z5821" s="1">
        <f>学習データ!Z5787*$B$37</f>
        <v>0</v>
      </c>
      <c r="AA5821" s="1">
        <f>学習データ!AA5787*$B$37</f>
        <v>0</v>
      </c>
      <c r="AB5821" s="1">
        <f>学習データ!AB5787*$B$37</f>
        <v>0</v>
      </c>
      <c r="AC5821" s="1">
        <f>学習データ!AC5787*$B$37</f>
        <v>0</v>
      </c>
      <c r="AD5821" s="1">
        <f>学習データ!AD5787*$B$37</f>
        <v>0</v>
      </c>
      <c r="AE5821" s="14"/>
      <c r="AF5821" s="7">
        <v>3</v>
      </c>
      <c r="AG5821" s="1">
        <f>IF(学習データ!AG5767=3,1,0)</f>
        <v>0</v>
      </c>
      <c r="AH5821" s="29"/>
      <c r="AI5821" s="25"/>
      <c r="AJ5821" s="25"/>
      <c r="AK5821" s="25"/>
      <c r="AL5821" s="25"/>
      <c r="AM5821" s="25"/>
      <c r="AN5821" s="25"/>
      <c r="AO5821" s="25"/>
      <c r="AP5821" s="25"/>
      <c r="AQ5821" s="25"/>
      <c r="AR5821" s="25"/>
      <c r="AS5821" s="25"/>
      <c r="AT5821" s="25"/>
      <c r="AU5821" s="25"/>
      <c r="AV5821" s="25"/>
      <c r="AW5821" s="25"/>
      <c r="AX5821" s="25"/>
      <c r="AY5821" s="25"/>
      <c r="AZ5821" s="25"/>
      <c r="BA5821" s="25"/>
      <c r="BB5821" s="25"/>
      <c r="BC5821" s="25"/>
      <c r="BD5821" s="25"/>
      <c r="BE5821" s="25"/>
      <c r="BF5821" s="25"/>
      <c r="BG5821" s="25"/>
      <c r="BH5821" s="25"/>
      <c r="BI5821" s="25"/>
      <c r="BJ5821" s="25"/>
      <c r="BK5821" s="25"/>
      <c r="BL5821" s="25"/>
      <c r="BM5821" s="25"/>
      <c r="BN5821" s="25"/>
      <c r="BO5821" s="25"/>
      <c r="BP5821" s="25"/>
      <c r="BQ5821" s="23"/>
      <c r="BR5821" s="7">
        <v>7</v>
      </c>
      <c r="BS5821" s="1">
        <f t="shared" ca="1" si="30598"/>
        <v>0.23714300153605961</v>
      </c>
      <c r="BT5821" s="1">
        <f t="shared" ca="1" si="30599"/>
        <v>0.19281518415889184</v>
      </c>
      <c r="BU5821" s="1">
        <f t="shared" ca="1" si="30600"/>
        <v>3.1311686425764974E-3</v>
      </c>
      <c r="BV5821" s="1">
        <f t="shared" ca="1" si="30601"/>
        <v>3.442146576574157E-3</v>
      </c>
      <c r="BW5821" s="1">
        <f t="shared" ca="1" si="30602"/>
        <v>7.0321417963043267E-2</v>
      </c>
      <c r="BX5821" s="1">
        <f t="shared" ca="1" si="30603"/>
        <v>0.99966322131091856</v>
      </c>
      <c r="BY5821" s="1">
        <f t="shared" ca="1" si="30604"/>
        <v>0.99999999261200689</v>
      </c>
      <c r="BZ5821" s="1">
        <f t="shared" ca="1" si="30605"/>
        <v>0.99182997839007858</v>
      </c>
      <c r="CA5821" s="1">
        <f t="shared" ca="1" si="30606"/>
        <v>3.6160941376716681E-2</v>
      </c>
      <c r="CB5821" s="1">
        <f t="shared" ca="1" si="30607"/>
        <v>1.9198949441279975E-3</v>
      </c>
      <c r="CC5821" s="1">
        <f t="shared" ca="1" si="30608"/>
        <v>3.3149560604656867E-3</v>
      </c>
      <c r="CD5821" s="25"/>
      <c r="CE5821" s="7">
        <v>7</v>
      </c>
      <c r="CF5821" s="1">
        <f t="shared" ca="1" si="30609"/>
        <v>0.42673007297672289</v>
      </c>
      <c r="CG5821" s="1">
        <f t="shared" ca="1" si="30610"/>
        <v>0.42648879262445638</v>
      </c>
      <c r="CH5821" s="1">
        <f t="shared" ca="1" si="30611"/>
        <v>0.35995604777942253</v>
      </c>
      <c r="CI5821" s="1">
        <f t="shared" ca="1" si="30612"/>
        <v>0.97037043094163788</v>
      </c>
      <c r="CJ5821" s="1">
        <f t="shared" ca="1" si="30613"/>
        <v>0.97922919923661333</v>
      </c>
      <c r="CK5821" s="1">
        <f t="shared" ca="1" si="30614"/>
        <v>0.99995964680402516</v>
      </c>
      <c r="CL5821" s="1">
        <f t="shared" ca="1" si="30615"/>
        <v>0.9999895073817453</v>
      </c>
      <c r="CM5821" s="1">
        <f t="shared" ca="1" si="30616"/>
        <v>0.99999593274280218</v>
      </c>
      <c r="CN5821" s="1">
        <f t="shared" ca="1" si="30617"/>
        <v>0.99996048090169709</v>
      </c>
      <c r="CO5821" s="1">
        <f t="shared" ca="1" si="30618"/>
        <v>0.90082133629404415</v>
      </c>
      <c r="CP5821" s="1">
        <f t="shared" ca="1" si="30619"/>
        <v>0.89711585402374805</v>
      </c>
      <c r="CQ5821" s="25"/>
      <c r="CR5821" s="25"/>
      <c r="CS5821" s="25"/>
      <c r="CT5821" s="25"/>
      <c r="CU5821" s="25"/>
      <c r="CV5821" s="25"/>
      <c r="CW5821" s="25"/>
      <c r="CX5821" s="25"/>
      <c r="CY5821" s="25"/>
      <c r="CZ5821" s="25"/>
      <c r="DA5821" s="25"/>
      <c r="DB5821" s="25"/>
      <c r="DC5821" s="25"/>
      <c r="DD5821" s="25"/>
      <c r="DE5821" s="40"/>
      <c r="DF5821" s="14"/>
      <c r="DG5821" s="14"/>
      <c r="DH5821" s="14"/>
      <c r="DI5821" s="14"/>
      <c r="DJ5821" s="14"/>
      <c r="DK5821" s="14"/>
      <c r="DL5821" s="14"/>
      <c r="DM5821" s="14"/>
      <c r="DN5821" s="14"/>
      <c r="DO5821" s="14"/>
      <c r="DP5821" s="14"/>
      <c r="DQ5821" s="14"/>
      <c r="DR5821" s="14"/>
      <c r="DS5821" s="14"/>
      <c r="DT5821" s="14"/>
      <c r="DU5821" s="14"/>
      <c r="DV5821" s="14"/>
      <c r="DW5821" s="14"/>
      <c r="DX5821" s="14"/>
      <c r="DY5821" s="14"/>
      <c r="DZ5821" s="14"/>
      <c r="EA5821" s="14"/>
      <c r="EB5821" s="14"/>
      <c r="EC5821" s="14"/>
      <c r="ED5821" s="14"/>
      <c r="EE5821" s="14"/>
      <c r="EF5821" s="19"/>
      <c r="EG5821" s="23"/>
      <c r="EH5821" s="50"/>
      <c r="EI5821" s="7">
        <v>3</v>
      </c>
      <c r="EJ5821" s="1">
        <f t="shared" ca="1" si="30632"/>
        <v>2.1031294373039162E-3</v>
      </c>
      <c r="EK5821" s="1">
        <f t="shared" ca="1" si="30633"/>
        <v>6.1700311819873387E-3</v>
      </c>
      <c r="EL5821" s="1">
        <f t="shared" ca="1" si="30634"/>
        <v>7.924172783122449E-2</v>
      </c>
      <c r="EM5821" s="1">
        <f t="shared" ca="1" si="30635"/>
        <v>0.52705328764966108</v>
      </c>
      <c r="EN5821" s="25"/>
      <c r="EO5821" s="25"/>
      <c r="EP5821" s="25"/>
      <c r="EQ5821" s="25"/>
      <c r="ER5821" s="25"/>
      <c r="ES5821" s="25"/>
      <c r="ET5821" s="23"/>
      <c r="EU5821" s="14"/>
      <c r="EV5821" s="14"/>
      <c r="EW5821" s="14"/>
      <c r="EX5821" s="14"/>
      <c r="EY5821" s="14"/>
      <c r="EZ5821" s="14"/>
      <c r="FA5821" s="14"/>
      <c r="FB5821" s="14"/>
      <c r="FC5821" s="19"/>
    </row>
    <row r="5822" spans="1:159" x14ac:dyDescent="0.2">
      <c r="A5822" s="55"/>
      <c r="B5822" s="18">
        <v>22</v>
      </c>
      <c r="C5822" s="1">
        <f>学習データ!C5788*$B$37</f>
        <v>0</v>
      </c>
      <c r="D5822" s="1">
        <f>学習データ!D5788*$B$37</f>
        <v>0</v>
      </c>
      <c r="E5822" s="1">
        <f>学習データ!E5788*$B$37</f>
        <v>0</v>
      </c>
      <c r="F5822" s="1">
        <f>学習データ!F5788*$B$37</f>
        <v>0</v>
      </c>
      <c r="G5822" s="1">
        <f>学習データ!G5788*$B$37</f>
        <v>0</v>
      </c>
      <c r="H5822" s="1">
        <f>学習データ!H5788*$B$37</f>
        <v>0</v>
      </c>
      <c r="I5822" s="1">
        <f>学習データ!I5788*$B$37</f>
        <v>0</v>
      </c>
      <c r="J5822" s="1">
        <f>学習データ!J5788*$B$37</f>
        <v>0</v>
      </c>
      <c r="K5822" s="1">
        <f>学習データ!K5788*$B$37</f>
        <v>0</v>
      </c>
      <c r="L5822" s="1">
        <f>学習データ!L5788*$B$37</f>
        <v>77</v>
      </c>
      <c r="M5822" s="1">
        <f>学習データ!M5788*$B$37</f>
        <v>108</v>
      </c>
      <c r="N5822" s="1">
        <f>学習データ!N5788*$B$37</f>
        <v>107</v>
      </c>
      <c r="O5822" s="1">
        <f>学習データ!O5788*$B$37</f>
        <v>128</v>
      </c>
      <c r="P5822" s="1">
        <f>学習データ!P5788*$B$37</f>
        <v>251</v>
      </c>
      <c r="Q5822" s="1">
        <f>学習データ!Q5788*$B$37</f>
        <v>147</v>
      </c>
      <c r="R5822" s="1">
        <f>学習データ!R5788*$B$37</f>
        <v>77</v>
      </c>
      <c r="S5822" s="1">
        <f>学習データ!S5788*$B$37</f>
        <v>0</v>
      </c>
      <c r="T5822" s="1">
        <f>学習データ!T5788*$B$37</f>
        <v>0</v>
      </c>
      <c r="U5822" s="1">
        <f>学習データ!U5788*$B$37</f>
        <v>0</v>
      </c>
      <c r="V5822" s="1">
        <f>学習データ!V5788*$B$37</f>
        <v>0</v>
      </c>
      <c r="W5822" s="1">
        <f>学習データ!W5788*$B$37</f>
        <v>0</v>
      </c>
      <c r="X5822" s="1">
        <f>学習データ!X5788*$B$37</f>
        <v>0</v>
      </c>
      <c r="Y5822" s="1">
        <f>学習データ!Y5788*$B$37</f>
        <v>0</v>
      </c>
      <c r="Z5822" s="1">
        <f>学習データ!Z5788*$B$37</f>
        <v>0</v>
      </c>
      <c r="AA5822" s="1">
        <f>学習データ!AA5788*$B$37</f>
        <v>0</v>
      </c>
      <c r="AB5822" s="1">
        <f>学習データ!AB5788*$B$37</f>
        <v>0</v>
      </c>
      <c r="AC5822" s="1">
        <f>学習データ!AC5788*$B$37</f>
        <v>0</v>
      </c>
      <c r="AD5822" s="1">
        <f>学習データ!AD5788*$B$37</f>
        <v>0</v>
      </c>
      <c r="AE5822" s="14"/>
      <c r="AF5822" s="7">
        <v>4</v>
      </c>
      <c r="AG5822" s="1">
        <f>IF(学習データ!AG5767=4,1,0)</f>
        <v>0</v>
      </c>
      <c r="AH5822" s="29"/>
      <c r="AI5822" s="25"/>
      <c r="AJ5822" s="25"/>
      <c r="AK5822" s="25"/>
      <c r="AL5822" s="25"/>
      <c r="AM5822" s="25"/>
      <c r="AN5822" s="25"/>
      <c r="AO5822" s="25"/>
      <c r="AP5822" s="25"/>
      <c r="AQ5822" s="25"/>
      <c r="AR5822" s="25"/>
      <c r="AS5822" s="25"/>
      <c r="AT5822" s="25"/>
      <c r="AU5822" s="25"/>
      <c r="AV5822" s="25"/>
      <c r="AW5822" s="25"/>
      <c r="AX5822" s="25"/>
      <c r="AY5822" s="25"/>
      <c r="AZ5822" s="25"/>
      <c r="BA5822" s="25"/>
      <c r="BB5822" s="25"/>
      <c r="BC5822" s="25"/>
      <c r="BD5822" s="25"/>
      <c r="BE5822" s="25"/>
      <c r="BF5822" s="25"/>
      <c r="BG5822" s="25"/>
      <c r="BH5822" s="25"/>
      <c r="BI5822" s="25"/>
      <c r="BJ5822" s="25"/>
      <c r="BK5822" s="25"/>
      <c r="BL5822" s="25"/>
      <c r="BM5822" s="25"/>
      <c r="BN5822" s="25"/>
      <c r="BO5822" s="25"/>
      <c r="BP5822" s="25"/>
      <c r="BQ5822" s="23"/>
      <c r="BR5822" s="7">
        <v>8</v>
      </c>
      <c r="BS5822" s="1">
        <f t="shared" ca="1" si="30598"/>
        <v>0.23714300153605961</v>
      </c>
      <c r="BT5822" s="1">
        <f t="shared" ca="1" si="30599"/>
        <v>0.2291526167805506</v>
      </c>
      <c r="BU5822" s="1">
        <f t="shared" ca="1" si="30600"/>
        <v>8.3403812542308664E-2</v>
      </c>
      <c r="BV5822" s="1">
        <f t="shared" ca="1" si="30601"/>
        <v>9.7569709169582824E-2</v>
      </c>
      <c r="BW5822" s="1">
        <f t="shared" ca="1" si="30602"/>
        <v>0.99998964441071525</v>
      </c>
      <c r="BX5822" s="1">
        <f t="shared" ca="1" si="30603"/>
        <v>0.99999999699625208</v>
      </c>
      <c r="BY5822" s="1">
        <f t="shared" ca="1" si="30604"/>
        <v>0.99999544236984095</v>
      </c>
      <c r="BZ5822" s="1">
        <f t="shared" ca="1" si="30605"/>
        <v>0.99827611643615599</v>
      </c>
      <c r="CA5822" s="1">
        <f t="shared" ca="1" si="30606"/>
        <v>0.99418816806947152</v>
      </c>
      <c r="CB5822" s="1">
        <f t="shared" ca="1" si="30607"/>
        <v>0.99744197752133779</v>
      </c>
      <c r="CC5822" s="1">
        <f t="shared" ca="1" si="30608"/>
        <v>0.9968418632673226</v>
      </c>
      <c r="CD5822" s="25"/>
      <c r="CE5822" s="7">
        <v>8</v>
      </c>
      <c r="CF5822" s="1">
        <f t="shared" ca="1" si="30609"/>
        <v>0.42673007297672289</v>
      </c>
      <c r="CG5822" s="1">
        <f t="shared" ca="1" si="30610"/>
        <v>0.78996884191893912</v>
      </c>
      <c r="CH5822" s="1">
        <f t="shared" ca="1" si="30611"/>
        <v>0.77841067980816503</v>
      </c>
      <c r="CI5822" s="1">
        <f t="shared" ca="1" si="30612"/>
        <v>0.98514875618517994</v>
      </c>
      <c r="CJ5822" s="1">
        <f t="shared" ca="1" si="30613"/>
        <v>0.99998930495923122</v>
      </c>
      <c r="CK5822" s="1">
        <f t="shared" ca="1" si="30614"/>
        <v>0.99999799773242215</v>
      </c>
      <c r="CL5822" s="1">
        <f t="shared" ca="1" si="30615"/>
        <v>0.99999987545716573</v>
      </c>
      <c r="CM5822" s="1">
        <f t="shared" ca="1" si="30616"/>
        <v>0.99998926626715412</v>
      </c>
      <c r="CN5822" s="1">
        <f t="shared" ca="1" si="30617"/>
        <v>0.9996025867634406</v>
      </c>
      <c r="CO5822" s="1">
        <f t="shared" ca="1" si="30618"/>
        <v>0.97488611026006655</v>
      </c>
      <c r="CP5822" s="1">
        <f t="shared" ca="1" si="30619"/>
        <v>0.87028831705707232</v>
      </c>
      <c r="CQ5822" s="25"/>
      <c r="CR5822" s="25"/>
      <c r="CS5822" s="25"/>
      <c r="CT5822" s="25"/>
      <c r="CU5822" s="25"/>
      <c r="CV5822" s="25"/>
      <c r="CW5822" s="25"/>
      <c r="CX5822" s="25"/>
      <c r="CY5822" s="25"/>
      <c r="CZ5822" s="25"/>
      <c r="DA5822" s="25"/>
      <c r="DB5822" s="25"/>
      <c r="DC5822" s="25"/>
      <c r="DD5822" s="25"/>
      <c r="DE5822" s="40"/>
      <c r="DF5822" s="14"/>
      <c r="DG5822" s="14"/>
      <c r="DH5822" s="14"/>
      <c r="DI5822" s="14"/>
      <c r="DJ5822" s="14"/>
      <c r="DK5822" s="14"/>
      <c r="DL5822" s="14"/>
      <c r="DM5822" s="14"/>
      <c r="DN5822" s="14"/>
      <c r="DO5822" s="14"/>
      <c r="DP5822" s="14"/>
      <c r="DQ5822" s="14"/>
      <c r="DR5822" s="14"/>
      <c r="DS5822" s="14"/>
      <c r="DT5822" s="14"/>
      <c r="DU5822" s="14"/>
      <c r="DV5822" s="14"/>
      <c r="DW5822" s="14"/>
      <c r="DX5822" s="14"/>
      <c r="DY5822" s="14"/>
      <c r="DZ5822" s="14"/>
      <c r="EA5822" s="14"/>
      <c r="EB5822" s="14"/>
      <c r="EC5822" s="14"/>
      <c r="ED5822" s="14"/>
      <c r="EE5822" s="14"/>
      <c r="EF5822" s="19"/>
      <c r="EG5822" s="23"/>
      <c r="EH5822" s="50"/>
      <c r="EI5822" s="7">
        <v>4</v>
      </c>
      <c r="EJ5822" s="1">
        <f t="shared" ca="1" si="30632"/>
        <v>0.96200815935187667</v>
      </c>
      <c r="EK5822" s="1">
        <f t="shared" ca="1" si="30633"/>
        <v>6.0897376269781062E-2</v>
      </c>
      <c r="EL5822" s="1">
        <f t="shared" ca="1" si="30634"/>
        <v>0.9952083972646103</v>
      </c>
      <c r="EM5822" s="1">
        <f t="shared" ca="1" si="30635"/>
        <v>0.99829078411592687</v>
      </c>
      <c r="EN5822" s="14"/>
      <c r="EO5822" s="14"/>
      <c r="EP5822" s="14"/>
      <c r="EQ5822" s="14"/>
      <c r="ER5822" s="14"/>
      <c r="ES5822" s="14"/>
      <c r="ET5822" s="23"/>
      <c r="EU5822" s="14"/>
      <c r="EV5822" s="14"/>
      <c r="EW5822" s="14"/>
      <c r="EX5822" s="14"/>
      <c r="EY5822" s="14"/>
      <c r="EZ5822" s="14"/>
      <c r="FA5822" s="14"/>
      <c r="FB5822" s="14"/>
      <c r="FC5822" s="19"/>
    </row>
    <row r="5823" spans="1:159" x14ac:dyDescent="0.2">
      <c r="A5823" s="55"/>
      <c r="B5823" s="18">
        <v>23</v>
      </c>
      <c r="C5823" s="1">
        <f>学習データ!C5789*$B$37</f>
        <v>0</v>
      </c>
      <c r="D5823" s="1">
        <f>学習データ!D5789*$B$37</f>
        <v>0</v>
      </c>
      <c r="E5823" s="1">
        <f>学習データ!E5789*$B$37</f>
        <v>0</v>
      </c>
      <c r="F5823" s="1">
        <f>学習データ!F5789*$B$37</f>
        <v>0</v>
      </c>
      <c r="G5823" s="1">
        <f>学習データ!G5789*$B$37</f>
        <v>0</v>
      </c>
      <c r="H5823" s="1">
        <f>学習データ!H5789*$B$37</f>
        <v>0</v>
      </c>
      <c r="I5823" s="1">
        <f>学習データ!I5789*$B$37</f>
        <v>0</v>
      </c>
      <c r="J5823" s="1">
        <f>学習データ!J5789*$B$37</f>
        <v>0</v>
      </c>
      <c r="K5823" s="1">
        <f>学習データ!K5789*$B$37</f>
        <v>0</v>
      </c>
      <c r="L5823" s="1">
        <f>学習データ!L5789*$B$37</f>
        <v>0</v>
      </c>
      <c r="M5823" s="1">
        <f>学習データ!M5789*$B$37</f>
        <v>0</v>
      </c>
      <c r="N5823" s="1">
        <f>学習データ!N5789*$B$37</f>
        <v>0</v>
      </c>
      <c r="O5823" s="1">
        <f>学習データ!O5789*$B$37</f>
        <v>5</v>
      </c>
      <c r="P5823" s="1">
        <f>学習データ!P5789*$B$37</f>
        <v>35</v>
      </c>
      <c r="Q5823" s="1">
        <f>学習データ!Q5789*$B$37</f>
        <v>10</v>
      </c>
      <c r="R5823" s="1">
        <f>学習データ!R5789*$B$37</f>
        <v>0</v>
      </c>
      <c r="S5823" s="1">
        <f>学習データ!S5789*$B$37</f>
        <v>0</v>
      </c>
      <c r="T5823" s="1">
        <f>学習データ!T5789*$B$37</f>
        <v>0</v>
      </c>
      <c r="U5823" s="1">
        <f>学習データ!U5789*$B$37</f>
        <v>0</v>
      </c>
      <c r="V5823" s="1">
        <f>学習データ!V5789*$B$37</f>
        <v>0</v>
      </c>
      <c r="W5823" s="1">
        <f>学習データ!W5789*$B$37</f>
        <v>0</v>
      </c>
      <c r="X5823" s="1">
        <f>学習データ!X5789*$B$37</f>
        <v>0</v>
      </c>
      <c r="Y5823" s="1">
        <f>学習データ!Y5789*$B$37</f>
        <v>0</v>
      </c>
      <c r="Z5823" s="1">
        <f>学習データ!Z5789*$B$37</f>
        <v>0</v>
      </c>
      <c r="AA5823" s="1">
        <f>学習データ!AA5789*$B$37</f>
        <v>0</v>
      </c>
      <c r="AB5823" s="1">
        <f>学習データ!AB5789*$B$37</f>
        <v>0</v>
      </c>
      <c r="AC5823" s="1">
        <f>学習データ!AC5789*$B$37</f>
        <v>0</v>
      </c>
      <c r="AD5823" s="1">
        <f>学習データ!AD5789*$B$37</f>
        <v>0</v>
      </c>
      <c r="AE5823" s="14"/>
      <c r="AF5823" s="7">
        <v>5</v>
      </c>
      <c r="AG5823" s="1">
        <f>IF(学習データ!AG5767=5,1,0)</f>
        <v>0</v>
      </c>
      <c r="AH5823" s="29"/>
      <c r="AI5823" s="25"/>
      <c r="AJ5823" s="25"/>
      <c r="AK5823" s="25"/>
      <c r="AL5823" s="25"/>
      <c r="AM5823" s="25"/>
      <c r="AN5823" s="25"/>
      <c r="AO5823" s="25"/>
      <c r="AP5823" s="25"/>
      <c r="AQ5823" s="25"/>
      <c r="AR5823" s="25"/>
      <c r="AS5823" s="25"/>
      <c r="AT5823" s="25"/>
      <c r="AU5823" s="25"/>
      <c r="AV5823" s="25"/>
      <c r="AW5823" s="25"/>
      <c r="AX5823" s="25"/>
      <c r="AY5823" s="25"/>
      <c r="AZ5823" s="25"/>
      <c r="BA5823" s="25"/>
      <c r="BB5823" s="25"/>
      <c r="BC5823" s="25"/>
      <c r="BD5823" s="25"/>
      <c r="BE5823" s="25"/>
      <c r="BF5823" s="25"/>
      <c r="BG5823" s="25"/>
      <c r="BH5823" s="25"/>
      <c r="BI5823" s="25"/>
      <c r="BJ5823" s="25"/>
      <c r="BK5823" s="25"/>
      <c r="BL5823" s="25"/>
      <c r="BM5823" s="25"/>
      <c r="BN5823" s="25"/>
      <c r="BO5823" s="25"/>
      <c r="BP5823" s="25"/>
      <c r="BQ5823" s="23"/>
      <c r="BR5823" s="7">
        <v>9</v>
      </c>
      <c r="BS5823" s="1">
        <f t="shared" ca="1" si="30598"/>
        <v>0.23714300153605961</v>
      </c>
      <c r="BT5823" s="1">
        <f t="shared" ca="1" si="30599"/>
        <v>0.28095546691405904</v>
      </c>
      <c r="BU5823" s="1">
        <f t="shared" ca="1" si="30600"/>
        <v>0.75567868454202924</v>
      </c>
      <c r="BV5823" s="1">
        <f t="shared" ca="1" si="30601"/>
        <v>0.99999801840256508</v>
      </c>
      <c r="BW5823" s="1">
        <f t="shared" ca="1" si="30602"/>
        <v>0.99999999988333399</v>
      </c>
      <c r="BX5823" s="1">
        <f t="shared" ca="1" si="30603"/>
        <v>0.99999999993621214</v>
      </c>
      <c r="BY5823" s="1">
        <f t="shared" ca="1" si="30604"/>
        <v>0.99972265315436404</v>
      </c>
      <c r="BZ5823" s="1">
        <f t="shared" ca="1" si="30605"/>
        <v>0.83988736490350702</v>
      </c>
      <c r="CA5823" s="1">
        <f t="shared" ca="1" si="30606"/>
        <v>0.1221690614608755</v>
      </c>
      <c r="CB5823" s="1">
        <f t="shared" ca="1" si="30607"/>
        <v>0.15613421545210923</v>
      </c>
      <c r="CC5823" s="1">
        <f t="shared" ca="1" si="30608"/>
        <v>0.15309967972747252</v>
      </c>
      <c r="CD5823" s="25"/>
      <c r="CE5823" s="7">
        <v>9</v>
      </c>
      <c r="CF5823" s="1">
        <f t="shared" ca="1" si="30609"/>
        <v>0.42673007297672289</v>
      </c>
      <c r="CG5823" s="1">
        <f t="shared" ca="1" si="30610"/>
        <v>0.76652779278800121</v>
      </c>
      <c r="CH5823" s="1">
        <f t="shared" ca="1" si="30611"/>
        <v>0.95063133457626503</v>
      </c>
      <c r="CI5823" s="1">
        <f t="shared" ca="1" si="30612"/>
        <v>0.99977108603622389</v>
      </c>
      <c r="CJ5823" s="1">
        <f t="shared" ca="1" si="30613"/>
        <v>0.99999944949629471</v>
      </c>
      <c r="CK5823" s="1">
        <f t="shared" ca="1" si="30614"/>
        <v>0.99999977096323001</v>
      </c>
      <c r="CL5823" s="1">
        <f t="shared" ca="1" si="30615"/>
        <v>0.9999895856116543</v>
      </c>
      <c r="CM5823" s="1">
        <f t="shared" ca="1" si="30616"/>
        <v>0.99996809702359835</v>
      </c>
      <c r="CN5823" s="1">
        <f t="shared" ca="1" si="30617"/>
        <v>0.99857881811524174</v>
      </c>
      <c r="CO5823" s="1">
        <f t="shared" ca="1" si="30618"/>
        <v>0.9985418078112912</v>
      </c>
      <c r="CP5823" s="1">
        <f t="shared" ca="1" si="30619"/>
        <v>0.99878244777955028</v>
      </c>
      <c r="CQ5823" s="25"/>
      <c r="CR5823" s="25"/>
      <c r="CS5823" s="25"/>
      <c r="CT5823" s="25"/>
      <c r="CU5823" s="25"/>
      <c r="CV5823" s="25"/>
      <c r="CW5823" s="25"/>
      <c r="CX5823" s="25"/>
      <c r="CY5823" s="25"/>
      <c r="CZ5823" s="25"/>
      <c r="DA5823" s="25"/>
      <c r="DB5823" s="25"/>
      <c r="DC5823" s="25"/>
      <c r="DD5823" s="25"/>
      <c r="DE5823" s="40"/>
      <c r="DF5823" s="14"/>
      <c r="DG5823" s="14"/>
      <c r="DH5823" s="14"/>
      <c r="DI5823" s="14"/>
      <c r="DJ5823" s="14"/>
      <c r="DK5823" s="14"/>
      <c r="DL5823" s="14"/>
      <c r="DM5823" s="14"/>
      <c r="DN5823" s="14"/>
      <c r="DO5823" s="14"/>
      <c r="DP5823" s="14"/>
      <c r="DQ5823" s="14"/>
      <c r="DR5823" s="14"/>
      <c r="DS5823" s="14"/>
      <c r="DT5823" s="14"/>
      <c r="DU5823" s="14"/>
      <c r="DV5823" s="14"/>
      <c r="DW5823" s="14"/>
      <c r="DX5823" s="14"/>
      <c r="DY5823" s="14"/>
      <c r="DZ5823" s="14"/>
      <c r="EA5823" s="14"/>
      <c r="EB5823" s="14"/>
      <c r="EC5823" s="14"/>
      <c r="ED5823" s="14"/>
      <c r="EE5823" s="14"/>
      <c r="EF5823" s="19"/>
      <c r="EG5823" s="23"/>
      <c r="EH5823" s="25"/>
      <c r="EI5823" s="25"/>
      <c r="EJ5823" s="25"/>
      <c r="EK5823" s="25"/>
      <c r="EL5823" s="25"/>
      <c r="EM5823" s="25"/>
      <c r="EN5823" s="14"/>
      <c r="EO5823" s="14"/>
      <c r="EP5823" s="14"/>
      <c r="EQ5823" s="14"/>
      <c r="ER5823" s="14"/>
      <c r="ES5823" s="14"/>
      <c r="ET5823" s="23"/>
      <c r="EU5823" s="14"/>
      <c r="EV5823" s="14"/>
      <c r="EW5823" s="14"/>
      <c r="EX5823" s="14"/>
      <c r="EY5823" s="14"/>
      <c r="EZ5823" s="14"/>
      <c r="FA5823" s="14"/>
      <c r="FB5823" s="14"/>
      <c r="FC5823" s="19"/>
    </row>
    <row r="5824" spans="1:159" x14ac:dyDescent="0.2">
      <c r="A5824" s="55"/>
      <c r="B5824" s="18">
        <v>24</v>
      </c>
      <c r="C5824" s="1">
        <f>学習データ!C5790*$B$37</f>
        <v>0</v>
      </c>
      <c r="D5824" s="1">
        <f>学習データ!D5790*$B$37</f>
        <v>0</v>
      </c>
      <c r="E5824" s="1">
        <f>学習データ!E5790*$B$37</f>
        <v>0</v>
      </c>
      <c r="F5824" s="1">
        <f>学習データ!F5790*$B$37</f>
        <v>0</v>
      </c>
      <c r="G5824" s="1">
        <f>学習データ!G5790*$B$37</f>
        <v>0</v>
      </c>
      <c r="H5824" s="1">
        <f>学習データ!H5790*$B$37</f>
        <v>0</v>
      </c>
      <c r="I5824" s="1">
        <f>学習データ!I5790*$B$37</f>
        <v>0</v>
      </c>
      <c r="J5824" s="1">
        <f>学習データ!J5790*$B$37</f>
        <v>0</v>
      </c>
      <c r="K5824" s="1">
        <f>学習データ!K5790*$B$37</f>
        <v>0</v>
      </c>
      <c r="L5824" s="1">
        <f>学習データ!L5790*$B$37</f>
        <v>0</v>
      </c>
      <c r="M5824" s="1">
        <f>学習データ!M5790*$B$37</f>
        <v>0</v>
      </c>
      <c r="N5824" s="1">
        <f>学習データ!N5790*$B$37</f>
        <v>0</v>
      </c>
      <c r="O5824" s="1">
        <f>学習データ!O5790*$B$37</f>
        <v>0</v>
      </c>
      <c r="P5824" s="1">
        <f>学習データ!P5790*$B$37</f>
        <v>0</v>
      </c>
      <c r="Q5824" s="1">
        <f>学習データ!Q5790*$B$37</f>
        <v>0</v>
      </c>
      <c r="R5824" s="1">
        <f>学習データ!R5790*$B$37</f>
        <v>0</v>
      </c>
      <c r="S5824" s="1">
        <f>学習データ!S5790*$B$37</f>
        <v>0</v>
      </c>
      <c r="T5824" s="1">
        <f>学習データ!T5790*$B$37</f>
        <v>0</v>
      </c>
      <c r="U5824" s="1">
        <f>学習データ!U5790*$B$37</f>
        <v>0</v>
      </c>
      <c r="V5824" s="1">
        <f>学習データ!V5790*$B$37</f>
        <v>0</v>
      </c>
      <c r="W5824" s="1">
        <f>学習データ!W5790*$B$37</f>
        <v>0</v>
      </c>
      <c r="X5824" s="1">
        <f>学習データ!X5790*$B$37</f>
        <v>0</v>
      </c>
      <c r="Y5824" s="1">
        <f>学習データ!Y5790*$B$37</f>
        <v>0</v>
      </c>
      <c r="Z5824" s="1">
        <f>学習データ!Z5790*$B$37</f>
        <v>0</v>
      </c>
      <c r="AA5824" s="1">
        <f>学習データ!AA5790*$B$37</f>
        <v>0</v>
      </c>
      <c r="AB5824" s="1">
        <f>学習データ!AB5790*$B$37</f>
        <v>0</v>
      </c>
      <c r="AC5824" s="1">
        <f>学習データ!AC5790*$B$37</f>
        <v>0</v>
      </c>
      <c r="AD5824" s="1">
        <f>学習データ!AD5790*$B$37</f>
        <v>0</v>
      </c>
      <c r="AE5824" s="14"/>
      <c r="AF5824" s="7">
        <v>6</v>
      </c>
      <c r="AG5824" s="1">
        <f>IF(学習データ!AG5767=6,1,0)</f>
        <v>0</v>
      </c>
      <c r="AH5824" s="29"/>
      <c r="AI5824" s="25"/>
      <c r="AJ5824" s="25"/>
      <c r="AK5824" s="25"/>
      <c r="AL5824" s="25"/>
      <c r="AM5824" s="25"/>
      <c r="AN5824" s="25"/>
      <c r="AO5824" s="25"/>
      <c r="AP5824" s="25"/>
      <c r="AQ5824" s="25"/>
      <c r="AR5824" s="25"/>
      <c r="AS5824" s="25"/>
      <c r="AT5824" s="25"/>
      <c r="AU5824" s="25"/>
      <c r="AV5824" s="25"/>
      <c r="AW5824" s="25"/>
      <c r="AX5824" s="25"/>
      <c r="AY5824" s="25"/>
      <c r="AZ5824" s="25"/>
      <c r="BA5824" s="25"/>
      <c r="BB5824" s="25"/>
      <c r="BC5824" s="25"/>
      <c r="BD5824" s="25"/>
      <c r="BE5824" s="25"/>
      <c r="BF5824" s="25"/>
      <c r="BG5824" s="25"/>
      <c r="BH5824" s="25"/>
      <c r="BI5824" s="25"/>
      <c r="BJ5824" s="25"/>
      <c r="BK5824" s="25"/>
      <c r="BL5824" s="25"/>
      <c r="BM5824" s="25"/>
      <c r="BN5824" s="25"/>
      <c r="BO5824" s="25"/>
      <c r="BP5824" s="25"/>
      <c r="BQ5824" s="23"/>
      <c r="BR5824" s="7">
        <v>10</v>
      </c>
      <c r="BS5824" s="1">
        <f t="shared" ca="1" si="30598"/>
        <v>0.23714300153605961</v>
      </c>
      <c r="BT5824" s="1">
        <f t="shared" ca="1" si="30599"/>
        <v>0.99992295936062836</v>
      </c>
      <c r="BU5824" s="1">
        <f t="shared" ca="1" si="30600"/>
        <v>0.99999978071981654</v>
      </c>
      <c r="BV5824" s="1">
        <f t="shared" ca="1" si="30601"/>
        <v>0.99999995781984108</v>
      </c>
      <c r="BW5824" s="1">
        <f t="shared" ca="1" si="30602"/>
        <v>0.99999992261079274</v>
      </c>
      <c r="BX5824" s="1">
        <f t="shared" ca="1" si="30603"/>
        <v>0.99999991126481447</v>
      </c>
      <c r="BY5824" s="1">
        <f t="shared" ca="1" si="30604"/>
        <v>0.99999997262412144</v>
      </c>
      <c r="BZ5824" s="1">
        <f t="shared" ca="1" si="30605"/>
        <v>0.99999991110832409</v>
      </c>
      <c r="CA5824" s="1">
        <f t="shared" ca="1" si="30606"/>
        <v>0.99999994872644238</v>
      </c>
      <c r="CB5824" s="1">
        <f t="shared" ca="1" si="30607"/>
        <v>0.99999994606469267</v>
      </c>
      <c r="CC5824" s="1">
        <f t="shared" ca="1" si="30608"/>
        <v>0.99440474805359147</v>
      </c>
      <c r="CD5824" s="25"/>
      <c r="CE5824" s="7">
        <v>10</v>
      </c>
      <c r="CF5824" s="1">
        <f t="shared" ca="1" si="30609"/>
        <v>0.42673007297672289</v>
      </c>
      <c r="CG5824" s="1">
        <f t="shared" ca="1" si="30610"/>
        <v>0.95979849288198626</v>
      </c>
      <c r="CH5824" s="1">
        <f t="shared" ca="1" si="30611"/>
        <v>0.99578840846578132</v>
      </c>
      <c r="CI5824" s="1">
        <f t="shared" ca="1" si="30612"/>
        <v>0.99985120617602552</v>
      </c>
      <c r="CJ5824" s="1">
        <f t="shared" ca="1" si="30613"/>
        <v>0.99999772675427745</v>
      </c>
      <c r="CK5824" s="1">
        <f t="shared" ca="1" si="30614"/>
        <v>0.99999860012797648</v>
      </c>
      <c r="CL5824" s="1">
        <f t="shared" ca="1" si="30615"/>
        <v>0.99999210297878061</v>
      </c>
      <c r="CM5824" s="1">
        <f t="shared" ca="1" si="30616"/>
        <v>0.99997593248740269</v>
      </c>
      <c r="CN5824" s="1">
        <f t="shared" ca="1" si="30617"/>
        <v>0.99837156870707211</v>
      </c>
      <c r="CO5824" s="1">
        <f t="shared" ca="1" si="30618"/>
        <v>0.99839611623037272</v>
      </c>
      <c r="CP5824" s="1">
        <f t="shared" ca="1" si="30619"/>
        <v>0.92343144207391736</v>
      </c>
      <c r="CQ5824" s="25"/>
      <c r="CR5824" s="25"/>
      <c r="CS5824" s="25"/>
      <c r="CT5824" s="25"/>
      <c r="CU5824" s="25"/>
      <c r="CV5824" s="25"/>
      <c r="CW5824" s="25"/>
      <c r="CX5824" s="25"/>
      <c r="CY5824" s="25"/>
      <c r="CZ5824" s="25"/>
      <c r="DA5824" s="25"/>
      <c r="DB5824" s="25"/>
      <c r="DC5824" s="25"/>
      <c r="DD5824" s="25"/>
      <c r="DE5824" s="40"/>
      <c r="DF5824" s="14"/>
      <c r="DG5824" s="14"/>
      <c r="DH5824" s="14"/>
      <c r="DI5824" s="14"/>
      <c r="DJ5824" s="14"/>
      <c r="DK5824" s="14"/>
      <c r="DL5824" s="14"/>
      <c r="DM5824" s="14"/>
      <c r="DN5824" s="14"/>
      <c r="DO5824" s="14"/>
      <c r="DP5824" s="14"/>
      <c r="DQ5824" s="14"/>
      <c r="DR5824" s="14"/>
      <c r="DS5824" s="14"/>
      <c r="DT5824" s="14"/>
      <c r="DU5824" s="14"/>
      <c r="DV5824" s="14"/>
      <c r="DW5824" s="14"/>
      <c r="DX5824" s="14"/>
      <c r="DY5824" s="14"/>
      <c r="DZ5824" s="14"/>
      <c r="EA5824" s="14"/>
      <c r="EB5824" s="14"/>
      <c r="EC5824" s="14"/>
      <c r="ED5824" s="14"/>
      <c r="EE5824" s="14"/>
      <c r="EF5824" s="19"/>
      <c r="EG5824" s="23"/>
      <c r="EH5824" s="50">
        <v>5</v>
      </c>
      <c r="EI5824" s="7">
        <v>0</v>
      </c>
      <c r="EJ5824" s="7">
        <v>1</v>
      </c>
      <c r="EK5824" s="7">
        <v>2</v>
      </c>
      <c r="EL5824" s="7">
        <v>3</v>
      </c>
      <c r="EM5824" s="7">
        <v>4</v>
      </c>
      <c r="EN5824" s="14"/>
      <c r="EO5824" s="14"/>
      <c r="EP5824" s="14"/>
      <c r="EQ5824" s="14"/>
      <c r="ER5824" s="14"/>
      <c r="ES5824" s="14"/>
      <c r="ET5824" s="23"/>
      <c r="EU5824" s="14"/>
      <c r="EV5824" s="14"/>
      <c r="EW5824" s="14"/>
      <c r="EX5824" s="14"/>
      <c r="EY5824" s="14"/>
      <c r="EZ5824" s="14"/>
      <c r="FA5824" s="14"/>
      <c r="FB5824" s="14"/>
      <c r="FC5824" s="19"/>
    </row>
    <row r="5825" spans="1:159" x14ac:dyDescent="0.2">
      <c r="A5825" s="55"/>
      <c r="B5825" s="18">
        <v>25</v>
      </c>
      <c r="C5825" s="1">
        <f>学習データ!C5791*$B$37</f>
        <v>0</v>
      </c>
      <c r="D5825" s="1">
        <f>学習データ!D5791*$B$37</f>
        <v>0</v>
      </c>
      <c r="E5825" s="1">
        <f>学習データ!E5791*$B$37</f>
        <v>0</v>
      </c>
      <c r="F5825" s="1">
        <f>学習データ!F5791*$B$37</f>
        <v>0</v>
      </c>
      <c r="G5825" s="1">
        <f>学習データ!G5791*$B$37</f>
        <v>0</v>
      </c>
      <c r="H5825" s="1">
        <f>学習データ!H5791*$B$37</f>
        <v>0</v>
      </c>
      <c r="I5825" s="1">
        <f>学習データ!I5791*$B$37</f>
        <v>0</v>
      </c>
      <c r="J5825" s="1">
        <f>学習データ!J5791*$B$37</f>
        <v>0</v>
      </c>
      <c r="K5825" s="1">
        <f>学習データ!K5791*$B$37</f>
        <v>0</v>
      </c>
      <c r="L5825" s="1">
        <f>学習データ!L5791*$B$37</f>
        <v>0</v>
      </c>
      <c r="M5825" s="1">
        <f>学習データ!M5791*$B$37</f>
        <v>0</v>
      </c>
      <c r="N5825" s="1">
        <f>学習データ!N5791*$B$37</f>
        <v>0</v>
      </c>
      <c r="O5825" s="1">
        <f>学習データ!O5791*$B$37</f>
        <v>0</v>
      </c>
      <c r="P5825" s="1">
        <f>学習データ!P5791*$B$37</f>
        <v>0</v>
      </c>
      <c r="Q5825" s="1">
        <f>学習データ!Q5791*$B$37</f>
        <v>0</v>
      </c>
      <c r="R5825" s="1">
        <f>学習データ!R5791*$B$37</f>
        <v>0</v>
      </c>
      <c r="S5825" s="1">
        <f>学習データ!S5791*$B$37</f>
        <v>0</v>
      </c>
      <c r="T5825" s="1">
        <f>学習データ!T5791*$B$37</f>
        <v>0</v>
      </c>
      <c r="U5825" s="1">
        <f>学習データ!U5791*$B$37</f>
        <v>0</v>
      </c>
      <c r="V5825" s="1">
        <f>学習データ!V5791*$B$37</f>
        <v>0</v>
      </c>
      <c r="W5825" s="1">
        <f>学習データ!W5791*$B$37</f>
        <v>0</v>
      </c>
      <c r="X5825" s="1">
        <f>学習データ!X5791*$B$37</f>
        <v>0</v>
      </c>
      <c r="Y5825" s="1">
        <f>学習データ!Y5791*$B$37</f>
        <v>0</v>
      </c>
      <c r="Z5825" s="1">
        <f>学習データ!Z5791*$B$37</f>
        <v>0</v>
      </c>
      <c r="AA5825" s="1">
        <f>学習データ!AA5791*$B$37</f>
        <v>0</v>
      </c>
      <c r="AB5825" s="1">
        <f>学習データ!AB5791*$B$37</f>
        <v>0</v>
      </c>
      <c r="AC5825" s="1">
        <f>学習データ!AC5791*$B$37</f>
        <v>0</v>
      </c>
      <c r="AD5825" s="1">
        <f>学習データ!AD5791*$B$37</f>
        <v>0</v>
      </c>
      <c r="AE5825" s="14"/>
      <c r="AF5825" s="7">
        <v>7</v>
      </c>
      <c r="AG5825" s="1">
        <f>IF(学習データ!AG5767=7,1,0)</f>
        <v>0</v>
      </c>
      <c r="AH5825" s="29"/>
      <c r="AI5825" s="25"/>
      <c r="AJ5825" s="25"/>
      <c r="AK5825" s="25"/>
      <c r="AL5825" s="25"/>
      <c r="AM5825" s="25"/>
      <c r="AN5825" s="25"/>
      <c r="AO5825" s="25"/>
      <c r="AP5825" s="25"/>
      <c r="AQ5825" s="25"/>
      <c r="AR5825" s="25"/>
      <c r="AS5825" s="25"/>
      <c r="AT5825" s="25"/>
      <c r="AU5825" s="25"/>
      <c r="AV5825" s="25"/>
      <c r="AW5825" s="25"/>
      <c r="AX5825" s="25"/>
      <c r="AY5825" s="25"/>
      <c r="AZ5825" s="25"/>
      <c r="BA5825" s="25"/>
      <c r="BB5825" s="25"/>
      <c r="BC5825" s="25"/>
      <c r="BD5825" s="25"/>
      <c r="BE5825" s="25"/>
      <c r="BF5825" s="25"/>
      <c r="BG5825" s="25"/>
      <c r="BH5825" s="25"/>
      <c r="BI5825" s="25"/>
      <c r="BJ5825" s="25"/>
      <c r="BK5825" s="25"/>
      <c r="BL5825" s="25"/>
      <c r="BM5825" s="25"/>
      <c r="BN5825" s="25"/>
      <c r="BO5825" s="25"/>
      <c r="BP5825" s="25"/>
      <c r="BQ5825" s="23"/>
      <c r="BR5825" s="7">
        <v>11</v>
      </c>
      <c r="BS5825" s="1">
        <f t="shared" ca="1" si="30598"/>
        <v>0.23714300153605961</v>
      </c>
      <c r="BT5825" s="1">
        <f t="shared" ca="1" si="30599"/>
        <v>0.99992584070165969</v>
      </c>
      <c r="BU5825" s="1">
        <f t="shared" ca="1" si="30600"/>
        <v>0.99999993576362789</v>
      </c>
      <c r="BV5825" s="1">
        <f t="shared" ca="1" si="30601"/>
        <v>0.99999996558984383</v>
      </c>
      <c r="BW5825" s="1">
        <f t="shared" ca="1" si="30602"/>
        <v>0.99999995426095378</v>
      </c>
      <c r="BX5825" s="1">
        <f t="shared" ca="1" si="30603"/>
        <v>0.9946793740648936</v>
      </c>
      <c r="BY5825" s="1">
        <f t="shared" ca="1" si="30604"/>
        <v>0.21375504971307513</v>
      </c>
      <c r="BZ5825" s="1">
        <f t="shared" ca="1" si="30605"/>
        <v>0.19222228466808108</v>
      </c>
      <c r="CA5825" s="1">
        <f t="shared" ca="1" si="30606"/>
        <v>0.23714300153605961</v>
      </c>
      <c r="CB5825" s="1">
        <f t="shared" ca="1" si="30607"/>
        <v>0.23714300153605961</v>
      </c>
      <c r="CC5825" s="1">
        <f t="shared" ca="1" si="30608"/>
        <v>0.23714300153605961</v>
      </c>
      <c r="CD5825" s="25"/>
      <c r="CE5825" s="7">
        <v>11</v>
      </c>
      <c r="CF5825" s="1">
        <f t="shared" ca="1" si="30609"/>
        <v>0.42673007297672289</v>
      </c>
      <c r="CG5825" s="1">
        <f t="shared" ca="1" si="30610"/>
        <v>0.96554432322545647</v>
      </c>
      <c r="CH5825" s="1">
        <f t="shared" ca="1" si="30611"/>
        <v>0.98349782996201007</v>
      </c>
      <c r="CI5825" s="1">
        <f t="shared" ca="1" si="30612"/>
        <v>0.99808323169473023</v>
      </c>
      <c r="CJ5825" s="1">
        <f t="shared" ca="1" si="30613"/>
        <v>0.99847680898159186</v>
      </c>
      <c r="CK5825" s="1">
        <f t="shared" ca="1" si="30614"/>
        <v>0.92498579250125634</v>
      </c>
      <c r="CL5825" s="1">
        <f t="shared" ca="1" si="30615"/>
        <v>0.88906989700051442</v>
      </c>
      <c r="CM5825" s="1">
        <f t="shared" ca="1" si="30616"/>
        <v>0.43194642080260215</v>
      </c>
      <c r="CN5825" s="1">
        <f t="shared" ca="1" si="30617"/>
        <v>0.42673007297672289</v>
      </c>
      <c r="CO5825" s="1">
        <f t="shared" ca="1" si="30618"/>
        <v>0.42673007297672289</v>
      </c>
      <c r="CP5825" s="1">
        <f t="shared" ca="1" si="30619"/>
        <v>0.42673007297672289</v>
      </c>
      <c r="CQ5825" s="14"/>
      <c r="CR5825" s="14"/>
      <c r="CS5825" s="14"/>
      <c r="CT5825" s="14"/>
      <c r="CU5825" s="14"/>
      <c r="CV5825" s="14"/>
      <c r="CW5825" s="14"/>
      <c r="CX5825" s="14"/>
      <c r="CY5825" s="14"/>
      <c r="CZ5825" s="14"/>
      <c r="DA5825" s="14"/>
      <c r="DB5825" s="14"/>
      <c r="DC5825" s="14"/>
      <c r="DD5825" s="14"/>
      <c r="DE5825" s="23"/>
      <c r="DF5825" s="14"/>
      <c r="DG5825" s="14"/>
      <c r="DH5825" s="14"/>
      <c r="DI5825" s="14"/>
      <c r="DJ5825" s="14"/>
      <c r="DK5825" s="14"/>
      <c r="DL5825" s="14"/>
      <c r="DM5825" s="14"/>
      <c r="DN5825" s="14"/>
      <c r="DO5825" s="14"/>
      <c r="DP5825" s="14"/>
      <c r="DQ5825" s="14"/>
      <c r="DR5825" s="14"/>
      <c r="DS5825" s="14"/>
      <c r="DT5825" s="14"/>
      <c r="DU5825" s="14"/>
      <c r="DV5825" s="14"/>
      <c r="DW5825" s="14"/>
      <c r="DX5825" s="14"/>
      <c r="DY5825" s="14"/>
      <c r="DZ5825" s="14"/>
      <c r="EA5825" s="14"/>
      <c r="EB5825" s="14"/>
      <c r="EC5825" s="14"/>
      <c r="ED5825" s="14"/>
      <c r="EE5825" s="14"/>
      <c r="EF5825" s="19"/>
      <c r="EG5825" s="23"/>
      <c r="EH5825" s="50"/>
      <c r="EI5825" s="7">
        <v>1</v>
      </c>
      <c r="EJ5825" s="1">
        <f t="shared" ref="EJ5825:EJ5828" ca="1" si="30636">1/(1+EXP(-SUMPRODUCT($EI$32:$EK$34,DQ5815:DS5817)+$EL$32))</f>
        <v>8.3413455748767198E-2</v>
      </c>
      <c r="EK5825" s="1">
        <f t="shared" ref="EK5825:EK5828" ca="1" si="30637">1/(1+EXP(-SUMPRODUCT($EI$32:$EK$34,DR5815:DT5817)+$EL$32))</f>
        <v>7.739738062718797E-2</v>
      </c>
      <c r="EL5825" s="1">
        <f t="shared" ref="EL5825:EL5828" ca="1" si="30638">1/(1+EXP(-SUMPRODUCT($EI$32:$EK$34,DS5815:DU5817)+$EL$32))</f>
        <v>7.2581362773842889E-2</v>
      </c>
      <c r="EM5825" s="1">
        <f t="shared" ref="EM5825:EM5828" ca="1" si="30639">1/(1+EXP(-SUMPRODUCT($EI$32:$EK$34,DT5815:DV5817)+$EL$32))</f>
        <v>8.5676930151879632E-2</v>
      </c>
      <c r="EN5825" s="14"/>
      <c r="EO5825" s="14"/>
      <c r="EP5825" s="14"/>
      <c r="EQ5825" s="14"/>
      <c r="ER5825" s="14"/>
      <c r="ES5825" s="14"/>
      <c r="ET5825" s="23"/>
      <c r="EU5825" s="14"/>
      <c r="EV5825" s="14"/>
      <c r="EW5825" s="14"/>
      <c r="EX5825" s="14"/>
      <c r="EY5825" s="14"/>
      <c r="EZ5825" s="14"/>
      <c r="FA5825" s="14"/>
      <c r="FB5825" s="14"/>
      <c r="FC5825" s="19"/>
    </row>
    <row r="5826" spans="1:159" x14ac:dyDescent="0.2">
      <c r="A5826" s="55"/>
      <c r="B5826" s="18">
        <v>26</v>
      </c>
      <c r="C5826" s="1">
        <f>学習データ!C5792*$B$37</f>
        <v>0</v>
      </c>
      <c r="D5826" s="1">
        <f>学習データ!D5792*$B$37</f>
        <v>0</v>
      </c>
      <c r="E5826" s="1">
        <f>学習データ!E5792*$B$37</f>
        <v>0</v>
      </c>
      <c r="F5826" s="1">
        <f>学習データ!F5792*$B$37</f>
        <v>0</v>
      </c>
      <c r="G5826" s="1">
        <f>学習データ!G5792*$B$37</f>
        <v>0</v>
      </c>
      <c r="H5826" s="1">
        <f>学習データ!H5792*$B$37</f>
        <v>0</v>
      </c>
      <c r="I5826" s="1">
        <f>学習データ!I5792*$B$37</f>
        <v>0</v>
      </c>
      <c r="J5826" s="1">
        <f>学習データ!J5792*$B$37</f>
        <v>0</v>
      </c>
      <c r="K5826" s="1">
        <f>学習データ!K5792*$B$37</f>
        <v>0</v>
      </c>
      <c r="L5826" s="1">
        <f>学習データ!L5792*$B$37</f>
        <v>0</v>
      </c>
      <c r="M5826" s="1">
        <f>学習データ!M5792*$B$37</f>
        <v>0</v>
      </c>
      <c r="N5826" s="1">
        <f>学習データ!N5792*$B$37</f>
        <v>0</v>
      </c>
      <c r="O5826" s="1">
        <f>学習データ!O5792*$B$37</f>
        <v>0</v>
      </c>
      <c r="P5826" s="1">
        <f>学習データ!P5792*$B$37</f>
        <v>0</v>
      </c>
      <c r="Q5826" s="1">
        <f>学習データ!Q5792*$B$37</f>
        <v>0</v>
      </c>
      <c r="R5826" s="1">
        <f>学習データ!R5792*$B$37</f>
        <v>0</v>
      </c>
      <c r="S5826" s="1">
        <f>学習データ!S5792*$B$37</f>
        <v>0</v>
      </c>
      <c r="T5826" s="1">
        <f>学習データ!T5792*$B$37</f>
        <v>0</v>
      </c>
      <c r="U5826" s="1">
        <f>学習データ!U5792*$B$37</f>
        <v>0</v>
      </c>
      <c r="V5826" s="1">
        <f>学習データ!V5792*$B$37</f>
        <v>0</v>
      </c>
      <c r="W5826" s="1">
        <f>学習データ!W5792*$B$37</f>
        <v>0</v>
      </c>
      <c r="X5826" s="1">
        <f>学習データ!X5792*$B$37</f>
        <v>0</v>
      </c>
      <c r="Y5826" s="1">
        <f>学習データ!Y5792*$B$37</f>
        <v>0</v>
      </c>
      <c r="Z5826" s="1">
        <f>学習データ!Z5792*$B$37</f>
        <v>0</v>
      </c>
      <c r="AA5826" s="1">
        <f>学習データ!AA5792*$B$37</f>
        <v>0</v>
      </c>
      <c r="AB5826" s="1">
        <f>学習データ!AB5792*$B$37</f>
        <v>0</v>
      </c>
      <c r="AC5826" s="1">
        <f>学習データ!AC5792*$B$37</f>
        <v>0</v>
      </c>
      <c r="AD5826" s="1">
        <f>学習データ!AD5792*$B$37</f>
        <v>0</v>
      </c>
      <c r="AE5826" s="14"/>
      <c r="AF5826" s="7">
        <v>8</v>
      </c>
      <c r="AG5826" s="1">
        <f>IF(学習データ!AG5767=8,1,0)</f>
        <v>0</v>
      </c>
      <c r="AH5826" s="29"/>
      <c r="AI5826" s="25"/>
      <c r="AJ5826" s="25"/>
      <c r="AK5826" s="25"/>
      <c r="AL5826" s="25"/>
      <c r="AM5826" s="25"/>
      <c r="AN5826" s="25"/>
      <c r="AO5826" s="25"/>
      <c r="AP5826" s="25"/>
      <c r="AQ5826" s="25"/>
      <c r="AR5826" s="25"/>
      <c r="AS5826" s="25"/>
      <c r="AT5826" s="25"/>
      <c r="AU5826" s="25"/>
      <c r="AV5826" s="25"/>
      <c r="AW5826" s="25"/>
      <c r="AX5826" s="25"/>
      <c r="AY5826" s="25"/>
      <c r="AZ5826" s="25"/>
      <c r="BA5826" s="25"/>
      <c r="BB5826" s="25"/>
      <c r="BC5826" s="25"/>
      <c r="BD5826" s="25"/>
      <c r="BE5826" s="25"/>
      <c r="BF5826" s="25"/>
      <c r="BG5826" s="25"/>
      <c r="BH5826" s="25"/>
      <c r="BI5826" s="25"/>
      <c r="BJ5826" s="25"/>
      <c r="BK5826" s="25"/>
      <c r="BL5826" s="25"/>
      <c r="BM5826" s="25"/>
      <c r="BN5826" s="25"/>
      <c r="BO5826" s="25"/>
      <c r="BP5826" s="25"/>
      <c r="BQ5826" s="23"/>
      <c r="BR5826" s="14"/>
      <c r="BS5826" s="14"/>
      <c r="BT5826" s="14"/>
      <c r="BU5826" s="14"/>
      <c r="BV5826" s="14"/>
      <c r="BW5826" s="14"/>
      <c r="BX5826" s="14"/>
      <c r="BY5826" s="14"/>
      <c r="BZ5826" s="14"/>
      <c r="CA5826" s="14"/>
      <c r="CB5826" s="14"/>
      <c r="CC5826" s="14"/>
      <c r="CD5826" s="14"/>
      <c r="CE5826" s="14"/>
      <c r="CF5826" s="14"/>
      <c r="CG5826" s="14"/>
      <c r="CH5826" s="14"/>
      <c r="CI5826" s="14"/>
      <c r="CJ5826" s="14"/>
      <c r="CK5826" s="14"/>
      <c r="CL5826" s="14"/>
      <c r="CM5826" s="14"/>
      <c r="CN5826" s="14"/>
      <c r="CO5826" s="14"/>
      <c r="CP5826" s="14"/>
      <c r="CQ5826" s="14"/>
      <c r="CR5826" s="14"/>
      <c r="CS5826" s="14"/>
      <c r="CT5826" s="14"/>
      <c r="CU5826" s="14"/>
      <c r="CV5826" s="14"/>
      <c r="CW5826" s="14"/>
      <c r="CX5826" s="14"/>
      <c r="CY5826" s="14"/>
      <c r="CZ5826" s="14"/>
      <c r="DA5826" s="14"/>
      <c r="DB5826" s="14"/>
      <c r="DC5826" s="14"/>
      <c r="DD5826" s="14"/>
      <c r="DE5826" s="23"/>
      <c r="DF5826" s="14"/>
      <c r="DG5826" s="14"/>
      <c r="DH5826" s="14"/>
      <c r="DI5826" s="14"/>
      <c r="DJ5826" s="14"/>
      <c r="DK5826" s="14"/>
      <c r="DL5826" s="14"/>
      <c r="DM5826" s="14"/>
      <c r="DN5826" s="14"/>
      <c r="DO5826" s="14"/>
      <c r="DP5826" s="14"/>
      <c r="DQ5826" s="14"/>
      <c r="DR5826" s="14"/>
      <c r="DS5826" s="14"/>
      <c r="DT5826" s="14"/>
      <c r="DU5826" s="14"/>
      <c r="DV5826" s="14"/>
      <c r="DW5826" s="14"/>
      <c r="DX5826" s="14"/>
      <c r="DY5826" s="14"/>
      <c r="DZ5826" s="14"/>
      <c r="EA5826" s="14"/>
      <c r="EB5826" s="14"/>
      <c r="EC5826" s="14"/>
      <c r="ED5826" s="14"/>
      <c r="EE5826" s="14"/>
      <c r="EF5826" s="19"/>
      <c r="EG5826" s="23"/>
      <c r="EH5826" s="50"/>
      <c r="EI5826" s="7">
        <v>2</v>
      </c>
      <c r="EJ5826" s="1">
        <f t="shared" ca="1" si="30636"/>
        <v>8.9636834493036777E-2</v>
      </c>
      <c r="EK5826" s="1">
        <f t="shared" ca="1" si="30637"/>
        <v>5.4929069510523565E-2</v>
      </c>
      <c r="EL5826" s="1">
        <f t="shared" ca="1" si="30638"/>
        <v>5.2645900297539495E-2</v>
      </c>
      <c r="EM5826" s="1">
        <f t="shared" ca="1" si="30639"/>
        <v>1.1415537378635513E-2</v>
      </c>
      <c r="EN5826" s="14"/>
      <c r="EO5826" s="14"/>
      <c r="EP5826" s="14"/>
      <c r="EQ5826" s="14"/>
      <c r="ER5826" s="14"/>
      <c r="ES5826" s="14"/>
      <c r="ET5826" s="23"/>
      <c r="EU5826" s="14"/>
      <c r="EV5826" s="14"/>
      <c r="EW5826" s="14"/>
      <c r="EX5826" s="14"/>
      <c r="EY5826" s="14"/>
      <c r="EZ5826" s="14"/>
      <c r="FA5826" s="14"/>
      <c r="FB5826" s="14"/>
      <c r="FC5826" s="19"/>
    </row>
    <row r="5827" spans="1:159" x14ac:dyDescent="0.2">
      <c r="A5827" s="55"/>
      <c r="B5827" s="18">
        <v>27</v>
      </c>
      <c r="C5827" s="1">
        <f>学習データ!C5793*$B$37</f>
        <v>0</v>
      </c>
      <c r="D5827" s="1">
        <f>学習データ!D5793*$B$37</f>
        <v>0</v>
      </c>
      <c r="E5827" s="1">
        <f>学習データ!E5793*$B$37</f>
        <v>0</v>
      </c>
      <c r="F5827" s="1">
        <f>学習データ!F5793*$B$37</f>
        <v>0</v>
      </c>
      <c r="G5827" s="1">
        <f>学習データ!G5793*$B$37</f>
        <v>0</v>
      </c>
      <c r="H5827" s="1">
        <f>学習データ!H5793*$B$37</f>
        <v>0</v>
      </c>
      <c r="I5827" s="1">
        <f>学習データ!I5793*$B$37</f>
        <v>0</v>
      </c>
      <c r="J5827" s="1">
        <f>学習データ!J5793*$B$37</f>
        <v>0</v>
      </c>
      <c r="K5827" s="1">
        <f>学習データ!K5793*$B$37</f>
        <v>0</v>
      </c>
      <c r="L5827" s="1">
        <f>学習データ!L5793*$B$37</f>
        <v>0</v>
      </c>
      <c r="M5827" s="1">
        <f>学習データ!M5793*$B$37</f>
        <v>0</v>
      </c>
      <c r="N5827" s="1">
        <f>学習データ!N5793*$B$37</f>
        <v>0</v>
      </c>
      <c r="O5827" s="1">
        <f>学習データ!O5793*$B$37</f>
        <v>0</v>
      </c>
      <c r="P5827" s="1">
        <f>学習データ!P5793*$B$37</f>
        <v>0</v>
      </c>
      <c r="Q5827" s="1">
        <f>学習データ!Q5793*$B$37</f>
        <v>0</v>
      </c>
      <c r="R5827" s="1">
        <f>学習データ!R5793*$B$37</f>
        <v>0</v>
      </c>
      <c r="S5827" s="1">
        <f>学習データ!S5793*$B$37</f>
        <v>0</v>
      </c>
      <c r="T5827" s="1">
        <f>学習データ!T5793*$B$37</f>
        <v>0</v>
      </c>
      <c r="U5827" s="1">
        <f>学習データ!U5793*$B$37</f>
        <v>0</v>
      </c>
      <c r="V5827" s="1">
        <f>学習データ!V5793*$B$37</f>
        <v>0</v>
      </c>
      <c r="W5827" s="1">
        <f>学習データ!W5793*$B$37</f>
        <v>0</v>
      </c>
      <c r="X5827" s="1">
        <f>学習データ!X5793*$B$37</f>
        <v>0</v>
      </c>
      <c r="Y5827" s="1">
        <f>学習データ!Y5793*$B$37</f>
        <v>0</v>
      </c>
      <c r="Z5827" s="1">
        <f>学習データ!Z5793*$B$37</f>
        <v>0</v>
      </c>
      <c r="AA5827" s="1">
        <f>学習データ!AA5793*$B$37</f>
        <v>0</v>
      </c>
      <c r="AB5827" s="1">
        <f>学習データ!AB5793*$B$37</f>
        <v>0</v>
      </c>
      <c r="AC5827" s="1">
        <f>学習データ!AC5793*$B$37</f>
        <v>0</v>
      </c>
      <c r="AD5827" s="1">
        <f>学習データ!AD5793*$B$37</f>
        <v>0</v>
      </c>
      <c r="AE5827" s="14"/>
      <c r="AF5827" s="7">
        <v>9</v>
      </c>
      <c r="AG5827" s="1">
        <f>IF(学習データ!AG5767=9,1,0)</f>
        <v>0</v>
      </c>
      <c r="AH5827" s="29"/>
      <c r="AI5827" s="25"/>
      <c r="AJ5827" s="25"/>
      <c r="AK5827" s="25"/>
      <c r="AL5827" s="25"/>
      <c r="AM5827" s="25"/>
      <c r="AN5827" s="25"/>
      <c r="AO5827" s="25"/>
      <c r="AP5827" s="25"/>
      <c r="AQ5827" s="25"/>
      <c r="AR5827" s="25"/>
      <c r="AS5827" s="25"/>
      <c r="AT5827" s="25"/>
      <c r="AU5827" s="25"/>
      <c r="AV5827" s="25"/>
      <c r="AW5827" s="25"/>
      <c r="AX5827" s="25"/>
      <c r="AY5827" s="25"/>
      <c r="AZ5827" s="25"/>
      <c r="BA5827" s="25"/>
      <c r="BB5827" s="25"/>
      <c r="BC5827" s="25"/>
      <c r="BD5827" s="25"/>
      <c r="BE5827" s="25"/>
      <c r="BF5827" s="25"/>
      <c r="BG5827" s="25"/>
      <c r="BH5827" s="25"/>
      <c r="BI5827" s="25"/>
      <c r="BJ5827" s="25"/>
      <c r="BK5827" s="25"/>
      <c r="BL5827" s="25"/>
      <c r="BM5827" s="25"/>
      <c r="BN5827" s="25"/>
      <c r="BO5827" s="25"/>
      <c r="BP5827" s="25"/>
      <c r="BQ5827" s="23"/>
      <c r="BR5827" s="14"/>
      <c r="BS5827" s="14"/>
      <c r="BT5827" s="14"/>
      <c r="BU5827" s="14"/>
      <c r="BV5827" s="14"/>
      <c r="BW5827" s="14"/>
      <c r="BX5827" s="14"/>
      <c r="BY5827" s="14"/>
      <c r="BZ5827" s="14"/>
      <c r="CA5827" s="14"/>
      <c r="CB5827" s="14"/>
      <c r="CC5827" s="14"/>
      <c r="CD5827" s="14"/>
      <c r="CE5827" s="14"/>
      <c r="CF5827" s="14"/>
      <c r="CG5827" s="14"/>
      <c r="CH5827" s="14"/>
      <c r="CI5827" s="14"/>
      <c r="CJ5827" s="14"/>
      <c r="CK5827" s="14"/>
      <c r="CL5827" s="14"/>
      <c r="CM5827" s="14"/>
      <c r="CN5827" s="14"/>
      <c r="CO5827" s="14"/>
      <c r="CP5827" s="14"/>
      <c r="CQ5827" s="14"/>
      <c r="CR5827" s="14"/>
      <c r="CS5827" s="14"/>
      <c r="CT5827" s="14"/>
      <c r="CU5827" s="14"/>
      <c r="CV5827" s="14"/>
      <c r="CW5827" s="14"/>
      <c r="CX5827" s="14"/>
      <c r="CY5827" s="14"/>
      <c r="CZ5827" s="14"/>
      <c r="DA5827" s="14"/>
      <c r="DB5827" s="14"/>
      <c r="DC5827" s="14"/>
      <c r="DD5827" s="14"/>
      <c r="DE5827" s="23"/>
      <c r="DF5827" s="26"/>
      <c r="DG5827" s="25"/>
      <c r="DH5827" s="25"/>
      <c r="DI5827" s="25"/>
      <c r="DJ5827" s="25"/>
      <c r="DK5827" s="25"/>
      <c r="DL5827" s="25"/>
      <c r="DM5827" s="14"/>
      <c r="DN5827" s="14"/>
      <c r="DO5827" s="14"/>
      <c r="DP5827" s="14"/>
      <c r="DQ5827" s="14"/>
      <c r="DR5827" s="14"/>
      <c r="DS5827" s="14"/>
      <c r="DT5827" s="14"/>
      <c r="DU5827" s="14"/>
      <c r="DV5827" s="14"/>
      <c r="DW5827" s="14"/>
      <c r="DX5827" s="14"/>
      <c r="DY5827" s="14"/>
      <c r="DZ5827" s="14"/>
      <c r="EA5827" s="14"/>
      <c r="EB5827" s="14"/>
      <c r="EC5827" s="14"/>
      <c r="ED5827" s="14"/>
      <c r="EE5827" s="14"/>
      <c r="EF5827" s="19"/>
      <c r="EG5827" s="23"/>
      <c r="EH5827" s="50"/>
      <c r="EI5827" s="7">
        <v>3</v>
      </c>
      <c r="EJ5827" s="1">
        <f t="shared" ca="1" si="30636"/>
        <v>7.2700247556450243E-2</v>
      </c>
      <c r="EK5827" s="1">
        <f t="shared" ca="1" si="30637"/>
        <v>5.3714707475458305E-2</v>
      </c>
      <c r="EL5827" s="1">
        <f t="shared" ca="1" si="30638"/>
        <v>5.2819831368795506E-2</v>
      </c>
      <c r="EM5827" s="1">
        <f t="shared" ca="1" si="30639"/>
        <v>4.1468365371031629E-2</v>
      </c>
      <c r="EN5827" s="14"/>
      <c r="EO5827" s="14"/>
      <c r="EP5827" s="14"/>
      <c r="EQ5827" s="14"/>
      <c r="ER5827" s="14"/>
      <c r="ES5827" s="14"/>
      <c r="ET5827" s="23"/>
      <c r="EU5827" s="14"/>
      <c r="EV5827" s="14"/>
      <c r="EW5827" s="14"/>
      <c r="EX5827" s="14"/>
      <c r="EY5827" s="14"/>
      <c r="EZ5827" s="14"/>
      <c r="FA5827" s="14"/>
      <c r="FB5827" s="14"/>
      <c r="FC5827" s="19"/>
    </row>
    <row r="5828" spans="1:159" ht="13.8" thickBot="1" x14ac:dyDescent="0.25">
      <c r="A5828" s="56"/>
      <c r="B5828" s="20">
        <v>28</v>
      </c>
      <c r="C5828" s="6">
        <f>学習データ!C5794*$B$37</f>
        <v>0</v>
      </c>
      <c r="D5828" s="6">
        <f>学習データ!D5794*$B$37</f>
        <v>0</v>
      </c>
      <c r="E5828" s="6">
        <f>学習データ!E5794*$B$37</f>
        <v>0</v>
      </c>
      <c r="F5828" s="6">
        <f>学習データ!F5794*$B$37</f>
        <v>0</v>
      </c>
      <c r="G5828" s="6">
        <f>学習データ!G5794*$B$37</f>
        <v>0</v>
      </c>
      <c r="H5828" s="6">
        <f>学習データ!H5794*$B$37</f>
        <v>0</v>
      </c>
      <c r="I5828" s="6">
        <f>学習データ!I5794*$B$37</f>
        <v>0</v>
      </c>
      <c r="J5828" s="6">
        <f>学習データ!J5794*$B$37</f>
        <v>0</v>
      </c>
      <c r="K5828" s="6">
        <f>学習データ!K5794*$B$37</f>
        <v>0</v>
      </c>
      <c r="L5828" s="6">
        <f>学習データ!L5794*$B$37</f>
        <v>0</v>
      </c>
      <c r="M5828" s="6">
        <f>学習データ!M5794*$B$37</f>
        <v>0</v>
      </c>
      <c r="N5828" s="6">
        <f>学習データ!N5794*$B$37</f>
        <v>0</v>
      </c>
      <c r="O5828" s="6">
        <f>学習データ!O5794*$B$37</f>
        <v>0</v>
      </c>
      <c r="P5828" s="6">
        <f>学習データ!P5794*$B$37</f>
        <v>0</v>
      </c>
      <c r="Q5828" s="6">
        <f>学習データ!Q5794*$B$37</f>
        <v>0</v>
      </c>
      <c r="R5828" s="6">
        <f>学習データ!R5794*$B$37</f>
        <v>0</v>
      </c>
      <c r="S5828" s="6">
        <f>学習データ!S5794*$B$37</f>
        <v>0</v>
      </c>
      <c r="T5828" s="6">
        <f>学習データ!T5794*$B$37</f>
        <v>0</v>
      </c>
      <c r="U5828" s="6">
        <f>学習データ!U5794*$B$37</f>
        <v>0</v>
      </c>
      <c r="V5828" s="6">
        <f>学習データ!V5794*$B$37</f>
        <v>0</v>
      </c>
      <c r="W5828" s="6">
        <f>学習データ!W5794*$B$37</f>
        <v>0</v>
      </c>
      <c r="X5828" s="6">
        <f>学習データ!X5794*$B$37</f>
        <v>0</v>
      </c>
      <c r="Y5828" s="6">
        <f>学習データ!Y5794*$B$37</f>
        <v>0</v>
      </c>
      <c r="Z5828" s="6">
        <f>学習データ!Z5794*$B$37</f>
        <v>0</v>
      </c>
      <c r="AA5828" s="6">
        <f>学習データ!AA5794*$B$37</f>
        <v>0</v>
      </c>
      <c r="AB5828" s="6">
        <f>学習データ!AB5794*$B$37</f>
        <v>0</v>
      </c>
      <c r="AC5828" s="6">
        <f>学習データ!AC5794*$B$37</f>
        <v>0</v>
      </c>
      <c r="AD5828" s="6">
        <f>学習データ!AD5794*$B$37</f>
        <v>0</v>
      </c>
      <c r="AE5828" s="21"/>
      <c r="AF5828" s="21"/>
      <c r="AG5828" s="21"/>
      <c r="AH5828" s="30"/>
      <c r="AI5828" s="31"/>
      <c r="AJ5828" s="31"/>
      <c r="AK5828" s="31"/>
      <c r="AL5828" s="31"/>
      <c r="AM5828" s="31"/>
      <c r="AN5828" s="31"/>
      <c r="AO5828" s="31"/>
      <c r="AP5828" s="31"/>
      <c r="AQ5828" s="31"/>
      <c r="AR5828" s="31"/>
      <c r="AS5828" s="31"/>
      <c r="AT5828" s="31"/>
      <c r="AU5828" s="31"/>
      <c r="AV5828" s="31"/>
      <c r="AW5828" s="31"/>
      <c r="AX5828" s="31"/>
      <c r="AY5828" s="31"/>
      <c r="AZ5828" s="31"/>
      <c r="BA5828" s="31"/>
      <c r="BB5828" s="31"/>
      <c r="BC5828" s="31"/>
      <c r="BD5828" s="31"/>
      <c r="BE5828" s="31"/>
      <c r="BF5828" s="31"/>
      <c r="BG5828" s="31"/>
      <c r="BH5828" s="31"/>
      <c r="BI5828" s="31"/>
      <c r="BJ5828" s="31"/>
      <c r="BK5828" s="31"/>
      <c r="BL5828" s="31"/>
      <c r="BM5828" s="31"/>
      <c r="BN5828" s="31"/>
      <c r="BO5828" s="31"/>
      <c r="BP5828" s="31"/>
      <c r="BQ5828" s="24"/>
      <c r="BR5828" s="21"/>
      <c r="BS5828" s="21"/>
      <c r="BT5828" s="21"/>
      <c r="BU5828" s="21"/>
      <c r="BV5828" s="21"/>
      <c r="BW5828" s="21"/>
      <c r="BX5828" s="21"/>
      <c r="BY5828" s="21"/>
      <c r="BZ5828" s="21"/>
      <c r="CA5828" s="21"/>
      <c r="CB5828" s="21"/>
      <c r="CC5828" s="21"/>
      <c r="CD5828" s="21"/>
      <c r="CE5828" s="21"/>
      <c r="CF5828" s="21"/>
      <c r="CG5828" s="21"/>
      <c r="CH5828" s="21"/>
      <c r="CI5828" s="21"/>
      <c r="CJ5828" s="21"/>
      <c r="CK5828" s="21"/>
      <c r="CL5828" s="21"/>
      <c r="CM5828" s="21"/>
      <c r="CN5828" s="21"/>
      <c r="CO5828" s="21"/>
      <c r="CP5828" s="21"/>
      <c r="CQ5828" s="21"/>
      <c r="CR5828" s="21"/>
      <c r="CS5828" s="21"/>
      <c r="CT5828" s="21"/>
      <c r="CU5828" s="21"/>
      <c r="CV5828" s="21"/>
      <c r="CW5828" s="21"/>
      <c r="CX5828" s="21"/>
      <c r="CY5828" s="21"/>
      <c r="CZ5828" s="21"/>
      <c r="DA5828" s="21"/>
      <c r="DB5828" s="21"/>
      <c r="DC5828" s="21"/>
      <c r="DD5828" s="21"/>
      <c r="DE5828" s="24"/>
      <c r="DF5828" s="21"/>
      <c r="DG5828" s="21"/>
      <c r="DH5828" s="21"/>
      <c r="DI5828" s="21"/>
      <c r="DJ5828" s="21"/>
      <c r="DK5828" s="21"/>
      <c r="DL5828" s="21"/>
      <c r="DM5828" s="21"/>
      <c r="DN5828" s="21"/>
      <c r="DO5828" s="21"/>
      <c r="DP5828" s="21"/>
      <c r="DQ5828" s="21"/>
      <c r="DR5828" s="21"/>
      <c r="DS5828" s="21"/>
      <c r="DT5828" s="21"/>
      <c r="DU5828" s="21"/>
      <c r="DV5828" s="21"/>
      <c r="DW5828" s="21"/>
      <c r="DX5828" s="21"/>
      <c r="DY5828" s="21"/>
      <c r="DZ5828" s="21"/>
      <c r="EA5828" s="21"/>
      <c r="EB5828" s="21"/>
      <c r="EC5828" s="21"/>
      <c r="ED5828" s="21"/>
      <c r="EE5828" s="21"/>
      <c r="EF5828" s="22"/>
      <c r="EG5828" s="24"/>
      <c r="EH5828" s="50"/>
      <c r="EI5828" s="7">
        <v>4</v>
      </c>
      <c r="EJ5828" s="1">
        <f t="shared" ca="1" si="30636"/>
        <v>6.4843135808087163E-2</v>
      </c>
      <c r="EK5828" s="1">
        <f t="shared" ca="1" si="30637"/>
        <v>5.2303404862464487E-2</v>
      </c>
      <c r="EL5828" s="1">
        <f t="shared" ca="1" si="30638"/>
        <v>4.6368510575171169E-2</v>
      </c>
      <c r="EM5828" s="1">
        <f t="shared" ca="1" si="30639"/>
        <v>5.0517751920418699E-2</v>
      </c>
      <c r="EN5828" s="21"/>
      <c r="EO5828" s="21"/>
      <c r="EP5828" s="21"/>
      <c r="EQ5828" s="21"/>
      <c r="ER5828" s="21"/>
      <c r="ES5828" s="21"/>
      <c r="ET5828" s="24"/>
      <c r="EU5828" s="21"/>
      <c r="EV5828" s="21"/>
      <c r="EW5828" s="21"/>
      <c r="EX5828" s="21"/>
      <c r="EY5828" s="21"/>
      <c r="EZ5828" s="21"/>
      <c r="FA5828" s="21"/>
      <c r="FB5828" s="21"/>
      <c r="FC5828" s="22"/>
    </row>
    <row r="5829" spans="1:159" x14ac:dyDescent="0.2">
      <c r="A5829" s="54">
        <v>194</v>
      </c>
      <c r="B5829" s="15" t="s">
        <v>12</v>
      </c>
      <c r="C5829" s="16"/>
      <c r="D5829" s="16"/>
      <c r="E5829" s="16"/>
      <c r="F5829" s="16"/>
      <c r="G5829" s="16"/>
      <c r="H5829" s="16"/>
      <c r="I5829" s="16"/>
      <c r="J5829" s="16"/>
      <c r="K5829" s="16"/>
      <c r="L5829" s="16"/>
      <c r="M5829" s="16"/>
      <c r="N5829" s="16"/>
      <c r="O5829" s="16"/>
      <c r="P5829" s="16"/>
      <c r="Q5829" s="16"/>
      <c r="R5829" s="16"/>
      <c r="S5829" s="16"/>
      <c r="T5829" s="16"/>
      <c r="U5829" s="16"/>
      <c r="V5829" s="16"/>
      <c r="W5829" s="16"/>
      <c r="X5829" s="16"/>
      <c r="Y5829" s="16"/>
      <c r="Z5829" s="16"/>
      <c r="AA5829" s="16"/>
      <c r="AB5829" s="16"/>
      <c r="AC5829" s="16"/>
      <c r="AD5829" s="16"/>
      <c r="AE5829" s="16"/>
      <c r="AF5829" s="16"/>
      <c r="AG5829" s="16"/>
      <c r="AH5829" s="28"/>
      <c r="AI5829" s="32"/>
      <c r="AJ5829" s="32"/>
      <c r="AK5829" s="32"/>
      <c r="AL5829" s="32"/>
      <c r="AM5829" s="32"/>
      <c r="AN5829" s="32"/>
      <c r="AO5829" s="32"/>
      <c r="AP5829" s="32"/>
      <c r="AQ5829" s="32"/>
      <c r="AR5829" s="32"/>
      <c r="AS5829" s="32"/>
      <c r="AT5829" s="32"/>
      <c r="AU5829" s="32"/>
      <c r="AV5829" s="32"/>
      <c r="AW5829" s="32"/>
      <c r="AX5829" s="32"/>
      <c r="AY5829" s="32"/>
      <c r="AZ5829" s="32"/>
      <c r="BA5829" s="32"/>
      <c r="BB5829" s="32"/>
      <c r="BC5829" s="32"/>
      <c r="BD5829" s="32"/>
      <c r="BE5829" s="32"/>
      <c r="BF5829" s="32"/>
      <c r="BG5829" s="32"/>
      <c r="BH5829" s="32"/>
      <c r="BI5829" s="32"/>
      <c r="BJ5829" s="32"/>
      <c r="BK5829" s="32"/>
      <c r="BL5829" s="32"/>
      <c r="BM5829" s="32"/>
      <c r="BN5829" s="32"/>
      <c r="BO5829" s="32"/>
      <c r="BP5829" s="32"/>
      <c r="BQ5829" s="15"/>
      <c r="BR5829" s="16" t="s">
        <v>9</v>
      </c>
      <c r="BS5829" s="16"/>
      <c r="BT5829" s="16"/>
      <c r="BU5829" s="16"/>
      <c r="BV5829" s="16"/>
      <c r="BW5829" s="16"/>
      <c r="BX5829" s="16" t="s">
        <v>16</v>
      </c>
      <c r="BY5829" s="16"/>
      <c r="BZ5829" s="16"/>
      <c r="CA5829" s="16"/>
      <c r="CB5829" s="16"/>
      <c r="CC5829" s="16"/>
      <c r="CD5829" s="16"/>
      <c r="CE5829" s="16" t="s">
        <v>13</v>
      </c>
      <c r="CF5829" s="16"/>
      <c r="CG5829" s="16"/>
      <c r="CH5829" s="16"/>
      <c r="CI5829" s="16"/>
      <c r="CJ5829" s="16"/>
      <c r="CK5829" s="16" t="s">
        <v>16</v>
      </c>
      <c r="CL5829" s="16"/>
      <c r="CM5829" s="16"/>
      <c r="CN5829" s="16"/>
      <c r="CO5829" s="16"/>
      <c r="CP5829" s="16"/>
      <c r="CQ5829" s="32"/>
      <c r="CR5829" s="16" t="s">
        <v>14</v>
      </c>
      <c r="CS5829" s="16"/>
      <c r="CT5829" s="16"/>
      <c r="CU5829" s="16"/>
      <c r="CV5829" s="16"/>
      <c r="CW5829" s="16"/>
      <c r="CX5829" s="16" t="s">
        <v>16</v>
      </c>
      <c r="CY5829" s="16"/>
      <c r="CZ5829" s="16"/>
      <c r="DA5829" s="16"/>
      <c r="DB5829" s="16"/>
      <c r="DC5829" s="32"/>
      <c r="DD5829" s="32"/>
      <c r="DE5829" s="39"/>
      <c r="DF5829" s="32"/>
      <c r="DG5829" s="16" t="s">
        <v>29</v>
      </c>
      <c r="DH5829" s="16"/>
      <c r="DI5829" s="16"/>
      <c r="DJ5829" s="16"/>
      <c r="DK5829" s="16"/>
      <c r="DL5829" s="16"/>
      <c r="DM5829" s="16"/>
      <c r="DN5829" s="16"/>
      <c r="DO5829" s="32"/>
      <c r="DP5829" s="16" t="s">
        <v>29</v>
      </c>
      <c r="DQ5829" s="16"/>
      <c r="DR5829" s="16"/>
      <c r="DS5829" s="16"/>
      <c r="DT5829" s="16"/>
      <c r="DU5829" s="16"/>
      <c r="DV5829" s="32"/>
      <c r="DW5829" s="16"/>
      <c r="DX5829" s="32"/>
      <c r="DY5829" s="16"/>
      <c r="DZ5829" s="16" t="s">
        <v>29</v>
      </c>
      <c r="EA5829" s="16"/>
      <c r="EB5829" s="16"/>
      <c r="EC5829" s="16"/>
      <c r="ED5829" s="16"/>
      <c r="EE5829" s="16"/>
      <c r="EF5829" s="17"/>
      <c r="EG5829" s="15"/>
      <c r="EH5829" s="32" t="s">
        <v>15</v>
      </c>
      <c r="EI5829" s="32"/>
      <c r="EJ5829" s="32"/>
      <c r="EK5829" s="32"/>
      <c r="EL5829" s="32"/>
      <c r="EM5829" s="32"/>
      <c r="EN5829" s="16"/>
      <c r="EO5829" s="16"/>
      <c r="EP5829" s="16"/>
      <c r="EQ5829" s="16"/>
      <c r="ER5829" s="16"/>
      <c r="ES5829" s="16"/>
      <c r="ET5829" s="15"/>
      <c r="EU5829" s="16"/>
      <c r="EV5829" s="16"/>
      <c r="EW5829" s="16"/>
      <c r="EX5829" s="16"/>
      <c r="EY5829" s="16"/>
      <c r="EZ5829" s="16"/>
      <c r="FA5829" s="16"/>
      <c r="FB5829" s="16"/>
      <c r="FC5829" s="17"/>
    </row>
    <row r="5830" spans="1:159" x14ac:dyDescent="0.2">
      <c r="A5830" s="55"/>
      <c r="B5830" s="18">
        <v>0</v>
      </c>
      <c r="C5830" s="7">
        <v>1</v>
      </c>
      <c r="D5830" s="7">
        <v>2</v>
      </c>
      <c r="E5830" s="7">
        <v>3</v>
      </c>
      <c r="F5830" s="7">
        <v>4</v>
      </c>
      <c r="G5830" s="7">
        <v>5</v>
      </c>
      <c r="H5830" s="7">
        <v>6</v>
      </c>
      <c r="I5830" s="7">
        <v>7</v>
      </c>
      <c r="J5830" s="7">
        <v>8</v>
      </c>
      <c r="K5830" s="7">
        <v>9</v>
      </c>
      <c r="L5830" s="7">
        <v>10</v>
      </c>
      <c r="M5830" s="7">
        <v>11</v>
      </c>
      <c r="N5830" s="7">
        <v>12</v>
      </c>
      <c r="O5830" s="7">
        <v>13</v>
      </c>
      <c r="P5830" s="7">
        <v>14</v>
      </c>
      <c r="Q5830" s="7">
        <v>15</v>
      </c>
      <c r="R5830" s="7">
        <v>16</v>
      </c>
      <c r="S5830" s="7">
        <v>17</v>
      </c>
      <c r="T5830" s="7">
        <v>18</v>
      </c>
      <c r="U5830" s="7">
        <v>19</v>
      </c>
      <c r="V5830" s="7">
        <v>20</v>
      </c>
      <c r="W5830" s="7">
        <v>21</v>
      </c>
      <c r="X5830" s="7">
        <v>22</v>
      </c>
      <c r="Y5830" s="7">
        <v>23</v>
      </c>
      <c r="Z5830" s="7">
        <v>24</v>
      </c>
      <c r="AA5830" s="7">
        <v>25</v>
      </c>
      <c r="AB5830" s="7">
        <v>26</v>
      </c>
      <c r="AC5830" s="7">
        <v>27</v>
      </c>
      <c r="AD5830" s="7">
        <v>28</v>
      </c>
      <c r="AE5830" s="14"/>
      <c r="AF5830" s="14"/>
      <c r="AG5830" s="14"/>
      <c r="AH5830" s="29"/>
      <c r="AI5830" s="25"/>
      <c r="AJ5830" s="7">
        <v>0</v>
      </c>
      <c r="AK5830" s="7">
        <v>1</v>
      </c>
      <c r="AL5830" s="7">
        <v>2</v>
      </c>
      <c r="AM5830" s="7">
        <v>3</v>
      </c>
      <c r="AN5830" s="7">
        <v>4</v>
      </c>
      <c r="AO5830" s="7">
        <v>5</v>
      </c>
      <c r="AP5830" s="7">
        <v>6</v>
      </c>
      <c r="AQ5830" s="7">
        <v>7</v>
      </c>
      <c r="AR5830" s="7">
        <v>8</v>
      </c>
      <c r="AS5830" s="7">
        <v>9</v>
      </c>
      <c r="AT5830" s="7">
        <v>10</v>
      </c>
      <c r="AU5830" s="7">
        <v>11</v>
      </c>
      <c r="AV5830" s="7">
        <v>12</v>
      </c>
      <c r="AW5830" s="7">
        <v>13</v>
      </c>
      <c r="AX5830" s="7">
        <v>14</v>
      </c>
      <c r="AY5830" s="25"/>
      <c r="AZ5830" s="7">
        <v>0</v>
      </c>
      <c r="BA5830" s="7">
        <v>1</v>
      </c>
      <c r="BB5830" s="7">
        <v>2</v>
      </c>
      <c r="BC5830" s="7">
        <v>3</v>
      </c>
      <c r="BD5830" s="7">
        <v>4</v>
      </c>
      <c r="BE5830" s="7">
        <v>5</v>
      </c>
      <c r="BF5830" s="7">
        <v>6</v>
      </c>
      <c r="BG5830" s="7">
        <v>7</v>
      </c>
      <c r="BH5830" s="7">
        <v>8</v>
      </c>
      <c r="BI5830" s="7">
        <v>9</v>
      </c>
      <c r="BJ5830" s="7">
        <v>10</v>
      </c>
      <c r="BK5830" s="7">
        <v>11</v>
      </c>
      <c r="BL5830" s="7">
        <v>12</v>
      </c>
      <c r="BM5830" s="7">
        <v>13</v>
      </c>
      <c r="BN5830" s="7">
        <v>14</v>
      </c>
      <c r="BO5830" s="25"/>
      <c r="BP5830" s="25"/>
      <c r="BQ5830" s="23"/>
      <c r="BR5830" s="7">
        <v>0</v>
      </c>
      <c r="BS5830" s="7">
        <v>1</v>
      </c>
      <c r="BT5830" s="7">
        <v>2</v>
      </c>
      <c r="BU5830" s="7">
        <v>3</v>
      </c>
      <c r="BV5830" s="7">
        <v>4</v>
      </c>
      <c r="BW5830" s="7">
        <v>5</v>
      </c>
      <c r="BX5830" s="7">
        <v>6</v>
      </c>
      <c r="BY5830" s="7">
        <v>7</v>
      </c>
      <c r="BZ5830" s="7">
        <v>8</v>
      </c>
      <c r="CA5830" s="7">
        <v>9</v>
      </c>
      <c r="CB5830" s="7">
        <v>10</v>
      </c>
      <c r="CC5830" s="7">
        <v>11</v>
      </c>
      <c r="CD5830" s="25"/>
      <c r="CE5830" s="7">
        <v>0</v>
      </c>
      <c r="CF5830" s="7">
        <v>1</v>
      </c>
      <c r="CG5830" s="7">
        <v>2</v>
      </c>
      <c r="CH5830" s="7">
        <v>3</v>
      </c>
      <c r="CI5830" s="7">
        <v>4</v>
      </c>
      <c r="CJ5830" s="7">
        <v>5</v>
      </c>
      <c r="CK5830" s="7">
        <v>6</v>
      </c>
      <c r="CL5830" s="7">
        <v>7</v>
      </c>
      <c r="CM5830" s="7">
        <v>8</v>
      </c>
      <c r="CN5830" s="7">
        <v>9</v>
      </c>
      <c r="CO5830" s="7">
        <v>10</v>
      </c>
      <c r="CP5830" s="7">
        <v>11</v>
      </c>
      <c r="CQ5830" s="25"/>
      <c r="CR5830" s="7">
        <v>0</v>
      </c>
      <c r="CS5830" s="7">
        <v>1</v>
      </c>
      <c r="CT5830" s="7">
        <v>2</v>
      </c>
      <c r="CU5830" s="7">
        <v>3</v>
      </c>
      <c r="CV5830" s="7">
        <v>4</v>
      </c>
      <c r="CW5830" s="7">
        <v>5</v>
      </c>
      <c r="CX5830" s="7">
        <v>6</v>
      </c>
      <c r="CY5830" s="7">
        <v>7</v>
      </c>
      <c r="CZ5830" s="7">
        <v>8</v>
      </c>
      <c r="DA5830" s="7">
        <v>9</v>
      </c>
      <c r="DB5830" s="7">
        <v>10</v>
      </c>
      <c r="DC5830" s="7">
        <v>11</v>
      </c>
      <c r="DD5830" s="25"/>
      <c r="DE5830" s="40"/>
      <c r="DF5830" s="50">
        <v>1</v>
      </c>
      <c r="DG5830" s="7">
        <v>0</v>
      </c>
      <c r="DH5830" s="7">
        <v>1</v>
      </c>
      <c r="DI5830" s="7">
        <v>2</v>
      </c>
      <c r="DJ5830" s="7">
        <v>3</v>
      </c>
      <c r="DK5830" s="7">
        <v>4</v>
      </c>
      <c r="DL5830" s="7">
        <v>5</v>
      </c>
      <c r="DM5830" s="7">
        <v>6</v>
      </c>
      <c r="DN5830" s="25"/>
      <c r="DO5830" s="50">
        <v>2</v>
      </c>
      <c r="DP5830" s="7">
        <v>0</v>
      </c>
      <c r="DQ5830" s="7">
        <v>1</v>
      </c>
      <c r="DR5830" s="7">
        <v>2</v>
      </c>
      <c r="DS5830" s="7">
        <v>3</v>
      </c>
      <c r="DT5830" s="7">
        <v>4</v>
      </c>
      <c r="DU5830" s="7">
        <v>5</v>
      </c>
      <c r="DV5830" s="7">
        <v>6</v>
      </c>
      <c r="DW5830" s="25"/>
      <c r="DX5830" s="50">
        <v>3</v>
      </c>
      <c r="DY5830" s="7">
        <v>0</v>
      </c>
      <c r="DZ5830" s="7">
        <v>1</v>
      </c>
      <c r="EA5830" s="7">
        <v>2</v>
      </c>
      <c r="EB5830" s="7">
        <v>3</v>
      </c>
      <c r="EC5830" s="7">
        <v>4</v>
      </c>
      <c r="ED5830" s="7">
        <v>5</v>
      </c>
      <c r="EE5830" s="7">
        <v>6</v>
      </c>
      <c r="EF5830" s="29"/>
      <c r="EG5830" s="23"/>
      <c r="EH5830" s="50">
        <v>1</v>
      </c>
      <c r="EI5830" s="7">
        <v>0</v>
      </c>
      <c r="EJ5830" s="7">
        <v>1</v>
      </c>
      <c r="EK5830" s="7">
        <v>2</v>
      </c>
      <c r="EL5830" s="7">
        <v>3</v>
      </c>
      <c r="EM5830" s="7">
        <v>4</v>
      </c>
      <c r="EN5830" s="14"/>
      <c r="EO5830" s="14"/>
      <c r="EP5830" s="14"/>
      <c r="EQ5830" s="14"/>
      <c r="ER5830" s="14"/>
      <c r="ES5830" s="14"/>
      <c r="ET5830" s="23"/>
      <c r="EU5830" s="7"/>
      <c r="EV5830" s="7" t="s">
        <v>1</v>
      </c>
      <c r="EW5830" s="14"/>
      <c r="EX5830" s="7"/>
      <c r="EY5830" s="7" t="s">
        <v>8</v>
      </c>
      <c r="EZ5830" s="14"/>
      <c r="FA5830" s="14"/>
      <c r="FB5830" s="14"/>
      <c r="FC5830" s="19"/>
    </row>
    <row r="5831" spans="1:159" x14ac:dyDescent="0.2">
      <c r="A5831" s="55"/>
      <c r="B5831" s="18">
        <v>1</v>
      </c>
      <c r="C5831" s="1">
        <f>学習データ!C5797*$B$37</f>
        <v>0</v>
      </c>
      <c r="D5831" s="1">
        <f>学習データ!D5797*$B$37</f>
        <v>0</v>
      </c>
      <c r="E5831" s="1">
        <f>学習データ!E5797*$B$37</f>
        <v>0</v>
      </c>
      <c r="F5831" s="1">
        <f>学習データ!F5797*$B$37</f>
        <v>0</v>
      </c>
      <c r="G5831" s="1">
        <f>学習データ!G5797*$B$37</f>
        <v>0</v>
      </c>
      <c r="H5831" s="1">
        <f>学習データ!H5797*$B$37</f>
        <v>0</v>
      </c>
      <c r="I5831" s="1">
        <f>学習データ!I5797*$B$37</f>
        <v>0</v>
      </c>
      <c r="J5831" s="1">
        <f>学習データ!J5797*$B$37</f>
        <v>0</v>
      </c>
      <c r="K5831" s="1">
        <f>学習データ!K5797*$B$37</f>
        <v>0</v>
      </c>
      <c r="L5831" s="1">
        <f>学習データ!L5797*$B$37</f>
        <v>0</v>
      </c>
      <c r="M5831" s="1">
        <f>学習データ!M5797*$B$37</f>
        <v>0</v>
      </c>
      <c r="N5831" s="1">
        <f>学習データ!N5797*$B$37</f>
        <v>0</v>
      </c>
      <c r="O5831" s="1">
        <f>学習データ!O5797*$B$37</f>
        <v>0</v>
      </c>
      <c r="P5831" s="1">
        <f>学習データ!P5797*$B$37</f>
        <v>0</v>
      </c>
      <c r="Q5831" s="1">
        <f>学習データ!Q5797*$B$37</f>
        <v>0</v>
      </c>
      <c r="R5831" s="1">
        <f>学習データ!R5797*$B$37</f>
        <v>0</v>
      </c>
      <c r="S5831" s="1">
        <f>学習データ!S5797*$B$37</f>
        <v>0</v>
      </c>
      <c r="T5831" s="1">
        <f>学習データ!T5797*$B$37</f>
        <v>0</v>
      </c>
      <c r="U5831" s="1">
        <f>学習データ!U5797*$B$37</f>
        <v>0</v>
      </c>
      <c r="V5831" s="1">
        <f>学習データ!V5797*$B$37</f>
        <v>0</v>
      </c>
      <c r="W5831" s="1">
        <f>学習データ!W5797*$B$37</f>
        <v>0</v>
      </c>
      <c r="X5831" s="1">
        <f>学習データ!X5797*$B$37</f>
        <v>0</v>
      </c>
      <c r="Y5831" s="1">
        <f>学習データ!Y5797*$B$37</f>
        <v>0</v>
      </c>
      <c r="Z5831" s="1">
        <f>学習データ!Z5797*$B$37</f>
        <v>0</v>
      </c>
      <c r="AA5831" s="1">
        <f>学習データ!AA5797*$B$37</f>
        <v>0</v>
      </c>
      <c r="AB5831" s="1">
        <f>学習データ!AB5797*$B$37</f>
        <v>0</v>
      </c>
      <c r="AC5831" s="1">
        <f>学習データ!AC5797*$B$37</f>
        <v>0</v>
      </c>
      <c r="AD5831" s="1">
        <f>学習データ!AD5797*$B$37</f>
        <v>0</v>
      </c>
      <c r="AE5831" s="14"/>
      <c r="AF5831" s="14"/>
      <c r="AG5831" s="14"/>
      <c r="AH5831" s="29"/>
      <c r="AI5831" s="25"/>
      <c r="AJ5831" s="7">
        <v>1</v>
      </c>
      <c r="AK5831" s="36">
        <f t="shared" ref="AK5831:AK5844" ca="1" si="30640">MAX(OFFSET(C5831,$B5830,B$40,2,2))*$AJ$37</f>
        <v>0</v>
      </c>
      <c r="AL5831" s="36">
        <f t="shared" ref="AL5831:AL5844" ca="1" si="30641">MAX(OFFSET(D5831,$B5830,C$40,2,2))*$AJ$37</f>
        <v>0</v>
      </c>
      <c r="AM5831" s="36">
        <f t="shared" ref="AM5831:AM5844" ca="1" si="30642">MAX(OFFSET(E5831,$B5830,D$40,2,2))*$AJ$37</f>
        <v>0</v>
      </c>
      <c r="AN5831" s="36">
        <f t="shared" ref="AN5831:AN5844" ca="1" si="30643">MAX(OFFSET(F5831,$B5830,E$40,2,2))*$AJ$37</f>
        <v>0</v>
      </c>
      <c r="AO5831" s="36">
        <f t="shared" ref="AO5831:AO5844" ca="1" si="30644">MAX(OFFSET(G5831,$B5830,F$40,2,2))*$AJ$37</f>
        <v>0</v>
      </c>
      <c r="AP5831" s="36">
        <f t="shared" ref="AP5831:AP5844" ca="1" si="30645">MAX(OFFSET(H5831,$B5830,G$40,2,2))*$AJ$37</f>
        <v>0</v>
      </c>
      <c r="AQ5831" s="36">
        <f t="shared" ref="AQ5831:AQ5844" ca="1" si="30646">MAX(OFFSET(I5831,$B5830,H$40,2,2))*$AJ$37</f>
        <v>0</v>
      </c>
      <c r="AR5831" s="36">
        <f t="shared" ref="AR5831:AR5844" ca="1" si="30647">MAX(OFFSET(J5831,$B5830,I$40,2,2))*$AJ$37</f>
        <v>0</v>
      </c>
      <c r="AS5831" s="36">
        <f t="shared" ref="AS5831:AS5844" ca="1" si="30648">MAX(OFFSET(K5831,$B5830,J$40,2,2))*$AJ$37</f>
        <v>0</v>
      </c>
      <c r="AT5831" s="36">
        <f t="shared" ref="AT5831:AT5844" ca="1" si="30649">MAX(OFFSET(L5831,$B5830,K$40,2,2))*$AJ$37</f>
        <v>0</v>
      </c>
      <c r="AU5831" s="36">
        <f t="shared" ref="AU5831:AU5844" ca="1" si="30650">MAX(OFFSET(M5831,$B5830,L$40,2,2))*$AJ$37</f>
        <v>0</v>
      </c>
      <c r="AV5831" s="36">
        <f t="shared" ref="AV5831:AV5844" ca="1" si="30651">MAX(OFFSET(N5831,$B5830,M$40,2,2))*$AJ$37</f>
        <v>0</v>
      </c>
      <c r="AW5831" s="36">
        <f t="shared" ref="AW5831:AW5844" ca="1" si="30652">MAX(OFFSET(O5831,$B5830,N$40,2,2))*$AJ$37</f>
        <v>0</v>
      </c>
      <c r="AX5831" s="36">
        <f t="shared" ref="AX5831:AX5844" ca="1" si="30653">MAX(OFFSET(P5831,$B5830,O$40,2,2))*$AJ$37</f>
        <v>0</v>
      </c>
      <c r="AY5831" s="25"/>
      <c r="AZ5831" s="7">
        <v>1</v>
      </c>
      <c r="BA5831" s="36">
        <f t="shared" ref="BA5831:BA5844" ca="1" si="30654">IF(AK5831&gt;$BA$37,AK5831*$BC$37,0)</f>
        <v>0</v>
      </c>
      <c r="BB5831" s="36">
        <f t="shared" ref="BB5831:BB5844" ca="1" si="30655">IF(AL5831&gt;$BA$37,AL5831*$BC$37,0)</f>
        <v>0</v>
      </c>
      <c r="BC5831" s="36">
        <f t="shared" ref="BC5831:BC5844" ca="1" si="30656">IF(AM5831&gt;$BA$37,AM5831*$BC$37,0)</f>
        <v>0</v>
      </c>
      <c r="BD5831" s="36">
        <f t="shared" ref="BD5831:BD5844" ca="1" si="30657">IF(AN5831&gt;$BA$37,AN5831*$BC$37,0)</f>
        <v>0</v>
      </c>
      <c r="BE5831" s="36">
        <f t="shared" ref="BE5831:BE5844" ca="1" si="30658">IF(AO5831&gt;$BA$37,AO5831*$BC$37,0)</f>
        <v>0</v>
      </c>
      <c r="BF5831" s="36">
        <f t="shared" ref="BF5831:BF5844" ca="1" si="30659">IF(AP5831&gt;$BA$37,AP5831*$BC$37,0)</f>
        <v>0</v>
      </c>
      <c r="BG5831" s="36">
        <f t="shared" ref="BG5831:BG5844" ca="1" si="30660">IF(AQ5831&gt;$BA$37,AQ5831*$BC$37,0)</f>
        <v>0</v>
      </c>
      <c r="BH5831" s="36">
        <f t="shared" ref="BH5831:BH5844" ca="1" si="30661">IF(AR5831&gt;$BA$37,AR5831*$BC$37,0)</f>
        <v>0</v>
      </c>
      <c r="BI5831" s="36">
        <f t="shared" ref="BI5831:BI5844" ca="1" si="30662">IF(AS5831&gt;$BA$37,AS5831*$BC$37,0)</f>
        <v>0</v>
      </c>
      <c r="BJ5831" s="36">
        <f t="shared" ref="BJ5831:BJ5844" ca="1" si="30663">IF(AT5831&gt;$BA$37,AT5831*$BC$37,0)</f>
        <v>0</v>
      </c>
      <c r="BK5831" s="36">
        <f t="shared" ref="BK5831:BK5844" ca="1" si="30664">IF(AU5831&gt;$BA$37,AU5831*$BC$37,0)</f>
        <v>0</v>
      </c>
      <c r="BL5831" s="36">
        <f t="shared" ref="BL5831:BL5844" ca="1" si="30665">IF(AV5831&gt;$BA$37,AV5831*$BC$37,0)</f>
        <v>0</v>
      </c>
      <c r="BM5831" s="36">
        <f t="shared" ref="BM5831:BM5844" ca="1" si="30666">IF(AW5831&gt;$BA$37,AW5831*$BC$37,0)</f>
        <v>0</v>
      </c>
      <c r="BN5831" s="36">
        <f t="shared" ref="BN5831:BN5844" ca="1" si="30667">IF(AX5831&gt;$BA$37,AX5831*$BC$37,0)</f>
        <v>0</v>
      </c>
      <c r="BO5831" s="25"/>
      <c r="BP5831" s="25"/>
      <c r="BQ5831" s="23"/>
      <c r="BR5831" s="7">
        <v>1</v>
      </c>
      <c r="BS5831" s="1">
        <f t="shared" ref="BS5831:BS5841" ca="1" si="30668">1/(1+EXP(-SUMPRODUCT($BS$15:$BV$18,BA5831:BD5834)+$BW$15))</f>
        <v>0.7718748676870032</v>
      </c>
      <c r="BT5831" s="1">
        <f t="shared" ref="BT5831:BT5841" ca="1" si="30669">1/(1+EXP(-SUMPRODUCT($BS$15:$BV$18,BB5831:BE5834)+$BW$15))</f>
        <v>0.90398460386751933</v>
      </c>
      <c r="BU5831" s="1">
        <f t="shared" ref="BU5831:BU5841" ca="1" si="30670">1/(1+EXP(-SUMPRODUCT($BS$15:$BV$18,BC5831:BF5834)+$BW$15))</f>
        <v>0.91960700849014165</v>
      </c>
      <c r="BV5831" s="1">
        <f t="shared" ref="BV5831:BV5841" ca="1" si="30671">1/(1+EXP(-SUMPRODUCT($BS$15:$BV$18,BD5831:BG5834)+$BW$15))</f>
        <v>0.9589314089762655</v>
      </c>
      <c r="BW5831" s="1">
        <f t="shared" ref="BW5831:BW5841" ca="1" si="30672">1/(1+EXP(-SUMPRODUCT($BS$15:$BV$18,BE5831:BH5834)+$BW$15))</f>
        <v>0.97513635100698315</v>
      </c>
      <c r="BX5831" s="1">
        <f t="shared" ref="BX5831:BX5841" ca="1" si="30673">1/(1+EXP(-SUMPRODUCT($BS$15:$BV$18,BF5831:BI5834)+$BW$15))</f>
        <v>0.97743046592994831</v>
      </c>
      <c r="BY5831" s="1">
        <f t="shared" ref="BY5831:BY5841" ca="1" si="30674">1/(1+EXP(-SUMPRODUCT($BS$15:$BV$18,BG5831:BJ5834)+$BW$15))</f>
        <v>0.95173885343566156</v>
      </c>
      <c r="BZ5831" s="1">
        <f t="shared" ref="BZ5831:BZ5841" ca="1" si="30675">1/(1+EXP(-SUMPRODUCT($BS$15:$BV$18,BH5831:BK5834)+$BW$15))</f>
        <v>0.89233345458541102</v>
      </c>
      <c r="CA5831" s="1">
        <f t="shared" ref="CA5831:CA5841" ca="1" si="30676">1/(1+EXP(-SUMPRODUCT($BS$15:$BV$18,BI5831:BL5834)+$BW$15))</f>
        <v>0.7154737931508629</v>
      </c>
      <c r="CB5831" s="1">
        <f t="shared" ref="CB5831:CB5841" ca="1" si="30677">1/(1+EXP(-SUMPRODUCT($BS$15:$BV$18,BJ5831:BM5834)+$BW$15))</f>
        <v>0.48160743256383232</v>
      </c>
      <c r="CC5831" s="1">
        <f t="shared" ref="CC5831:CC5841" ca="1" si="30678">1/(1+EXP(-SUMPRODUCT($BS$15:$BV$18,BK5831:BN5834)+$BW$15))</f>
        <v>0.48160743256383232</v>
      </c>
      <c r="CD5831" s="25"/>
      <c r="CE5831" s="7">
        <v>1</v>
      </c>
      <c r="CF5831" s="1">
        <f t="shared" ref="CF5831:CF5841" ca="1" si="30679">1/(1+EXP(-SUMPRODUCT($BS$19:$BV$22,BA5831:BD5834)+$BW$19))</f>
        <v>1.2281887010171419E-2</v>
      </c>
      <c r="CG5831" s="1">
        <f t="shared" ref="CG5831:CG5841" ca="1" si="30680">1/(1+EXP(-SUMPRODUCT($BS$19:$BV$22,BB5831:BE5834)+$BW$19))</f>
        <v>3.670803063328706E-5</v>
      </c>
      <c r="CH5831" s="1">
        <f t="shared" ref="CH5831:CH5841" ca="1" si="30681">1/(1+EXP(-SUMPRODUCT($BS$19:$BV$22,BC5831:BF5834)+$BW$19))</f>
        <v>2.7204475100869863E-4</v>
      </c>
      <c r="CI5831" s="1">
        <f t="shared" ref="CI5831:CI5841" ca="1" si="30682">1/(1+EXP(-SUMPRODUCT($BS$19:$BV$22,BD5831:BG5834)+$BW$19))</f>
        <v>3.8620119946292054E-4</v>
      </c>
      <c r="CJ5831" s="1">
        <f t="shared" ref="CJ5831:CJ5841" ca="1" si="30683">1/(1+EXP(-SUMPRODUCT($BS$19:$BV$22,BE5831:BH5834)+$BW$19))</f>
        <v>4.1017172678087416E-5</v>
      </c>
      <c r="CK5831" s="1">
        <f t="shared" ref="CK5831:CK5841" ca="1" si="30684">1/(1+EXP(-SUMPRODUCT($BS$19:$BV$22,BF5831:BI5834)+$BW$19))</f>
        <v>5.962210472602399E-6</v>
      </c>
      <c r="CL5831" s="1">
        <f t="shared" ref="CL5831:CL5841" ca="1" si="30685">1/(1+EXP(-SUMPRODUCT($BS$19:$BV$22,BG5831:BJ5834)+$BW$19))</f>
        <v>3.571367717684074E-5</v>
      </c>
      <c r="CM5831" s="1">
        <f t="shared" ref="CM5831:CM5841" ca="1" si="30686">1/(1+EXP(-SUMPRODUCT($BS$19:$BV$22,BH5831:BK5834)+$BW$19))</f>
        <v>2.2807956299797493E-2</v>
      </c>
      <c r="CN5831" s="1">
        <f t="shared" ref="CN5831:CN5841" ca="1" si="30687">1/(1+EXP(-SUMPRODUCT($BS$19:$BV$22,BI5831:BL5834)+$BW$19))</f>
        <v>5.7041796910997637E-2</v>
      </c>
      <c r="CO5831" s="1">
        <f t="shared" ref="CO5831:CO5841" ca="1" si="30688">1/(1+EXP(-SUMPRODUCT($BS$19:$BV$22,BJ5831:BM5834)+$BW$19))</f>
        <v>0.16845687140215862</v>
      </c>
      <c r="CP5831" s="1">
        <f t="shared" ref="CP5831:CP5841" ca="1" si="30689">1/(1+EXP(-SUMPRODUCT($BS$19:$BV$22,BK5831:BN5834)+$BW$19))</f>
        <v>0.16845687140215862</v>
      </c>
      <c r="CQ5831" s="25"/>
      <c r="CR5831" s="7">
        <v>1</v>
      </c>
      <c r="CS5831" s="1">
        <f t="shared" ref="CS5831:CS5841" ca="1" si="30690">1/(1+EXP(-SUMPRODUCT($BS$23:$BV$26,BA5831:BD5834)+$BW$23))</f>
        <v>0.2583893281399402</v>
      </c>
      <c r="CT5831" s="1">
        <f t="shared" ref="CT5831:CT5841" ca="1" si="30691">1/(1+EXP(-SUMPRODUCT($BS$23:$BV$26,BB5831:BE5834)+$BW$23))</f>
        <v>0.39191357343843647</v>
      </c>
      <c r="CU5831" s="1">
        <f t="shared" ref="CU5831:CU5841" ca="1" si="30692">1/(1+EXP(-SUMPRODUCT($BS$23:$BV$26,BC5831:BF5834)+$BW$23))</f>
        <v>0.28084983643643202</v>
      </c>
      <c r="CV5831" s="1">
        <f t="shared" ref="CV5831:CV5841" ca="1" si="30693">1/(1+EXP(-SUMPRODUCT($BS$23:$BV$26,BD5831:BG5834)+$BW$23))</f>
        <v>0.37746612149354086</v>
      </c>
      <c r="CW5831" s="1">
        <f t="shared" ref="CW5831:CW5841" ca="1" si="30694">1/(1+EXP(-SUMPRODUCT($BS$23:$BV$26,BE5831:BH5834)+$BW$23))</f>
        <v>0.5622406543236268</v>
      </c>
      <c r="CX5831" s="1">
        <f t="shared" ref="CX5831:CX5841" ca="1" si="30695">1/(1+EXP(-SUMPRODUCT($BS$23:$BV$26,BF5831:BI5834)+$BW$23))</f>
        <v>0.82294138639345638</v>
      </c>
      <c r="CY5831" s="1">
        <f t="shared" ref="CY5831:CY5841" ca="1" si="30696">1/(1+EXP(-SUMPRODUCT($BS$23:$BV$26,BG5831:BJ5834)+$BW$23))</f>
        <v>0.16851963503897843</v>
      </c>
      <c r="CZ5831" s="1">
        <f t="shared" ref="CZ5831:CZ5841" ca="1" si="30697">1/(1+EXP(-SUMPRODUCT($BS$23:$BV$26,BH5831:BK5834)+$BW$23))</f>
        <v>3.3683620818186856E-2</v>
      </c>
      <c r="DA5831" s="1">
        <f t="shared" ref="DA5831:DA5841" ca="1" si="30698">1/(1+EXP(-SUMPRODUCT($BS$23:$BV$26,BI5831:BL5834)+$BW$23))</f>
        <v>3.244808117042651E-2</v>
      </c>
      <c r="DB5831" s="1">
        <f t="shared" ref="DB5831:DB5841" ca="1" si="30699">1/(1+EXP(-SUMPRODUCT($BS$23:$BV$26,BJ5831:BM5834)+$BW$23))</f>
        <v>1.8689893644914347E-2</v>
      </c>
      <c r="DC5831" s="1">
        <f t="shared" ref="DC5831:DC5841" ca="1" si="30700">1/(1+EXP(-SUMPRODUCT($BS$23:$BV$26,BK5831:BN5834)+$BW$23))</f>
        <v>1.8689893644914347E-2</v>
      </c>
      <c r="DD5831" s="25"/>
      <c r="DE5831" s="40"/>
      <c r="DF5831" s="50"/>
      <c r="DG5831" s="7">
        <v>1</v>
      </c>
      <c r="DH5831" s="1">
        <f t="shared" ref="DH5831:DH5836" ca="1" si="30701">MAX(OFFSET(BS5831,$BR5830,BR$40,2,2))*$DF$37</f>
        <v>0.93279108847237491</v>
      </c>
      <c r="DI5831" s="1">
        <f t="shared" ref="DI5831:DI5836" ca="1" si="30702">MAX(OFFSET(BT5831,$BR5830,BS$40,2,2))*$DF$37</f>
        <v>0.99436221103071953</v>
      </c>
      <c r="DJ5831" s="1">
        <f t="shared" ref="DJ5831:DJ5836" ca="1" si="30703">MAX(OFFSET(BU5831,$BR5830,BT$40,2,2))*$DF$37</f>
        <v>0.99575722686891632</v>
      </c>
      <c r="DK5831" s="1">
        <f t="shared" ref="DK5831:DK5836" ca="1" si="30704">MAX(OFFSET(BV5831,$BR5830,BU$40,2,2))*$DF$37</f>
        <v>0.98430919188354338</v>
      </c>
      <c r="DL5831" s="1">
        <f t="shared" ref="DL5831:DL5836" ca="1" si="30705">MAX(OFFSET(BW5831,$BR5830,BV$40,2,2))*$DF$37</f>
        <v>0.76479355774539159</v>
      </c>
      <c r="DM5831" s="1">
        <f t="shared" ref="DM5831:DM5836" ca="1" si="30706">MAX(OFFSET(BX5831,$BR5830,BW$40,2,2))*$DF$37</f>
        <v>0.48160743256383232</v>
      </c>
      <c r="DN5831" s="25"/>
      <c r="DO5831" s="50"/>
      <c r="DP5831" s="7">
        <v>1</v>
      </c>
      <c r="DQ5831" s="1">
        <f t="shared" ref="DQ5831:DQ5836" ca="1" si="30707">MAX(OFFSET(CF5831,$CE5830,CE$40,2,2))*$DF$37</f>
        <v>0.89721223498686919</v>
      </c>
      <c r="DR5831" s="1">
        <f t="shared" ref="DR5831:DR5836" ca="1" si="30708">MAX(OFFSET(CG5831,$CE5830,CF$40,2,2))*$DF$37</f>
        <v>0.891240258049254</v>
      </c>
      <c r="DS5831" s="1">
        <f t="shared" ref="DS5831:DS5836" ca="1" si="30709">MAX(OFFSET(CH5831,$CE5830,CG$40,2,2))*$DF$37</f>
        <v>0.82208581782138501</v>
      </c>
      <c r="DT5831" s="1">
        <f t="shared" ref="DT5831:DT5836" ca="1" si="30710">MAX(OFFSET(CI5831,$CE5830,CH$40,2,2))*$DF$37</f>
        <v>0.45634460725755643</v>
      </c>
      <c r="DU5831" s="1">
        <f t="shared" ref="DU5831:DU5836" ca="1" si="30711">MAX(OFFSET(CJ5831,$CE5830,CI$40,2,2))*$DF$37</f>
        <v>0.20082426294093422</v>
      </c>
      <c r="DV5831" s="1">
        <f t="shared" ref="DV5831:DV5836" ca="1" si="30712">MAX(OFFSET(CK5831,$CE5830,CJ$40,2,2))*$DF$37</f>
        <v>0.16845687140215862</v>
      </c>
      <c r="DW5831" s="25"/>
      <c r="DX5831" s="50"/>
      <c r="DY5831" s="7">
        <v>1</v>
      </c>
      <c r="DZ5831" s="1">
        <f t="shared" ref="DZ5831:DZ5836" ca="1" si="30713">MAX(OFFSET(CS5831,$CR5830,CR$40,2,2))*$DF$37</f>
        <v>0.85026346794749608</v>
      </c>
      <c r="EA5831" s="1">
        <f t="shared" ref="EA5831:EA5836" ca="1" si="30714">MAX(OFFSET(CT5831,$CR5830,CS$40,2,2))*$DF$37</f>
        <v>0.97868728788653558</v>
      </c>
      <c r="EB5831" s="1">
        <f t="shared" ref="EB5831:EB5836" ca="1" si="30715">MAX(OFFSET(CU5831,$CR5830,CT$40,2,2))*$DF$37</f>
        <v>0.99765582190460933</v>
      </c>
      <c r="EC5831" s="1">
        <f t="shared" ref="EC5831:EC5836" ca="1" si="30716">MAX(OFFSET(CV5831,$CR5830,CU$40,2,2))*$DF$37</f>
        <v>0.28907961434018031</v>
      </c>
      <c r="ED5831" s="1">
        <f t="shared" ref="ED5831:ED5836" ca="1" si="30717">MAX(OFFSET(CW5831,$CR5830,CV$40,2,2))*$DF$37</f>
        <v>8.302614011299643E-2</v>
      </c>
      <c r="EE5831" s="1">
        <f t="shared" ref="EE5831:EE5836" ca="1" si="30718">MAX(OFFSET(CX5831,$CR5830,CW$40,2,2))*$DF$37</f>
        <v>1.8689893644914347E-2</v>
      </c>
      <c r="EF5831" s="29"/>
      <c r="EG5831" s="23"/>
      <c r="EH5831" s="50"/>
      <c r="EI5831" s="7">
        <v>1</v>
      </c>
      <c r="EJ5831" s="1">
        <f t="shared" ref="EJ5831:EJ5834" ca="1" si="30719">1/(1+EXP(-SUMPRODUCT($EI$20:$EK$22,DH5831:DJ5833)+$EL$20))</f>
        <v>0.99942528474383618</v>
      </c>
      <c r="EK5831" s="1">
        <f t="shared" ref="EK5831:EK5834" ca="1" si="30720">1/(1+EXP(-SUMPRODUCT($EI$20:$EK$22,DI5831:DK5833)+$EL$20))</f>
        <v>0.99956352507535473</v>
      </c>
      <c r="EL5831" s="1">
        <f t="shared" ref="EL5831:EL5834" ca="1" si="30721">1/(1+EXP(-SUMPRODUCT($EI$20:$EK$22,DJ5831:DL5833)+$EL$20))</f>
        <v>0.99952448803148319</v>
      </c>
      <c r="EM5831" s="1">
        <f t="shared" ref="EM5831:EM5834" ca="1" si="30722">1/(1+EXP(-SUMPRODUCT($EI$20:$EK$22,DK5831:DM5833)+$EL$20))</f>
        <v>0.99897410319615665</v>
      </c>
      <c r="EN5831" s="14"/>
      <c r="EO5831" s="14"/>
      <c r="EP5831" s="14"/>
      <c r="EQ5831" s="14"/>
      <c r="ER5831" s="14"/>
      <c r="ES5831" s="14"/>
      <c r="ET5831" s="23"/>
      <c r="EU5831" s="7">
        <v>0</v>
      </c>
      <c r="EV5831" s="1"/>
      <c r="EW5831" s="14"/>
      <c r="EX5831" s="7">
        <v>0</v>
      </c>
      <c r="EY5831" s="1"/>
      <c r="EZ5831" s="14"/>
      <c r="FA5831" s="27" t="s">
        <v>10</v>
      </c>
      <c r="FB5831" s="1">
        <f t="shared" ref="FB5831" ca="1" si="30723">SUM(EY5831:EY5840)</f>
        <v>4.3557766202419383E-7</v>
      </c>
      <c r="FC5831" s="19"/>
    </row>
    <row r="5832" spans="1:159" x14ac:dyDescent="0.2">
      <c r="A5832" s="55"/>
      <c r="B5832" s="18">
        <v>2</v>
      </c>
      <c r="C5832" s="1">
        <f>学習データ!C5798*$B$37</f>
        <v>0</v>
      </c>
      <c r="D5832" s="1">
        <f>学習データ!D5798*$B$37</f>
        <v>0</v>
      </c>
      <c r="E5832" s="1">
        <f>学習データ!E5798*$B$37</f>
        <v>0</v>
      </c>
      <c r="F5832" s="1">
        <f>学習データ!F5798*$B$37</f>
        <v>0</v>
      </c>
      <c r="G5832" s="1">
        <f>学習データ!G5798*$B$37</f>
        <v>0</v>
      </c>
      <c r="H5832" s="1">
        <f>学習データ!H5798*$B$37</f>
        <v>0</v>
      </c>
      <c r="I5832" s="1">
        <f>学習データ!I5798*$B$37</f>
        <v>0</v>
      </c>
      <c r="J5832" s="1">
        <f>学習データ!J5798*$B$37</f>
        <v>0</v>
      </c>
      <c r="K5832" s="1">
        <f>学習データ!K5798*$B$37</f>
        <v>0</v>
      </c>
      <c r="L5832" s="1">
        <f>学習データ!L5798*$B$37</f>
        <v>0</v>
      </c>
      <c r="M5832" s="1">
        <f>学習データ!M5798*$B$37</f>
        <v>0</v>
      </c>
      <c r="N5832" s="1">
        <f>学習データ!N5798*$B$37</f>
        <v>0</v>
      </c>
      <c r="O5832" s="1">
        <f>学習データ!O5798*$B$37</f>
        <v>0</v>
      </c>
      <c r="P5832" s="1">
        <f>学習データ!P5798*$B$37</f>
        <v>0</v>
      </c>
      <c r="Q5832" s="1">
        <f>学習データ!Q5798*$B$37</f>
        <v>0</v>
      </c>
      <c r="R5832" s="1">
        <f>学習データ!R5798*$B$37</f>
        <v>0</v>
      </c>
      <c r="S5832" s="1">
        <f>学習データ!S5798*$B$37</f>
        <v>0</v>
      </c>
      <c r="T5832" s="1">
        <f>学習データ!T5798*$B$37</f>
        <v>0</v>
      </c>
      <c r="U5832" s="1">
        <f>学習データ!U5798*$B$37</f>
        <v>0</v>
      </c>
      <c r="V5832" s="1">
        <f>学習データ!V5798*$B$37</f>
        <v>0</v>
      </c>
      <c r="W5832" s="1">
        <f>学習データ!W5798*$B$37</f>
        <v>0</v>
      </c>
      <c r="X5832" s="1">
        <f>学習データ!X5798*$B$37</f>
        <v>0</v>
      </c>
      <c r="Y5832" s="1">
        <f>学習データ!Y5798*$B$37</f>
        <v>0</v>
      </c>
      <c r="Z5832" s="1">
        <f>学習データ!Z5798*$B$37</f>
        <v>0</v>
      </c>
      <c r="AA5832" s="1">
        <f>学習データ!AA5798*$B$37</f>
        <v>0</v>
      </c>
      <c r="AB5832" s="1">
        <f>学習データ!AB5798*$B$37</f>
        <v>0</v>
      </c>
      <c r="AC5832" s="1">
        <f>学習データ!AC5798*$B$37</f>
        <v>0</v>
      </c>
      <c r="AD5832" s="1">
        <f>学習データ!AD5798*$B$37</f>
        <v>0</v>
      </c>
      <c r="AE5832" s="14"/>
      <c r="AF5832" s="14"/>
      <c r="AG5832" s="14"/>
      <c r="AH5832" s="29"/>
      <c r="AI5832" s="25"/>
      <c r="AJ5832" s="7">
        <v>2</v>
      </c>
      <c r="AK5832" s="36">
        <f t="shared" ca="1" si="30640"/>
        <v>0</v>
      </c>
      <c r="AL5832" s="36">
        <f t="shared" ca="1" si="30641"/>
        <v>0</v>
      </c>
      <c r="AM5832" s="36">
        <f t="shared" ca="1" si="30642"/>
        <v>0</v>
      </c>
      <c r="AN5832" s="36">
        <f t="shared" ca="1" si="30643"/>
        <v>0</v>
      </c>
      <c r="AO5832" s="36">
        <f t="shared" ca="1" si="30644"/>
        <v>0</v>
      </c>
      <c r="AP5832" s="36">
        <f t="shared" ca="1" si="30645"/>
        <v>0</v>
      </c>
      <c r="AQ5832" s="36">
        <f t="shared" ca="1" si="30646"/>
        <v>0</v>
      </c>
      <c r="AR5832" s="36">
        <f t="shared" ca="1" si="30647"/>
        <v>0</v>
      </c>
      <c r="AS5832" s="36">
        <f t="shared" ca="1" si="30648"/>
        <v>0</v>
      </c>
      <c r="AT5832" s="36">
        <f t="shared" ca="1" si="30649"/>
        <v>0</v>
      </c>
      <c r="AU5832" s="36">
        <f t="shared" ca="1" si="30650"/>
        <v>0</v>
      </c>
      <c r="AV5832" s="36">
        <f t="shared" ca="1" si="30651"/>
        <v>0</v>
      </c>
      <c r="AW5832" s="36">
        <f t="shared" ca="1" si="30652"/>
        <v>0</v>
      </c>
      <c r="AX5832" s="36">
        <f t="shared" ca="1" si="30653"/>
        <v>0</v>
      </c>
      <c r="AY5832" s="25"/>
      <c r="AZ5832" s="7">
        <v>2</v>
      </c>
      <c r="BA5832" s="36">
        <f t="shared" ca="1" si="30654"/>
        <v>0</v>
      </c>
      <c r="BB5832" s="36">
        <f t="shared" ca="1" si="30655"/>
        <v>0</v>
      </c>
      <c r="BC5832" s="36">
        <f t="shared" ca="1" si="30656"/>
        <v>0</v>
      </c>
      <c r="BD5832" s="36">
        <f t="shared" ca="1" si="30657"/>
        <v>0</v>
      </c>
      <c r="BE5832" s="36">
        <f t="shared" ca="1" si="30658"/>
        <v>0</v>
      </c>
      <c r="BF5832" s="36">
        <f t="shared" ca="1" si="30659"/>
        <v>0</v>
      </c>
      <c r="BG5832" s="36">
        <f t="shared" ca="1" si="30660"/>
        <v>0</v>
      </c>
      <c r="BH5832" s="36">
        <f t="shared" ca="1" si="30661"/>
        <v>0</v>
      </c>
      <c r="BI5832" s="36">
        <f t="shared" ca="1" si="30662"/>
        <v>0</v>
      </c>
      <c r="BJ5832" s="36">
        <f t="shared" ca="1" si="30663"/>
        <v>0</v>
      </c>
      <c r="BK5832" s="36">
        <f t="shared" ca="1" si="30664"/>
        <v>0</v>
      </c>
      <c r="BL5832" s="36">
        <f t="shared" ca="1" si="30665"/>
        <v>0</v>
      </c>
      <c r="BM5832" s="36">
        <f t="shared" ca="1" si="30666"/>
        <v>0</v>
      </c>
      <c r="BN5832" s="36">
        <f t="shared" ca="1" si="30667"/>
        <v>0</v>
      </c>
      <c r="BO5832" s="25"/>
      <c r="BP5832" s="25"/>
      <c r="BQ5832" s="23"/>
      <c r="BR5832" s="7">
        <v>2</v>
      </c>
      <c r="BS5832" s="1">
        <f t="shared" ca="1" si="30668"/>
        <v>0.70837135488145642</v>
      </c>
      <c r="BT5832" s="1">
        <f t="shared" ca="1" si="30669"/>
        <v>0.93279108847237491</v>
      </c>
      <c r="BU5832" s="1">
        <f t="shared" ca="1" si="30670"/>
        <v>0.98980380184638117</v>
      </c>
      <c r="BV5832" s="1">
        <f t="shared" ca="1" si="30671"/>
        <v>0.99436221103071953</v>
      </c>
      <c r="BW5832" s="1">
        <f t="shared" ca="1" si="30672"/>
        <v>0.99519330135593953</v>
      </c>
      <c r="BX5832" s="1">
        <f t="shared" ca="1" si="30673"/>
        <v>0.99575722686891632</v>
      </c>
      <c r="BY5832" s="1">
        <f t="shared" ca="1" si="30674"/>
        <v>0.98430919188354338</v>
      </c>
      <c r="BZ5832" s="1">
        <f t="shared" ca="1" si="30675"/>
        <v>0.94912083345786236</v>
      </c>
      <c r="CA5832" s="1">
        <f t="shared" ca="1" si="30676"/>
        <v>0.76479355774539159</v>
      </c>
      <c r="CB5832" s="1">
        <f t="shared" ca="1" si="30677"/>
        <v>0.48160743256383232</v>
      </c>
      <c r="CC5832" s="1">
        <f t="shared" ca="1" si="30678"/>
        <v>0.48160743256383232</v>
      </c>
      <c r="CD5832" s="25"/>
      <c r="CE5832" s="7">
        <v>2</v>
      </c>
      <c r="CF5832" s="1">
        <f t="shared" ca="1" si="30679"/>
        <v>0.67840596632788441</v>
      </c>
      <c r="CG5832" s="1">
        <f t="shared" ca="1" si="30680"/>
        <v>0.89721223498686919</v>
      </c>
      <c r="CH5832" s="1">
        <f t="shared" ca="1" si="30681"/>
        <v>0.33349469121045627</v>
      </c>
      <c r="CI5832" s="1">
        <f t="shared" ca="1" si="30682"/>
        <v>0.891240258049254</v>
      </c>
      <c r="CJ5832" s="1">
        <f t="shared" ca="1" si="30683"/>
        <v>0.82208581782138501</v>
      </c>
      <c r="CK5832" s="1">
        <f t="shared" ca="1" si="30684"/>
        <v>0.28305106589316797</v>
      </c>
      <c r="CL5832" s="1">
        <f t="shared" ca="1" si="30685"/>
        <v>0.45634460725755643</v>
      </c>
      <c r="CM5832" s="1">
        <f t="shared" ca="1" si="30686"/>
        <v>0.12577861590075193</v>
      </c>
      <c r="CN5832" s="1">
        <f t="shared" ca="1" si="30687"/>
        <v>0.20082426294093422</v>
      </c>
      <c r="CO5832" s="1">
        <f t="shared" ca="1" si="30688"/>
        <v>0.16845687140215862</v>
      </c>
      <c r="CP5832" s="1">
        <f t="shared" ca="1" si="30689"/>
        <v>0.16845687140215862</v>
      </c>
      <c r="CQ5832" s="25"/>
      <c r="CR5832" s="7">
        <v>2</v>
      </c>
      <c r="CS5832" s="1">
        <f t="shared" ca="1" si="30690"/>
        <v>0.53244713390924547</v>
      </c>
      <c r="CT5832" s="1">
        <f t="shared" ca="1" si="30691"/>
        <v>0.85026346794749608</v>
      </c>
      <c r="CU5832" s="1">
        <f t="shared" ca="1" si="30692"/>
        <v>0.80775986102065078</v>
      </c>
      <c r="CV5832" s="1">
        <f t="shared" ca="1" si="30693"/>
        <v>0.97868728788653558</v>
      </c>
      <c r="CW5832" s="1">
        <f t="shared" ca="1" si="30694"/>
        <v>0.99765582190460933</v>
      </c>
      <c r="CX5832" s="1">
        <f t="shared" ca="1" si="30695"/>
        <v>0.97065074119989481</v>
      </c>
      <c r="CY5832" s="1">
        <f t="shared" ca="1" si="30696"/>
        <v>0.25692972604625564</v>
      </c>
      <c r="CZ5832" s="1">
        <f t="shared" ca="1" si="30697"/>
        <v>0.28907961434018031</v>
      </c>
      <c r="DA5832" s="1">
        <f t="shared" ca="1" si="30698"/>
        <v>8.302614011299643E-2</v>
      </c>
      <c r="DB5832" s="1">
        <f t="shared" ca="1" si="30699"/>
        <v>1.8689893644914347E-2</v>
      </c>
      <c r="DC5832" s="1">
        <f t="shared" ca="1" si="30700"/>
        <v>1.8689893644914347E-2</v>
      </c>
      <c r="DD5832" s="25"/>
      <c r="DE5832" s="40"/>
      <c r="DF5832" s="50"/>
      <c r="DG5832" s="7">
        <v>2</v>
      </c>
      <c r="DH5832" s="1">
        <f t="shared" ca="1" si="30701"/>
        <v>0.94243771509251972</v>
      </c>
      <c r="DI5832" s="1">
        <f t="shared" ca="1" si="30702"/>
        <v>0.98509334621468125</v>
      </c>
      <c r="DJ5832" s="1">
        <f t="shared" ca="1" si="30703"/>
        <v>0.99880541282605817</v>
      </c>
      <c r="DK5832" s="1">
        <f t="shared" ca="1" si="30704"/>
        <v>0.99793790677797412</v>
      </c>
      <c r="DL5832" s="1">
        <f t="shared" ca="1" si="30705"/>
        <v>0.97229862813169399</v>
      </c>
      <c r="DM5832" s="1">
        <f t="shared" ca="1" si="30706"/>
        <v>0.6493087451355245</v>
      </c>
      <c r="DN5832" s="25"/>
      <c r="DO5832" s="50"/>
      <c r="DP5832" s="7">
        <v>2</v>
      </c>
      <c r="DQ5832" s="1">
        <f t="shared" ca="1" si="30707"/>
        <v>0.99976493657529375</v>
      </c>
      <c r="DR5832" s="1">
        <f t="shared" ca="1" si="30708"/>
        <v>0.99996309059658983</v>
      </c>
      <c r="DS5832" s="1">
        <f t="shared" ca="1" si="30709"/>
        <v>0.99982041380761044</v>
      </c>
      <c r="DT5832" s="1">
        <f t="shared" ca="1" si="30710"/>
        <v>0.99793708951467763</v>
      </c>
      <c r="DU5832" s="1">
        <f t="shared" ca="1" si="30711"/>
        <v>0.99169102066457759</v>
      </c>
      <c r="DV5832" s="1">
        <f t="shared" ca="1" si="30712"/>
        <v>0.16845687140215862</v>
      </c>
      <c r="DW5832" s="25"/>
      <c r="DX5832" s="50"/>
      <c r="DY5832" s="7">
        <v>2</v>
      </c>
      <c r="DZ5832" s="1">
        <f t="shared" ca="1" si="30713"/>
        <v>0.33237264582348275</v>
      </c>
      <c r="EA5832" s="1">
        <f t="shared" ca="1" si="30714"/>
        <v>0.97695378262232457</v>
      </c>
      <c r="EB5832" s="1">
        <f t="shared" ca="1" si="30715"/>
        <v>0.99864002708469768</v>
      </c>
      <c r="EC5832" s="1">
        <f t="shared" ca="1" si="30716"/>
        <v>0.99501220361830967</v>
      </c>
      <c r="ED5832" s="1">
        <f t="shared" ca="1" si="30717"/>
        <v>0.43040378814836788</v>
      </c>
      <c r="EE5832" s="1">
        <f t="shared" ca="1" si="30718"/>
        <v>1.8689893644914347E-2</v>
      </c>
      <c r="EF5832" s="29"/>
      <c r="EG5832" s="23"/>
      <c r="EH5832" s="50"/>
      <c r="EI5832" s="7">
        <v>2</v>
      </c>
      <c r="EJ5832" s="1">
        <f t="shared" ca="1" si="30719"/>
        <v>0.9994457396880988</v>
      </c>
      <c r="EK5832" s="1">
        <f t="shared" ca="1" si="30720"/>
        <v>0.99950133938252006</v>
      </c>
      <c r="EL5832" s="1">
        <f t="shared" ca="1" si="30721"/>
        <v>0.9995177441683909</v>
      </c>
      <c r="EM5832" s="1">
        <f t="shared" ca="1" si="30722"/>
        <v>0.99939313914941441</v>
      </c>
      <c r="EN5832" s="14"/>
      <c r="EO5832" s="14" t="s">
        <v>30</v>
      </c>
      <c r="EP5832" s="14"/>
      <c r="EQ5832" s="14"/>
      <c r="ER5832" s="14"/>
      <c r="ES5832" s="14"/>
      <c r="ET5832" s="23"/>
      <c r="EU5832" s="7">
        <v>1</v>
      </c>
      <c r="EV5832" s="1"/>
      <c r="EW5832" s="14"/>
      <c r="EX5832" s="7">
        <v>1</v>
      </c>
      <c r="EY5832" s="1"/>
      <c r="EZ5832" s="14"/>
      <c r="FA5832" s="14"/>
      <c r="FB5832" s="14"/>
      <c r="FC5832" s="19"/>
    </row>
    <row r="5833" spans="1:159" x14ac:dyDescent="0.2">
      <c r="A5833" s="55"/>
      <c r="B5833" s="18">
        <v>3</v>
      </c>
      <c r="C5833" s="1">
        <f>学習データ!C5799*$B$37</f>
        <v>0</v>
      </c>
      <c r="D5833" s="1">
        <f>学習データ!D5799*$B$37</f>
        <v>0</v>
      </c>
      <c r="E5833" s="1">
        <f>学習データ!E5799*$B$37</f>
        <v>0</v>
      </c>
      <c r="F5833" s="1">
        <f>学習データ!F5799*$B$37</f>
        <v>0</v>
      </c>
      <c r="G5833" s="1">
        <f>学習データ!G5799*$B$37</f>
        <v>0</v>
      </c>
      <c r="H5833" s="1">
        <f>学習データ!H5799*$B$37</f>
        <v>0</v>
      </c>
      <c r="I5833" s="1">
        <f>学習データ!I5799*$B$37</f>
        <v>0</v>
      </c>
      <c r="J5833" s="1">
        <f>学習データ!J5799*$B$37</f>
        <v>0</v>
      </c>
      <c r="K5833" s="1">
        <f>学習データ!K5799*$B$37</f>
        <v>0</v>
      </c>
      <c r="L5833" s="1">
        <f>学習データ!L5799*$B$37</f>
        <v>0</v>
      </c>
      <c r="M5833" s="1">
        <f>学習データ!M5799*$B$37</f>
        <v>0</v>
      </c>
      <c r="N5833" s="1">
        <f>学習データ!N5799*$B$37</f>
        <v>0</v>
      </c>
      <c r="O5833" s="1">
        <f>学習データ!O5799*$B$37</f>
        <v>0</v>
      </c>
      <c r="P5833" s="1">
        <f>学習データ!P5799*$B$37</f>
        <v>0</v>
      </c>
      <c r="Q5833" s="1">
        <f>学習データ!Q5799*$B$37</f>
        <v>0</v>
      </c>
      <c r="R5833" s="1">
        <f>学習データ!R5799*$B$37</f>
        <v>0</v>
      </c>
      <c r="S5833" s="1">
        <f>学習データ!S5799*$B$37</f>
        <v>0</v>
      </c>
      <c r="T5833" s="1">
        <f>学習データ!T5799*$B$37</f>
        <v>0</v>
      </c>
      <c r="U5833" s="1">
        <f>学習データ!U5799*$B$37</f>
        <v>0</v>
      </c>
      <c r="V5833" s="1">
        <f>学習データ!V5799*$B$37</f>
        <v>0</v>
      </c>
      <c r="W5833" s="1">
        <f>学習データ!W5799*$B$37</f>
        <v>0</v>
      </c>
      <c r="X5833" s="1">
        <f>学習データ!X5799*$B$37</f>
        <v>0</v>
      </c>
      <c r="Y5833" s="1">
        <f>学習データ!Y5799*$B$37</f>
        <v>0</v>
      </c>
      <c r="Z5833" s="1">
        <f>学習データ!Z5799*$B$37</f>
        <v>0</v>
      </c>
      <c r="AA5833" s="1">
        <f>学習データ!AA5799*$B$37</f>
        <v>0</v>
      </c>
      <c r="AB5833" s="1">
        <f>学習データ!AB5799*$B$37</f>
        <v>0</v>
      </c>
      <c r="AC5833" s="1">
        <f>学習データ!AC5799*$B$37</f>
        <v>0</v>
      </c>
      <c r="AD5833" s="1">
        <f>学習データ!AD5799*$B$37</f>
        <v>0</v>
      </c>
      <c r="AE5833" s="14"/>
      <c r="AF5833" s="14"/>
      <c r="AG5833" s="14"/>
      <c r="AH5833" s="29"/>
      <c r="AI5833" s="25"/>
      <c r="AJ5833" s="7">
        <v>3</v>
      </c>
      <c r="AK5833" s="36">
        <f t="shared" ca="1" si="30640"/>
        <v>0</v>
      </c>
      <c r="AL5833" s="36">
        <f t="shared" ca="1" si="30641"/>
        <v>0</v>
      </c>
      <c r="AM5833" s="36">
        <f t="shared" ca="1" si="30642"/>
        <v>0</v>
      </c>
      <c r="AN5833" s="36">
        <f t="shared" ca="1" si="30643"/>
        <v>0.94901960784313721</v>
      </c>
      <c r="AO5833" s="36">
        <f t="shared" ca="1" si="30644"/>
        <v>0.99215686274509807</v>
      </c>
      <c r="AP5833" s="36">
        <f t="shared" ca="1" si="30645"/>
        <v>0.99215686274509807</v>
      </c>
      <c r="AQ5833" s="36">
        <f t="shared" ca="1" si="30646"/>
        <v>0.99215686274509807</v>
      </c>
      <c r="AR5833" s="36">
        <f t="shared" ca="1" si="30647"/>
        <v>0.99215686274509807</v>
      </c>
      <c r="AS5833" s="36">
        <f t="shared" ca="1" si="30648"/>
        <v>0.99215686274509807</v>
      </c>
      <c r="AT5833" s="36">
        <f t="shared" ca="1" si="30649"/>
        <v>0.82352941176470584</v>
      </c>
      <c r="AU5833" s="36">
        <f t="shared" ca="1" si="30650"/>
        <v>0</v>
      </c>
      <c r="AV5833" s="36">
        <f t="shared" ca="1" si="30651"/>
        <v>0</v>
      </c>
      <c r="AW5833" s="36">
        <f t="shared" ca="1" si="30652"/>
        <v>0</v>
      </c>
      <c r="AX5833" s="36">
        <f t="shared" ca="1" si="30653"/>
        <v>0</v>
      </c>
      <c r="AY5833" s="25"/>
      <c r="AZ5833" s="7">
        <v>3</v>
      </c>
      <c r="BA5833" s="36">
        <f t="shared" ca="1" si="30654"/>
        <v>0</v>
      </c>
      <c r="BB5833" s="36">
        <f t="shared" ca="1" si="30655"/>
        <v>0</v>
      </c>
      <c r="BC5833" s="36">
        <f t="shared" ca="1" si="30656"/>
        <v>0</v>
      </c>
      <c r="BD5833" s="36">
        <f t="shared" ca="1" si="30657"/>
        <v>0.94901960784313721</v>
      </c>
      <c r="BE5833" s="36">
        <f t="shared" ca="1" si="30658"/>
        <v>0.99215686274509807</v>
      </c>
      <c r="BF5833" s="36">
        <f t="shared" ca="1" si="30659"/>
        <v>0.99215686274509807</v>
      </c>
      <c r="BG5833" s="36">
        <f t="shared" ca="1" si="30660"/>
        <v>0.99215686274509807</v>
      </c>
      <c r="BH5833" s="36">
        <f t="shared" ca="1" si="30661"/>
        <v>0.99215686274509807</v>
      </c>
      <c r="BI5833" s="36">
        <f t="shared" ca="1" si="30662"/>
        <v>0.99215686274509807</v>
      </c>
      <c r="BJ5833" s="36">
        <f t="shared" ca="1" si="30663"/>
        <v>0</v>
      </c>
      <c r="BK5833" s="36">
        <f t="shared" ca="1" si="30664"/>
        <v>0</v>
      </c>
      <c r="BL5833" s="36">
        <f t="shared" ca="1" si="30665"/>
        <v>0</v>
      </c>
      <c r="BM5833" s="36">
        <f t="shared" ca="1" si="30666"/>
        <v>0</v>
      </c>
      <c r="BN5833" s="36">
        <f t="shared" ca="1" si="30667"/>
        <v>0</v>
      </c>
      <c r="BO5833" s="25"/>
      <c r="BP5833" s="25"/>
      <c r="BQ5833" s="23"/>
      <c r="BR5833" s="7">
        <v>3</v>
      </c>
      <c r="BS5833" s="1">
        <f t="shared" ca="1" si="30668"/>
        <v>0.67238265337008962</v>
      </c>
      <c r="BT5833" s="1">
        <f t="shared" ca="1" si="30669"/>
        <v>0.94243771509251972</v>
      </c>
      <c r="BU5833" s="1">
        <f t="shared" ca="1" si="30670"/>
        <v>0.97152058234920091</v>
      </c>
      <c r="BV5833" s="1">
        <f t="shared" ca="1" si="30671"/>
        <v>0.98509334621468125</v>
      </c>
      <c r="BW5833" s="1">
        <f t="shared" ca="1" si="30672"/>
        <v>0.99439502591510986</v>
      </c>
      <c r="BX5833" s="1">
        <f t="shared" ca="1" si="30673"/>
        <v>0.99880541282605817</v>
      </c>
      <c r="BY5833" s="1">
        <f t="shared" ca="1" si="30674"/>
        <v>0.99793790677797412</v>
      </c>
      <c r="BZ5833" s="1">
        <f t="shared" ca="1" si="30675"/>
        <v>0.97329262259390981</v>
      </c>
      <c r="CA5833" s="1">
        <f t="shared" ca="1" si="30676"/>
        <v>0.85756872477056156</v>
      </c>
      <c r="CB5833" s="1">
        <f t="shared" ca="1" si="30677"/>
        <v>0.52574831402129163</v>
      </c>
      <c r="CC5833" s="1">
        <f t="shared" ca="1" si="30678"/>
        <v>0.48160743256383232</v>
      </c>
      <c r="CD5833" s="25"/>
      <c r="CE5833" s="7">
        <v>3</v>
      </c>
      <c r="CF5833" s="1">
        <f t="shared" ca="1" si="30679"/>
        <v>0.67072190838486123</v>
      </c>
      <c r="CG5833" s="1">
        <f t="shared" ca="1" si="30680"/>
        <v>0.99976493657529375</v>
      </c>
      <c r="CH5833" s="1">
        <f t="shared" ca="1" si="30681"/>
        <v>0.99829476182016219</v>
      </c>
      <c r="CI5833" s="1">
        <f t="shared" ca="1" si="30682"/>
        <v>0.95114007441757475</v>
      </c>
      <c r="CJ5833" s="1">
        <f t="shared" ca="1" si="30683"/>
        <v>0.99555047777710393</v>
      </c>
      <c r="CK5833" s="1">
        <f t="shared" ca="1" si="30684"/>
        <v>0.99979399668217883</v>
      </c>
      <c r="CL5833" s="1">
        <f t="shared" ca="1" si="30685"/>
        <v>0.99793708951467763</v>
      </c>
      <c r="CM5833" s="1">
        <f t="shared" ca="1" si="30686"/>
        <v>0.98682871513610559</v>
      </c>
      <c r="CN5833" s="1">
        <f t="shared" ca="1" si="30687"/>
        <v>0.99169102066457759</v>
      </c>
      <c r="CO5833" s="1">
        <f t="shared" ca="1" si="30688"/>
        <v>0.239761131377971</v>
      </c>
      <c r="CP5833" s="1">
        <f t="shared" ca="1" si="30689"/>
        <v>0.16845687140215862</v>
      </c>
      <c r="CQ5833" s="25"/>
      <c r="CR5833" s="7">
        <v>3</v>
      </c>
      <c r="CS5833" s="1">
        <f t="shared" ca="1" si="30690"/>
        <v>0.23861741487776583</v>
      </c>
      <c r="CT5833" s="1">
        <f t="shared" ca="1" si="30691"/>
        <v>0.33237264582348275</v>
      </c>
      <c r="CU5833" s="1">
        <f t="shared" ca="1" si="30692"/>
        <v>0.95283777640785072</v>
      </c>
      <c r="CV5833" s="1">
        <f t="shared" ca="1" si="30693"/>
        <v>0.97219931723584196</v>
      </c>
      <c r="CW5833" s="1">
        <f t="shared" ca="1" si="30694"/>
        <v>0.93894258548431686</v>
      </c>
      <c r="CX5833" s="1">
        <f t="shared" ca="1" si="30695"/>
        <v>0.99046875102747511</v>
      </c>
      <c r="CY5833" s="1">
        <f t="shared" ca="1" si="30696"/>
        <v>0.68921527831753715</v>
      </c>
      <c r="CZ5833" s="1">
        <f t="shared" ca="1" si="30697"/>
        <v>0.72295353432911635</v>
      </c>
      <c r="DA5833" s="1">
        <f t="shared" ca="1" si="30698"/>
        <v>9.3564804993105169E-2</v>
      </c>
      <c r="DB5833" s="1">
        <f t="shared" ca="1" si="30699"/>
        <v>5.5274051422111213E-3</v>
      </c>
      <c r="DC5833" s="1">
        <f t="shared" ca="1" si="30700"/>
        <v>1.8689893644914347E-2</v>
      </c>
      <c r="DD5833" s="25"/>
      <c r="DE5833" s="40"/>
      <c r="DF5833" s="50"/>
      <c r="DG5833" s="7">
        <v>3</v>
      </c>
      <c r="DH5833" s="1">
        <f t="shared" ca="1" si="30701"/>
        <v>0.78824396067306735</v>
      </c>
      <c r="DI5833" s="1">
        <f t="shared" ca="1" si="30702"/>
        <v>0.91305411301383188</v>
      </c>
      <c r="DJ5833" s="1">
        <f t="shared" ca="1" si="30703"/>
        <v>0.95268020718131985</v>
      </c>
      <c r="DK5833" s="1">
        <f t="shared" ca="1" si="30704"/>
        <v>0.96068169926434732</v>
      </c>
      <c r="DL5833" s="1">
        <f t="shared" ca="1" si="30705"/>
        <v>0.97930317166411529</v>
      </c>
      <c r="DM5833" s="1">
        <f t="shared" ca="1" si="30706"/>
        <v>0.90021636375525893</v>
      </c>
      <c r="DN5833" s="25"/>
      <c r="DO5833" s="50"/>
      <c r="DP5833" s="7">
        <v>3</v>
      </c>
      <c r="DQ5833" s="1">
        <f t="shared" ca="1" si="30707"/>
        <v>0.61179228886183878</v>
      </c>
      <c r="DR5833" s="1">
        <f t="shared" ca="1" si="30708"/>
        <v>0.99999452704323377</v>
      </c>
      <c r="DS5833" s="1">
        <f t="shared" ca="1" si="30709"/>
        <v>0.99999999942750173</v>
      </c>
      <c r="DT5833" s="1">
        <f t="shared" ca="1" si="30710"/>
        <v>0.99999999948843454</v>
      </c>
      <c r="DU5833" s="1">
        <f t="shared" ca="1" si="30711"/>
        <v>0.9999935056919862</v>
      </c>
      <c r="DV5833" s="1">
        <f t="shared" ca="1" si="30712"/>
        <v>9.7895772088525942E-2</v>
      </c>
      <c r="DW5833" s="25"/>
      <c r="DX5833" s="50"/>
      <c r="DY5833" s="7">
        <v>3</v>
      </c>
      <c r="DZ5833" s="1">
        <f t="shared" ca="1" si="30713"/>
        <v>9.908764007007774E-2</v>
      </c>
      <c r="EA5833" s="1">
        <f t="shared" ca="1" si="30714"/>
        <v>0.5388922946439304</v>
      </c>
      <c r="EB5833" s="1">
        <f t="shared" ca="1" si="30715"/>
        <v>0.95043106901654306</v>
      </c>
      <c r="EC5833" s="1">
        <f t="shared" ca="1" si="30716"/>
        <v>0.98714378453330698</v>
      </c>
      <c r="ED5833" s="1">
        <f t="shared" ca="1" si="30717"/>
        <v>0.9940099282400664</v>
      </c>
      <c r="EE5833" s="1">
        <f t="shared" ca="1" si="30718"/>
        <v>0.19334282174144807</v>
      </c>
      <c r="EF5833" s="29"/>
      <c r="EG5833" s="23"/>
      <c r="EH5833" s="50"/>
      <c r="EI5833" s="7">
        <v>3</v>
      </c>
      <c r="EJ5833" s="1">
        <f t="shared" ca="1" si="30719"/>
        <v>0.99936898358024151</v>
      </c>
      <c r="EK5833" s="1">
        <f t="shared" ca="1" si="30720"/>
        <v>0.9994617607117865</v>
      </c>
      <c r="EL5833" s="1">
        <f t="shared" ca="1" si="30721"/>
        <v>0.99949361413992632</v>
      </c>
      <c r="EM5833" s="1">
        <f t="shared" ca="1" si="30722"/>
        <v>0.99951494920897943</v>
      </c>
      <c r="EN5833" s="14"/>
      <c r="EO5833" s="7"/>
      <c r="EP5833" s="7">
        <v>0</v>
      </c>
      <c r="EQ5833" s="7">
        <v>1</v>
      </c>
      <c r="ER5833" s="7">
        <v>2</v>
      </c>
      <c r="ES5833" s="14"/>
      <c r="ET5833" s="23"/>
      <c r="EU5833" s="7">
        <v>2</v>
      </c>
      <c r="EV5833" s="1">
        <f t="shared" ref="EV5833" ca="1" si="30724">1/(1+EXP(-SUMPRODUCT($EV$5:$EW$14,EQ5834:ER5843)+$EX$5))</f>
        <v>6.5977950908166234E-4</v>
      </c>
      <c r="EW5833" s="14"/>
      <c r="EX5833" s="7">
        <v>2</v>
      </c>
      <c r="EY5833" s="1">
        <f t="shared" ref="EY5833:EY5834" ca="1" si="30725">(AG5850-EV5833)^2</f>
        <v>4.3530900060403934E-7</v>
      </c>
      <c r="EZ5833" s="14"/>
      <c r="FA5833" s="14"/>
      <c r="FB5833" s="14"/>
      <c r="FC5833" s="19"/>
    </row>
    <row r="5834" spans="1:159" x14ac:dyDescent="0.2">
      <c r="A5834" s="55"/>
      <c r="B5834" s="18">
        <v>4</v>
      </c>
      <c r="C5834" s="1">
        <f>学習データ!C5800*$B$37</f>
        <v>0</v>
      </c>
      <c r="D5834" s="1">
        <f>学習データ!D5800*$B$37</f>
        <v>0</v>
      </c>
      <c r="E5834" s="1">
        <f>学習データ!E5800*$B$37</f>
        <v>0</v>
      </c>
      <c r="F5834" s="1">
        <f>学習データ!F5800*$B$37</f>
        <v>0</v>
      </c>
      <c r="G5834" s="1">
        <f>学習データ!G5800*$B$37</f>
        <v>0</v>
      </c>
      <c r="H5834" s="1">
        <f>学習データ!H5800*$B$37</f>
        <v>0</v>
      </c>
      <c r="I5834" s="1">
        <f>学習データ!I5800*$B$37</f>
        <v>0</v>
      </c>
      <c r="J5834" s="1">
        <f>学習データ!J5800*$B$37</f>
        <v>0</v>
      </c>
      <c r="K5834" s="1">
        <f>学習データ!K5800*$B$37</f>
        <v>0</v>
      </c>
      <c r="L5834" s="1">
        <f>学習データ!L5800*$B$37</f>
        <v>0</v>
      </c>
      <c r="M5834" s="1">
        <f>学習データ!M5800*$B$37</f>
        <v>0</v>
      </c>
      <c r="N5834" s="1">
        <f>学習データ!N5800*$B$37</f>
        <v>0</v>
      </c>
      <c r="O5834" s="1">
        <f>学習データ!O5800*$B$37</f>
        <v>0</v>
      </c>
      <c r="P5834" s="1">
        <f>学習データ!P5800*$B$37</f>
        <v>0</v>
      </c>
      <c r="Q5834" s="1">
        <f>学習データ!Q5800*$B$37</f>
        <v>0</v>
      </c>
      <c r="R5834" s="1">
        <f>学習データ!R5800*$B$37</f>
        <v>0</v>
      </c>
      <c r="S5834" s="1">
        <f>学習データ!S5800*$B$37</f>
        <v>0</v>
      </c>
      <c r="T5834" s="1">
        <f>学習データ!T5800*$B$37</f>
        <v>0</v>
      </c>
      <c r="U5834" s="1">
        <f>学習データ!U5800*$B$37</f>
        <v>0</v>
      </c>
      <c r="V5834" s="1">
        <f>学習データ!V5800*$B$37</f>
        <v>0</v>
      </c>
      <c r="W5834" s="1">
        <f>学習データ!W5800*$B$37</f>
        <v>0</v>
      </c>
      <c r="X5834" s="1">
        <f>学習データ!X5800*$B$37</f>
        <v>0</v>
      </c>
      <c r="Y5834" s="1">
        <f>学習データ!Y5800*$B$37</f>
        <v>0</v>
      </c>
      <c r="Z5834" s="1">
        <f>学習データ!Z5800*$B$37</f>
        <v>0</v>
      </c>
      <c r="AA5834" s="1">
        <f>学習データ!AA5800*$B$37</f>
        <v>0</v>
      </c>
      <c r="AB5834" s="1">
        <f>学習データ!AB5800*$B$37</f>
        <v>0</v>
      </c>
      <c r="AC5834" s="1">
        <f>学習データ!AC5800*$B$37</f>
        <v>0</v>
      </c>
      <c r="AD5834" s="1">
        <f>学習データ!AD5800*$B$37</f>
        <v>0</v>
      </c>
      <c r="AE5834" s="14"/>
      <c r="AF5834" s="14"/>
      <c r="AG5834" s="14"/>
      <c r="AH5834" s="29"/>
      <c r="AI5834" s="25"/>
      <c r="AJ5834" s="7">
        <v>4</v>
      </c>
      <c r="AK5834" s="36">
        <f t="shared" ca="1" si="30640"/>
        <v>0</v>
      </c>
      <c r="AL5834" s="36">
        <f t="shared" ca="1" si="30641"/>
        <v>0</v>
      </c>
      <c r="AM5834" s="36">
        <f t="shared" ca="1" si="30642"/>
        <v>0.46666666666666667</v>
      </c>
      <c r="AN5834" s="36">
        <f t="shared" ca="1" si="30643"/>
        <v>0.99215686274509807</v>
      </c>
      <c r="AO5834" s="36">
        <f t="shared" ca="1" si="30644"/>
        <v>0.99215686274509807</v>
      </c>
      <c r="AP5834" s="36">
        <f t="shared" ca="1" si="30645"/>
        <v>0.83529411764705885</v>
      </c>
      <c r="AQ5834" s="36">
        <f t="shared" ca="1" si="30646"/>
        <v>0.68235294117647061</v>
      </c>
      <c r="AR5834" s="36">
        <f t="shared" ca="1" si="30647"/>
        <v>0.99215686274509807</v>
      </c>
      <c r="AS5834" s="36">
        <f t="shared" ca="1" si="30648"/>
        <v>0.99215686274509807</v>
      </c>
      <c r="AT5834" s="36">
        <f t="shared" ca="1" si="30649"/>
        <v>0.83921568627450982</v>
      </c>
      <c r="AU5834" s="36">
        <f t="shared" ca="1" si="30650"/>
        <v>0</v>
      </c>
      <c r="AV5834" s="36">
        <f t="shared" ca="1" si="30651"/>
        <v>0</v>
      </c>
      <c r="AW5834" s="36">
        <f t="shared" ca="1" si="30652"/>
        <v>0</v>
      </c>
      <c r="AX5834" s="36">
        <f t="shared" ca="1" si="30653"/>
        <v>0</v>
      </c>
      <c r="AY5834" s="25"/>
      <c r="AZ5834" s="7">
        <v>4</v>
      </c>
      <c r="BA5834" s="36">
        <f t="shared" ca="1" si="30654"/>
        <v>0</v>
      </c>
      <c r="BB5834" s="36">
        <f t="shared" ca="1" si="30655"/>
        <v>0</v>
      </c>
      <c r="BC5834" s="36">
        <f t="shared" ca="1" si="30656"/>
        <v>0</v>
      </c>
      <c r="BD5834" s="36">
        <f t="shared" ca="1" si="30657"/>
        <v>0.99215686274509807</v>
      </c>
      <c r="BE5834" s="36">
        <f t="shared" ca="1" si="30658"/>
        <v>0.99215686274509807</v>
      </c>
      <c r="BF5834" s="36">
        <f t="shared" ca="1" si="30659"/>
        <v>0</v>
      </c>
      <c r="BG5834" s="36">
        <f t="shared" ca="1" si="30660"/>
        <v>0</v>
      </c>
      <c r="BH5834" s="36">
        <f t="shared" ca="1" si="30661"/>
        <v>0.99215686274509807</v>
      </c>
      <c r="BI5834" s="36">
        <f t="shared" ca="1" si="30662"/>
        <v>0.99215686274509807</v>
      </c>
      <c r="BJ5834" s="36">
        <f t="shared" ca="1" si="30663"/>
        <v>0</v>
      </c>
      <c r="BK5834" s="36">
        <f t="shared" ca="1" si="30664"/>
        <v>0</v>
      </c>
      <c r="BL5834" s="36">
        <f t="shared" ca="1" si="30665"/>
        <v>0</v>
      </c>
      <c r="BM5834" s="36">
        <f t="shared" ca="1" si="30666"/>
        <v>0</v>
      </c>
      <c r="BN5834" s="36">
        <f t="shared" ca="1" si="30667"/>
        <v>0</v>
      </c>
      <c r="BO5834" s="25"/>
      <c r="BP5834" s="25"/>
      <c r="BQ5834" s="23"/>
      <c r="BR5834" s="7">
        <v>4</v>
      </c>
      <c r="BS5834" s="1">
        <f t="shared" ca="1" si="30668"/>
        <v>0.50911702125131175</v>
      </c>
      <c r="BT5834" s="1">
        <f t="shared" ca="1" si="30669"/>
        <v>0.6047667003781162</v>
      </c>
      <c r="BU5834" s="1">
        <f t="shared" ca="1" si="30670"/>
        <v>0.88766262324477674</v>
      </c>
      <c r="BV5834" s="1">
        <f t="shared" ca="1" si="30671"/>
        <v>0.97681452793017831</v>
      </c>
      <c r="BW5834" s="1">
        <f t="shared" ca="1" si="30672"/>
        <v>0.99280643317563033</v>
      </c>
      <c r="BX5834" s="1">
        <f t="shared" ca="1" si="30673"/>
        <v>0.99436193854527111</v>
      </c>
      <c r="BY5834" s="1">
        <f t="shared" ca="1" si="30674"/>
        <v>0.99657778516766993</v>
      </c>
      <c r="BZ5834" s="1">
        <f t="shared" ca="1" si="30675"/>
        <v>0.99071243996102676</v>
      </c>
      <c r="CA5834" s="1">
        <f t="shared" ca="1" si="30676"/>
        <v>0.97229862813169399</v>
      </c>
      <c r="CB5834" s="1">
        <f t="shared" ca="1" si="30677"/>
        <v>0.84732399608316111</v>
      </c>
      <c r="CC5834" s="1">
        <f t="shared" ca="1" si="30678"/>
        <v>0.6493087451355245</v>
      </c>
      <c r="CD5834" s="25"/>
      <c r="CE5834" s="7">
        <v>4</v>
      </c>
      <c r="CF5834" s="1">
        <f t="shared" ca="1" si="30679"/>
        <v>0.20943406026794065</v>
      </c>
      <c r="CG5834" s="1">
        <f t="shared" ca="1" si="30680"/>
        <v>0.9801227692486143</v>
      </c>
      <c r="CH5834" s="1">
        <f t="shared" ca="1" si="30681"/>
        <v>0.84832654985186906</v>
      </c>
      <c r="CI5834" s="1">
        <f t="shared" ca="1" si="30682"/>
        <v>0.99996309059658983</v>
      </c>
      <c r="CJ5834" s="1">
        <f t="shared" ca="1" si="30683"/>
        <v>0.99982041380761044</v>
      </c>
      <c r="CK5834" s="1">
        <f t="shared" ca="1" si="30684"/>
        <v>0.99956823326065991</v>
      </c>
      <c r="CL5834" s="1">
        <f t="shared" ca="1" si="30685"/>
        <v>0.94616983781676478</v>
      </c>
      <c r="CM5834" s="1">
        <f t="shared" ca="1" si="30686"/>
        <v>5.4636945375803707E-2</v>
      </c>
      <c r="CN5834" s="1">
        <f t="shared" ca="1" si="30687"/>
        <v>0.4421710994954961</v>
      </c>
      <c r="CO5834" s="1">
        <f t="shared" ca="1" si="30688"/>
        <v>5.1809214125547766E-3</v>
      </c>
      <c r="CP5834" s="1">
        <f t="shared" ca="1" si="30689"/>
        <v>0.10656566662235792</v>
      </c>
      <c r="CQ5834" s="25"/>
      <c r="CR5834" s="7">
        <v>4</v>
      </c>
      <c r="CS5834" s="1">
        <f t="shared" ca="1" si="30690"/>
        <v>5.6500785202688843E-2</v>
      </c>
      <c r="CT5834" s="1">
        <f t="shared" ca="1" si="30691"/>
        <v>0.15992591433104214</v>
      </c>
      <c r="CU5834" s="1">
        <f t="shared" ca="1" si="30692"/>
        <v>0.7168858243393923</v>
      </c>
      <c r="CV5834" s="1">
        <f t="shared" ca="1" si="30693"/>
        <v>0.97695378262232457</v>
      </c>
      <c r="CW5834" s="1">
        <f t="shared" ca="1" si="30694"/>
        <v>0.99864002708469768</v>
      </c>
      <c r="CX5834" s="1">
        <f t="shared" ca="1" si="30695"/>
        <v>0.99762044739784339</v>
      </c>
      <c r="CY5834" s="1">
        <f t="shared" ca="1" si="30696"/>
        <v>0.99501220361830967</v>
      </c>
      <c r="CZ5834" s="1">
        <f t="shared" ca="1" si="30697"/>
        <v>0.9656884886035475</v>
      </c>
      <c r="DA5834" s="1">
        <f t="shared" ca="1" si="30698"/>
        <v>0.43040378814836788</v>
      </c>
      <c r="DB5834" s="1">
        <f t="shared" ca="1" si="30699"/>
        <v>3.0464102830101984E-2</v>
      </c>
      <c r="DC5834" s="1">
        <f t="shared" ca="1" si="30700"/>
        <v>4.9169820094089253E-3</v>
      </c>
      <c r="DD5834" s="25"/>
      <c r="DE5834" s="40"/>
      <c r="DF5834" s="50"/>
      <c r="DG5834" s="7">
        <v>4</v>
      </c>
      <c r="DH5834" s="1">
        <f t="shared" ca="1" si="30701"/>
        <v>0.9869586081535382</v>
      </c>
      <c r="DI5834" s="1">
        <f t="shared" ca="1" si="30702"/>
        <v>0.99573189885860447</v>
      </c>
      <c r="DJ5834" s="1">
        <f t="shared" ca="1" si="30703"/>
        <v>0.93769244773072813</v>
      </c>
      <c r="DK5834" s="1">
        <f t="shared" ca="1" si="30704"/>
        <v>0.86989806442367323</v>
      </c>
      <c r="DL5834" s="1">
        <f t="shared" ca="1" si="30705"/>
        <v>0.97684175285419705</v>
      </c>
      <c r="DM5834" s="1">
        <f t="shared" ca="1" si="30706"/>
        <v>0.98021388879982152</v>
      </c>
      <c r="DN5834" s="25"/>
      <c r="DO5834" s="50"/>
      <c r="DP5834" s="7">
        <v>4</v>
      </c>
      <c r="DQ5834" s="1">
        <f t="shared" ca="1" si="30707"/>
        <v>7.2047277736934562E-2</v>
      </c>
      <c r="DR5834" s="1">
        <f t="shared" ca="1" si="30708"/>
        <v>0.43641106873435753</v>
      </c>
      <c r="DS5834" s="1">
        <f t="shared" ca="1" si="30709"/>
        <v>3.8560698548307008E-2</v>
      </c>
      <c r="DT5834" s="1">
        <f t="shared" ca="1" si="30710"/>
        <v>0.97117617589814376</v>
      </c>
      <c r="DU5834" s="1">
        <f t="shared" ca="1" si="30711"/>
        <v>0.99974428861043418</v>
      </c>
      <c r="DV5834" s="1">
        <f t="shared" ca="1" si="30712"/>
        <v>0.61794610371942638</v>
      </c>
      <c r="DW5834" s="25"/>
      <c r="DX5834" s="50"/>
      <c r="DY5834" s="7">
        <v>4</v>
      </c>
      <c r="DZ5834" s="1">
        <f t="shared" ca="1" si="30713"/>
        <v>0.77476369654445854</v>
      </c>
      <c r="EA5834" s="1">
        <f t="shared" ca="1" si="30714"/>
        <v>0.94114644763033017</v>
      </c>
      <c r="EB5834" s="1">
        <f t="shared" ca="1" si="30715"/>
        <v>0.11859088021395589</v>
      </c>
      <c r="EC5834" s="1">
        <f t="shared" ca="1" si="30716"/>
        <v>5.6500785202688843E-2</v>
      </c>
      <c r="ED5834" s="1">
        <f t="shared" ca="1" si="30717"/>
        <v>0.89475407584176714</v>
      </c>
      <c r="EE5834" s="1">
        <f t="shared" ca="1" si="30718"/>
        <v>0.46404396862785224</v>
      </c>
      <c r="EF5834" s="29"/>
      <c r="EG5834" s="23"/>
      <c r="EH5834" s="50"/>
      <c r="EI5834" s="7">
        <v>4</v>
      </c>
      <c r="EJ5834" s="1">
        <f t="shared" ca="1" si="30719"/>
        <v>0.99918961122258398</v>
      </c>
      <c r="EK5834" s="1">
        <f t="shared" ca="1" si="30720"/>
        <v>0.99940768236068445</v>
      </c>
      <c r="EL5834" s="1">
        <f t="shared" ca="1" si="30721"/>
        <v>0.99943463623962092</v>
      </c>
      <c r="EM5834" s="1">
        <f t="shared" ca="1" si="30722"/>
        <v>0.99929401450668009</v>
      </c>
      <c r="EN5834" s="14"/>
      <c r="EO5834" s="50">
        <v>1</v>
      </c>
      <c r="EP5834" s="7">
        <v>1</v>
      </c>
      <c r="EQ5834" s="1">
        <f t="shared" ref="EQ5834" ca="1" si="30726">MAX(EJ5831:EK5832)</f>
        <v>0.99956352507535473</v>
      </c>
      <c r="ER5834" s="1">
        <f t="shared" ref="ER5834" ca="1" si="30727">MAX(EL5831:EM5832)</f>
        <v>0.99952448803148319</v>
      </c>
      <c r="ES5834" s="14"/>
      <c r="ET5834" s="23"/>
      <c r="EU5834" s="7">
        <v>3</v>
      </c>
      <c r="EV5834" s="1">
        <f t="shared" ref="EV5834" ca="1" si="30728">1/(1+EXP(-SUMPRODUCT($EV$15:$EW$24,EQ5834:ER5843)+$EX$15))</f>
        <v>0.99999778974574616</v>
      </c>
      <c r="EW5834" s="14"/>
      <c r="EX5834" s="7">
        <v>3</v>
      </c>
      <c r="EY5834" s="1">
        <f t="shared" ca="1" si="30725"/>
        <v>4.8852238666297136E-12</v>
      </c>
      <c r="EZ5834" s="14"/>
      <c r="FA5834" s="14"/>
      <c r="FB5834" s="14"/>
      <c r="FC5834" s="19"/>
    </row>
    <row r="5835" spans="1:159" x14ac:dyDescent="0.2">
      <c r="A5835" s="55"/>
      <c r="B5835" s="18">
        <v>5</v>
      </c>
      <c r="C5835" s="1">
        <f>学習データ!C5801*$B$37</f>
        <v>0</v>
      </c>
      <c r="D5835" s="1">
        <f>学習データ!D5801*$B$37</f>
        <v>0</v>
      </c>
      <c r="E5835" s="1">
        <f>学習データ!E5801*$B$37</f>
        <v>0</v>
      </c>
      <c r="F5835" s="1">
        <f>学習データ!F5801*$B$37</f>
        <v>0</v>
      </c>
      <c r="G5835" s="1">
        <f>学習データ!G5801*$B$37</f>
        <v>0</v>
      </c>
      <c r="H5835" s="1">
        <f>学習データ!H5801*$B$37</f>
        <v>0</v>
      </c>
      <c r="I5835" s="1">
        <f>学習データ!I5801*$B$37</f>
        <v>0</v>
      </c>
      <c r="J5835" s="1">
        <f>学習データ!J5801*$B$37</f>
        <v>0</v>
      </c>
      <c r="K5835" s="1">
        <f>学習データ!K5801*$B$37</f>
        <v>0</v>
      </c>
      <c r="L5835" s="1">
        <f>学習データ!L5801*$B$37</f>
        <v>113</v>
      </c>
      <c r="M5835" s="1">
        <f>学習データ!M5801*$B$37</f>
        <v>125</v>
      </c>
      <c r="N5835" s="1">
        <f>学習データ!N5801*$B$37</f>
        <v>61</v>
      </c>
      <c r="O5835" s="1">
        <f>学習データ!O5801*$B$37</f>
        <v>125</v>
      </c>
      <c r="P5835" s="1">
        <f>学習データ!P5801*$B$37</f>
        <v>125</v>
      </c>
      <c r="Q5835" s="1">
        <f>学習データ!Q5801*$B$37</f>
        <v>125</v>
      </c>
      <c r="R5835" s="1">
        <f>学習データ!R5801*$B$37</f>
        <v>221</v>
      </c>
      <c r="S5835" s="1">
        <f>学習データ!S5801*$B$37</f>
        <v>160</v>
      </c>
      <c r="T5835" s="1">
        <f>学習データ!T5801*$B$37</f>
        <v>102</v>
      </c>
      <c r="U5835" s="1">
        <f>学習データ!U5801*$B$37</f>
        <v>0</v>
      </c>
      <c r="V5835" s="1">
        <f>学習データ!V5801*$B$37</f>
        <v>0</v>
      </c>
      <c r="W5835" s="1">
        <f>学習データ!W5801*$B$37</f>
        <v>0</v>
      </c>
      <c r="X5835" s="1">
        <f>学習データ!X5801*$B$37</f>
        <v>0</v>
      </c>
      <c r="Y5835" s="1">
        <f>学習データ!Y5801*$B$37</f>
        <v>0</v>
      </c>
      <c r="Z5835" s="1">
        <f>学習データ!Z5801*$B$37</f>
        <v>0</v>
      </c>
      <c r="AA5835" s="1">
        <f>学習データ!AA5801*$B$37</f>
        <v>0</v>
      </c>
      <c r="AB5835" s="1">
        <f>学習データ!AB5801*$B$37</f>
        <v>0</v>
      </c>
      <c r="AC5835" s="1">
        <f>学習データ!AC5801*$B$37</f>
        <v>0</v>
      </c>
      <c r="AD5835" s="1">
        <f>学習データ!AD5801*$B$37</f>
        <v>0</v>
      </c>
      <c r="AE5835" s="14"/>
      <c r="AF5835" s="14"/>
      <c r="AG5835" s="14"/>
      <c r="AH5835" s="29"/>
      <c r="AI5835" s="25"/>
      <c r="AJ5835" s="7">
        <v>5</v>
      </c>
      <c r="AK5835" s="36">
        <f t="shared" ca="1" si="30640"/>
        <v>0</v>
      </c>
      <c r="AL5835" s="36">
        <f t="shared" ca="1" si="30641"/>
        <v>0</v>
      </c>
      <c r="AM5835" s="36">
        <f t="shared" ca="1" si="30642"/>
        <v>0</v>
      </c>
      <c r="AN5835" s="36">
        <f t="shared" ca="1" si="30643"/>
        <v>0</v>
      </c>
      <c r="AO5835" s="36">
        <f t="shared" ca="1" si="30644"/>
        <v>0.55686274509803924</v>
      </c>
      <c r="AP5835" s="36">
        <f t="shared" ca="1" si="30645"/>
        <v>0.99215686274509807</v>
      </c>
      <c r="AQ5835" s="36">
        <f t="shared" ca="1" si="30646"/>
        <v>0.99215686274509807</v>
      </c>
      <c r="AR5835" s="36">
        <f t="shared" ca="1" si="30647"/>
        <v>0.99215686274509807</v>
      </c>
      <c r="AS5835" s="36">
        <f t="shared" ca="1" si="30648"/>
        <v>0.99215686274509807</v>
      </c>
      <c r="AT5835" s="36">
        <f t="shared" ca="1" si="30649"/>
        <v>3.5294117647058823E-2</v>
      </c>
      <c r="AU5835" s="36">
        <f t="shared" ca="1" si="30650"/>
        <v>0</v>
      </c>
      <c r="AV5835" s="36">
        <f t="shared" ca="1" si="30651"/>
        <v>0</v>
      </c>
      <c r="AW5835" s="36">
        <f t="shared" ca="1" si="30652"/>
        <v>0</v>
      </c>
      <c r="AX5835" s="36">
        <f t="shared" ca="1" si="30653"/>
        <v>0</v>
      </c>
      <c r="AY5835" s="25"/>
      <c r="AZ5835" s="7">
        <v>5</v>
      </c>
      <c r="BA5835" s="36">
        <f t="shared" ca="1" si="30654"/>
        <v>0</v>
      </c>
      <c r="BB5835" s="36">
        <f t="shared" ca="1" si="30655"/>
        <v>0</v>
      </c>
      <c r="BC5835" s="36">
        <f t="shared" ca="1" si="30656"/>
        <v>0</v>
      </c>
      <c r="BD5835" s="36">
        <f t="shared" ca="1" si="30657"/>
        <v>0</v>
      </c>
      <c r="BE5835" s="36">
        <f t="shared" ca="1" si="30658"/>
        <v>0</v>
      </c>
      <c r="BF5835" s="36">
        <f t="shared" ca="1" si="30659"/>
        <v>0.99215686274509807</v>
      </c>
      <c r="BG5835" s="36">
        <f t="shared" ca="1" si="30660"/>
        <v>0.99215686274509807</v>
      </c>
      <c r="BH5835" s="36">
        <f t="shared" ca="1" si="30661"/>
        <v>0.99215686274509807</v>
      </c>
      <c r="BI5835" s="36">
        <f t="shared" ca="1" si="30662"/>
        <v>0.99215686274509807</v>
      </c>
      <c r="BJ5835" s="36">
        <f t="shared" ca="1" si="30663"/>
        <v>0</v>
      </c>
      <c r="BK5835" s="36">
        <f t="shared" ca="1" si="30664"/>
        <v>0</v>
      </c>
      <c r="BL5835" s="36">
        <f t="shared" ca="1" si="30665"/>
        <v>0</v>
      </c>
      <c r="BM5835" s="36">
        <f t="shared" ca="1" si="30666"/>
        <v>0</v>
      </c>
      <c r="BN5835" s="36">
        <f t="shared" ca="1" si="30667"/>
        <v>0</v>
      </c>
      <c r="BO5835" s="25"/>
      <c r="BP5835" s="25"/>
      <c r="BQ5835" s="23"/>
      <c r="BR5835" s="7">
        <v>5</v>
      </c>
      <c r="BS5835" s="1">
        <f t="shared" ca="1" si="30668"/>
        <v>0.48160743256383232</v>
      </c>
      <c r="BT5835" s="1">
        <f t="shared" ca="1" si="30669"/>
        <v>0.64878244305057353</v>
      </c>
      <c r="BU5835" s="1">
        <f t="shared" ca="1" si="30670"/>
        <v>0.84709991334521317</v>
      </c>
      <c r="BV5835" s="1">
        <f t="shared" ca="1" si="30671"/>
        <v>0.91305411301383188</v>
      </c>
      <c r="BW5835" s="1">
        <f t="shared" ca="1" si="30672"/>
        <v>0.94810899029874196</v>
      </c>
      <c r="BX5835" s="1">
        <f t="shared" ca="1" si="30673"/>
        <v>0.95268020718131985</v>
      </c>
      <c r="BY5835" s="1">
        <f t="shared" ca="1" si="30674"/>
        <v>0.96068169926434732</v>
      </c>
      <c r="BZ5835" s="1">
        <f t="shared" ca="1" si="30675"/>
        <v>0.96049982672116208</v>
      </c>
      <c r="CA5835" s="1">
        <f t="shared" ca="1" si="30676"/>
        <v>0.97283155467397719</v>
      </c>
      <c r="CB5835" s="1">
        <f t="shared" ca="1" si="30677"/>
        <v>0.93764401296981537</v>
      </c>
      <c r="CC5835" s="1">
        <f t="shared" ca="1" si="30678"/>
        <v>0.87326332157829545</v>
      </c>
      <c r="CD5835" s="25"/>
      <c r="CE5835" s="7">
        <v>5</v>
      </c>
      <c r="CF5835" s="1">
        <f t="shared" ca="1" si="30679"/>
        <v>0.16845687140215862</v>
      </c>
      <c r="CG5835" s="1">
        <f t="shared" ca="1" si="30680"/>
        <v>0.61179228886183878</v>
      </c>
      <c r="CH5835" s="1">
        <f t="shared" ca="1" si="30681"/>
        <v>0.99896814412387602</v>
      </c>
      <c r="CI5835" s="1">
        <f t="shared" ca="1" si="30682"/>
        <v>0.99999452704323377</v>
      </c>
      <c r="CJ5835" s="1">
        <f t="shared" ca="1" si="30683"/>
        <v>0.99999927260560928</v>
      </c>
      <c r="CK5835" s="1">
        <f t="shared" ca="1" si="30684"/>
        <v>0.99999999942750173</v>
      </c>
      <c r="CL5835" s="1">
        <f t="shared" ca="1" si="30685"/>
        <v>0.99999999948843454</v>
      </c>
      <c r="CM5835" s="1">
        <f t="shared" ca="1" si="30686"/>
        <v>0.99995192313358683</v>
      </c>
      <c r="CN5835" s="1">
        <f t="shared" ca="1" si="30687"/>
        <v>0.51714799229378361</v>
      </c>
      <c r="CO5835" s="1">
        <f t="shared" ca="1" si="30688"/>
        <v>4.1872938420326307E-4</v>
      </c>
      <c r="CP5835" s="1">
        <f t="shared" ca="1" si="30689"/>
        <v>1.4765839564394305E-2</v>
      </c>
      <c r="CQ5835" s="25"/>
      <c r="CR5835" s="7">
        <v>5</v>
      </c>
      <c r="CS5835" s="1">
        <f t="shared" ca="1" si="30690"/>
        <v>1.8689893644914347E-2</v>
      </c>
      <c r="CT5835" s="1">
        <f t="shared" ca="1" si="30691"/>
        <v>9.4830432790373134E-2</v>
      </c>
      <c r="CU5835" s="1">
        <f t="shared" ca="1" si="30692"/>
        <v>0.49900839106813583</v>
      </c>
      <c r="CV5835" s="1">
        <f t="shared" ca="1" si="30693"/>
        <v>0.5388922946439304</v>
      </c>
      <c r="CW5835" s="1">
        <f t="shared" ca="1" si="30694"/>
        <v>0.93722958148933955</v>
      </c>
      <c r="CX5835" s="1">
        <f t="shared" ca="1" si="30695"/>
        <v>0.95043106901654306</v>
      </c>
      <c r="CY5835" s="1">
        <f t="shared" ca="1" si="30696"/>
        <v>0.98618535202738589</v>
      </c>
      <c r="CZ5835" s="1">
        <f t="shared" ca="1" si="30697"/>
        <v>0.98714378453330698</v>
      </c>
      <c r="DA5835" s="1">
        <f t="shared" ca="1" si="30698"/>
        <v>0.9138864603489083</v>
      </c>
      <c r="DB5835" s="1">
        <f t="shared" ca="1" si="30699"/>
        <v>0.38000547619059233</v>
      </c>
      <c r="DC5835" s="1">
        <f t="shared" ca="1" si="30700"/>
        <v>0.10652286828683158</v>
      </c>
      <c r="DD5835" s="25"/>
      <c r="DE5835" s="40"/>
      <c r="DF5835" s="50"/>
      <c r="DG5835" s="7">
        <v>5</v>
      </c>
      <c r="DH5835" s="1">
        <f t="shared" ca="1" si="30701"/>
        <v>0.93934500302134727</v>
      </c>
      <c r="DI5835" s="1">
        <f t="shared" ca="1" si="30702"/>
        <v>0.98529532736420489</v>
      </c>
      <c r="DJ5835" s="1">
        <f t="shared" ca="1" si="30703"/>
        <v>0.98745208950785057</v>
      </c>
      <c r="DK5835" s="1">
        <f t="shared" ca="1" si="30704"/>
        <v>0.99298764061848022</v>
      </c>
      <c r="DL5835" s="1">
        <f t="shared" ca="1" si="30705"/>
        <v>0.99160367082201806</v>
      </c>
      <c r="DM5835" s="1">
        <f t="shared" ca="1" si="30706"/>
        <v>0.97118074379281605</v>
      </c>
      <c r="DN5835" s="25"/>
      <c r="DO5835" s="50"/>
      <c r="DP5835" s="7">
        <v>5</v>
      </c>
      <c r="DQ5835" s="1">
        <f t="shared" ca="1" si="30707"/>
        <v>0.99999416403671526</v>
      </c>
      <c r="DR5835" s="1">
        <f t="shared" ca="1" si="30708"/>
        <v>0.99999988108370486</v>
      </c>
      <c r="DS5835" s="1">
        <f t="shared" ca="1" si="30709"/>
        <v>0.98777264007777277</v>
      </c>
      <c r="DT5835" s="1">
        <f t="shared" ca="1" si="30710"/>
        <v>0.93533553738964548</v>
      </c>
      <c r="DU5835" s="1">
        <f t="shared" ca="1" si="30711"/>
        <v>0.99994820797066319</v>
      </c>
      <c r="DV5835" s="1">
        <f t="shared" ca="1" si="30712"/>
        <v>0.99989957629643744</v>
      </c>
      <c r="DW5835" s="25"/>
      <c r="DX5835" s="50"/>
      <c r="DY5835" s="7">
        <v>5</v>
      </c>
      <c r="DZ5835" s="1">
        <f t="shared" ca="1" si="30713"/>
        <v>0.92164487819995866</v>
      </c>
      <c r="EA5835" s="1">
        <f t="shared" ca="1" si="30714"/>
        <v>0.98127480096053354</v>
      </c>
      <c r="EB5835" s="1">
        <f t="shared" ca="1" si="30715"/>
        <v>0.98767970718533926</v>
      </c>
      <c r="EC5835" s="1">
        <f t="shared" ca="1" si="30716"/>
        <v>0.99787126662431613</v>
      </c>
      <c r="ED5835" s="1">
        <f t="shared" ca="1" si="30717"/>
        <v>0.99241825972804376</v>
      </c>
      <c r="EE5835" s="1">
        <f t="shared" ca="1" si="30718"/>
        <v>0.62608429480242589</v>
      </c>
      <c r="EF5835" s="29"/>
      <c r="EG5835" s="23"/>
      <c r="EH5835" s="26"/>
      <c r="EI5835" s="14"/>
      <c r="EJ5835" s="14"/>
      <c r="EK5835" s="14"/>
      <c r="EL5835" s="14"/>
      <c r="EM5835" s="14"/>
      <c r="EN5835" s="14"/>
      <c r="EO5835" s="50"/>
      <c r="EP5835" s="7">
        <v>2</v>
      </c>
      <c r="EQ5835" s="1">
        <f t="shared" ref="EQ5835" ca="1" si="30729">MAX(EJ5833:EK5834)</f>
        <v>0.9994617607117865</v>
      </c>
      <c r="ER5835" s="1">
        <f t="shared" ref="ER5835" ca="1" si="30730">MAX(EL5833:EM5834)</f>
        <v>0.99951494920897943</v>
      </c>
      <c r="ES5835" s="14"/>
      <c r="ET5835" s="23"/>
      <c r="EU5835" s="7">
        <v>4</v>
      </c>
      <c r="EV5835" s="1"/>
      <c r="EW5835" s="25"/>
      <c r="EX5835" s="7">
        <v>4</v>
      </c>
      <c r="EY5835" s="1"/>
      <c r="EZ5835" s="14"/>
      <c r="FA5835" s="14"/>
      <c r="FB5835" s="14"/>
      <c r="FC5835" s="19"/>
    </row>
    <row r="5836" spans="1:159" x14ac:dyDescent="0.2">
      <c r="A5836" s="55"/>
      <c r="B5836" s="18">
        <v>6</v>
      </c>
      <c r="C5836" s="1">
        <f>学習データ!C5802*$B$37</f>
        <v>0</v>
      </c>
      <c r="D5836" s="1">
        <f>学習データ!D5802*$B$37</f>
        <v>0</v>
      </c>
      <c r="E5836" s="1">
        <f>学習データ!E5802*$B$37</f>
        <v>0</v>
      </c>
      <c r="F5836" s="1">
        <f>学習データ!F5802*$B$37</f>
        <v>0</v>
      </c>
      <c r="G5836" s="1">
        <f>学習データ!G5802*$B$37</f>
        <v>0</v>
      </c>
      <c r="H5836" s="1">
        <f>学習データ!H5802*$B$37</f>
        <v>0</v>
      </c>
      <c r="I5836" s="1">
        <f>学習データ!I5802*$B$37</f>
        <v>116</v>
      </c>
      <c r="J5836" s="1">
        <f>学習データ!J5802*$B$37</f>
        <v>242</v>
      </c>
      <c r="K5836" s="1">
        <f>学習データ!K5802*$B$37</f>
        <v>248</v>
      </c>
      <c r="L5836" s="1">
        <f>学習データ!L5802*$B$37</f>
        <v>253</v>
      </c>
      <c r="M5836" s="1">
        <f>学習データ!M5802*$B$37</f>
        <v>253</v>
      </c>
      <c r="N5836" s="1">
        <f>学習データ!N5802*$B$37</f>
        <v>250</v>
      </c>
      <c r="O5836" s="1">
        <f>学習データ!O5802*$B$37</f>
        <v>253</v>
      </c>
      <c r="P5836" s="1">
        <f>学習データ!P5802*$B$37</f>
        <v>253</v>
      </c>
      <c r="Q5836" s="1">
        <f>学習データ!Q5802*$B$37</f>
        <v>253</v>
      </c>
      <c r="R5836" s="1">
        <f>学習データ!R5802*$B$37</f>
        <v>253</v>
      </c>
      <c r="S5836" s="1">
        <f>学習データ!S5802*$B$37</f>
        <v>253</v>
      </c>
      <c r="T5836" s="1">
        <f>学習データ!T5802*$B$37</f>
        <v>252</v>
      </c>
      <c r="U5836" s="1">
        <f>学習データ!U5802*$B$37</f>
        <v>210</v>
      </c>
      <c r="V5836" s="1">
        <f>学習データ!V5802*$B$37</f>
        <v>0</v>
      </c>
      <c r="W5836" s="1">
        <f>学習データ!W5802*$B$37</f>
        <v>0</v>
      </c>
      <c r="X5836" s="1">
        <f>学習データ!X5802*$B$37</f>
        <v>0</v>
      </c>
      <c r="Y5836" s="1">
        <f>学習データ!Y5802*$B$37</f>
        <v>0</v>
      </c>
      <c r="Z5836" s="1">
        <f>学習データ!Z5802*$B$37</f>
        <v>0</v>
      </c>
      <c r="AA5836" s="1">
        <f>学習データ!AA5802*$B$37</f>
        <v>0</v>
      </c>
      <c r="AB5836" s="1">
        <f>学習データ!AB5802*$B$37</f>
        <v>0</v>
      </c>
      <c r="AC5836" s="1">
        <f>学習データ!AC5802*$B$37</f>
        <v>0</v>
      </c>
      <c r="AD5836" s="1">
        <f>学習データ!AD5802*$B$37</f>
        <v>0</v>
      </c>
      <c r="AE5836" s="14"/>
      <c r="AF5836" s="14"/>
      <c r="AG5836" s="14"/>
      <c r="AH5836" s="29"/>
      <c r="AI5836" s="25"/>
      <c r="AJ5836" s="7">
        <v>6</v>
      </c>
      <c r="AK5836" s="36">
        <f t="shared" ca="1" si="30640"/>
        <v>0</v>
      </c>
      <c r="AL5836" s="36">
        <f t="shared" ca="1" si="30641"/>
        <v>0</v>
      </c>
      <c r="AM5836" s="36">
        <f t="shared" ca="1" si="30642"/>
        <v>0</v>
      </c>
      <c r="AN5836" s="36">
        <f t="shared" ca="1" si="30643"/>
        <v>0</v>
      </c>
      <c r="AO5836" s="36">
        <f t="shared" ca="1" si="30644"/>
        <v>0.99215686274509807</v>
      </c>
      <c r="AP5836" s="36">
        <f t="shared" ca="1" si="30645"/>
        <v>0.99215686274509807</v>
      </c>
      <c r="AQ5836" s="36">
        <f t="shared" ca="1" si="30646"/>
        <v>0.99215686274509807</v>
      </c>
      <c r="AR5836" s="36">
        <f t="shared" ca="1" si="30647"/>
        <v>0.99215686274509807</v>
      </c>
      <c r="AS5836" s="36">
        <f t="shared" ca="1" si="30648"/>
        <v>0.99215686274509807</v>
      </c>
      <c r="AT5836" s="36">
        <f t="shared" ca="1" si="30649"/>
        <v>0.99215686274509807</v>
      </c>
      <c r="AU5836" s="36">
        <f t="shared" ca="1" si="30650"/>
        <v>0.76470588235294112</v>
      </c>
      <c r="AV5836" s="36">
        <f t="shared" ca="1" si="30651"/>
        <v>0</v>
      </c>
      <c r="AW5836" s="36">
        <f t="shared" ca="1" si="30652"/>
        <v>0</v>
      </c>
      <c r="AX5836" s="36">
        <f t="shared" ca="1" si="30653"/>
        <v>0</v>
      </c>
      <c r="AY5836" s="25"/>
      <c r="AZ5836" s="7">
        <v>6</v>
      </c>
      <c r="BA5836" s="36">
        <f t="shared" ca="1" si="30654"/>
        <v>0</v>
      </c>
      <c r="BB5836" s="36">
        <f t="shared" ca="1" si="30655"/>
        <v>0</v>
      </c>
      <c r="BC5836" s="36">
        <f t="shared" ca="1" si="30656"/>
        <v>0</v>
      </c>
      <c r="BD5836" s="36">
        <f t="shared" ca="1" si="30657"/>
        <v>0</v>
      </c>
      <c r="BE5836" s="36">
        <f t="shared" ca="1" si="30658"/>
        <v>0.99215686274509807</v>
      </c>
      <c r="BF5836" s="36">
        <f t="shared" ca="1" si="30659"/>
        <v>0.99215686274509807</v>
      </c>
      <c r="BG5836" s="36">
        <f t="shared" ca="1" si="30660"/>
        <v>0.99215686274509807</v>
      </c>
      <c r="BH5836" s="36">
        <f t="shared" ca="1" si="30661"/>
        <v>0.99215686274509807</v>
      </c>
      <c r="BI5836" s="36">
        <f t="shared" ca="1" si="30662"/>
        <v>0.99215686274509807</v>
      </c>
      <c r="BJ5836" s="36">
        <f t="shared" ca="1" si="30663"/>
        <v>0.99215686274509807</v>
      </c>
      <c r="BK5836" s="36">
        <f t="shared" ca="1" si="30664"/>
        <v>0</v>
      </c>
      <c r="BL5836" s="36">
        <f t="shared" ca="1" si="30665"/>
        <v>0</v>
      </c>
      <c r="BM5836" s="36">
        <f t="shared" ca="1" si="30666"/>
        <v>0</v>
      </c>
      <c r="BN5836" s="36">
        <f t="shared" ca="1" si="30667"/>
        <v>0</v>
      </c>
      <c r="BO5836" s="25"/>
      <c r="BP5836" s="25"/>
      <c r="BQ5836" s="23"/>
      <c r="BR5836" s="7">
        <v>6</v>
      </c>
      <c r="BS5836" s="1">
        <f t="shared" ca="1" si="30668"/>
        <v>0.71676142759400563</v>
      </c>
      <c r="BT5836" s="1">
        <f t="shared" ca="1" si="30669"/>
        <v>0.78824396067306735</v>
      </c>
      <c r="BU5836" s="1">
        <f t="shared" ca="1" si="30670"/>
        <v>0.87198913590364779</v>
      </c>
      <c r="BV5836" s="1">
        <f t="shared" ca="1" si="30671"/>
        <v>0.80060577331579386</v>
      </c>
      <c r="BW5836" s="1">
        <f t="shared" ca="1" si="30672"/>
        <v>0.7705231917269777</v>
      </c>
      <c r="BX5836" s="1">
        <f t="shared" ca="1" si="30673"/>
        <v>0.66645506128131149</v>
      </c>
      <c r="BY5836" s="1">
        <f t="shared" ca="1" si="30674"/>
        <v>0.76902291364256037</v>
      </c>
      <c r="BZ5836" s="1">
        <f t="shared" ca="1" si="30675"/>
        <v>0.88904206805175789</v>
      </c>
      <c r="CA5836" s="1">
        <f t="shared" ca="1" si="30676"/>
        <v>0.97911506721094488</v>
      </c>
      <c r="CB5836" s="1">
        <f t="shared" ca="1" si="30677"/>
        <v>0.97930317166411529</v>
      </c>
      <c r="CC5836" s="1">
        <f t="shared" ca="1" si="30678"/>
        <v>0.90021636375525893</v>
      </c>
      <c r="CD5836" s="25"/>
      <c r="CE5836" s="7">
        <v>6</v>
      </c>
      <c r="CF5836" s="1">
        <f t="shared" ca="1" si="30679"/>
        <v>8.5646311774845545E-3</v>
      </c>
      <c r="CG5836" s="1">
        <f t="shared" ca="1" si="30680"/>
        <v>2.5497164868795142E-3</v>
      </c>
      <c r="CH5836" s="1">
        <f t="shared" ca="1" si="30681"/>
        <v>0.10836379536281912</v>
      </c>
      <c r="CI5836" s="1">
        <f t="shared" ca="1" si="30682"/>
        <v>0.88933655527541766</v>
      </c>
      <c r="CJ5836" s="1">
        <f t="shared" ca="1" si="30683"/>
        <v>0.99997783930423167</v>
      </c>
      <c r="CK5836" s="1">
        <f t="shared" ca="1" si="30684"/>
        <v>0.99999171584743207</v>
      </c>
      <c r="CL5836" s="1">
        <f t="shared" ca="1" si="30685"/>
        <v>0.99999834217060923</v>
      </c>
      <c r="CM5836" s="1">
        <f t="shared" ca="1" si="30686"/>
        <v>0.99999999538514217</v>
      </c>
      <c r="CN5836" s="1">
        <f t="shared" ca="1" si="30687"/>
        <v>0.9999935056919862</v>
      </c>
      <c r="CO5836" s="1">
        <f t="shared" ca="1" si="30688"/>
        <v>0.98599185680120838</v>
      </c>
      <c r="CP5836" s="1">
        <f t="shared" ca="1" si="30689"/>
        <v>9.7895772088525942E-2</v>
      </c>
      <c r="CQ5836" s="25"/>
      <c r="CR5836" s="7">
        <v>6</v>
      </c>
      <c r="CS5836" s="1">
        <f t="shared" ca="1" si="30690"/>
        <v>3.2061181253373816E-2</v>
      </c>
      <c r="CT5836" s="1">
        <f t="shared" ca="1" si="30691"/>
        <v>9.908764007007774E-2</v>
      </c>
      <c r="CU5836" s="1">
        <f t="shared" ca="1" si="30692"/>
        <v>2.5830771758521519E-2</v>
      </c>
      <c r="CV5836" s="1">
        <f t="shared" ca="1" si="30693"/>
        <v>2.0620494273785282E-2</v>
      </c>
      <c r="CW5836" s="1">
        <f t="shared" ca="1" si="30694"/>
        <v>2.4962974282493083E-2</v>
      </c>
      <c r="CX5836" s="1">
        <f t="shared" ca="1" si="30695"/>
        <v>2.8030453464806603E-2</v>
      </c>
      <c r="CY5836" s="1">
        <f t="shared" ca="1" si="30696"/>
        <v>0.35215711589209642</v>
      </c>
      <c r="CZ5836" s="1">
        <f t="shared" ca="1" si="30697"/>
        <v>0.34329731768678573</v>
      </c>
      <c r="DA5836" s="1">
        <f t="shared" ca="1" si="30698"/>
        <v>0.9940099282400664</v>
      </c>
      <c r="DB5836" s="1">
        <f t="shared" ca="1" si="30699"/>
        <v>0.7153112882199113</v>
      </c>
      <c r="DC5836" s="1">
        <f t="shared" ca="1" si="30700"/>
        <v>0.19334282174144807</v>
      </c>
      <c r="DD5836" s="25"/>
      <c r="DE5836" s="40"/>
      <c r="DF5836" s="50"/>
      <c r="DG5836" s="7">
        <v>6</v>
      </c>
      <c r="DH5836" s="1">
        <f t="shared" ca="1" si="30701"/>
        <v>0.53038463897946497</v>
      </c>
      <c r="DI5836" s="1">
        <f t="shared" ca="1" si="30702"/>
        <v>0.76611500324295467</v>
      </c>
      <c r="DJ5836" s="1">
        <f t="shared" ca="1" si="30703"/>
        <v>0.93754077231546151</v>
      </c>
      <c r="DK5836" s="1">
        <f t="shared" ca="1" si="30704"/>
        <v>0.95190966395397414</v>
      </c>
      <c r="DL5836" s="1">
        <f t="shared" ca="1" si="30705"/>
        <v>0.90882988551261168</v>
      </c>
      <c r="DM5836" s="1">
        <f t="shared" ca="1" si="30706"/>
        <v>0.63949531200445231</v>
      </c>
      <c r="DN5836" s="25"/>
      <c r="DO5836" s="50"/>
      <c r="DP5836" s="7">
        <v>6</v>
      </c>
      <c r="DQ5836" s="1">
        <f t="shared" ca="1" si="30707"/>
        <v>0.97117617589814376</v>
      </c>
      <c r="DR5836" s="1">
        <f t="shared" ca="1" si="30708"/>
        <v>0.99999825952129828</v>
      </c>
      <c r="DS5836" s="1">
        <f t="shared" ca="1" si="30709"/>
        <v>0.99999999722235233</v>
      </c>
      <c r="DT5836" s="1">
        <f t="shared" ca="1" si="30710"/>
        <v>0.99999999940226814</v>
      </c>
      <c r="DU5836" s="1">
        <f t="shared" ca="1" si="30711"/>
        <v>0.9999999950914491</v>
      </c>
      <c r="DV5836" s="1">
        <f t="shared" ca="1" si="30712"/>
        <v>0.99947216921708892</v>
      </c>
      <c r="DW5836" s="25"/>
      <c r="DX5836" s="50"/>
      <c r="DY5836" s="7">
        <v>6</v>
      </c>
      <c r="DZ5836" s="1">
        <f t="shared" ca="1" si="30713"/>
        <v>5.6500785202688843E-2</v>
      </c>
      <c r="EA5836" s="1">
        <f t="shared" ca="1" si="30714"/>
        <v>0.34298895976595811</v>
      </c>
      <c r="EB5836" s="1">
        <f t="shared" ca="1" si="30715"/>
        <v>0.86982364923388633</v>
      </c>
      <c r="EC5836" s="1">
        <f t="shared" ca="1" si="30716"/>
        <v>0.9479966394831002</v>
      </c>
      <c r="ED5836" s="1">
        <f t="shared" ca="1" si="30717"/>
        <v>0.77402567020546176</v>
      </c>
      <c r="EE5836" s="1">
        <f t="shared" ca="1" si="30718"/>
        <v>0.23524264085290555</v>
      </c>
      <c r="EF5836" s="29"/>
      <c r="EG5836" s="23"/>
      <c r="EH5836" s="50">
        <v>2</v>
      </c>
      <c r="EI5836" s="7">
        <v>0</v>
      </c>
      <c r="EJ5836" s="7">
        <v>1</v>
      </c>
      <c r="EK5836" s="7">
        <v>2</v>
      </c>
      <c r="EL5836" s="7">
        <v>3</v>
      </c>
      <c r="EM5836" s="7">
        <v>4</v>
      </c>
      <c r="EN5836" s="14"/>
      <c r="EO5836" s="50">
        <v>2</v>
      </c>
      <c r="EP5836" s="7">
        <v>1</v>
      </c>
      <c r="EQ5836" s="1">
        <f t="shared" ref="EQ5836" ca="1" si="30731">MAX(EJ5837:EK5838)</f>
        <v>0.80812134050806883</v>
      </c>
      <c r="ER5836" s="1">
        <f t="shared" ref="ER5836" ca="1" si="30732">MAX(EL5837:EM5838)</f>
        <v>0.99891431289821164</v>
      </c>
      <c r="ES5836" s="14"/>
      <c r="ET5836" s="23"/>
      <c r="EU5836" s="7">
        <v>5</v>
      </c>
      <c r="EV5836" s="1">
        <f t="shared" ref="EV5836" ca="1" si="30733">1/(1+EXP(-SUMPRODUCT($EV$25:$EW$34,EQ5834:ER5843)+$EX$25))</f>
        <v>1.6241188265884523E-5</v>
      </c>
      <c r="EW5836" s="14"/>
      <c r="EX5836" s="7">
        <v>5</v>
      </c>
      <c r="EY5836" s="1">
        <f t="shared" ref="EY5836" ca="1" si="30734">(AG5853-EV5836)^2</f>
        <v>2.6377619628790512E-10</v>
      </c>
      <c r="EZ5836" s="14"/>
      <c r="FA5836" s="14"/>
      <c r="FB5836" s="14"/>
      <c r="FC5836" s="19"/>
    </row>
    <row r="5837" spans="1:159" x14ac:dyDescent="0.2">
      <c r="A5837" s="55"/>
      <c r="B5837" s="18">
        <v>7</v>
      </c>
      <c r="C5837" s="1">
        <f>学習データ!C5803*$B$37</f>
        <v>0</v>
      </c>
      <c r="D5837" s="1">
        <f>学習データ!D5803*$B$37</f>
        <v>0</v>
      </c>
      <c r="E5837" s="1">
        <f>学習データ!E5803*$B$37</f>
        <v>0</v>
      </c>
      <c r="F5837" s="1">
        <f>学習データ!F5803*$B$37</f>
        <v>0</v>
      </c>
      <c r="G5837" s="1">
        <f>学習データ!G5803*$B$37</f>
        <v>0</v>
      </c>
      <c r="H5837" s="1">
        <f>学習データ!H5803*$B$37</f>
        <v>119</v>
      </c>
      <c r="I5837" s="1">
        <f>学習データ!I5803*$B$37</f>
        <v>253</v>
      </c>
      <c r="J5837" s="1">
        <f>学習データ!J5803*$B$37</f>
        <v>253</v>
      </c>
      <c r="K5837" s="1">
        <f>学習データ!K5803*$B$37</f>
        <v>253</v>
      </c>
      <c r="L5837" s="1">
        <f>学習データ!L5803*$B$37</f>
        <v>253</v>
      </c>
      <c r="M5837" s="1">
        <f>学習データ!M5803*$B$37</f>
        <v>213</v>
      </c>
      <c r="N5837" s="1">
        <f>学習データ!N5803*$B$37</f>
        <v>76</v>
      </c>
      <c r="O5837" s="1">
        <f>学習データ!O5803*$B$37</f>
        <v>142</v>
      </c>
      <c r="P5837" s="1">
        <f>学習データ!P5803*$B$37</f>
        <v>174</v>
      </c>
      <c r="Q5837" s="1">
        <f>学習データ!Q5803*$B$37</f>
        <v>253</v>
      </c>
      <c r="R5837" s="1">
        <f>学習データ!R5803*$B$37</f>
        <v>253</v>
      </c>
      <c r="S5837" s="1">
        <f>学習データ!S5803*$B$37</f>
        <v>253</v>
      </c>
      <c r="T5837" s="1">
        <f>学習データ!T5803*$B$37</f>
        <v>253</v>
      </c>
      <c r="U5837" s="1">
        <f>学習データ!U5803*$B$37</f>
        <v>214</v>
      </c>
      <c r="V5837" s="1">
        <f>学習データ!V5803*$B$37</f>
        <v>0</v>
      </c>
      <c r="W5837" s="1">
        <f>学習データ!W5803*$B$37</f>
        <v>0</v>
      </c>
      <c r="X5837" s="1">
        <f>学習データ!X5803*$B$37</f>
        <v>0</v>
      </c>
      <c r="Y5837" s="1">
        <f>学習データ!Y5803*$B$37</f>
        <v>0</v>
      </c>
      <c r="Z5837" s="1">
        <f>学習データ!Z5803*$B$37</f>
        <v>0</v>
      </c>
      <c r="AA5837" s="1">
        <f>学習データ!AA5803*$B$37</f>
        <v>0</v>
      </c>
      <c r="AB5837" s="1">
        <f>学習データ!AB5803*$B$37</f>
        <v>0</v>
      </c>
      <c r="AC5837" s="1">
        <f>学習データ!AC5803*$B$37</f>
        <v>0</v>
      </c>
      <c r="AD5837" s="1">
        <f>学習データ!AD5803*$B$37</f>
        <v>0</v>
      </c>
      <c r="AE5837" s="14"/>
      <c r="AF5837" s="14"/>
      <c r="AG5837" s="14"/>
      <c r="AH5837" s="29"/>
      <c r="AI5837" s="25"/>
      <c r="AJ5837" s="7">
        <v>7</v>
      </c>
      <c r="AK5837" s="36">
        <f t="shared" ca="1" si="30640"/>
        <v>0</v>
      </c>
      <c r="AL5837" s="36">
        <f t="shared" ca="1" si="30641"/>
        <v>0</v>
      </c>
      <c r="AM5837" s="36">
        <f t="shared" ca="1" si="30642"/>
        <v>0</v>
      </c>
      <c r="AN5837" s="36">
        <f t="shared" ca="1" si="30643"/>
        <v>0</v>
      </c>
      <c r="AO5837" s="36">
        <f t="shared" ca="1" si="30644"/>
        <v>0</v>
      </c>
      <c r="AP5837" s="36">
        <f t="shared" ca="1" si="30645"/>
        <v>0</v>
      </c>
      <c r="AQ5837" s="36">
        <f t="shared" ca="1" si="30646"/>
        <v>0</v>
      </c>
      <c r="AR5837" s="36">
        <f t="shared" ca="1" si="30647"/>
        <v>0.2</v>
      </c>
      <c r="AS5837" s="36">
        <f t="shared" ca="1" si="30648"/>
        <v>0.70980392156862748</v>
      </c>
      <c r="AT5837" s="36">
        <f t="shared" ca="1" si="30649"/>
        <v>0.99215686274509807</v>
      </c>
      <c r="AU5837" s="36">
        <f t="shared" ca="1" si="30650"/>
        <v>0.99215686274509807</v>
      </c>
      <c r="AV5837" s="36">
        <f t="shared" ca="1" si="30651"/>
        <v>0.98039215686274506</v>
      </c>
      <c r="AW5837" s="36">
        <f t="shared" ca="1" si="30652"/>
        <v>0</v>
      </c>
      <c r="AX5837" s="36">
        <f t="shared" ca="1" si="30653"/>
        <v>0</v>
      </c>
      <c r="AY5837" s="25"/>
      <c r="AZ5837" s="7">
        <v>7</v>
      </c>
      <c r="BA5837" s="36">
        <f t="shared" ca="1" si="30654"/>
        <v>0</v>
      </c>
      <c r="BB5837" s="36">
        <f t="shared" ca="1" si="30655"/>
        <v>0</v>
      </c>
      <c r="BC5837" s="36">
        <f t="shared" ca="1" si="30656"/>
        <v>0</v>
      </c>
      <c r="BD5837" s="36">
        <f t="shared" ca="1" si="30657"/>
        <v>0</v>
      </c>
      <c r="BE5837" s="36">
        <f t="shared" ca="1" si="30658"/>
        <v>0</v>
      </c>
      <c r="BF5837" s="36">
        <f t="shared" ca="1" si="30659"/>
        <v>0</v>
      </c>
      <c r="BG5837" s="36">
        <f t="shared" ca="1" si="30660"/>
        <v>0</v>
      </c>
      <c r="BH5837" s="36">
        <f t="shared" ca="1" si="30661"/>
        <v>0</v>
      </c>
      <c r="BI5837" s="36">
        <f t="shared" ca="1" si="30662"/>
        <v>0</v>
      </c>
      <c r="BJ5837" s="36">
        <f t="shared" ca="1" si="30663"/>
        <v>0.99215686274509807</v>
      </c>
      <c r="BK5837" s="36">
        <f t="shared" ca="1" si="30664"/>
        <v>0.99215686274509807</v>
      </c>
      <c r="BL5837" s="36">
        <f t="shared" ca="1" si="30665"/>
        <v>0.98039215686274506</v>
      </c>
      <c r="BM5837" s="36">
        <f t="shared" ca="1" si="30666"/>
        <v>0</v>
      </c>
      <c r="BN5837" s="36">
        <f t="shared" ca="1" si="30667"/>
        <v>0</v>
      </c>
      <c r="BO5837" s="25"/>
      <c r="BP5837" s="25"/>
      <c r="BQ5837" s="23"/>
      <c r="BR5837" s="7">
        <v>7</v>
      </c>
      <c r="BS5837" s="1">
        <f t="shared" ca="1" si="30668"/>
        <v>0.81908429534247773</v>
      </c>
      <c r="BT5837" s="1">
        <f t="shared" ca="1" si="30669"/>
        <v>0.85775912386843101</v>
      </c>
      <c r="BU5837" s="1">
        <f t="shared" ca="1" si="30670"/>
        <v>0.91439725286157114</v>
      </c>
      <c r="BV5837" s="1">
        <f t="shared" ca="1" si="30671"/>
        <v>0.91399623938844776</v>
      </c>
      <c r="BW5837" s="1">
        <f t="shared" ca="1" si="30672"/>
        <v>0.80518793458350213</v>
      </c>
      <c r="BX5837" s="1">
        <f t="shared" ca="1" si="30673"/>
        <v>0.67818247178692914</v>
      </c>
      <c r="BY5837" s="1">
        <f t="shared" ca="1" si="30674"/>
        <v>0.50911702125131175</v>
      </c>
      <c r="BZ5837" s="1">
        <f t="shared" ca="1" si="30675"/>
        <v>0.53038463897946497</v>
      </c>
      <c r="CA5837" s="1">
        <f t="shared" ca="1" si="30676"/>
        <v>0.91760220690795169</v>
      </c>
      <c r="CB5837" s="1">
        <f t="shared" ca="1" si="30677"/>
        <v>0.97684175285419705</v>
      </c>
      <c r="CC5837" s="1">
        <f t="shared" ca="1" si="30678"/>
        <v>0.9571882296666292</v>
      </c>
      <c r="CD5837" s="25"/>
      <c r="CE5837" s="7">
        <v>7</v>
      </c>
      <c r="CF5837" s="1">
        <f t="shared" ca="1" si="30679"/>
        <v>2.819329462033505E-3</v>
      </c>
      <c r="CG5837" s="1">
        <f t="shared" ca="1" si="30680"/>
        <v>2.6188899110968748E-4</v>
      </c>
      <c r="CH5837" s="1">
        <f t="shared" ca="1" si="30681"/>
        <v>1.8777300761898029E-3</v>
      </c>
      <c r="CI5837" s="1">
        <f t="shared" ca="1" si="30682"/>
        <v>6.5687038532376534E-4</v>
      </c>
      <c r="CJ5837" s="1">
        <f t="shared" ca="1" si="30683"/>
        <v>3.8560698548307008E-2</v>
      </c>
      <c r="CK5837" s="1">
        <f t="shared" ca="1" si="30684"/>
        <v>3.7404165946832227E-2</v>
      </c>
      <c r="CL5837" s="1">
        <f t="shared" ca="1" si="30685"/>
        <v>0.20943406026794065</v>
      </c>
      <c r="CM5837" s="1">
        <f t="shared" ca="1" si="30686"/>
        <v>0.97117617589814376</v>
      </c>
      <c r="CN5837" s="1">
        <f t="shared" ca="1" si="30687"/>
        <v>0.96724802104043983</v>
      </c>
      <c r="CO5837" s="1">
        <f t="shared" ca="1" si="30688"/>
        <v>0.99974428861043418</v>
      </c>
      <c r="CP5837" s="1">
        <f t="shared" ca="1" si="30689"/>
        <v>0.38702808492154095</v>
      </c>
      <c r="CQ5837" s="25"/>
      <c r="CR5837" s="7">
        <v>7</v>
      </c>
      <c r="CS5837" s="1">
        <f t="shared" ca="1" si="30690"/>
        <v>0.29061303649475967</v>
      </c>
      <c r="CT5837" s="1">
        <f t="shared" ca="1" si="30691"/>
        <v>0.25123588071864089</v>
      </c>
      <c r="CU5837" s="1">
        <f t="shared" ca="1" si="30692"/>
        <v>9.7152386869620022E-2</v>
      </c>
      <c r="CV5837" s="1">
        <f t="shared" ca="1" si="30693"/>
        <v>5.9342681773304658E-2</v>
      </c>
      <c r="CW5837" s="1">
        <f t="shared" ca="1" si="30694"/>
        <v>0.11859088021395589</v>
      </c>
      <c r="CX5837" s="1">
        <f t="shared" ca="1" si="30695"/>
        <v>0.10307278755484205</v>
      </c>
      <c r="CY5837" s="1">
        <f t="shared" ca="1" si="30696"/>
        <v>5.6500785202688843E-2</v>
      </c>
      <c r="CZ5837" s="1">
        <f t="shared" ca="1" si="30697"/>
        <v>1.6002042385198569E-2</v>
      </c>
      <c r="DA5837" s="1">
        <f t="shared" ca="1" si="30698"/>
        <v>0.89475407584176714</v>
      </c>
      <c r="DB5837" s="1">
        <f t="shared" ca="1" si="30699"/>
        <v>0.76927031712969707</v>
      </c>
      <c r="DC5837" s="1">
        <f t="shared" ca="1" si="30700"/>
        <v>0.46404396862785224</v>
      </c>
      <c r="DD5837" s="25"/>
      <c r="DE5837" s="40"/>
      <c r="DF5837" s="26"/>
      <c r="DG5837" s="25"/>
      <c r="DH5837" s="25"/>
      <c r="DI5837" s="25"/>
      <c r="DJ5837" s="25"/>
      <c r="DK5837" s="25"/>
      <c r="DL5837" s="25"/>
      <c r="DM5837" s="25"/>
      <c r="DN5837" s="25"/>
      <c r="DO5837" s="25"/>
      <c r="DP5837" s="25"/>
      <c r="DQ5837" s="25"/>
      <c r="DR5837" s="25"/>
      <c r="DS5837" s="25"/>
      <c r="DT5837" s="25"/>
      <c r="DU5837" s="25"/>
      <c r="DV5837" s="25"/>
      <c r="DW5837" s="25"/>
      <c r="DX5837" s="25"/>
      <c r="DY5837" s="25"/>
      <c r="DZ5837" s="25"/>
      <c r="EA5837" s="25"/>
      <c r="EB5837" s="25"/>
      <c r="EC5837" s="25"/>
      <c r="ED5837" s="25"/>
      <c r="EE5837" s="25"/>
      <c r="EF5837" s="29"/>
      <c r="EG5837" s="23"/>
      <c r="EH5837" s="50"/>
      <c r="EI5837" s="7">
        <v>1</v>
      </c>
      <c r="EJ5837" s="1">
        <f t="shared" ref="EJ5837:EJ5840" ca="1" si="30735">1/(1+EXP(-SUMPRODUCT($EI$23:$EK$25,DQ5831:DS5833)+$EL$23))</f>
        <v>0.52540288631077747</v>
      </c>
      <c r="EK5837" s="1">
        <f t="shared" ref="EK5837:EK5840" ca="1" si="30736">1/(1+EXP(-SUMPRODUCT($EI$23:$EK$25,DR5831:DT5833)+$EL$23))</f>
        <v>0.80812134050806883</v>
      </c>
      <c r="EL5837" s="1">
        <f t="shared" ref="EL5837:EL5840" ca="1" si="30737">1/(1+EXP(-SUMPRODUCT($EI$23:$EK$25,DS5831:DU5833)+$EL$23))</f>
        <v>0.9969028917045456</v>
      </c>
      <c r="EM5837" s="1">
        <f t="shared" ref="EM5837:EM5840" ca="1" si="30738">1/(1+EXP(-SUMPRODUCT($EI$23:$EK$25,DT5831:DV5833)+$EL$23))</f>
        <v>0.99891431289821164</v>
      </c>
      <c r="EN5837" s="14"/>
      <c r="EO5837" s="50"/>
      <c r="EP5837" s="7">
        <v>2</v>
      </c>
      <c r="EQ5837" s="1">
        <f t="shared" ref="EQ5837" ca="1" si="30739">MAX(EJ5839:EK5840)</f>
        <v>0.99995168934679668</v>
      </c>
      <c r="ER5837" s="1">
        <f t="shared" ref="ER5837" ca="1" si="30740">MAX(EL5839:EM5840)</f>
        <v>0.33020311758458132</v>
      </c>
      <c r="ES5837" s="14"/>
      <c r="ET5837" s="23"/>
      <c r="EU5837" s="7">
        <v>6</v>
      </c>
      <c r="EV5837" s="1"/>
      <c r="EW5837" s="14"/>
      <c r="EX5837" s="7">
        <v>6</v>
      </c>
      <c r="EY5837" s="1"/>
      <c r="EZ5837" s="14"/>
      <c r="FA5837" s="14"/>
      <c r="FB5837" s="14"/>
      <c r="FC5837" s="19"/>
    </row>
    <row r="5838" spans="1:159" x14ac:dyDescent="0.2">
      <c r="A5838" s="55"/>
      <c r="B5838" s="18">
        <v>8</v>
      </c>
      <c r="C5838" s="1">
        <f>学習データ!C5804*$B$37</f>
        <v>0</v>
      </c>
      <c r="D5838" s="1">
        <f>学習データ!D5804*$B$37</f>
        <v>0</v>
      </c>
      <c r="E5838" s="1">
        <f>学習データ!E5804*$B$37</f>
        <v>0</v>
      </c>
      <c r="F5838" s="1">
        <f>学習データ!F5804*$B$37</f>
        <v>0</v>
      </c>
      <c r="G5838" s="1">
        <f>学習データ!G5804*$B$37</f>
        <v>0</v>
      </c>
      <c r="H5838" s="1">
        <f>学習データ!H5804*$B$37</f>
        <v>9</v>
      </c>
      <c r="I5838" s="1">
        <f>学習データ!I5804*$B$37</f>
        <v>146</v>
      </c>
      <c r="J5838" s="1">
        <f>学習データ!J5804*$B$37</f>
        <v>149</v>
      </c>
      <c r="K5838" s="1">
        <f>学習データ!K5804*$B$37</f>
        <v>149</v>
      </c>
      <c r="L5838" s="1">
        <f>学習データ!L5804*$B$37</f>
        <v>189</v>
      </c>
      <c r="M5838" s="1">
        <f>学習データ!M5804*$B$37</f>
        <v>109</v>
      </c>
      <c r="N5838" s="1">
        <f>学習データ!N5804*$B$37</f>
        <v>0</v>
      </c>
      <c r="O5838" s="1">
        <f>学習データ!O5804*$B$37</f>
        <v>0</v>
      </c>
      <c r="P5838" s="1">
        <f>学習データ!P5804*$B$37</f>
        <v>35</v>
      </c>
      <c r="Q5838" s="1">
        <f>学習データ!Q5804*$B$37</f>
        <v>224</v>
      </c>
      <c r="R5838" s="1">
        <f>学習データ!R5804*$B$37</f>
        <v>253</v>
      </c>
      <c r="S5838" s="1">
        <f>学習データ!S5804*$B$37</f>
        <v>253</v>
      </c>
      <c r="T5838" s="1">
        <f>学習データ!T5804*$B$37</f>
        <v>253</v>
      </c>
      <c r="U5838" s="1">
        <f>学習データ!U5804*$B$37</f>
        <v>160</v>
      </c>
      <c r="V5838" s="1">
        <f>学習データ!V5804*$B$37</f>
        <v>0</v>
      </c>
      <c r="W5838" s="1">
        <f>学習データ!W5804*$B$37</f>
        <v>0</v>
      </c>
      <c r="X5838" s="1">
        <f>学習データ!X5804*$B$37</f>
        <v>0</v>
      </c>
      <c r="Y5838" s="1">
        <f>学習データ!Y5804*$B$37</f>
        <v>0</v>
      </c>
      <c r="Z5838" s="1">
        <f>学習データ!Z5804*$B$37</f>
        <v>0</v>
      </c>
      <c r="AA5838" s="1">
        <f>学習データ!AA5804*$B$37</f>
        <v>0</v>
      </c>
      <c r="AB5838" s="1">
        <f>学習データ!AB5804*$B$37</f>
        <v>0</v>
      </c>
      <c r="AC5838" s="1">
        <f>学習データ!AC5804*$B$37</f>
        <v>0</v>
      </c>
      <c r="AD5838" s="1">
        <f>学習データ!AD5804*$B$37</f>
        <v>0</v>
      </c>
      <c r="AE5838" s="14"/>
      <c r="AF5838" s="14"/>
      <c r="AG5838" s="14"/>
      <c r="AH5838" s="29"/>
      <c r="AI5838" s="25"/>
      <c r="AJ5838" s="7">
        <v>8</v>
      </c>
      <c r="AK5838" s="36">
        <f t="shared" ca="1" si="30640"/>
        <v>0</v>
      </c>
      <c r="AL5838" s="36">
        <f t="shared" ca="1" si="30641"/>
        <v>0</v>
      </c>
      <c r="AM5838" s="36">
        <f t="shared" ca="1" si="30642"/>
        <v>0</v>
      </c>
      <c r="AN5838" s="36">
        <f t="shared" ca="1" si="30643"/>
        <v>0</v>
      </c>
      <c r="AO5838" s="36">
        <f t="shared" ca="1" si="30644"/>
        <v>0</v>
      </c>
      <c r="AP5838" s="36">
        <f t="shared" ca="1" si="30645"/>
        <v>0</v>
      </c>
      <c r="AQ5838" s="36">
        <f t="shared" ca="1" si="30646"/>
        <v>0</v>
      </c>
      <c r="AR5838" s="36">
        <f t="shared" ca="1" si="30647"/>
        <v>0</v>
      </c>
      <c r="AS5838" s="36">
        <f t="shared" ca="1" si="30648"/>
        <v>0</v>
      </c>
      <c r="AT5838" s="36">
        <f t="shared" ca="1" si="30649"/>
        <v>0</v>
      </c>
      <c r="AU5838" s="36">
        <f t="shared" ca="1" si="30650"/>
        <v>0.89803921568627454</v>
      </c>
      <c r="AV5838" s="36">
        <f t="shared" ca="1" si="30651"/>
        <v>0.99215686274509807</v>
      </c>
      <c r="AW5838" s="36">
        <f t="shared" ca="1" si="30652"/>
        <v>0.85098039215686272</v>
      </c>
      <c r="AX5838" s="36">
        <f t="shared" ca="1" si="30653"/>
        <v>0</v>
      </c>
      <c r="AY5838" s="25"/>
      <c r="AZ5838" s="7">
        <v>8</v>
      </c>
      <c r="BA5838" s="36">
        <f t="shared" ca="1" si="30654"/>
        <v>0</v>
      </c>
      <c r="BB5838" s="36">
        <f t="shared" ca="1" si="30655"/>
        <v>0</v>
      </c>
      <c r="BC5838" s="36">
        <f t="shared" ca="1" si="30656"/>
        <v>0</v>
      </c>
      <c r="BD5838" s="36">
        <f t="shared" ca="1" si="30657"/>
        <v>0</v>
      </c>
      <c r="BE5838" s="36">
        <f t="shared" ca="1" si="30658"/>
        <v>0</v>
      </c>
      <c r="BF5838" s="36">
        <f t="shared" ca="1" si="30659"/>
        <v>0</v>
      </c>
      <c r="BG5838" s="36">
        <f t="shared" ca="1" si="30660"/>
        <v>0</v>
      </c>
      <c r="BH5838" s="36">
        <f t="shared" ca="1" si="30661"/>
        <v>0</v>
      </c>
      <c r="BI5838" s="36">
        <f t="shared" ca="1" si="30662"/>
        <v>0</v>
      </c>
      <c r="BJ5838" s="36">
        <f t="shared" ca="1" si="30663"/>
        <v>0</v>
      </c>
      <c r="BK5838" s="36">
        <f t="shared" ca="1" si="30664"/>
        <v>0</v>
      </c>
      <c r="BL5838" s="36">
        <f t="shared" ca="1" si="30665"/>
        <v>0.99215686274509807</v>
      </c>
      <c r="BM5838" s="36">
        <f t="shared" ca="1" si="30666"/>
        <v>0</v>
      </c>
      <c r="BN5838" s="36">
        <f t="shared" ca="1" si="30667"/>
        <v>0</v>
      </c>
      <c r="BO5838" s="25"/>
      <c r="BP5838" s="25"/>
      <c r="BQ5838" s="23"/>
      <c r="BR5838" s="7">
        <v>8</v>
      </c>
      <c r="BS5838" s="1">
        <f t="shared" ca="1" si="30668"/>
        <v>0.93662434934837724</v>
      </c>
      <c r="BT5838" s="1">
        <f t="shared" ca="1" si="30669"/>
        <v>0.9869586081535382</v>
      </c>
      <c r="BU5838" s="1">
        <f t="shared" ca="1" si="30670"/>
        <v>0.99573189885860447</v>
      </c>
      <c r="BV5838" s="1">
        <f t="shared" ca="1" si="30671"/>
        <v>0.98921378248678515</v>
      </c>
      <c r="BW5838" s="1">
        <f t="shared" ca="1" si="30672"/>
        <v>0.93769244773072813</v>
      </c>
      <c r="BX5838" s="1">
        <f t="shared" ca="1" si="30673"/>
        <v>0.89632857166846669</v>
      </c>
      <c r="BY5838" s="1">
        <f t="shared" ca="1" si="30674"/>
        <v>0.86989806442367323</v>
      </c>
      <c r="BZ5838" s="1">
        <f t="shared" ca="1" si="30675"/>
        <v>0.86989806442367323</v>
      </c>
      <c r="CA5838" s="1">
        <f t="shared" ca="1" si="30676"/>
        <v>0.95262408960733591</v>
      </c>
      <c r="CB5838" s="1">
        <f t="shared" ca="1" si="30677"/>
        <v>0.97657308882433691</v>
      </c>
      <c r="CC5838" s="1">
        <f t="shared" ca="1" si="30678"/>
        <v>0.98021388879982152</v>
      </c>
      <c r="CD5838" s="25"/>
      <c r="CE5838" s="7">
        <v>8</v>
      </c>
      <c r="CF5838" s="1">
        <f t="shared" ca="1" si="30679"/>
        <v>9.9771894963815813E-4</v>
      </c>
      <c r="CG5838" s="1">
        <f t="shared" ca="1" si="30680"/>
        <v>7.2047277736934562E-2</v>
      </c>
      <c r="CH5838" s="1">
        <f t="shared" ca="1" si="30681"/>
        <v>0.43641106873435753</v>
      </c>
      <c r="CI5838" s="1">
        <f t="shared" ca="1" si="30682"/>
        <v>0.38720037477293773</v>
      </c>
      <c r="CJ5838" s="1">
        <f t="shared" ca="1" si="30683"/>
        <v>6.9634262591842513E-3</v>
      </c>
      <c r="CK5838" s="1">
        <f t="shared" ca="1" si="30684"/>
        <v>4.7033196207890392E-3</v>
      </c>
      <c r="CL5838" s="1">
        <f t="shared" ca="1" si="30685"/>
        <v>1.1362791575678438E-3</v>
      </c>
      <c r="CM5838" s="1">
        <f t="shared" ca="1" si="30686"/>
        <v>1.1362791575678438E-3</v>
      </c>
      <c r="CN5838" s="1">
        <f t="shared" ca="1" si="30687"/>
        <v>1.665346925113699E-2</v>
      </c>
      <c r="CO5838" s="1">
        <f t="shared" ca="1" si="30688"/>
        <v>0.99479239638976313</v>
      </c>
      <c r="CP5838" s="1">
        <f t="shared" ca="1" si="30689"/>
        <v>0.61794610371942638</v>
      </c>
      <c r="CQ5838" s="25"/>
      <c r="CR5838" s="7">
        <v>8</v>
      </c>
      <c r="CS5838" s="1">
        <f t="shared" ca="1" si="30690"/>
        <v>0.77476369654445854</v>
      </c>
      <c r="CT5838" s="1">
        <f t="shared" ca="1" si="30691"/>
        <v>0.52286678400089692</v>
      </c>
      <c r="CU5838" s="1">
        <f t="shared" ca="1" si="30692"/>
        <v>0.94114644763033017</v>
      </c>
      <c r="CV5838" s="1">
        <f t="shared" ca="1" si="30693"/>
        <v>0.65855991814056392</v>
      </c>
      <c r="CW5838" s="1">
        <f t="shared" ca="1" si="30694"/>
        <v>9.5609947756759864E-2</v>
      </c>
      <c r="CX5838" s="1">
        <f t="shared" ca="1" si="30695"/>
        <v>2.3883342660359779E-2</v>
      </c>
      <c r="CY5838" s="1">
        <f t="shared" ca="1" si="30696"/>
        <v>8.9811540883486651E-3</v>
      </c>
      <c r="CZ5838" s="1">
        <f t="shared" ca="1" si="30697"/>
        <v>8.9811540883486651E-3</v>
      </c>
      <c r="DA5838" s="1">
        <f t="shared" ca="1" si="30698"/>
        <v>0.64724728961627176</v>
      </c>
      <c r="DB5838" s="1">
        <f t="shared" ca="1" si="30699"/>
        <v>0.30685348122104178</v>
      </c>
      <c r="DC5838" s="1">
        <f t="shared" ca="1" si="30700"/>
        <v>0.36461447328858732</v>
      </c>
      <c r="DD5838" s="25"/>
      <c r="DE5838" s="40"/>
      <c r="DF5838" s="26"/>
      <c r="DG5838" s="25"/>
      <c r="DH5838" s="25"/>
      <c r="DI5838" s="25"/>
      <c r="DJ5838" s="25"/>
      <c r="DK5838" s="25"/>
      <c r="DL5838" s="25"/>
      <c r="DM5838" s="25"/>
      <c r="DN5838" s="25"/>
      <c r="DO5838" s="25"/>
      <c r="DP5838" s="25"/>
      <c r="DQ5838" s="25"/>
      <c r="DR5838" s="25"/>
      <c r="DS5838" s="25"/>
      <c r="DT5838" s="25"/>
      <c r="DU5838" s="25"/>
      <c r="DV5838" s="25"/>
      <c r="DW5838" s="25"/>
      <c r="DX5838" s="25"/>
      <c r="DY5838" s="25"/>
      <c r="DZ5838" s="25"/>
      <c r="EA5838" s="25"/>
      <c r="EB5838" s="25"/>
      <c r="EC5838" s="25"/>
      <c r="ED5838" s="25"/>
      <c r="EE5838" s="25"/>
      <c r="EF5838" s="29"/>
      <c r="EG5838" s="23"/>
      <c r="EH5838" s="50"/>
      <c r="EI5838" s="7">
        <v>2</v>
      </c>
      <c r="EJ5838" s="1">
        <f t="shared" ca="1" si="30735"/>
        <v>9.2842162886343715E-4</v>
      </c>
      <c r="EK5838" s="1">
        <f t="shared" ca="1" si="30736"/>
        <v>3.8604573003935321E-5</v>
      </c>
      <c r="EL5838" s="1">
        <f t="shared" ca="1" si="30737"/>
        <v>0.12317066217619185</v>
      </c>
      <c r="EM5838" s="1">
        <f t="shared" ca="1" si="30738"/>
        <v>8.5443890531362546E-2</v>
      </c>
      <c r="EN5838" s="25"/>
      <c r="EO5838" s="50">
        <v>3</v>
      </c>
      <c r="EP5838" s="7">
        <v>1</v>
      </c>
      <c r="EQ5838" s="1">
        <f t="shared" ref="EQ5838" ca="1" si="30741">MAX(EJ5843:EK5844)</f>
        <v>0.94797498264321878</v>
      </c>
      <c r="ER5838" s="1">
        <f t="shared" ref="ER5838" ca="1" si="30742">MAX(EL5843:EM5844)</f>
        <v>1.6258498271756003E-3</v>
      </c>
      <c r="ES5838" s="25"/>
      <c r="ET5838" s="23"/>
      <c r="EU5838" s="7">
        <v>7</v>
      </c>
      <c r="EV5838" s="1"/>
      <c r="EW5838" s="14"/>
      <c r="EX5838" s="7">
        <v>7</v>
      </c>
      <c r="EY5838" s="1"/>
      <c r="EZ5838" s="14"/>
      <c r="FA5838" s="14"/>
      <c r="FB5838" s="14"/>
      <c r="FC5838" s="19"/>
    </row>
    <row r="5839" spans="1:159" x14ac:dyDescent="0.2">
      <c r="A5839" s="55"/>
      <c r="B5839" s="18">
        <v>9</v>
      </c>
      <c r="C5839" s="1">
        <f>学習データ!C5805*$B$37</f>
        <v>0</v>
      </c>
      <c r="D5839" s="1">
        <f>学習データ!D5805*$B$37</f>
        <v>0</v>
      </c>
      <c r="E5839" s="1">
        <f>学習データ!E5805*$B$37</f>
        <v>0</v>
      </c>
      <c r="F5839" s="1">
        <f>学習データ!F5805*$B$37</f>
        <v>0</v>
      </c>
      <c r="G5839" s="1">
        <f>学習データ!G5805*$B$37</f>
        <v>0</v>
      </c>
      <c r="H5839" s="1">
        <f>学習データ!H5805*$B$37</f>
        <v>0</v>
      </c>
      <c r="I5839" s="1">
        <f>学習データ!I5805*$B$37</f>
        <v>0</v>
      </c>
      <c r="J5839" s="1">
        <f>学習データ!J5805*$B$37</f>
        <v>0</v>
      </c>
      <c r="K5839" s="1">
        <f>学習データ!K5805*$B$37</f>
        <v>0</v>
      </c>
      <c r="L5839" s="1">
        <f>学習データ!L5805*$B$37</f>
        <v>10</v>
      </c>
      <c r="M5839" s="1">
        <f>学習データ!M5805*$B$37</f>
        <v>90</v>
      </c>
      <c r="N5839" s="1">
        <f>学習データ!N5805*$B$37</f>
        <v>99</v>
      </c>
      <c r="O5839" s="1">
        <f>学習データ!O5805*$B$37</f>
        <v>138</v>
      </c>
      <c r="P5839" s="1">
        <f>学習データ!P5805*$B$37</f>
        <v>235</v>
      </c>
      <c r="Q5839" s="1">
        <f>学習データ!Q5805*$B$37</f>
        <v>253</v>
      </c>
      <c r="R5839" s="1">
        <f>学習データ!R5805*$B$37</f>
        <v>253</v>
      </c>
      <c r="S5839" s="1">
        <f>学習データ!S5805*$B$37</f>
        <v>253</v>
      </c>
      <c r="T5839" s="1">
        <f>学習データ!T5805*$B$37</f>
        <v>95</v>
      </c>
      <c r="U5839" s="1">
        <f>学習データ!U5805*$B$37</f>
        <v>9</v>
      </c>
      <c r="V5839" s="1">
        <f>学習データ!V5805*$B$37</f>
        <v>0</v>
      </c>
      <c r="W5839" s="1">
        <f>学習データ!W5805*$B$37</f>
        <v>0</v>
      </c>
      <c r="X5839" s="1">
        <f>学習データ!X5805*$B$37</f>
        <v>0</v>
      </c>
      <c r="Y5839" s="1">
        <f>学習データ!Y5805*$B$37</f>
        <v>0</v>
      </c>
      <c r="Z5839" s="1">
        <f>学習データ!Z5805*$B$37</f>
        <v>0</v>
      </c>
      <c r="AA5839" s="1">
        <f>学習データ!AA5805*$B$37</f>
        <v>0</v>
      </c>
      <c r="AB5839" s="1">
        <f>学習データ!AB5805*$B$37</f>
        <v>0</v>
      </c>
      <c r="AC5839" s="1">
        <f>学習データ!AC5805*$B$37</f>
        <v>0</v>
      </c>
      <c r="AD5839" s="1">
        <f>学習データ!AD5805*$B$37</f>
        <v>0</v>
      </c>
      <c r="AE5839" s="14"/>
      <c r="AF5839" s="14"/>
      <c r="AG5839" s="14"/>
      <c r="AH5839" s="29"/>
      <c r="AI5839" s="25"/>
      <c r="AJ5839" s="7">
        <v>9</v>
      </c>
      <c r="AK5839" s="36">
        <f t="shared" ca="1" si="30640"/>
        <v>0</v>
      </c>
      <c r="AL5839" s="36">
        <f t="shared" ca="1" si="30641"/>
        <v>0</v>
      </c>
      <c r="AM5839" s="36">
        <f t="shared" ca="1" si="30642"/>
        <v>0.66666666666666663</v>
      </c>
      <c r="AN5839" s="36">
        <f t="shared" ca="1" si="30643"/>
        <v>0.99215686274509807</v>
      </c>
      <c r="AO5839" s="36">
        <f t="shared" ca="1" si="30644"/>
        <v>0.99215686274509807</v>
      </c>
      <c r="AP5839" s="36">
        <f t="shared" ca="1" si="30645"/>
        <v>0.99215686274509807</v>
      </c>
      <c r="AQ5839" s="36">
        <f t="shared" ca="1" si="30646"/>
        <v>0.84313725490196079</v>
      </c>
      <c r="AR5839" s="36">
        <f t="shared" ca="1" si="30647"/>
        <v>0.11764705882352941</v>
      </c>
      <c r="AS5839" s="36">
        <f t="shared" ca="1" si="30648"/>
        <v>0</v>
      </c>
      <c r="AT5839" s="36">
        <f t="shared" ca="1" si="30649"/>
        <v>0</v>
      </c>
      <c r="AU5839" s="36">
        <f t="shared" ca="1" si="30650"/>
        <v>2.3529411764705882E-2</v>
      </c>
      <c r="AV5839" s="36">
        <f t="shared" ca="1" si="30651"/>
        <v>0.99215686274509807</v>
      </c>
      <c r="AW5839" s="36">
        <f t="shared" ca="1" si="30652"/>
        <v>0.99215686274509807</v>
      </c>
      <c r="AX5839" s="36">
        <f t="shared" ca="1" si="30653"/>
        <v>0</v>
      </c>
      <c r="AY5839" s="25"/>
      <c r="AZ5839" s="7">
        <v>9</v>
      </c>
      <c r="BA5839" s="36">
        <f t="shared" ca="1" si="30654"/>
        <v>0</v>
      </c>
      <c r="BB5839" s="36">
        <f t="shared" ca="1" si="30655"/>
        <v>0</v>
      </c>
      <c r="BC5839" s="36">
        <f t="shared" ca="1" si="30656"/>
        <v>0</v>
      </c>
      <c r="BD5839" s="36">
        <f t="shared" ca="1" si="30657"/>
        <v>0.99215686274509807</v>
      </c>
      <c r="BE5839" s="36">
        <f t="shared" ca="1" si="30658"/>
        <v>0.99215686274509807</v>
      </c>
      <c r="BF5839" s="36">
        <f t="shared" ca="1" si="30659"/>
        <v>0.99215686274509807</v>
      </c>
      <c r="BG5839" s="36">
        <f t="shared" ca="1" si="30660"/>
        <v>0</v>
      </c>
      <c r="BH5839" s="36">
        <f t="shared" ca="1" si="30661"/>
        <v>0</v>
      </c>
      <c r="BI5839" s="36">
        <f t="shared" ca="1" si="30662"/>
        <v>0</v>
      </c>
      <c r="BJ5839" s="36">
        <f t="shared" ca="1" si="30663"/>
        <v>0</v>
      </c>
      <c r="BK5839" s="36">
        <f t="shared" ca="1" si="30664"/>
        <v>0</v>
      </c>
      <c r="BL5839" s="36">
        <f t="shared" ca="1" si="30665"/>
        <v>0.99215686274509807</v>
      </c>
      <c r="BM5839" s="36">
        <f t="shared" ca="1" si="30666"/>
        <v>0.99215686274509807</v>
      </c>
      <c r="BN5839" s="36">
        <f t="shared" ca="1" si="30667"/>
        <v>0</v>
      </c>
      <c r="BO5839" s="25"/>
      <c r="BP5839" s="25"/>
      <c r="BQ5839" s="23"/>
      <c r="BR5839" s="7">
        <v>9</v>
      </c>
      <c r="BS5839" s="1">
        <f t="shared" ca="1" si="30668"/>
        <v>0.88324494796626396</v>
      </c>
      <c r="BT5839" s="1">
        <f t="shared" ca="1" si="30669"/>
        <v>0.93934500302134727</v>
      </c>
      <c r="BU5839" s="1">
        <f t="shared" ca="1" si="30670"/>
        <v>0.95151438928829679</v>
      </c>
      <c r="BV5839" s="1">
        <f t="shared" ca="1" si="30671"/>
        <v>0.98529532736420489</v>
      </c>
      <c r="BW5839" s="1">
        <f t="shared" ca="1" si="30672"/>
        <v>0.98420030726642671</v>
      </c>
      <c r="BX5839" s="1">
        <f t="shared" ca="1" si="30673"/>
        <v>0.98745208950785057</v>
      </c>
      <c r="BY5839" s="1">
        <f t="shared" ca="1" si="30674"/>
        <v>0.98842867644187549</v>
      </c>
      <c r="BZ5839" s="1">
        <f t="shared" ca="1" si="30675"/>
        <v>0.9883882007935324</v>
      </c>
      <c r="CA5839" s="1">
        <f t="shared" ca="1" si="30676"/>
        <v>0.98600607690423547</v>
      </c>
      <c r="CB5839" s="1">
        <f t="shared" ca="1" si="30677"/>
        <v>0.99138121699410686</v>
      </c>
      <c r="CC5839" s="1">
        <f t="shared" ca="1" si="30678"/>
        <v>0.97118074379281605</v>
      </c>
      <c r="CD5839" s="25"/>
      <c r="CE5839" s="7">
        <v>9</v>
      </c>
      <c r="CF5839" s="1">
        <f t="shared" ca="1" si="30679"/>
        <v>0.99932814476841159</v>
      </c>
      <c r="CG5839" s="1">
        <f t="shared" ca="1" si="30680"/>
        <v>0.99725264333396846</v>
      </c>
      <c r="CH5839" s="1">
        <f t="shared" ca="1" si="30681"/>
        <v>0.85815114204766496</v>
      </c>
      <c r="CI5839" s="1">
        <f t="shared" ca="1" si="30682"/>
        <v>0.97185121714992317</v>
      </c>
      <c r="CJ5839" s="1">
        <f t="shared" ca="1" si="30683"/>
        <v>1.5086337228728085E-2</v>
      </c>
      <c r="CK5839" s="1">
        <f t="shared" ca="1" si="30684"/>
        <v>2.993656165773816E-3</v>
      </c>
      <c r="CL5839" s="1">
        <f t="shared" ca="1" si="30685"/>
        <v>3.5145334520642866E-6</v>
      </c>
      <c r="CM5839" s="1">
        <f t="shared" ca="1" si="30686"/>
        <v>3.6090730054561837E-6</v>
      </c>
      <c r="CN5839" s="1">
        <f t="shared" ca="1" si="30687"/>
        <v>8.4669976105053565E-4</v>
      </c>
      <c r="CO5839" s="1">
        <f t="shared" ca="1" si="30688"/>
        <v>0.99345061797712642</v>
      </c>
      <c r="CP5839" s="1">
        <f t="shared" ca="1" si="30689"/>
        <v>0.99989957629643744</v>
      </c>
      <c r="CQ5839" s="25"/>
      <c r="CR5839" s="7">
        <v>9</v>
      </c>
      <c r="CS5839" s="1">
        <f t="shared" ca="1" si="30690"/>
        <v>0.92164487819995866</v>
      </c>
      <c r="CT5839" s="1">
        <f t="shared" ca="1" si="30691"/>
        <v>0.80168954100189294</v>
      </c>
      <c r="CU5839" s="1">
        <f t="shared" ca="1" si="30692"/>
        <v>0.95220807730255463</v>
      </c>
      <c r="CV5839" s="1">
        <f t="shared" ca="1" si="30693"/>
        <v>0.9508662051724065</v>
      </c>
      <c r="CW5839" s="1">
        <f t="shared" ca="1" si="30694"/>
        <v>0.96532512701528728</v>
      </c>
      <c r="CX5839" s="1">
        <f t="shared" ca="1" si="30695"/>
        <v>0.84144136542069647</v>
      </c>
      <c r="CY5839" s="1">
        <f t="shared" ca="1" si="30696"/>
        <v>0.55423522314231821</v>
      </c>
      <c r="CZ5839" s="1">
        <f t="shared" ca="1" si="30697"/>
        <v>0.55137439291073309</v>
      </c>
      <c r="DA5839" s="1">
        <f t="shared" ca="1" si="30698"/>
        <v>0.92286742507845976</v>
      </c>
      <c r="DB5839" s="1">
        <f t="shared" ca="1" si="30699"/>
        <v>0.44348157284259654</v>
      </c>
      <c r="DC5839" s="1">
        <f t="shared" ca="1" si="30700"/>
        <v>0.40197283353129143</v>
      </c>
      <c r="DD5839" s="25"/>
      <c r="DE5839" s="40"/>
      <c r="DF5839" s="14"/>
      <c r="DG5839" s="14"/>
      <c r="DH5839" s="14"/>
      <c r="DI5839" s="14"/>
      <c r="DJ5839" s="14"/>
      <c r="DK5839" s="14"/>
      <c r="DL5839" s="14"/>
      <c r="DM5839" s="14"/>
      <c r="DN5839" s="25"/>
      <c r="DO5839" s="25"/>
      <c r="DP5839" s="25"/>
      <c r="DQ5839" s="25"/>
      <c r="DR5839" s="25"/>
      <c r="DS5839" s="25"/>
      <c r="DT5839" s="25"/>
      <c r="DU5839" s="25"/>
      <c r="DV5839" s="25"/>
      <c r="DW5839" s="25"/>
      <c r="DX5839" s="25"/>
      <c r="DY5839" s="25"/>
      <c r="DZ5839" s="25"/>
      <c r="EA5839" s="25"/>
      <c r="EB5839" s="25"/>
      <c r="EC5839" s="25"/>
      <c r="ED5839" s="25"/>
      <c r="EE5839" s="25"/>
      <c r="EF5839" s="29"/>
      <c r="EG5839" s="23"/>
      <c r="EH5839" s="50"/>
      <c r="EI5839" s="7">
        <v>3</v>
      </c>
      <c r="EJ5839" s="1">
        <f t="shared" ca="1" si="30735"/>
        <v>2.9447978222663224E-2</v>
      </c>
      <c r="EK5839" s="1">
        <f t="shared" ca="1" si="30736"/>
        <v>0.3099408235227194</v>
      </c>
      <c r="EL5839" s="1">
        <f t="shared" ca="1" si="30737"/>
        <v>0.11380407890572267</v>
      </c>
      <c r="EM5839" s="1">
        <f t="shared" ca="1" si="30738"/>
        <v>0.20655435191193713</v>
      </c>
      <c r="EN5839" s="25"/>
      <c r="EO5839" s="50"/>
      <c r="EP5839" s="7">
        <v>2</v>
      </c>
      <c r="EQ5839" s="1">
        <f t="shared" ref="EQ5839" ca="1" si="30743">MAX(EJ5845:EK5846)</f>
        <v>0.99578675427765473</v>
      </c>
      <c r="ER5839" s="1">
        <f t="shared" ref="ER5839" ca="1" si="30744">MAX(EL5845:EM5846)</f>
        <v>0.99997702336324457</v>
      </c>
      <c r="ES5839" s="25"/>
      <c r="ET5839" s="23"/>
      <c r="EU5839" s="7">
        <v>8</v>
      </c>
      <c r="EV5839" s="1"/>
      <c r="EW5839" s="14"/>
      <c r="EX5839" s="7">
        <v>8</v>
      </c>
      <c r="EY5839" s="1"/>
      <c r="EZ5839" s="14"/>
      <c r="FA5839" s="14"/>
      <c r="FB5839" s="14"/>
      <c r="FC5839" s="19"/>
    </row>
    <row r="5840" spans="1:159" x14ac:dyDescent="0.2">
      <c r="A5840" s="55"/>
      <c r="B5840" s="18">
        <v>10</v>
      </c>
      <c r="C5840" s="1">
        <f>学習データ!C5806*$B$37</f>
        <v>0</v>
      </c>
      <c r="D5840" s="1">
        <f>学習データ!D5806*$B$37</f>
        <v>0</v>
      </c>
      <c r="E5840" s="1">
        <f>学習データ!E5806*$B$37</f>
        <v>0</v>
      </c>
      <c r="F5840" s="1">
        <f>学習データ!F5806*$B$37</f>
        <v>0</v>
      </c>
      <c r="G5840" s="1">
        <f>学習データ!G5806*$B$37</f>
        <v>0</v>
      </c>
      <c r="H5840" s="1">
        <f>学習データ!H5806*$B$37</f>
        <v>0</v>
      </c>
      <c r="I5840" s="1">
        <f>学習データ!I5806*$B$37</f>
        <v>0</v>
      </c>
      <c r="J5840" s="1">
        <f>学習データ!J5806*$B$37</f>
        <v>0</v>
      </c>
      <c r="K5840" s="1">
        <f>学習データ!K5806*$B$37</f>
        <v>85</v>
      </c>
      <c r="L5840" s="1">
        <f>学習データ!L5806*$B$37</f>
        <v>142</v>
      </c>
      <c r="M5840" s="1">
        <f>学習データ!M5806*$B$37</f>
        <v>249</v>
      </c>
      <c r="N5840" s="1">
        <f>学習データ!N5806*$B$37</f>
        <v>253</v>
      </c>
      <c r="O5840" s="1">
        <f>学習データ!O5806*$B$37</f>
        <v>253</v>
      </c>
      <c r="P5840" s="1">
        <f>学習データ!P5806*$B$37</f>
        <v>253</v>
      </c>
      <c r="Q5840" s="1">
        <f>学習データ!Q5806*$B$37</f>
        <v>253</v>
      </c>
      <c r="R5840" s="1">
        <f>学習データ!R5806*$B$37</f>
        <v>253</v>
      </c>
      <c r="S5840" s="1">
        <f>学習データ!S5806*$B$37</f>
        <v>140</v>
      </c>
      <c r="T5840" s="1">
        <f>学習データ!T5806*$B$37</f>
        <v>10</v>
      </c>
      <c r="U5840" s="1">
        <f>学習データ!U5806*$B$37</f>
        <v>0</v>
      </c>
      <c r="V5840" s="1">
        <f>学習データ!V5806*$B$37</f>
        <v>0</v>
      </c>
      <c r="W5840" s="1">
        <f>学習データ!W5806*$B$37</f>
        <v>0</v>
      </c>
      <c r="X5840" s="1">
        <f>学習データ!X5806*$B$37</f>
        <v>0</v>
      </c>
      <c r="Y5840" s="1">
        <f>学習データ!Y5806*$B$37</f>
        <v>0</v>
      </c>
      <c r="Z5840" s="1">
        <f>学習データ!Z5806*$B$37</f>
        <v>0</v>
      </c>
      <c r="AA5840" s="1">
        <f>学習データ!AA5806*$B$37</f>
        <v>0</v>
      </c>
      <c r="AB5840" s="1">
        <f>学習データ!AB5806*$B$37</f>
        <v>0</v>
      </c>
      <c r="AC5840" s="1">
        <f>学習データ!AC5806*$B$37</f>
        <v>0</v>
      </c>
      <c r="AD5840" s="1">
        <f>学習データ!AD5806*$B$37</f>
        <v>0</v>
      </c>
      <c r="AE5840" s="14"/>
      <c r="AF5840" s="14"/>
      <c r="AG5840" s="14"/>
      <c r="AH5840" s="29"/>
      <c r="AI5840" s="25"/>
      <c r="AJ5840" s="7">
        <v>10</v>
      </c>
      <c r="AK5840" s="36">
        <f t="shared" ca="1" si="30640"/>
        <v>0</v>
      </c>
      <c r="AL5840" s="36">
        <f t="shared" ca="1" si="30641"/>
        <v>0</v>
      </c>
      <c r="AM5840" s="36">
        <f t="shared" ca="1" si="30642"/>
        <v>1</v>
      </c>
      <c r="AN5840" s="36">
        <f t="shared" ca="1" si="30643"/>
        <v>0.99215686274509807</v>
      </c>
      <c r="AO5840" s="36">
        <f t="shared" ca="1" si="30644"/>
        <v>0.43137254901960786</v>
      </c>
      <c r="AP5840" s="36">
        <f t="shared" ca="1" si="30645"/>
        <v>0.35686274509803922</v>
      </c>
      <c r="AQ5840" s="36">
        <f t="shared" ca="1" si="30646"/>
        <v>0.24705882352941178</v>
      </c>
      <c r="AR5840" s="36">
        <f t="shared" ca="1" si="30647"/>
        <v>0</v>
      </c>
      <c r="AS5840" s="36">
        <f t="shared" ca="1" si="30648"/>
        <v>0</v>
      </c>
      <c r="AT5840" s="36">
        <f t="shared" ca="1" si="30649"/>
        <v>0</v>
      </c>
      <c r="AU5840" s="36">
        <f t="shared" ca="1" si="30650"/>
        <v>0.4392156862745098</v>
      </c>
      <c r="AV5840" s="36">
        <f t="shared" ca="1" si="30651"/>
        <v>0.99215686274509807</v>
      </c>
      <c r="AW5840" s="36">
        <f t="shared" ca="1" si="30652"/>
        <v>0.99215686274509807</v>
      </c>
      <c r="AX5840" s="36">
        <f t="shared" ca="1" si="30653"/>
        <v>0</v>
      </c>
      <c r="AY5840" s="25"/>
      <c r="AZ5840" s="7">
        <v>10</v>
      </c>
      <c r="BA5840" s="36">
        <f t="shared" ca="1" si="30654"/>
        <v>0</v>
      </c>
      <c r="BB5840" s="36">
        <f t="shared" ca="1" si="30655"/>
        <v>0</v>
      </c>
      <c r="BC5840" s="36">
        <f t="shared" ca="1" si="30656"/>
        <v>1</v>
      </c>
      <c r="BD5840" s="36">
        <f t="shared" ca="1" si="30657"/>
        <v>0.99215686274509807</v>
      </c>
      <c r="BE5840" s="36">
        <f t="shared" ca="1" si="30658"/>
        <v>0</v>
      </c>
      <c r="BF5840" s="36">
        <f t="shared" ca="1" si="30659"/>
        <v>0</v>
      </c>
      <c r="BG5840" s="36">
        <f t="shared" ca="1" si="30660"/>
        <v>0</v>
      </c>
      <c r="BH5840" s="36">
        <f t="shared" ca="1" si="30661"/>
        <v>0</v>
      </c>
      <c r="BI5840" s="36">
        <f t="shared" ca="1" si="30662"/>
        <v>0</v>
      </c>
      <c r="BJ5840" s="36">
        <f t="shared" ca="1" si="30663"/>
        <v>0</v>
      </c>
      <c r="BK5840" s="36">
        <f t="shared" ca="1" si="30664"/>
        <v>0</v>
      </c>
      <c r="BL5840" s="36">
        <f t="shared" ca="1" si="30665"/>
        <v>0.99215686274509807</v>
      </c>
      <c r="BM5840" s="36">
        <f t="shared" ca="1" si="30666"/>
        <v>0.99215686274509807</v>
      </c>
      <c r="BN5840" s="36">
        <f t="shared" ca="1" si="30667"/>
        <v>0</v>
      </c>
      <c r="BO5840" s="25"/>
      <c r="BP5840" s="25"/>
      <c r="BQ5840" s="23"/>
      <c r="BR5840" s="7">
        <v>10</v>
      </c>
      <c r="BS5840" s="1">
        <f t="shared" ca="1" si="30668"/>
        <v>0.69203645431249428</v>
      </c>
      <c r="BT5840" s="1">
        <f t="shared" ca="1" si="30669"/>
        <v>0.87935251258722669</v>
      </c>
      <c r="BU5840" s="1">
        <f t="shared" ca="1" si="30670"/>
        <v>0.9276274374744321</v>
      </c>
      <c r="BV5840" s="1">
        <f t="shared" ca="1" si="30671"/>
        <v>0.94303910985113815</v>
      </c>
      <c r="BW5840" s="1">
        <f t="shared" ca="1" si="30672"/>
        <v>0.9695048193226794</v>
      </c>
      <c r="BX5840" s="1">
        <f t="shared" ca="1" si="30673"/>
        <v>0.98407876875906208</v>
      </c>
      <c r="BY5840" s="1">
        <f t="shared" ca="1" si="30674"/>
        <v>0.99290940609224243</v>
      </c>
      <c r="BZ5840" s="1">
        <f t="shared" ca="1" si="30675"/>
        <v>0.99298764061848022</v>
      </c>
      <c r="CA5840" s="1">
        <f t="shared" ca="1" si="30676"/>
        <v>0.99160367082201806</v>
      </c>
      <c r="CB5840" s="1">
        <f t="shared" ca="1" si="30677"/>
        <v>0.96780535304233772</v>
      </c>
      <c r="CC5840" s="1">
        <f t="shared" ca="1" si="30678"/>
        <v>0.87278075550295553</v>
      </c>
      <c r="CD5840" s="25"/>
      <c r="CE5840" s="7">
        <v>10</v>
      </c>
      <c r="CF5840" s="1">
        <f t="shared" ca="1" si="30679"/>
        <v>0.99634160925521631</v>
      </c>
      <c r="CG5840" s="1">
        <f t="shared" ca="1" si="30680"/>
        <v>0.99999416403671526</v>
      </c>
      <c r="CH5840" s="1">
        <f t="shared" ca="1" si="30681"/>
        <v>0.99999962618902483</v>
      </c>
      <c r="CI5840" s="1">
        <f t="shared" ca="1" si="30682"/>
        <v>0.99999988108370486</v>
      </c>
      <c r="CJ5840" s="1">
        <f t="shared" ca="1" si="30683"/>
        <v>0.98728081103037424</v>
      </c>
      <c r="CK5840" s="1">
        <f t="shared" ca="1" si="30684"/>
        <v>0.98777264007777277</v>
      </c>
      <c r="CL5840" s="1">
        <f t="shared" ca="1" si="30685"/>
        <v>0.93533553738964548</v>
      </c>
      <c r="CM5840" s="1">
        <f t="shared" ca="1" si="30686"/>
        <v>0.93501607021833966</v>
      </c>
      <c r="CN5840" s="1">
        <f t="shared" ca="1" si="30687"/>
        <v>0.93039330851360968</v>
      </c>
      <c r="CO5840" s="1">
        <f t="shared" ca="1" si="30688"/>
        <v>0.99994820797066319</v>
      </c>
      <c r="CP5840" s="1">
        <f t="shared" ca="1" si="30689"/>
        <v>0.98265046118469346</v>
      </c>
      <c r="CQ5840" s="25"/>
      <c r="CR5840" s="7">
        <v>10</v>
      </c>
      <c r="CS5840" s="1">
        <f t="shared" ca="1" si="30690"/>
        <v>8.1335481656449549E-2</v>
      </c>
      <c r="CT5840" s="1">
        <f t="shared" ca="1" si="30691"/>
        <v>0.2918421113184293</v>
      </c>
      <c r="CU5840" s="1">
        <f t="shared" ca="1" si="30692"/>
        <v>0.89286312585763294</v>
      </c>
      <c r="CV5840" s="1">
        <f t="shared" ca="1" si="30693"/>
        <v>0.98127480096053354</v>
      </c>
      <c r="CW5840" s="1">
        <f t="shared" ca="1" si="30694"/>
        <v>0.98480998845180556</v>
      </c>
      <c r="CX5840" s="1">
        <f t="shared" ca="1" si="30695"/>
        <v>0.98767970718533926</v>
      </c>
      <c r="CY5840" s="1">
        <f t="shared" ca="1" si="30696"/>
        <v>0.99787126662431613</v>
      </c>
      <c r="CZ5840" s="1">
        <f t="shared" ca="1" si="30697"/>
        <v>0.99779526695314391</v>
      </c>
      <c r="DA5840" s="1">
        <f t="shared" ca="1" si="30698"/>
        <v>0.99241825972804376</v>
      </c>
      <c r="DB5840" s="1">
        <f t="shared" ca="1" si="30699"/>
        <v>0.80167318237822072</v>
      </c>
      <c r="DC5840" s="1">
        <f t="shared" ca="1" si="30700"/>
        <v>0.62608429480242589</v>
      </c>
      <c r="DD5840" s="25"/>
      <c r="DE5840" s="40"/>
      <c r="DF5840" s="14"/>
      <c r="DG5840" s="14"/>
      <c r="DH5840" s="14"/>
      <c r="DI5840" s="14"/>
      <c r="DJ5840" s="14"/>
      <c r="DK5840" s="14"/>
      <c r="DL5840" s="14"/>
      <c r="DM5840" s="14"/>
      <c r="DN5840" s="25"/>
      <c r="DO5840" s="25"/>
      <c r="DP5840" s="25"/>
      <c r="DQ5840" s="25"/>
      <c r="DR5840" s="25"/>
      <c r="DS5840" s="25"/>
      <c r="DT5840" s="25"/>
      <c r="DU5840" s="25"/>
      <c r="DV5840" s="25"/>
      <c r="DW5840" s="25"/>
      <c r="DX5840" s="25"/>
      <c r="DY5840" s="25"/>
      <c r="DZ5840" s="25"/>
      <c r="EA5840" s="25"/>
      <c r="EB5840" s="25"/>
      <c r="EC5840" s="25"/>
      <c r="ED5840" s="25"/>
      <c r="EE5840" s="25"/>
      <c r="EF5840" s="29"/>
      <c r="EG5840" s="23"/>
      <c r="EH5840" s="50"/>
      <c r="EI5840" s="7">
        <v>4</v>
      </c>
      <c r="EJ5840" s="1">
        <f t="shared" ca="1" si="30735"/>
        <v>0.99655641034038889</v>
      </c>
      <c r="EK5840" s="1">
        <f t="shared" ca="1" si="30736"/>
        <v>0.99995168934679668</v>
      </c>
      <c r="EL5840" s="1">
        <f t="shared" ca="1" si="30737"/>
        <v>0.27560745112797924</v>
      </c>
      <c r="EM5840" s="1">
        <f t="shared" ca="1" si="30738"/>
        <v>0.33020311758458132</v>
      </c>
      <c r="EN5840" s="25"/>
      <c r="EO5840" s="50">
        <v>4</v>
      </c>
      <c r="EP5840" s="7">
        <v>1</v>
      </c>
      <c r="EQ5840" s="1">
        <f t="shared" ref="EQ5840" ca="1" si="30745">MAX(EJ5849:EK5850)</f>
        <v>0.14189439598230952</v>
      </c>
      <c r="ER5840" s="1">
        <f t="shared" ref="ER5840" ca="1" si="30746">MAX(EL5849:EM5850)</f>
        <v>0.40385043138381443</v>
      </c>
      <c r="ES5840" s="25"/>
      <c r="ET5840" s="23"/>
      <c r="EU5840" s="7">
        <v>9</v>
      </c>
      <c r="EV5840" s="1"/>
      <c r="EW5840" s="14"/>
      <c r="EX5840" s="7">
        <v>9</v>
      </c>
      <c r="EY5840" s="1"/>
      <c r="EZ5840" s="14"/>
      <c r="FA5840" s="14"/>
      <c r="FB5840" s="14"/>
      <c r="FC5840" s="19"/>
    </row>
    <row r="5841" spans="1:159" x14ac:dyDescent="0.2">
      <c r="A5841" s="55"/>
      <c r="B5841" s="18">
        <v>11</v>
      </c>
      <c r="C5841" s="1">
        <f>学習データ!C5807*$B$37</f>
        <v>0</v>
      </c>
      <c r="D5841" s="1">
        <f>学習データ!D5807*$B$37</f>
        <v>0</v>
      </c>
      <c r="E5841" s="1">
        <f>学習データ!E5807*$B$37</f>
        <v>0</v>
      </c>
      <c r="F5841" s="1">
        <f>学習データ!F5807*$B$37</f>
        <v>0</v>
      </c>
      <c r="G5841" s="1">
        <f>学習データ!G5807*$B$37</f>
        <v>0</v>
      </c>
      <c r="H5841" s="1">
        <f>学習データ!H5807*$B$37</f>
        <v>0</v>
      </c>
      <c r="I5841" s="1">
        <f>学習データ!I5807*$B$37</f>
        <v>0</v>
      </c>
      <c r="J5841" s="1">
        <f>学習データ!J5807*$B$37</f>
        <v>0</v>
      </c>
      <c r="K5841" s="1">
        <f>学習データ!K5807*$B$37</f>
        <v>235</v>
      </c>
      <c r="L5841" s="1">
        <f>学習データ!L5807*$B$37</f>
        <v>253</v>
      </c>
      <c r="M5841" s="1">
        <f>学習データ!M5807*$B$37</f>
        <v>253</v>
      </c>
      <c r="N5841" s="1">
        <f>学習データ!N5807*$B$37</f>
        <v>253</v>
      </c>
      <c r="O5841" s="1">
        <f>学習データ!O5807*$B$37</f>
        <v>253</v>
      </c>
      <c r="P5841" s="1">
        <f>学習データ!P5807*$B$37</f>
        <v>253</v>
      </c>
      <c r="Q5841" s="1">
        <f>学習データ!Q5807*$B$37</f>
        <v>253</v>
      </c>
      <c r="R5841" s="1">
        <f>学習データ!R5807*$B$37</f>
        <v>253</v>
      </c>
      <c r="S5841" s="1">
        <f>学習データ!S5807*$B$37</f>
        <v>245</v>
      </c>
      <c r="T5841" s="1">
        <f>学習データ!T5807*$B$37</f>
        <v>215</v>
      </c>
      <c r="U5841" s="1">
        <f>学習データ!U5807*$B$37</f>
        <v>128</v>
      </c>
      <c r="V5841" s="1">
        <f>学習データ!V5807*$B$37</f>
        <v>75</v>
      </c>
      <c r="W5841" s="1">
        <f>学習データ!W5807*$B$37</f>
        <v>0</v>
      </c>
      <c r="X5841" s="1">
        <f>学習データ!X5807*$B$37</f>
        <v>0</v>
      </c>
      <c r="Y5841" s="1">
        <f>学習データ!Y5807*$B$37</f>
        <v>0</v>
      </c>
      <c r="Z5841" s="1">
        <f>学習データ!Z5807*$B$37</f>
        <v>0</v>
      </c>
      <c r="AA5841" s="1">
        <f>学習データ!AA5807*$B$37</f>
        <v>0</v>
      </c>
      <c r="AB5841" s="1">
        <f>学習データ!AB5807*$B$37</f>
        <v>0</v>
      </c>
      <c r="AC5841" s="1">
        <f>学習データ!AC5807*$B$37</f>
        <v>0</v>
      </c>
      <c r="AD5841" s="1">
        <f>学習データ!AD5807*$B$37</f>
        <v>0</v>
      </c>
      <c r="AE5841" s="14"/>
      <c r="AF5841" s="14"/>
      <c r="AG5841" s="14"/>
      <c r="AH5841" s="29"/>
      <c r="AI5841" s="25"/>
      <c r="AJ5841" s="7">
        <v>11</v>
      </c>
      <c r="AK5841" s="36">
        <f t="shared" ca="1" si="30640"/>
        <v>0</v>
      </c>
      <c r="AL5841" s="36">
        <f t="shared" ca="1" si="30641"/>
        <v>0</v>
      </c>
      <c r="AM5841" s="36">
        <f t="shared" ca="1" si="30642"/>
        <v>0.65490196078431373</v>
      </c>
      <c r="AN5841" s="36">
        <f t="shared" ca="1" si="30643"/>
        <v>0.99215686274509807</v>
      </c>
      <c r="AO5841" s="36">
        <f t="shared" ca="1" si="30644"/>
        <v>0.99215686274509807</v>
      </c>
      <c r="AP5841" s="36">
        <f t="shared" ca="1" si="30645"/>
        <v>0.99215686274509807</v>
      </c>
      <c r="AQ5841" s="36">
        <f t="shared" ca="1" si="30646"/>
        <v>0.99215686274509807</v>
      </c>
      <c r="AR5841" s="36">
        <f t="shared" ca="1" si="30647"/>
        <v>0.99215686274509807</v>
      </c>
      <c r="AS5841" s="36">
        <f t="shared" ca="1" si="30648"/>
        <v>0.99215686274509807</v>
      </c>
      <c r="AT5841" s="36">
        <f t="shared" ca="1" si="30649"/>
        <v>0.99215686274509807</v>
      </c>
      <c r="AU5841" s="36">
        <f t="shared" ca="1" si="30650"/>
        <v>0.99215686274509807</v>
      </c>
      <c r="AV5841" s="36">
        <f t="shared" ca="1" si="30651"/>
        <v>0.99215686274509807</v>
      </c>
      <c r="AW5841" s="36">
        <f t="shared" ca="1" si="30652"/>
        <v>0.65098039215686276</v>
      </c>
      <c r="AX5841" s="36">
        <f t="shared" ca="1" si="30653"/>
        <v>0</v>
      </c>
      <c r="AY5841" s="25"/>
      <c r="AZ5841" s="7">
        <v>11</v>
      </c>
      <c r="BA5841" s="36">
        <f t="shared" ca="1" si="30654"/>
        <v>0</v>
      </c>
      <c r="BB5841" s="36">
        <f t="shared" ca="1" si="30655"/>
        <v>0</v>
      </c>
      <c r="BC5841" s="36">
        <f t="shared" ca="1" si="30656"/>
        <v>0</v>
      </c>
      <c r="BD5841" s="36">
        <f t="shared" ca="1" si="30657"/>
        <v>0.99215686274509807</v>
      </c>
      <c r="BE5841" s="36">
        <f t="shared" ca="1" si="30658"/>
        <v>0.99215686274509807</v>
      </c>
      <c r="BF5841" s="36">
        <f t="shared" ca="1" si="30659"/>
        <v>0.99215686274509807</v>
      </c>
      <c r="BG5841" s="36">
        <f t="shared" ca="1" si="30660"/>
        <v>0.99215686274509807</v>
      </c>
      <c r="BH5841" s="36">
        <f t="shared" ca="1" si="30661"/>
        <v>0.99215686274509807</v>
      </c>
      <c r="BI5841" s="36">
        <f t="shared" ca="1" si="30662"/>
        <v>0.99215686274509807</v>
      </c>
      <c r="BJ5841" s="36">
        <f t="shared" ca="1" si="30663"/>
        <v>0.99215686274509807</v>
      </c>
      <c r="BK5841" s="36">
        <f t="shared" ca="1" si="30664"/>
        <v>0.99215686274509807</v>
      </c>
      <c r="BL5841" s="36">
        <f t="shared" ca="1" si="30665"/>
        <v>0.99215686274509807</v>
      </c>
      <c r="BM5841" s="36">
        <f t="shared" ca="1" si="30666"/>
        <v>0</v>
      </c>
      <c r="BN5841" s="36">
        <f t="shared" ca="1" si="30667"/>
        <v>0</v>
      </c>
      <c r="BO5841" s="25"/>
      <c r="BP5841" s="25"/>
      <c r="BQ5841" s="23"/>
      <c r="BR5841" s="7">
        <v>11</v>
      </c>
      <c r="BS5841" s="1">
        <f t="shared" ca="1" si="30668"/>
        <v>0.50911702125131175</v>
      </c>
      <c r="BT5841" s="1">
        <f t="shared" ca="1" si="30669"/>
        <v>0.53038463897946497</v>
      </c>
      <c r="BU5841" s="1">
        <f t="shared" ca="1" si="30670"/>
        <v>0.60311958337458482</v>
      </c>
      <c r="BV5841" s="1">
        <f t="shared" ca="1" si="30671"/>
        <v>0.76611500324295467</v>
      </c>
      <c r="BW5841" s="1">
        <f t="shared" ca="1" si="30672"/>
        <v>0.89579321717837757</v>
      </c>
      <c r="BX5841" s="1">
        <f t="shared" ca="1" si="30673"/>
        <v>0.93754077231546151</v>
      </c>
      <c r="BY5841" s="1">
        <f t="shared" ca="1" si="30674"/>
        <v>0.95180526797491738</v>
      </c>
      <c r="BZ5841" s="1">
        <f t="shared" ca="1" si="30675"/>
        <v>0.95190966395397414</v>
      </c>
      <c r="CA5841" s="1">
        <f t="shared" ca="1" si="30676"/>
        <v>0.90882988551261168</v>
      </c>
      <c r="CB5841" s="1">
        <f t="shared" ca="1" si="30677"/>
        <v>0.76993605716360713</v>
      </c>
      <c r="CC5841" s="1">
        <f t="shared" ca="1" si="30678"/>
        <v>0.63949531200445231</v>
      </c>
      <c r="CD5841" s="25"/>
      <c r="CE5841" s="7">
        <v>11</v>
      </c>
      <c r="CF5841" s="1">
        <f t="shared" ca="1" si="30679"/>
        <v>0.20943406026794065</v>
      </c>
      <c r="CG5841" s="1">
        <f t="shared" ca="1" si="30680"/>
        <v>0.97117617589814376</v>
      </c>
      <c r="CH5841" s="1">
        <f t="shared" ca="1" si="30681"/>
        <v>0.98387818564271534</v>
      </c>
      <c r="CI5841" s="1">
        <f t="shared" ca="1" si="30682"/>
        <v>0.99999825952129828</v>
      </c>
      <c r="CJ5841" s="1">
        <f t="shared" ca="1" si="30683"/>
        <v>0.99999999571306497</v>
      </c>
      <c r="CK5841" s="1">
        <f t="shared" ca="1" si="30684"/>
        <v>0.99999999722235233</v>
      </c>
      <c r="CL5841" s="1">
        <f t="shared" ca="1" si="30685"/>
        <v>0.99999999940226814</v>
      </c>
      <c r="CM5841" s="1">
        <f t="shared" ca="1" si="30686"/>
        <v>0.99999999938831552</v>
      </c>
      <c r="CN5841" s="1">
        <f t="shared" ca="1" si="30687"/>
        <v>0.9999999950914491</v>
      </c>
      <c r="CO5841" s="1">
        <f t="shared" ca="1" si="30688"/>
        <v>0.99999724696617687</v>
      </c>
      <c r="CP5841" s="1">
        <f t="shared" ca="1" si="30689"/>
        <v>0.99947216921708892</v>
      </c>
      <c r="CQ5841" s="25"/>
      <c r="CR5841" s="7">
        <v>11</v>
      </c>
      <c r="CS5841" s="1">
        <f t="shared" ca="1" si="30690"/>
        <v>5.6500785202688843E-2</v>
      </c>
      <c r="CT5841" s="1">
        <f t="shared" ca="1" si="30691"/>
        <v>1.6002042385198569E-2</v>
      </c>
      <c r="CU5841" s="1">
        <f t="shared" ca="1" si="30692"/>
        <v>7.1454964751692843E-2</v>
      </c>
      <c r="CV5841" s="1">
        <f t="shared" ca="1" si="30693"/>
        <v>0.34298895976595811</v>
      </c>
      <c r="CW5841" s="1">
        <f t="shared" ca="1" si="30694"/>
        <v>0.60593508112020666</v>
      </c>
      <c r="CX5841" s="1">
        <f t="shared" ca="1" si="30695"/>
        <v>0.86982364923388633</v>
      </c>
      <c r="CY5841" s="1">
        <f t="shared" ca="1" si="30696"/>
        <v>0.94761319246407194</v>
      </c>
      <c r="CZ5841" s="1">
        <f t="shared" ca="1" si="30697"/>
        <v>0.9479966394831002</v>
      </c>
      <c r="DA5841" s="1">
        <f t="shared" ca="1" si="30698"/>
        <v>0.77402567020546176</v>
      </c>
      <c r="DB5841" s="1">
        <f t="shared" ca="1" si="30699"/>
        <v>0.26375840157379526</v>
      </c>
      <c r="DC5841" s="1">
        <f t="shared" ca="1" si="30700"/>
        <v>0.23524264085290555</v>
      </c>
      <c r="DD5841" s="25"/>
      <c r="DE5841" s="40"/>
      <c r="DF5841" s="14"/>
      <c r="DG5841" s="14"/>
      <c r="DH5841" s="14"/>
      <c r="DI5841" s="14"/>
      <c r="DJ5841" s="14"/>
      <c r="DK5841" s="14"/>
      <c r="DL5841" s="14"/>
      <c r="DM5841" s="14"/>
      <c r="DN5841" s="25"/>
      <c r="DO5841" s="25"/>
      <c r="DP5841" s="25"/>
      <c r="DQ5841" s="25"/>
      <c r="DR5841" s="25"/>
      <c r="DS5841" s="25"/>
      <c r="DT5841" s="25"/>
      <c r="DU5841" s="25"/>
      <c r="DV5841" s="25"/>
      <c r="DW5841" s="25"/>
      <c r="DX5841" s="25"/>
      <c r="DY5841" s="25"/>
      <c r="DZ5841" s="25"/>
      <c r="EA5841" s="25"/>
      <c r="EB5841" s="25"/>
      <c r="EC5841" s="25"/>
      <c r="ED5841" s="25"/>
      <c r="EE5841" s="25"/>
      <c r="EF5841" s="29"/>
      <c r="EG5841" s="23"/>
      <c r="EH5841" s="26"/>
      <c r="EI5841" s="14"/>
      <c r="EJ5841" s="14"/>
      <c r="EK5841" s="14"/>
      <c r="EL5841" s="14"/>
      <c r="EM5841" s="14"/>
      <c r="EN5841" s="25"/>
      <c r="EO5841" s="50"/>
      <c r="EP5841" s="7">
        <v>2</v>
      </c>
      <c r="EQ5841" s="1">
        <f t="shared" ref="EQ5841" ca="1" si="30747">MAX(EJ5851:EK5852)</f>
        <v>0.1766838772453235</v>
      </c>
      <c r="ER5841" s="1">
        <f t="shared" ref="ER5841" ca="1" si="30748">MAX(EL5851:EM5852)</f>
        <v>7.7702880791533757E-2</v>
      </c>
      <c r="ES5841" s="25"/>
      <c r="ET5841" s="23"/>
      <c r="EU5841" s="14"/>
      <c r="EV5841" s="14"/>
      <c r="EW5841" s="14"/>
      <c r="EX5841" s="14"/>
      <c r="EY5841" s="14"/>
      <c r="EZ5841" s="14"/>
      <c r="FA5841" s="14"/>
      <c r="FB5841" s="14"/>
      <c r="FC5841" s="19"/>
    </row>
    <row r="5842" spans="1:159" x14ac:dyDescent="0.2">
      <c r="A5842" s="55"/>
      <c r="B5842" s="18">
        <v>12</v>
      </c>
      <c r="C5842" s="1">
        <f>学習データ!C5808*$B$37</f>
        <v>0</v>
      </c>
      <c r="D5842" s="1">
        <f>学習データ!D5808*$B$37</f>
        <v>0</v>
      </c>
      <c r="E5842" s="1">
        <f>学習データ!E5808*$B$37</f>
        <v>0</v>
      </c>
      <c r="F5842" s="1">
        <f>学習データ!F5808*$B$37</f>
        <v>0</v>
      </c>
      <c r="G5842" s="1">
        <f>学習データ!G5808*$B$37</f>
        <v>0</v>
      </c>
      <c r="H5842" s="1">
        <f>学習データ!H5808*$B$37</f>
        <v>0</v>
      </c>
      <c r="I5842" s="1">
        <f>学習データ!I5808*$B$37</f>
        <v>0</v>
      </c>
      <c r="J5842" s="1">
        <f>学習データ!J5808*$B$37</f>
        <v>0</v>
      </c>
      <c r="K5842" s="1">
        <f>学習データ!K5808*$B$37</f>
        <v>162</v>
      </c>
      <c r="L5842" s="1">
        <f>学習データ!L5808*$B$37</f>
        <v>175</v>
      </c>
      <c r="M5842" s="1">
        <f>学習データ!M5808*$B$37</f>
        <v>175</v>
      </c>
      <c r="N5842" s="1">
        <f>学習データ!N5808*$B$37</f>
        <v>175</v>
      </c>
      <c r="O5842" s="1">
        <f>学習データ!O5808*$B$37</f>
        <v>175</v>
      </c>
      <c r="P5842" s="1">
        <f>学習データ!P5808*$B$37</f>
        <v>175</v>
      </c>
      <c r="Q5842" s="1">
        <f>学習データ!Q5808*$B$37</f>
        <v>195</v>
      </c>
      <c r="R5842" s="1">
        <f>学習データ!R5808*$B$37</f>
        <v>253</v>
      </c>
      <c r="S5842" s="1">
        <f>学習データ!S5808*$B$37</f>
        <v>253</v>
      </c>
      <c r="T5842" s="1">
        <f>学習データ!T5808*$B$37</f>
        <v>253</v>
      </c>
      <c r="U5842" s="1">
        <f>学習データ!U5808*$B$37</f>
        <v>253</v>
      </c>
      <c r="V5842" s="1">
        <f>学習データ!V5808*$B$37</f>
        <v>247</v>
      </c>
      <c r="W5842" s="1">
        <f>学習データ!W5808*$B$37</f>
        <v>195</v>
      </c>
      <c r="X5842" s="1">
        <f>学習データ!X5808*$B$37</f>
        <v>73</v>
      </c>
      <c r="Y5842" s="1">
        <f>学習データ!Y5808*$B$37</f>
        <v>0</v>
      </c>
      <c r="Z5842" s="1">
        <f>学習データ!Z5808*$B$37</f>
        <v>0</v>
      </c>
      <c r="AA5842" s="1">
        <f>学習データ!AA5808*$B$37</f>
        <v>0</v>
      </c>
      <c r="AB5842" s="1">
        <f>学習データ!AB5808*$B$37</f>
        <v>0</v>
      </c>
      <c r="AC5842" s="1">
        <f>学習データ!AC5808*$B$37</f>
        <v>0</v>
      </c>
      <c r="AD5842" s="1">
        <f>学習データ!AD5808*$B$37</f>
        <v>0</v>
      </c>
      <c r="AE5842" s="14"/>
      <c r="AF5842" s="14"/>
      <c r="AG5842" s="14"/>
      <c r="AH5842" s="29"/>
      <c r="AI5842" s="25"/>
      <c r="AJ5842" s="7">
        <v>12</v>
      </c>
      <c r="AK5842" s="36">
        <f t="shared" ca="1" si="30640"/>
        <v>0</v>
      </c>
      <c r="AL5842" s="36">
        <f t="shared" ca="1" si="30641"/>
        <v>0</v>
      </c>
      <c r="AM5842" s="36">
        <f t="shared" ca="1" si="30642"/>
        <v>0</v>
      </c>
      <c r="AN5842" s="36">
        <f t="shared" ca="1" si="30643"/>
        <v>0</v>
      </c>
      <c r="AO5842" s="36">
        <f t="shared" ca="1" si="30644"/>
        <v>0.41176470588235292</v>
      </c>
      <c r="AP5842" s="36">
        <f t="shared" ca="1" si="30645"/>
        <v>0.45882352941176469</v>
      </c>
      <c r="AQ5842" s="36">
        <f t="shared" ca="1" si="30646"/>
        <v>0.96862745098039216</v>
      </c>
      <c r="AR5842" s="36">
        <f t="shared" ca="1" si="30647"/>
        <v>0.96862745098039216</v>
      </c>
      <c r="AS5842" s="36">
        <f t="shared" ca="1" si="30648"/>
        <v>0.99215686274509807</v>
      </c>
      <c r="AT5842" s="36">
        <f t="shared" ca="1" si="30649"/>
        <v>0.99215686274509807</v>
      </c>
      <c r="AU5842" s="36">
        <f t="shared" ca="1" si="30650"/>
        <v>0.97647058823529409</v>
      </c>
      <c r="AV5842" s="36">
        <f t="shared" ca="1" si="30651"/>
        <v>0</v>
      </c>
      <c r="AW5842" s="36">
        <f t="shared" ca="1" si="30652"/>
        <v>0</v>
      </c>
      <c r="AX5842" s="36">
        <f t="shared" ca="1" si="30653"/>
        <v>0</v>
      </c>
      <c r="AY5842" s="25"/>
      <c r="AZ5842" s="7">
        <v>12</v>
      </c>
      <c r="BA5842" s="36">
        <f t="shared" ca="1" si="30654"/>
        <v>0</v>
      </c>
      <c r="BB5842" s="36">
        <f t="shared" ca="1" si="30655"/>
        <v>0</v>
      </c>
      <c r="BC5842" s="36">
        <f t="shared" ca="1" si="30656"/>
        <v>0</v>
      </c>
      <c r="BD5842" s="36">
        <f t="shared" ca="1" si="30657"/>
        <v>0</v>
      </c>
      <c r="BE5842" s="36">
        <f t="shared" ca="1" si="30658"/>
        <v>0</v>
      </c>
      <c r="BF5842" s="36">
        <f t="shared" ca="1" si="30659"/>
        <v>0</v>
      </c>
      <c r="BG5842" s="36">
        <f t="shared" ca="1" si="30660"/>
        <v>0.96862745098039216</v>
      </c>
      <c r="BH5842" s="36">
        <f t="shared" ca="1" si="30661"/>
        <v>0.96862745098039216</v>
      </c>
      <c r="BI5842" s="36">
        <f t="shared" ca="1" si="30662"/>
        <v>0.99215686274509807</v>
      </c>
      <c r="BJ5842" s="36">
        <f t="shared" ca="1" si="30663"/>
        <v>0.99215686274509807</v>
      </c>
      <c r="BK5842" s="36">
        <f t="shared" ca="1" si="30664"/>
        <v>0.97647058823529409</v>
      </c>
      <c r="BL5842" s="36">
        <f t="shared" ca="1" si="30665"/>
        <v>0</v>
      </c>
      <c r="BM5842" s="36">
        <f t="shared" ca="1" si="30666"/>
        <v>0</v>
      </c>
      <c r="BN5842" s="36">
        <f t="shared" ca="1" si="30667"/>
        <v>0</v>
      </c>
      <c r="BO5842" s="25"/>
      <c r="BP5842" s="25"/>
      <c r="BQ5842" s="23"/>
      <c r="BR5842" s="25"/>
      <c r="BS5842" s="25"/>
      <c r="BT5842" s="25"/>
      <c r="BU5842" s="25"/>
      <c r="BV5842" s="25"/>
      <c r="BW5842" s="25"/>
      <c r="BX5842" s="25"/>
      <c r="BY5842" s="25"/>
      <c r="BZ5842" s="25"/>
      <c r="CA5842" s="25"/>
      <c r="CB5842" s="25"/>
      <c r="CC5842" s="25"/>
      <c r="CD5842" s="25"/>
      <c r="CE5842" s="25"/>
      <c r="CF5842" s="25"/>
      <c r="CG5842" s="25"/>
      <c r="CH5842" s="25"/>
      <c r="CI5842" s="25"/>
      <c r="CJ5842" s="25"/>
      <c r="CK5842" s="25"/>
      <c r="CL5842" s="25"/>
      <c r="CM5842" s="25"/>
      <c r="CN5842" s="25"/>
      <c r="CO5842" s="25"/>
      <c r="CP5842" s="25"/>
      <c r="CQ5842" s="25"/>
      <c r="CR5842" s="25"/>
      <c r="CS5842" s="25"/>
      <c r="CT5842" s="25"/>
      <c r="CU5842" s="25"/>
      <c r="CV5842" s="25"/>
      <c r="CW5842" s="25"/>
      <c r="CX5842" s="25"/>
      <c r="CY5842" s="25"/>
      <c r="CZ5842" s="25"/>
      <c r="DA5842" s="25"/>
      <c r="DB5842" s="25"/>
      <c r="DC5842" s="25"/>
      <c r="DD5842" s="25"/>
      <c r="DE5842" s="40"/>
      <c r="DF5842" s="14"/>
      <c r="DG5842" s="14"/>
      <c r="DH5842" s="14"/>
      <c r="DI5842" s="14"/>
      <c r="DJ5842" s="14"/>
      <c r="DK5842" s="14"/>
      <c r="DL5842" s="14"/>
      <c r="DM5842" s="14"/>
      <c r="DN5842" s="25"/>
      <c r="DO5842" s="25"/>
      <c r="DP5842" s="25"/>
      <c r="DQ5842" s="25"/>
      <c r="DR5842" s="25"/>
      <c r="DS5842" s="25"/>
      <c r="DT5842" s="25"/>
      <c r="DU5842" s="25"/>
      <c r="DV5842" s="25"/>
      <c r="DW5842" s="25"/>
      <c r="DX5842" s="25"/>
      <c r="DY5842" s="25"/>
      <c r="DZ5842" s="25"/>
      <c r="EA5842" s="25"/>
      <c r="EB5842" s="25"/>
      <c r="EC5842" s="25"/>
      <c r="ED5842" s="25"/>
      <c r="EE5842" s="25"/>
      <c r="EF5842" s="29"/>
      <c r="EG5842" s="23"/>
      <c r="EH5842" s="50">
        <v>3</v>
      </c>
      <c r="EI5842" s="7">
        <v>0</v>
      </c>
      <c r="EJ5842" s="7">
        <v>1</v>
      </c>
      <c r="EK5842" s="7">
        <v>2</v>
      </c>
      <c r="EL5842" s="7">
        <v>3</v>
      </c>
      <c r="EM5842" s="7">
        <v>4</v>
      </c>
      <c r="EN5842" s="25"/>
      <c r="EO5842" s="50">
        <v>5</v>
      </c>
      <c r="EP5842" s="7">
        <v>1</v>
      </c>
      <c r="EQ5842" s="1">
        <f t="shared" ref="EQ5842" ca="1" si="30749">MAX(EJ5855:EK5856)</f>
        <v>5.8101589739065033E-2</v>
      </c>
      <c r="ER5842" s="1">
        <f t="shared" ref="ER5842" ca="1" si="30750">MAX(EL5855:EM5856)</f>
        <v>5.5270378849338817E-2</v>
      </c>
      <c r="ES5842" s="25"/>
      <c r="ET5842" s="23"/>
      <c r="EU5842" s="14"/>
      <c r="EV5842" s="14"/>
      <c r="EW5842" s="14"/>
      <c r="EX5842" s="14"/>
      <c r="EY5842" s="14"/>
      <c r="EZ5842" s="14"/>
      <c r="FA5842" s="14"/>
      <c r="FB5842" s="14"/>
      <c r="FC5842" s="19"/>
    </row>
    <row r="5843" spans="1:159" x14ac:dyDescent="0.2">
      <c r="A5843" s="55"/>
      <c r="B5843" s="18">
        <v>13</v>
      </c>
      <c r="C5843" s="1">
        <f>学習データ!C5809*$B$37</f>
        <v>0</v>
      </c>
      <c r="D5843" s="1">
        <f>学習データ!D5809*$B$37</f>
        <v>0</v>
      </c>
      <c r="E5843" s="1">
        <f>学習データ!E5809*$B$37</f>
        <v>0</v>
      </c>
      <c r="F5843" s="1">
        <f>学習データ!F5809*$B$37</f>
        <v>0</v>
      </c>
      <c r="G5843" s="1">
        <f>学習データ!G5809*$B$37</f>
        <v>0</v>
      </c>
      <c r="H5843" s="1">
        <f>学習データ!H5809*$B$37</f>
        <v>0</v>
      </c>
      <c r="I5843" s="1">
        <f>学習データ!I5809*$B$37</f>
        <v>0</v>
      </c>
      <c r="J5843" s="1">
        <f>学習データ!J5809*$B$37</f>
        <v>0</v>
      </c>
      <c r="K5843" s="1">
        <f>学習データ!K5809*$B$37</f>
        <v>0</v>
      </c>
      <c r="L5843" s="1">
        <f>学習データ!L5809*$B$37</f>
        <v>0</v>
      </c>
      <c r="M5843" s="1">
        <f>学習データ!M5809*$B$37</f>
        <v>0</v>
      </c>
      <c r="N5843" s="1">
        <f>学習データ!N5809*$B$37</f>
        <v>0</v>
      </c>
      <c r="O5843" s="1">
        <f>学習データ!O5809*$B$37</f>
        <v>0</v>
      </c>
      <c r="P5843" s="1">
        <f>学習データ!P5809*$B$37</f>
        <v>0</v>
      </c>
      <c r="Q5843" s="1">
        <f>学習データ!Q5809*$B$37</f>
        <v>14</v>
      </c>
      <c r="R5843" s="1">
        <f>学習データ!R5809*$B$37</f>
        <v>51</v>
      </c>
      <c r="S5843" s="1">
        <f>学習データ!S5809*$B$37</f>
        <v>145</v>
      </c>
      <c r="T5843" s="1">
        <f>学習データ!T5809*$B$37</f>
        <v>181</v>
      </c>
      <c r="U5843" s="1">
        <f>学習データ!U5809*$B$37</f>
        <v>229</v>
      </c>
      <c r="V5843" s="1">
        <f>学習データ!V5809*$B$37</f>
        <v>253</v>
      </c>
      <c r="W5843" s="1">
        <f>学習データ!W5809*$B$37</f>
        <v>253</v>
      </c>
      <c r="X5843" s="1">
        <f>学習データ!X5809*$B$37</f>
        <v>249</v>
      </c>
      <c r="Y5843" s="1">
        <f>学習データ!Y5809*$B$37</f>
        <v>125</v>
      </c>
      <c r="Z5843" s="1">
        <f>学習データ!Z5809*$B$37</f>
        <v>0</v>
      </c>
      <c r="AA5843" s="1">
        <f>学習データ!AA5809*$B$37</f>
        <v>0</v>
      </c>
      <c r="AB5843" s="1">
        <f>学習データ!AB5809*$B$37</f>
        <v>0</v>
      </c>
      <c r="AC5843" s="1">
        <f>学習データ!AC5809*$B$37</f>
        <v>0</v>
      </c>
      <c r="AD5843" s="1">
        <f>学習データ!AD5809*$B$37</f>
        <v>0</v>
      </c>
      <c r="AE5843" s="14"/>
      <c r="AF5843" s="14"/>
      <c r="AG5843" s="14"/>
      <c r="AH5843" s="29"/>
      <c r="AI5843" s="25"/>
      <c r="AJ5843" s="7">
        <v>13</v>
      </c>
      <c r="AK5843" s="36">
        <f t="shared" ca="1" si="30640"/>
        <v>0</v>
      </c>
      <c r="AL5843" s="36">
        <f t="shared" ca="1" si="30641"/>
        <v>0</v>
      </c>
      <c r="AM5843" s="36">
        <f t="shared" ca="1" si="30642"/>
        <v>0</v>
      </c>
      <c r="AN5843" s="36">
        <f t="shared" ca="1" si="30643"/>
        <v>0</v>
      </c>
      <c r="AO5843" s="36">
        <f t="shared" ca="1" si="30644"/>
        <v>0</v>
      </c>
      <c r="AP5843" s="36">
        <f t="shared" ca="1" si="30645"/>
        <v>0</v>
      </c>
      <c r="AQ5843" s="36">
        <f t="shared" ca="1" si="30646"/>
        <v>0</v>
      </c>
      <c r="AR5843" s="36">
        <f t="shared" ca="1" si="30647"/>
        <v>0</v>
      </c>
      <c r="AS5843" s="36">
        <f t="shared" ca="1" si="30648"/>
        <v>0</v>
      </c>
      <c r="AT5843" s="36">
        <f t="shared" ca="1" si="30649"/>
        <v>0</v>
      </c>
      <c r="AU5843" s="36">
        <f t="shared" ca="1" si="30650"/>
        <v>0</v>
      </c>
      <c r="AV5843" s="36">
        <f t="shared" ca="1" si="30651"/>
        <v>0</v>
      </c>
      <c r="AW5843" s="36">
        <f t="shared" ca="1" si="30652"/>
        <v>0</v>
      </c>
      <c r="AX5843" s="36">
        <f t="shared" ca="1" si="30653"/>
        <v>0</v>
      </c>
      <c r="AY5843" s="25"/>
      <c r="AZ5843" s="7">
        <v>13</v>
      </c>
      <c r="BA5843" s="36">
        <f t="shared" ca="1" si="30654"/>
        <v>0</v>
      </c>
      <c r="BB5843" s="36">
        <f t="shared" ca="1" si="30655"/>
        <v>0</v>
      </c>
      <c r="BC5843" s="36">
        <f t="shared" ca="1" si="30656"/>
        <v>0</v>
      </c>
      <c r="BD5843" s="36">
        <f t="shared" ca="1" si="30657"/>
        <v>0</v>
      </c>
      <c r="BE5843" s="36">
        <f t="shared" ca="1" si="30658"/>
        <v>0</v>
      </c>
      <c r="BF5843" s="36">
        <f t="shared" ca="1" si="30659"/>
        <v>0</v>
      </c>
      <c r="BG5843" s="36">
        <f t="shared" ca="1" si="30660"/>
        <v>0</v>
      </c>
      <c r="BH5843" s="36">
        <f t="shared" ca="1" si="30661"/>
        <v>0</v>
      </c>
      <c r="BI5843" s="36">
        <f t="shared" ca="1" si="30662"/>
        <v>0</v>
      </c>
      <c r="BJ5843" s="36">
        <f t="shared" ca="1" si="30663"/>
        <v>0</v>
      </c>
      <c r="BK5843" s="36">
        <f t="shared" ca="1" si="30664"/>
        <v>0</v>
      </c>
      <c r="BL5843" s="36">
        <f t="shared" ca="1" si="30665"/>
        <v>0</v>
      </c>
      <c r="BM5843" s="36">
        <f t="shared" ca="1" si="30666"/>
        <v>0</v>
      </c>
      <c r="BN5843" s="36">
        <f t="shared" ca="1" si="30667"/>
        <v>0</v>
      </c>
      <c r="BO5843" s="25"/>
      <c r="BP5843" s="25"/>
      <c r="BQ5843" s="23"/>
      <c r="BR5843" s="25" t="s">
        <v>27</v>
      </c>
      <c r="BS5843" s="25"/>
      <c r="BT5843" s="25"/>
      <c r="BU5843" s="25"/>
      <c r="BV5843" s="25"/>
      <c r="BW5843" s="25"/>
      <c r="BX5843" s="25" t="s">
        <v>26</v>
      </c>
      <c r="BY5843" s="25"/>
      <c r="BZ5843" s="25"/>
      <c r="CA5843" s="25"/>
      <c r="CB5843" s="25"/>
      <c r="CC5843" s="25"/>
      <c r="CD5843" s="25"/>
      <c r="CE5843" s="25" t="s">
        <v>28</v>
      </c>
      <c r="CF5843" s="25"/>
      <c r="CG5843" s="25"/>
      <c r="CH5843" s="25"/>
      <c r="CI5843" s="25"/>
      <c r="CJ5843" s="25"/>
      <c r="CK5843" s="25" t="s">
        <v>26</v>
      </c>
      <c r="CL5843" s="25"/>
      <c r="CM5843" s="25"/>
      <c r="CN5843" s="25"/>
      <c r="CO5843" s="25"/>
      <c r="CP5843" s="25"/>
      <c r="CQ5843" s="25"/>
      <c r="CR5843" s="25"/>
      <c r="CS5843" s="25"/>
      <c r="CT5843" s="25"/>
      <c r="CU5843" s="25"/>
      <c r="CV5843" s="25"/>
      <c r="CW5843" s="25"/>
      <c r="CX5843" s="25"/>
      <c r="CY5843" s="25"/>
      <c r="CZ5843" s="25"/>
      <c r="DA5843" s="25"/>
      <c r="DB5843" s="25"/>
      <c r="DC5843" s="25"/>
      <c r="DD5843" s="25"/>
      <c r="DE5843" s="40"/>
      <c r="DF5843" s="25"/>
      <c r="DG5843" s="14" t="s">
        <v>29</v>
      </c>
      <c r="DH5843" s="14"/>
      <c r="DI5843" s="14"/>
      <c r="DJ5843" s="14"/>
      <c r="DK5843" s="14"/>
      <c r="DL5843" s="14"/>
      <c r="DM5843" s="14"/>
      <c r="DN5843" s="14"/>
      <c r="DO5843" s="25"/>
      <c r="DP5843" s="14" t="s">
        <v>29</v>
      </c>
      <c r="DQ5843" s="14"/>
      <c r="DR5843" s="14"/>
      <c r="DS5843" s="14"/>
      <c r="DT5843" s="14"/>
      <c r="DU5843" s="14"/>
      <c r="DV5843" s="14"/>
      <c r="DW5843" s="14"/>
      <c r="DX5843" s="14"/>
      <c r="DY5843" s="14"/>
      <c r="DZ5843" s="14"/>
      <c r="EA5843" s="14"/>
      <c r="EB5843" s="14"/>
      <c r="EC5843" s="14"/>
      <c r="ED5843" s="14"/>
      <c r="EE5843" s="14"/>
      <c r="EF5843" s="19"/>
      <c r="EG5843" s="23"/>
      <c r="EH5843" s="50"/>
      <c r="EI5843" s="7">
        <v>1</v>
      </c>
      <c r="EJ5843" s="1">
        <f t="shared" ref="EJ5843:EJ5846" ca="1" si="30751">1/(1+EXP(-SUMPRODUCT($EI$26:$EK$28,DZ5831:EB5833)+$EL$26))</f>
        <v>0.41680735198380581</v>
      </c>
      <c r="EK5843" s="1">
        <f t="shared" ref="EK5843:EK5846" ca="1" si="30752">1/(1+EXP(-SUMPRODUCT($EI$26:$EK$28,EA5831:EC5833)+$EL$26))</f>
        <v>3.8266170969209401E-4</v>
      </c>
      <c r="EL5843" s="1">
        <f t="shared" ref="EL5843:EL5846" ca="1" si="30753">1/(1+EXP(-SUMPRODUCT($EI$26:$EK$28,EB5831:ED5833)+$EL$26))</f>
        <v>3.5123554527816314E-5</v>
      </c>
      <c r="EM5843" s="1">
        <f t="shared" ref="EM5843:EM5846" ca="1" si="30754">1/(1+EXP(-SUMPRODUCT($EI$26:$EK$28,EC5831:EE5833)+$EL$26))</f>
        <v>5.1346063548092838E-4</v>
      </c>
      <c r="EN5843" s="25"/>
      <c r="EO5843" s="50"/>
      <c r="EP5843" s="7">
        <v>2</v>
      </c>
      <c r="EQ5843" s="1">
        <f t="shared" ref="EQ5843" ca="1" si="30755">MAX(EJ5857:EK5858)</f>
        <v>5.5169500006328476E-2</v>
      </c>
      <c r="ER5843" s="1">
        <f t="shared" ref="ER5843" ca="1" si="30756">MAX(EL5857:EM5858)</f>
        <v>5.6152224759022533E-2</v>
      </c>
      <c r="ES5843" s="25"/>
      <c r="ET5843" s="23"/>
      <c r="EU5843" s="14"/>
      <c r="EV5843" s="14"/>
      <c r="EW5843" s="14"/>
      <c r="EX5843" s="14"/>
      <c r="EY5843" s="14"/>
      <c r="EZ5843" s="14"/>
      <c r="FA5843" s="14"/>
      <c r="FB5843" s="14"/>
      <c r="FC5843" s="19"/>
    </row>
    <row r="5844" spans="1:159" x14ac:dyDescent="0.2">
      <c r="A5844" s="55"/>
      <c r="B5844" s="18">
        <v>14</v>
      </c>
      <c r="C5844" s="1">
        <f>学習データ!C5810*$B$37</f>
        <v>0</v>
      </c>
      <c r="D5844" s="1">
        <f>学習データ!D5810*$B$37</f>
        <v>0</v>
      </c>
      <c r="E5844" s="1">
        <f>学習データ!E5810*$B$37</f>
        <v>0</v>
      </c>
      <c r="F5844" s="1">
        <f>学習データ!F5810*$B$37</f>
        <v>0</v>
      </c>
      <c r="G5844" s="1">
        <f>学習データ!G5810*$B$37</f>
        <v>0</v>
      </c>
      <c r="H5844" s="1">
        <f>学習データ!H5810*$B$37</f>
        <v>0</v>
      </c>
      <c r="I5844" s="1">
        <f>学習データ!I5810*$B$37</f>
        <v>0</v>
      </c>
      <c r="J5844" s="1">
        <f>学習データ!J5810*$B$37</f>
        <v>0</v>
      </c>
      <c r="K5844" s="1">
        <f>学習データ!K5810*$B$37</f>
        <v>0</v>
      </c>
      <c r="L5844" s="1">
        <f>学習データ!L5810*$B$37</f>
        <v>0</v>
      </c>
      <c r="M5844" s="1">
        <f>学習データ!M5810*$B$37</f>
        <v>0</v>
      </c>
      <c r="N5844" s="1">
        <f>学習データ!N5810*$B$37</f>
        <v>0</v>
      </c>
      <c r="O5844" s="1">
        <f>学習データ!O5810*$B$37</f>
        <v>0</v>
      </c>
      <c r="P5844" s="1">
        <f>学習データ!P5810*$B$37</f>
        <v>0</v>
      </c>
      <c r="Q5844" s="1">
        <f>学習データ!Q5810*$B$37</f>
        <v>0</v>
      </c>
      <c r="R5844" s="1">
        <f>学習データ!R5810*$B$37</f>
        <v>0</v>
      </c>
      <c r="S5844" s="1">
        <f>学習データ!S5810*$B$37</f>
        <v>0</v>
      </c>
      <c r="T5844" s="1">
        <f>学習データ!T5810*$B$37</f>
        <v>0</v>
      </c>
      <c r="U5844" s="1">
        <f>学習データ!U5810*$B$37</f>
        <v>39</v>
      </c>
      <c r="V5844" s="1">
        <f>学習データ!V5810*$B$37</f>
        <v>141</v>
      </c>
      <c r="W5844" s="1">
        <f>学習データ!W5810*$B$37</f>
        <v>228</v>
      </c>
      <c r="X5844" s="1">
        <f>学習データ!X5810*$B$37</f>
        <v>253</v>
      </c>
      <c r="Y5844" s="1">
        <f>学習データ!Y5810*$B$37</f>
        <v>250</v>
      </c>
      <c r="Z5844" s="1">
        <f>学習データ!Z5810*$B$37</f>
        <v>90</v>
      </c>
      <c r="AA5844" s="1">
        <f>学習データ!AA5810*$B$37</f>
        <v>0</v>
      </c>
      <c r="AB5844" s="1">
        <f>学習データ!AB5810*$B$37</f>
        <v>0</v>
      </c>
      <c r="AC5844" s="1">
        <f>学習データ!AC5810*$B$37</f>
        <v>0</v>
      </c>
      <c r="AD5844" s="1">
        <f>学習データ!AD5810*$B$37</f>
        <v>0</v>
      </c>
      <c r="AE5844" s="14"/>
      <c r="AF5844" s="14"/>
      <c r="AG5844" s="14"/>
      <c r="AH5844" s="29"/>
      <c r="AI5844" s="25"/>
      <c r="AJ5844" s="7">
        <v>14</v>
      </c>
      <c r="AK5844" s="36">
        <f t="shared" ca="1" si="30640"/>
        <v>0</v>
      </c>
      <c r="AL5844" s="36">
        <f t="shared" ca="1" si="30641"/>
        <v>0</v>
      </c>
      <c r="AM5844" s="36">
        <f t="shared" ca="1" si="30642"/>
        <v>0</v>
      </c>
      <c r="AN5844" s="36">
        <f t="shared" ca="1" si="30643"/>
        <v>0</v>
      </c>
      <c r="AO5844" s="36">
        <f t="shared" ca="1" si="30644"/>
        <v>0</v>
      </c>
      <c r="AP5844" s="36">
        <f t="shared" ca="1" si="30645"/>
        <v>0</v>
      </c>
      <c r="AQ5844" s="36">
        <f t="shared" ca="1" si="30646"/>
        <v>0</v>
      </c>
      <c r="AR5844" s="36">
        <f t="shared" ca="1" si="30647"/>
        <v>0</v>
      </c>
      <c r="AS5844" s="36">
        <f t="shared" ca="1" si="30648"/>
        <v>0</v>
      </c>
      <c r="AT5844" s="36">
        <f t="shared" ca="1" si="30649"/>
        <v>0</v>
      </c>
      <c r="AU5844" s="36">
        <f t="shared" ca="1" si="30650"/>
        <v>0</v>
      </c>
      <c r="AV5844" s="36">
        <f t="shared" ca="1" si="30651"/>
        <v>0</v>
      </c>
      <c r="AW5844" s="36">
        <f t="shared" ca="1" si="30652"/>
        <v>0</v>
      </c>
      <c r="AX5844" s="36">
        <f t="shared" ca="1" si="30653"/>
        <v>0</v>
      </c>
      <c r="AY5844" s="25"/>
      <c r="AZ5844" s="7">
        <v>14</v>
      </c>
      <c r="BA5844" s="36">
        <f t="shared" ca="1" si="30654"/>
        <v>0</v>
      </c>
      <c r="BB5844" s="36">
        <f t="shared" ca="1" si="30655"/>
        <v>0</v>
      </c>
      <c r="BC5844" s="36">
        <f t="shared" ca="1" si="30656"/>
        <v>0</v>
      </c>
      <c r="BD5844" s="36">
        <f t="shared" ca="1" si="30657"/>
        <v>0</v>
      </c>
      <c r="BE5844" s="36">
        <f t="shared" ca="1" si="30658"/>
        <v>0</v>
      </c>
      <c r="BF5844" s="36">
        <f t="shared" ca="1" si="30659"/>
        <v>0</v>
      </c>
      <c r="BG5844" s="36">
        <f t="shared" ca="1" si="30660"/>
        <v>0</v>
      </c>
      <c r="BH5844" s="36">
        <f t="shared" ca="1" si="30661"/>
        <v>0</v>
      </c>
      <c r="BI5844" s="36">
        <f t="shared" ca="1" si="30662"/>
        <v>0</v>
      </c>
      <c r="BJ5844" s="36">
        <f t="shared" ca="1" si="30663"/>
        <v>0</v>
      </c>
      <c r="BK5844" s="36">
        <f t="shared" ca="1" si="30664"/>
        <v>0</v>
      </c>
      <c r="BL5844" s="36">
        <f t="shared" ca="1" si="30665"/>
        <v>0</v>
      </c>
      <c r="BM5844" s="36">
        <f t="shared" ca="1" si="30666"/>
        <v>0</v>
      </c>
      <c r="BN5844" s="36">
        <f t="shared" ca="1" si="30667"/>
        <v>0</v>
      </c>
      <c r="BO5844" s="25"/>
      <c r="BP5844" s="25"/>
      <c r="BQ5844" s="23"/>
      <c r="BR5844" s="7">
        <v>0</v>
      </c>
      <c r="BS5844" s="7">
        <v>1</v>
      </c>
      <c r="BT5844" s="7">
        <v>2</v>
      </c>
      <c r="BU5844" s="7">
        <v>3</v>
      </c>
      <c r="BV5844" s="7">
        <v>4</v>
      </c>
      <c r="BW5844" s="7">
        <v>5</v>
      </c>
      <c r="BX5844" s="7">
        <v>6</v>
      </c>
      <c r="BY5844" s="7">
        <v>7</v>
      </c>
      <c r="BZ5844" s="7">
        <v>8</v>
      </c>
      <c r="CA5844" s="7">
        <v>9</v>
      </c>
      <c r="CB5844" s="7">
        <v>10</v>
      </c>
      <c r="CC5844" s="7">
        <v>11</v>
      </c>
      <c r="CD5844" s="25"/>
      <c r="CE5844" s="7">
        <v>0</v>
      </c>
      <c r="CF5844" s="7">
        <v>1</v>
      </c>
      <c r="CG5844" s="7">
        <v>2</v>
      </c>
      <c r="CH5844" s="7">
        <v>3</v>
      </c>
      <c r="CI5844" s="7">
        <v>4</v>
      </c>
      <c r="CJ5844" s="7">
        <v>5</v>
      </c>
      <c r="CK5844" s="7">
        <v>6</v>
      </c>
      <c r="CL5844" s="7">
        <v>7</v>
      </c>
      <c r="CM5844" s="7">
        <v>8</v>
      </c>
      <c r="CN5844" s="7">
        <v>9</v>
      </c>
      <c r="CO5844" s="7">
        <v>10</v>
      </c>
      <c r="CP5844" s="7">
        <v>11</v>
      </c>
      <c r="CQ5844" s="25"/>
      <c r="CR5844" s="25"/>
      <c r="CS5844" s="25"/>
      <c r="CT5844" s="25"/>
      <c r="CU5844" s="25"/>
      <c r="CV5844" s="25"/>
      <c r="CW5844" s="25"/>
      <c r="CX5844" s="25"/>
      <c r="CY5844" s="25"/>
      <c r="CZ5844" s="25"/>
      <c r="DA5844" s="25"/>
      <c r="DB5844" s="25"/>
      <c r="DC5844" s="25"/>
      <c r="DD5844" s="25"/>
      <c r="DE5844" s="40"/>
      <c r="DF5844" s="50">
        <v>4</v>
      </c>
      <c r="DG5844" s="7">
        <v>0</v>
      </c>
      <c r="DH5844" s="7">
        <v>1</v>
      </c>
      <c r="DI5844" s="7">
        <v>2</v>
      </c>
      <c r="DJ5844" s="7">
        <v>3</v>
      </c>
      <c r="DK5844" s="7">
        <v>4</v>
      </c>
      <c r="DL5844" s="7">
        <v>5</v>
      </c>
      <c r="DM5844" s="7">
        <v>6</v>
      </c>
      <c r="DN5844" s="14"/>
      <c r="DO5844" s="50">
        <v>5</v>
      </c>
      <c r="DP5844" s="7">
        <v>0</v>
      </c>
      <c r="DQ5844" s="7">
        <v>1</v>
      </c>
      <c r="DR5844" s="7">
        <v>2</v>
      </c>
      <c r="DS5844" s="7">
        <v>3</v>
      </c>
      <c r="DT5844" s="7">
        <v>4</v>
      </c>
      <c r="DU5844" s="7">
        <v>5</v>
      </c>
      <c r="DV5844" s="7">
        <v>6</v>
      </c>
      <c r="DW5844" s="14"/>
      <c r="DX5844" s="14"/>
      <c r="DY5844" s="14"/>
      <c r="DZ5844" s="14"/>
      <c r="EA5844" s="14"/>
      <c r="EB5844" s="14"/>
      <c r="EC5844" s="14"/>
      <c r="ED5844" s="14"/>
      <c r="EE5844" s="14"/>
      <c r="EF5844" s="19"/>
      <c r="EG5844" s="23"/>
      <c r="EH5844" s="50"/>
      <c r="EI5844" s="7">
        <v>2</v>
      </c>
      <c r="EJ5844" s="1">
        <f t="shared" ca="1" si="30751"/>
        <v>0.94797498264321878</v>
      </c>
      <c r="EK5844" s="1">
        <f t="shared" ca="1" si="30752"/>
        <v>0.20572454344124239</v>
      </c>
      <c r="EL5844" s="1">
        <f t="shared" ca="1" si="30753"/>
        <v>1.6258498271756003E-3</v>
      </c>
      <c r="EM5844" s="1">
        <f t="shared" ca="1" si="30754"/>
        <v>1.8432005657843513E-5</v>
      </c>
      <c r="EN5844" s="25"/>
      <c r="EO5844" s="25"/>
      <c r="EP5844" s="25"/>
      <c r="EQ5844" s="25"/>
      <c r="ER5844" s="25"/>
      <c r="ES5844" s="25"/>
      <c r="ET5844" s="23"/>
      <c r="EU5844" s="14"/>
      <c r="EV5844" s="14"/>
      <c r="EW5844" s="14"/>
      <c r="EX5844" s="14"/>
      <c r="EY5844" s="14"/>
      <c r="EZ5844" s="14"/>
      <c r="FA5844" s="14"/>
      <c r="FB5844" s="14"/>
      <c r="FC5844" s="19"/>
    </row>
    <row r="5845" spans="1:159" x14ac:dyDescent="0.2">
      <c r="A5845" s="55"/>
      <c r="B5845" s="18">
        <v>15</v>
      </c>
      <c r="C5845" s="1">
        <f>学習データ!C5811*$B$37</f>
        <v>0</v>
      </c>
      <c r="D5845" s="1">
        <f>学習データ!D5811*$B$37</f>
        <v>0</v>
      </c>
      <c r="E5845" s="1">
        <f>学習データ!E5811*$B$37</f>
        <v>0</v>
      </c>
      <c r="F5845" s="1">
        <f>学習データ!F5811*$B$37</f>
        <v>0</v>
      </c>
      <c r="G5845" s="1">
        <f>学習データ!G5811*$B$37</f>
        <v>0</v>
      </c>
      <c r="H5845" s="1">
        <f>学習データ!H5811*$B$37</f>
        <v>0</v>
      </c>
      <c r="I5845" s="1">
        <f>学習データ!I5811*$B$37</f>
        <v>0</v>
      </c>
      <c r="J5845" s="1">
        <f>学習データ!J5811*$B$37</f>
        <v>0</v>
      </c>
      <c r="K5845" s="1">
        <f>学習データ!K5811*$B$37</f>
        <v>0</v>
      </c>
      <c r="L5845" s="1">
        <f>学習データ!L5811*$B$37</f>
        <v>0</v>
      </c>
      <c r="M5845" s="1">
        <f>学習データ!M5811*$B$37</f>
        <v>0</v>
      </c>
      <c r="N5845" s="1">
        <f>学習データ!N5811*$B$37</f>
        <v>0</v>
      </c>
      <c r="O5845" s="1">
        <f>学習データ!O5811*$B$37</f>
        <v>0</v>
      </c>
      <c r="P5845" s="1">
        <f>学習データ!P5811*$B$37</f>
        <v>0</v>
      </c>
      <c r="Q5845" s="1">
        <f>学習データ!Q5811*$B$37</f>
        <v>0</v>
      </c>
      <c r="R5845" s="1">
        <f>学習データ!R5811*$B$37</f>
        <v>0</v>
      </c>
      <c r="S5845" s="1">
        <f>学習データ!S5811*$B$37</f>
        <v>0</v>
      </c>
      <c r="T5845" s="1">
        <f>学習データ!T5811*$B$37</f>
        <v>0</v>
      </c>
      <c r="U5845" s="1">
        <f>学習データ!U5811*$B$37</f>
        <v>0</v>
      </c>
      <c r="V5845" s="1">
        <f>学習データ!V5811*$B$37</f>
        <v>0</v>
      </c>
      <c r="W5845" s="1">
        <f>学習データ!W5811*$B$37</f>
        <v>121</v>
      </c>
      <c r="X5845" s="1">
        <f>学習データ!X5811*$B$37</f>
        <v>229</v>
      </c>
      <c r="Y5845" s="1">
        <f>学習データ!Y5811*$B$37</f>
        <v>253</v>
      </c>
      <c r="Z5845" s="1">
        <f>学習データ!Z5811*$B$37</f>
        <v>215</v>
      </c>
      <c r="AA5845" s="1">
        <f>学習データ!AA5811*$B$37</f>
        <v>29</v>
      </c>
      <c r="AB5845" s="1">
        <f>学習データ!AB5811*$B$37</f>
        <v>0</v>
      </c>
      <c r="AC5845" s="1">
        <f>学習データ!AC5811*$B$37</f>
        <v>0</v>
      </c>
      <c r="AD5845" s="1">
        <f>学習データ!AD5811*$B$37</f>
        <v>0</v>
      </c>
      <c r="AE5845" s="14"/>
      <c r="AF5845" s="14"/>
      <c r="AG5845" s="14"/>
      <c r="AH5845" s="29"/>
      <c r="AI5845" s="25"/>
      <c r="AJ5845" s="25"/>
      <c r="AK5845" s="25"/>
      <c r="AL5845" s="25"/>
      <c r="AM5845" s="25"/>
      <c r="AN5845" s="25"/>
      <c r="AO5845" s="25"/>
      <c r="AP5845" s="25"/>
      <c r="AQ5845" s="25"/>
      <c r="AR5845" s="25"/>
      <c r="AS5845" s="25"/>
      <c r="AT5845" s="25"/>
      <c r="AU5845" s="25"/>
      <c r="AV5845" s="25"/>
      <c r="AW5845" s="25"/>
      <c r="AX5845" s="25"/>
      <c r="AY5845" s="25"/>
      <c r="AZ5845" s="25"/>
      <c r="BA5845" s="25"/>
      <c r="BB5845" s="25"/>
      <c r="BC5845" s="25"/>
      <c r="BD5845" s="25"/>
      <c r="BE5845" s="25"/>
      <c r="BF5845" s="25"/>
      <c r="BG5845" s="25"/>
      <c r="BH5845" s="25"/>
      <c r="BI5845" s="25"/>
      <c r="BJ5845" s="25"/>
      <c r="BK5845" s="25"/>
      <c r="BL5845" s="25"/>
      <c r="BM5845" s="25"/>
      <c r="BN5845" s="25"/>
      <c r="BO5845" s="25"/>
      <c r="BP5845" s="25"/>
      <c r="BQ5845" s="23"/>
      <c r="BR5845" s="7">
        <v>1</v>
      </c>
      <c r="BS5845" s="1">
        <f t="shared" ref="BS5845:BS5855" ca="1" si="30757">1/(1+EXP(-SUMPRODUCT($BS$27:$BV$30,BA5831:BD5834)+$BW$27))</f>
        <v>0.22678067530264881</v>
      </c>
      <c r="BT5845" s="1">
        <f t="shared" ref="BT5845:BT5855" ca="1" si="30758">1/(1+EXP(-SUMPRODUCT($BS$27:$BV$30,BB5831:BE5834)+$BW$27))</f>
        <v>6.6835460120808141E-2</v>
      </c>
      <c r="BU5845" s="1">
        <f t="shared" ref="BU5845:BU5855" ca="1" si="30759">1/(1+EXP(-SUMPRODUCT($BS$27:$BV$30,BC5831:BF5834)+$BW$27))</f>
        <v>0.13255588556002079</v>
      </c>
      <c r="BV5845" s="1">
        <f t="shared" ref="BV5845:BV5855" ca="1" si="30760">1/(1+EXP(-SUMPRODUCT($BS$27:$BV$30,BD5831:BG5834)+$BW$27))</f>
        <v>0.99756364284215526</v>
      </c>
      <c r="BW5845" s="1">
        <f t="shared" ref="BW5845:BW5855" ca="1" si="30761">1/(1+EXP(-SUMPRODUCT($BS$27:$BV$30,BE5831:BH5834)+$BW$27))</f>
        <v>0.99619756093035217</v>
      </c>
      <c r="BX5845" s="1">
        <f t="shared" ref="BX5845:BX5855" ca="1" si="30762">1/(1+EXP(-SUMPRODUCT($BS$27:$BV$30,BF5831:BI5834)+$BW$27))</f>
        <v>0.7345433809868358</v>
      </c>
      <c r="BY5845" s="1">
        <f t="shared" ref="BY5845:BY5855" ca="1" si="30763">1/(1+EXP(-SUMPRODUCT($BS$27:$BV$30,BG5831:BJ5834)+$BW$27))</f>
        <v>0.79825721784513004</v>
      </c>
      <c r="BZ5845" s="1">
        <f t="shared" ref="BZ5845:BZ5855" ca="1" si="30764">1/(1+EXP(-SUMPRODUCT($BS$27:$BV$30,BH5831:BK5834)+$BW$27))</f>
        <v>0.92272236563155297</v>
      </c>
      <c r="CA5845" s="1">
        <f t="shared" ref="CA5845:CA5855" ca="1" si="30765">1/(1+EXP(-SUMPRODUCT($BS$27:$BV$30,BI5831:BL5834)+$BW$27))</f>
        <v>0.89660107537752654</v>
      </c>
      <c r="CB5845" s="1">
        <f t="shared" ref="CB5845:CB5855" ca="1" si="30766">1/(1+EXP(-SUMPRODUCT($BS$27:$BV$30,BJ5831:BM5834)+$BW$27))</f>
        <v>0.23714300153605961</v>
      </c>
      <c r="CC5845" s="1">
        <f t="shared" ref="CC5845:CC5855" ca="1" si="30767">1/(1+EXP(-SUMPRODUCT($BS$27:$BV$30,BK5831:BN5834)+$BW$27))</f>
        <v>0.23714300153605961</v>
      </c>
      <c r="CD5845" s="25"/>
      <c r="CE5845" s="7">
        <v>1</v>
      </c>
      <c r="CF5845" s="1">
        <f t="shared" ref="CF5845:CF5855" ca="1" si="30768">1/(1+EXP(-SUMPRODUCT($BS$31:$BV$34,BA5831:BD5834)+$BW$31))</f>
        <v>0.80247495208612696</v>
      </c>
      <c r="CG5845" s="1">
        <f t="shared" ref="CG5845:CG5855" ca="1" si="30769">1/(1+EXP(-SUMPRODUCT($BS$31:$BV$34,BB5831:BE5834)+$BW$31))</f>
        <v>0.77448396632920957</v>
      </c>
      <c r="CH5845" s="1">
        <f t="shared" ref="CH5845:CH5855" ca="1" si="30770">1/(1+EXP(-SUMPRODUCT($BS$31:$BV$34,BC5831:BF5834)+$BW$31))</f>
        <v>0.99015699628557896</v>
      </c>
      <c r="CI5845" s="1">
        <f t="shared" ref="CI5845:CI5855" ca="1" si="30771">1/(1+EXP(-SUMPRODUCT($BS$31:$BV$34,BD5831:BG5834)+$BW$31))</f>
        <v>0.99835394947450451</v>
      </c>
      <c r="CJ5845" s="1">
        <f t="shared" ref="CJ5845:CJ5855" ca="1" si="30772">1/(1+EXP(-SUMPRODUCT($BS$31:$BV$34,BE5831:BH5834)+$BW$31))</f>
        <v>0.97733522618268387</v>
      </c>
      <c r="CK5845" s="1">
        <f t="shared" ref="CK5845:CK5855" ca="1" si="30773">1/(1+EXP(-SUMPRODUCT($BS$31:$BV$34,BF5831:BI5834)+$BW$31))</f>
        <v>0.96700647776251969</v>
      </c>
      <c r="CL5845" s="1">
        <f t="shared" ref="CL5845:CL5855" ca="1" si="30774">1/(1+EXP(-SUMPRODUCT($BS$31:$BV$34,BG5831:BJ5834)+$BW$31))</f>
        <v>0.98673183489068139</v>
      </c>
      <c r="CM5845" s="1">
        <f t="shared" ref="CM5845:CM5855" ca="1" si="30775">1/(1+EXP(-SUMPRODUCT($BS$31:$BV$34,BH5831:BK5834)+$BW$31))</f>
        <v>0.99035618553211491</v>
      </c>
      <c r="CN5845" s="1">
        <f t="shared" ref="CN5845:CN5855" ca="1" si="30776">1/(1+EXP(-SUMPRODUCT($BS$31:$BV$34,BI5831:BL5834)+$BW$31))</f>
        <v>0.77345435262429652</v>
      </c>
      <c r="CO5845" s="1">
        <f t="shared" ref="CO5845:CO5855" ca="1" si="30777">1/(1+EXP(-SUMPRODUCT($BS$31:$BV$34,BJ5831:BM5834)+$BW$31))</f>
        <v>0.42673007297672289</v>
      </c>
      <c r="CP5845" s="1">
        <f t="shared" ref="CP5845:CP5855" ca="1" si="30778">1/(1+EXP(-SUMPRODUCT($BS$31:$BV$34,BK5831:BN5834)+$BW$31))</f>
        <v>0.42673007297672289</v>
      </c>
      <c r="CQ5845" s="25"/>
      <c r="CR5845" s="25"/>
      <c r="CS5845" s="25"/>
      <c r="CT5845" s="25"/>
      <c r="CU5845" s="25"/>
      <c r="CV5845" s="25"/>
      <c r="CW5845" s="25"/>
      <c r="CX5845" s="25"/>
      <c r="CY5845" s="25"/>
      <c r="CZ5845" s="25"/>
      <c r="DA5845" s="25"/>
      <c r="DB5845" s="25"/>
      <c r="DC5845" s="25"/>
      <c r="DD5845" s="25"/>
      <c r="DE5845" s="40"/>
      <c r="DF5845" s="50"/>
      <c r="DG5845" s="7">
        <v>1</v>
      </c>
      <c r="DH5845" s="1">
        <f t="shared" ref="DH5845:DH5850" ca="1" si="30779">MAX(OFFSET(BS5845,$BR5844,BR$54,2,2))*$DF$37</f>
        <v>0.79579629206573277</v>
      </c>
      <c r="DI5845" s="1">
        <f t="shared" ref="DI5845:DI5850" ca="1" si="30780">MAX(OFFSET(BT5845,$BR5844,BS$54,2,2))*$DF$37</f>
        <v>0.99756364284215526</v>
      </c>
      <c r="DJ5845" s="1">
        <f t="shared" ref="DJ5845:DJ5850" ca="1" si="30781">MAX(OFFSET(BU5845,$BR5844,BT$54,2,2))*$DF$37</f>
        <v>0.99619756093035217</v>
      </c>
      <c r="DK5845" s="1">
        <f t="shared" ref="DK5845:DK5850" ca="1" si="30782">MAX(OFFSET(BV5845,$BR5844,BU$54,2,2))*$DF$37</f>
        <v>0.95922462273533271</v>
      </c>
      <c r="DL5845" s="1">
        <f t="shared" ref="DL5845:DL5850" ca="1" si="30783">MAX(OFFSET(BW5845,$BR5844,BV$54,2,2))*$DF$37</f>
        <v>0.89660107537752654</v>
      </c>
      <c r="DM5845" s="1">
        <f t="shared" ref="DM5845:DM5850" ca="1" si="30784">MAX(OFFSET(BX5845,$BR5844,BW$54,2,2))*$DF$37</f>
        <v>0.23714300153605961</v>
      </c>
      <c r="DN5845" s="14"/>
      <c r="DO5845" s="50"/>
      <c r="DP5845" s="7">
        <v>1</v>
      </c>
      <c r="DQ5845" s="1">
        <f t="shared" ref="DQ5845:DQ5850" ca="1" si="30785">MAX(OFFSET(CF5845,$CE5844,CE$54,2,2))*$DF$37</f>
        <v>0.95362350937272655</v>
      </c>
      <c r="DR5845" s="1">
        <f t="shared" ref="DR5845:DR5850" ca="1" si="30786">MAX(OFFSET(CG5845,$CE5844,CF$54,2,2))*$DF$37</f>
        <v>0.99973267764334384</v>
      </c>
      <c r="DS5845" s="1">
        <f t="shared" ref="DS5845:DS5850" ca="1" si="30787">MAX(OFFSET(CH5845,$CE5844,CG$54,2,2))*$DF$37</f>
        <v>0.99999492453287697</v>
      </c>
      <c r="DT5845" s="1">
        <f t="shared" ref="DT5845:DT5850" ca="1" si="30788">MAX(OFFSET(CI5845,$CE5844,CH$54,2,2))*$DF$37</f>
        <v>0.99995339537796335</v>
      </c>
      <c r="DU5845" s="1">
        <f t="shared" ref="DU5845:DU5850" ca="1" si="30789">MAX(OFFSET(CJ5845,$CE5844,CI$54,2,2))*$DF$37</f>
        <v>0.99557475127302142</v>
      </c>
      <c r="DV5845" s="1">
        <f t="shared" ref="DV5845:DV5850" ca="1" si="30790">MAX(OFFSET(CK5845,$CE5844,CJ$54,2,2))*$DF$37</f>
        <v>0.42673007297672289</v>
      </c>
      <c r="DW5845" s="14"/>
      <c r="DX5845" s="14"/>
      <c r="DY5845" s="14"/>
      <c r="DZ5845" s="14"/>
      <c r="EA5845" s="14"/>
      <c r="EB5845" s="14"/>
      <c r="EC5845" s="14"/>
      <c r="ED5845" s="14"/>
      <c r="EE5845" s="14"/>
      <c r="EF5845" s="19"/>
      <c r="EG5845" s="23"/>
      <c r="EH5845" s="50"/>
      <c r="EI5845" s="7">
        <v>3</v>
      </c>
      <c r="EJ5845" s="1">
        <f t="shared" ca="1" si="30751"/>
        <v>7.0386285418325492E-3</v>
      </c>
      <c r="EK5845" s="1">
        <f t="shared" ca="1" si="30752"/>
        <v>0.99578675427765473</v>
      </c>
      <c r="EL5845" s="1">
        <f t="shared" ca="1" si="30753"/>
        <v>0.99997702336324457</v>
      </c>
      <c r="EM5845" s="1">
        <f t="shared" ca="1" si="30754"/>
        <v>1.0230843452915181E-2</v>
      </c>
      <c r="EN5845" s="25"/>
      <c r="EO5845" s="25"/>
      <c r="EP5845" s="25"/>
      <c r="EQ5845" s="25"/>
      <c r="ER5845" s="25"/>
      <c r="ES5845" s="25"/>
      <c r="ET5845" s="23"/>
      <c r="EU5845" s="14"/>
      <c r="EV5845" s="14"/>
      <c r="EW5845" s="14"/>
      <c r="EX5845" s="14"/>
      <c r="EY5845" s="14"/>
      <c r="EZ5845" s="14"/>
      <c r="FA5845" s="14"/>
      <c r="FB5845" s="14"/>
      <c r="FC5845" s="19"/>
    </row>
    <row r="5846" spans="1:159" x14ac:dyDescent="0.2">
      <c r="A5846" s="55"/>
      <c r="B5846" s="18">
        <v>16</v>
      </c>
      <c r="C5846" s="1">
        <f>学習データ!C5812*$B$37</f>
        <v>0</v>
      </c>
      <c r="D5846" s="1">
        <f>学習データ!D5812*$B$37</f>
        <v>0</v>
      </c>
      <c r="E5846" s="1">
        <f>学習データ!E5812*$B$37</f>
        <v>0</v>
      </c>
      <c r="F5846" s="1">
        <f>学習データ!F5812*$B$37</f>
        <v>0</v>
      </c>
      <c r="G5846" s="1">
        <f>学習データ!G5812*$B$37</f>
        <v>0</v>
      </c>
      <c r="H5846" s="1">
        <f>学習データ!H5812*$B$37</f>
        <v>0</v>
      </c>
      <c r="I5846" s="1">
        <f>学習データ!I5812*$B$37</f>
        <v>0</v>
      </c>
      <c r="J5846" s="1">
        <f>学習データ!J5812*$B$37</f>
        <v>0</v>
      </c>
      <c r="K5846" s="1">
        <f>学習データ!K5812*$B$37</f>
        <v>0</v>
      </c>
      <c r="L5846" s="1">
        <f>学習データ!L5812*$B$37</f>
        <v>0</v>
      </c>
      <c r="M5846" s="1">
        <f>学習データ!M5812*$B$37</f>
        <v>0</v>
      </c>
      <c r="N5846" s="1">
        <f>学習データ!N5812*$B$37</f>
        <v>0</v>
      </c>
      <c r="O5846" s="1">
        <f>学習データ!O5812*$B$37</f>
        <v>0</v>
      </c>
      <c r="P5846" s="1">
        <f>学習データ!P5812*$B$37</f>
        <v>0</v>
      </c>
      <c r="Q5846" s="1">
        <f>学習データ!Q5812*$B$37</f>
        <v>0</v>
      </c>
      <c r="R5846" s="1">
        <f>学習データ!R5812*$B$37</f>
        <v>0</v>
      </c>
      <c r="S5846" s="1">
        <f>学習データ!S5812*$B$37</f>
        <v>0</v>
      </c>
      <c r="T5846" s="1">
        <f>学習データ!T5812*$B$37</f>
        <v>0</v>
      </c>
      <c r="U5846" s="1">
        <f>学習データ!U5812*$B$37</f>
        <v>0</v>
      </c>
      <c r="V5846" s="1">
        <f>学習データ!V5812*$B$37</f>
        <v>0</v>
      </c>
      <c r="W5846" s="1">
        <f>学習データ!W5812*$B$37</f>
        <v>0</v>
      </c>
      <c r="X5846" s="1">
        <f>学習データ!X5812*$B$37</f>
        <v>57</v>
      </c>
      <c r="Y5846" s="1">
        <f>学習データ!Y5812*$B$37</f>
        <v>253</v>
      </c>
      <c r="Z5846" s="1">
        <f>学習データ!Z5812*$B$37</f>
        <v>253</v>
      </c>
      <c r="AA5846" s="1">
        <f>学習データ!AA5812*$B$37</f>
        <v>217</v>
      </c>
      <c r="AB5846" s="1">
        <f>学習データ!AB5812*$B$37</f>
        <v>0</v>
      </c>
      <c r="AC5846" s="1">
        <f>学習データ!AC5812*$B$37</f>
        <v>0</v>
      </c>
      <c r="AD5846" s="1">
        <f>学習データ!AD5812*$B$37</f>
        <v>0</v>
      </c>
      <c r="AE5846" s="14"/>
      <c r="AF5846" s="14"/>
      <c r="AG5846" s="14"/>
      <c r="AH5846" s="29"/>
      <c r="AI5846" s="25"/>
      <c r="AJ5846" s="25"/>
      <c r="AK5846" s="25"/>
      <c r="AL5846" s="25"/>
      <c r="AM5846" s="25"/>
      <c r="AN5846" s="25"/>
      <c r="AO5846" s="25"/>
      <c r="AP5846" s="25"/>
      <c r="AQ5846" s="25"/>
      <c r="AR5846" s="25"/>
      <c r="AS5846" s="25"/>
      <c r="AT5846" s="25"/>
      <c r="AU5846" s="25"/>
      <c r="AV5846" s="25"/>
      <c r="AW5846" s="25"/>
      <c r="AX5846" s="25"/>
      <c r="AY5846" s="25"/>
      <c r="AZ5846" s="25"/>
      <c r="BA5846" s="25"/>
      <c r="BB5846" s="25"/>
      <c r="BC5846" s="25"/>
      <c r="BD5846" s="25"/>
      <c r="BE5846" s="25"/>
      <c r="BF5846" s="25"/>
      <c r="BG5846" s="25"/>
      <c r="BH5846" s="25"/>
      <c r="BI5846" s="25"/>
      <c r="BJ5846" s="25"/>
      <c r="BK5846" s="25"/>
      <c r="BL5846" s="25"/>
      <c r="BM5846" s="25"/>
      <c r="BN5846" s="25"/>
      <c r="BO5846" s="25"/>
      <c r="BP5846" s="25"/>
      <c r="BQ5846" s="23"/>
      <c r="BR5846" s="7">
        <v>2</v>
      </c>
      <c r="BS5846" s="1">
        <f t="shared" ca="1" si="30757"/>
        <v>0.28508725308992749</v>
      </c>
      <c r="BT5846" s="1">
        <f t="shared" ca="1" si="30758"/>
        <v>0.79579629206573277</v>
      </c>
      <c r="BU5846" s="1">
        <f t="shared" ca="1" si="30759"/>
        <v>0.88073713911327101</v>
      </c>
      <c r="BV5846" s="1">
        <f t="shared" ca="1" si="30760"/>
        <v>4.0058615597546171E-2</v>
      </c>
      <c r="BW5846" s="1">
        <f t="shared" ca="1" si="30761"/>
        <v>6.5292786849949269E-2</v>
      </c>
      <c r="BX5846" s="1">
        <f t="shared" ca="1" si="30762"/>
        <v>5.3372721528573773E-2</v>
      </c>
      <c r="BY5846" s="1">
        <f t="shared" ca="1" si="30763"/>
        <v>5.5906112611714291E-2</v>
      </c>
      <c r="BZ5846" s="1">
        <f t="shared" ca="1" si="30764"/>
        <v>0.95922462273533271</v>
      </c>
      <c r="CA5846" s="1">
        <f t="shared" ca="1" si="30765"/>
        <v>0.82799735887644399</v>
      </c>
      <c r="CB5846" s="1">
        <f t="shared" ca="1" si="30766"/>
        <v>0.23714300153605961</v>
      </c>
      <c r="CC5846" s="1">
        <f t="shared" ca="1" si="30767"/>
        <v>0.23714300153605961</v>
      </c>
      <c r="CD5846" s="25"/>
      <c r="CE5846" s="7">
        <v>2</v>
      </c>
      <c r="CF5846" s="1">
        <f t="shared" ca="1" si="30768"/>
        <v>0.79072669683309971</v>
      </c>
      <c r="CG5846" s="1">
        <f t="shared" ca="1" si="30769"/>
        <v>0.95362350937272655</v>
      </c>
      <c r="CH5846" s="1">
        <f t="shared" ca="1" si="30770"/>
        <v>0.95681844578674824</v>
      </c>
      <c r="CI5846" s="1">
        <f t="shared" ca="1" si="30771"/>
        <v>0.99973267764334384</v>
      </c>
      <c r="CJ5846" s="1">
        <f t="shared" ca="1" si="30772"/>
        <v>0.99999492453287697</v>
      </c>
      <c r="CK5846" s="1">
        <f t="shared" ca="1" si="30773"/>
        <v>0.99998139167155475</v>
      </c>
      <c r="CL5846" s="1">
        <f t="shared" ca="1" si="30774"/>
        <v>0.99995339537796335</v>
      </c>
      <c r="CM5846" s="1">
        <f t="shared" ca="1" si="30775"/>
        <v>0.99995213331357946</v>
      </c>
      <c r="CN5846" s="1">
        <f t="shared" ca="1" si="30776"/>
        <v>0.99557475127302142</v>
      </c>
      <c r="CO5846" s="1">
        <f t="shared" ca="1" si="30777"/>
        <v>0.42673007297672289</v>
      </c>
      <c r="CP5846" s="1">
        <f t="shared" ca="1" si="30778"/>
        <v>0.42673007297672289</v>
      </c>
      <c r="CQ5846" s="25"/>
      <c r="CR5846" s="25"/>
      <c r="CS5846" s="25"/>
      <c r="CT5846" s="25"/>
      <c r="CU5846" s="25"/>
      <c r="CV5846" s="25"/>
      <c r="CW5846" s="25"/>
      <c r="CX5846" s="25"/>
      <c r="CY5846" s="25"/>
      <c r="CZ5846" s="25"/>
      <c r="DA5846" s="25"/>
      <c r="DB5846" s="25"/>
      <c r="DC5846" s="25"/>
      <c r="DD5846" s="25"/>
      <c r="DE5846" s="40"/>
      <c r="DF5846" s="50"/>
      <c r="DG5846" s="7">
        <v>2</v>
      </c>
      <c r="DH5846" s="1">
        <f t="shared" ca="1" si="30779"/>
        <v>0.99999996781957912</v>
      </c>
      <c r="DI5846" s="1">
        <f t="shared" ca="1" si="30780"/>
        <v>0.99999993563171186</v>
      </c>
      <c r="DJ5846" s="1">
        <f t="shared" ca="1" si="30781"/>
        <v>0.99999999994744426</v>
      </c>
      <c r="DK5846" s="1">
        <f t="shared" ca="1" si="30782"/>
        <v>0.99999294020301355</v>
      </c>
      <c r="DL5846" s="1">
        <f t="shared" ca="1" si="30783"/>
        <v>0.8339950638816146</v>
      </c>
      <c r="DM5846" s="1">
        <f t="shared" ca="1" si="30784"/>
        <v>0.26345848333842242</v>
      </c>
      <c r="DN5846" s="14"/>
      <c r="DO5846" s="50"/>
      <c r="DP5846" s="7">
        <v>2</v>
      </c>
      <c r="DQ5846" s="1">
        <f t="shared" ca="1" si="30785"/>
        <v>0.99717776479326803</v>
      </c>
      <c r="DR5846" s="1">
        <f t="shared" ca="1" si="30786"/>
        <v>0.99999988970131448</v>
      </c>
      <c r="DS5846" s="1">
        <f t="shared" ca="1" si="30787"/>
        <v>0.99999981719631548</v>
      </c>
      <c r="DT5846" s="1">
        <f t="shared" ca="1" si="30788"/>
        <v>0.99999862485737767</v>
      </c>
      <c r="DU5846" s="1">
        <f t="shared" ca="1" si="30789"/>
        <v>0.99978698201829619</v>
      </c>
      <c r="DV5846" s="1">
        <f t="shared" ca="1" si="30790"/>
        <v>0.92116899181954737</v>
      </c>
      <c r="DW5846" s="14"/>
      <c r="DX5846" s="14"/>
      <c r="DY5846" s="14"/>
      <c r="DZ5846" s="14"/>
      <c r="EA5846" s="14"/>
      <c r="EB5846" s="14"/>
      <c r="EC5846" s="14"/>
      <c r="ED5846" s="14"/>
      <c r="EE5846" s="14"/>
      <c r="EF5846" s="19"/>
      <c r="EG5846" s="23"/>
      <c r="EH5846" s="50"/>
      <c r="EI5846" s="7">
        <v>4</v>
      </c>
      <c r="EJ5846" s="1">
        <f t="shared" ca="1" si="30751"/>
        <v>9.1806009026691133E-5</v>
      </c>
      <c r="EK5846" s="1">
        <f t="shared" ca="1" si="30752"/>
        <v>3.0800444515258474E-5</v>
      </c>
      <c r="EL5846" s="1">
        <f t="shared" ca="1" si="30753"/>
        <v>8.1095112396326421E-4</v>
      </c>
      <c r="EM5846" s="1">
        <f t="shared" ca="1" si="30754"/>
        <v>3.6414373236424156E-5</v>
      </c>
      <c r="EN5846" s="25"/>
      <c r="EO5846" s="25"/>
      <c r="EP5846" s="25"/>
      <c r="EQ5846" s="25"/>
      <c r="ER5846" s="25"/>
      <c r="ES5846" s="25"/>
      <c r="ET5846" s="23"/>
      <c r="EU5846" s="14"/>
      <c r="EV5846" s="14"/>
      <c r="EW5846" s="14"/>
      <c r="EX5846" s="14"/>
      <c r="EY5846" s="14"/>
      <c r="EZ5846" s="14"/>
      <c r="FA5846" s="14"/>
      <c r="FB5846" s="14"/>
      <c r="FC5846" s="19"/>
    </row>
    <row r="5847" spans="1:159" x14ac:dyDescent="0.2">
      <c r="A5847" s="55"/>
      <c r="B5847" s="18">
        <v>17</v>
      </c>
      <c r="C5847" s="1">
        <f>学習データ!C5813*$B$37</f>
        <v>0</v>
      </c>
      <c r="D5847" s="1">
        <f>学習データ!D5813*$B$37</f>
        <v>0</v>
      </c>
      <c r="E5847" s="1">
        <f>学習データ!E5813*$B$37</f>
        <v>0</v>
      </c>
      <c r="F5847" s="1">
        <f>学習データ!F5813*$B$37</f>
        <v>0</v>
      </c>
      <c r="G5847" s="1">
        <f>学習データ!G5813*$B$37</f>
        <v>0</v>
      </c>
      <c r="H5847" s="1">
        <f>学習データ!H5813*$B$37</f>
        <v>0</v>
      </c>
      <c r="I5847" s="1">
        <f>学習データ!I5813*$B$37</f>
        <v>106</v>
      </c>
      <c r="J5847" s="1">
        <f>学習データ!J5813*$B$37</f>
        <v>52</v>
      </c>
      <c r="K5847" s="1">
        <f>学習データ!K5813*$B$37</f>
        <v>46</v>
      </c>
      <c r="L5847" s="1">
        <f>学習データ!L5813*$B$37</f>
        <v>97</v>
      </c>
      <c r="M5847" s="1">
        <f>学習データ!M5813*$B$37</f>
        <v>176</v>
      </c>
      <c r="N5847" s="1">
        <f>学習データ!N5813*$B$37</f>
        <v>176</v>
      </c>
      <c r="O5847" s="1">
        <f>学習データ!O5813*$B$37</f>
        <v>122</v>
      </c>
      <c r="P5847" s="1">
        <f>学習データ!P5813*$B$37</f>
        <v>0</v>
      </c>
      <c r="Q5847" s="1">
        <f>学習データ!Q5813*$B$37</f>
        <v>0</v>
      </c>
      <c r="R5847" s="1">
        <f>学習データ!R5813*$B$37</f>
        <v>0</v>
      </c>
      <c r="S5847" s="1">
        <f>学習データ!S5813*$B$37</f>
        <v>0</v>
      </c>
      <c r="T5847" s="1">
        <f>学習データ!T5813*$B$37</f>
        <v>0</v>
      </c>
      <c r="U5847" s="1">
        <f>学習データ!U5813*$B$37</f>
        <v>0</v>
      </c>
      <c r="V5847" s="1">
        <f>学習データ!V5813*$B$37</f>
        <v>0</v>
      </c>
      <c r="W5847" s="1">
        <f>学習データ!W5813*$B$37</f>
        <v>0</v>
      </c>
      <c r="X5847" s="1">
        <f>学習データ!X5813*$B$37</f>
        <v>6</v>
      </c>
      <c r="Y5847" s="1">
        <f>学習データ!Y5813*$B$37</f>
        <v>177</v>
      </c>
      <c r="Z5847" s="1">
        <f>学習データ!Z5813*$B$37</f>
        <v>253</v>
      </c>
      <c r="AA5847" s="1">
        <f>学習データ!AA5813*$B$37</f>
        <v>253</v>
      </c>
      <c r="AB5847" s="1">
        <f>学習データ!AB5813*$B$37</f>
        <v>0</v>
      </c>
      <c r="AC5847" s="1">
        <f>学習データ!AC5813*$B$37</f>
        <v>0</v>
      </c>
      <c r="AD5847" s="1">
        <f>学習データ!AD5813*$B$37</f>
        <v>0</v>
      </c>
      <c r="AE5847" s="14"/>
      <c r="AF5847" s="7"/>
      <c r="AG5847" s="7" t="s">
        <v>3</v>
      </c>
      <c r="AH5847" s="29"/>
      <c r="AI5847" s="25"/>
      <c r="AJ5847" s="25"/>
      <c r="AK5847" s="25"/>
      <c r="AL5847" s="25"/>
      <c r="AM5847" s="25"/>
      <c r="AN5847" s="25"/>
      <c r="AO5847" s="25"/>
      <c r="AP5847" s="25"/>
      <c r="AQ5847" s="25"/>
      <c r="AR5847" s="25"/>
      <c r="AS5847" s="25"/>
      <c r="AT5847" s="25"/>
      <c r="AU5847" s="25"/>
      <c r="AV5847" s="25"/>
      <c r="AW5847" s="25"/>
      <c r="AX5847" s="25"/>
      <c r="AY5847" s="25"/>
      <c r="AZ5847" s="25"/>
      <c r="BA5847" s="25"/>
      <c r="BB5847" s="25"/>
      <c r="BC5847" s="25"/>
      <c r="BD5847" s="25"/>
      <c r="BE5847" s="25"/>
      <c r="BF5847" s="25"/>
      <c r="BG5847" s="25"/>
      <c r="BH5847" s="25"/>
      <c r="BI5847" s="25"/>
      <c r="BJ5847" s="25"/>
      <c r="BK5847" s="25"/>
      <c r="BL5847" s="25"/>
      <c r="BM5847" s="25"/>
      <c r="BN5847" s="25"/>
      <c r="BO5847" s="25"/>
      <c r="BP5847" s="25"/>
      <c r="BQ5847" s="23"/>
      <c r="BR5847" s="7">
        <v>3</v>
      </c>
      <c r="BS5847" s="1">
        <f t="shared" ca="1" si="30757"/>
        <v>0.9999535961966749</v>
      </c>
      <c r="BT5847" s="1">
        <f t="shared" ca="1" si="30758"/>
        <v>0.99999975627922144</v>
      </c>
      <c r="BU5847" s="1">
        <f t="shared" ca="1" si="30759"/>
        <v>0.99999596775420463</v>
      </c>
      <c r="BV5847" s="1">
        <f t="shared" ca="1" si="30760"/>
        <v>0.99999993563171186</v>
      </c>
      <c r="BW5847" s="1">
        <f t="shared" ca="1" si="30761"/>
        <v>0.99999973220712279</v>
      </c>
      <c r="BX5847" s="1">
        <f t="shared" ca="1" si="30762"/>
        <v>0.99999998471015017</v>
      </c>
      <c r="BY5847" s="1">
        <f t="shared" ca="1" si="30763"/>
        <v>0.99937000066630111</v>
      </c>
      <c r="BZ5847" s="1">
        <f t="shared" ca="1" si="30764"/>
        <v>0.15545873842880034</v>
      </c>
      <c r="CA5847" s="1">
        <f t="shared" ca="1" si="30765"/>
        <v>0.8339950638816146</v>
      </c>
      <c r="CB5847" s="1">
        <f t="shared" ca="1" si="30766"/>
        <v>0.20844375052588732</v>
      </c>
      <c r="CC5847" s="1">
        <f t="shared" ca="1" si="30767"/>
        <v>0.23714300153605961</v>
      </c>
      <c r="CD5847" s="25"/>
      <c r="CE5847" s="7">
        <v>3</v>
      </c>
      <c r="CF5847" s="1">
        <f t="shared" ca="1" si="30768"/>
        <v>0.96550248840180419</v>
      </c>
      <c r="CG5847" s="1">
        <f t="shared" ca="1" si="30769"/>
        <v>0.99641244786411309</v>
      </c>
      <c r="CH5847" s="1">
        <f t="shared" ca="1" si="30770"/>
        <v>0.99997635922361428</v>
      </c>
      <c r="CI5847" s="1">
        <f t="shared" ca="1" si="30771"/>
        <v>0.99999988970131448</v>
      </c>
      <c r="CJ5847" s="1">
        <f t="shared" ca="1" si="30772"/>
        <v>0.99999981719631548</v>
      </c>
      <c r="CK5847" s="1">
        <f t="shared" ca="1" si="30773"/>
        <v>0.9999994863364009</v>
      </c>
      <c r="CL5847" s="1">
        <f t="shared" ca="1" si="30774"/>
        <v>0.99995614666760657</v>
      </c>
      <c r="CM5847" s="1">
        <f t="shared" ca="1" si="30775"/>
        <v>0.99999396335902668</v>
      </c>
      <c r="CN5847" s="1">
        <f t="shared" ca="1" si="30776"/>
        <v>0.999709218875524</v>
      </c>
      <c r="CO5847" s="1">
        <f t="shared" ca="1" si="30777"/>
        <v>0.44646898556768094</v>
      </c>
      <c r="CP5847" s="1">
        <f t="shared" ca="1" si="30778"/>
        <v>0.42673007297672289</v>
      </c>
      <c r="CQ5847" s="25"/>
      <c r="CR5847" s="25"/>
      <c r="CS5847" s="25"/>
      <c r="CT5847" s="25"/>
      <c r="CU5847" s="25"/>
      <c r="CV5847" s="25"/>
      <c r="CW5847" s="25"/>
      <c r="CX5847" s="25"/>
      <c r="CY5847" s="25"/>
      <c r="CZ5847" s="25"/>
      <c r="DA5847" s="25"/>
      <c r="DB5847" s="25"/>
      <c r="DC5847" s="25"/>
      <c r="DD5847" s="25"/>
      <c r="DE5847" s="40"/>
      <c r="DF5847" s="50"/>
      <c r="DG5847" s="7">
        <v>3</v>
      </c>
      <c r="DH5847" s="1">
        <f t="shared" ca="1" si="30779"/>
        <v>0.99580976915811881</v>
      </c>
      <c r="DI5847" s="1">
        <f t="shared" ca="1" si="30780"/>
        <v>0.99999996126526125</v>
      </c>
      <c r="DJ5847" s="1">
        <f t="shared" ca="1" si="30781"/>
        <v>0.99999995946468345</v>
      </c>
      <c r="DK5847" s="1">
        <f t="shared" ca="1" si="30782"/>
        <v>0.99999995358758464</v>
      </c>
      <c r="DL5847" s="1">
        <f t="shared" ca="1" si="30783"/>
        <v>0.93388265471769505</v>
      </c>
      <c r="DM5847" s="1">
        <f t="shared" ca="1" si="30784"/>
        <v>0.93374732675900896</v>
      </c>
      <c r="DN5847" s="14"/>
      <c r="DO5847" s="50"/>
      <c r="DP5847" s="7">
        <v>3</v>
      </c>
      <c r="DQ5847" s="1">
        <f t="shared" ca="1" si="30785"/>
        <v>0.96625149411798728</v>
      </c>
      <c r="DR5847" s="1">
        <f t="shared" ca="1" si="30786"/>
        <v>0.99986726677943905</v>
      </c>
      <c r="DS5847" s="1">
        <f t="shared" ca="1" si="30787"/>
        <v>0.9999983883835023</v>
      </c>
      <c r="DT5847" s="1">
        <f t="shared" ca="1" si="30788"/>
        <v>0.99998572432277189</v>
      </c>
      <c r="DU5847" s="1">
        <f t="shared" ca="1" si="30789"/>
        <v>0.99947753361556602</v>
      </c>
      <c r="DV5847" s="1">
        <f t="shared" ca="1" si="30790"/>
        <v>0.99969797078921674</v>
      </c>
      <c r="DW5847" s="14"/>
      <c r="DX5847" s="14"/>
      <c r="DY5847" s="14"/>
      <c r="DZ5847" s="14"/>
      <c r="EA5847" s="14"/>
      <c r="EB5847" s="14"/>
      <c r="EC5847" s="14"/>
      <c r="ED5847" s="14"/>
      <c r="EE5847" s="14"/>
      <c r="EF5847" s="19"/>
      <c r="EG5847" s="23"/>
      <c r="EH5847" s="14"/>
      <c r="EI5847" s="14"/>
      <c r="EJ5847" s="14"/>
      <c r="EK5847" s="14"/>
      <c r="EL5847" s="14"/>
      <c r="EM5847" s="14"/>
      <c r="EN5847" s="25"/>
      <c r="EO5847" s="25"/>
      <c r="EP5847" s="25"/>
      <c r="EQ5847" s="25"/>
      <c r="ER5847" s="25"/>
      <c r="ES5847" s="25"/>
      <c r="ET5847" s="23"/>
      <c r="EU5847" s="14"/>
      <c r="EV5847" s="14"/>
      <c r="EW5847" s="14"/>
      <c r="EX5847" s="14"/>
      <c r="EY5847" s="14"/>
      <c r="EZ5847" s="14"/>
      <c r="FA5847" s="14"/>
      <c r="FB5847" s="14"/>
      <c r="FC5847" s="19"/>
    </row>
    <row r="5848" spans="1:159" x14ac:dyDescent="0.2">
      <c r="A5848" s="55"/>
      <c r="B5848" s="18">
        <v>18</v>
      </c>
      <c r="C5848" s="1">
        <f>学習データ!C5814*$B$37</f>
        <v>0</v>
      </c>
      <c r="D5848" s="1">
        <f>学習データ!D5814*$B$37</f>
        <v>0</v>
      </c>
      <c r="E5848" s="1">
        <f>学習データ!E5814*$B$37</f>
        <v>0</v>
      </c>
      <c r="F5848" s="1">
        <f>学習データ!F5814*$B$37</f>
        <v>0</v>
      </c>
      <c r="G5848" s="1">
        <f>学習データ!G5814*$B$37</f>
        <v>0</v>
      </c>
      <c r="H5848" s="1">
        <f>学習データ!H5814*$B$37</f>
        <v>170</v>
      </c>
      <c r="I5848" s="1">
        <f>学習データ!I5814*$B$37</f>
        <v>251</v>
      </c>
      <c r="J5848" s="1">
        <f>学習データ!J5814*$B$37</f>
        <v>253</v>
      </c>
      <c r="K5848" s="1">
        <f>学習データ!K5814*$B$37</f>
        <v>253</v>
      </c>
      <c r="L5848" s="1">
        <f>学習データ!L5814*$B$37</f>
        <v>253</v>
      </c>
      <c r="M5848" s="1">
        <f>学習データ!M5814*$B$37</f>
        <v>253</v>
      </c>
      <c r="N5848" s="1">
        <f>学習データ!N5814*$B$37</f>
        <v>253</v>
      </c>
      <c r="O5848" s="1">
        <f>学習データ!O5814*$B$37</f>
        <v>215</v>
      </c>
      <c r="P5848" s="1">
        <f>学習データ!P5814*$B$37</f>
        <v>130</v>
      </c>
      <c r="Q5848" s="1">
        <f>学習データ!Q5814*$B$37</f>
        <v>30</v>
      </c>
      <c r="R5848" s="1">
        <f>学習データ!R5814*$B$37</f>
        <v>0</v>
      </c>
      <c r="S5848" s="1">
        <f>学習データ!S5814*$B$37</f>
        <v>0</v>
      </c>
      <c r="T5848" s="1">
        <f>学習データ!T5814*$B$37</f>
        <v>0</v>
      </c>
      <c r="U5848" s="1">
        <f>学習データ!U5814*$B$37</f>
        <v>0</v>
      </c>
      <c r="V5848" s="1">
        <f>学習データ!V5814*$B$37</f>
        <v>0</v>
      </c>
      <c r="W5848" s="1">
        <f>学習データ!W5814*$B$37</f>
        <v>0</v>
      </c>
      <c r="X5848" s="1">
        <f>学習データ!X5814*$B$37</f>
        <v>0</v>
      </c>
      <c r="Y5848" s="1">
        <f>学習データ!Y5814*$B$37</f>
        <v>143</v>
      </c>
      <c r="Z5848" s="1">
        <f>学習データ!Z5814*$B$37</f>
        <v>253</v>
      </c>
      <c r="AA5848" s="1">
        <f>学習データ!AA5814*$B$37</f>
        <v>253</v>
      </c>
      <c r="AB5848" s="1">
        <f>学習データ!AB5814*$B$37</f>
        <v>0</v>
      </c>
      <c r="AC5848" s="1">
        <f>学習データ!AC5814*$B$37</f>
        <v>0</v>
      </c>
      <c r="AD5848" s="1">
        <f>学習データ!AD5814*$B$37</f>
        <v>0</v>
      </c>
      <c r="AE5848" s="14"/>
      <c r="AF5848" s="7">
        <v>0</v>
      </c>
      <c r="AG5848" s="1">
        <f>IF(学習データ!AG5797=0,1,0)</f>
        <v>0</v>
      </c>
      <c r="AH5848" s="29"/>
      <c r="AI5848" s="25"/>
      <c r="AJ5848" s="25"/>
      <c r="AK5848" s="25"/>
      <c r="AL5848" s="25"/>
      <c r="AM5848" s="25"/>
      <c r="AN5848" s="25"/>
      <c r="AO5848" s="25"/>
      <c r="AP5848" s="25"/>
      <c r="AQ5848" s="25"/>
      <c r="AR5848" s="25"/>
      <c r="AS5848" s="25"/>
      <c r="AT5848" s="25"/>
      <c r="AU5848" s="25"/>
      <c r="AV5848" s="25"/>
      <c r="AW5848" s="25"/>
      <c r="AX5848" s="25"/>
      <c r="AY5848" s="25"/>
      <c r="AZ5848" s="25"/>
      <c r="BA5848" s="25"/>
      <c r="BB5848" s="25"/>
      <c r="BC5848" s="25"/>
      <c r="BD5848" s="25"/>
      <c r="BE5848" s="25"/>
      <c r="BF5848" s="25"/>
      <c r="BG5848" s="25"/>
      <c r="BH5848" s="25"/>
      <c r="BI5848" s="25"/>
      <c r="BJ5848" s="25"/>
      <c r="BK5848" s="25"/>
      <c r="BL5848" s="25"/>
      <c r="BM5848" s="25"/>
      <c r="BN5848" s="25"/>
      <c r="BO5848" s="25"/>
      <c r="BP5848" s="25"/>
      <c r="BQ5848" s="23"/>
      <c r="BR5848" s="7">
        <v>4</v>
      </c>
      <c r="BS5848" s="1">
        <f t="shared" ca="1" si="30757"/>
        <v>0.9999717878718648</v>
      </c>
      <c r="BT5848" s="1">
        <f t="shared" ca="1" si="30758"/>
        <v>0.99999996781957912</v>
      </c>
      <c r="BU5848" s="1">
        <f t="shared" ca="1" si="30759"/>
        <v>0.99989852582541605</v>
      </c>
      <c r="BV5848" s="1">
        <f t="shared" ca="1" si="30760"/>
        <v>0.76550986040665614</v>
      </c>
      <c r="BW5848" s="1">
        <f t="shared" ca="1" si="30761"/>
        <v>0.99999997373574567</v>
      </c>
      <c r="BX5848" s="1">
        <f t="shared" ca="1" si="30762"/>
        <v>0.99999999994744426</v>
      </c>
      <c r="BY5848" s="1">
        <f t="shared" ca="1" si="30763"/>
        <v>0.99999294020301355</v>
      </c>
      <c r="BZ5848" s="1">
        <f t="shared" ca="1" si="30764"/>
        <v>0.7893634450290069</v>
      </c>
      <c r="CA5848" s="1">
        <f t="shared" ca="1" si="30765"/>
        <v>3.8738807250447663E-2</v>
      </c>
      <c r="CB5848" s="1">
        <f t="shared" ca="1" si="30766"/>
        <v>0.1006023044469455</v>
      </c>
      <c r="CC5848" s="1">
        <f t="shared" ca="1" si="30767"/>
        <v>0.26345848333842242</v>
      </c>
      <c r="CD5848" s="25"/>
      <c r="CE5848" s="7">
        <v>4</v>
      </c>
      <c r="CF5848" s="1">
        <f t="shared" ca="1" si="30768"/>
        <v>0.97494811063665254</v>
      </c>
      <c r="CG5848" s="1">
        <f t="shared" ca="1" si="30769"/>
        <v>0.99717776479326803</v>
      </c>
      <c r="CH5848" s="1">
        <f t="shared" ca="1" si="30770"/>
        <v>0.98480849114510716</v>
      </c>
      <c r="CI5848" s="1">
        <f t="shared" ca="1" si="30771"/>
        <v>0.99791906981902112</v>
      </c>
      <c r="CJ5848" s="1">
        <f t="shared" ca="1" si="30772"/>
        <v>0.99996782848468324</v>
      </c>
      <c r="CK5848" s="1">
        <f t="shared" ca="1" si="30773"/>
        <v>0.99999967577786431</v>
      </c>
      <c r="CL5848" s="1">
        <f t="shared" ca="1" si="30774"/>
        <v>0.99999862485737767</v>
      </c>
      <c r="CM5848" s="1">
        <f t="shared" ca="1" si="30775"/>
        <v>0.99990806728053683</v>
      </c>
      <c r="CN5848" s="1">
        <f t="shared" ca="1" si="30776"/>
        <v>0.99978698201829619</v>
      </c>
      <c r="CO5848" s="1">
        <f t="shared" ca="1" si="30777"/>
        <v>0.97419503812508812</v>
      </c>
      <c r="CP5848" s="1">
        <f t="shared" ca="1" si="30778"/>
        <v>0.92116899181954737</v>
      </c>
      <c r="CQ5848" s="25"/>
      <c r="CR5848" s="25"/>
      <c r="CS5848" s="25"/>
      <c r="CT5848" s="25"/>
      <c r="CU5848" s="25"/>
      <c r="CV5848" s="25"/>
      <c r="CW5848" s="25"/>
      <c r="CX5848" s="25"/>
      <c r="CY5848" s="25"/>
      <c r="CZ5848" s="25"/>
      <c r="DA5848" s="25"/>
      <c r="DB5848" s="25"/>
      <c r="DC5848" s="25"/>
      <c r="DD5848" s="25"/>
      <c r="DE5848" s="40"/>
      <c r="DF5848" s="50"/>
      <c r="DG5848" s="7">
        <v>4</v>
      </c>
      <c r="DH5848" s="1">
        <f t="shared" ca="1" si="30779"/>
        <v>0.90600211112274609</v>
      </c>
      <c r="DI5848" s="1">
        <f t="shared" ca="1" si="30780"/>
        <v>0.99637404682038222</v>
      </c>
      <c r="DJ5848" s="1">
        <f t="shared" ca="1" si="30781"/>
        <v>0.91180784253042846</v>
      </c>
      <c r="DK5848" s="1">
        <f t="shared" ca="1" si="30782"/>
        <v>0.99999995905802608</v>
      </c>
      <c r="DL5848" s="1">
        <f t="shared" ca="1" si="30783"/>
        <v>0.99999995721809598</v>
      </c>
      <c r="DM5848" s="1">
        <f t="shared" ca="1" si="30784"/>
        <v>0.93160384056923418</v>
      </c>
      <c r="DN5848" s="14"/>
      <c r="DO5848" s="50"/>
      <c r="DP5848" s="7">
        <v>4</v>
      </c>
      <c r="DQ5848" s="1">
        <f t="shared" ca="1" si="30785"/>
        <v>0.98137396845624203</v>
      </c>
      <c r="DR5848" s="1">
        <f t="shared" ca="1" si="30786"/>
        <v>0.99997638681984868</v>
      </c>
      <c r="DS5848" s="1">
        <f t="shared" ca="1" si="30787"/>
        <v>0.99944653834465558</v>
      </c>
      <c r="DT5848" s="1">
        <f t="shared" ca="1" si="30788"/>
        <v>0.98357019568658688</v>
      </c>
      <c r="DU5848" s="1">
        <f t="shared" ca="1" si="30789"/>
        <v>0.99967028327824314</v>
      </c>
      <c r="DV5848" s="1">
        <f t="shared" ca="1" si="30790"/>
        <v>0.99978544870521846</v>
      </c>
      <c r="DW5848" s="14"/>
      <c r="DX5848" s="14"/>
      <c r="DY5848" s="14"/>
      <c r="DZ5848" s="14"/>
      <c r="EA5848" s="14"/>
      <c r="EB5848" s="14"/>
      <c r="EC5848" s="14"/>
      <c r="ED5848" s="14"/>
      <c r="EE5848" s="14"/>
      <c r="EF5848" s="19"/>
      <c r="EG5848" s="23"/>
      <c r="EH5848" s="50">
        <v>4</v>
      </c>
      <c r="EI5848" s="7">
        <v>0</v>
      </c>
      <c r="EJ5848" s="7">
        <v>1</v>
      </c>
      <c r="EK5848" s="7">
        <v>2</v>
      </c>
      <c r="EL5848" s="7">
        <v>3</v>
      </c>
      <c r="EM5848" s="7">
        <v>4</v>
      </c>
      <c r="EN5848" s="25"/>
      <c r="EO5848" s="25"/>
      <c r="EP5848" s="25"/>
      <c r="EQ5848" s="25"/>
      <c r="ER5848" s="25"/>
      <c r="ES5848" s="25"/>
      <c r="ET5848" s="23"/>
      <c r="EU5848" s="14"/>
      <c r="EV5848" s="14"/>
      <c r="EW5848" s="14"/>
      <c r="EX5848" s="14"/>
      <c r="EY5848" s="14"/>
      <c r="EZ5848" s="14"/>
      <c r="FA5848" s="14"/>
      <c r="FB5848" s="14"/>
      <c r="FC5848" s="19"/>
    </row>
    <row r="5849" spans="1:159" x14ac:dyDescent="0.2">
      <c r="A5849" s="55"/>
      <c r="B5849" s="18">
        <v>19</v>
      </c>
      <c r="C5849" s="1">
        <f>学習データ!C5815*$B$37</f>
        <v>0</v>
      </c>
      <c r="D5849" s="1">
        <f>学習データ!D5815*$B$37</f>
        <v>0</v>
      </c>
      <c r="E5849" s="1">
        <f>学習データ!E5815*$B$37</f>
        <v>0</v>
      </c>
      <c r="F5849" s="1">
        <f>学習データ!F5815*$B$37</f>
        <v>0</v>
      </c>
      <c r="G5849" s="1">
        <f>学習データ!G5815*$B$37</f>
        <v>0</v>
      </c>
      <c r="H5849" s="1">
        <f>学習データ!H5815*$B$37</f>
        <v>254</v>
      </c>
      <c r="I5849" s="1">
        <f>学習データ!I5815*$B$37</f>
        <v>253</v>
      </c>
      <c r="J5849" s="1">
        <f>学習データ!J5815*$B$37</f>
        <v>253</v>
      </c>
      <c r="K5849" s="1">
        <f>学習データ!K5815*$B$37</f>
        <v>103</v>
      </c>
      <c r="L5849" s="1">
        <f>学習データ!L5815*$B$37</f>
        <v>91</v>
      </c>
      <c r="M5849" s="1">
        <f>学習データ!M5815*$B$37</f>
        <v>91</v>
      </c>
      <c r="N5849" s="1">
        <f>学習データ!N5815*$B$37</f>
        <v>91</v>
      </c>
      <c r="O5849" s="1">
        <f>学習データ!O5815*$B$37</f>
        <v>63</v>
      </c>
      <c r="P5849" s="1">
        <f>学習データ!P5815*$B$37</f>
        <v>0</v>
      </c>
      <c r="Q5849" s="1">
        <f>学習データ!Q5815*$B$37</f>
        <v>0</v>
      </c>
      <c r="R5849" s="1">
        <f>学習データ!R5815*$B$37</f>
        <v>0</v>
      </c>
      <c r="S5849" s="1">
        <f>学習データ!S5815*$B$37</f>
        <v>0</v>
      </c>
      <c r="T5849" s="1">
        <f>学習データ!T5815*$B$37</f>
        <v>0</v>
      </c>
      <c r="U5849" s="1">
        <f>学習データ!U5815*$B$37</f>
        <v>0</v>
      </c>
      <c r="V5849" s="1">
        <f>学習データ!V5815*$B$37</f>
        <v>0</v>
      </c>
      <c r="W5849" s="1">
        <f>学習データ!W5815*$B$37</f>
        <v>0</v>
      </c>
      <c r="X5849" s="1">
        <f>学習データ!X5815*$B$37</f>
        <v>3</v>
      </c>
      <c r="Y5849" s="1">
        <f>学習データ!Y5815*$B$37</f>
        <v>158</v>
      </c>
      <c r="Z5849" s="1">
        <f>学習データ!Z5815*$B$37</f>
        <v>253</v>
      </c>
      <c r="AA5849" s="1">
        <f>学習データ!AA5815*$B$37</f>
        <v>253</v>
      </c>
      <c r="AB5849" s="1">
        <f>学習データ!AB5815*$B$37</f>
        <v>0</v>
      </c>
      <c r="AC5849" s="1">
        <f>学習データ!AC5815*$B$37</f>
        <v>0</v>
      </c>
      <c r="AD5849" s="1">
        <f>学習データ!AD5815*$B$37</f>
        <v>0</v>
      </c>
      <c r="AE5849" s="14"/>
      <c r="AF5849" s="7">
        <v>1</v>
      </c>
      <c r="AG5849" s="1">
        <f>IF(学習データ!AG5797=1,1,0)</f>
        <v>0</v>
      </c>
      <c r="AH5849" s="29"/>
      <c r="AI5849" s="25"/>
      <c r="AJ5849" s="25"/>
      <c r="AK5849" s="25"/>
      <c r="AL5849" s="25"/>
      <c r="AM5849" s="25"/>
      <c r="AN5849" s="25"/>
      <c r="AO5849" s="25"/>
      <c r="AP5849" s="25"/>
      <c r="AQ5849" s="25"/>
      <c r="AR5849" s="25"/>
      <c r="AS5849" s="25"/>
      <c r="AT5849" s="25"/>
      <c r="AU5849" s="25"/>
      <c r="AV5849" s="25"/>
      <c r="AW5849" s="25"/>
      <c r="AX5849" s="25"/>
      <c r="AY5849" s="25"/>
      <c r="AZ5849" s="25"/>
      <c r="BA5849" s="25"/>
      <c r="BB5849" s="25"/>
      <c r="BC5849" s="25"/>
      <c r="BD5849" s="25"/>
      <c r="BE5849" s="25"/>
      <c r="BF5849" s="25"/>
      <c r="BG5849" s="25"/>
      <c r="BH5849" s="25"/>
      <c r="BI5849" s="25"/>
      <c r="BJ5849" s="25"/>
      <c r="BK5849" s="25"/>
      <c r="BL5849" s="25"/>
      <c r="BM5849" s="25"/>
      <c r="BN5849" s="25"/>
      <c r="BO5849" s="25"/>
      <c r="BP5849" s="25"/>
      <c r="BQ5849" s="23"/>
      <c r="BR5849" s="7">
        <v>5</v>
      </c>
      <c r="BS5849" s="1">
        <f t="shared" ca="1" si="30757"/>
        <v>0.23714300153605961</v>
      </c>
      <c r="BT5849" s="1">
        <f t="shared" ca="1" si="30758"/>
        <v>0.23870579900032834</v>
      </c>
      <c r="BU5849" s="1">
        <f t="shared" ca="1" si="30759"/>
        <v>0.99990528182627403</v>
      </c>
      <c r="BV5849" s="1">
        <f t="shared" ca="1" si="30760"/>
        <v>0.99999996126526125</v>
      </c>
      <c r="BW5849" s="1">
        <f t="shared" ca="1" si="30761"/>
        <v>0.9999999389278269</v>
      </c>
      <c r="BX5849" s="1">
        <f t="shared" ca="1" si="30762"/>
        <v>0.99999992021914685</v>
      </c>
      <c r="BY5849" s="1">
        <f t="shared" ca="1" si="30763"/>
        <v>0.99290075422688862</v>
      </c>
      <c r="BZ5849" s="1">
        <f t="shared" ca="1" si="30764"/>
        <v>0.86326324831165102</v>
      </c>
      <c r="CA5849" s="1">
        <f t="shared" ca="1" si="30765"/>
        <v>0.93388265471769505</v>
      </c>
      <c r="CB5849" s="1">
        <f t="shared" ca="1" si="30766"/>
        <v>0.60733461020422286</v>
      </c>
      <c r="CC5849" s="1">
        <f t="shared" ca="1" si="30767"/>
        <v>0.93374732675900896</v>
      </c>
      <c r="CD5849" s="25"/>
      <c r="CE5849" s="7">
        <v>5</v>
      </c>
      <c r="CF5849" s="1">
        <f t="shared" ca="1" si="30768"/>
        <v>0.42673007297672289</v>
      </c>
      <c r="CG5849" s="1">
        <f t="shared" ca="1" si="30769"/>
        <v>0.38868319931799378</v>
      </c>
      <c r="CH5849" s="1">
        <f t="shared" ca="1" si="30770"/>
        <v>0.99459944684900004</v>
      </c>
      <c r="CI5849" s="1">
        <f t="shared" ca="1" si="30771"/>
        <v>0.99885786951871269</v>
      </c>
      <c r="CJ5849" s="1">
        <f t="shared" ca="1" si="30772"/>
        <v>0.99999835370303169</v>
      </c>
      <c r="CK5849" s="1">
        <f t="shared" ca="1" si="30773"/>
        <v>0.9999983883835023</v>
      </c>
      <c r="CL5849" s="1">
        <f t="shared" ca="1" si="30774"/>
        <v>0.99998572432277189</v>
      </c>
      <c r="CM5849" s="1">
        <f t="shared" ca="1" si="30775"/>
        <v>0.99998239543039746</v>
      </c>
      <c r="CN5849" s="1">
        <f t="shared" ca="1" si="30776"/>
        <v>0.99947753361556602</v>
      </c>
      <c r="CO5849" s="1">
        <f t="shared" ca="1" si="30777"/>
        <v>0.99695434217477974</v>
      </c>
      <c r="CP5849" s="1">
        <f t="shared" ca="1" si="30778"/>
        <v>0.98947278649233106</v>
      </c>
      <c r="CQ5849" s="25"/>
      <c r="CR5849" s="25"/>
      <c r="CS5849" s="25"/>
      <c r="CT5849" s="25"/>
      <c r="CU5849" s="25"/>
      <c r="CV5849" s="25"/>
      <c r="CW5849" s="25"/>
      <c r="CX5849" s="25"/>
      <c r="CY5849" s="25"/>
      <c r="CZ5849" s="25"/>
      <c r="DA5849" s="25"/>
      <c r="DB5849" s="25"/>
      <c r="DC5849" s="25"/>
      <c r="DD5849" s="25"/>
      <c r="DE5849" s="40"/>
      <c r="DF5849" s="50"/>
      <c r="DG5849" s="7">
        <v>5</v>
      </c>
      <c r="DH5849" s="1">
        <f t="shared" ca="1" si="30779"/>
        <v>0.99999999903098313</v>
      </c>
      <c r="DI5849" s="1">
        <f t="shared" ca="1" si="30780"/>
        <v>0.99999999954674412</v>
      </c>
      <c r="DJ5849" s="1">
        <f t="shared" ca="1" si="30781"/>
        <v>0.87139187518596373</v>
      </c>
      <c r="DK5849" s="1">
        <f t="shared" ca="1" si="30782"/>
        <v>0.99553283371729184</v>
      </c>
      <c r="DL5849" s="1">
        <f t="shared" ca="1" si="30783"/>
        <v>0.99999999988537325</v>
      </c>
      <c r="DM5849" s="1">
        <f t="shared" ca="1" si="30784"/>
        <v>0.99993344356911218</v>
      </c>
      <c r="DN5849" s="14"/>
      <c r="DO5849" s="50"/>
      <c r="DP5849" s="7">
        <v>5</v>
      </c>
      <c r="DQ5849" s="1">
        <f t="shared" ca="1" si="30785"/>
        <v>0.99984608993423596</v>
      </c>
      <c r="DR5849" s="1">
        <f t="shared" ca="1" si="30786"/>
        <v>0.99999940390305408</v>
      </c>
      <c r="DS5849" s="1">
        <f t="shared" ca="1" si="30787"/>
        <v>0.99988763026209448</v>
      </c>
      <c r="DT5849" s="1">
        <f t="shared" ca="1" si="30788"/>
        <v>0.9999725675652078</v>
      </c>
      <c r="DU5849" s="1">
        <f t="shared" ca="1" si="30789"/>
        <v>0.99999823917243214</v>
      </c>
      <c r="DV5849" s="1">
        <f t="shared" ca="1" si="30790"/>
        <v>0.99990156272615938</v>
      </c>
      <c r="DW5849" s="14"/>
      <c r="DX5849" s="14"/>
      <c r="DY5849" s="14"/>
      <c r="DZ5849" s="14"/>
      <c r="EA5849" s="14"/>
      <c r="EB5849" s="14"/>
      <c r="EC5849" s="14"/>
      <c r="ED5849" s="14"/>
      <c r="EE5849" s="14"/>
      <c r="EF5849" s="19"/>
      <c r="EG5849" s="23"/>
      <c r="EH5849" s="50"/>
      <c r="EI5849" s="7">
        <v>1</v>
      </c>
      <c r="EJ5849" s="1">
        <f t="shared" ref="EJ5849:EJ5852" ca="1" si="30791">1/(1+EXP(-SUMPRODUCT($EI$29:$EK$31,DH5845:DJ5847)+$EL$29))</f>
        <v>6.4571857781323891E-2</v>
      </c>
      <c r="EK5849" s="1">
        <f t="shared" ref="EK5849:EK5852" ca="1" si="30792">1/(1+EXP(-SUMPRODUCT($EI$29:$EK$31,DI5845:DK5847)+$EL$29))</f>
        <v>7.1845049735008382E-2</v>
      </c>
      <c r="EL5849" s="1">
        <f t="shared" ref="EL5849:EL5852" ca="1" si="30793">1/(1+EXP(-SUMPRODUCT($EI$29:$EK$31,DJ5845:DL5847)+$EL$29))</f>
        <v>1.0160740133880656E-2</v>
      </c>
      <c r="EM5849" s="1">
        <f t="shared" ref="EM5849:EM5852" ca="1" si="30794">1/(1+EXP(-SUMPRODUCT($EI$29:$EK$31,DK5845:DM5847)+$EL$29))</f>
        <v>4.0404413099318738E-5</v>
      </c>
      <c r="EN5849" s="25"/>
      <c r="EO5849" s="25"/>
      <c r="EP5849" s="25"/>
      <c r="EQ5849" s="25"/>
      <c r="ER5849" s="25"/>
      <c r="ES5849" s="25"/>
      <c r="ET5849" s="23"/>
      <c r="EU5849" s="14"/>
      <c r="EV5849" s="14"/>
      <c r="EW5849" s="14"/>
      <c r="EX5849" s="14"/>
      <c r="EY5849" s="14"/>
      <c r="EZ5849" s="14"/>
      <c r="FA5849" s="14"/>
      <c r="FB5849" s="14"/>
      <c r="FC5849" s="19"/>
    </row>
    <row r="5850" spans="1:159" x14ac:dyDescent="0.2">
      <c r="A5850" s="55"/>
      <c r="B5850" s="18">
        <v>20</v>
      </c>
      <c r="C5850" s="1">
        <f>学習データ!C5816*$B$37</f>
        <v>0</v>
      </c>
      <c r="D5850" s="1">
        <f>学習データ!D5816*$B$37</f>
        <v>0</v>
      </c>
      <c r="E5850" s="1">
        <f>学習データ!E5816*$B$37</f>
        <v>0</v>
      </c>
      <c r="F5850" s="1">
        <f>学習データ!F5816*$B$37</f>
        <v>0</v>
      </c>
      <c r="G5850" s="1">
        <f>学習データ!G5816*$B$37</f>
        <v>0</v>
      </c>
      <c r="H5850" s="1">
        <f>学習データ!H5816*$B$37</f>
        <v>255</v>
      </c>
      <c r="I5850" s="1">
        <f>学習データ!I5816*$B$37</f>
        <v>253</v>
      </c>
      <c r="J5850" s="1">
        <f>学習データ!J5816*$B$37</f>
        <v>253</v>
      </c>
      <c r="K5850" s="1">
        <f>学習データ!K5816*$B$37</f>
        <v>110</v>
      </c>
      <c r="L5850" s="1">
        <f>学習データ!L5816*$B$37</f>
        <v>27</v>
      </c>
      <c r="M5850" s="1">
        <f>学習データ!M5816*$B$37</f>
        <v>4</v>
      </c>
      <c r="N5850" s="1">
        <f>学習データ!N5816*$B$37</f>
        <v>0</v>
      </c>
      <c r="O5850" s="1">
        <f>学習データ!O5816*$B$37</f>
        <v>0</v>
      </c>
      <c r="P5850" s="1">
        <f>学習データ!P5816*$B$37</f>
        <v>0</v>
      </c>
      <c r="Q5850" s="1">
        <f>学習データ!Q5816*$B$37</f>
        <v>0</v>
      </c>
      <c r="R5850" s="1">
        <f>学習データ!R5816*$B$37</f>
        <v>0</v>
      </c>
      <c r="S5850" s="1">
        <f>学習データ!S5816*$B$37</f>
        <v>0</v>
      </c>
      <c r="T5850" s="1">
        <f>学習データ!T5816*$B$37</f>
        <v>0</v>
      </c>
      <c r="U5850" s="1">
        <f>学習データ!U5816*$B$37</f>
        <v>0</v>
      </c>
      <c r="V5850" s="1">
        <f>学習データ!V5816*$B$37</f>
        <v>0</v>
      </c>
      <c r="W5850" s="1">
        <f>学習データ!W5816*$B$37</f>
        <v>17</v>
      </c>
      <c r="X5850" s="1">
        <f>学習データ!X5816*$B$37</f>
        <v>112</v>
      </c>
      <c r="Y5850" s="1">
        <f>学習データ!Y5816*$B$37</f>
        <v>253</v>
      </c>
      <c r="Z5850" s="1">
        <f>学習データ!Z5816*$B$37</f>
        <v>253</v>
      </c>
      <c r="AA5850" s="1">
        <f>学習データ!AA5816*$B$37</f>
        <v>253</v>
      </c>
      <c r="AB5850" s="1">
        <f>学習データ!AB5816*$B$37</f>
        <v>0</v>
      </c>
      <c r="AC5850" s="1">
        <f>学習データ!AC5816*$B$37</f>
        <v>0</v>
      </c>
      <c r="AD5850" s="1">
        <f>学習データ!AD5816*$B$37</f>
        <v>0</v>
      </c>
      <c r="AE5850" s="14"/>
      <c r="AF5850" s="7">
        <v>2</v>
      </c>
      <c r="AG5850" s="1">
        <f>IF(学習データ!AG5797=2,1,0)</f>
        <v>0</v>
      </c>
      <c r="AH5850" s="29"/>
      <c r="AI5850" s="25"/>
      <c r="AJ5850" s="25"/>
      <c r="AK5850" s="25"/>
      <c r="AL5850" s="25"/>
      <c r="AM5850" s="25"/>
      <c r="AN5850" s="25"/>
      <c r="AO5850" s="25"/>
      <c r="AP5850" s="25"/>
      <c r="AQ5850" s="25"/>
      <c r="AR5850" s="25"/>
      <c r="AS5850" s="25"/>
      <c r="AT5850" s="25"/>
      <c r="AU5850" s="25"/>
      <c r="AV5850" s="25"/>
      <c r="AW5850" s="25"/>
      <c r="AX5850" s="25"/>
      <c r="AY5850" s="25"/>
      <c r="AZ5850" s="25"/>
      <c r="BA5850" s="25"/>
      <c r="BB5850" s="25"/>
      <c r="BC5850" s="25"/>
      <c r="BD5850" s="25"/>
      <c r="BE5850" s="25"/>
      <c r="BF5850" s="25"/>
      <c r="BG5850" s="25"/>
      <c r="BH5850" s="25"/>
      <c r="BI5850" s="25"/>
      <c r="BJ5850" s="25"/>
      <c r="BK5850" s="25"/>
      <c r="BL5850" s="25"/>
      <c r="BM5850" s="25"/>
      <c r="BN5850" s="25"/>
      <c r="BO5850" s="25"/>
      <c r="BP5850" s="25"/>
      <c r="BQ5850" s="23"/>
      <c r="BR5850" s="7">
        <v>6</v>
      </c>
      <c r="BS5850" s="1">
        <f t="shared" ca="1" si="30757"/>
        <v>0.18894077061719308</v>
      </c>
      <c r="BT5850" s="1">
        <f t="shared" ca="1" si="30758"/>
        <v>0.99580976915811881</v>
      </c>
      <c r="BU5850" s="1">
        <f t="shared" ca="1" si="30759"/>
        <v>0.99999552104845923</v>
      </c>
      <c r="BV5850" s="1">
        <f t="shared" ca="1" si="30760"/>
        <v>0.99999653186359383</v>
      </c>
      <c r="BW5850" s="1">
        <f t="shared" ca="1" si="30761"/>
        <v>0.99999995946468345</v>
      </c>
      <c r="BX5850" s="1">
        <f t="shared" ca="1" si="30762"/>
        <v>0.9999999447366108</v>
      </c>
      <c r="BY5850" s="1">
        <f t="shared" ca="1" si="30763"/>
        <v>0.99999995358758464</v>
      </c>
      <c r="BZ5850" s="1">
        <f t="shared" ca="1" si="30764"/>
        <v>0.98239346082192436</v>
      </c>
      <c r="CA5850" s="1">
        <f t="shared" ca="1" si="30765"/>
        <v>0.21503749098032202</v>
      </c>
      <c r="CB5850" s="1">
        <f t="shared" ca="1" si="30766"/>
        <v>2.8698341665867256E-2</v>
      </c>
      <c r="CC5850" s="1">
        <f t="shared" ca="1" si="30767"/>
        <v>7.3781561557849E-3</v>
      </c>
      <c r="CD5850" s="25"/>
      <c r="CE5850" s="7">
        <v>6</v>
      </c>
      <c r="CF5850" s="1">
        <f t="shared" ca="1" si="30768"/>
        <v>0.42646581536631528</v>
      </c>
      <c r="CG5850" s="1">
        <f t="shared" ca="1" si="30769"/>
        <v>0.96625149411798728</v>
      </c>
      <c r="CH5850" s="1">
        <f t="shared" ca="1" si="30770"/>
        <v>0.99848452439645086</v>
      </c>
      <c r="CI5850" s="1">
        <f t="shared" ca="1" si="30771"/>
        <v>0.99986726677943905</v>
      </c>
      <c r="CJ5850" s="1">
        <f t="shared" ca="1" si="30772"/>
        <v>0.99990429976305717</v>
      </c>
      <c r="CK5850" s="1">
        <f t="shared" ca="1" si="30773"/>
        <v>0.9985702568928041</v>
      </c>
      <c r="CL5850" s="1">
        <f t="shared" ca="1" si="30774"/>
        <v>0.99818694420468612</v>
      </c>
      <c r="CM5850" s="1">
        <f t="shared" ca="1" si="30775"/>
        <v>0.98314876083517844</v>
      </c>
      <c r="CN5850" s="1">
        <f t="shared" ca="1" si="30776"/>
        <v>0.99855615050183177</v>
      </c>
      <c r="CO5850" s="1">
        <f t="shared" ca="1" si="30777"/>
        <v>0.99848313090118268</v>
      </c>
      <c r="CP5850" s="1">
        <f t="shared" ca="1" si="30778"/>
        <v>0.99969797078921674</v>
      </c>
      <c r="CQ5850" s="25"/>
      <c r="CR5850" s="25"/>
      <c r="CS5850" s="25"/>
      <c r="CT5850" s="25"/>
      <c r="CU5850" s="25"/>
      <c r="CV5850" s="25"/>
      <c r="CW5850" s="25"/>
      <c r="CX5850" s="25"/>
      <c r="CY5850" s="25"/>
      <c r="CZ5850" s="25"/>
      <c r="DA5850" s="25"/>
      <c r="DB5850" s="25"/>
      <c r="DC5850" s="25"/>
      <c r="DD5850" s="25"/>
      <c r="DE5850" s="40"/>
      <c r="DF5850" s="50"/>
      <c r="DG5850" s="7">
        <v>6</v>
      </c>
      <c r="DH5850" s="1">
        <f t="shared" ca="1" si="30779"/>
        <v>0.99999995905802608</v>
      </c>
      <c r="DI5850" s="1">
        <f t="shared" ca="1" si="30780"/>
        <v>0.99999996416378512</v>
      </c>
      <c r="DJ5850" s="1">
        <f t="shared" ca="1" si="30781"/>
        <v>0.99999995566044753</v>
      </c>
      <c r="DK5850" s="1">
        <f t="shared" ca="1" si="30782"/>
        <v>0.99999992131418458</v>
      </c>
      <c r="DL5850" s="1">
        <f t="shared" ca="1" si="30783"/>
        <v>0.99999992106563096</v>
      </c>
      <c r="DM5850" s="1">
        <f t="shared" ca="1" si="30784"/>
        <v>0.13219953672667975</v>
      </c>
      <c r="DN5850" s="14"/>
      <c r="DO5850" s="50"/>
      <c r="DP5850" s="7">
        <v>6</v>
      </c>
      <c r="DQ5850" s="1">
        <f t="shared" ca="1" si="30785"/>
        <v>0.98357019568658688</v>
      </c>
      <c r="DR5850" s="1">
        <f t="shared" ca="1" si="30786"/>
        <v>0.99841768339872838</v>
      </c>
      <c r="DS5850" s="1">
        <f t="shared" ca="1" si="30787"/>
        <v>0.99988641701136105</v>
      </c>
      <c r="DT5850" s="1">
        <f t="shared" ca="1" si="30788"/>
        <v>0.99999822452671416</v>
      </c>
      <c r="DU5850" s="1">
        <f t="shared" ca="1" si="30789"/>
        <v>0.99999858566395639</v>
      </c>
      <c r="DV5850" s="1">
        <f t="shared" ca="1" si="30790"/>
        <v>0.99798100520671462</v>
      </c>
      <c r="DW5850" s="14"/>
      <c r="DX5850" s="14"/>
      <c r="DY5850" s="14"/>
      <c r="DZ5850" s="14"/>
      <c r="EA5850" s="14"/>
      <c r="EB5850" s="14"/>
      <c r="EC5850" s="14"/>
      <c r="ED5850" s="14"/>
      <c r="EE5850" s="14"/>
      <c r="EF5850" s="19"/>
      <c r="EG5850" s="23"/>
      <c r="EH5850" s="50"/>
      <c r="EI5850" s="7">
        <v>2</v>
      </c>
      <c r="EJ5850" s="1">
        <f t="shared" ca="1" si="30791"/>
        <v>7.3752270285627156E-2</v>
      </c>
      <c r="EK5850" s="1">
        <f t="shared" ca="1" si="30792"/>
        <v>0.14189439598230952</v>
      </c>
      <c r="EL5850" s="1">
        <f t="shared" ca="1" si="30793"/>
        <v>4.6631832386919217E-2</v>
      </c>
      <c r="EM5850" s="1">
        <f t="shared" ca="1" si="30794"/>
        <v>0.40385043138381443</v>
      </c>
      <c r="EN5850" s="25"/>
      <c r="EO5850" s="25"/>
      <c r="EP5850" s="25"/>
      <c r="EQ5850" s="25"/>
      <c r="ER5850" s="25"/>
      <c r="ES5850" s="25"/>
      <c r="ET5850" s="23"/>
      <c r="EU5850" s="14"/>
      <c r="EV5850" s="14"/>
      <c r="EW5850" s="14"/>
      <c r="EX5850" s="14"/>
      <c r="EY5850" s="14"/>
      <c r="EZ5850" s="14"/>
      <c r="FA5850" s="14"/>
      <c r="FB5850" s="14"/>
      <c r="FC5850" s="19"/>
    </row>
    <row r="5851" spans="1:159" x14ac:dyDescent="0.2">
      <c r="A5851" s="55"/>
      <c r="B5851" s="18">
        <v>21</v>
      </c>
      <c r="C5851" s="1">
        <f>学習データ!C5817*$B$37</f>
        <v>0</v>
      </c>
      <c r="D5851" s="1">
        <f>学習データ!D5817*$B$37</f>
        <v>0</v>
      </c>
      <c r="E5851" s="1">
        <f>学習データ!E5817*$B$37</f>
        <v>0</v>
      </c>
      <c r="F5851" s="1">
        <f>学習データ!F5817*$B$37</f>
        <v>0</v>
      </c>
      <c r="G5851" s="1">
        <f>学習データ!G5817*$B$37</f>
        <v>0</v>
      </c>
      <c r="H5851" s="1">
        <f>学習データ!H5817*$B$37</f>
        <v>167</v>
      </c>
      <c r="I5851" s="1">
        <f>学習データ!I5817*$B$37</f>
        <v>253</v>
      </c>
      <c r="J5851" s="1">
        <f>学習データ!J5817*$B$37</f>
        <v>253</v>
      </c>
      <c r="K5851" s="1">
        <f>学習データ!K5817*$B$37</f>
        <v>253</v>
      </c>
      <c r="L5851" s="1">
        <f>学習データ!L5817*$B$37</f>
        <v>253</v>
      </c>
      <c r="M5851" s="1">
        <f>学習データ!M5817*$B$37</f>
        <v>163</v>
      </c>
      <c r="N5851" s="1">
        <f>学習データ!N5817*$B$37</f>
        <v>150</v>
      </c>
      <c r="O5851" s="1">
        <f>学習データ!O5817*$B$37</f>
        <v>150</v>
      </c>
      <c r="P5851" s="1">
        <f>学習データ!P5817*$B$37</f>
        <v>46</v>
      </c>
      <c r="Q5851" s="1">
        <f>学習データ!Q5817*$B$37</f>
        <v>20</v>
      </c>
      <c r="R5851" s="1">
        <f>学習データ!R5817*$B$37</f>
        <v>20</v>
      </c>
      <c r="S5851" s="1">
        <f>学習データ!S5817*$B$37</f>
        <v>20</v>
      </c>
      <c r="T5851" s="1">
        <f>学習データ!T5817*$B$37</f>
        <v>20</v>
      </c>
      <c r="U5851" s="1">
        <f>学習データ!U5817*$B$37</f>
        <v>40</v>
      </c>
      <c r="V5851" s="1">
        <f>学習データ!V5817*$B$37</f>
        <v>150</v>
      </c>
      <c r="W5851" s="1">
        <f>学習データ!W5817*$B$37</f>
        <v>214</v>
      </c>
      <c r="X5851" s="1">
        <f>学習データ!X5817*$B$37</f>
        <v>253</v>
      </c>
      <c r="Y5851" s="1">
        <f>学習データ!Y5817*$B$37</f>
        <v>253</v>
      </c>
      <c r="Z5851" s="1">
        <f>学習データ!Z5817*$B$37</f>
        <v>243</v>
      </c>
      <c r="AA5851" s="1">
        <f>学習データ!AA5817*$B$37</f>
        <v>166</v>
      </c>
      <c r="AB5851" s="1">
        <f>学習データ!AB5817*$B$37</f>
        <v>0</v>
      </c>
      <c r="AC5851" s="1">
        <f>学習データ!AC5817*$B$37</f>
        <v>0</v>
      </c>
      <c r="AD5851" s="1">
        <f>学習データ!AD5817*$B$37</f>
        <v>0</v>
      </c>
      <c r="AE5851" s="14"/>
      <c r="AF5851" s="7">
        <v>3</v>
      </c>
      <c r="AG5851" s="1">
        <f>IF(学習データ!AG5797=3,1,0)</f>
        <v>1</v>
      </c>
      <c r="AH5851" s="29"/>
      <c r="AI5851" s="25"/>
      <c r="AJ5851" s="25"/>
      <c r="AK5851" s="25"/>
      <c r="AL5851" s="25"/>
      <c r="AM5851" s="25"/>
      <c r="AN5851" s="25"/>
      <c r="AO5851" s="25"/>
      <c r="AP5851" s="25"/>
      <c r="AQ5851" s="25"/>
      <c r="AR5851" s="25"/>
      <c r="AS5851" s="25"/>
      <c r="AT5851" s="25"/>
      <c r="AU5851" s="25"/>
      <c r="AV5851" s="25"/>
      <c r="AW5851" s="25"/>
      <c r="AX5851" s="25"/>
      <c r="AY5851" s="25"/>
      <c r="AZ5851" s="25"/>
      <c r="BA5851" s="25"/>
      <c r="BB5851" s="25"/>
      <c r="BC5851" s="25"/>
      <c r="BD5851" s="25"/>
      <c r="BE5851" s="25"/>
      <c r="BF5851" s="25"/>
      <c r="BG5851" s="25"/>
      <c r="BH5851" s="25"/>
      <c r="BI5851" s="25"/>
      <c r="BJ5851" s="25"/>
      <c r="BK5851" s="25"/>
      <c r="BL5851" s="25"/>
      <c r="BM5851" s="25"/>
      <c r="BN5851" s="25"/>
      <c r="BO5851" s="25"/>
      <c r="BP5851" s="25"/>
      <c r="BQ5851" s="23"/>
      <c r="BR5851" s="7">
        <v>7</v>
      </c>
      <c r="BS5851" s="1">
        <f t="shared" ca="1" si="30757"/>
        <v>2.548182043082109E-3</v>
      </c>
      <c r="BT5851" s="1">
        <f t="shared" ca="1" si="30758"/>
        <v>0.13174314193042203</v>
      </c>
      <c r="BU5851" s="1">
        <f t="shared" ca="1" si="30759"/>
        <v>0.93529843860340278</v>
      </c>
      <c r="BV5851" s="1">
        <f t="shared" ca="1" si="30760"/>
        <v>0.99637404682038222</v>
      </c>
      <c r="BW5851" s="1">
        <f t="shared" ca="1" si="30761"/>
        <v>0.91180784253042846</v>
      </c>
      <c r="BX5851" s="1">
        <f t="shared" ca="1" si="30762"/>
        <v>0.91100278987543859</v>
      </c>
      <c r="BY5851" s="1">
        <f t="shared" ca="1" si="30763"/>
        <v>0.9999717878718648</v>
      </c>
      <c r="BZ5851" s="1">
        <f t="shared" ca="1" si="30764"/>
        <v>0.99999995905802608</v>
      </c>
      <c r="CA5851" s="1">
        <f t="shared" ca="1" si="30765"/>
        <v>0.99999995721809598</v>
      </c>
      <c r="CB5851" s="1">
        <f t="shared" ca="1" si="30766"/>
        <v>0.93197901893524326</v>
      </c>
      <c r="CC5851" s="1">
        <f t="shared" ca="1" si="30767"/>
        <v>0.271330771023015</v>
      </c>
      <c r="CD5851" s="25"/>
      <c r="CE5851" s="7">
        <v>7</v>
      </c>
      <c r="CF5851" s="1">
        <f t="shared" ca="1" si="30768"/>
        <v>0.7632783746139441</v>
      </c>
      <c r="CG5851" s="1">
        <f t="shared" ca="1" si="30769"/>
        <v>0.98137396845624203</v>
      </c>
      <c r="CH5851" s="1">
        <f t="shared" ca="1" si="30770"/>
        <v>0.99349222660627245</v>
      </c>
      <c r="CI5851" s="1">
        <f t="shared" ca="1" si="30771"/>
        <v>0.87972094518941824</v>
      </c>
      <c r="CJ5851" s="1">
        <f t="shared" ca="1" si="30772"/>
        <v>0.86367165865928497</v>
      </c>
      <c r="CK5851" s="1">
        <f t="shared" ca="1" si="30773"/>
        <v>0.75908380030818889</v>
      </c>
      <c r="CL5851" s="1">
        <f t="shared" ca="1" si="30774"/>
        <v>0.97494811063665254</v>
      </c>
      <c r="CM5851" s="1">
        <f t="shared" ca="1" si="30775"/>
        <v>0.98357019568658688</v>
      </c>
      <c r="CN5851" s="1">
        <f t="shared" ca="1" si="30776"/>
        <v>0.99967028327824314</v>
      </c>
      <c r="CO5851" s="1">
        <f t="shared" ca="1" si="30777"/>
        <v>0.99682934962303904</v>
      </c>
      <c r="CP5851" s="1">
        <f t="shared" ca="1" si="30778"/>
        <v>0.99824220817052867</v>
      </c>
      <c r="CQ5851" s="25"/>
      <c r="CR5851" s="25"/>
      <c r="CS5851" s="25"/>
      <c r="CT5851" s="25"/>
      <c r="CU5851" s="25"/>
      <c r="CV5851" s="25"/>
      <c r="CW5851" s="25"/>
      <c r="CX5851" s="25"/>
      <c r="CY5851" s="25"/>
      <c r="CZ5851" s="25"/>
      <c r="DA5851" s="25"/>
      <c r="DB5851" s="25"/>
      <c r="DC5851" s="25"/>
      <c r="DD5851" s="25"/>
      <c r="DE5851" s="40"/>
      <c r="DF5851" s="14"/>
      <c r="DG5851" s="14"/>
      <c r="DH5851" s="14"/>
      <c r="DI5851" s="14"/>
      <c r="DJ5851" s="14"/>
      <c r="DK5851" s="14"/>
      <c r="DL5851" s="14"/>
      <c r="DM5851" s="14"/>
      <c r="DN5851" s="14"/>
      <c r="DO5851" s="14"/>
      <c r="DP5851" s="14"/>
      <c r="DQ5851" s="14"/>
      <c r="DR5851" s="14"/>
      <c r="DS5851" s="14"/>
      <c r="DT5851" s="14"/>
      <c r="DU5851" s="14"/>
      <c r="DV5851" s="14"/>
      <c r="DW5851" s="14"/>
      <c r="DX5851" s="14"/>
      <c r="DY5851" s="14"/>
      <c r="DZ5851" s="14"/>
      <c r="EA5851" s="14"/>
      <c r="EB5851" s="14"/>
      <c r="EC5851" s="14"/>
      <c r="ED5851" s="14"/>
      <c r="EE5851" s="14"/>
      <c r="EF5851" s="19"/>
      <c r="EG5851" s="23"/>
      <c r="EH5851" s="50"/>
      <c r="EI5851" s="7">
        <v>3</v>
      </c>
      <c r="EJ5851" s="1">
        <f t="shared" ca="1" si="30791"/>
        <v>1.3651943214655288E-2</v>
      </c>
      <c r="EK5851" s="1">
        <f t="shared" ca="1" si="30792"/>
        <v>0.1766838772453235</v>
      </c>
      <c r="EL5851" s="1">
        <f t="shared" ca="1" si="30793"/>
        <v>7.7702880791533757E-2</v>
      </c>
      <c r="EM5851" s="1">
        <f t="shared" ca="1" si="30794"/>
        <v>4.4203906551365357E-2</v>
      </c>
      <c r="EN5851" s="25"/>
      <c r="EO5851" s="25"/>
      <c r="EP5851" s="25"/>
      <c r="EQ5851" s="25"/>
      <c r="ER5851" s="25"/>
      <c r="ES5851" s="25"/>
      <c r="ET5851" s="23"/>
      <c r="EU5851" s="14"/>
      <c r="EV5851" s="14"/>
      <c r="EW5851" s="14"/>
      <c r="EX5851" s="14"/>
      <c r="EY5851" s="14"/>
      <c r="EZ5851" s="14"/>
      <c r="FA5851" s="14"/>
      <c r="FB5851" s="14"/>
      <c r="FC5851" s="19"/>
    </row>
    <row r="5852" spans="1:159" x14ac:dyDescent="0.2">
      <c r="A5852" s="55"/>
      <c r="B5852" s="18">
        <v>22</v>
      </c>
      <c r="C5852" s="1">
        <f>学習データ!C5818*$B$37</f>
        <v>0</v>
      </c>
      <c r="D5852" s="1">
        <f>学習データ!D5818*$B$37</f>
        <v>0</v>
      </c>
      <c r="E5852" s="1">
        <f>学習データ!E5818*$B$37</f>
        <v>0</v>
      </c>
      <c r="F5852" s="1">
        <f>学習データ!F5818*$B$37</f>
        <v>0</v>
      </c>
      <c r="G5852" s="1">
        <f>学習データ!G5818*$B$37</f>
        <v>0</v>
      </c>
      <c r="H5852" s="1">
        <f>学習データ!H5818*$B$37</f>
        <v>0</v>
      </c>
      <c r="I5852" s="1">
        <f>学習データ!I5818*$B$37</f>
        <v>108</v>
      </c>
      <c r="J5852" s="1">
        <f>学習データ!J5818*$B$37</f>
        <v>110</v>
      </c>
      <c r="K5852" s="1">
        <f>学習データ!K5818*$B$37</f>
        <v>231</v>
      </c>
      <c r="L5852" s="1">
        <f>学習データ!L5818*$B$37</f>
        <v>252</v>
      </c>
      <c r="M5852" s="1">
        <f>学習データ!M5818*$B$37</f>
        <v>253</v>
      </c>
      <c r="N5852" s="1">
        <f>学習データ!N5818*$B$37</f>
        <v>253</v>
      </c>
      <c r="O5852" s="1">
        <f>学習データ!O5818*$B$37</f>
        <v>253</v>
      </c>
      <c r="P5852" s="1">
        <f>学習データ!P5818*$B$37</f>
        <v>253</v>
      </c>
      <c r="Q5852" s="1">
        <f>学習データ!Q5818*$B$37</f>
        <v>253</v>
      </c>
      <c r="R5852" s="1">
        <f>学習データ!R5818*$B$37</f>
        <v>253</v>
      </c>
      <c r="S5852" s="1">
        <f>学習データ!S5818*$B$37</f>
        <v>253</v>
      </c>
      <c r="T5852" s="1">
        <f>学習データ!T5818*$B$37</f>
        <v>253</v>
      </c>
      <c r="U5852" s="1">
        <f>学習データ!U5818*$B$37</f>
        <v>253</v>
      </c>
      <c r="V5852" s="1">
        <f>学習データ!V5818*$B$37</f>
        <v>253</v>
      </c>
      <c r="W5852" s="1">
        <f>学習データ!W5818*$B$37</f>
        <v>253</v>
      </c>
      <c r="X5852" s="1">
        <f>学習データ!X5818*$B$37</f>
        <v>252</v>
      </c>
      <c r="Y5852" s="1">
        <f>学習データ!Y5818*$B$37</f>
        <v>240</v>
      </c>
      <c r="Z5852" s="1">
        <f>学習データ!Z5818*$B$37</f>
        <v>111</v>
      </c>
      <c r="AA5852" s="1">
        <f>学習データ!AA5818*$B$37</f>
        <v>0</v>
      </c>
      <c r="AB5852" s="1">
        <f>学習データ!AB5818*$B$37</f>
        <v>0</v>
      </c>
      <c r="AC5852" s="1">
        <f>学習データ!AC5818*$B$37</f>
        <v>0</v>
      </c>
      <c r="AD5852" s="1">
        <f>学習データ!AD5818*$B$37</f>
        <v>0</v>
      </c>
      <c r="AE5852" s="14"/>
      <c r="AF5852" s="7">
        <v>4</v>
      </c>
      <c r="AG5852" s="1">
        <f>IF(学習データ!AG5797=4,1,0)</f>
        <v>0</v>
      </c>
      <c r="AH5852" s="29"/>
      <c r="AI5852" s="25"/>
      <c r="AJ5852" s="25"/>
      <c r="AK5852" s="25"/>
      <c r="AL5852" s="25"/>
      <c r="AM5852" s="25"/>
      <c r="AN5852" s="25"/>
      <c r="AO5852" s="25"/>
      <c r="AP5852" s="25"/>
      <c r="AQ5852" s="25"/>
      <c r="AR5852" s="25"/>
      <c r="AS5852" s="25"/>
      <c r="AT5852" s="25"/>
      <c r="AU5852" s="25"/>
      <c r="AV5852" s="25"/>
      <c r="AW5852" s="25"/>
      <c r="AX5852" s="25"/>
      <c r="AY5852" s="25"/>
      <c r="AZ5852" s="25"/>
      <c r="BA5852" s="25"/>
      <c r="BB5852" s="25"/>
      <c r="BC5852" s="25"/>
      <c r="BD5852" s="25"/>
      <c r="BE5852" s="25"/>
      <c r="BF5852" s="25"/>
      <c r="BG5852" s="25"/>
      <c r="BH5852" s="25"/>
      <c r="BI5852" s="25"/>
      <c r="BJ5852" s="25"/>
      <c r="BK5852" s="25"/>
      <c r="BL5852" s="25"/>
      <c r="BM5852" s="25"/>
      <c r="BN5852" s="25"/>
      <c r="BO5852" s="25"/>
      <c r="BP5852" s="25"/>
      <c r="BQ5852" s="23"/>
      <c r="BR5852" s="7">
        <v>8</v>
      </c>
      <c r="BS5852" s="1">
        <f t="shared" ca="1" si="30757"/>
        <v>0.90600211112274609</v>
      </c>
      <c r="BT5852" s="1">
        <f t="shared" ca="1" si="30758"/>
        <v>1.929378769942813E-2</v>
      </c>
      <c r="BU5852" s="1">
        <f t="shared" ca="1" si="30759"/>
        <v>9.3126902354368796E-2</v>
      </c>
      <c r="BV5852" s="1">
        <f t="shared" ca="1" si="30760"/>
        <v>4.4078948357001019E-2</v>
      </c>
      <c r="BW5852" s="1">
        <f t="shared" ca="1" si="30761"/>
        <v>4.7200645102134803E-3</v>
      </c>
      <c r="BX5852" s="1">
        <f t="shared" ca="1" si="30762"/>
        <v>1.3345296280347909E-3</v>
      </c>
      <c r="BY5852" s="1">
        <f t="shared" ca="1" si="30763"/>
        <v>2.401338816864349E-3</v>
      </c>
      <c r="BZ5852" s="1">
        <f t="shared" ca="1" si="30764"/>
        <v>2.401338816864349E-3</v>
      </c>
      <c r="CA5852" s="1">
        <f t="shared" ca="1" si="30765"/>
        <v>0.99716882929002459</v>
      </c>
      <c r="CB5852" s="1">
        <f t="shared" ca="1" si="30766"/>
        <v>0.96339050325709086</v>
      </c>
      <c r="CC5852" s="1">
        <f t="shared" ca="1" si="30767"/>
        <v>0.93160384056923418</v>
      </c>
      <c r="CD5852" s="25"/>
      <c r="CE5852" s="7">
        <v>8</v>
      </c>
      <c r="CF5852" s="1">
        <f t="shared" ca="1" si="30768"/>
        <v>0.79983841290500324</v>
      </c>
      <c r="CG5852" s="1">
        <f t="shared" ca="1" si="30769"/>
        <v>0.8480828712948133</v>
      </c>
      <c r="CH5852" s="1">
        <f t="shared" ca="1" si="30770"/>
        <v>0.99903032067825159</v>
      </c>
      <c r="CI5852" s="1">
        <f t="shared" ca="1" si="30771"/>
        <v>0.99997638681984868</v>
      </c>
      <c r="CJ5852" s="1">
        <f t="shared" ca="1" si="30772"/>
        <v>0.99944653834465558</v>
      </c>
      <c r="CK5852" s="1">
        <f t="shared" ca="1" si="30773"/>
        <v>0.99829339811554185</v>
      </c>
      <c r="CL5852" s="1">
        <f t="shared" ca="1" si="30774"/>
        <v>0.89875521384025925</v>
      </c>
      <c r="CM5852" s="1">
        <f t="shared" ca="1" si="30775"/>
        <v>0.89875521384025925</v>
      </c>
      <c r="CN5852" s="1">
        <f t="shared" ca="1" si="30776"/>
        <v>0.9995727746855001</v>
      </c>
      <c r="CO5852" s="1">
        <f t="shared" ca="1" si="30777"/>
        <v>0.99754782579520651</v>
      </c>
      <c r="CP5852" s="1">
        <f t="shared" ca="1" si="30778"/>
        <v>0.99978544870521846</v>
      </c>
      <c r="CQ5852" s="25"/>
      <c r="CR5852" s="25"/>
      <c r="CS5852" s="25"/>
      <c r="CT5852" s="25"/>
      <c r="CU5852" s="25"/>
      <c r="CV5852" s="25"/>
      <c r="CW5852" s="25"/>
      <c r="CX5852" s="25"/>
      <c r="CY5852" s="25"/>
      <c r="CZ5852" s="25"/>
      <c r="DA5852" s="25"/>
      <c r="DB5852" s="25"/>
      <c r="DC5852" s="25"/>
      <c r="DD5852" s="25"/>
      <c r="DE5852" s="40"/>
      <c r="DF5852" s="14"/>
      <c r="DG5852" s="14"/>
      <c r="DH5852" s="14"/>
      <c r="DI5852" s="14"/>
      <c r="DJ5852" s="14"/>
      <c r="DK5852" s="14"/>
      <c r="DL5852" s="14"/>
      <c r="DM5852" s="14"/>
      <c r="DN5852" s="14"/>
      <c r="DO5852" s="14"/>
      <c r="DP5852" s="14"/>
      <c r="DQ5852" s="14"/>
      <c r="DR5852" s="14"/>
      <c r="DS5852" s="14"/>
      <c r="DT5852" s="14"/>
      <c r="DU5852" s="14"/>
      <c r="DV5852" s="14"/>
      <c r="DW5852" s="14"/>
      <c r="DX5852" s="14"/>
      <c r="DY5852" s="14"/>
      <c r="DZ5852" s="14"/>
      <c r="EA5852" s="14"/>
      <c r="EB5852" s="14"/>
      <c r="EC5852" s="14"/>
      <c r="ED5852" s="14"/>
      <c r="EE5852" s="14"/>
      <c r="EF5852" s="19"/>
      <c r="EG5852" s="23"/>
      <c r="EH5852" s="50"/>
      <c r="EI5852" s="7">
        <v>4</v>
      </c>
      <c r="EJ5852" s="1">
        <f t="shared" ca="1" si="30791"/>
        <v>1.3223484766070317E-2</v>
      </c>
      <c r="EK5852" s="1">
        <f t="shared" ca="1" si="30792"/>
        <v>8.3126866811454189E-2</v>
      </c>
      <c r="EL5852" s="1">
        <f t="shared" ca="1" si="30793"/>
        <v>4.4781219661775291E-2</v>
      </c>
      <c r="EM5852" s="1">
        <f t="shared" ca="1" si="30794"/>
        <v>7.217968628968556E-2</v>
      </c>
      <c r="EN5852" s="14"/>
      <c r="EO5852" s="14"/>
      <c r="EP5852" s="14"/>
      <c r="EQ5852" s="14"/>
      <c r="ER5852" s="14"/>
      <c r="ES5852" s="14"/>
      <c r="ET5852" s="23"/>
      <c r="EU5852" s="14"/>
      <c r="EV5852" s="14"/>
      <c r="EW5852" s="14"/>
      <c r="EX5852" s="14"/>
      <c r="EY5852" s="14"/>
      <c r="EZ5852" s="14"/>
      <c r="FA5852" s="14"/>
      <c r="FB5852" s="14"/>
      <c r="FC5852" s="19"/>
    </row>
    <row r="5853" spans="1:159" x14ac:dyDescent="0.2">
      <c r="A5853" s="55"/>
      <c r="B5853" s="18">
        <v>23</v>
      </c>
      <c r="C5853" s="1">
        <f>学習データ!C5819*$B$37</f>
        <v>0</v>
      </c>
      <c r="D5853" s="1">
        <f>学習データ!D5819*$B$37</f>
        <v>0</v>
      </c>
      <c r="E5853" s="1">
        <f>学習データ!E5819*$B$37</f>
        <v>0</v>
      </c>
      <c r="F5853" s="1">
        <f>学習データ!F5819*$B$37</f>
        <v>0</v>
      </c>
      <c r="G5853" s="1">
        <f>学習データ!G5819*$B$37</f>
        <v>0</v>
      </c>
      <c r="H5853" s="1">
        <f>学習データ!H5819*$B$37</f>
        <v>0</v>
      </c>
      <c r="I5853" s="1">
        <f>学習データ!I5819*$B$37</f>
        <v>0</v>
      </c>
      <c r="J5853" s="1">
        <f>学習データ!J5819*$B$37</f>
        <v>0</v>
      </c>
      <c r="K5853" s="1">
        <f>学習データ!K5819*$B$37</f>
        <v>0</v>
      </c>
      <c r="L5853" s="1">
        <f>学習データ!L5819*$B$37</f>
        <v>105</v>
      </c>
      <c r="M5853" s="1">
        <f>学習データ!M5819*$B$37</f>
        <v>117</v>
      </c>
      <c r="N5853" s="1">
        <f>学習データ!N5819*$B$37</f>
        <v>117</v>
      </c>
      <c r="O5853" s="1">
        <f>学習データ!O5819*$B$37</f>
        <v>224</v>
      </c>
      <c r="P5853" s="1">
        <f>学習データ!P5819*$B$37</f>
        <v>247</v>
      </c>
      <c r="Q5853" s="1">
        <f>学習データ!Q5819*$B$37</f>
        <v>247</v>
      </c>
      <c r="R5853" s="1">
        <f>学習データ!R5819*$B$37</f>
        <v>247</v>
      </c>
      <c r="S5853" s="1">
        <f>学習データ!S5819*$B$37</f>
        <v>251</v>
      </c>
      <c r="T5853" s="1">
        <f>学習データ!T5819*$B$37</f>
        <v>253</v>
      </c>
      <c r="U5853" s="1">
        <f>学習データ!U5819*$B$37</f>
        <v>250</v>
      </c>
      <c r="V5853" s="1">
        <f>学習データ!V5819*$B$37</f>
        <v>253</v>
      </c>
      <c r="W5853" s="1">
        <f>学習データ!W5819*$B$37</f>
        <v>249</v>
      </c>
      <c r="X5853" s="1">
        <f>学習データ!X5819*$B$37</f>
        <v>160</v>
      </c>
      <c r="Y5853" s="1">
        <f>学習データ!Y5819*$B$37</f>
        <v>0</v>
      </c>
      <c r="Z5853" s="1">
        <f>学習データ!Z5819*$B$37</f>
        <v>0</v>
      </c>
      <c r="AA5853" s="1">
        <f>学習データ!AA5819*$B$37</f>
        <v>0</v>
      </c>
      <c r="AB5853" s="1">
        <f>学習データ!AB5819*$B$37</f>
        <v>0</v>
      </c>
      <c r="AC5853" s="1">
        <f>学習データ!AC5819*$B$37</f>
        <v>0</v>
      </c>
      <c r="AD5853" s="1">
        <f>学習データ!AD5819*$B$37</f>
        <v>0</v>
      </c>
      <c r="AE5853" s="14"/>
      <c r="AF5853" s="7">
        <v>5</v>
      </c>
      <c r="AG5853" s="1">
        <f>IF(学習データ!AG5797=5,1,0)</f>
        <v>0</v>
      </c>
      <c r="AH5853" s="29"/>
      <c r="AI5853" s="25"/>
      <c r="AJ5853" s="25"/>
      <c r="AK5853" s="25"/>
      <c r="AL5853" s="25"/>
      <c r="AM5853" s="25"/>
      <c r="AN5853" s="25"/>
      <c r="AO5853" s="25"/>
      <c r="AP5853" s="25"/>
      <c r="AQ5853" s="25"/>
      <c r="AR5853" s="25"/>
      <c r="AS5853" s="25"/>
      <c r="AT5853" s="25"/>
      <c r="AU5853" s="25"/>
      <c r="AV5853" s="25"/>
      <c r="AW5853" s="25"/>
      <c r="AX5853" s="25"/>
      <c r="AY5853" s="25"/>
      <c r="AZ5853" s="25"/>
      <c r="BA5853" s="25"/>
      <c r="BB5853" s="25"/>
      <c r="BC5853" s="25"/>
      <c r="BD5853" s="25"/>
      <c r="BE5853" s="25"/>
      <c r="BF5853" s="25"/>
      <c r="BG5853" s="25"/>
      <c r="BH5853" s="25"/>
      <c r="BI5853" s="25"/>
      <c r="BJ5853" s="25"/>
      <c r="BK5853" s="25"/>
      <c r="BL5853" s="25"/>
      <c r="BM5853" s="25"/>
      <c r="BN5853" s="25"/>
      <c r="BO5853" s="25"/>
      <c r="BP5853" s="25"/>
      <c r="BQ5853" s="23"/>
      <c r="BR5853" s="7">
        <v>9</v>
      </c>
      <c r="BS5853" s="1">
        <f t="shared" ca="1" si="30757"/>
        <v>0.99992482859872833</v>
      </c>
      <c r="BT5853" s="1">
        <f t="shared" ca="1" si="30758"/>
        <v>0.99999999903098313</v>
      </c>
      <c r="BU5853" s="1">
        <f t="shared" ca="1" si="30759"/>
        <v>0.99999999954674412</v>
      </c>
      <c r="BV5853" s="1">
        <f t="shared" ca="1" si="30760"/>
        <v>0.999990401576765</v>
      </c>
      <c r="BW5853" s="1">
        <f t="shared" ca="1" si="30761"/>
        <v>0.731542207041461</v>
      </c>
      <c r="BX5853" s="1">
        <f t="shared" ca="1" si="30762"/>
        <v>0.76224173014029395</v>
      </c>
      <c r="BY5853" s="1">
        <f t="shared" ca="1" si="30763"/>
        <v>0.76104093596437039</v>
      </c>
      <c r="BZ5853" s="1">
        <f t="shared" ca="1" si="30764"/>
        <v>0.76320040287595425</v>
      </c>
      <c r="CA5853" s="1">
        <f t="shared" ca="1" si="30765"/>
        <v>0.99999810754805618</v>
      </c>
      <c r="CB5853" s="1">
        <f t="shared" ca="1" si="30766"/>
        <v>0.99999999988537325</v>
      </c>
      <c r="CC5853" s="1">
        <f t="shared" ca="1" si="30767"/>
        <v>0.99986198170360296</v>
      </c>
      <c r="CD5853" s="25"/>
      <c r="CE5853" s="7">
        <v>9</v>
      </c>
      <c r="CF5853" s="1">
        <f t="shared" ca="1" si="30768"/>
        <v>0.99909319921641848</v>
      </c>
      <c r="CG5853" s="1">
        <f t="shared" ca="1" si="30769"/>
        <v>0.99984608993423596</v>
      </c>
      <c r="CH5853" s="1">
        <f t="shared" ca="1" si="30770"/>
        <v>0.99999940390305408</v>
      </c>
      <c r="CI5853" s="1">
        <f t="shared" ca="1" si="30771"/>
        <v>0.99997697708114475</v>
      </c>
      <c r="CJ5853" s="1">
        <f t="shared" ca="1" si="30772"/>
        <v>0.99686396138478817</v>
      </c>
      <c r="CK5853" s="1">
        <f t="shared" ca="1" si="30773"/>
        <v>0.99764214902023962</v>
      </c>
      <c r="CL5853" s="1">
        <f t="shared" ca="1" si="30774"/>
        <v>0.99775645788027223</v>
      </c>
      <c r="CM5853" s="1">
        <f t="shared" ca="1" si="30775"/>
        <v>0.99789562298109524</v>
      </c>
      <c r="CN5853" s="1">
        <f t="shared" ca="1" si="30776"/>
        <v>0.99995314593563778</v>
      </c>
      <c r="CO5853" s="1">
        <f t="shared" ca="1" si="30777"/>
        <v>0.99997493674708937</v>
      </c>
      <c r="CP5853" s="1">
        <f t="shared" ca="1" si="30778"/>
        <v>0.99947428857647214</v>
      </c>
      <c r="CQ5853" s="25"/>
      <c r="CR5853" s="25"/>
      <c r="CS5853" s="25"/>
      <c r="CT5853" s="25"/>
      <c r="CU5853" s="25"/>
      <c r="CV5853" s="25"/>
      <c r="CW5853" s="25"/>
      <c r="CX5853" s="25"/>
      <c r="CY5853" s="25"/>
      <c r="CZ5853" s="25"/>
      <c r="DA5853" s="25"/>
      <c r="DB5853" s="25"/>
      <c r="DC5853" s="25"/>
      <c r="DD5853" s="25"/>
      <c r="DE5853" s="40"/>
      <c r="DF5853" s="14"/>
      <c r="DG5853" s="14"/>
      <c r="DH5853" s="14"/>
      <c r="DI5853" s="14"/>
      <c r="DJ5853" s="14"/>
      <c r="DK5853" s="14"/>
      <c r="DL5853" s="14"/>
      <c r="DM5853" s="14"/>
      <c r="DN5853" s="14"/>
      <c r="DO5853" s="14"/>
      <c r="DP5853" s="14"/>
      <c r="DQ5853" s="14"/>
      <c r="DR5853" s="14"/>
      <c r="DS5853" s="14"/>
      <c r="DT5853" s="14"/>
      <c r="DU5853" s="14"/>
      <c r="DV5853" s="14"/>
      <c r="DW5853" s="14"/>
      <c r="DX5853" s="14"/>
      <c r="DY5853" s="14"/>
      <c r="DZ5853" s="14"/>
      <c r="EA5853" s="14"/>
      <c r="EB5853" s="14"/>
      <c r="EC5853" s="14"/>
      <c r="ED5853" s="14"/>
      <c r="EE5853" s="14"/>
      <c r="EF5853" s="19"/>
      <c r="EG5853" s="23"/>
      <c r="EH5853" s="25"/>
      <c r="EI5853" s="25"/>
      <c r="EJ5853" s="25"/>
      <c r="EK5853" s="25"/>
      <c r="EL5853" s="25"/>
      <c r="EM5853" s="25"/>
      <c r="EN5853" s="14"/>
      <c r="EO5853" s="14"/>
      <c r="EP5853" s="14"/>
      <c r="EQ5853" s="14"/>
      <c r="ER5853" s="14"/>
      <c r="ES5853" s="14"/>
      <c r="ET5853" s="23"/>
      <c r="EU5853" s="14"/>
      <c r="EV5853" s="14"/>
      <c r="EW5853" s="14"/>
      <c r="EX5853" s="14"/>
      <c r="EY5853" s="14"/>
      <c r="EZ5853" s="14"/>
      <c r="FA5853" s="14"/>
      <c r="FB5853" s="14"/>
      <c r="FC5853" s="19"/>
    </row>
    <row r="5854" spans="1:159" x14ac:dyDescent="0.2">
      <c r="A5854" s="55"/>
      <c r="B5854" s="18">
        <v>24</v>
      </c>
      <c r="C5854" s="1">
        <f>学習データ!C5820*$B$37</f>
        <v>0</v>
      </c>
      <c r="D5854" s="1">
        <f>学習データ!D5820*$B$37</f>
        <v>0</v>
      </c>
      <c r="E5854" s="1">
        <f>学習データ!E5820*$B$37</f>
        <v>0</v>
      </c>
      <c r="F5854" s="1">
        <f>学習データ!F5820*$B$37</f>
        <v>0</v>
      </c>
      <c r="G5854" s="1">
        <f>学習データ!G5820*$B$37</f>
        <v>0</v>
      </c>
      <c r="H5854" s="1">
        <f>学習データ!H5820*$B$37</f>
        <v>0</v>
      </c>
      <c r="I5854" s="1">
        <f>学習データ!I5820*$B$37</f>
        <v>0</v>
      </c>
      <c r="J5854" s="1">
        <f>学習データ!J5820*$B$37</f>
        <v>0</v>
      </c>
      <c r="K5854" s="1">
        <f>学習データ!K5820*$B$37</f>
        <v>0</v>
      </c>
      <c r="L5854" s="1">
        <f>学習データ!L5820*$B$37</f>
        <v>0</v>
      </c>
      <c r="M5854" s="1">
        <f>学習データ!M5820*$B$37</f>
        <v>0</v>
      </c>
      <c r="N5854" s="1">
        <f>学習データ!N5820*$B$37</f>
        <v>0</v>
      </c>
      <c r="O5854" s="1">
        <f>学習データ!O5820*$B$37</f>
        <v>0</v>
      </c>
      <c r="P5854" s="1">
        <f>学習データ!P5820*$B$37</f>
        <v>0</v>
      </c>
      <c r="Q5854" s="1">
        <f>学習データ!Q5820*$B$37</f>
        <v>0</v>
      </c>
      <c r="R5854" s="1">
        <f>学習データ!R5820*$B$37</f>
        <v>0</v>
      </c>
      <c r="S5854" s="1">
        <f>学習データ!S5820*$B$37</f>
        <v>89</v>
      </c>
      <c r="T5854" s="1">
        <f>学習データ!T5820*$B$37</f>
        <v>123</v>
      </c>
      <c r="U5854" s="1">
        <f>学習データ!U5820*$B$37</f>
        <v>60</v>
      </c>
      <c r="V5854" s="1">
        <f>学習データ!V5820*$B$37</f>
        <v>123</v>
      </c>
      <c r="W5854" s="1">
        <f>学習データ!W5820*$B$37</f>
        <v>47</v>
      </c>
      <c r="X5854" s="1">
        <f>学習データ!X5820*$B$37</f>
        <v>0</v>
      </c>
      <c r="Y5854" s="1">
        <f>学習データ!Y5820*$B$37</f>
        <v>0</v>
      </c>
      <c r="Z5854" s="1">
        <f>学習データ!Z5820*$B$37</f>
        <v>0</v>
      </c>
      <c r="AA5854" s="1">
        <f>学習データ!AA5820*$B$37</f>
        <v>0</v>
      </c>
      <c r="AB5854" s="1">
        <f>学習データ!AB5820*$B$37</f>
        <v>0</v>
      </c>
      <c r="AC5854" s="1">
        <f>学習データ!AC5820*$B$37</f>
        <v>0</v>
      </c>
      <c r="AD5854" s="1">
        <f>学習データ!AD5820*$B$37</f>
        <v>0</v>
      </c>
      <c r="AE5854" s="14"/>
      <c r="AF5854" s="7">
        <v>6</v>
      </c>
      <c r="AG5854" s="1">
        <f>IF(学習データ!AG5797=6,1,0)</f>
        <v>0</v>
      </c>
      <c r="AH5854" s="29"/>
      <c r="AI5854" s="25"/>
      <c r="AJ5854" s="25"/>
      <c r="AK5854" s="25"/>
      <c r="AL5854" s="25"/>
      <c r="AM5854" s="25"/>
      <c r="AN5854" s="25"/>
      <c r="AO5854" s="25"/>
      <c r="AP5854" s="25"/>
      <c r="AQ5854" s="25"/>
      <c r="AR5854" s="25"/>
      <c r="AS5854" s="25"/>
      <c r="AT5854" s="25"/>
      <c r="AU5854" s="25"/>
      <c r="AV5854" s="25"/>
      <c r="AW5854" s="25"/>
      <c r="AX5854" s="25"/>
      <c r="AY5854" s="25"/>
      <c r="AZ5854" s="25"/>
      <c r="BA5854" s="25"/>
      <c r="BB5854" s="25"/>
      <c r="BC5854" s="25"/>
      <c r="BD5854" s="25"/>
      <c r="BE5854" s="25"/>
      <c r="BF5854" s="25"/>
      <c r="BG5854" s="25"/>
      <c r="BH5854" s="25"/>
      <c r="BI5854" s="25"/>
      <c r="BJ5854" s="25"/>
      <c r="BK5854" s="25"/>
      <c r="BL5854" s="25"/>
      <c r="BM5854" s="25"/>
      <c r="BN5854" s="25"/>
      <c r="BO5854" s="25"/>
      <c r="BP5854" s="25"/>
      <c r="BQ5854" s="23"/>
      <c r="BR5854" s="7">
        <v>10</v>
      </c>
      <c r="BS5854" s="1">
        <f t="shared" ca="1" si="30757"/>
        <v>0.99999996145318326</v>
      </c>
      <c r="BT5854" s="1">
        <f t="shared" ca="1" si="30758"/>
        <v>0.98648038291424356</v>
      </c>
      <c r="BU5854" s="1">
        <f t="shared" ca="1" si="30759"/>
        <v>0.22285057423352975</v>
      </c>
      <c r="BV5854" s="1">
        <f t="shared" ca="1" si="30760"/>
        <v>0.15012195137860354</v>
      </c>
      <c r="BW5854" s="1">
        <f t="shared" ca="1" si="30761"/>
        <v>0.86965109441102961</v>
      </c>
      <c r="BX5854" s="1">
        <f t="shared" ca="1" si="30762"/>
        <v>0.87139187518596373</v>
      </c>
      <c r="BY5854" s="1">
        <f t="shared" ca="1" si="30763"/>
        <v>0.99553283371729184</v>
      </c>
      <c r="BZ5854" s="1">
        <f t="shared" ca="1" si="30764"/>
        <v>0.99551692625816501</v>
      </c>
      <c r="CA5854" s="1">
        <f t="shared" ca="1" si="30765"/>
        <v>0.99999995134385855</v>
      </c>
      <c r="CB5854" s="1">
        <f t="shared" ca="1" si="30766"/>
        <v>0.99999999788361049</v>
      </c>
      <c r="CC5854" s="1">
        <f t="shared" ca="1" si="30767"/>
        <v>0.99993344356911218</v>
      </c>
      <c r="CD5854" s="25"/>
      <c r="CE5854" s="7">
        <v>10</v>
      </c>
      <c r="CF5854" s="1">
        <f t="shared" ca="1" si="30768"/>
        <v>0.98088254069507752</v>
      </c>
      <c r="CG5854" s="1">
        <f t="shared" ca="1" si="30769"/>
        <v>0.98310442380662033</v>
      </c>
      <c r="CH5854" s="1">
        <f t="shared" ca="1" si="30770"/>
        <v>0.9915329415266646</v>
      </c>
      <c r="CI5854" s="1">
        <f t="shared" ca="1" si="30771"/>
        <v>0.99975864256213753</v>
      </c>
      <c r="CJ5854" s="1">
        <f t="shared" ca="1" si="30772"/>
        <v>0.99976824599883063</v>
      </c>
      <c r="CK5854" s="1">
        <f t="shared" ca="1" si="30773"/>
        <v>0.99988763026209448</v>
      </c>
      <c r="CL5854" s="1">
        <f t="shared" ca="1" si="30774"/>
        <v>0.9999725675652078</v>
      </c>
      <c r="CM5854" s="1">
        <f t="shared" ca="1" si="30775"/>
        <v>0.99997225017575186</v>
      </c>
      <c r="CN5854" s="1">
        <f t="shared" ca="1" si="30776"/>
        <v>0.99999705344021506</v>
      </c>
      <c r="CO5854" s="1">
        <f t="shared" ca="1" si="30777"/>
        <v>0.99999823917243214</v>
      </c>
      <c r="CP5854" s="1">
        <f t="shared" ca="1" si="30778"/>
        <v>0.99990156272615938</v>
      </c>
      <c r="CQ5854" s="25"/>
      <c r="CR5854" s="25"/>
      <c r="CS5854" s="25"/>
      <c r="CT5854" s="25"/>
      <c r="CU5854" s="25"/>
      <c r="CV5854" s="25"/>
      <c r="CW5854" s="25"/>
      <c r="CX5854" s="25"/>
      <c r="CY5854" s="25"/>
      <c r="CZ5854" s="25"/>
      <c r="DA5854" s="25"/>
      <c r="DB5854" s="25"/>
      <c r="DC5854" s="25"/>
      <c r="DD5854" s="25"/>
      <c r="DE5854" s="40"/>
      <c r="DF5854" s="14"/>
      <c r="DG5854" s="14"/>
      <c r="DH5854" s="14"/>
      <c r="DI5854" s="14"/>
      <c r="DJ5854" s="14"/>
      <c r="DK5854" s="14"/>
      <c r="DL5854" s="14"/>
      <c r="DM5854" s="14"/>
      <c r="DN5854" s="14"/>
      <c r="DO5854" s="14"/>
      <c r="DP5854" s="14"/>
      <c r="DQ5854" s="14"/>
      <c r="DR5854" s="14"/>
      <c r="DS5854" s="14"/>
      <c r="DT5854" s="14"/>
      <c r="DU5854" s="14"/>
      <c r="DV5854" s="14"/>
      <c r="DW5854" s="14"/>
      <c r="DX5854" s="14"/>
      <c r="DY5854" s="14"/>
      <c r="DZ5854" s="14"/>
      <c r="EA5854" s="14"/>
      <c r="EB5854" s="14"/>
      <c r="EC5854" s="14"/>
      <c r="ED5854" s="14"/>
      <c r="EE5854" s="14"/>
      <c r="EF5854" s="19"/>
      <c r="EG5854" s="23"/>
      <c r="EH5854" s="50">
        <v>5</v>
      </c>
      <c r="EI5854" s="7">
        <v>0</v>
      </c>
      <c r="EJ5854" s="7">
        <v>1</v>
      </c>
      <c r="EK5854" s="7">
        <v>2</v>
      </c>
      <c r="EL5854" s="7">
        <v>3</v>
      </c>
      <c r="EM5854" s="7">
        <v>4</v>
      </c>
      <c r="EN5854" s="14"/>
      <c r="EO5854" s="14"/>
      <c r="EP5854" s="14"/>
      <c r="EQ5854" s="14"/>
      <c r="ER5854" s="14"/>
      <c r="ES5854" s="14"/>
      <c r="ET5854" s="23"/>
      <c r="EU5854" s="14"/>
      <c r="EV5854" s="14"/>
      <c r="EW5854" s="14"/>
      <c r="EX5854" s="14"/>
      <c r="EY5854" s="14"/>
      <c r="EZ5854" s="14"/>
      <c r="FA5854" s="14"/>
      <c r="FB5854" s="14"/>
      <c r="FC5854" s="19"/>
    </row>
    <row r="5855" spans="1:159" x14ac:dyDescent="0.2">
      <c r="A5855" s="55"/>
      <c r="B5855" s="18">
        <v>25</v>
      </c>
      <c r="C5855" s="1">
        <f>学習データ!C5821*$B$37</f>
        <v>0</v>
      </c>
      <c r="D5855" s="1">
        <f>学習データ!D5821*$B$37</f>
        <v>0</v>
      </c>
      <c r="E5855" s="1">
        <f>学習データ!E5821*$B$37</f>
        <v>0</v>
      </c>
      <c r="F5855" s="1">
        <f>学習データ!F5821*$B$37</f>
        <v>0</v>
      </c>
      <c r="G5855" s="1">
        <f>学習データ!G5821*$B$37</f>
        <v>0</v>
      </c>
      <c r="H5855" s="1">
        <f>学習データ!H5821*$B$37</f>
        <v>0</v>
      </c>
      <c r="I5855" s="1">
        <f>学習データ!I5821*$B$37</f>
        <v>0</v>
      </c>
      <c r="J5855" s="1">
        <f>学習データ!J5821*$B$37</f>
        <v>0</v>
      </c>
      <c r="K5855" s="1">
        <f>学習データ!K5821*$B$37</f>
        <v>0</v>
      </c>
      <c r="L5855" s="1">
        <f>学習データ!L5821*$B$37</f>
        <v>0</v>
      </c>
      <c r="M5855" s="1">
        <f>学習データ!M5821*$B$37</f>
        <v>0</v>
      </c>
      <c r="N5855" s="1">
        <f>学習データ!N5821*$B$37</f>
        <v>0</v>
      </c>
      <c r="O5855" s="1">
        <f>学習データ!O5821*$B$37</f>
        <v>0</v>
      </c>
      <c r="P5855" s="1">
        <f>学習データ!P5821*$B$37</f>
        <v>0</v>
      </c>
      <c r="Q5855" s="1">
        <f>学習データ!Q5821*$B$37</f>
        <v>0</v>
      </c>
      <c r="R5855" s="1">
        <f>学習データ!R5821*$B$37</f>
        <v>0</v>
      </c>
      <c r="S5855" s="1">
        <f>学習データ!S5821*$B$37</f>
        <v>0</v>
      </c>
      <c r="T5855" s="1">
        <f>学習データ!T5821*$B$37</f>
        <v>0</v>
      </c>
      <c r="U5855" s="1">
        <f>学習データ!U5821*$B$37</f>
        <v>0</v>
      </c>
      <c r="V5855" s="1">
        <f>学習データ!V5821*$B$37</f>
        <v>0</v>
      </c>
      <c r="W5855" s="1">
        <f>学習データ!W5821*$B$37</f>
        <v>0</v>
      </c>
      <c r="X5855" s="1">
        <f>学習データ!X5821*$B$37</f>
        <v>0</v>
      </c>
      <c r="Y5855" s="1">
        <f>学習データ!Y5821*$B$37</f>
        <v>0</v>
      </c>
      <c r="Z5855" s="1">
        <f>学習データ!Z5821*$B$37</f>
        <v>0</v>
      </c>
      <c r="AA5855" s="1">
        <f>学習データ!AA5821*$B$37</f>
        <v>0</v>
      </c>
      <c r="AB5855" s="1">
        <f>学習データ!AB5821*$B$37</f>
        <v>0</v>
      </c>
      <c r="AC5855" s="1">
        <f>学習データ!AC5821*$B$37</f>
        <v>0</v>
      </c>
      <c r="AD5855" s="1">
        <f>学習データ!AD5821*$B$37</f>
        <v>0</v>
      </c>
      <c r="AE5855" s="14"/>
      <c r="AF5855" s="7">
        <v>7</v>
      </c>
      <c r="AG5855" s="1">
        <f>IF(学習データ!AG5797=7,1,0)</f>
        <v>0</v>
      </c>
      <c r="AH5855" s="29"/>
      <c r="AI5855" s="25"/>
      <c r="AJ5855" s="25"/>
      <c r="AK5855" s="25"/>
      <c r="AL5855" s="25"/>
      <c r="AM5855" s="25"/>
      <c r="AN5855" s="25"/>
      <c r="AO5855" s="25"/>
      <c r="AP5855" s="25"/>
      <c r="AQ5855" s="25"/>
      <c r="AR5855" s="25"/>
      <c r="AS5855" s="25"/>
      <c r="AT5855" s="25"/>
      <c r="AU5855" s="25"/>
      <c r="AV5855" s="25"/>
      <c r="AW5855" s="25"/>
      <c r="AX5855" s="25"/>
      <c r="AY5855" s="25"/>
      <c r="AZ5855" s="25"/>
      <c r="BA5855" s="25"/>
      <c r="BB5855" s="25"/>
      <c r="BC5855" s="25"/>
      <c r="BD5855" s="25"/>
      <c r="BE5855" s="25"/>
      <c r="BF5855" s="25"/>
      <c r="BG5855" s="25"/>
      <c r="BH5855" s="25"/>
      <c r="BI5855" s="25"/>
      <c r="BJ5855" s="25"/>
      <c r="BK5855" s="25"/>
      <c r="BL5855" s="25"/>
      <c r="BM5855" s="25"/>
      <c r="BN5855" s="25"/>
      <c r="BO5855" s="25"/>
      <c r="BP5855" s="25"/>
      <c r="BQ5855" s="23"/>
      <c r="BR5855" s="7">
        <v>11</v>
      </c>
      <c r="BS5855" s="1">
        <f t="shared" ca="1" si="30757"/>
        <v>0.9999717878718648</v>
      </c>
      <c r="BT5855" s="1">
        <f t="shared" ca="1" si="30758"/>
        <v>0.99999995905802608</v>
      </c>
      <c r="BU5855" s="1">
        <f t="shared" ca="1" si="30759"/>
        <v>0.99999996416378512</v>
      </c>
      <c r="BV5855" s="1">
        <f t="shared" ca="1" si="30760"/>
        <v>0.99999995357809668</v>
      </c>
      <c r="BW5855" s="1">
        <f t="shared" ca="1" si="30761"/>
        <v>0.99999984726843127</v>
      </c>
      <c r="BX5855" s="1">
        <f t="shared" ca="1" si="30762"/>
        <v>0.99999995566044753</v>
      </c>
      <c r="BY5855" s="1">
        <f t="shared" ca="1" si="30763"/>
        <v>0.99999991892574125</v>
      </c>
      <c r="BZ5855" s="1">
        <f t="shared" ca="1" si="30764"/>
        <v>0.99999992131418458</v>
      </c>
      <c r="CA5855" s="1">
        <f t="shared" ca="1" si="30765"/>
        <v>0.99999992106563096</v>
      </c>
      <c r="CB5855" s="1">
        <f t="shared" ca="1" si="30766"/>
        <v>0.99724351618308105</v>
      </c>
      <c r="CC5855" s="1">
        <f t="shared" ca="1" si="30767"/>
        <v>0.13219953672667975</v>
      </c>
      <c r="CD5855" s="25"/>
      <c r="CE5855" s="7">
        <v>11</v>
      </c>
      <c r="CF5855" s="1">
        <f t="shared" ca="1" si="30768"/>
        <v>0.97494811063665254</v>
      </c>
      <c r="CG5855" s="1">
        <f t="shared" ca="1" si="30769"/>
        <v>0.98357019568658688</v>
      </c>
      <c r="CH5855" s="1">
        <f t="shared" ca="1" si="30770"/>
        <v>0.99841768339872838</v>
      </c>
      <c r="CI5855" s="1">
        <f t="shared" ca="1" si="30771"/>
        <v>0.99819369767881516</v>
      </c>
      <c r="CJ5855" s="1">
        <f t="shared" ca="1" si="30772"/>
        <v>0.99965996194913209</v>
      </c>
      <c r="CK5855" s="1">
        <f t="shared" ca="1" si="30773"/>
        <v>0.99988641701136105</v>
      </c>
      <c r="CL5855" s="1">
        <f t="shared" ca="1" si="30774"/>
        <v>0.99999817187304496</v>
      </c>
      <c r="CM5855" s="1">
        <f t="shared" ca="1" si="30775"/>
        <v>0.99999822452671416</v>
      </c>
      <c r="CN5855" s="1">
        <f t="shared" ca="1" si="30776"/>
        <v>0.99999858566395639</v>
      </c>
      <c r="CO5855" s="1">
        <f t="shared" ca="1" si="30777"/>
        <v>0.99959426553756947</v>
      </c>
      <c r="CP5855" s="1">
        <f t="shared" ca="1" si="30778"/>
        <v>0.99798100520671462</v>
      </c>
      <c r="CQ5855" s="14"/>
      <c r="CR5855" s="14"/>
      <c r="CS5855" s="14"/>
      <c r="CT5855" s="14"/>
      <c r="CU5855" s="14"/>
      <c r="CV5855" s="14"/>
      <c r="CW5855" s="14"/>
      <c r="CX5855" s="14"/>
      <c r="CY5855" s="14"/>
      <c r="CZ5855" s="14"/>
      <c r="DA5855" s="14"/>
      <c r="DB5855" s="14"/>
      <c r="DC5855" s="14"/>
      <c r="DD5855" s="14"/>
      <c r="DE5855" s="23"/>
      <c r="DF5855" s="14"/>
      <c r="DG5855" s="14"/>
      <c r="DH5855" s="14"/>
      <c r="DI5855" s="14"/>
      <c r="DJ5855" s="14"/>
      <c r="DK5855" s="14"/>
      <c r="DL5855" s="14"/>
      <c r="DM5855" s="14"/>
      <c r="DN5855" s="14"/>
      <c r="DO5855" s="14"/>
      <c r="DP5855" s="14"/>
      <c r="DQ5855" s="14"/>
      <c r="DR5855" s="14"/>
      <c r="DS5855" s="14"/>
      <c r="DT5855" s="14"/>
      <c r="DU5855" s="14"/>
      <c r="DV5855" s="14"/>
      <c r="DW5855" s="14"/>
      <c r="DX5855" s="14"/>
      <c r="DY5855" s="14"/>
      <c r="DZ5855" s="14"/>
      <c r="EA5855" s="14"/>
      <c r="EB5855" s="14"/>
      <c r="EC5855" s="14"/>
      <c r="ED5855" s="14"/>
      <c r="EE5855" s="14"/>
      <c r="EF5855" s="19"/>
      <c r="EG5855" s="23"/>
      <c r="EH5855" s="50"/>
      <c r="EI5855" s="7">
        <v>1</v>
      </c>
      <c r="EJ5855" s="1">
        <f t="shared" ref="EJ5855:EJ5858" ca="1" si="30795">1/(1+EXP(-SUMPRODUCT($EI$32:$EK$34,DQ5845:DS5847)+$EL$32))</f>
        <v>5.8101589739065033E-2</v>
      </c>
      <c r="EK5855" s="1">
        <f t="shared" ref="EK5855:EK5858" ca="1" si="30796">1/(1+EXP(-SUMPRODUCT($EI$32:$EK$34,DR5845:DT5847)+$EL$32))</f>
        <v>5.2849174555688889E-2</v>
      </c>
      <c r="EL5855" s="1">
        <f t="shared" ref="EL5855:EL5858" ca="1" si="30797">1/(1+EXP(-SUMPRODUCT($EI$32:$EK$34,DS5845:DU5847)+$EL$32))</f>
        <v>5.2814418202040851E-2</v>
      </c>
      <c r="EM5855" s="1">
        <f t="shared" ref="EM5855:EM5858" ca="1" si="30798">1/(1+EXP(-SUMPRODUCT($EI$32:$EK$34,DT5845:DV5847)+$EL$32))</f>
        <v>4.4704854346991903E-2</v>
      </c>
      <c r="EN5855" s="14"/>
      <c r="EO5855" s="14"/>
      <c r="EP5855" s="14"/>
      <c r="EQ5855" s="14"/>
      <c r="ER5855" s="14"/>
      <c r="ES5855" s="14"/>
      <c r="ET5855" s="23"/>
      <c r="EU5855" s="14"/>
      <c r="EV5855" s="14"/>
      <c r="EW5855" s="14"/>
      <c r="EX5855" s="14"/>
      <c r="EY5855" s="14"/>
      <c r="EZ5855" s="14"/>
      <c r="FA5855" s="14"/>
      <c r="FB5855" s="14"/>
      <c r="FC5855" s="19"/>
    </row>
    <row r="5856" spans="1:159" x14ac:dyDescent="0.2">
      <c r="A5856" s="55"/>
      <c r="B5856" s="18">
        <v>26</v>
      </c>
      <c r="C5856" s="1">
        <f>学習データ!C5822*$B$37</f>
        <v>0</v>
      </c>
      <c r="D5856" s="1">
        <f>学習データ!D5822*$B$37</f>
        <v>0</v>
      </c>
      <c r="E5856" s="1">
        <f>学習データ!E5822*$B$37</f>
        <v>0</v>
      </c>
      <c r="F5856" s="1">
        <f>学習データ!F5822*$B$37</f>
        <v>0</v>
      </c>
      <c r="G5856" s="1">
        <f>学習データ!G5822*$B$37</f>
        <v>0</v>
      </c>
      <c r="H5856" s="1">
        <f>学習データ!H5822*$B$37</f>
        <v>0</v>
      </c>
      <c r="I5856" s="1">
        <f>学習データ!I5822*$B$37</f>
        <v>0</v>
      </c>
      <c r="J5856" s="1">
        <f>学習データ!J5822*$B$37</f>
        <v>0</v>
      </c>
      <c r="K5856" s="1">
        <f>学習データ!K5822*$B$37</f>
        <v>0</v>
      </c>
      <c r="L5856" s="1">
        <f>学習データ!L5822*$B$37</f>
        <v>0</v>
      </c>
      <c r="M5856" s="1">
        <f>学習データ!M5822*$B$37</f>
        <v>0</v>
      </c>
      <c r="N5856" s="1">
        <f>学習データ!N5822*$B$37</f>
        <v>0</v>
      </c>
      <c r="O5856" s="1">
        <f>学習データ!O5822*$B$37</f>
        <v>0</v>
      </c>
      <c r="P5856" s="1">
        <f>学習データ!P5822*$B$37</f>
        <v>0</v>
      </c>
      <c r="Q5856" s="1">
        <f>学習データ!Q5822*$B$37</f>
        <v>0</v>
      </c>
      <c r="R5856" s="1">
        <f>学習データ!R5822*$B$37</f>
        <v>0</v>
      </c>
      <c r="S5856" s="1">
        <f>学習データ!S5822*$B$37</f>
        <v>0</v>
      </c>
      <c r="T5856" s="1">
        <f>学習データ!T5822*$B$37</f>
        <v>0</v>
      </c>
      <c r="U5856" s="1">
        <f>学習データ!U5822*$B$37</f>
        <v>0</v>
      </c>
      <c r="V5856" s="1">
        <f>学習データ!V5822*$B$37</f>
        <v>0</v>
      </c>
      <c r="W5856" s="1">
        <f>学習データ!W5822*$B$37</f>
        <v>0</v>
      </c>
      <c r="X5856" s="1">
        <f>学習データ!X5822*$B$37</f>
        <v>0</v>
      </c>
      <c r="Y5856" s="1">
        <f>学習データ!Y5822*$B$37</f>
        <v>0</v>
      </c>
      <c r="Z5856" s="1">
        <f>学習データ!Z5822*$B$37</f>
        <v>0</v>
      </c>
      <c r="AA5856" s="1">
        <f>学習データ!AA5822*$B$37</f>
        <v>0</v>
      </c>
      <c r="AB5856" s="1">
        <f>学習データ!AB5822*$B$37</f>
        <v>0</v>
      </c>
      <c r="AC5856" s="1">
        <f>学習データ!AC5822*$B$37</f>
        <v>0</v>
      </c>
      <c r="AD5856" s="1">
        <f>学習データ!AD5822*$B$37</f>
        <v>0</v>
      </c>
      <c r="AE5856" s="14"/>
      <c r="AF5856" s="7">
        <v>8</v>
      </c>
      <c r="AG5856" s="1">
        <f>IF(学習データ!AG5797=8,1,0)</f>
        <v>0</v>
      </c>
      <c r="AH5856" s="29"/>
      <c r="AI5856" s="25"/>
      <c r="AJ5856" s="25"/>
      <c r="AK5856" s="25"/>
      <c r="AL5856" s="25"/>
      <c r="AM5856" s="25"/>
      <c r="AN5856" s="25"/>
      <c r="AO5856" s="25"/>
      <c r="AP5856" s="25"/>
      <c r="AQ5856" s="25"/>
      <c r="AR5856" s="25"/>
      <c r="AS5856" s="25"/>
      <c r="AT5856" s="25"/>
      <c r="AU5856" s="25"/>
      <c r="AV5856" s="25"/>
      <c r="AW5856" s="25"/>
      <c r="AX5856" s="25"/>
      <c r="AY5856" s="25"/>
      <c r="AZ5856" s="25"/>
      <c r="BA5856" s="25"/>
      <c r="BB5856" s="25"/>
      <c r="BC5856" s="25"/>
      <c r="BD5856" s="25"/>
      <c r="BE5856" s="25"/>
      <c r="BF5856" s="25"/>
      <c r="BG5856" s="25"/>
      <c r="BH5856" s="25"/>
      <c r="BI5856" s="25"/>
      <c r="BJ5856" s="25"/>
      <c r="BK5856" s="25"/>
      <c r="BL5856" s="25"/>
      <c r="BM5856" s="25"/>
      <c r="BN5856" s="25"/>
      <c r="BO5856" s="25"/>
      <c r="BP5856" s="25"/>
      <c r="BQ5856" s="23"/>
      <c r="BR5856" s="14"/>
      <c r="BS5856" s="14"/>
      <c r="BT5856" s="14"/>
      <c r="BU5856" s="14"/>
      <c r="BV5856" s="14"/>
      <c r="BW5856" s="14"/>
      <c r="BX5856" s="14"/>
      <c r="BY5856" s="14"/>
      <c r="BZ5856" s="14"/>
      <c r="CA5856" s="14"/>
      <c r="CB5856" s="14"/>
      <c r="CC5856" s="14"/>
      <c r="CD5856" s="14"/>
      <c r="CE5856" s="14"/>
      <c r="CF5856" s="14"/>
      <c r="CG5856" s="14"/>
      <c r="CH5856" s="14"/>
      <c r="CI5856" s="14"/>
      <c r="CJ5856" s="14"/>
      <c r="CK5856" s="14"/>
      <c r="CL5856" s="14"/>
      <c r="CM5856" s="14"/>
      <c r="CN5856" s="14"/>
      <c r="CO5856" s="14"/>
      <c r="CP5856" s="14"/>
      <c r="CQ5856" s="14"/>
      <c r="CR5856" s="14"/>
      <c r="CS5856" s="14"/>
      <c r="CT5856" s="14"/>
      <c r="CU5856" s="14"/>
      <c r="CV5856" s="14"/>
      <c r="CW5856" s="14"/>
      <c r="CX5856" s="14"/>
      <c r="CY5856" s="14"/>
      <c r="CZ5856" s="14"/>
      <c r="DA5856" s="14"/>
      <c r="DB5856" s="14"/>
      <c r="DC5856" s="14"/>
      <c r="DD5856" s="14"/>
      <c r="DE5856" s="23"/>
      <c r="DF5856" s="14"/>
      <c r="DG5856" s="14"/>
      <c r="DH5856" s="14"/>
      <c r="DI5856" s="14"/>
      <c r="DJ5856" s="14"/>
      <c r="DK5856" s="14"/>
      <c r="DL5856" s="14"/>
      <c r="DM5856" s="14"/>
      <c r="DN5856" s="14"/>
      <c r="DO5856" s="14"/>
      <c r="DP5856" s="14"/>
      <c r="DQ5856" s="14"/>
      <c r="DR5856" s="14"/>
      <c r="DS5856" s="14"/>
      <c r="DT5856" s="14"/>
      <c r="DU5856" s="14"/>
      <c r="DV5856" s="14"/>
      <c r="DW5856" s="14"/>
      <c r="DX5856" s="14"/>
      <c r="DY5856" s="14"/>
      <c r="DZ5856" s="14"/>
      <c r="EA5856" s="14"/>
      <c r="EB5856" s="14"/>
      <c r="EC5856" s="14"/>
      <c r="ED5856" s="14"/>
      <c r="EE5856" s="14"/>
      <c r="EF5856" s="19"/>
      <c r="EG5856" s="23"/>
      <c r="EH5856" s="50"/>
      <c r="EI5856" s="7">
        <v>2</v>
      </c>
      <c r="EJ5856" s="1">
        <f t="shared" ca="1" si="30795"/>
        <v>5.7466460738757649E-2</v>
      </c>
      <c r="EK5856" s="1">
        <f t="shared" ca="1" si="30796"/>
        <v>5.2701024229521241E-2</v>
      </c>
      <c r="EL5856" s="1">
        <f t="shared" ca="1" si="30797"/>
        <v>5.2454280014114327E-2</v>
      </c>
      <c r="EM5856" s="1">
        <f t="shared" ca="1" si="30798"/>
        <v>5.5270378849338817E-2</v>
      </c>
      <c r="EN5856" s="14"/>
      <c r="EO5856" s="14"/>
      <c r="EP5856" s="14"/>
      <c r="EQ5856" s="14"/>
      <c r="ER5856" s="14"/>
      <c r="ES5856" s="14"/>
      <c r="ET5856" s="23"/>
      <c r="EU5856" s="14"/>
      <c r="EV5856" s="14"/>
      <c r="EW5856" s="14"/>
      <c r="EX5856" s="14"/>
      <c r="EY5856" s="14"/>
      <c r="EZ5856" s="14"/>
      <c r="FA5856" s="14"/>
      <c r="FB5856" s="14"/>
      <c r="FC5856" s="19"/>
    </row>
    <row r="5857" spans="1:159" x14ac:dyDescent="0.2">
      <c r="A5857" s="55"/>
      <c r="B5857" s="18">
        <v>27</v>
      </c>
      <c r="C5857" s="1">
        <f>学習データ!C5823*$B$37</f>
        <v>0</v>
      </c>
      <c r="D5857" s="1">
        <f>学習データ!D5823*$B$37</f>
        <v>0</v>
      </c>
      <c r="E5857" s="1">
        <f>学習データ!E5823*$B$37</f>
        <v>0</v>
      </c>
      <c r="F5857" s="1">
        <f>学習データ!F5823*$B$37</f>
        <v>0</v>
      </c>
      <c r="G5857" s="1">
        <f>学習データ!G5823*$B$37</f>
        <v>0</v>
      </c>
      <c r="H5857" s="1">
        <f>学習データ!H5823*$B$37</f>
        <v>0</v>
      </c>
      <c r="I5857" s="1">
        <f>学習データ!I5823*$B$37</f>
        <v>0</v>
      </c>
      <c r="J5857" s="1">
        <f>学習データ!J5823*$B$37</f>
        <v>0</v>
      </c>
      <c r="K5857" s="1">
        <f>学習データ!K5823*$B$37</f>
        <v>0</v>
      </c>
      <c r="L5857" s="1">
        <f>学習データ!L5823*$B$37</f>
        <v>0</v>
      </c>
      <c r="M5857" s="1">
        <f>学習データ!M5823*$B$37</f>
        <v>0</v>
      </c>
      <c r="N5857" s="1">
        <f>学習データ!N5823*$B$37</f>
        <v>0</v>
      </c>
      <c r="O5857" s="1">
        <f>学習データ!O5823*$B$37</f>
        <v>0</v>
      </c>
      <c r="P5857" s="1">
        <f>学習データ!P5823*$B$37</f>
        <v>0</v>
      </c>
      <c r="Q5857" s="1">
        <f>学習データ!Q5823*$B$37</f>
        <v>0</v>
      </c>
      <c r="R5857" s="1">
        <f>学習データ!R5823*$B$37</f>
        <v>0</v>
      </c>
      <c r="S5857" s="1">
        <f>学習データ!S5823*$B$37</f>
        <v>0</v>
      </c>
      <c r="T5857" s="1">
        <f>学習データ!T5823*$B$37</f>
        <v>0</v>
      </c>
      <c r="U5857" s="1">
        <f>学習データ!U5823*$B$37</f>
        <v>0</v>
      </c>
      <c r="V5857" s="1">
        <f>学習データ!V5823*$B$37</f>
        <v>0</v>
      </c>
      <c r="W5857" s="1">
        <f>学習データ!W5823*$B$37</f>
        <v>0</v>
      </c>
      <c r="X5857" s="1">
        <f>学習データ!X5823*$B$37</f>
        <v>0</v>
      </c>
      <c r="Y5857" s="1">
        <f>学習データ!Y5823*$B$37</f>
        <v>0</v>
      </c>
      <c r="Z5857" s="1">
        <f>学習データ!Z5823*$B$37</f>
        <v>0</v>
      </c>
      <c r="AA5857" s="1">
        <f>学習データ!AA5823*$B$37</f>
        <v>0</v>
      </c>
      <c r="AB5857" s="1">
        <f>学習データ!AB5823*$B$37</f>
        <v>0</v>
      </c>
      <c r="AC5857" s="1">
        <f>学習データ!AC5823*$B$37</f>
        <v>0</v>
      </c>
      <c r="AD5857" s="1">
        <f>学習データ!AD5823*$B$37</f>
        <v>0</v>
      </c>
      <c r="AE5857" s="14"/>
      <c r="AF5857" s="7">
        <v>9</v>
      </c>
      <c r="AG5857" s="1">
        <f>IF(学習データ!AG5797=9,1,0)</f>
        <v>0</v>
      </c>
      <c r="AH5857" s="29"/>
      <c r="AI5857" s="25"/>
      <c r="AJ5857" s="25"/>
      <c r="AK5857" s="25"/>
      <c r="AL5857" s="25"/>
      <c r="AM5857" s="25"/>
      <c r="AN5857" s="25"/>
      <c r="AO5857" s="25"/>
      <c r="AP5857" s="25"/>
      <c r="AQ5857" s="25"/>
      <c r="AR5857" s="25"/>
      <c r="AS5857" s="25"/>
      <c r="AT5857" s="25"/>
      <c r="AU5857" s="25"/>
      <c r="AV5857" s="25"/>
      <c r="AW5857" s="25"/>
      <c r="AX5857" s="25"/>
      <c r="AY5857" s="25"/>
      <c r="AZ5857" s="25"/>
      <c r="BA5857" s="25"/>
      <c r="BB5857" s="25"/>
      <c r="BC5857" s="25"/>
      <c r="BD5857" s="25"/>
      <c r="BE5857" s="25"/>
      <c r="BF5857" s="25"/>
      <c r="BG5857" s="25"/>
      <c r="BH5857" s="25"/>
      <c r="BI5857" s="25"/>
      <c r="BJ5857" s="25"/>
      <c r="BK5857" s="25"/>
      <c r="BL5857" s="25"/>
      <c r="BM5857" s="25"/>
      <c r="BN5857" s="25"/>
      <c r="BO5857" s="25"/>
      <c r="BP5857" s="25"/>
      <c r="BQ5857" s="23"/>
      <c r="BR5857" s="14"/>
      <c r="BS5857" s="14"/>
      <c r="BT5857" s="14"/>
      <c r="BU5857" s="14"/>
      <c r="BV5857" s="14"/>
      <c r="BW5857" s="14"/>
      <c r="BX5857" s="14"/>
      <c r="BY5857" s="14"/>
      <c r="BZ5857" s="14"/>
      <c r="CA5857" s="14"/>
      <c r="CB5857" s="14"/>
      <c r="CC5857" s="14"/>
      <c r="CD5857" s="14"/>
      <c r="CE5857" s="14"/>
      <c r="CF5857" s="14"/>
      <c r="CG5857" s="14"/>
      <c r="CH5857" s="14"/>
      <c r="CI5857" s="14"/>
      <c r="CJ5857" s="14"/>
      <c r="CK5857" s="14"/>
      <c r="CL5857" s="14"/>
      <c r="CM5857" s="14"/>
      <c r="CN5857" s="14"/>
      <c r="CO5857" s="14"/>
      <c r="CP5857" s="14"/>
      <c r="CQ5857" s="14"/>
      <c r="CR5857" s="14"/>
      <c r="CS5857" s="14"/>
      <c r="CT5857" s="14"/>
      <c r="CU5857" s="14"/>
      <c r="CV5857" s="14"/>
      <c r="CW5857" s="14"/>
      <c r="CX5857" s="14"/>
      <c r="CY5857" s="14"/>
      <c r="CZ5857" s="14"/>
      <c r="DA5857" s="14"/>
      <c r="DB5857" s="14"/>
      <c r="DC5857" s="14"/>
      <c r="DD5857" s="14"/>
      <c r="DE5857" s="23"/>
      <c r="DF5857" s="26"/>
      <c r="DG5857" s="25"/>
      <c r="DH5857" s="25"/>
      <c r="DI5857" s="25"/>
      <c r="DJ5857" s="25"/>
      <c r="DK5857" s="25"/>
      <c r="DL5857" s="25"/>
      <c r="DM5857" s="14"/>
      <c r="DN5857" s="14"/>
      <c r="DO5857" s="14"/>
      <c r="DP5857" s="14"/>
      <c r="DQ5857" s="14"/>
      <c r="DR5857" s="14"/>
      <c r="DS5857" s="14"/>
      <c r="DT5857" s="14"/>
      <c r="DU5857" s="14"/>
      <c r="DV5857" s="14"/>
      <c r="DW5857" s="14"/>
      <c r="DX5857" s="14"/>
      <c r="DY5857" s="14"/>
      <c r="DZ5857" s="14"/>
      <c r="EA5857" s="14"/>
      <c r="EB5857" s="14"/>
      <c r="EC5857" s="14"/>
      <c r="ED5857" s="14"/>
      <c r="EE5857" s="14"/>
      <c r="EF5857" s="19"/>
      <c r="EG5857" s="23"/>
      <c r="EH5857" s="50"/>
      <c r="EI5857" s="7">
        <v>3</v>
      </c>
      <c r="EJ5857" s="1">
        <f t="shared" ca="1" si="30795"/>
        <v>5.4042638747897817E-2</v>
      </c>
      <c r="EK5857" s="1">
        <f t="shared" ca="1" si="30796"/>
        <v>5.0587844266019713E-2</v>
      </c>
      <c r="EL5857" s="1">
        <f t="shared" ca="1" si="30797"/>
        <v>5.2439394972751484E-2</v>
      </c>
      <c r="EM5857" s="1">
        <f t="shared" ca="1" si="30798"/>
        <v>5.3838632873408322E-2</v>
      </c>
      <c r="EN5857" s="14"/>
      <c r="EO5857" s="14"/>
      <c r="EP5857" s="14"/>
      <c r="EQ5857" s="14"/>
      <c r="ER5857" s="14"/>
      <c r="ES5857" s="14"/>
      <c r="ET5857" s="23"/>
      <c r="EU5857" s="14"/>
      <c r="EV5857" s="14"/>
      <c r="EW5857" s="14"/>
      <c r="EX5857" s="14"/>
      <c r="EY5857" s="14"/>
      <c r="EZ5857" s="14"/>
      <c r="FA5857" s="14"/>
      <c r="FB5857" s="14"/>
      <c r="FC5857" s="19"/>
    </row>
    <row r="5858" spans="1:159" ht="13.8" thickBot="1" x14ac:dyDescent="0.25">
      <c r="A5858" s="56"/>
      <c r="B5858" s="20">
        <v>28</v>
      </c>
      <c r="C5858" s="6">
        <f>学習データ!C5824*$B$37</f>
        <v>0</v>
      </c>
      <c r="D5858" s="6">
        <f>学習データ!D5824*$B$37</f>
        <v>0</v>
      </c>
      <c r="E5858" s="6">
        <f>学習データ!E5824*$B$37</f>
        <v>0</v>
      </c>
      <c r="F5858" s="6">
        <f>学習データ!F5824*$B$37</f>
        <v>0</v>
      </c>
      <c r="G5858" s="6">
        <f>学習データ!G5824*$B$37</f>
        <v>0</v>
      </c>
      <c r="H5858" s="6">
        <f>学習データ!H5824*$B$37</f>
        <v>0</v>
      </c>
      <c r="I5858" s="6">
        <f>学習データ!I5824*$B$37</f>
        <v>0</v>
      </c>
      <c r="J5858" s="6">
        <f>学習データ!J5824*$B$37</f>
        <v>0</v>
      </c>
      <c r="K5858" s="6">
        <f>学習データ!K5824*$B$37</f>
        <v>0</v>
      </c>
      <c r="L5858" s="6">
        <f>学習データ!L5824*$B$37</f>
        <v>0</v>
      </c>
      <c r="M5858" s="6">
        <f>学習データ!M5824*$B$37</f>
        <v>0</v>
      </c>
      <c r="N5858" s="6">
        <f>学習データ!N5824*$B$37</f>
        <v>0</v>
      </c>
      <c r="O5858" s="6">
        <f>学習データ!O5824*$B$37</f>
        <v>0</v>
      </c>
      <c r="P5858" s="6">
        <f>学習データ!P5824*$B$37</f>
        <v>0</v>
      </c>
      <c r="Q5858" s="6">
        <f>学習データ!Q5824*$B$37</f>
        <v>0</v>
      </c>
      <c r="R5858" s="6">
        <f>学習データ!R5824*$B$37</f>
        <v>0</v>
      </c>
      <c r="S5858" s="6">
        <f>学習データ!S5824*$B$37</f>
        <v>0</v>
      </c>
      <c r="T5858" s="6">
        <f>学習データ!T5824*$B$37</f>
        <v>0</v>
      </c>
      <c r="U5858" s="6">
        <f>学習データ!U5824*$B$37</f>
        <v>0</v>
      </c>
      <c r="V5858" s="6">
        <f>学習データ!V5824*$B$37</f>
        <v>0</v>
      </c>
      <c r="W5858" s="6">
        <f>学習データ!W5824*$B$37</f>
        <v>0</v>
      </c>
      <c r="X5858" s="6">
        <f>学習データ!X5824*$B$37</f>
        <v>0</v>
      </c>
      <c r="Y5858" s="6">
        <f>学習データ!Y5824*$B$37</f>
        <v>0</v>
      </c>
      <c r="Z5858" s="6">
        <f>学習データ!Z5824*$B$37</f>
        <v>0</v>
      </c>
      <c r="AA5858" s="6">
        <f>学習データ!AA5824*$B$37</f>
        <v>0</v>
      </c>
      <c r="AB5858" s="6">
        <f>学習データ!AB5824*$B$37</f>
        <v>0</v>
      </c>
      <c r="AC5858" s="6">
        <f>学習データ!AC5824*$B$37</f>
        <v>0</v>
      </c>
      <c r="AD5858" s="6">
        <f>学習データ!AD5824*$B$37</f>
        <v>0</v>
      </c>
      <c r="AE5858" s="21"/>
      <c r="AF5858" s="21"/>
      <c r="AG5858" s="21"/>
      <c r="AH5858" s="30"/>
      <c r="AI5858" s="31"/>
      <c r="AJ5858" s="31"/>
      <c r="AK5858" s="31"/>
      <c r="AL5858" s="31"/>
      <c r="AM5858" s="31"/>
      <c r="AN5858" s="31"/>
      <c r="AO5858" s="31"/>
      <c r="AP5858" s="31"/>
      <c r="AQ5858" s="31"/>
      <c r="AR5858" s="31"/>
      <c r="AS5858" s="31"/>
      <c r="AT5858" s="31"/>
      <c r="AU5858" s="31"/>
      <c r="AV5858" s="31"/>
      <c r="AW5858" s="31"/>
      <c r="AX5858" s="31"/>
      <c r="AY5858" s="31"/>
      <c r="AZ5858" s="31"/>
      <c r="BA5858" s="31"/>
      <c r="BB5858" s="31"/>
      <c r="BC5858" s="31"/>
      <c r="BD5858" s="31"/>
      <c r="BE5858" s="31"/>
      <c r="BF5858" s="31"/>
      <c r="BG5858" s="31"/>
      <c r="BH5858" s="31"/>
      <c r="BI5858" s="31"/>
      <c r="BJ5858" s="31"/>
      <c r="BK5858" s="31"/>
      <c r="BL5858" s="31"/>
      <c r="BM5858" s="31"/>
      <c r="BN5858" s="31"/>
      <c r="BO5858" s="31"/>
      <c r="BP5858" s="31"/>
      <c r="BQ5858" s="24"/>
      <c r="BR5858" s="21"/>
      <c r="BS5858" s="21"/>
      <c r="BT5858" s="21"/>
      <c r="BU5858" s="21"/>
      <c r="BV5858" s="21"/>
      <c r="BW5858" s="21"/>
      <c r="BX5858" s="21"/>
      <c r="BY5858" s="21"/>
      <c r="BZ5858" s="21"/>
      <c r="CA5858" s="21"/>
      <c r="CB5858" s="21"/>
      <c r="CC5858" s="21"/>
      <c r="CD5858" s="21"/>
      <c r="CE5858" s="21"/>
      <c r="CF5858" s="21"/>
      <c r="CG5858" s="21"/>
      <c r="CH5858" s="21"/>
      <c r="CI5858" s="21"/>
      <c r="CJ5858" s="21"/>
      <c r="CK5858" s="21"/>
      <c r="CL5858" s="21"/>
      <c r="CM5858" s="21"/>
      <c r="CN5858" s="21"/>
      <c r="CO5858" s="21"/>
      <c r="CP5858" s="21"/>
      <c r="CQ5858" s="21"/>
      <c r="CR5858" s="21"/>
      <c r="CS5858" s="21"/>
      <c r="CT5858" s="21"/>
      <c r="CU5858" s="21"/>
      <c r="CV5858" s="21"/>
      <c r="CW5858" s="21"/>
      <c r="CX5858" s="21"/>
      <c r="CY5858" s="21"/>
      <c r="CZ5858" s="21"/>
      <c r="DA5858" s="21"/>
      <c r="DB5858" s="21"/>
      <c r="DC5858" s="21"/>
      <c r="DD5858" s="21"/>
      <c r="DE5858" s="24"/>
      <c r="DF5858" s="21"/>
      <c r="DG5858" s="21"/>
      <c r="DH5858" s="21"/>
      <c r="DI5858" s="21"/>
      <c r="DJ5858" s="21"/>
      <c r="DK5858" s="21"/>
      <c r="DL5858" s="21"/>
      <c r="DM5858" s="21"/>
      <c r="DN5858" s="21"/>
      <c r="DO5858" s="21"/>
      <c r="DP5858" s="21"/>
      <c r="DQ5858" s="21"/>
      <c r="DR5858" s="21"/>
      <c r="DS5858" s="21"/>
      <c r="DT5858" s="21"/>
      <c r="DU5858" s="21"/>
      <c r="DV5858" s="21"/>
      <c r="DW5858" s="21"/>
      <c r="DX5858" s="21"/>
      <c r="DY5858" s="21"/>
      <c r="DZ5858" s="21"/>
      <c r="EA5858" s="21"/>
      <c r="EB5858" s="21"/>
      <c r="EC5858" s="21"/>
      <c r="ED5858" s="21"/>
      <c r="EE5858" s="21"/>
      <c r="EF5858" s="22"/>
      <c r="EG5858" s="24"/>
      <c r="EH5858" s="50"/>
      <c r="EI5858" s="7">
        <v>4</v>
      </c>
      <c r="EJ5858" s="1">
        <f t="shared" ca="1" si="30795"/>
        <v>5.5169500006328476E-2</v>
      </c>
      <c r="EK5858" s="1">
        <f t="shared" ca="1" si="30796"/>
        <v>5.3180981193917988E-2</v>
      </c>
      <c r="EL5858" s="1">
        <f t="shared" ca="1" si="30797"/>
        <v>5.6152224759022533E-2</v>
      </c>
      <c r="EM5858" s="1">
        <f t="shared" ca="1" si="30798"/>
        <v>5.2951689937365133E-2</v>
      </c>
      <c r="EN5858" s="21"/>
      <c r="EO5858" s="21"/>
      <c r="EP5858" s="21"/>
      <c r="EQ5858" s="21"/>
      <c r="ER5858" s="21"/>
      <c r="ES5858" s="21"/>
      <c r="ET5858" s="24"/>
      <c r="EU5858" s="21"/>
      <c r="EV5858" s="21"/>
      <c r="EW5858" s="21"/>
      <c r="EX5858" s="21"/>
      <c r="EY5858" s="21"/>
      <c r="EZ5858" s="21"/>
      <c r="FA5858" s="21"/>
      <c r="FB5858" s="21"/>
      <c r="FC5858" s="22"/>
    </row>
    <row r="5859" spans="1:159" x14ac:dyDescent="0.2">
      <c r="A5859" s="54">
        <v>195</v>
      </c>
      <c r="B5859" s="15" t="s">
        <v>12</v>
      </c>
      <c r="C5859" s="16"/>
      <c r="D5859" s="16"/>
      <c r="E5859" s="16"/>
      <c r="F5859" s="16"/>
      <c r="G5859" s="16"/>
      <c r="H5859" s="16"/>
      <c r="I5859" s="16"/>
      <c r="J5859" s="16"/>
      <c r="K5859" s="16"/>
      <c r="L5859" s="16"/>
      <c r="M5859" s="16"/>
      <c r="N5859" s="16"/>
      <c r="O5859" s="16"/>
      <c r="P5859" s="16"/>
      <c r="Q5859" s="16"/>
      <c r="R5859" s="16"/>
      <c r="S5859" s="16"/>
      <c r="T5859" s="16"/>
      <c r="U5859" s="16"/>
      <c r="V5859" s="16"/>
      <c r="W5859" s="16"/>
      <c r="X5859" s="16"/>
      <c r="Y5859" s="16"/>
      <c r="Z5859" s="16"/>
      <c r="AA5859" s="16"/>
      <c r="AB5859" s="16"/>
      <c r="AC5859" s="16"/>
      <c r="AD5859" s="16"/>
      <c r="AE5859" s="16"/>
      <c r="AF5859" s="16"/>
      <c r="AG5859" s="16"/>
      <c r="AH5859" s="28"/>
      <c r="AI5859" s="32"/>
      <c r="AJ5859" s="32"/>
      <c r="AK5859" s="32"/>
      <c r="AL5859" s="32"/>
      <c r="AM5859" s="32"/>
      <c r="AN5859" s="32"/>
      <c r="AO5859" s="32"/>
      <c r="AP5859" s="32"/>
      <c r="AQ5859" s="32"/>
      <c r="AR5859" s="32"/>
      <c r="AS5859" s="32"/>
      <c r="AT5859" s="32"/>
      <c r="AU5859" s="32"/>
      <c r="AV5859" s="32"/>
      <c r="AW5859" s="32"/>
      <c r="AX5859" s="32"/>
      <c r="AY5859" s="32"/>
      <c r="AZ5859" s="32"/>
      <c r="BA5859" s="32"/>
      <c r="BB5859" s="32"/>
      <c r="BC5859" s="32"/>
      <c r="BD5859" s="32"/>
      <c r="BE5859" s="32"/>
      <c r="BF5859" s="32"/>
      <c r="BG5859" s="32"/>
      <c r="BH5859" s="32"/>
      <c r="BI5859" s="32"/>
      <c r="BJ5859" s="32"/>
      <c r="BK5859" s="32"/>
      <c r="BL5859" s="32"/>
      <c r="BM5859" s="32"/>
      <c r="BN5859" s="32"/>
      <c r="BO5859" s="32"/>
      <c r="BP5859" s="32"/>
      <c r="BQ5859" s="15"/>
      <c r="BR5859" s="16" t="s">
        <v>9</v>
      </c>
      <c r="BS5859" s="16"/>
      <c r="BT5859" s="16"/>
      <c r="BU5859" s="16"/>
      <c r="BV5859" s="16"/>
      <c r="BW5859" s="16"/>
      <c r="BX5859" s="16" t="s">
        <v>16</v>
      </c>
      <c r="BY5859" s="16"/>
      <c r="BZ5859" s="16"/>
      <c r="CA5859" s="16"/>
      <c r="CB5859" s="16"/>
      <c r="CC5859" s="16"/>
      <c r="CD5859" s="16"/>
      <c r="CE5859" s="16" t="s">
        <v>13</v>
      </c>
      <c r="CF5859" s="16"/>
      <c r="CG5859" s="16"/>
      <c r="CH5859" s="16"/>
      <c r="CI5859" s="16"/>
      <c r="CJ5859" s="16"/>
      <c r="CK5859" s="16" t="s">
        <v>16</v>
      </c>
      <c r="CL5859" s="16"/>
      <c r="CM5859" s="16"/>
      <c r="CN5859" s="16"/>
      <c r="CO5859" s="16"/>
      <c r="CP5859" s="16"/>
      <c r="CQ5859" s="32"/>
      <c r="CR5859" s="16" t="s">
        <v>14</v>
      </c>
      <c r="CS5859" s="16"/>
      <c r="CT5859" s="16"/>
      <c r="CU5859" s="16"/>
      <c r="CV5859" s="16"/>
      <c r="CW5859" s="16"/>
      <c r="CX5859" s="16" t="s">
        <v>16</v>
      </c>
      <c r="CY5859" s="16"/>
      <c r="CZ5859" s="16"/>
      <c r="DA5859" s="16"/>
      <c r="DB5859" s="16"/>
      <c r="DC5859" s="32"/>
      <c r="DD5859" s="32"/>
      <c r="DE5859" s="39"/>
      <c r="DF5859" s="32"/>
      <c r="DG5859" s="16" t="s">
        <v>29</v>
      </c>
      <c r="DH5859" s="16"/>
      <c r="DI5859" s="16"/>
      <c r="DJ5859" s="16"/>
      <c r="DK5859" s="16"/>
      <c r="DL5859" s="16"/>
      <c r="DM5859" s="16"/>
      <c r="DN5859" s="16"/>
      <c r="DO5859" s="32"/>
      <c r="DP5859" s="16" t="s">
        <v>29</v>
      </c>
      <c r="DQ5859" s="16"/>
      <c r="DR5859" s="16"/>
      <c r="DS5859" s="16"/>
      <c r="DT5859" s="16"/>
      <c r="DU5859" s="16"/>
      <c r="DV5859" s="32"/>
      <c r="DW5859" s="16"/>
      <c r="DX5859" s="32"/>
      <c r="DY5859" s="16"/>
      <c r="DZ5859" s="16" t="s">
        <v>29</v>
      </c>
      <c r="EA5859" s="16"/>
      <c r="EB5859" s="16"/>
      <c r="EC5859" s="16"/>
      <c r="ED5859" s="16"/>
      <c r="EE5859" s="16"/>
      <c r="EF5859" s="17"/>
      <c r="EG5859" s="15"/>
      <c r="EH5859" s="32" t="s">
        <v>15</v>
      </c>
      <c r="EI5859" s="32"/>
      <c r="EJ5859" s="32"/>
      <c r="EK5859" s="32"/>
      <c r="EL5859" s="32"/>
      <c r="EM5859" s="32"/>
      <c r="EN5859" s="16"/>
      <c r="EO5859" s="16"/>
      <c r="EP5859" s="16"/>
      <c r="EQ5859" s="16"/>
      <c r="ER5859" s="16"/>
      <c r="ES5859" s="16"/>
      <c r="ET5859" s="15"/>
      <c r="EU5859" s="16"/>
      <c r="EV5859" s="16"/>
      <c r="EW5859" s="16"/>
      <c r="EX5859" s="16"/>
      <c r="EY5859" s="16"/>
      <c r="EZ5859" s="16"/>
      <c r="FA5859" s="16"/>
      <c r="FB5859" s="16"/>
      <c r="FC5859" s="17"/>
    </row>
    <row r="5860" spans="1:159" x14ac:dyDescent="0.2">
      <c r="A5860" s="55"/>
      <c r="B5860" s="18">
        <v>0</v>
      </c>
      <c r="C5860" s="7">
        <v>1</v>
      </c>
      <c r="D5860" s="7">
        <v>2</v>
      </c>
      <c r="E5860" s="7">
        <v>3</v>
      </c>
      <c r="F5860" s="7">
        <v>4</v>
      </c>
      <c r="G5860" s="7">
        <v>5</v>
      </c>
      <c r="H5860" s="7">
        <v>6</v>
      </c>
      <c r="I5860" s="7">
        <v>7</v>
      </c>
      <c r="J5860" s="7">
        <v>8</v>
      </c>
      <c r="K5860" s="7">
        <v>9</v>
      </c>
      <c r="L5860" s="7">
        <v>10</v>
      </c>
      <c r="M5860" s="7">
        <v>11</v>
      </c>
      <c r="N5860" s="7">
        <v>12</v>
      </c>
      <c r="O5860" s="7">
        <v>13</v>
      </c>
      <c r="P5860" s="7">
        <v>14</v>
      </c>
      <c r="Q5860" s="7">
        <v>15</v>
      </c>
      <c r="R5860" s="7">
        <v>16</v>
      </c>
      <c r="S5860" s="7">
        <v>17</v>
      </c>
      <c r="T5860" s="7">
        <v>18</v>
      </c>
      <c r="U5860" s="7">
        <v>19</v>
      </c>
      <c r="V5860" s="7">
        <v>20</v>
      </c>
      <c r="W5860" s="7">
        <v>21</v>
      </c>
      <c r="X5860" s="7">
        <v>22</v>
      </c>
      <c r="Y5860" s="7">
        <v>23</v>
      </c>
      <c r="Z5860" s="7">
        <v>24</v>
      </c>
      <c r="AA5860" s="7">
        <v>25</v>
      </c>
      <c r="AB5860" s="7">
        <v>26</v>
      </c>
      <c r="AC5860" s="7">
        <v>27</v>
      </c>
      <c r="AD5860" s="7">
        <v>28</v>
      </c>
      <c r="AE5860" s="14"/>
      <c r="AF5860" s="14"/>
      <c r="AG5860" s="14"/>
      <c r="AH5860" s="29"/>
      <c r="AI5860" s="25"/>
      <c r="AJ5860" s="7">
        <v>0</v>
      </c>
      <c r="AK5860" s="7">
        <v>1</v>
      </c>
      <c r="AL5860" s="7">
        <v>2</v>
      </c>
      <c r="AM5860" s="7">
        <v>3</v>
      </c>
      <c r="AN5860" s="7">
        <v>4</v>
      </c>
      <c r="AO5860" s="7">
        <v>5</v>
      </c>
      <c r="AP5860" s="7">
        <v>6</v>
      </c>
      <c r="AQ5860" s="7">
        <v>7</v>
      </c>
      <c r="AR5860" s="7">
        <v>8</v>
      </c>
      <c r="AS5860" s="7">
        <v>9</v>
      </c>
      <c r="AT5860" s="7">
        <v>10</v>
      </c>
      <c r="AU5860" s="7">
        <v>11</v>
      </c>
      <c r="AV5860" s="7">
        <v>12</v>
      </c>
      <c r="AW5860" s="7">
        <v>13</v>
      </c>
      <c r="AX5860" s="7">
        <v>14</v>
      </c>
      <c r="AY5860" s="25"/>
      <c r="AZ5860" s="7">
        <v>0</v>
      </c>
      <c r="BA5860" s="7">
        <v>1</v>
      </c>
      <c r="BB5860" s="7">
        <v>2</v>
      </c>
      <c r="BC5860" s="7">
        <v>3</v>
      </c>
      <c r="BD5860" s="7">
        <v>4</v>
      </c>
      <c r="BE5860" s="7">
        <v>5</v>
      </c>
      <c r="BF5860" s="7">
        <v>6</v>
      </c>
      <c r="BG5860" s="7">
        <v>7</v>
      </c>
      <c r="BH5860" s="7">
        <v>8</v>
      </c>
      <c r="BI5860" s="7">
        <v>9</v>
      </c>
      <c r="BJ5860" s="7">
        <v>10</v>
      </c>
      <c r="BK5860" s="7">
        <v>11</v>
      </c>
      <c r="BL5860" s="7">
        <v>12</v>
      </c>
      <c r="BM5860" s="7">
        <v>13</v>
      </c>
      <c r="BN5860" s="7">
        <v>14</v>
      </c>
      <c r="BO5860" s="25"/>
      <c r="BP5860" s="25"/>
      <c r="BQ5860" s="23"/>
      <c r="BR5860" s="7">
        <v>0</v>
      </c>
      <c r="BS5860" s="7">
        <v>1</v>
      </c>
      <c r="BT5860" s="7">
        <v>2</v>
      </c>
      <c r="BU5860" s="7">
        <v>3</v>
      </c>
      <c r="BV5860" s="7">
        <v>4</v>
      </c>
      <c r="BW5860" s="7">
        <v>5</v>
      </c>
      <c r="BX5860" s="7">
        <v>6</v>
      </c>
      <c r="BY5860" s="7">
        <v>7</v>
      </c>
      <c r="BZ5860" s="7">
        <v>8</v>
      </c>
      <c r="CA5860" s="7">
        <v>9</v>
      </c>
      <c r="CB5860" s="7">
        <v>10</v>
      </c>
      <c r="CC5860" s="7">
        <v>11</v>
      </c>
      <c r="CD5860" s="25"/>
      <c r="CE5860" s="7">
        <v>0</v>
      </c>
      <c r="CF5860" s="7">
        <v>1</v>
      </c>
      <c r="CG5860" s="7">
        <v>2</v>
      </c>
      <c r="CH5860" s="7">
        <v>3</v>
      </c>
      <c r="CI5860" s="7">
        <v>4</v>
      </c>
      <c r="CJ5860" s="7">
        <v>5</v>
      </c>
      <c r="CK5860" s="7">
        <v>6</v>
      </c>
      <c r="CL5860" s="7">
        <v>7</v>
      </c>
      <c r="CM5860" s="7">
        <v>8</v>
      </c>
      <c r="CN5860" s="7">
        <v>9</v>
      </c>
      <c r="CO5860" s="7">
        <v>10</v>
      </c>
      <c r="CP5860" s="7">
        <v>11</v>
      </c>
      <c r="CQ5860" s="25"/>
      <c r="CR5860" s="7">
        <v>0</v>
      </c>
      <c r="CS5860" s="7">
        <v>1</v>
      </c>
      <c r="CT5860" s="7">
        <v>2</v>
      </c>
      <c r="CU5860" s="7">
        <v>3</v>
      </c>
      <c r="CV5860" s="7">
        <v>4</v>
      </c>
      <c r="CW5860" s="7">
        <v>5</v>
      </c>
      <c r="CX5860" s="7">
        <v>6</v>
      </c>
      <c r="CY5860" s="7">
        <v>7</v>
      </c>
      <c r="CZ5860" s="7">
        <v>8</v>
      </c>
      <c r="DA5860" s="7">
        <v>9</v>
      </c>
      <c r="DB5860" s="7">
        <v>10</v>
      </c>
      <c r="DC5860" s="7">
        <v>11</v>
      </c>
      <c r="DD5860" s="25"/>
      <c r="DE5860" s="40"/>
      <c r="DF5860" s="50">
        <v>1</v>
      </c>
      <c r="DG5860" s="7">
        <v>0</v>
      </c>
      <c r="DH5860" s="7">
        <v>1</v>
      </c>
      <c r="DI5860" s="7">
        <v>2</v>
      </c>
      <c r="DJ5860" s="7">
        <v>3</v>
      </c>
      <c r="DK5860" s="7">
        <v>4</v>
      </c>
      <c r="DL5860" s="7">
        <v>5</v>
      </c>
      <c r="DM5860" s="7">
        <v>6</v>
      </c>
      <c r="DN5860" s="25"/>
      <c r="DO5860" s="50">
        <v>2</v>
      </c>
      <c r="DP5860" s="7">
        <v>0</v>
      </c>
      <c r="DQ5860" s="7">
        <v>1</v>
      </c>
      <c r="DR5860" s="7">
        <v>2</v>
      </c>
      <c r="DS5860" s="7">
        <v>3</v>
      </c>
      <c r="DT5860" s="7">
        <v>4</v>
      </c>
      <c r="DU5860" s="7">
        <v>5</v>
      </c>
      <c r="DV5860" s="7">
        <v>6</v>
      </c>
      <c r="DW5860" s="25"/>
      <c r="DX5860" s="50">
        <v>3</v>
      </c>
      <c r="DY5860" s="7">
        <v>0</v>
      </c>
      <c r="DZ5860" s="7">
        <v>1</v>
      </c>
      <c r="EA5860" s="7">
        <v>2</v>
      </c>
      <c r="EB5860" s="7">
        <v>3</v>
      </c>
      <c r="EC5860" s="7">
        <v>4</v>
      </c>
      <c r="ED5860" s="7">
        <v>5</v>
      </c>
      <c r="EE5860" s="7">
        <v>6</v>
      </c>
      <c r="EF5860" s="29"/>
      <c r="EG5860" s="23"/>
      <c r="EH5860" s="50">
        <v>1</v>
      </c>
      <c r="EI5860" s="7">
        <v>0</v>
      </c>
      <c r="EJ5860" s="7">
        <v>1</v>
      </c>
      <c r="EK5860" s="7">
        <v>2</v>
      </c>
      <c r="EL5860" s="7">
        <v>3</v>
      </c>
      <c r="EM5860" s="7">
        <v>4</v>
      </c>
      <c r="EN5860" s="14"/>
      <c r="EO5860" s="14"/>
      <c r="EP5860" s="14"/>
      <c r="EQ5860" s="14"/>
      <c r="ER5860" s="14"/>
      <c r="ES5860" s="14"/>
      <c r="ET5860" s="23"/>
      <c r="EU5860" s="7"/>
      <c r="EV5860" s="7" t="s">
        <v>1</v>
      </c>
      <c r="EW5860" s="14"/>
      <c r="EX5860" s="7"/>
      <c r="EY5860" s="7" t="s">
        <v>8</v>
      </c>
      <c r="EZ5860" s="14"/>
      <c r="FA5860" s="14"/>
      <c r="FB5860" s="14"/>
      <c r="FC5860" s="19"/>
    </row>
    <row r="5861" spans="1:159" x14ac:dyDescent="0.2">
      <c r="A5861" s="55"/>
      <c r="B5861" s="18">
        <v>1</v>
      </c>
      <c r="C5861" s="1">
        <f>学習データ!C5827*$B$37</f>
        <v>0</v>
      </c>
      <c r="D5861" s="1">
        <f>学習データ!D5827*$B$37</f>
        <v>0</v>
      </c>
      <c r="E5861" s="1">
        <f>学習データ!E5827*$B$37</f>
        <v>0</v>
      </c>
      <c r="F5861" s="1">
        <f>学習データ!F5827*$B$37</f>
        <v>0</v>
      </c>
      <c r="G5861" s="1">
        <f>学習データ!G5827*$B$37</f>
        <v>0</v>
      </c>
      <c r="H5861" s="1">
        <f>学習データ!H5827*$B$37</f>
        <v>0</v>
      </c>
      <c r="I5861" s="1">
        <f>学習データ!I5827*$B$37</f>
        <v>0</v>
      </c>
      <c r="J5861" s="1">
        <f>学習データ!J5827*$B$37</f>
        <v>0</v>
      </c>
      <c r="K5861" s="1">
        <f>学習データ!K5827*$B$37</f>
        <v>0</v>
      </c>
      <c r="L5861" s="1">
        <f>学習データ!L5827*$B$37</f>
        <v>0</v>
      </c>
      <c r="M5861" s="1">
        <f>学習データ!M5827*$B$37</f>
        <v>0</v>
      </c>
      <c r="N5861" s="1">
        <f>学習データ!N5827*$B$37</f>
        <v>0</v>
      </c>
      <c r="O5861" s="1">
        <f>学習データ!O5827*$B$37</f>
        <v>0</v>
      </c>
      <c r="P5861" s="1">
        <f>学習データ!P5827*$B$37</f>
        <v>0</v>
      </c>
      <c r="Q5861" s="1">
        <f>学習データ!Q5827*$B$37</f>
        <v>0</v>
      </c>
      <c r="R5861" s="1">
        <f>学習データ!R5827*$B$37</f>
        <v>0</v>
      </c>
      <c r="S5861" s="1">
        <f>学習データ!S5827*$B$37</f>
        <v>0</v>
      </c>
      <c r="T5861" s="1">
        <f>学習データ!T5827*$B$37</f>
        <v>0</v>
      </c>
      <c r="U5861" s="1">
        <f>学習データ!U5827*$B$37</f>
        <v>0</v>
      </c>
      <c r="V5861" s="1">
        <f>学習データ!V5827*$B$37</f>
        <v>0</v>
      </c>
      <c r="W5861" s="1">
        <f>学習データ!W5827*$B$37</f>
        <v>0</v>
      </c>
      <c r="X5861" s="1">
        <f>学習データ!X5827*$B$37</f>
        <v>0</v>
      </c>
      <c r="Y5861" s="1">
        <f>学習データ!Y5827*$B$37</f>
        <v>0</v>
      </c>
      <c r="Z5861" s="1">
        <f>学習データ!Z5827*$B$37</f>
        <v>0</v>
      </c>
      <c r="AA5861" s="1">
        <f>学習データ!AA5827*$B$37</f>
        <v>0</v>
      </c>
      <c r="AB5861" s="1">
        <f>学習データ!AB5827*$B$37</f>
        <v>0</v>
      </c>
      <c r="AC5861" s="1">
        <f>学習データ!AC5827*$B$37</f>
        <v>0</v>
      </c>
      <c r="AD5861" s="1">
        <f>学習データ!AD5827*$B$37</f>
        <v>0</v>
      </c>
      <c r="AE5861" s="14"/>
      <c r="AF5861" s="14"/>
      <c r="AG5861" s="14"/>
      <c r="AH5861" s="29"/>
      <c r="AI5861" s="25"/>
      <c r="AJ5861" s="7">
        <v>1</v>
      </c>
      <c r="AK5861" s="36">
        <f t="shared" ref="AK5861:AK5874" ca="1" si="30799">MAX(OFFSET(C5861,$B5860,B$40,2,2))*$AJ$37</f>
        <v>0</v>
      </c>
      <c r="AL5861" s="36">
        <f t="shared" ref="AL5861:AL5874" ca="1" si="30800">MAX(OFFSET(D5861,$B5860,C$40,2,2))*$AJ$37</f>
        <v>0</v>
      </c>
      <c r="AM5861" s="36">
        <f t="shared" ref="AM5861:AM5874" ca="1" si="30801">MAX(OFFSET(E5861,$B5860,D$40,2,2))*$AJ$37</f>
        <v>0</v>
      </c>
      <c r="AN5861" s="36">
        <f t="shared" ref="AN5861:AN5874" ca="1" si="30802">MAX(OFFSET(F5861,$B5860,E$40,2,2))*$AJ$37</f>
        <v>0</v>
      </c>
      <c r="AO5861" s="36">
        <f t="shared" ref="AO5861:AO5874" ca="1" si="30803">MAX(OFFSET(G5861,$B5860,F$40,2,2))*$AJ$37</f>
        <v>0</v>
      </c>
      <c r="AP5861" s="36">
        <f t="shared" ref="AP5861:AP5874" ca="1" si="30804">MAX(OFFSET(H5861,$B5860,G$40,2,2))*$AJ$37</f>
        <v>0</v>
      </c>
      <c r="AQ5861" s="36">
        <f t="shared" ref="AQ5861:AQ5874" ca="1" si="30805">MAX(OFFSET(I5861,$B5860,H$40,2,2))*$AJ$37</f>
        <v>0</v>
      </c>
      <c r="AR5861" s="36">
        <f t="shared" ref="AR5861:AR5874" ca="1" si="30806">MAX(OFFSET(J5861,$B5860,I$40,2,2))*$AJ$37</f>
        <v>0</v>
      </c>
      <c r="AS5861" s="36">
        <f t="shared" ref="AS5861:AS5874" ca="1" si="30807">MAX(OFFSET(K5861,$B5860,J$40,2,2))*$AJ$37</f>
        <v>0</v>
      </c>
      <c r="AT5861" s="36">
        <f t="shared" ref="AT5861:AT5874" ca="1" si="30808">MAX(OFFSET(L5861,$B5860,K$40,2,2))*$AJ$37</f>
        <v>0</v>
      </c>
      <c r="AU5861" s="36">
        <f t="shared" ref="AU5861:AU5874" ca="1" si="30809">MAX(OFFSET(M5861,$B5860,L$40,2,2))*$AJ$37</f>
        <v>0</v>
      </c>
      <c r="AV5861" s="36">
        <f t="shared" ref="AV5861:AV5874" ca="1" si="30810">MAX(OFFSET(N5861,$B5860,M$40,2,2))*$AJ$37</f>
        <v>0</v>
      </c>
      <c r="AW5861" s="36">
        <f t="shared" ref="AW5861:AW5874" ca="1" si="30811">MAX(OFFSET(O5861,$B5860,N$40,2,2))*$AJ$37</f>
        <v>0</v>
      </c>
      <c r="AX5861" s="36">
        <f t="shared" ref="AX5861:AX5874" ca="1" si="30812">MAX(OFFSET(P5861,$B5860,O$40,2,2))*$AJ$37</f>
        <v>0</v>
      </c>
      <c r="AY5861" s="25"/>
      <c r="AZ5861" s="7">
        <v>1</v>
      </c>
      <c r="BA5861" s="36">
        <f t="shared" ref="BA5861:BA5874" ca="1" si="30813">IF(AK5861&gt;$BA$37,AK5861*$BC$37,0)</f>
        <v>0</v>
      </c>
      <c r="BB5861" s="36">
        <f t="shared" ref="BB5861:BB5874" ca="1" si="30814">IF(AL5861&gt;$BA$37,AL5861*$BC$37,0)</f>
        <v>0</v>
      </c>
      <c r="BC5861" s="36">
        <f t="shared" ref="BC5861:BC5874" ca="1" si="30815">IF(AM5861&gt;$BA$37,AM5861*$BC$37,0)</f>
        <v>0</v>
      </c>
      <c r="BD5861" s="36">
        <f t="shared" ref="BD5861:BD5874" ca="1" si="30816">IF(AN5861&gt;$BA$37,AN5861*$BC$37,0)</f>
        <v>0</v>
      </c>
      <c r="BE5861" s="36">
        <f t="shared" ref="BE5861:BE5874" ca="1" si="30817">IF(AO5861&gt;$BA$37,AO5861*$BC$37,0)</f>
        <v>0</v>
      </c>
      <c r="BF5861" s="36">
        <f t="shared" ref="BF5861:BF5874" ca="1" si="30818">IF(AP5861&gt;$BA$37,AP5861*$BC$37,0)</f>
        <v>0</v>
      </c>
      <c r="BG5861" s="36">
        <f t="shared" ref="BG5861:BG5874" ca="1" si="30819">IF(AQ5861&gt;$BA$37,AQ5861*$BC$37,0)</f>
        <v>0</v>
      </c>
      <c r="BH5861" s="36">
        <f t="shared" ref="BH5861:BH5874" ca="1" si="30820">IF(AR5861&gt;$BA$37,AR5861*$BC$37,0)</f>
        <v>0</v>
      </c>
      <c r="BI5861" s="36">
        <f t="shared" ref="BI5861:BI5874" ca="1" si="30821">IF(AS5861&gt;$BA$37,AS5861*$BC$37,0)</f>
        <v>0</v>
      </c>
      <c r="BJ5861" s="36">
        <f t="shared" ref="BJ5861:BJ5874" ca="1" si="30822">IF(AT5861&gt;$BA$37,AT5861*$BC$37,0)</f>
        <v>0</v>
      </c>
      <c r="BK5861" s="36">
        <f t="shared" ref="BK5861:BK5874" ca="1" si="30823">IF(AU5861&gt;$BA$37,AU5861*$BC$37,0)</f>
        <v>0</v>
      </c>
      <c r="BL5861" s="36">
        <f t="shared" ref="BL5861:BL5874" ca="1" si="30824">IF(AV5861&gt;$BA$37,AV5861*$BC$37,0)</f>
        <v>0</v>
      </c>
      <c r="BM5861" s="36">
        <f t="shared" ref="BM5861:BM5874" ca="1" si="30825">IF(AW5861&gt;$BA$37,AW5861*$BC$37,0)</f>
        <v>0</v>
      </c>
      <c r="BN5861" s="36">
        <f t="shared" ref="BN5861:BN5874" ca="1" si="30826">IF(AX5861&gt;$BA$37,AX5861*$BC$37,0)</f>
        <v>0</v>
      </c>
      <c r="BO5861" s="25"/>
      <c r="BP5861" s="25"/>
      <c r="BQ5861" s="23"/>
      <c r="BR5861" s="7">
        <v>1</v>
      </c>
      <c r="BS5861" s="1">
        <f t="shared" ref="BS5861:BS5871" ca="1" si="30827">1/(1+EXP(-SUMPRODUCT($BS$15:$BV$18,BA5861:BD5864)+$BW$15))</f>
        <v>0.48160743256383232</v>
      </c>
      <c r="BT5861" s="1">
        <f t="shared" ref="BT5861:BT5871" ca="1" si="30828">1/(1+EXP(-SUMPRODUCT($BS$15:$BV$18,BB5861:BE5864)+$BW$15))</f>
        <v>0.48160743256383232</v>
      </c>
      <c r="BU5861" s="1">
        <f t="shared" ref="BU5861:BU5871" ca="1" si="30829">1/(1+EXP(-SUMPRODUCT($BS$15:$BV$18,BC5861:BF5864)+$BW$15))</f>
        <v>0.48160743256383232</v>
      </c>
      <c r="BV5861" s="1">
        <f t="shared" ref="BV5861:BV5871" ca="1" si="30830">1/(1+EXP(-SUMPRODUCT($BS$15:$BV$18,BD5861:BG5864)+$BW$15))</f>
        <v>0.48160743256383232</v>
      </c>
      <c r="BW5861" s="1">
        <f t="shared" ref="BW5861:BW5871" ca="1" si="30831">1/(1+EXP(-SUMPRODUCT($BS$15:$BV$18,BE5861:BH5864)+$BW$15))</f>
        <v>0.55697008979582041</v>
      </c>
      <c r="BX5861" s="1">
        <f t="shared" ref="BX5861:BX5871" ca="1" si="30832">1/(1+EXP(-SUMPRODUCT($BS$15:$BV$18,BF5861:BI5864)+$BW$15))</f>
        <v>0.72978794495193711</v>
      </c>
      <c r="BY5861" s="1">
        <f t="shared" ref="BY5861:BY5871" ca="1" si="30833">1/(1+EXP(-SUMPRODUCT($BS$15:$BV$18,BG5861:BJ5864)+$BW$15))</f>
        <v>0.93485584544219058</v>
      </c>
      <c r="BZ5861" s="1">
        <f t="shared" ref="BZ5861:BZ5871" ca="1" si="30834">1/(1+EXP(-SUMPRODUCT($BS$15:$BV$18,BH5861:BK5864)+$BW$15))</f>
        <v>0.97689143158627045</v>
      </c>
      <c r="CA5861" s="1">
        <f t="shared" ref="CA5861:CA5871" ca="1" si="30835">1/(1+EXP(-SUMPRODUCT($BS$15:$BV$18,BI5861:BL5864)+$BW$15))</f>
        <v>0.94987954815166886</v>
      </c>
      <c r="CB5861" s="1">
        <f t="shared" ref="CB5861:CB5871" ca="1" si="30836">1/(1+EXP(-SUMPRODUCT($BS$15:$BV$18,BJ5861:BM5864)+$BW$15))</f>
        <v>0.88921657033482537</v>
      </c>
      <c r="CC5861" s="1">
        <f t="shared" ref="CC5861:CC5871" ca="1" si="30837">1/(1+EXP(-SUMPRODUCT($BS$15:$BV$18,BK5861:BN5864)+$BW$15))</f>
        <v>0.70802495635735141</v>
      </c>
      <c r="CD5861" s="25"/>
      <c r="CE5861" s="7">
        <v>1</v>
      </c>
      <c r="CF5861" s="1">
        <f t="shared" ref="CF5861:CF5871" ca="1" si="30838">1/(1+EXP(-SUMPRODUCT($BS$19:$BV$22,BA5861:BD5864)+$BW$19))</f>
        <v>0.16845687140215862</v>
      </c>
      <c r="CG5861" s="1">
        <f t="shared" ref="CG5861:CG5871" ca="1" si="30839">1/(1+EXP(-SUMPRODUCT($BS$19:$BV$22,BB5861:BE5864)+$BW$19))</f>
        <v>0.16845687140215862</v>
      </c>
      <c r="CH5861" s="1">
        <f t="shared" ref="CH5861:CH5871" ca="1" si="30840">1/(1+EXP(-SUMPRODUCT($BS$19:$BV$22,BC5861:BF5864)+$BW$19))</f>
        <v>0.16845687140215862</v>
      </c>
      <c r="CI5861" s="1">
        <f t="shared" ref="CI5861:CI5871" ca="1" si="30841">1/(1+EXP(-SUMPRODUCT($BS$19:$BV$22,BD5861:BG5864)+$BW$19))</f>
        <v>0.16845687140215862</v>
      </c>
      <c r="CJ5861" s="1">
        <f t="shared" ref="CJ5861:CJ5871" ca="1" si="30842">1/(1+EXP(-SUMPRODUCT($BS$19:$BV$22,BE5861:BH5864)+$BW$19))</f>
        <v>0.22840997452415898</v>
      </c>
      <c r="CK5861" s="1">
        <f t="shared" ref="CK5861:CK5871" ca="1" si="30843">1/(1+EXP(-SUMPRODUCT($BS$19:$BV$22,BF5861:BI5864)+$BW$19))</f>
        <v>3.1629101056503623E-3</v>
      </c>
      <c r="CL5861" s="1">
        <f t="shared" ref="CL5861:CL5871" ca="1" si="30844">1/(1+EXP(-SUMPRODUCT($BS$19:$BV$22,BG5861:BJ5864)+$BW$19))</f>
        <v>1.4158051314254889E-4</v>
      </c>
      <c r="CM5861" s="1">
        <f t="shared" ref="CM5861:CM5871" ca="1" si="30845">1/(1+EXP(-SUMPRODUCT($BS$19:$BV$22,BH5861:BK5864)+$BW$19))</f>
        <v>6.0112324901345055E-6</v>
      </c>
      <c r="CN5861" s="1">
        <f t="shared" ref="CN5861:CN5871" ca="1" si="30846">1/(1+EXP(-SUMPRODUCT($BS$19:$BV$22,BI5861:BL5864)+$BW$19))</f>
        <v>4.4247776098038041E-5</v>
      </c>
      <c r="CO5861" s="1">
        <f t="shared" ref="CO5861:CO5871" ca="1" si="30847">1/(1+EXP(-SUMPRODUCT($BS$19:$BV$22,BJ5861:BM5864)+$BW$19))</f>
        <v>2.2824980945132033E-2</v>
      </c>
      <c r="CP5861" s="1">
        <f t="shared" ref="CP5861:CP5871" ca="1" si="30848">1/(1+EXP(-SUMPRODUCT($BS$19:$BV$22,BK5861:BN5864)+$BW$19))</f>
        <v>6.0928318676955771E-2</v>
      </c>
      <c r="CQ5861" s="25"/>
      <c r="CR5861" s="7">
        <v>1</v>
      </c>
      <c r="CS5861" s="1">
        <f t="shared" ref="CS5861:CS5871" ca="1" si="30849">1/(1+EXP(-SUMPRODUCT($BS$23:$BV$26,BA5861:BD5864)+$BW$23))</f>
        <v>1.8689893644914347E-2</v>
      </c>
      <c r="CT5861" s="1">
        <f t="shared" ref="CT5861:CT5871" ca="1" si="30850">1/(1+EXP(-SUMPRODUCT($BS$23:$BV$26,BB5861:BE5864)+$BW$23))</f>
        <v>1.8689893644914347E-2</v>
      </c>
      <c r="CU5861" s="1">
        <f t="shared" ref="CU5861:CU5871" ca="1" si="30851">1/(1+EXP(-SUMPRODUCT($BS$23:$BV$26,BC5861:BF5864)+$BW$23))</f>
        <v>1.8689893644914347E-2</v>
      </c>
      <c r="CV5861" s="1">
        <f t="shared" ref="CV5861:CV5871" ca="1" si="30852">1/(1+EXP(-SUMPRODUCT($BS$23:$BV$26,BD5861:BG5864)+$BW$23))</f>
        <v>1.8689893644914347E-2</v>
      </c>
      <c r="CW5861" s="1">
        <f t="shared" ref="CW5861:CW5871" ca="1" si="30853">1/(1+EXP(-SUMPRODUCT($BS$23:$BV$26,BE5861:BH5864)+$BW$23))</f>
        <v>0.18086450177613952</v>
      </c>
      <c r="CX5861" s="1">
        <f t="shared" ref="CX5861:CX5871" ca="1" si="30854">1/(1+EXP(-SUMPRODUCT($BS$23:$BV$26,BF5861:BI5864)+$BW$23))</f>
        <v>0.26149843669820894</v>
      </c>
      <c r="CY5861" s="1">
        <f t="shared" ref="CY5861:CY5871" ca="1" si="30855">1/(1+EXP(-SUMPRODUCT($BS$23:$BV$26,BG5861:BJ5864)+$BW$23))</f>
        <v>0.42062652226133057</v>
      </c>
      <c r="CZ5861" s="1">
        <f t="shared" ref="CZ5861:CZ5871" ca="1" si="30856">1/(1+EXP(-SUMPRODUCT($BS$23:$BV$26,BH5861:BK5864)+$BW$23))</f>
        <v>0.80523047791573155</v>
      </c>
      <c r="DA5861" s="1">
        <f t="shared" ref="DA5861:DA5871" ca="1" si="30857">1/(1+EXP(-SUMPRODUCT($BS$23:$BV$26,BI5861:BL5864)+$BW$23))</f>
        <v>0.16470605904847982</v>
      </c>
      <c r="DB5861" s="1">
        <f t="shared" ref="DB5861:DB5871" ca="1" si="30858">1/(1+EXP(-SUMPRODUCT($BS$23:$BV$26,BJ5861:BM5864)+$BW$23))</f>
        <v>3.3634249481569116E-2</v>
      </c>
      <c r="DC5861" s="1">
        <f t="shared" ref="DC5861:DC5871" ca="1" si="30859">1/(1+EXP(-SUMPRODUCT($BS$23:$BV$26,BK5861:BN5864)+$BW$23))</f>
        <v>3.0224662645818377E-2</v>
      </c>
      <c r="DD5861" s="25"/>
      <c r="DE5861" s="40"/>
      <c r="DF5861" s="50"/>
      <c r="DG5861" s="7">
        <v>1</v>
      </c>
      <c r="DH5861" s="1">
        <f t="shared" ref="DH5861:DH5866" ca="1" si="30860">MAX(OFFSET(BS5861,$BR5860,BR$40,2,2))*$DF$37</f>
        <v>0.48160743256383232</v>
      </c>
      <c r="DI5861" s="1">
        <f t="shared" ref="DI5861:DI5866" ca="1" si="30861">MAX(OFFSET(BT5861,$BR5860,BS$40,2,2))*$DF$37</f>
        <v>0.48160743256383232</v>
      </c>
      <c r="DJ5861" s="1">
        <f t="shared" ref="DJ5861:DJ5866" ca="1" si="30862">MAX(OFFSET(BU5861,$BR5860,BT$40,2,2))*$DF$37</f>
        <v>0.83136545916476856</v>
      </c>
      <c r="DK5861" s="1">
        <f t="shared" ref="DK5861:DK5866" ca="1" si="30863">MAX(OFFSET(BV5861,$BR5860,BU$40,2,2))*$DF$37</f>
        <v>0.99120904426403755</v>
      </c>
      <c r="DL5861" s="1">
        <f t="shared" ref="DL5861:DL5866" ca="1" si="30864">MAX(OFFSET(BW5861,$BR5860,BV$40,2,2))*$DF$37</f>
        <v>0.98040125025002722</v>
      </c>
      <c r="DM5861" s="1">
        <f t="shared" ref="DM5861:DM5866" ca="1" si="30865">MAX(OFFSET(BX5861,$BR5860,BW$40,2,2))*$DF$37</f>
        <v>0.76219114279945488</v>
      </c>
      <c r="DN5861" s="25"/>
      <c r="DO5861" s="50"/>
      <c r="DP5861" s="7">
        <v>1</v>
      </c>
      <c r="DQ5861" s="1">
        <f t="shared" ref="DQ5861:DQ5866" ca="1" si="30866">MAX(OFFSET(CF5861,$CE5860,CE$40,2,2))*$DF$37</f>
        <v>0.16845687140215862</v>
      </c>
      <c r="DR5861" s="1">
        <f t="shared" ref="DR5861:DR5866" ca="1" si="30867">MAX(OFFSET(CG5861,$CE5860,CF$40,2,2))*$DF$37</f>
        <v>0.16845687140215862</v>
      </c>
      <c r="DS5861" s="1">
        <f t="shared" ref="DS5861:DS5866" ca="1" si="30868">MAX(OFFSET(CH5861,$CE5860,CG$40,2,2))*$DF$37</f>
        <v>0.99860668459626845</v>
      </c>
      <c r="DT5861" s="1">
        <f t="shared" ref="DT5861:DT5866" ca="1" si="30869">MAX(OFFSET(CI5861,$CE5860,CH$40,2,2))*$DF$37</f>
        <v>0.98523008394445566</v>
      </c>
      <c r="DU5861" s="1">
        <f t="shared" ref="DU5861:DU5866" ca="1" si="30870">MAX(OFFSET(CJ5861,$CE5860,CI$40,2,2))*$DF$37</f>
        <v>0.29464602909072563</v>
      </c>
      <c r="DV5861" s="1">
        <f t="shared" ref="DV5861:DV5866" ca="1" si="30871">MAX(OFFSET(CK5861,$CE5860,CJ$40,2,2))*$DF$37</f>
        <v>0.19208159549707954</v>
      </c>
      <c r="DW5861" s="25"/>
      <c r="DX5861" s="50"/>
      <c r="DY5861" s="7">
        <v>1</v>
      </c>
      <c r="DZ5861" s="1">
        <f t="shared" ref="DZ5861:DZ5866" ca="1" si="30872">MAX(OFFSET(CS5861,$CR5860,CR$40,2,2))*$DF$37</f>
        <v>1.8689893644914347E-2</v>
      </c>
      <c r="EA5861" s="1">
        <f t="shared" ref="EA5861:EA5866" ca="1" si="30873">MAX(OFFSET(CT5861,$CR5860,CS$40,2,2))*$DF$37</f>
        <v>1.8689893644914347E-2</v>
      </c>
      <c r="EB5861" s="1">
        <f t="shared" ref="EB5861:EB5866" ca="1" si="30874">MAX(OFFSET(CU5861,$CR5860,CT$40,2,2))*$DF$37</f>
        <v>0.26149843669820894</v>
      </c>
      <c r="EC5861" s="1">
        <f t="shared" ref="EC5861:EC5866" ca="1" si="30875">MAX(OFFSET(CV5861,$CR5860,CU$40,2,2))*$DF$37</f>
        <v>0.99145564812457609</v>
      </c>
      <c r="ED5861" s="1">
        <f t="shared" ref="ED5861:ED5866" ca="1" si="30876">MAX(OFFSET(CW5861,$CR5860,CV$40,2,2))*$DF$37</f>
        <v>0.52873542070421098</v>
      </c>
      <c r="EE5861" s="1">
        <f t="shared" ref="EE5861:EE5866" ca="1" si="30877">MAX(OFFSET(CX5861,$CR5860,CW$40,2,2))*$DF$37</f>
        <v>7.9277051469748477E-2</v>
      </c>
      <c r="EF5861" s="29"/>
      <c r="EG5861" s="23"/>
      <c r="EH5861" s="50"/>
      <c r="EI5861" s="7">
        <v>1</v>
      </c>
      <c r="EJ5861" s="1">
        <f t="shared" ref="EJ5861:EJ5864" ca="1" si="30878">1/(1+EXP(-SUMPRODUCT($EI$20:$EK$22,DH5861:DJ5863)+$EL$20))</f>
        <v>0.99434900703599483</v>
      </c>
      <c r="EK5861" s="1">
        <f t="shared" ref="EK5861:EK5864" ca="1" si="30879">1/(1+EXP(-SUMPRODUCT($EI$20:$EK$22,DI5861:DK5863)+$EL$20))</f>
        <v>0.99822491264741331</v>
      </c>
      <c r="EL5861" s="1">
        <f t="shared" ref="EL5861:EL5864" ca="1" si="30880">1/(1+EXP(-SUMPRODUCT($EI$20:$EK$22,DJ5861:DL5863)+$EL$20))</f>
        <v>0.99940013147024342</v>
      </c>
      <c r="EM5861" s="1">
        <f t="shared" ref="EM5861:EM5864" ca="1" si="30881">1/(1+EXP(-SUMPRODUCT($EI$20:$EK$22,DK5861:DM5863)+$EL$20))</f>
        <v>0.99916591701257518</v>
      </c>
      <c r="EN5861" s="14"/>
      <c r="EO5861" s="14"/>
      <c r="EP5861" s="14"/>
      <c r="EQ5861" s="14"/>
      <c r="ER5861" s="14"/>
      <c r="ES5861" s="14"/>
      <c r="ET5861" s="23"/>
      <c r="EU5861" s="7">
        <v>0</v>
      </c>
      <c r="EV5861" s="1"/>
      <c r="EW5861" s="14"/>
      <c r="EX5861" s="7">
        <v>0</v>
      </c>
      <c r="EY5861" s="1"/>
      <c r="EZ5861" s="14"/>
      <c r="FA5861" s="27" t="s">
        <v>10</v>
      </c>
      <c r="FB5861" s="1">
        <f t="shared" ref="FB5861" ca="1" si="30882">SUM(EY5861:EY5870)</f>
        <v>1.0042402492050321E-14</v>
      </c>
      <c r="FC5861" s="19"/>
    </row>
    <row r="5862" spans="1:159" x14ac:dyDescent="0.2">
      <c r="A5862" s="55"/>
      <c r="B5862" s="18">
        <v>2</v>
      </c>
      <c r="C5862" s="1">
        <f>学習データ!C5828*$B$37</f>
        <v>0</v>
      </c>
      <c r="D5862" s="1">
        <f>学習データ!D5828*$B$37</f>
        <v>0</v>
      </c>
      <c r="E5862" s="1">
        <f>学習データ!E5828*$B$37</f>
        <v>0</v>
      </c>
      <c r="F5862" s="1">
        <f>学習データ!F5828*$B$37</f>
        <v>0</v>
      </c>
      <c r="G5862" s="1">
        <f>学習データ!G5828*$B$37</f>
        <v>0</v>
      </c>
      <c r="H5862" s="1">
        <f>学習データ!H5828*$B$37</f>
        <v>0</v>
      </c>
      <c r="I5862" s="1">
        <f>学習データ!I5828*$B$37</f>
        <v>0</v>
      </c>
      <c r="J5862" s="1">
        <f>学習データ!J5828*$B$37</f>
        <v>0</v>
      </c>
      <c r="K5862" s="1">
        <f>学習データ!K5828*$B$37</f>
        <v>0</v>
      </c>
      <c r="L5862" s="1">
        <f>学習データ!L5828*$B$37</f>
        <v>0</v>
      </c>
      <c r="M5862" s="1">
        <f>学習データ!M5828*$B$37</f>
        <v>0</v>
      </c>
      <c r="N5862" s="1">
        <f>学習データ!N5828*$B$37</f>
        <v>0</v>
      </c>
      <c r="O5862" s="1">
        <f>学習データ!O5828*$B$37</f>
        <v>0</v>
      </c>
      <c r="P5862" s="1">
        <f>学習データ!P5828*$B$37</f>
        <v>0</v>
      </c>
      <c r="Q5862" s="1">
        <f>学習データ!Q5828*$B$37</f>
        <v>0</v>
      </c>
      <c r="R5862" s="1">
        <f>学習データ!R5828*$B$37</f>
        <v>0</v>
      </c>
      <c r="S5862" s="1">
        <f>学習データ!S5828*$B$37</f>
        <v>0</v>
      </c>
      <c r="T5862" s="1">
        <f>学習データ!T5828*$B$37</f>
        <v>0</v>
      </c>
      <c r="U5862" s="1">
        <f>学習データ!U5828*$B$37</f>
        <v>0</v>
      </c>
      <c r="V5862" s="1">
        <f>学習データ!V5828*$B$37</f>
        <v>0</v>
      </c>
      <c r="W5862" s="1">
        <f>学習データ!W5828*$B$37</f>
        <v>0</v>
      </c>
      <c r="X5862" s="1">
        <f>学習データ!X5828*$B$37</f>
        <v>0</v>
      </c>
      <c r="Y5862" s="1">
        <f>学習データ!Y5828*$B$37</f>
        <v>0</v>
      </c>
      <c r="Z5862" s="1">
        <f>学習データ!Z5828*$B$37</f>
        <v>0</v>
      </c>
      <c r="AA5862" s="1">
        <f>学習データ!AA5828*$B$37</f>
        <v>0</v>
      </c>
      <c r="AB5862" s="1">
        <f>学習データ!AB5828*$B$37</f>
        <v>0</v>
      </c>
      <c r="AC5862" s="1">
        <f>学習データ!AC5828*$B$37</f>
        <v>0</v>
      </c>
      <c r="AD5862" s="1">
        <f>学習データ!AD5828*$B$37</f>
        <v>0</v>
      </c>
      <c r="AE5862" s="14"/>
      <c r="AF5862" s="14"/>
      <c r="AG5862" s="14"/>
      <c r="AH5862" s="29"/>
      <c r="AI5862" s="25"/>
      <c r="AJ5862" s="7">
        <v>2</v>
      </c>
      <c r="AK5862" s="36">
        <f t="shared" ca="1" si="30799"/>
        <v>0</v>
      </c>
      <c r="AL5862" s="36">
        <f t="shared" ca="1" si="30800"/>
        <v>0</v>
      </c>
      <c r="AM5862" s="36">
        <f t="shared" ca="1" si="30801"/>
        <v>0</v>
      </c>
      <c r="AN5862" s="36">
        <f t="shared" ca="1" si="30802"/>
        <v>0</v>
      </c>
      <c r="AO5862" s="36">
        <f t="shared" ca="1" si="30803"/>
        <v>0</v>
      </c>
      <c r="AP5862" s="36">
        <f t="shared" ca="1" si="30804"/>
        <v>0</v>
      </c>
      <c r="AQ5862" s="36">
        <f t="shared" ca="1" si="30805"/>
        <v>0</v>
      </c>
      <c r="AR5862" s="36">
        <f t="shared" ca="1" si="30806"/>
        <v>0</v>
      </c>
      <c r="AS5862" s="36">
        <f t="shared" ca="1" si="30807"/>
        <v>0.14117647058823529</v>
      </c>
      <c r="AT5862" s="36">
        <f t="shared" ca="1" si="30808"/>
        <v>0.16862745098039217</v>
      </c>
      <c r="AU5862" s="36">
        <f t="shared" ca="1" si="30809"/>
        <v>1.5686274509803921E-2</v>
      </c>
      <c r="AV5862" s="36">
        <f t="shared" ca="1" si="30810"/>
        <v>0</v>
      </c>
      <c r="AW5862" s="36">
        <f t="shared" ca="1" si="30811"/>
        <v>0</v>
      </c>
      <c r="AX5862" s="36">
        <f t="shared" ca="1" si="30812"/>
        <v>0</v>
      </c>
      <c r="AY5862" s="25"/>
      <c r="AZ5862" s="7">
        <v>2</v>
      </c>
      <c r="BA5862" s="36">
        <f t="shared" ca="1" si="30813"/>
        <v>0</v>
      </c>
      <c r="BB5862" s="36">
        <f t="shared" ca="1" si="30814"/>
        <v>0</v>
      </c>
      <c r="BC5862" s="36">
        <f t="shared" ca="1" si="30815"/>
        <v>0</v>
      </c>
      <c r="BD5862" s="36">
        <f t="shared" ca="1" si="30816"/>
        <v>0</v>
      </c>
      <c r="BE5862" s="36">
        <f t="shared" ca="1" si="30817"/>
        <v>0</v>
      </c>
      <c r="BF5862" s="36">
        <f t="shared" ca="1" si="30818"/>
        <v>0</v>
      </c>
      <c r="BG5862" s="36">
        <f t="shared" ca="1" si="30819"/>
        <v>0</v>
      </c>
      <c r="BH5862" s="36">
        <f t="shared" ca="1" si="30820"/>
        <v>0</v>
      </c>
      <c r="BI5862" s="36">
        <f t="shared" ca="1" si="30821"/>
        <v>0</v>
      </c>
      <c r="BJ5862" s="36">
        <f t="shared" ca="1" si="30822"/>
        <v>0</v>
      </c>
      <c r="BK5862" s="36">
        <f t="shared" ca="1" si="30823"/>
        <v>0</v>
      </c>
      <c r="BL5862" s="36">
        <f t="shared" ca="1" si="30824"/>
        <v>0</v>
      </c>
      <c r="BM5862" s="36">
        <f t="shared" ca="1" si="30825"/>
        <v>0</v>
      </c>
      <c r="BN5862" s="36">
        <f t="shared" ca="1" si="30826"/>
        <v>0</v>
      </c>
      <c r="BO5862" s="25"/>
      <c r="BP5862" s="25"/>
      <c r="BQ5862" s="23"/>
      <c r="BR5862" s="7">
        <v>2</v>
      </c>
      <c r="BS5862" s="1">
        <f t="shared" ca="1" si="30827"/>
        <v>0.48160743256383232</v>
      </c>
      <c r="BT5862" s="1">
        <f t="shared" ca="1" si="30828"/>
        <v>0.48160743256383232</v>
      </c>
      <c r="BU5862" s="1">
        <f t="shared" ca="1" si="30829"/>
        <v>0.48160743256383232</v>
      </c>
      <c r="BV5862" s="1">
        <f t="shared" ca="1" si="30830"/>
        <v>0.48160743256383232</v>
      </c>
      <c r="BW5862" s="1">
        <f t="shared" ca="1" si="30831"/>
        <v>0.64816318264128803</v>
      </c>
      <c r="BX5862" s="1">
        <f t="shared" ca="1" si="30832"/>
        <v>0.83136545916476856</v>
      </c>
      <c r="BY5862" s="1">
        <f t="shared" ca="1" si="30833"/>
        <v>0.96936965996119917</v>
      </c>
      <c r="BZ5862" s="1">
        <f t="shared" ca="1" si="30834"/>
        <v>0.99120904426403755</v>
      </c>
      <c r="CA5862" s="1">
        <f t="shared" ca="1" si="30835"/>
        <v>0.98040125025002722</v>
      </c>
      <c r="CB5862" s="1">
        <f t="shared" ca="1" si="30836"/>
        <v>0.94765254447284042</v>
      </c>
      <c r="CC5862" s="1">
        <f t="shared" ca="1" si="30837"/>
        <v>0.76219114279945488</v>
      </c>
      <c r="CD5862" s="25"/>
      <c r="CE5862" s="7">
        <v>2</v>
      </c>
      <c r="CF5862" s="1">
        <f t="shared" ca="1" si="30838"/>
        <v>0.16845687140215862</v>
      </c>
      <c r="CG5862" s="1">
        <f t="shared" ca="1" si="30839"/>
        <v>0.16845687140215862</v>
      </c>
      <c r="CH5862" s="1">
        <f t="shared" ca="1" si="30840"/>
        <v>0.16845687140215862</v>
      </c>
      <c r="CI5862" s="1">
        <f t="shared" ca="1" si="30841"/>
        <v>0.16845687140215862</v>
      </c>
      <c r="CJ5862" s="1">
        <f t="shared" ca="1" si="30842"/>
        <v>0.60986475840176635</v>
      </c>
      <c r="CK5862" s="1">
        <f t="shared" ca="1" si="30843"/>
        <v>0.99860668459626845</v>
      </c>
      <c r="CL5862" s="1">
        <f t="shared" ca="1" si="30844"/>
        <v>0.98523008394445566</v>
      </c>
      <c r="CM5862" s="1">
        <f t="shared" ca="1" si="30845"/>
        <v>0.38511580268306034</v>
      </c>
      <c r="CN5862" s="1">
        <f t="shared" ca="1" si="30846"/>
        <v>0.29464602909072563</v>
      </c>
      <c r="CO5862" s="1">
        <f t="shared" ca="1" si="30847"/>
        <v>0.12460040725879544</v>
      </c>
      <c r="CP5862" s="1">
        <f t="shared" ca="1" si="30848"/>
        <v>0.19208159549707954</v>
      </c>
      <c r="CQ5862" s="25"/>
      <c r="CR5862" s="7">
        <v>2</v>
      </c>
      <c r="CS5862" s="1">
        <f t="shared" ca="1" si="30849"/>
        <v>1.8689893644914347E-2</v>
      </c>
      <c r="CT5862" s="1">
        <f t="shared" ca="1" si="30850"/>
        <v>1.8689893644914347E-2</v>
      </c>
      <c r="CU5862" s="1">
        <f t="shared" ca="1" si="30851"/>
        <v>1.8689893644914347E-2</v>
      </c>
      <c r="CV5862" s="1">
        <f t="shared" ca="1" si="30852"/>
        <v>1.8689893644914347E-2</v>
      </c>
      <c r="CW5862" s="1">
        <f t="shared" ca="1" si="30853"/>
        <v>9.4253581871830694E-2</v>
      </c>
      <c r="CX5862" s="1">
        <f t="shared" ca="1" si="30854"/>
        <v>0.23855043431336709</v>
      </c>
      <c r="CY5862" s="1">
        <f t="shared" ca="1" si="30855"/>
        <v>0.96468572448025702</v>
      </c>
      <c r="CZ5862" s="1">
        <f t="shared" ca="1" si="30856"/>
        <v>0.99145564812457609</v>
      </c>
      <c r="DA5862" s="1">
        <f t="shared" ca="1" si="30857"/>
        <v>0.52873542070421098</v>
      </c>
      <c r="DB5862" s="1">
        <f t="shared" ca="1" si="30858"/>
        <v>0.27463885853735454</v>
      </c>
      <c r="DC5862" s="1">
        <f t="shared" ca="1" si="30859"/>
        <v>7.9277051469748477E-2</v>
      </c>
      <c r="DD5862" s="25"/>
      <c r="DE5862" s="40"/>
      <c r="DF5862" s="50"/>
      <c r="DG5862" s="7">
        <v>2</v>
      </c>
      <c r="DH5862" s="1">
        <f t="shared" ca="1" si="30860"/>
        <v>0.48160743256383232</v>
      </c>
      <c r="DI5862" s="1">
        <f t="shared" ca="1" si="30861"/>
        <v>0.48160743256383232</v>
      </c>
      <c r="DJ5862" s="1">
        <f t="shared" ca="1" si="30862"/>
        <v>0.71676142759400563</v>
      </c>
      <c r="DK5862" s="1">
        <f t="shared" ca="1" si="30863"/>
        <v>0.97140002773618273</v>
      </c>
      <c r="DL5862" s="1">
        <f t="shared" ca="1" si="30864"/>
        <v>0.98012388499583136</v>
      </c>
      <c r="DM5862" s="1">
        <f t="shared" ca="1" si="30865"/>
        <v>0.74918055242596437</v>
      </c>
      <c r="DN5862" s="25"/>
      <c r="DO5862" s="50"/>
      <c r="DP5862" s="7">
        <v>2</v>
      </c>
      <c r="DQ5862" s="1">
        <f t="shared" ca="1" si="30866"/>
        <v>0.16845687140215862</v>
      </c>
      <c r="DR5862" s="1">
        <f t="shared" ca="1" si="30867"/>
        <v>0.16845687140215862</v>
      </c>
      <c r="DS5862" s="1">
        <f t="shared" ca="1" si="30868"/>
        <v>0.97060492989325142</v>
      </c>
      <c r="DT5862" s="1">
        <f t="shared" ca="1" si="30869"/>
        <v>0.99999890920730683</v>
      </c>
      <c r="DU5862" s="1">
        <f t="shared" ca="1" si="30870"/>
        <v>0.99999223812908378</v>
      </c>
      <c r="DV5862" s="1">
        <f t="shared" ca="1" si="30871"/>
        <v>0.9990388793212035</v>
      </c>
      <c r="DW5862" s="25"/>
      <c r="DX5862" s="50"/>
      <c r="DY5862" s="7">
        <v>2</v>
      </c>
      <c r="DZ5862" s="1">
        <f t="shared" ca="1" si="30872"/>
        <v>1.8689893644914347E-2</v>
      </c>
      <c r="EA5862" s="1">
        <f t="shared" ca="1" si="30873"/>
        <v>1.8689893644914347E-2</v>
      </c>
      <c r="EB5862" s="1">
        <f t="shared" ca="1" si="30874"/>
        <v>5.6259892800929585E-2</v>
      </c>
      <c r="EC5862" s="1">
        <f t="shared" ca="1" si="30875"/>
        <v>0.96825444797215632</v>
      </c>
      <c r="ED5862" s="1">
        <f t="shared" ca="1" si="30876"/>
        <v>0.72038312913392444</v>
      </c>
      <c r="EE5862" s="1">
        <f t="shared" ca="1" si="30877"/>
        <v>0.28190578202196098</v>
      </c>
      <c r="EF5862" s="29"/>
      <c r="EG5862" s="23"/>
      <c r="EH5862" s="50"/>
      <c r="EI5862" s="7">
        <v>2</v>
      </c>
      <c r="EJ5862" s="1">
        <f t="shared" ca="1" si="30878"/>
        <v>0.99807335026169519</v>
      </c>
      <c r="EK5862" s="1">
        <f t="shared" ca="1" si="30879"/>
        <v>0.99892503414369149</v>
      </c>
      <c r="EL5862" s="1">
        <f t="shared" ca="1" si="30880"/>
        <v>0.99941132733624705</v>
      </c>
      <c r="EM5862" s="1">
        <f t="shared" ca="1" si="30881"/>
        <v>0.99908769261437447</v>
      </c>
      <c r="EN5862" s="14"/>
      <c r="EO5862" s="14" t="s">
        <v>30</v>
      </c>
      <c r="EP5862" s="14"/>
      <c r="EQ5862" s="14"/>
      <c r="ER5862" s="14"/>
      <c r="ES5862" s="14"/>
      <c r="ET5862" s="23"/>
      <c r="EU5862" s="7">
        <v>1</v>
      </c>
      <c r="EV5862" s="1"/>
      <c r="EW5862" s="14"/>
      <c r="EX5862" s="7">
        <v>1</v>
      </c>
      <c r="EY5862" s="1"/>
      <c r="EZ5862" s="14"/>
      <c r="FA5862" s="14"/>
      <c r="FB5862" s="14"/>
      <c r="FC5862" s="19"/>
    </row>
    <row r="5863" spans="1:159" x14ac:dyDescent="0.2">
      <c r="A5863" s="55"/>
      <c r="B5863" s="18">
        <v>3</v>
      </c>
      <c r="C5863" s="1">
        <f>学習データ!C5829*$B$37</f>
        <v>0</v>
      </c>
      <c r="D5863" s="1">
        <f>学習データ!D5829*$B$37</f>
        <v>0</v>
      </c>
      <c r="E5863" s="1">
        <f>学習データ!E5829*$B$37</f>
        <v>0</v>
      </c>
      <c r="F5863" s="1">
        <f>学習データ!F5829*$B$37</f>
        <v>0</v>
      </c>
      <c r="G5863" s="1">
        <f>学習データ!G5829*$B$37</f>
        <v>0</v>
      </c>
      <c r="H5863" s="1">
        <f>学習データ!H5829*$B$37</f>
        <v>0</v>
      </c>
      <c r="I5863" s="1">
        <f>学習データ!I5829*$B$37</f>
        <v>0</v>
      </c>
      <c r="J5863" s="1">
        <f>学習データ!J5829*$B$37</f>
        <v>0</v>
      </c>
      <c r="K5863" s="1">
        <f>学習データ!K5829*$B$37</f>
        <v>0</v>
      </c>
      <c r="L5863" s="1">
        <f>学習データ!L5829*$B$37</f>
        <v>0</v>
      </c>
      <c r="M5863" s="1">
        <f>学習データ!M5829*$B$37</f>
        <v>0</v>
      </c>
      <c r="N5863" s="1">
        <f>学習データ!N5829*$B$37</f>
        <v>0</v>
      </c>
      <c r="O5863" s="1">
        <f>学習データ!O5829*$B$37</f>
        <v>0</v>
      </c>
      <c r="P5863" s="1">
        <f>学習データ!P5829*$B$37</f>
        <v>0</v>
      </c>
      <c r="Q5863" s="1">
        <f>学習データ!Q5829*$B$37</f>
        <v>0</v>
      </c>
      <c r="R5863" s="1">
        <f>学習データ!R5829*$B$37</f>
        <v>0</v>
      </c>
      <c r="S5863" s="1">
        <f>学習データ!S5829*$B$37</f>
        <v>0</v>
      </c>
      <c r="T5863" s="1">
        <f>学習データ!T5829*$B$37</f>
        <v>0</v>
      </c>
      <c r="U5863" s="1">
        <f>学習データ!U5829*$B$37</f>
        <v>0</v>
      </c>
      <c r="V5863" s="1">
        <f>学習データ!V5829*$B$37</f>
        <v>0</v>
      </c>
      <c r="W5863" s="1">
        <f>学習データ!W5829*$B$37</f>
        <v>0</v>
      </c>
      <c r="X5863" s="1">
        <f>学習データ!X5829*$B$37</f>
        <v>0</v>
      </c>
      <c r="Y5863" s="1">
        <f>学習データ!Y5829*$B$37</f>
        <v>0</v>
      </c>
      <c r="Z5863" s="1">
        <f>学習データ!Z5829*$B$37</f>
        <v>0</v>
      </c>
      <c r="AA5863" s="1">
        <f>学習データ!AA5829*$B$37</f>
        <v>0</v>
      </c>
      <c r="AB5863" s="1">
        <f>学習データ!AB5829*$B$37</f>
        <v>0</v>
      </c>
      <c r="AC5863" s="1">
        <f>学習データ!AC5829*$B$37</f>
        <v>0</v>
      </c>
      <c r="AD5863" s="1">
        <f>学習データ!AD5829*$B$37</f>
        <v>0</v>
      </c>
      <c r="AE5863" s="14"/>
      <c r="AF5863" s="14"/>
      <c r="AG5863" s="14"/>
      <c r="AH5863" s="29"/>
      <c r="AI5863" s="25"/>
      <c r="AJ5863" s="7">
        <v>3</v>
      </c>
      <c r="AK5863" s="36">
        <f t="shared" ca="1" si="30799"/>
        <v>0</v>
      </c>
      <c r="AL5863" s="36">
        <f t="shared" ca="1" si="30800"/>
        <v>0</v>
      </c>
      <c r="AM5863" s="36">
        <f t="shared" ca="1" si="30801"/>
        <v>0</v>
      </c>
      <c r="AN5863" s="36">
        <f t="shared" ca="1" si="30802"/>
        <v>0</v>
      </c>
      <c r="AO5863" s="36">
        <f t="shared" ca="1" si="30803"/>
        <v>0</v>
      </c>
      <c r="AP5863" s="36">
        <f t="shared" ca="1" si="30804"/>
        <v>0</v>
      </c>
      <c r="AQ5863" s="36">
        <f t="shared" ca="1" si="30805"/>
        <v>0.14117647058823529</v>
      </c>
      <c r="AR5863" s="36">
        <f t="shared" ca="1" si="30806"/>
        <v>0.9882352941176471</v>
      </c>
      <c r="AS5863" s="36">
        <f t="shared" ca="1" si="30807"/>
        <v>0.9882352941176471</v>
      </c>
      <c r="AT5863" s="36">
        <f t="shared" ca="1" si="30808"/>
        <v>0.99215686274509807</v>
      </c>
      <c r="AU5863" s="36">
        <f t="shared" ca="1" si="30809"/>
        <v>0.94901960784313721</v>
      </c>
      <c r="AV5863" s="36">
        <f t="shared" ca="1" si="30810"/>
        <v>0</v>
      </c>
      <c r="AW5863" s="36">
        <f t="shared" ca="1" si="30811"/>
        <v>0</v>
      </c>
      <c r="AX5863" s="36">
        <f t="shared" ca="1" si="30812"/>
        <v>0</v>
      </c>
      <c r="AY5863" s="25"/>
      <c r="AZ5863" s="7">
        <v>3</v>
      </c>
      <c r="BA5863" s="36">
        <f t="shared" ca="1" si="30813"/>
        <v>0</v>
      </c>
      <c r="BB5863" s="36">
        <f t="shared" ca="1" si="30814"/>
        <v>0</v>
      </c>
      <c r="BC5863" s="36">
        <f t="shared" ca="1" si="30815"/>
        <v>0</v>
      </c>
      <c r="BD5863" s="36">
        <f t="shared" ca="1" si="30816"/>
        <v>0</v>
      </c>
      <c r="BE5863" s="36">
        <f t="shared" ca="1" si="30817"/>
        <v>0</v>
      </c>
      <c r="BF5863" s="36">
        <f t="shared" ca="1" si="30818"/>
        <v>0</v>
      </c>
      <c r="BG5863" s="36">
        <f t="shared" ca="1" si="30819"/>
        <v>0</v>
      </c>
      <c r="BH5863" s="36">
        <f t="shared" ca="1" si="30820"/>
        <v>0.9882352941176471</v>
      </c>
      <c r="BI5863" s="36">
        <f t="shared" ca="1" si="30821"/>
        <v>0.9882352941176471</v>
      </c>
      <c r="BJ5863" s="36">
        <f t="shared" ca="1" si="30822"/>
        <v>0.99215686274509807</v>
      </c>
      <c r="BK5863" s="36">
        <f t="shared" ca="1" si="30823"/>
        <v>0.94901960784313721</v>
      </c>
      <c r="BL5863" s="36">
        <f t="shared" ca="1" si="30824"/>
        <v>0</v>
      </c>
      <c r="BM5863" s="36">
        <f t="shared" ca="1" si="30825"/>
        <v>0</v>
      </c>
      <c r="BN5863" s="36">
        <f t="shared" ca="1" si="30826"/>
        <v>0</v>
      </c>
      <c r="BO5863" s="25"/>
      <c r="BP5863" s="25"/>
      <c r="BQ5863" s="23"/>
      <c r="BR5863" s="7">
        <v>3</v>
      </c>
      <c r="BS5863" s="1">
        <f t="shared" ca="1" si="30827"/>
        <v>0.48160743256383232</v>
      </c>
      <c r="BT5863" s="1">
        <f t="shared" ca="1" si="30828"/>
        <v>0.48160743256383232</v>
      </c>
      <c r="BU5863" s="1">
        <f t="shared" ca="1" si="30829"/>
        <v>0.48160743256383232</v>
      </c>
      <c r="BV5863" s="1">
        <f t="shared" ca="1" si="30830"/>
        <v>0.48160743256383232</v>
      </c>
      <c r="BW5863" s="1">
        <f t="shared" ca="1" si="30831"/>
        <v>0.50900828662214226</v>
      </c>
      <c r="BX5863" s="1">
        <f t="shared" ca="1" si="30832"/>
        <v>0.53019237085884641</v>
      </c>
      <c r="BY5863" s="1">
        <f t="shared" ca="1" si="30833"/>
        <v>0.91738106615948734</v>
      </c>
      <c r="BZ5863" s="1">
        <f t="shared" ca="1" si="30834"/>
        <v>0.97140002773618273</v>
      </c>
      <c r="CA5863" s="1">
        <f t="shared" ca="1" si="30835"/>
        <v>0.98012388499583136</v>
      </c>
      <c r="CB5863" s="1">
        <f t="shared" ca="1" si="30836"/>
        <v>0.94184440217472232</v>
      </c>
      <c r="CC5863" s="1">
        <f t="shared" ca="1" si="30837"/>
        <v>0.74918055242596437</v>
      </c>
      <c r="CD5863" s="25"/>
      <c r="CE5863" s="7">
        <v>3</v>
      </c>
      <c r="CF5863" s="1">
        <f t="shared" ca="1" si="30838"/>
        <v>0.16845687140215862</v>
      </c>
      <c r="CG5863" s="1">
        <f t="shared" ca="1" si="30839"/>
        <v>0.16845687140215862</v>
      </c>
      <c r="CH5863" s="1">
        <f t="shared" ca="1" si="30840"/>
        <v>0.16845687140215862</v>
      </c>
      <c r="CI5863" s="1">
        <f t="shared" ca="1" si="30841"/>
        <v>0.16845687140215862</v>
      </c>
      <c r="CJ5863" s="1">
        <f t="shared" ca="1" si="30842"/>
        <v>0.20925855413642044</v>
      </c>
      <c r="CK5863" s="1">
        <f t="shared" ca="1" si="30843"/>
        <v>0.97060492989325142</v>
      </c>
      <c r="CL5863" s="1">
        <f t="shared" ca="1" si="30844"/>
        <v>0.96640037666547829</v>
      </c>
      <c r="CM5863" s="1">
        <f t="shared" ca="1" si="30845"/>
        <v>0.99999890920730683</v>
      </c>
      <c r="CN5863" s="1">
        <f t="shared" ca="1" si="30846"/>
        <v>0.99999223812908378</v>
      </c>
      <c r="CO5863" s="1">
        <f t="shared" ca="1" si="30847"/>
        <v>0.99883445704936114</v>
      </c>
      <c r="CP5863" s="1">
        <f t="shared" ca="1" si="30848"/>
        <v>0.99335400994223744</v>
      </c>
      <c r="CQ5863" s="25"/>
      <c r="CR5863" s="7">
        <v>3</v>
      </c>
      <c r="CS5863" s="1">
        <f t="shared" ca="1" si="30849"/>
        <v>1.8689893644914347E-2</v>
      </c>
      <c r="CT5863" s="1">
        <f t="shared" ca="1" si="30850"/>
        <v>1.8689893644914347E-2</v>
      </c>
      <c r="CU5863" s="1">
        <f t="shared" ca="1" si="30851"/>
        <v>1.8689893644914347E-2</v>
      </c>
      <c r="CV5863" s="1">
        <f t="shared" ca="1" si="30852"/>
        <v>1.8689893644914347E-2</v>
      </c>
      <c r="CW5863" s="1">
        <f t="shared" ca="1" si="30853"/>
        <v>5.6259892800929585E-2</v>
      </c>
      <c r="CX5863" s="1">
        <f t="shared" ca="1" si="30854"/>
        <v>1.6011878930317761E-2</v>
      </c>
      <c r="CY5863" s="1">
        <f t="shared" ca="1" si="30855"/>
        <v>0.89530405827449133</v>
      </c>
      <c r="CZ5863" s="1">
        <f t="shared" ca="1" si="30856"/>
        <v>0.96825444797215632</v>
      </c>
      <c r="DA5863" s="1">
        <f t="shared" ca="1" si="30857"/>
        <v>0.41781929285990599</v>
      </c>
      <c r="DB5863" s="1">
        <f t="shared" ca="1" si="30858"/>
        <v>0.72038312913392444</v>
      </c>
      <c r="DC5863" s="1">
        <f t="shared" ca="1" si="30859"/>
        <v>0.28190578202196098</v>
      </c>
      <c r="DD5863" s="25"/>
      <c r="DE5863" s="40"/>
      <c r="DF5863" s="50"/>
      <c r="DG5863" s="7">
        <v>3</v>
      </c>
      <c r="DH5863" s="1">
        <f t="shared" ca="1" si="30860"/>
        <v>0.76839065665949036</v>
      </c>
      <c r="DI5863" s="1">
        <f t="shared" ca="1" si="30861"/>
        <v>0.95009125039806175</v>
      </c>
      <c r="DJ5863" s="1">
        <f t="shared" ca="1" si="30862"/>
        <v>0.9940520133016042</v>
      </c>
      <c r="DK5863" s="1">
        <f t="shared" ca="1" si="30863"/>
        <v>0.9980661728442124</v>
      </c>
      <c r="DL5863" s="1">
        <f t="shared" ca="1" si="30864"/>
        <v>0.97063291254446937</v>
      </c>
      <c r="DM5863" s="1">
        <f t="shared" ca="1" si="30865"/>
        <v>0.52557418108959741</v>
      </c>
      <c r="DN5863" s="25"/>
      <c r="DO5863" s="50"/>
      <c r="DP5863" s="7">
        <v>3</v>
      </c>
      <c r="DQ5863" s="1">
        <f t="shared" ca="1" si="30866"/>
        <v>0.16845687140215862</v>
      </c>
      <c r="DR5863" s="1">
        <f t="shared" ca="1" si="30867"/>
        <v>9.3385421025237152E-3</v>
      </c>
      <c r="DS5863" s="1">
        <f t="shared" ca="1" si="30868"/>
        <v>1.6721611382032521E-3</v>
      </c>
      <c r="DT5863" s="1">
        <f t="shared" ca="1" si="30869"/>
        <v>0.9563207315977228</v>
      </c>
      <c r="DU5863" s="1">
        <f t="shared" ca="1" si="30870"/>
        <v>0.99825112898599289</v>
      </c>
      <c r="DV5863" s="1">
        <f t="shared" ca="1" si="30871"/>
        <v>0.99612995594509568</v>
      </c>
      <c r="DW5863" s="25"/>
      <c r="DX5863" s="50"/>
      <c r="DY5863" s="7">
        <v>3</v>
      </c>
      <c r="DZ5863" s="1">
        <f t="shared" ca="1" si="30872"/>
        <v>3.3719730634575909E-2</v>
      </c>
      <c r="EA5863" s="1">
        <f t="shared" ca="1" si="30873"/>
        <v>0.25314893668725913</v>
      </c>
      <c r="EB5863" s="1">
        <f t="shared" ca="1" si="30874"/>
        <v>0.86197340046409654</v>
      </c>
      <c r="EC5863" s="1">
        <f t="shared" ca="1" si="30875"/>
        <v>0.98454033730850643</v>
      </c>
      <c r="ED5863" s="1">
        <f t="shared" ca="1" si="30876"/>
        <v>0.67220375202612392</v>
      </c>
      <c r="EE5863" s="1">
        <f t="shared" ca="1" si="30877"/>
        <v>2.3874072872253873E-2</v>
      </c>
      <c r="EF5863" s="29"/>
      <c r="EG5863" s="23"/>
      <c r="EH5863" s="50"/>
      <c r="EI5863" s="7">
        <v>3</v>
      </c>
      <c r="EJ5863" s="1">
        <f t="shared" ca="1" si="30878"/>
        <v>0.99945145622761145</v>
      </c>
      <c r="EK5863" s="1">
        <f t="shared" ca="1" si="30879"/>
        <v>0.99947684970585904</v>
      </c>
      <c r="EL5863" s="1">
        <f t="shared" ca="1" si="30880"/>
        <v>0.99929817258582943</v>
      </c>
      <c r="EM5863" s="1">
        <f t="shared" ca="1" si="30881"/>
        <v>0.99815353729471634</v>
      </c>
      <c r="EN5863" s="14"/>
      <c r="EO5863" s="7"/>
      <c r="EP5863" s="7">
        <v>0</v>
      </c>
      <c r="EQ5863" s="7">
        <v>1</v>
      </c>
      <c r="ER5863" s="7">
        <v>2</v>
      </c>
      <c r="ES5863" s="14"/>
      <c r="ET5863" s="23"/>
      <c r="EU5863" s="7">
        <v>2</v>
      </c>
      <c r="EV5863" s="1">
        <f t="shared" ref="EV5863" ca="1" si="30883">1/(1+EXP(-SUMPRODUCT($EV$5:$EW$14,EQ5864:ER5873)+$EX$5))</f>
        <v>0.99999998567231518</v>
      </c>
      <c r="EW5863" s="14"/>
      <c r="EX5863" s="7">
        <v>2</v>
      </c>
      <c r="EY5863" s="1">
        <f t="shared" ref="EY5863:EY5864" ca="1" si="30884">(AG5880-EV5863)^2</f>
        <v>2.0528255219669323E-16</v>
      </c>
      <c r="EZ5863" s="14"/>
      <c r="FA5863" s="14"/>
      <c r="FB5863" s="14"/>
      <c r="FC5863" s="19"/>
    </row>
    <row r="5864" spans="1:159" x14ac:dyDescent="0.2">
      <c r="A5864" s="55"/>
      <c r="B5864" s="18">
        <v>4</v>
      </c>
      <c r="C5864" s="1">
        <f>学習データ!C5830*$B$37</f>
        <v>0</v>
      </c>
      <c r="D5864" s="1">
        <f>学習データ!D5830*$B$37</f>
        <v>0</v>
      </c>
      <c r="E5864" s="1">
        <f>学習データ!E5830*$B$37</f>
        <v>0</v>
      </c>
      <c r="F5864" s="1">
        <f>学習データ!F5830*$B$37</f>
        <v>0</v>
      </c>
      <c r="G5864" s="1">
        <f>学習データ!G5830*$B$37</f>
        <v>0</v>
      </c>
      <c r="H5864" s="1">
        <f>学習データ!H5830*$B$37</f>
        <v>0</v>
      </c>
      <c r="I5864" s="1">
        <f>学習データ!I5830*$B$37</f>
        <v>0</v>
      </c>
      <c r="J5864" s="1">
        <f>学習データ!J5830*$B$37</f>
        <v>0</v>
      </c>
      <c r="K5864" s="1">
        <f>学習データ!K5830*$B$37</f>
        <v>0</v>
      </c>
      <c r="L5864" s="1">
        <f>学習データ!L5830*$B$37</f>
        <v>0</v>
      </c>
      <c r="M5864" s="1">
        <f>学習データ!M5830*$B$37</f>
        <v>0</v>
      </c>
      <c r="N5864" s="1">
        <f>学習データ!N5830*$B$37</f>
        <v>0</v>
      </c>
      <c r="O5864" s="1">
        <f>学習データ!O5830*$B$37</f>
        <v>0</v>
      </c>
      <c r="P5864" s="1">
        <f>学習データ!P5830*$B$37</f>
        <v>0</v>
      </c>
      <c r="Q5864" s="1">
        <f>学習データ!Q5830*$B$37</f>
        <v>0</v>
      </c>
      <c r="R5864" s="1">
        <f>学習データ!R5830*$B$37</f>
        <v>0</v>
      </c>
      <c r="S5864" s="1">
        <f>学習データ!S5830*$B$37</f>
        <v>0</v>
      </c>
      <c r="T5864" s="1">
        <f>学習データ!T5830*$B$37</f>
        <v>36</v>
      </c>
      <c r="U5864" s="1">
        <f>学習データ!U5830*$B$37</f>
        <v>43</v>
      </c>
      <c r="V5864" s="1">
        <f>学習データ!V5830*$B$37</f>
        <v>43</v>
      </c>
      <c r="W5864" s="1">
        <f>学習データ!W5830*$B$37</f>
        <v>4</v>
      </c>
      <c r="X5864" s="1">
        <f>学習データ!X5830*$B$37</f>
        <v>0</v>
      </c>
      <c r="Y5864" s="1">
        <f>学習データ!Y5830*$B$37</f>
        <v>0</v>
      </c>
      <c r="Z5864" s="1">
        <f>学習データ!Z5830*$B$37</f>
        <v>0</v>
      </c>
      <c r="AA5864" s="1">
        <f>学習データ!AA5830*$B$37</f>
        <v>0</v>
      </c>
      <c r="AB5864" s="1">
        <f>学習データ!AB5830*$B$37</f>
        <v>0</v>
      </c>
      <c r="AC5864" s="1">
        <f>学習データ!AC5830*$B$37</f>
        <v>0</v>
      </c>
      <c r="AD5864" s="1">
        <f>学習データ!AD5830*$B$37</f>
        <v>0</v>
      </c>
      <c r="AE5864" s="14"/>
      <c r="AF5864" s="14"/>
      <c r="AG5864" s="14"/>
      <c r="AH5864" s="29"/>
      <c r="AI5864" s="25"/>
      <c r="AJ5864" s="7">
        <v>4</v>
      </c>
      <c r="AK5864" s="36">
        <f t="shared" ca="1" si="30799"/>
        <v>0</v>
      </c>
      <c r="AL5864" s="36">
        <f t="shared" ca="1" si="30800"/>
        <v>0</v>
      </c>
      <c r="AM5864" s="36">
        <f t="shared" ca="1" si="30801"/>
        <v>0</v>
      </c>
      <c r="AN5864" s="36">
        <f t="shared" ca="1" si="30802"/>
        <v>0</v>
      </c>
      <c r="AO5864" s="36">
        <f t="shared" ca="1" si="30803"/>
        <v>0</v>
      </c>
      <c r="AP5864" s="36">
        <f t="shared" ca="1" si="30804"/>
        <v>0</v>
      </c>
      <c r="AQ5864" s="36">
        <f t="shared" ca="1" si="30805"/>
        <v>0</v>
      </c>
      <c r="AR5864" s="36">
        <f t="shared" ca="1" si="30806"/>
        <v>0.84313725490196079</v>
      </c>
      <c r="AS5864" s="36">
        <f t="shared" ca="1" si="30807"/>
        <v>0.74117647058823533</v>
      </c>
      <c r="AT5864" s="36">
        <f t="shared" ca="1" si="30808"/>
        <v>0.9882352941176471</v>
      </c>
      <c r="AU5864" s="36">
        <f t="shared" ca="1" si="30809"/>
        <v>0.9882352941176471</v>
      </c>
      <c r="AV5864" s="36">
        <f t="shared" ca="1" si="30810"/>
        <v>9.4117647058823528E-2</v>
      </c>
      <c r="AW5864" s="36">
        <f t="shared" ca="1" si="30811"/>
        <v>0</v>
      </c>
      <c r="AX5864" s="36">
        <f t="shared" ca="1" si="30812"/>
        <v>0</v>
      </c>
      <c r="AY5864" s="25"/>
      <c r="AZ5864" s="7">
        <v>4</v>
      </c>
      <c r="BA5864" s="36">
        <f t="shared" ca="1" si="30813"/>
        <v>0</v>
      </c>
      <c r="BB5864" s="36">
        <f t="shared" ca="1" si="30814"/>
        <v>0</v>
      </c>
      <c r="BC5864" s="36">
        <f t="shared" ca="1" si="30815"/>
        <v>0</v>
      </c>
      <c r="BD5864" s="36">
        <f t="shared" ca="1" si="30816"/>
        <v>0</v>
      </c>
      <c r="BE5864" s="36">
        <f t="shared" ca="1" si="30817"/>
        <v>0</v>
      </c>
      <c r="BF5864" s="36">
        <f t="shared" ca="1" si="30818"/>
        <v>0</v>
      </c>
      <c r="BG5864" s="36">
        <f t="shared" ca="1" si="30819"/>
        <v>0</v>
      </c>
      <c r="BH5864" s="36">
        <f t="shared" ca="1" si="30820"/>
        <v>0</v>
      </c>
      <c r="BI5864" s="36">
        <f t="shared" ca="1" si="30821"/>
        <v>0</v>
      </c>
      <c r="BJ5864" s="36">
        <f t="shared" ca="1" si="30822"/>
        <v>0.9882352941176471</v>
      </c>
      <c r="BK5864" s="36">
        <f t="shared" ca="1" si="30823"/>
        <v>0.9882352941176471</v>
      </c>
      <c r="BL5864" s="36">
        <f t="shared" ca="1" si="30824"/>
        <v>0</v>
      </c>
      <c r="BM5864" s="36">
        <f t="shared" ca="1" si="30825"/>
        <v>0</v>
      </c>
      <c r="BN5864" s="36">
        <f t="shared" ca="1" si="30826"/>
        <v>0</v>
      </c>
      <c r="BO5864" s="25"/>
      <c r="BP5864" s="25"/>
      <c r="BQ5864" s="23"/>
      <c r="BR5864" s="7">
        <v>4</v>
      </c>
      <c r="BS5864" s="1">
        <f t="shared" ca="1" si="30827"/>
        <v>0.48160743256383232</v>
      </c>
      <c r="BT5864" s="1">
        <f t="shared" ca="1" si="30828"/>
        <v>0.48160743256383232</v>
      </c>
      <c r="BU5864" s="1">
        <f t="shared" ca="1" si="30829"/>
        <v>0.48160743256383232</v>
      </c>
      <c r="BV5864" s="1">
        <f t="shared" ca="1" si="30830"/>
        <v>0.48160743256383232</v>
      </c>
      <c r="BW5864" s="1">
        <f t="shared" ca="1" si="30831"/>
        <v>0.48160743256383232</v>
      </c>
      <c r="BX5864" s="1">
        <f t="shared" ca="1" si="30832"/>
        <v>0.71676142759400563</v>
      </c>
      <c r="BY5864" s="1">
        <f t="shared" ca="1" si="30833"/>
        <v>0.90993423599412027</v>
      </c>
      <c r="BZ5864" s="1">
        <f t="shared" ca="1" si="30834"/>
        <v>0.96647235915490315</v>
      </c>
      <c r="CA5864" s="1">
        <f t="shared" ca="1" si="30835"/>
        <v>0.96168675925807223</v>
      </c>
      <c r="CB5864" s="1">
        <f t="shared" ca="1" si="30836"/>
        <v>0.89350558424505755</v>
      </c>
      <c r="CC5864" s="1">
        <f t="shared" ca="1" si="30837"/>
        <v>0.56956153435819779</v>
      </c>
      <c r="CD5864" s="25"/>
      <c r="CE5864" s="7">
        <v>4</v>
      </c>
      <c r="CF5864" s="1">
        <f t="shared" ca="1" si="30838"/>
        <v>0.16845687140215862</v>
      </c>
      <c r="CG5864" s="1">
        <f t="shared" ca="1" si="30839"/>
        <v>0.16845687140215862</v>
      </c>
      <c r="CH5864" s="1">
        <f t="shared" ca="1" si="30840"/>
        <v>0.16845687140215862</v>
      </c>
      <c r="CI5864" s="1">
        <f t="shared" ca="1" si="30841"/>
        <v>0.16845687140215862</v>
      </c>
      <c r="CJ5864" s="1">
        <f t="shared" ca="1" si="30842"/>
        <v>0.16845687140215862</v>
      </c>
      <c r="CK5864" s="1">
        <f t="shared" ca="1" si="30843"/>
        <v>8.5646311774845545E-3</v>
      </c>
      <c r="CL5864" s="1">
        <f t="shared" ca="1" si="30844"/>
        <v>2.7572746394659824E-2</v>
      </c>
      <c r="CM5864" s="1">
        <f t="shared" ca="1" si="30845"/>
        <v>0.99067147891675034</v>
      </c>
      <c r="CN5864" s="1">
        <f t="shared" ca="1" si="30846"/>
        <v>0.99994730771558249</v>
      </c>
      <c r="CO5864" s="1">
        <f t="shared" ca="1" si="30847"/>
        <v>0.9988041068517487</v>
      </c>
      <c r="CP5864" s="1">
        <f t="shared" ca="1" si="30848"/>
        <v>0.9990388793212035</v>
      </c>
      <c r="CQ5864" s="25"/>
      <c r="CR5864" s="7">
        <v>4</v>
      </c>
      <c r="CS5864" s="1">
        <f t="shared" ca="1" si="30849"/>
        <v>1.8689893644914347E-2</v>
      </c>
      <c r="CT5864" s="1">
        <f t="shared" ca="1" si="30850"/>
        <v>1.8689893644914347E-2</v>
      </c>
      <c r="CU5864" s="1">
        <f t="shared" ca="1" si="30851"/>
        <v>1.8689893644914347E-2</v>
      </c>
      <c r="CV5864" s="1">
        <f t="shared" ca="1" si="30852"/>
        <v>1.8689893644914347E-2</v>
      </c>
      <c r="CW5864" s="1">
        <f t="shared" ca="1" si="30853"/>
        <v>1.8689893644914347E-2</v>
      </c>
      <c r="CX5864" s="1">
        <f t="shared" ca="1" si="30854"/>
        <v>3.2061181253373816E-2</v>
      </c>
      <c r="CY5864" s="1">
        <f t="shared" ca="1" si="30855"/>
        <v>0.87625618696157914</v>
      </c>
      <c r="CZ5864" s="1">
        <f t="shared" ca="1" si="30856"/>
        <v>0.28971055334244572</v>
      </c>
      <c r="DA5864" s="1">
        <f t="shared" ca="1" si="30857"/>
        <v>8.825975543672672E-2</v>
      </c>
      <c r="DB5864" s="1">
        <f t="shared" ca="1" si="30858"/>
        <v>0.70037587350516994</v>
      </c>
      <c r="DC5864" s="1">
        <f t="shared" ca="1" si="30859"/>
        <v>6.1885691735698412E-2</v>
      </c>
      <c r="DD5864" s="25"/>
      <c r="DE5864" s="40"/>
      <c r="DF5864" s="50"/>
      <c r="DG5864" s="7">
        <v>4</v>
      </c>
      <c r="DH5864" s="1">
        <f t="shared" ca="1" si="30860"/>
        <v>0.99414251841241874</v>
      </c>
      <c r="DI5864" s="1">
        <f t="shared" ca="1" si="30861"/>
        <v>0.99886666036949834</v>
      </c>
      <c r="DJ5864" s="1">
        <f t="shared" ca="1" si="30862"/>
        <v>0.99712502173802398</v>
      </c>
      <c r="DK5864" s="1">
        <f t="shared" ca="1" si="30863"/>
        <v>0.99522569896254465</v>
      </c>
      <c r="DL5864" s="1">
        <f t="shared" ca="1" si="30864"/>
        <v>0.96729281136656731</v>
      </c>
      <c r="DM5864" s="1">
        <f t="shared" ca="1" si="30865"/>
        <v>0.6774755221302371</v>
      </c>
      <c r="DN5864" s="25"/>
      <c r="DO5864" s="50"/>
      <c r="DP5864" s="7">
        <v>4</v>
      </c>
      <c r="DQ5864" s="1">
        <f t="shared" ca="1" si="30866"/>
        <v>3.9857774686161598E-2</v>
      </c>
      <c r="DR5864" s="1">
        <f t="shared" ca="1" si="30867"/>
        <v>0.99619368035965239</v>
      </c>
      <c r="DS5864" s="1">
        <f t="shared" ca="1" si="30868"/>
        <v>0.99999999759271341</v>
      </c>
      <c r="DT5864" s="1">
        <f t="shared" ca="1" si="30869"/>
        <v>0.99999999921618898</v>
      </c>
      <c r="DU5864" s="1">
        <f t="shared" ca="1" si="30870"/>
        <v>0.99999921489764665</v>
      </c>
      <c r="DV5864" s="1">
        <f t="shared" ca="1" si="30871"/>
        <v>0.45558111419414926</v>
      </c>
      <c r="DW5864" s="25"/>
      <c r="DX5864" s="50"/>
      <c r="DY5864" s="7">
        <v>4</v>
      </c>
      <c r="DZ5864" s="1">
        <f t="shared" ca="1" si="30872"/>
        <v>0.91837770952997122</v>
      </c>
      <c r="EA5864" s="1">
        <f t="shared" ca="1" si="30873"/>
        <v>0.99616022764534473</v>
      </c>
      <c r="EB5864" s="1">
        <f t="shared" ca="1" si="30874"/>
        <v>0.99735689440378406</v>
      </c>
      <c r="EC5864" s="1">
        <f t="shared" ca="1" si="30875"/>
        <v>0.99178493464054673</v>
      </c>
      <c r="ED5864" s="1">
        <f t="shared" ca="1" si="30876"/>
        <v>0.93870516830176243</v>
      </c>
      <c r="EE5864" s="1">
        <f t="shared" ca="1" si="30877"/>
        <v>0.1024178610788616</v>
      </c>
      <c r="EF5864" s="29"/>
      <c r="EG5864" s="23"/>
      <c r="EH5864" s="50"/>
      <c r="EI5864" s="7">
        <v>4</v>
      </c>
      <c r="EJ5864" s="1">
        <f t="shared" ca="1" si="30878"/>
        <v>0.99894558048598392</v>
      </c>
      <c r="EK5864" s="1">
        <f t="shared" ca="1" si="30879"/>
        <v>0.99850937599157885</v>
      </c>
      <c r="EL5864" s="1">
        <f t="shared" ca="1" si="30880"/>
        <v>0.99750242350876095</v>
      </c>
      <c r="EM5864" s="1">
        <f t="shared" ca="1" si="30881"/>
        <v>0.9952732730660433</v>
      </c>
      <c r="EN5864" s="14"/>
      <c r="EO5864" s="50">
        <v>1</v>
      </c>
      <c r="EP5864" s="7">
        <v>1</v>
      </c>
      <c r="EQ5864" s="1">
        <f t="shared" ref="EQ5864" ca="1" si="30885">MAX(EJ5861:EK5862)</f>
        <v>0.99892503414369149</v>
      </c>
      <c r="ER5864" s="1">
        <f t="shared" ref="ER5864" ca="1" si="30886">MAX(EL5861:EM5862)</f>
        <v>0.99941132733624705</v>
      </c>
      <c r="ES5864" s="14"/>
      <c r="ET5864" s="23"/>
      <c r="EU5864" s="7">
        <v>3</v>
      </c>
      <c r="EV5864" s="1">
        <f t="shared" ref="EV5864" ca="1" si="30887">1/(1+EXP(-SUMPRODUCT($EV$15:$EW$24,EQ5864:ER5873)+$EX$15))</f>
        <v>8.0103221712118973E-13</v>
      </c>
      <c r="EW5864" s="14"/>
      <c r="EX5864" s="7">
        <v>3</v>
      </c>
      <c r="EY5864" s="1">
        <f t="shared" ca="1" si="30884"/>
        <v>6.4165261286608881E-25</v>
      </c>
      <c r="EZ5864" s="14"/>
      <c r="FA5864" s="14"/>
      <c r="FB5864" s="14"/>
      <c r="FC5864" s="19"/>
    </row>
    <row r="5865" spans="1:159" x14ac:dyDescent="0.2">
      <c r="A5865" s="55"/>
      <c r="B5865" s="18">
        <v>5</v>
      </c>
      <c r="C5865" s="1">
        <f>学習データ!C5831*$B$37</f>
        <v>0</v>
      </c>
      <c r="D5865" s="1">
        <f>学習データ!D5831*$B$37</f>
        <v>0</v>
      </c>
      <c r="E5865" s="1">
        <f>学習データ!E5831*$B$37</f>
        <v>0</v>
      </c>
      <c r="F5865" s="1">
        <f>学習データ!F5831*$B$37</f>
        <v>0</v>
      </c>
      <c r="G5865" s="1">
        <f>学習データ!G5831*$B$37</f>
        <v>0</v>
      </c>
      <c r="H5865" s="1">
        <f>学習データ!H5831*$B$37</f>
        <v>0</v>
      </c>
      <c r="I5865" s="1">
        <f>学習データ!I5831*$B$37</f>
        <v>0</v>
      </c>
      <c r="J5865" s="1">
        <f>学習データ!J5831*$B$37</f>
        <v>0</v>
      </c>
      <c r="K5865" s="1">
        <f>学習データ!K5831*$B$37</f>
        <v>0</v>
      </c>
      <c r="L5865" s="1">
        <f>学習データ!L5831*$B$37</f>
        <v>0</v>
      </c>
      <c r="M5865" s="1">
        <f>学習データ!M5831*$B$37</f>
        <v>0</v>
      </c>
      <c r="N5865" s="1">
        <f>学習データ!N5831*$B$37</f>
        <v>0</v>
      </c>
      <c r="O5865" s="1">
        <f>学習データ!O5831*$B$37</f>
        <v>0</v>
      </c>
      <c r="P5865" s="1">
        <f>学習データ!P5831*$B$37</f>
        <v>0</v>
      </c>
      <c r="Q5865" s="1">
        <f>学習データ!Q5831*$B$37</f>
        <v>29</v>
      </c>
      <c r="R5865" s="1">
        <f>学習データ!R5831*$B$37</f>
        <v>137</v>
      </c>
      <c r="S5865" s="1">
        <f>学習データ!S5831*$B$37</f>
        <v>190</v>
      </c>
      <c r="T5865" s="1">
        <f>学習データ!T5831*$B$37</f>
        <v>242</v>
      </c>
      <c r="U5865" s="1">
        <f>学習データ!U5831*$B$37</f>
        <v>253</v>
      </c>
      <c r="V5865" s="1">
        <f>学習データ!V5831*$B$37</f>
        <v>252</v>
      </c>
      <c r="W5865" s="1">
        <f>学習データ!W5831*$B$37</f>
        <v>135</v>
      </c>
      <c r="X5865" s="1">
        <f>学習データ!X5831*$B$37</f>
        <v>0</v>
      </c>
      <c r="Y5865" s="1">
        <f>学習データ!Y5831*$B$37</f>
        <v>0</v>
      </c>
      <c r="Z5865" s="1">
        <f>学習データ!Z5831*$B$37</f>
        <v>0</v>
      </c>
      <c r="AA5865" s="1">
        <f>学習データ!AA5831*$B$37</f>
        <v>0</v>
      </c>
      <c r="AB5865" s="1">
        <f>学習データ!AB5831*$B$37</f>
        <v>0</v>
      </c>
      <c r="AC5865" s="1">
        <f>学習データ!AC5831*$B$37</f>
        <v>0</v>
      </c>
      <c r="AD5865" s="1">
        <f>学習データ!AD5831*$B$37</f>
        <v>0</v>
      </c>
      <c r="AE5865" s="14"/>
      <c r="AF5865" s="14"/>
      <c r="AG5865" s="14"/>
      <c r="AH5865" s="29"/>
      <c r="AI5865" s="25"/>
      <c r="AJ5865" s="7">
        <v>5</v>
      </c>
      <c r="AK5865" s="36">
        <f t="shared" ca="1" si="30799"/>
        <v>0</v>
      </c>
      <c r="AL5865" s="36">
        <f t="shared" ca="1" si="30800"/>
        <v>0</v>
      </c>
      <c r="AM5865" s="36">
        <f t="shared" ca="1" si="30801"/>
        <v>0</v>
      </c>
      <c r="AN5865" s="36">
        <f t="shared" ca="1" si="30802"/>
        <v>0</v>
      </c>
      <c r="AO5865" s="36">
        <f t="shared" ca="1" si="30803"/>
        <v>0</v>
      </c>
      <c r="AP5865" s="36">
        <f t="shared" ca="1" si="30804"/>
        <v>0</v>
      </c>
      <c r="AQ5865" s="36">
        <f t="shared" ca="1" si="30805"/>
        <v>0</v>
      </c>
      <c r="AR5865" s="36">
        <f t="shared" ca="1" si="30806"/>
        <v>0</v>
      </c>
      <c r="AS5865" s="36">
        <f t="shared" ca="1" si="30807"/>
        <v>0</v>
      </c>
      <c r="AT5865" s="36">
        <f t="shared" ca="1" si="30808"/>
        <v>0.99215686274509807</v>
      </c>
      <c r="AU5865" s="36">
        <f t="shared" ca="1" si="30809"/>
        <v>0.99215686274509807</v>
      </c>
      <c r="AV5865" s="36">
        <f t="shared" ca="1" si="30810"/>
        <v>0</v>
      </c>
      <c r="AW5865" s="36">
        <f t="shared" ca="1" si="30811"/>
        <v>0</v>
      </c>
      <c r="AX5865" s="36">
        <f t="shared" ca="1" si="30812"/>
        <v>0</v>
      </c>
      <c r="AY5865" s="25"/>
      <c r="AZ5865" s="7">
        <v>5</v>
      </c>
      <c r="BA5865" s="36">
        <f t="shared" ca="1" si="30813"/>
        <v>0</v>
      </c>
      <c r="BB5865" s="36">
        <f t="shared" ca="1" si="30814"/>
        <v>0</v>
      </c>
      <c r="BC5865" s="36">
        <f t="shared" ca="1" si="30815"/>
        <v>0</v>
      </c>
      <c r="BD5865" s="36">
        <f t="shared" ca="1" si="30816"/>
        <v>0</v>
      </c>
      <c r="BE5865" s="36">
        <f t="shared" ca="1" si="30817"/>
        <v>0</v>
      </c>
      <c r="BF5865" s="36">
        <f t="shared" ca="1" si="30818"/>
        <v>0</v>
      </c>
      <c r="BG5865" s="36">
        <f t="shared" ca="1" si="30819"/>
        <v>0</v>
      </c>
      <c r="BH5865" s="36">
        <f t="shared" ca="1" si="30820"/>
        <v>0</v>
      </c>
      <c r="BI5865" s="36">
        <f t="shared" ca="1" si="30821"/>
        <v>0</v>
      </c>
      <c r="BJ5865" s="36">
        <f t="shared" ca="1" si="30822"/>
        <v>0.99215686274509807</v>
      </c>
      <c r="BK5865" s="36">
        <f t="shared" ca="1" si="30823"/>
        <v>0.99215686274509807</v>
      </c>
      <c r="BL5865" s="36">
        <f t="shared" ca="1" si="30824"/>
        <v>0</v>
      </c>
      <c r="BM5865" s="36">
        <f t="shared" ca="1" si="30825"/>
        <v>0</v>
      </c>
      <c r="BN5865" s="36">
        <f t="shared" ca="1" si="30826"/>
        <v>0</v>
      </c>
      <c r="BO5865" s="25"/>
      <c r="BP5865" s="25"/>
      <c r="BQ5865" s="23"/>
      <c r="BR5865" s="7">
        <v>5</v>
      </c>
      <c r="BS5865" s="1">
        <f t="shared" ca="1" si="30827"/>
        <v>0.48160743256383232</v>
      </c>
      <c r="BT5865" s="1">
        <f t="shared" ca="1" si="30828"/>
        <v>0.48160743256383232</v>
      </c>
      <c r="BU5865" s="1">
        <f t="shared" ca="1" si="30829"/>
        <v>0.71109920655771663</v>
      </c>
      <c r="BV5865" s="1">
        <f t="shared" ca="1" si="30830"/>
        <v>0.76793099855537428</v>
      </c>
      <c r="BW5865" s="1">
        <f t="shared" ca="1" si="30831"/>
        <v>0.84619281254031153</v>
      </c>
      <c r="BX5865" s="1">
        <f t="shared" ca="1" si="30832"/>
        <v>0.89969102520254907</v>
      </c>
      <c r="BY5865" s="1">
        <f t="shared" ca="1" si="30833"/>
        <v>0.97742486352243918</v>
      </c>
      <c r="BZ5865" s="1">
        <f t="shared" ca="1" si="30834"/>
        <v>0.97142395380163493</v>
      </c>
      <c r="CA5865" s="1">
        <f t="shared" ca="1" si="30835"/>
        <v>0.95502775144481622</v>
      </c>
      <c r="CB5865" s="1">
        <f t="shared" ca="1" si="30836"/>
        <v>0.82912457072724366</v>
      </c>
      <c r="CC5865" s="1">
        <f t="shared" ca="1" si="30837"/>
        <v>0.50585553955350626</v>
      </c>
      <c r="CD5865" s="25"/>
      <c r="CE5865" s="7">
        <v>5</v>
      </c>
      <c r="CF5865" s="1">
        <f t="shared" ca="1" si="30838"/>
        <v>0.16845687140215862</v>
      </c>
      <c r="CG5865" s="1">
        <f t="shared" ca="1" si="30839"/>
        <v>0.16845687140215862</v>
      </c>
      <c r="CH5865" s="1">
        <f t="shared" ca="1" si="30840"/>
        <v>9.3385421025237152E-3</v>
      </c>
      <c r="CI5865" s="1">
        <f t="shared" ca="1" si="30841"/>
        <v>2.0326715048623848E-3</v>
      </c>
      <c r="CJ5865" s="1">
        <f t="shared" ca="1" si="30842"/>
        <v>7.5973702579985891E-4</v>
      </c>
      <c r="CK5865" s="1">
        <f t="shared" ca="1" si="30843"/>
        <v>1.6721611382032521E-3</v>
      </c>
      <c r="CL5865" s="1">
        <f t="shared" ca="1" si="30844"/>
        <v>1.8054447572360719E-4</v>
      </c>
      <c r="CM5865" s="1">
        <f t="shared" ca="1" si="30845"/>
        <v>0.9563207315977228</v>
      </c>
      <c r="CN5865" s="1">
        <f t="shared" ca="1" si="30846"/>
        <v>0.88847645166610845</v>
      </c>
      <c r="CO5865" s="1">
        <f t="shared" ca="1" si="30847"/>
        <v>0.99825112898599289</v>
      </c>
      <c r="CP5865" s="1">
        <f t="shared" ca="1" si="30848"/>
        <v>0.99612995594509568</v>
      </c>
      <c r="CQ5865" s="25"/>
      <c r="CR5865" s="7">
        <v>5</v>
      </c>
      <c r="CS5865" s="1">
        <f t="shared" ca="1" si="30849"/>
        <v>1.8689893644914347E-2</v>
      </c>
      <c r="CT5865" s="1">
        <f t="shared" ca="1" si="30850"/>
        <v>1.8689893644914347E-2</v>
      </c>
      <c r="CU5865" s="1">
        <f t="shared" ca="1" si="30851"/>
        <v>3.1589420675761738E-2</v>
      </c>
      <c r="CV5865" s="1">
        <f t="shared" ca="1" si="30852"/>
        <v>3.3748855038634631E-2</v>
      </c>
      <c r="CW5865" s="1">
        <f t="shared" ca="1" si="30853"/>
        <v>3.0151356009073045E-2</v>
      </c>
      <c r="CX5865" s="1">
        <f t="shared" ca="1" si="30854"/>
        <v>9.8695441860475908E-2</v>
      </c>
      <c r="CY5865" s="1">
        <f t="shared" ca="1" si="30855"/>
        <v>0.75041829021655881</v>
      </c>
      <c r="CZ5865" s="1">
        <f t="shared" ca="1" si="30856"/>
        <v>2.4903593879123317E-2</v>
      </c>
      <c r="DA5865" s="1">
        <f t="shared" ca="1" si="30857"/>
        <v>0.16298844466432025</v>
      </c>
      <c r="DB5865" s="1">
        <f t="shared" ca="1" si="30858"/>
        <v>0.35818464498821345</v>
      </c>
      <c r="DC5865" s="1">
        <f t="shared" ca="1" si="30859"/>
        <v>2.3874072872253873E-2</v>
      </c>
      <c r="DD5865" s="25"/>
      <c r="DE5865" s="40"/>
      <c r="DF5865" s="50"/>
      <c r="DG5865" s="7">
        <v>5</v>
      </c>
      <c r="DH5865" s="1">
        <f t="shared" ca="1" si="30860"/>
        <v>0.98353691026447709</v>
      </c>
      <c r="DI5865" s="1">
        <f t="shared" ca="1" si="30861"/>
        <v>0.99576069471733852</v>
      </c>
      <c r="DJ5865" s="1">
        <f t="shared" ca="1" si="30862"/>
        <v>0.97829344013561814</v>
      </c>
      <c r="DK5865" s="1">
        <f t="shared" ca="1" si="30863"/>
        <v>0.68418068814795596</v>
      </c>
      <c r="DL5865" s="1">
        <f t="shared" ca="1" si="30864"/>
        <v>0.59981905961167148</v>
      </c>
      <c r="DM5865" s="1">
        <f t="shared" ca="1" si="30865"/>
        <v>0.50575967629354279</v>
      </c>
      <c r="DN5865" s="25"/>
      <c r="DO5865" s="50"/>
      <c r="DP5865" s="7">
        <v>5</v>
      </c>
      <c r="DQ5865" s="1">
        <f t="shared" ca="1" si="30866"/>
        <v>0.99999689915279577</v>
      </c>
      <c r="DR5865" s="1">
        <f t="shared" ca="1" si="30867"/>
        <v>0.99999999941394391</v>
      </c>
      <c r="DS5865" s="1">
        <f t="shared" ca="1" si="30868"/>
        <v>0.99999997787787165</v>
      </c>
      <c r="DT5865" s="1">
        <f t="shared" ca="1" si="30869"/>
        <v>0.99999686346273764</v>
      </c>
      <c r="DU5865" s="1">
        <f t="shared" ca="1" si="30870"/>
        <v>0.99998231680570171</v>
      </c>
      <c r="DV5865" s="1">
        <f t="shared" ca="1" si="30871"/>
        <v>0.99601951021882384</v>
      </c>
      <c r="DW5865" s="25"/>
      <c r="DX5865" s="50"/>
      <c r="DY5865" s="7">
        <v>5</v>
      </c>
      <c r="DZ5865" s="1">
        <f t="shared" ca="1" si="30872"/>
        <v>0.96252971695728839</v>
      </c>
      <c r="EA5865" s="1">
        <f t="shared" ca="1" si="30873"/>
        <v>0.99947945940503014</v>
      </c>
      <c r="EB5865" s="1">
        <f t="shared" ca="1" si="30874"/>
        <v>0.96081851525237649</v>
      </c>
      <c r="EC5865" s="1">
        <f t="shared" ca="1" si="30875"/>
        <v>0.21175483666659814</v>
      </c>
      <c r="ED5865" s="1">
        <f t="shared" ca="1" si="30876"/>
        <v>0.10316092589213144</v>
      </c>
      <c r="EE5865" s="1">
        <f t="shared" ca="1" si="30877"/>
        <v>2.3851046084328663E-2</v>
      </c>
      <c r="EF5865" s="29"/>
      <c r="EG5865" s="23"/>
      <c r="EH5865" s="26"/>
      <c r="EI5865" s="14"/>
      <c r="EJ5865" s="14"/>
      <c r="EK5865" s="14"/>
      <c r="EL5865" s="14"/>
      <c r="EM5865" s="14"/>
      <c r="EN5865" s="14"/>
      <c r="EO5865" s="50"/>
      <c r="EP5865" s="7">
        <v>2</v>
      </c>
      <c r="EQ5865" s="1">
        <f t="shared" ref="EQ5865" ca="1" si="30888">MAX(EJ5863:EK5864)</f>
        <v>0.99947684970585904</v>
      </c>
      <c r="ER5865" s="1">
        <f t="shared" ref="ER5865" ca="1" si="30889">MAX(EL5863:EM5864)</f>
        <v>0.99929817258582943</v>
      </c>
      <c r="ES5865" s="14"/>
      <c r="ET5865" s="23"/>
      <c r="EU5865" s="7">
        <v>4</v>
      </c>
      <c r="EV5865" s="1"/>
      <c r="EW5865" s="25"/>
      <c r="EX5865" s="7">
        <v>4</v>
      </c>
      <c r="EY5865" s="1"/>
      <c r="EZ5865" s="14"/>
      <c r="FA5865" s="14"/>
      <c r="FB5865" s="14"/>
      <c r="FC5865" s="19"/>
    </row>
    <row r="5866" spans="1:159" x14ac:dyDescent="0.2">
      <c r="A5866" s="55"/>
      <c r="B5866" s="18">
        <v>6</v>
      </c>
      <c r="C5866" s="1">
        <f>学習データ!C5832*$B$37</f>
        <v>0</v>
      </c>
      <c r="D5866" s="1">
        <f>学習データ!D5832*$B$37</f>
        <v>0</v>
      </c>
      <c r="E5866" s="1">
        <f>学習データ!E5832*$B$37</f>
        <v>0</v>
      </c>
      <c r="F5866" s="1">
        <f>学習データ!F5832*$B$37</f>
        <v>0</v>
      </c>
      <c r="G5866" s="1">
        <f>学習データ!G5832*$B$37</f>
        <v>0</v>
      </c>
      <c r="H5866" s="1">
        <f>学習データ!H5832*$B$37</f>
        <v>0</v>
      </c>
      <c r="I5866" s="1">
        <f>学習データ!I5832*$B$37</f>
        <v>0</v>
      </c>
      <c r="J5866" s="1">
        <f>学習データ!J5832*$B$37</f>
        <v>0</v>
      </c>
      <c r="K5866" s="1">
        <f>学習データ!K5832*$B$37</f>
        <v>0</v>
      </c>
      <c r="L5866" s="1">
        <f>学習データ!L5832*$B$37</f>
        <v>0</v>
      </c>
      <c r="M5866" s="1">
        <f>学習データ!M5832*$B$37</f>
        <v>0</v>
      </c>
      <c r="N5866" s="1">
        <f>学習データ!N5832*$B$37</f>
        <v>0</v>
      </c>
      <c r="O5866" s="1">
        <f>学習データ!O5832*$B$37</f>
        <v>0</v>
      </c>
      <c r="P5866" s="1">
        <f>学習データ!P5832*$B$37</f>
        <v>36</v>
      </c>
      <c r="Q5866" s="1">
        <f>学習データ!Q5832*$B$37</f>
        <v>225</v>
      </c>
      <c r="R5866" s="1">
        <f>学習データ!R5832*$B$37</f>
        <v>252</v>
      </c>
      <c r="S5866" s="1">
        <f>学習データ!S5832*$B$37</f>
        <v>252</v>
      </c>
      <c r="T5866" s="1">
        <f>学習データ!T5832*$B$37</f>
        <v>252</v>
      </c>
      <c r="U5866" s="1">
        <f>学習データ!U5832*$B$37</f>
        <v>253</v>
      </c>
      <c r="V5866" s="1">
        <f>学習データ!V5832*$B$37</f>
        <v>252</v>
      </c>
      <c r="W5866" s="1">
        <f>学習データ!W5832*$B$37</f>
        <v>242</v>
      </c>
      <c r="X5866" s="1">
        <f>学習データ!X5832*$B$37</f>
        <v>51</v>
      </c>
      <c r="Y5866" s="1">
        <f>学習データ!Y5832*$B$37</f>
        <v>0</v>
      </c>
      <c r="Z5866" s="1">
        <f>学習データ!Z5832*$B$37</f>
        <v>0</v>
      </c>
      <c r="AA5866" s="1">
        <f>学習データ!AA5832*$B$37</f>
        <v>0</v>
      </c>
      <c r="AB5866" s="1">
        <f>学習データ!AB5832*$B$37</f>
        <v>0</v>
      </c>
      <c r="AC5866" s="1">
        <f>学習データ!AC5832*$B$37</f>
        <v>0</v>
      </c>
      <c r="AD5866" s="1">
        <f>学習データ!AD5832*$B$37</f>
        <v>0</v>
      </c>
      <c r="AE5866" s="14"/>
      <c r="AF5866" s="14"/>
      <c r="AG5866" s="14"/>
      <c r="AH5866" s="29"/>
      <c r="AI5866" s="25"/>
      <c r="AJ5866" s="7">
        <v>6</v>
      </c>
      <c r="AK5866" s="36">
        <f t="shared" ca="1" si="30799"/>
        <v>0</v>
      </c>
      <c r="AL5866" s="36">
        <f t="shared" ca="1" si="30800"/>
        <v>0</v>
      </c>
      <c r="AM5866" s="36">
        <f t="shared" ca="1" si="30801"/>
        <v>0</v>
      </c>
      <c r="AN5866" s="36">
        <f t="shared" ca="1" si="30802"/>
        <v>0</v>
      </c>
      <c r="AO5866" s="36">
        <f t="shared" ca="1" si="30803"/>
        <v>0</v>
      </c>
      <c r="AP5866" s="36">
        <f t="shared" ca="1" si="30804"/>
        <v>0</v>
      </c>
      <c r="AQ5866" s="36">
        <f t="shared" ca="1" si="30805"/>
        <v>0</v>
      </c>
      <c r="AR5866" s="36">
        <f t="shared" ca="1" si="30806"/>
        <v>0</v>
      </c>
      <c r="AS5866" s="36">
        <f t="shared" ca="1" si="30807"/>
        <v>0.55294117647058827</v>
      </c>
      <c r="AT5866" s="36">
        <f t="shared" ca="1" si="30808"/>
        <v>0.99215686274509807</v>
      </c>
      <c r="AU5866" s="36">
        <f t="shared" ca="1" si="30809"/>
        <v>0.74117647058823533</v>
      </c>
      <c r="AV5866" s="36">
        <f t="shared" ca="1" si="30810"/>
        <v>0</v>
      </c>
      <c r="AW5866" s="36">
        <f t="shared" ca="1" si="30811"/>
        <v>0</v>
      </c>
      <c r="AX5866" s="36">
        <f t="shared" ca="1" si="30812"/>
        <v>0</v>
      </c>
      <c r="AY5866" s="25"/>
      <c r="AZ5866" s="7">
        <v>6</v>
      </c>
      <c r="BA5866" s="36">
        <f t="shared" ca="1" si="30813"/>
        <v>0</v>
      </c>
      <c r="BB5866" s="36">
        <f t="shared" ca="1" si="30814"/>
        <v>0</v>
      </c>
      <c r="BC5866" s="36">
        <f t="shared" ca="1" si="30815"/>
        <v>0</v>
      </c>
      <c r="BD5866" s="36">
        <f t="shared" ca="1" si="30816"/>
        <v>0</v>
      </c>
      <c r="BE5866" s="36">
        <f t="shared" ca="1" si="30817"/>
        <v>0</v>
      </c>
      <c r="BF5866" s="36">
        <f t="shared" ca="1" si="30818"/>
        <v>0</v>
      </c>
      <c r="BG5866" s="36">
        <f t="shared" ca="1" si="30819"/>
        <v>0</v>
      </c>
      <c r="BH5866" s="36">
        <f t="shared" ca="1" si="30820"/>
        <v>0</v>
      </c>
      <c r="BI5866" s="36">
        <f t="shared" ca="1" si="30821"/>
        <v>0</v>
      </c>
      <c r="BJ5866" s="36">
        <f t="shared" ca="1" si="30822"/>
        <v>0.99215686274509807</v>
      </c>
      <c r="BK5866" s="36">
        <f t="shared" ca="1" si="30823"/>
        <v>0</v>
      </c>
      <c r="BL5866" s="36">
        <f t="shared" ca="1" si="30824"/>
        <v>0</v>
      </c>
      <c r="BM5866" s="36">
        <f t="shared" ca="1" si="30825"/>
        <v>0</v>
      </c>
      <c r="BN5866" s="36">
        <f t="shared" ca="1" si="30826"/>
        <v>0</v>
      </c>
      <c r="BO5866" s="25"/>
      <c r="BP5866" s="25"/>
      <c r="BQ5866" s="23"/>
      <c r="BR5866" s="7">
        <v>6</v>
      </c>
      <c r="BS5866" s="1">
        <f t="shared" ca="1" si="30827"/>
        <v>0.71595665836614841</v>
      </c>
      <c r="BT5866" s="1">
        <f t="shared" ca="1" si="30828"/>
        <v>0.76839065665949036</v>
      </c>
      <c r="BU5866" s="1">
        <f t="shared" ca="1" si="30829"/>
        <v>0.88200370935751082</v>
      </c>
      <c r="BV5866" s="1">
        <f t="shared" ca="1" si="30830"/>
        <v>0.95009125039806175</v>
      </c>
      <c r="BW5866" s="1">
        <f t="shared" ca="1" si="30831"/>
        <v>0.97387787363323608</v>
      </c>
      <c r="BX5866" s="1">
        <f t="shared" ca="1" si="30832"/>
        <v>0.9940520133016042</v>
      </c>
      <c r="BY5866" s="1">
        <f t="shared" ca="1" si="30833"/>
        <v>0.9980661728442124</v>
      </c>
      <c r="BZ5866" s="1">
        <f t="shared" ca="1" si="30834"/>
        <v>0.99693106994068559</v>
      </c>
      <c r="CA5866" s="1">
        <f t="shared" ca="1" si="30835"/>
        <v>0.97063291254446937</v>
      </c>
      <c r="CB5866" s="1">
        <f t="shared" ca="1" si="30836"/>
        <v>0.85756629768507064</v>
      </c>
      <c r="CC5866" s="1">
        <f t="shared" ca="1" si="30837"/>
        <v>0.52557418108959741</v>
      </c>
      <c r="CD5866" s="25"/>
      <c r="CE5866" s="7">
        <v>6</v>
      </c>
      <c r="CF5866" s="1">
        <f t="shared" ca="1" si="30838"/>
        <v>8.6711688972205356E-3</v>
      </c>
      <c r="CG5866" s="1">
        <f t="shared" ca="1" si="30839"/>
        <v>1.9870006441624886E-3</v>
      </c>
      <c r="CH5866" s="1">
        <f t="shared" ca="1" si="30840"/>
        <v>1.0807927858007005E-3</v>
      </c>
      <c r="CI5866" s="1">
        <f t="shared" ca="1" si="30841"/>
        <v>2.0038450814656679E-5</v>
      </c>
      <c r="CJ5866" s="1">
        <f t="shared" ca="1" si="30842"/>
        <v>1.8311514555716843E-5</v>
      </c>
      <c r="CK5866" s="1">
        <f t="shared" ca="1" si="30843"/>
        <v>2.9203030811703596E-5</v>
      </c>
      <c r="CL5866" s="1">
        <f t="shared" ca="1" si="30844"/>
        <v>1.70297312533998E-2</v>
      </c>
      <c r="CM5866" s="1">
        <f t="shared" ca="1" si="30845"/>
        <v>0.18391868326352423</v>
      </c>
      <c r="CN5866" s="1">
        <f t="shared" ca="1" si="30846"/>
        <v>5.6413090389445843E-2</v>
      </c>
      <c r="CO5866" s="1">
        <f t="shared" ca="1" si="30847"/>
        <v>0.99181490514415183</v>
      </c>
      <c r="CP5866" s="1">
        <f t="shared" ca="1" si="30848"/>
        <v>0.23944239212628526</v>
      </c>
      <c r="CQ5866" s="25"/>
      <c r="CR5866" s="7">
        <v>6</v>
      </c>
      <c r="CS5866" s="1">
        <f t="shared" ca="1" si="30849"/>
        <v>3.1993372145286594E-2</v>
      </c>
      <c r="CT5866" s="1">
        <f t="shared" ca="1" si="30850"/>
        <v>3.3719730634575909E-2</v>
      </c>
      <c r="CU5866" s="1">
        <f t="shared" ca="1" si="30851"/>
        <v>0.25314893668725913</v>
      </c>
      <c r="CV5866" s="1">
        <f t="shared" ca="1" si="30852"/>
        <v>0.14463769185798234</v>
      </c>
      <c r="CW5866" s="1">
        <f t="shared" ca="1" si="30853"/>
        <v>0.16485552968287226</v>
      </c>
      <c r="CX5866" s="1">
        <f t="shared" ca="1" si="30854"/>
        <v>0.86197340046409654</v>
      </c>
      <c r="CY5866" s="1">
        <f t="shared" ca="1" si="30855"/>
        <v>0.98454033730850643</v>
      </c>
      <c r="CZ5866" s="1">
        <f t="shared" ca="1" si="30856"/>
        <v>0.26818728457124957</v>
      </c>
      <c r="DA5866" s="1">
        <f t="shared" ca="1" si="30857"/>
        <v>0.67220375202612392</v>
      </c>
      <c r="DB5866" s="1">
        <f t="shared" ca="1" si="30858"/>
        <v>9.427298576105865E-2</v>
      </c>
      <c r="DC5866" s="1">
        <f t="shared" ca="1" si="30859"/>
        <v>5.5542279963567984E-3</v>
      </c>
      <c r="DD5866" s="25"/>
      <c r="DE5866" s="40"/>
      <c r="DF5866" s="50"/>
      <c r="DG5866" s="7">
        <v>6</v>
      </c>
      <c r="DH5866" s="1">
        <f t="shared" ca="1" si="30860"/>
        <v>0.60275810445674294</v>
      </c>
      <c r="DI5866" s="1">
        <f t="shared" ca="1" si="30861"/>
        <v>0.62552831977816437</v>
      </c>
      <c r="DJ5866" s="1">
        <f t="shared" ca="1" si="30862"/>
        <v>0.57880482897793395</v>
      </c>
      <c r="DK5866" s="1">
        <f t="shared" ca="1" si="30863"/>
        <v>0.48160743256383232</v>
      </c>
      <c r="DL5866" s="1">
        <f t="shared" ca="1" si="30864"/>
        <v>0.48160743256383232</v>
      </c>
      <c r="DM5866" s="1">
        <f t="shared" ca="1" si="30865"/>
        <v>0.48160743256383232</v>
      </c>
      <c r="DN5866" s="25"/>
      <c r="DO5866" s="50"/>
      <c r="DP5866" s="7">
        <v>6</v>
      </c>
      <c r="DQ5866" s="1">
        <f t="shared" ca="1" si="30866"/>
        <v>0.98353357218890913</v>
      </c>
      <c r="DR5866" s="1">
        <f t="shared" ca="1" si="30867"/>
        <v>0.99998667460491164</v>
      </c>
      <c r="DS5866" s="1">
        <f t="shared" ca="1" si="30868"/>
        <v>0.99784957961598364</v>
      </c>
      <c r="DT5866" s="1">
        <f t="shared" ca="1" si="30869"/>
        <v>0.16845687140215862</v>
      </c>
      <c r="DU5866" s="1">
        <f t="shared" ca="1" si="30870"/>
        <v>0.16845687140215862</v>
      </c>
      <c r="DV5866" s="1">
        <f t="shared" ca="1" si="30871"/>
        <v>0.16845687140215862</v>
      </c>
      <c r="DW5866" s="25"/>
      <c r="DX5866" s="50"/>
      <c r="DY5866" s="7">
        <v>6</v>
      </c>
      <c r="DZ5866" s="1">
        <f t="shared" ca="1" si="30872"/>
        <v>7.138922323362891E-2</v>
      </c>
      <c r="EA5866" s="1">
        <f t="shared" ca="1" si="30873"/>
        <v>8.861756122927901E-2</v>
      </c>
      <c r="EB5866" s="1">
        <f t="shared" ca="1" si="30874"/>
        <v>0.10259390272240171</v>
      </c>
      <c r="EC5866" s="1">
        <f t="shared" ca="1" si="30875"/>
        <v>1.8689893644914347E-2</v>
      </c>
      <c r="ED5866" s="1">
        <f t="shared" ca="1" si="30876"/>
        <v>1.8689893644914347E-2</v>
      </c>
      <c r="EE5866" s="1">
        <f t="shared" ca="1" si="30877"/>
        <v>1.8689893644914347E-2</v>
      </c>
      <c r="EF5866" s="29"/>
      <c r="EG5866" s="23"/>
      <c r="EH5866" s="50">
        <v>2</v>
      </c>
      <c r="EI5866" s="7">
        <v>0</v>
      </c>
      <c r="EJ5866" s="7">
        <v>1</v>
      </c>
      <c r="EK5866" s="7">
        <v>2</v>
      </c>
      <c r="EL5866" s="7">
        <v>3</v>
      </c>
      <c r="EM5866" s="7">
        <v>4</v>
      </c>
      <c r="EN5866" s="14"/>
      <c r="EO5866" s="50">
        <v>2</v>
      </c>
      <c r="EP5866" s="7">
        <v>1</v>
      </c>
      <c r="EQ5866" s="1">
        <f t="shared" ref="EQ5866" ca="1" si="30890">MAX(EJ5867:EK5868)</f>
        <v>0.99498272069390004</v>
      </c>
      <c r="ER5866" s="1">
        <f t="shared" ref="ER5866" ca="1" si="30891">MAX(EL5867:EM5868)</f>
        <v>0.99954929907789702</v>
      </c>
      <c r="ES5866" s="14"/>
      <c r="ET5866" s="23"/>
      <c r="EU5866" s="7">
        <v>5</v>
      </c>
      <c r="EV5866" s="1">
        <f t="shared" ref="EV5866" ca="1" si="30892">1/(1+EXP(-SUMPRODUCT($EV$25:$EW$34,EQ5864:ER5873)+$EX$25))</f>
        <v>9.9182256171212275E-8</v>
      </c>
      <c r="EW5866" s="14"/>
      <c r="EX5866" s="7">
        <v>5</v>
      </c>
      <c r="EY5866" s="1">
        <f t="shared" ref="EY5866" ca="1" si="30893">(AG5883-EV5866)^2</f>
        <v>9.8371199392119753E-15</v>
      </c>
      <c r="EZ5866" s="14"/>
      <c r="FA5866" s="14"/>
      <c r="FB5866" s="14"/>
      <c r="FC5866" s="19"/>
    </row>
    <row r="5867" spans="1:159" x14ac:dyDescent="0.2">
      <c r="A5867" s="55"/>
      <c r="B5867" s="18">
        <v>7</v>
      </c>
      <c r="C5867" s="1">
        <f>学習データ!C5833*$B$37</f>
        <v>0</v>
      </c>
      <c r="D5867" s="1">
        <f>学習データ!D5833*$B$37</f>
        <v>0</v>
      </c>
      <c r="E5867" s="1">
        <f>学習データ!E5833*$B$37</f>
        <v>0</v>
      </c>
      <c r="F5867" s="1">
        <f>学習データ!F5833*$B$37</f>
        <v>0</v>
      </c>
      <c r="G5867" s="1">
        <f>学習データ!G5833*$B$37</f>
        <v>0</v>
      </c>
      <c r="H5867" s="1">
        <f>学習データ!H5833*$B$37</f>
        <v>0</v>
      </c>
      <c r="I5867" s="1">
        <f>学習データ!I5833*$B$37</f>
        <v>0</v>
      </c>
      <c r="J5867" s="1">
        <f>学習データ!J5833*$B$37</f>
        <v>0</v>
      </c>
      <c r="K5867" s="1">
        <f>学習データ!K5833*$B$37</f>
        <v>0</v>
      </c>
      <c r="L5867" s="1">
        <f>学習データ!L5833*$B$37</f>
        <v>0</v>
      </c>
      <c r="M5867" s="1">
        <f>学習データ!M5833*$B$37</f>
        <v>0</v>
      </c>
      <c r="N5867" s="1">
        <f>学習データ!N5833*$B$37</f>
        <v>0</v>
      </c>
      <c r="O5867" s="1">
        <f>学習データ!O5833*$B$37</f>
        <v>0</v>
      </c>
      <c r="P5867" s="1">
        <f>学習データ!P5833*$B$37</f>
        <v>0</v>
      </c>
      <c r="Q5867" s="1">
        <f>学習データ!Q5833*$B$37</f>
        <v>108</v>
      </c>
      <c r="R5867" s="1">
        <f>学習データ!R5833*$B$37</f>
        <v>215</v>
      </c>
      <c r="S5867" s="1">
        <f>学習データ!S5833*$B$37</f>
        <v>189</v>
      </c>
      <c r="T5867" s="1">
        <f>学習データ!T5833*$B$37</f>
        <v>189</v>
      </c>
      <c r="U5867" s="1">
        <f>学習データ!U5833*$B$37</f>
        <v>227</v>
      </c>
      <c r="V5867" s="1">
        <f>学習データ!V5833*$B$37</f>
        <v>252</v>
      </c>
      <c r="W5867" s="1">
        <f>学習データ!W5833*$B$37</f>
        <v>252</v>
      </c>
      <c r="X5867" s="1">
        <f>学習データ!X5833*$B$37</f>
        <v>205</v>
      </c>
      <c r="Y5867" s="1">
        <f>学習データ!Y5833*$B$37</f>
        <v>11</v>
      </c>
      <c r="Z5867" s="1">
        <f>学習データ!Z5833*$B$37</f>
        <v>0</v>
      </c>
      <c r="AA5867" s="1">
        <f>学習データ!AA5833*$B$37</f>
        <v>0</v>
      </c>
      <c r="AB5867" s="1">
        <f>学習データ!AB5833*$B$37</f>
        <v>0</v>
      </c>
      <c r="AC5867" s="1">
        <f>学習データ!AC5833*$B$37</f>
        <v>0</v>
      </c>
      <c r="AD5867" s="1">
        <f>学習データ!AD5833*$B$37</f>
        <v>0</v>
      </c>
      <c r="AE5867" s="14"/>
      <c r="AF5867" s="14"/>
      <c r="AG5867" s="14"/>
      <c r="AH5867" s="29"/>
      <c r="AI5867" s="25"/>
      <c r="AJ5867" s="7">
        <v>7</v>
      </c>
      <c r="AK5867" s="36">
        <f t="shared" ca="1" si="30799"/>
        <v>0</v>
      </c>
      <c r="AL5867" s="36">
        <f t="shared" ca="1" si="30800"/>
        <v>0</v>
      </c>
      <c r="AM5867" s="36">
        <f t="shared" ca="1" si="30801"/>
        <v>0</v>
      </c>
      <c r="AN5867" s="36">
        <f t="shared" ca="1" si="30802"/>
        <v>0</v>
      </c>
      <c r="AO5867" s="36">
        <f t="shared" ca="1" si="30803"/>
        <v>0</v>
      </c>
      <c r="AP5867" s="36">
        <f t="shared" ca="1" si="30804"/>
        <v>0</v>
      </c>
      <c r="AQ5867" s="36">
        <f t="shared" ca="1" si="30805"/>
        <v>9.8039215686274508E-2</v>
      </c>
      <c r="AR5867" s="36">
        <f t="shared" ca="1" si="30806"/>
        <v>0.23921568627450979</v>
      </c>
      <c r="AS5867" s="36">
        <f t="shared" ca="1" si="30807"/>
        <v>0.99215686274509807</v>
      </c>
      <c r="AT5867" s="36">
        <f t="shared" ca="1" si="30808"/>
        <v>1</v>
      </c>
      <c r="AU5867" s="36">
        <f t="shared" ca="1" si="30809"/>
        <v>0.38823529411764707</v>
      </c>
      <c r="AV5867" s="36">
        <f t="shared" ca="1" si="30810"/>
        <v>0</v>
      </c>
      <c r="AW5867" s="36">
        <f t="shared" ca="1" si="30811"/>
        <v>0</v>
      </c>
      <c r="AX5867" s="36">
        <f t="shared" ca="1" si="30812"/>
        <v>0</v>
      </c>
      <c r="AY5867" s="25"/>
      <c r="AZ5867" s="7">
        <v>7</v>
      </c>
      <c r="BA5867" s="36">
        <f t="shared" ca="1" si="30813"/>
        <v>0</v>
      </c>
      <c r="BB5867" s="36">
        <f t="shared" ca="1" si="30814"/>
        <v>0</v>
      </c>
      <c r="BC5867" s="36">
        <f t="shared" ca="1" si="30815"/>
        <v>0</v>
      </c>
      <c r="BD5867" s="36">
        <f t="shared" ca="1" si="30816"/>
        <v>0</v>
      </c>
      <c r="BE5867" s="36">
        <f t="shared" ca="1" si="30817"/>
        <v>0</v>
      </c>
      <c r="BF5867" s="36">
        <f t="shared" ca="1" si="30818"/>
        <v>0</v>
      </c>
      <c r="BG5867" s="36">
        <f t="shared" ca="1" si="30819"/>
        <v>0</v>
      </c>
      <c r="BH5867" s="36">
        <f t="shared" ca="1" si="30820"/>
        <v>0</v>
      </c>
      <c r="BI5867" s="36">
        <f t="shared" ca="1" si="30821"/>
        <v>0.99215686274509807</v>
      </c>
      <c r="BJ5867" s="36">
        <f t="shared" ca="1" si="30822"/>
        <v>1</v>
      </c>
      <c r="BK5867" s="36">
        <f t="shared" ca="1" si="30823"/>
        <v>0</v>
      </c>
      <c r="BL5867" s="36">
        <f t="shared" ca="1" si="30824"/>
        <v>0</v>
      </c>
      <c r="BM5867" s="36">
        <f t="shared" ca="1" si="30825"/>
        <v>0</v>
      </c>
      <c r="BN5867" s="36">
        <f t="shared" ca="1" si="30826"/>
        <v>0</v>
      </c>
      <c r="BO5867" s="25"/>
      <c r="BP5867" s="25"/>
      <c r="BQ5867" s="23"/>
      <c r="BR5867" s="7">
        <v>7</v>
      </c>
      <c r="BS5867" s="1">
        <f t="shared" ca="1" si="30827"/>
        <v>0.81858275672495584</v>
      </c>
      <c r="BT5867" s="1">
        <f t="shared" ca="1" si="30828"/>
        <v>0.94216140390529546</v>
      </c>
      <c r="BU5867" s="1">
        <f t="shared" ca="1" si="30829"/>
        <v>0.98669778767041827</v>
      </c>
      <c r="BV5867" s="1">
        <f t="shared" ca="1" si="30830"/>
        <v>0.99778722464115277</v>
      </c>
      <c r="BW5867" s="1">
        <f t="shared" ca="1" si="30831"/>
        <v>0.99656014178123786</v>
      </c>
      <c r="BX5867" s="1">
        <f t="shared" ca="1" si="30832"/>
        <v>0.99687752651554906</v>
      </c>
      <c r="BY5867" s="1">
        <f t="shared" ca="1" si="30833"/>
        <v>0.99522569896254465</v>
      </c>
      <c r="BZ5867" s="1">
        <f t="shared" ca="1" si="30834"/>
        <v>0.99064410930727864</v>
      </c>
      <c r="CA5867" s="1">
        <f t="shared" ca="1" si="30835"/>
        <v>0.96729281136656731</v>
      </c>
      <c r="CB5867" s="1">
        <f t="shared" ca="1" si="30836"/>
        <v>0.8546061363430536</v>
      </c>
      <c r="CC5867" s="1">
        <f t="shared" ca="1" si="30837"/>
        <v>0.6774755221302371</v>
      </c>
      <c r="CD5867" s="25"/>
      <c r="CE5867" s="7">
        <v>7</v>
      </c>
      <c r="CF5867" s="1">
        <f t="shared" ca="1" si="30838"/>
        <v>2.8482698250367551E-3</v>
      </c>
      <c r="CG5867" s="1">
        <f t="shared" ca="1" si="30839"/>
        <v>1.1444788764853346E-5</v>
      </c>
      <c r="CH5867" s="1">
        <f t="shared" ca="1" si="30840"/>
        <v>1.3513162409236899E-4</v>
      </c>
      <c r="CI5867" s="1">
        <f t="shared" ca="1" si="30841"/>
        <v>1.0576427700553583E-2</v>
      </c>
      <c r="CJ5867" s="1">
        <f t="shared" ca="1" si="30842"/>
        <v>0.30068706339946105</v>
      </c>
      <c r="CK5867" s="1">
        <f t="shared" ca="1" si="30843"/>
        <v>0.9091736227525139</v>
      </c>
      <c r="CL5867" s="1">
        <f t="shared" ca="1" si="30844"/>
        <v>0.99972194777457413</v>
      </c>
      <c r="CM5867" s="1">
        <f t="shared" ca="1" si="30845"/>
        <v>0.99766524438475501</v>
      </c>
      <c r="CN5867" s="1">
        <f t="shared" ca="1" si="30846"/>
        <v>0.85979810702182324</v>
      </c>
      <c r="CO5867" s="1">
        <f t="shared" ca="1" si="30847"/>
        <v>0.99555481646703015</v>
      </c>
      <c r="CP5867" s="1">
        <f t="shared" ca="1" si="30848"/>
        <v>3.7639870209324112E-2</v>
      </c>
      <c r="CQ5867" s="25"/>
      <c r="CR5867" s="7">
        <v>7</v>
      </c>
      <c r="CS5867" s="1">
        <f t="shared" ca="1" si="30849"/>
        <v>0.28852395239441347</v>
      </c>
      <c r="CT5867" s="1">
        <f t="shared" ca="1" si="30850"/>
        <v>0.36602543625541067</v>
      </c>
      <c r="CU5867" s="1">
        <f t="shared" ca="1" si="30851"/>
        <v>0.50846980391912511</v>
      </c>
      <c r="CV5867" s="1">
        <f t="shared" ca="1" si="30852"/>
        <v>0.9507948289292274</v>
      </c>
      <c r="CW5867" s="1">
        <f t="shared" ca="1" si="30853"/>
        <v>0.97901886429594021</v>
      </c>
      <c r="CX5867" s="1">
        <f t="shared" ca="1" si="30854"/>
        <v>0.99735689440378406</v>
      </c>
      <c r="CY5867" s="1">
        <f t="shared" ca="1" si="30855"/>
        <v>0.99178493464054673</v>
      </c>
      <c r="CZ5867" s="1">
        <f t="shared" ca="1" si="30856"/>
        <v>0.99103046915382864</v>
      </c>
      <c r="DA5867" s="1">
        <f t="shared" ca="1" si="30857"/>
        <v>0.93870516830176243</v>
      </c>
      <c r="DB5867" s="1">
        <f t="shared" ca="1" si="30858"/>
        <v>0.31839075188918203</v>
      </c>
      <c r="DC5867" s="1">
        <f t="shared" ca="1" si="30859"/>
        <v>0.1024178610788616</v>
      </c>
      <c r="DD5867" s="25"/>
      <c r="DE5867" s="40"/>
      <c r="DF5867" s="26"/>
      <c r="DG5867" s="25"/>
      <c r="DH5867" s="25"/>
      <c r="DI5867" s="25"/>
      <c r="DJ5867" s="25"/>
      <c r="DK5867" s="25"/>
      <c r="DL5867" s="25"/>
      <c r="DM5867" s="25"/>
      <c r="DN5867" s="25"/>
      <c r="DO5867" s="25"/>
      <c r="DP5867" s="25"/>
      <c r="DQ5867" s="25"/>
      <c r="DR5867" s="25"/>
      <c r="DS5867" s="25"/>
      <c r="DT5867" s="25"/>
      <c r="DU5867" s="25"/>
      <c r="DV5867" s="25"/>
      <c r="DW5867" s="25"/>
      <c r="DX5867" s="25"/>
      <c r="DY5867" s="25"/>
      <c r="DZ5867" s="25"/>
      <c r="EA5867" s="25"/>
      <c r="EB5867" s="25"/>
      <c r="EC5867" s="25"/>
      <c r="ED5867" s="25"/>
      <c r="EE5867" s="25"/>
      <c r="EF5867" s="29"/>
      <c r="EG5867" s="23"/>
      <c r="EH5867" s="50"/>
      <c r="EI5867" s="7">
        <v>1</v>
      </c>
      <c r="EJ5867" s="1">
        <f t="shared" ref="EJ5867:EJ5870" ca="1" si="30894">1/(1+EXP(-SUMPRODUCT($EI$23:$EK$25,DQ5861:DS5863)+$EL$23))</f>
        <v>0.19817125083495668</v>
      </c>
      <c r="EK5867" s="1">
        <f t="shared" ref="EK5867:EK5870" ca="1" si="30895">1/(1+EXP(-SUMPRODUCT($EI$23:$EK$25,DR5861:DT5863)+$EL$23))</f>
        <v>7.3925520726792941E-6</v>
      </c>
      <c r="EL5867" s="1">
        <f t="shared" ref="EL5867:EL5870" ca="1" si="30896">1/(1+EXP(-SUMPRODUCT($EI$23:$EK$25,DS5861:DU5863)+$EL$23))</f>
        <v>0.15989790598969086</v>
      </c>
      <c r="EM5867" s="1">
        <f t="shared" ref="EM5867:EM5870" ca="1" si="30897">1/(1+EXP(-SUMPRODUCT($EI$23:$EK$25,DT5861:DV5863)+$EL$23))</f>
        <v>0.99954929907789702</v>
      </c>
      <c r="EN5867" s="14"/>
      <c r="EO5867" s="50"/>
      <c r="EP5867" s="7">
        <v>2</v>
      </c>
      <c r="EQ5867" s="1">
        <f t="shared" ref="EQ5867" ca="1" si="30898">MAX(EJ5869:EK5870)</f>
        <v>0.99996618936656012</v>
      </c>
      <c r="ER5867" s="1">
        <f t="shared" ref="ER5867" ca="1" si="30899">MAX(EL5869:EM5870)</f>
        <v>0.30106625147551885</v>
      </c>
      <c r="ES5867" s="14"/>
      <c r="ET5867" s="23"/>
      <c r="EU5867" s="7">
        <v>6</v>
      </c>
      <c r="EV5867" s="1"/>
      <c r="EW5867" s="14"/>
      <c r="EX5867" s="7">
        <v>6</v>
      </c>
      <c r="EY5867" s="1"/>
      <c r="EZ5867" s="14"/>
      <c r="FA5867" s="14"/>
      <c r="FB5867" s="14"/>
      <c r="FC5867" s="19"/>
    </row>
    <row r="5868" spans="1:159" x14ac:dyDescent="0.2">
      <c r="A5868" s="55"/>
      <c r="B5868" s="18">
        <v>8</v>
      </c>
      <c r="C5868" s="1">
        <f>学習データ!C5834*$B$37</f>
        <v>0</v>
      </c>
      <c r="D5868" s="1">
        <f>学習データ!D5834*$B$37</f>
        <v>0</v>
      </c>
      <c r="E5868" s="1">
        <f>学習データ!E5834*$B$37</f>
        <v>0</v>
      </c>
      <c r="F5868" s="1">
        <f>学習データ!F5834*$B$37</f>
        <v>0</v>
      </c>
      <c r="G5868" s="1">
        <f>学習データ!G5834*$B$37</f>
        <v>0</v>
      </c>
      <c r="H5868" s="1">
        <f>学習データ!H5834*$B$37</f>
        <v>0</v>
      </c>
      <c r="I5868" s="1">
        <f>学習データ!I5834*$B$37</f>
        <v>0</v>
      </c>
      <c r="J5868" s="1">
        <f>学習データ!J5834*$B$37</f>
        <v>0</v>
      </c>
      <c r="K5868" s="1">
        <f>学習データ!K5834*$B$37</f>
        <v>0</v>
      </c>
      <c r="L5868" s="1">
        <f>学習データ!L5834*$B$37</f>
        <v>0</v>
      </c>
      <c r="M5868" s="1">
        <f>学習データ!M5834*$B$37</f>
        <v>0</v>
      </c>
      <c r="N5868" s="1">
        <f>学習データ!N5834*$B$37</f>
        <v>0</v>
      </c>
      <c r="O5868" s="1">
        <f>学習データ!O5834*$B$37</f>
        <v>0</v>
      </c>
      <c r="P5868" s="1">
        <f>学習データ!P5834*$B$37</f>
        <v>0</v>
      </c>
      <c r="Q5868" s="1">
        <f>学習データ!Q5834*$B$37</f>
        <v>0</v>
      </c>
      <c r="R5868" s="1">
        <f>学習データ!R5834*$B$37</f>
        <v>18</v>
      </c>
      <c r="S5868" s="1">
        <f>学習データ!S5834*$B$37</f>
        <v>0</v>
      </c>
      <c r="T5868" s="1">
        <f>学習データ!T5834*$B$37</f>
        <v>0</v>
      </c>
      <c r="U5868" s="1">
        <f>学習データ!U5834*$B$37</f>
        <v>148</v>
      </c>
      <c r="V5868" s="1">
        <f>学習データ!V5834*$B$37</f>
        <v>252</v>
      </c>
      <c r="W5868" s="1">
        <f>学習データ!W5834*$B$37</f>
        <v>252</v>
      </c>
      <c r="X5868" s="1">
        <f>学習データ!X5834*$B$37</f>
        <v>226</v>
      </c>
      <c r="Y5868" s="1">
        <f>学習データ!Y5834*$B$37</f>
        <v>24</v>
      </c>
      <c r="Z5868" s="1">
        <f>学習データ!Z5834*$B$37</f>
        <v>0</v>
      </c>
      <c r="AA5868" s="1">
        <f>学習データ!AA5834*$B$37</f>
        <v>0</v>
      </c>
      <c r="AB5868" s="1">
        <f>学習データ!AB5834*$B$37</f>
        <v>0</v>
      </c>
      <c r="AC5868" s="1">
        <f>学習データ!AC5834*$B$37</f>
        <v>0</v>
      </c>
      <c r="AD5868" s="1">
        <f>学習データ!AD5834*$B$37</f>
        <v>0</v>
      </c>
      <c r="AE5868" s="14"/>
      <c r="AF5868" s="14"/>
      <c r="AG5868" s="14"/>
      <c r="AH5868" s="29"/>
      <c r="AI5868" s="25"/>
      <c r="AJ5868" s="7">
        <v>8</v>
      </c>
      <c r="AK5868" s="36">
        <f t="shared" ca="1" si="30799"/>
        <v>0</v>
      </c>
      <c r="AL5868" s="36">
        <f t="shared" ca="1" si="30800"/>
        <v>0</v>
      </c>
      <c r="AM5868" s="36">
        <f t="shared" ca="1" si="30801"/>
        <v>0</v>
      </c>
      <c r="AN5868" s="36">
        <f t="shared" ca="1" si="30802"/>
        <v>0</v>
      </c>
      <c r="AO5868" s="36">
        <f t="shared" ca="1" si="30803"/>
        <v>0.63529411764705879</v>
      </c>
      <c r="AP5868" s="36">
        <f t="shared" ca="1" si="30804"/>
        <v>0.96470588235294119</v>
      </c>
      <c r="AQ5868" s="36">
        <f t="shared" ca="1" si="30805"/>
        <v>0.99215686274509807</v>
      </c>
      <c r="AR5868" s="36">
        <f t="shared" ca="1" si="30806"/>
        <v>0.9882352941176471</v>
      </c>
      <c r="AS5868" s="36">
        <f t="shared" ca="1" si="30807"/>
        <v>0.9882352941176471</v>
      </c>
      <c r="AT5868" s="36">
        <f t="shared" ca="1" si="30808"/>
        <v>0.99215686274509807</v>
      </c>
      <c r="AU5868" s="36">
        <f t="shared" ca="1" si="30809"/>
        <v>4.3137254901960784E-2</v>
      </c>
      <c r="AV5868" s="36">
        <f t="shared" ca="1" si="30810"/>
        <v>0.25882352941176467</v>
      </c>
      <c r="AW5868" s="36">
        <f t="shared" ca="1" si="30811"/>
        <v>0</v>
      </c>
      <c r="AX5868" s="36">
        <f t="shared" ca="1" si="30812"/>
        <v>0</v>
      </c>
      <c r="AY5868" s="25"/>
      <c r="AZ5868" s="7">
        <v>8</v>
      </c>
      <c r="BA5868" s="36">
        <f t="shared" ca="1" si="30813"/>
        <v>0</v>
      </c>
      <c r="BB5868" s="36">
        <f t="shared" ca="1" si="30814"/>
        <v>0</v>
      </c>
      <c r="BC5868" s="36">
        <f t="shared" ca="1" si="30815"/>
        <v>0</v>
      </c>
      <c r="BD5868" s="36">
        <f t="shared" ca="1" si="30816"/>
        <v>0</v>
      </c>
      <c r="BE5868" s="36">
        <f t="shared" ca="1" si="30817"/>
        <v>0</v>
      </c>
      <c r="BF5868" s="36">
        <f t="shared" ca="1" si="30818"/>
        <v>0.96470588235294119</v>
      </c>
      <c r="BG5868" s="36">
        <f t="shared" ca="1" si="30819"/>
        <v>0.99215686274509807</v>
      </c>
      <c r="BH5868" s="36">
        <f t="shared" ca="1" si="30820"/>
        <v>0.9882352941176471</v>
      </c>
      <c r="BI5868" s="36">
        <f t="shared" ca="1" si="30821"/>
        <v>0.9882352941176471</v>
      </c>
      <c r="BJ5868" s="36">
        <f t="shared" ca="1" si="30822"/>
        <v>0.99215686274509807</v>
      </c>
      <c r="BK5868" s="36">
        <f t="shared" ca="1" si="30823"/>
        <v>0</v>
      </c>
      <c r="BL5868" s="36">
        <f t="shared" ca="1" si="30824"/>
        <v>0</v>
      </c>
      <c r="BM5868" s="36">
        <f t="shared" ca="1" si="30825"/>
        <v>0</v>
      </c>
      <c r="BN5868" s="36">
        <f t="shared" ca="1" si="30826"/>
        <v>0</v>
      </c>
      <c r="BO5868" s="25"/>
      <c r="BP5868" s="25"/>
      <c r="BQ5868" s="23"/>
      <c r="BR5868" s="7">
        <v>8</v>
      </c>
      <c r="BS5868" s="1">
        <f t="shared" ca="1" si="30827"/>
        <v>0.95050914336168224</v>
      </c>
      <c r="BT5868" s="1">
        <f t="shared" ca="1" si="30828"/>
        <v>0.99414251841241874</v>
      </c>
      <c r="BU5868" s="1">
        <f t="shared" ca="1" si="30829"/>
        <v>0.99886666036949834</v>
      </c>
      <c r="BV5868" s="1">
        <f t="shared" ca="1" si="30830"/>
        <v>0.99783726442346732</v>
      </c>
      <c r="BW5868" s="1">
        <f t="shared" ca="1" si="30831"/>
        <v>0.99712502173802398</v>
      </c>
      <c r="BX5868" s="1">
        <f t="shared" ca="1" si="30832"/>
        <v>0.99066416642229671</v>
      </c>
      <c r="BY5868" s="1">
        <f t="shared" ca="1" si="30833"/>
        <v>0.97854803270230184</v>
      </c>
      <c r="BZ5868" s="1">
        <f t="shared" ca="1" si="30834"/>
        <v>0.9470896703729843</v>
      </c>
      <c r="CA5868" s="1">
        <f t="shared" ca="1" si="30835"/>
        <v>0.8923004959221208</v>
      </c>
      <c r="CB5868" s="1">
        <f t="shared" ca="1" si="30836"/>
        <v>0.69688625620621814</v>
      </c>
      <c r="CC5868" s="1">
        <f t="shared" ca="1" si="30837"/>
        <v>0.54547482351054188</v>
      </c>
      <c r="CD5868" s="25"/>
      <c r="CE5868" s="7">
        <v>8</v>
      </c>
      <c r="CF5868" s="1">
        <f t="shared" ca="1" si="30838"/>
        <v>2.3662949892141446E-4</v>
      </c>
      <c r="CG5868" s="1">
        <f t="shared" ca="1" si="30839"/>
        <v>3.9857774686161598E-2</v>
      </c>
      <c r="CH5868" s="1">
        <f t="shared" ca="1" si="30840"/>
        <v>2.368083077907196E-2</v>
      </c>
      <c r="CI5868" s="1">
        <f t="shared" ca="1" si="30841"/>
        <v>0.99619368035965239</v>
      </c>
      <c r="CJ5868" s="1">
        <f t="shared" ca="1" si="30842"/>
        <v>0.99936295333174707</v>
      </c>
      <c r="CK5868" s="1">
        <f t="shared" ca="1" si="30843"/>
        <v>0.99999999759271341</v>
      </c>
      <c r="CL5868" s="1">
        <f t="shared" ca="1" si="30844"/>
        <v>0.99999999682935936</v>
      </c>
      <c r="CM5868" s="1">
        <f t="shared" ca="1" si="30845"/>
        <v>0.99999999921618898</v>
      </c>
      <c r="CN5868" s="1">
        <f t="shared" ca="1" si="30846"/>
        <v>0.99999921489764665</v>
      </c>
      <c r="CO5868" s="1">
        <f t="shared" ca="1" si="30847"/>
        <v>0.99936915247204849</v>
      </c>
      <c r="CP5868" s="1">
        <f t="shared" ca="1" si="30848"/>
        <v>0.45558111419414926</v>
      </c>
      <c r="CQ5868" s="25"/>
      <c r="CR5868" s="7">
        <v>8</v>
      </c>
      <c r="CS5868" s="1">
        <f t="shared" ca="1" si="30849"/>
        <v>0.78195112438710013</v>
      </c>
      <c r="CT5868" s="1">
        <f t="shared" ca="1" si="30850"/>
        <v>0.91837770952997122</v>
      </c>
      <c r="CU5868" s="1">
        <f t="shared" ca="1" si="30851"/>
        <v>0.99616022764534473</v>
      </c>
      <c r="CV5868" s="1">
        <f t="shared" ca="1" si="30852"/>
        <v>0.99174171714908732</v>
      </c>
      <c r="CW5868" s="1">
        <f t="shared" ca="1" si="30853"/>
        <v>0.97640305404341698</v>
      </c>
      <c r="CX5868" s="1">
        <f t="shared" ca="1" si="30854"/>
        <v>0.97507578519659521</v>
      </c>
      <c r="CY5868" s="1">
        <f t="shared" ca="1" si="30855"/>
        <v>0.99145626924716179</v>
      </c>
      <c r="CZ5868" s="1">
        <f t="shared" ca="1" si="30856"/>
        <v>0.8562400577046908</v>
      </c>
      <c r="DA5868" s="1">
        <f t="shared" ca="1" si="30857"/>
        <v>0.80176967842169444</v>
      </c>
      <c r="DB5868" s="1">
        <f t="shared" ca="1" si="30858"/>
        <v>0.22098051702261229</v>
      </c>
      <c r="DC5868" s="1">
        <f t="shared" ca="1" si="30859"/>
        <v>4.87242563147154E-2</v>
      </c>
      <c r="DD5868" s="25"/>
      <c r="DE5868" s="40"/>
      <c r="DF5868" s="26"/>
      <c r="DG5868" s="25"/>
      <c r="DH5868" s="25"/>
      <c r="DI5868" s="25"/>
      <c r="DJ5868" s="25"/>
      <c r="DK5868" s="25"/>
      <c r="DL5868" s="25"/>
      <c r="DM5868" s="25"/>
      <c r="DN5868" s="25"/>
      <c r="DO5868" s="25"/>
      <c r="DP5868" s="25"/>
      <c r="DQ5868" s="25"/>
      <c r="DR5868" s="25"/>
      <c r="DS5868" s="25"/>
      <c r="DT5868" s="25"/>
      <c r="DU5868" s="25"/>
      <c r="DV5868" s="25"/>
      <c r="DW5868" s="25"/>
      <c r="DX5868" s="25"/>
      <c r="DY5868" s="25"/>
      <c r="DZ5868" s="25"/>
      <c r="EA5868" s="25"/>
      <c r="EB5868" s="25"/>
      <c r="EC5868" s="25"/>
      <c r="ED5868" s="25"/>
      <c r="EE5868" s="25"/>
      <c r="EF5868" s="29"/>
      <c r="EG5868" s="23"/>
      <c r="EH5868" s="50"/>
      <c r="EI5868" s="7">
        <v>2</v>
      </c>
      <c r="EJ5868" s="1">
        <f t="shared" ca="1" si="30894"/>
        <v>0.99498272069390004</v>
      </c>
      <c r="EK5868" s="1">
        <f t="shared" ca="1" si="30895"/>
        <v>0.25530573005638069</v>
      </c>
      <c r="EL5868" s="1">
        <f t="shared" ca="1" si="30896"/>
        <v>0.18510012711578452</v>
      </c>
      <c r="EM5868" s="1">
        <f t="shared" ca="1" si="30897"/>
        <v>0.30891921639471165</v>
      </c>
      <c r="EN5868" s="25"/>
      <c r="EO5868" s="50">
        <v>3</v>
      </c>
      <c r="EP5868" s="7">
        <v>1</v>
      </c>
      <c r="EQ5868" s="1">
        <f t="shared" ref="EQ5868" ca="1" si="30900">MAX(EJ5873:EK5874)</f>
        <v>0.99959139150913301</v>
      </c>
      <c r="ER5868" s="1">
        <f t="shared" ref="ER5868" ca="1" si="30901">MAX(EL5873:EM5874)</f>
        <v>7.289903172893508E-3</v>
      </c>
      <c r="ES5868" s="25"/>
      <c r="ET5868" s="23"/>
      <c r="EU5868" s="7">
        <v>7</v>
      </c>
      <c r="EV5868" s="1"/>
      <c r="EW5868" s="14"/>
      <c r="EX5868" s="7">
        <v>7</v>
      </c>
      <c r="EY5868" s="1"/>
      <c r="EZ5868" s="14"/>
      <c r="FA5868" s="14"/>
      <c r="FB5868" s="14"/>
      <c r="FC5868" s="19"/>
    </row>
    <row r="5869" spans="1:159" x14ac:dyDescent="0.2">
      <c r="A5869" s="55"/>
      <c r="B5869" s="18">
        <v>9</v>
      </c>
      <c r="C5869" s="1">
        <f>学習データ!C5835*$B$37</f>
        <v>0</v>
      </c>
      <c r="D5869" s="1">
        <f>学習データ!D5835*$B$37</f>
        <v>0</v>
      </c>
      <c r="E5869" s="1">
        <f>学習データ!E5835*$B$37</f>
        <v>0</v>
      </c>
      <c r="F5869" s="1">
        <f>学習データ!F5835*$B$37</f>
        <v>0</v>
      </c>
      <c r="G5869" s="1">
        <f>学習データ!G5835*$B$37</f>
        <v>0</v>
      </c>
      <c r="H5869" s="1">
        <f>学習データ!H5835*$B$37</f>
        <v>0</v>
      </c>
      <c r="I5869" s="1">
        <f>学習データ!I5835*$B$37</f>
        <v>0</v>
      </c>
      <c r="J5869" s="1">
        <f>学習データ!J5835*$B$37</f>
        <v>0</v>
      </c>
      <c r="K5869" s="1">
        <f>学習データ!K5835*$B$37</f>
        <v>0</v>
      </c>
      <c r="L5869" s="1">
        <f>学習データ!L5835*$B$37</f>
        <v>0</v>
      </c>
      <c r="M5869" s="1">
        <f>学習データ!M5835*$B$37</f>
        <v>0</v>
      </c>
      <c r="N5869" s="1">
        <f>学習データ!N5835*$B$37</f>
        <v>0</v>
      </c>
      <c r="O5869" s="1">
        <f>学習データ!O5835*$B$37</f>
        <v>0</v>
      </c>
      <c r="P5869" s="1">
        <f>学習データ!P5835*$B$37</f>
        <v>0</v>
      </c>
      <c r="Q5869" s="1">
        <f>学習データ!Q5835*$B$37</f>
        <v>0</v>
      </c>
      <c r="R5869" s="1">
        <f>学習データ!R5835*$B$37</f>
        <v>0</v>
      </c>
      <c r="S5869" s="1">
        <f>学習データ!S5835*$B$37</f>
        <v>0</v>
      </c>
      <c r="T5869" s="1">
        <f>学習データ!T5835*$B$37</f>
        <v>0</v>
      </c>
      <c r="U5869" s="1">
        <f>学習データ!U5835*$B$37</f>
        <v>237</v>
      </c>
      <c r="V5869" s="1">
        <f>学習データ!V5835*$B$37</f>
        <v>253</v>
      </c>
      <c r="W5869" s="1">
        <f>学習データ!W5835*$B$37</f>
        <v>253</v>
      </c>
      <c r="X5869" s="1">
        <f>学習データ!X5835*$B$37</f>
        <v>145</v>
      </c>
      <c r="Y5869" s="1">
        <f>学習データ!Y5835*$B$37</f>
        <v>0</v>
      </c>
      <c r="Z5869" s="1">
        <f>学習データ!Z5835*$B$37</f>
        <v>0</v>
      </c>
      <c r="AA5869" s="1">
        <f>学習データ!AA5835*$B$37</f>
        <v>0</v>
      </c>
      <c r="AB5869" s="1">
        <f>学習データ!AB5835*$B$37</f>
        <v>0</v>
      </c>
      <c r="AC5869" s="1">
        <f>学習データ!AC5835*$B$37</f>
        <v>0</v>
      </c>
      <c r="AD5869" s="1">
        <f>学習データ!AD5835*$B$37</f>
        <v>0</v>
      </c>
      <c r="AE5869" s="14"/>
      <c r="AF5869" s="14"/>
      <c r="AG5869" s="14"/>
      <c r="AH5869" s="29"/>
      <c r="AI5869" s="25"/>
      <c r="AJ5869" s="7">
        <v>9</v>
      </c>
      <c r="AK5869" s="36">
        <f t="shared" ca="1" si="30799"/>
        <v>0</v>
      </c>
      <c r="AL5869" s="36">
        <f t="shared" ca="1" si="30800"/>
        <v>0</v>
      </c>
      <c r="AM5869" s="36">
        <f t="shared" ca="1" si="30801"/>
        <v>0.63529411764705879</v>
      </c>
      <c r="AN5869" s="36">
        <f t="shared" ca="1" si="30802"/>
        <v>0.9882352941176471</v>
      </c>
      <c r="AO5869" s="36">
        <f t="shared" ca="1" si="30803"/>
        <v>0.9882352941176471</v>
      </c>
      <c r="AP5869" s="36">
        <f t="shared" ca="1" si="30804"/>
        <v>0.9882352941176471</v>
      </c>
      <c r="AQ5869" s="36">
        <f t="shared" ca="1" si="30805"/>
        <v>0.99215686274509807</v>
      </c>
      <c r="AR5869" s="36">
        <f t="shared" ca="1" si="30806"/>
        <v>0.9882352941176471</v>
      </c>
      <c r="AS5869" s="36">
        <f t="shared" ca="1" si="30807"/>
        <v>0.9882352941176471</v>
      </c>
      <c r="AT5869" s="36">
        <f t="shared" ca="1" si="30808"/>
        <v>0.99215686274509807</v>
      </c>
      <c r="AU5869" s="36">
        <f t="shared" ca="1" si="30809"/>
        <v>0.9882352941176471</v>
      </c>
      <c r="AV5869" s="36">
        <f t="shared" ca="1" si="30810"/>
        <v>0.71372549019607845</v>
      </c>
      <c r="AW5869" s="36">
        <f t="shared" ca="1" si="30811"/>
        <v>0</v>
      </c>
      <c r="AX5869" s="36">
        <f t="shared" ca="1" si="30812"/>
        <v>0</v>
      </c>
      <c r="AY5869" s="25"/>
      <c r="AZ5869" s="7">
        <v>9</v>
      </c>
      <c r="BA5869" s="36">
        <f t="shared" ca="1" si="30813"/>
        <v>0</v>
      </c>
      <c r="BB5869" s="36">
        <f t="shared" ca="1" si="30814"/>
        <v>0</v>
      </c>
      <c r="BC5869" s="36">
        <f t="shared" ca="1" si="30815"/>
        <v>0</v>
      </c>
      <c r="BD5869" s="36">
        <f t="shared" ca="1" si="30816"/>
        <v>0.9882352941176471</v>
      </c>
      <c r="BE5869" s="36">
        <f t="shared" ca="1" si="30817"/>
        <v>0.9882352941176471</v>
      </c>
      <c r="BF5869" s="36">
        <f t="shared" ca="1" si="30818"/>
        <v>0.9882352941176471</v>
      </c>
      <c r="BG5869" s="36">
        <f t="shared" ca="1" si="30819"/>
        <v>0.99215686274509807</v>
      </c>
      <c r="BH5869" s="36">
        <f t="shared" ca="1" si="30820"/>
        <v>0.9882352941176471</v>
      </c>
      <c r="BI5869" s="36">
        <f t="shared" ca="1" si="30821"/>
        <v>0.9882352941176471</v>
      </c>
      <c r="BJ5869" s="36">
        <f t="shared" ca="1" si="30822"/>
        <v>0.99215686274509807</v>
      </c>
      <c r="BK5869" s="36">
        <f t="shared" ca="1" si="30823"/>
        <v>0.9882352941176471</v>
      </c>
      <c r="BL5869" s="36">
        <f t="shared" ca="1" si="30824"/>
        <v>0</v>
      </c>
      <c r="BM5869" s="36">
        <f t="shared" ca="1" si="30825"/>
        <v>0</v>
      </c>
      <c r="BN5869" s="36">
        <f t="shared" ca="1" si="30826"/>
        <v>0</v>
      </c>
      <c r="BO5869" s="25"/>
      <c r="BP5869" s="25"/>
      <c r="BQ5869" s="23"/>
      <c r="BR5869" s="7">
        <v>9</v>
      </c>
      <c r="BS5869" s="1">
        <f t="shared" ca="1" si="30827"/>
        <v>0.94151661696887312</v>
      </c>
      <c r="BT5869" s="1">
        <f t="shared" ca="1" si="30828"/>
        <v>0.98353691026447709</v>
      </c>
      <c r="BU5869" s="1">
        <f t="shared" ca="1" si="30829"/>
        <v>0.99576069471733852</v>
      </c>
      <c r="BV5869" s="1">
        <f t="shared" ca="1" si="30830"/>
        <v>0.99481576480289891</v>
      </c>
      <c r="BW5869" s="1">
        <f t="shared" ca="1" si="30831"/>
        <v>0.97829344013561814</v>
      </c>
      <c r="BX5869" s="1">
        <f t="shared" ca="1" si="30832"/>
        <v>0.89497293882488715</v>
      </c>
      <c r="BY5869" s="1">
        <f t="shared" ca="1" si="30833"/>
        <v>0.68418068814795596</v>
      </c>
      <c r="BZ5869" s="1">
        <f t="shared" ca="1" si="30834"/>
        <v>0.62563022883966712</v>
      </c>
      <c r="CA5869" s="1">
        <f t="shared" ca="1" si="30835"/>
        <v>0.59981905961167148</v>
      </c>
      <c r="CB5869" s="1">
        <f t="shared" ca="1" si="30836"/>
        <v>0.57909079008213205</v>
      </c>
      <c r="CC5869" s="1">
        <f t="shared" ca="1" si="30837"/>
        <v>0.50575967629354279</v>
      </c>
      <c r="CD5869" s="25"/>
      <c r="CE5869" s="7">
        <v>9</v>
      </c>
      <c r="CF5869" s="1">
        <f t="shared" ca="1" si="30838"/>
        <v>0.93806955106970469</v>
      </c>
      <c r="CG5869" s="1">
        <f t="shared" ca="1" si="30839"/>
        <v>0.99965513592228405</v>
      </c>
      <c r="CH5869" s="1">
        <f t="shared" ca="1" si="30840"/>
        <v>0.99975696127801461</v>
      </c>
      <c r="CI5869" s="1">
        <f t="shared" ca="1" si="30841"/>
        <v>0.99999972777204604</v>
      </c>
      <c r="CJ5869" s="1">
        <f t="shared" ca="1" si="30842"/>
        <v>0.99999997787787165</v>
      </c>
      <c r="CK5869" s="1">
        <f t="shared" ca="1" si="30843"/>
        <v>0.99998873467369231</v>
      </c>
      <c r="CL5869" s="1">
        <f t="shared" ca="1" si="30844"/>
        <v>0.99999686346273764</v>
      </c>
      <c r="CM5869" s="1">
        <f t="shared" ca="1" si="30845"/>
        <v>0.9999866887265404</v>
      </c>
      <c r="CN5869" s="1">
        <f t="shared" ca="1" si="30846"/>
        <v>0.99998231680570171</v>
      </c>
      <c r="CO5869" s="1">
        <f t="shared" ca="1" si="30847"/>
        <v>0.99785461188410884</v>
      </c>
      <c r="CP5869" s="1">
        <f t="shared" ca="1" si="30848"/>
        <v>0.99601951021882384</v>
      </c>
      <c r="CQ5869" s="25"/>
      <c r="CR5869" s="7">
        <v>9</v>
      </c>
      <c r="CS5869" s="1">
        <f t="shared" ca="1" si="30849"/>
        <v>0.9485447423483605</v>
      </c>
      <c r="CT5869" s="1">
        <f t="shared" ca="1" si="30850"/>
        <v>0.96252971695728839</v>
      </c>
      <c r="CU5869" s="1">
        <f t="shared" ca="1" si="30851"/>
        <v>0.99947945940503014</v>
      </c>
      <c r="CV5869" s="1">
        <f t="shared" ca="1" si="30852"/>
        <v>0.99542899234497639</v>
      </c>
      <c r="CW5869" s="1">
        <f t="shared" ca="1" si="30853"/>
        <v>0.96081851525237649</v>
      </c>
      <c r="CX5869" s="1">
        <f t="shared" ca="1" si="30854"/>
        <v>0.87397144118338532</v>
      </c>
      <c r="CY5869" s="1">
        <f t="shared" ca="1" si="30855"/>
        <v>0.21175483666659814</v>
      </c>
      <c r="CZ5869" s="1">
        <f t="shared" ca="1" si="30856"/>
        <v>8.8983938468772436E-2</v>
      </c>
      <c r="DA5869" s="1">
        <f t="shared" ca="1" si="30857"/>
        <v>3.0595021019727442E-2</v>
      </c>
      <c r="DB5869" s="1">
        <f t="shared" ca="1" si="30858"/>
        <v>0.10316092589213144</v>
      </c>
      <c r="DC5869" s="1">
        <f t="shared" ca="1" si="30859"/>
        <v>2.3851046084328663E-2</v>
      </c>
      <c r="DD5869" s="25"/>
      <c r="DE5869" s="40"/>
      <c r="DF5869" s="14"/>
      <c r="DG5869" s="14"/>
      <c r="DH5869" s="14"/>
      <c r="DI5869" s="14"/>
      <c r="DJ5869" s="14"/>
      <c r="DK5869" s="14"/>
      <c r="DL5869" s="14"/>
      <c r="DM5869" s="14"/>
      <c r="DN5869" s="25"/>
      <c r="DO5869" s="25"/>
      <c r="DP5869" s="25"/>
      <c r="DQ5869" s="25"/>
      <c r="DR5869" s="25"/>
      <c r="DS5869" s="25"/>
      <c r="DT5869" s="25"/>
      <c r="DU5869" s="25"/>
      <c r="DV5869" s="25"/>
      <c r="DW5869" s="25"/>
      <c r="DX5869" s="25"/>
      <c r="DY5869" s="25"/>
      <c r="DZ5869" s="25"/>
      <c r="EA5869" s="25"/>
      <c r="EB5869" s="25"/>
      <c r="EC5869" s="25"/>
      <c r="ED5869" s="25"/>
      <c r="EE5869" s="25"/>
      <c r="EF5869" s="29"/>
      <c r="EG5869" s="23"/>
      <c r="EH5869" s="50"/>
      <c r="EI5869" s="7">
        <v>3</v>
      </c>
      <c r="EJ5869" s="1">
        <f t="shared" ca="1" si="30894"/>
        <v>0.99996062304699052</v>
      </c>
      <c r="EK5869" s="1">
        <f t="shared" ca="1" si="30895"/>
        <v>0.99996618936656012</v>
      </c>
      <c r="EL5869" s="1">
        <f t="shared" ca="1" si="30896"/>
        <v>0.30106625147551885</v>
      </c>
      <c r="EM5869" s="1">
        <f t="shared" ca="1" si="30897"/>
        <v>0.11063016261876749</v>
      </c>
      <c r="EN5869" s="25"/>
      <c r="EO5869" s="50"/>
      <c r="EP5869" s="7">
        <v>2</v>
      </c>
      <c r="EQ5869" s="1">
        <f t="shared" ref="EQ5869" ca="1" si="30902">MAX(EJ5875:EK5876)</f>
        <v>3.9335228221761054E-2</v>
      </c>
      <c r="ER5869" s="1">
        <f t="shared" ref="ER5869" ca="1" si="30903">MAX(EL5875:EM5876)</f>
        <v>0.9920604483538753</v>
      </c>
      <c r="ES5869" s="25"/>
      <c r="ET5869" s="23"/>
      <c r="EU5869" s="7">
        <v>8</v>
      </c>
      <c r="EV5869" s="1"/>
      <c r="EW5869" s="14"/>
      <c r="EX5869" s="7">
        <v>8</v>
      </c>
      <c r="EY5869" s="1"/>
      <c r="EZ5869" s="14"/>
      <c r="FA5869" s="14"/>
      <c r="FB5869" s="14"/>
      <c r="FC5869" s="19"/>
    </row>
    <row r="5870" spans="1:159" x14ac:dyDescent="0.2">
      <c r="A5870" s="55"/>
      <c r="B5870" s="18">
        <v>10</v>
      </c>
      <c r="C5870" s="1">
        <f>学習データ!C5836*$B$37</f>
        <v>0</v>
      </c>
      <c r="D5870" s="1">
        <f>学習データ!D5836*$B$37</f>
        <v>0</v>
      </c>
      <c r="E5870" s="1">
        <f>学習データ!E5836*$B$37</f>
        <v>0</v>
      </c>
      <c r="F5870" s="1">
        <f>学習データ!F5836*$B$37</f>
        <v>0</v>
      </c>
      <c r="G5870" s="1">
        <f>学習データ!G5836*$B$37</f>
        <v>0</v>
      </c>
      <c r="H5870" s="1">
        <f>学習データ!H5836*$B$37</f>
        <v>0</v>
      </c>
      <c r="I5870" s="1">
        <f>学習データ!I5836*$B$37</f>
        <v>0</v>
      </c>
      <c r="J5870" s="1">
        <f>学習データ!J5836*$B$37</f>
        <v>0</v>
      </c>
      <c r="K5870" s="1">
        <f>学習データ!K5836*$B$37</f>
        <v>0</v>
      </c>
      <c r="L5870" s="1">
        <f>学習データ!L5836*$B$37</f>
        <v>0</v>
      </c>
      <c r="M5870" s="1">
        <f>学習データ!M5836*$B$37</f>
        <v>0</v>
      </c>
      <c r="N5870" s="1">
        <f>学習データ!N5836*$B$37</f>
        <v>0</v>
      </c>
      <c r="O5870" s="1">
        <f>学習データ!O5836*$B$37</f>
        <v>0</v>
      </c>
      <c r="P5870" s="1">
        <f>学習データ!P5836*$B$37</f>
        <v>0</v>
      </c>
      <c r="Q5870" s="1">
        <f>学習データ!Q5836*$B$37</f>
        <v>0</v>
      </c>
      <c r="R5870" s="1">
        <f>学習データ!R5836*$B$37</f>
        <v>0</v>
      </c>
      <c r="S5870" s="1">
        <f>学習データ!S5836*$B$37</f>
        <v>0</v>
      </c>
      <c r="T5870" s="1">
        <f>学習データ!T5836*$B$37</f>
        <v>0</v>
      </c>
      <c r="U5870" s="1">
        <f>学習データ!U5836*$B$37</f>
        <v>227</v>
      </c>
      <c r="V5870" s="1">
        <f>学習データ!V5836*$B$37</f>
        <v>252</v>
      </c>
      <c r="W5870" s="1">
        <f>学習データ!W5836*$B$37</f>
        <v>252</v>
      </c>
      <c r="X5870" s="1">
        <f>学習データ!X5836*$B$37</f>
        <v>110</v>
      </c>
      <c r="Y5870" s="1">
        <f>学習データ!Y5836*$B$37</f>
        <v>0</v>
      </c>
      <c r="Z5870" s="1">
        <f>学習データ!Z5836*$B$37</f>
        <v>0</v>
      </c>
      <c r="AA5870" s="1">
        <f>学習データ!AA5836*$B$37</f>
        <v>0</v>
      </c>
      <c r="AB5870" s="1">
        <f>学習データ!AB5836*$B$37</f>
        <v>0</v>
      </c>
      <c r="AC5870" s="1">
        <f>学習データ!AC5836*$B$37</f>
        <v>0</v>
      </c>
      <c r="AD5870" s="1">
        <f>学習データ!AD5836*$B$37</f>
        <v>0</v>
      </c>
      <c r="AE5870" s="14"/>
      <c r="AF5870" s="14"/>
      <c r="AG5870" s="14"/>
      <c r="AH5870" s="29"/>
      <c r="AI5870" s="25"/>
      <c r="AJ5870" s="7">
        <v>10</v>
      </c>
      <c r="AK5870" s="36">
        <f t="shared" ca="1" si="30799"/>
        <v>0</v>
      </c>
      <c r="AL5870" s="36">
        <f t="shared" ca="1" si="30800"/>
        <v>0.81960784313725488</v>
      </c>
      <c r="AM5870" s="36">
        <f t="shared" ca="1" si="30801"/>
        <v>0.99215686274509807</v>
      </c>
      <c r="AN5870" s="36">
        <f t="shared" ca="1" si="30802"/>
        <v>0.99215686274509807</v>
      </c>
      <c r="AO5870" s="36">
        <f t="shared" ca="1" si="30803"/>
        <v>0.99215686274509807</v>
      </c>
      <c r="AP5870" s="36">
        <f t="shared" ca="1" si="30804"/>
        <v>0.99215686274509807</v>
      </c>
      <c r="AQ5870" s="36">
        <f t="shared" ca="1" si="30805"/>
        <v>1</v>
      </c>
      <c r="AR5870" s="36">
        <f t="shared" ca="1" si="30806"/>
        <v>0.87058823529411766</v>
      </c>
      <c r="AS5870" s="36">
        <f t="shared" ca="1" si="30807"/>
        <v>0</v>
      </c>
      <c r="AT5870" s="36">
        <f t="shared" ca="1" si="30808"/>
        <v>0.82745098039215681</v>
      </c>
      <c r="AU5870" s="36">
        <f t="shared" ca="1" si="30809"/>
        <v>0.61960784313725492</v>
      </c>
      <c r="AV5870" s="36">
        <f t="shared" ca="1" si="30810"/>
        <v>0</v>
      </c>
      <c r="AW5870" s="36">
        <f t="shared" ca="1" si="30811"/>
        <v>0</v>
      </c>
      <c r="AX5870" s="36">
        <f t="shared" ca="1" si="30812"/>
        <v>0</v>
      </c>
      <c r="AY5870" s="25"/>
      <c r="AZ5870" s="7">
        <v>10</v>
      </c>
      <c r="BA5870" s="36">
        <f t="shared" ca="1" si="30813"/>
        <v>0</v>
      </c>
      <c r="BB5870" s="36">
        <f t="shared" ca="1" si="30814"/>
        <v>0</v>
      </c>
      <c r="BC5870" s="36">
        <f t="shared" ca="1" si="30815"/>
        <v>0.99215686274509807</v>
      </c>
      <c r="BD5870" s="36">
        <f t="shared" ca="1" si="30816"/>
        <v>0.99215686274509807</v>
      </c>
      <c r="BE5870" s="36">
        <f t="shared" ca="1" si="30817"/>
        <v>0.99215686274509807</v>
      </c>
      <c r="BF5870" s="36">
        <f t="shared" ca="1" si="30818"/>
        <v>0.99215686274509807</v>
      </c>
      <c r="BG5870" s="36">
        <f t="shared" ca="1" si="30819"/>
        <v>1</v>
      </c>
      <c r="BH5870" s="36">
        <f t="shared" ca="1" si="30820"/>
        <v>0</v>
      </c>
      <c r="BI5870" s="36">
        <f t="shared" ca="1" si="30821"/>
        <v>0</v>
      </c>
      <c r="BJ5870" s="36">
        <f t="shared" ca="1" si="30822"/>
        <v>0</v>
      </c>
      <c r="BK5870" s="36">
        <f t="shared" ca="1" si="30823"/>
        <v>0</v>
      </c>
      <c r="BL5870" s="36">
        <f t="shared" ca="1" si="30824"/>
        <v>0</v>
      </c>
      <c r="BM5870" s="36">
        <f t="shared" ca="1" si="30825"/>
        <v>0</v>
      </c>
      <c r="BN5870" s="36">
        <f t="shared" ca="1" si="30826"/>
        <v>0</v>
      </c>
      <c r="BO5870" s="25"/>
      <c r="BP5870" s="25"/>
      <c r="BQ5870" s="23"/>
      <c r="BR5870" s="7">
        <v>10</v>
      </c>
      <c r="BS5870" s="1">
        <f t="shared" ca="1" si="30827"/>
        <v>0.85700420075279848</v>
      </c>
      <c r="BT5870" s="1">
        <f t="shared" ca="1" si="30828"/>
        <v>0.93352887474205726</v>
      </c>
      <c r="BU5870" s="1">
        <f t="shared" ca="1" si="30829"/>
        <v>0.95228919228282582</v>
      </c>
      <c r="BV5870" s="1">
        <f t="shared" ca="1" si="30830"/>
        <v>0.90946314166658071</v>
      </c>
      <c r="BW5870" s="1">
        <f t="shared" ca="1" si="30831"/>
        <v>0.77083027490966305</v>
      </c>
      <c r="BX5870" s="1">
        <f t="shared" ca="1" si="30832"/>
        <v>0.64050399894166377</v>
      </c>
      <c r="BY5870" s="1">
        <f t="shared" ca="1" si="30833"/>
        <v>0.50604726477475082</v>
      </c>
      <c r="BZ5870" s="1">
        <f t="shared" ca="1" si="30834"/>
        <v>0.48160743256383232</v>
      </c>
      <c r="CA5870" s="1">
        <f t="shared" ca="1" si="30835"/>
        <v>0.48160743256383232</v>
      </c>
      <c r="CB5870" s="1">
        <f t="shared" ca="1" si="30836"/>
        <v>0.48160743256383232</v>
      </c>
      <c r="CC5870" s="1">
        <f t="shared" ca="1" si="30837"/>
        <v>0.48160743256383232</v>
      </c>
      <c r="CD5870" s="25"/>
      <c r="CE5870" s="7">
        <v>10</v>
      </c>
      <c r="CF5870" s="1">
        <f t="shared" ca="1" si="30838"/>
        <v>0.99999161102584244</v>
      </c>
      <c r="CG5870" s="1">
        <f t="shared" ca="1" si="30839"/>
        <v>0.99999689915279577</v>
      </c>
      <c r="CH5870" s="1">
        <f t="shared" ca="1" si="30840"/>
        <v>0.99999999941394391</v>
      </c>
      <c r="CI5870" s="1">
        <f t="shared" ca="1" si="30841"/>
        <v>0.99999999530803008</v>
      </c>
      <c r="CJ5870" s="1">
        <f t="shared" ca="1" si="30842"/>
        <v>0.99999735868169115</v>
      </c>
      <c r="CK5870" s="1">
        <f t="shared" ca="1" si="30843"/>
        <v>0.99948051878042488</v>
      </c>
      <c r="CL5870" s="1">
        <f t="shared" ca="1" si="30844"/>
        <v>0.99634177234752697</v>
      </c>
      <c r="CM5870" s="1">
        <f t="shared" ca="1" si="30845"/>
        <v>0.16845687140215862</v>
      </c>
      <c r="CN5870" s="1">
        <f t="shared" ca="1" si="30846"/>
        <v>0.16845687140215862</v>
      </c>
      <c r="CO5870" s="1">
        <f t="shared" ca="1" si="30847"/>
        <v>0.16845687140215862</v>
      </c>
      <c r="CP5870" s="1">
        <f t="shared" ca="1" si="30848"/>
        <v>0.16845687140215862</v>
      </c>
      <c r="CQ5870" s="25"/>
      <c r="CR5870" s="7">
        <v>10</v>
      </c>
      <c r="CS5870" s="1">
        <f t="shared" ca="1" si="30849"/>
        <v>0.21104380943253262</v>
      </c>
      <c r="CT5870" s="1">
        <f t="shared" ca="1" si="30850"/>
        <v>0.8455454784529719</v>
      </c>
      <c r="CU5870" s="1">
        <f t="shared" ca="1" si="30851"/>
        <v>0.94932719610413407</v>
      </c>
      <c r="CV5870" s="1">
        <f t="shared" ca="1" si="30852"/>
        <v>0.77644369305475991</v>
      </c>
      <c r="CW5870" s="1">
        <f t="shared" ca="1" si="30853"/>
        <v>0.26400386103946522</v>
      </c>
      <c r="CX5870" s="1">
        <f t="shared" ca="1" si="30854"/>
        <v>0.23888498272905243</v>
      </c>
      <c r="CY5870" s="1">
        <f t="shared" ca="1" si="30855"/>
        <v>2.392019152780888E-2</v>
      </c>
      <c r="CZ5870" s="1">
        <f t="shared" ca="1" si="30856"/>
        <v>1.8689893644914347E-2</v>
      </c>
      <c r="DA5870" s="1">
        <f t="shared" ca="1" si="30857"/>
        <v>1.8689893644914347E-2</v>
      </c>
      <c r="DB5870" s="1">
        <f t="shared" ca="1" si="30858"/>
        <v>1.8689893644914347E-2</v>
      </c>
      <c r="DC5870" s="1">
        <f t="shared" ca="1" si="30859"/>
        <v>1.8689893644914347E-2</v>
      </c>
      <c r="DD5870" s="25"/>
      <c r="DE5870" s="40"/>
      <c r="DF5870" s="14"/>
      <c r="DG5870" s="14"/>
      <c r="DH5870" s="14"/>
      <c r="DI5870" s="14"/>
      <c r="DJ5870" s="14"/>
      <c r="DK5870" s="14"/>
      <c r="DL5870" s="14"/>
      <c r="DM5870" s="14"/>
      <c r="DN5870" s="25"/>
      <c r="DO5870" s="25"/>
      <c r="DP5870" s="25"/>
      <c r="DQ5870" s="25"/>
      <c r="DR5870" s="25"/>
      <c r="DS5870" s="25"/>
      <c r="DT5870" s="25"/>
      <c r="DU5870" s="25"/>
      <c r="DV5870" s="25"/>
      <c r="DW5870" s="25"/>
      <c r="DX5870" s="25"/>
      <c r="DY5870" s="25"/>
      <c r="DZ5870" s="25"/>
      <c r="EA5870" s="25"/>
      <c r="EB5870" s="25"/>
      <c r="EC5870" s="25"/>
      <c r="ED5870" s="25"/>
      <c r="EE5870" s="25"/>
      <c r="EF5870" s="29"/>
      <c r="EG5870" s="23"/>
      <c r="EH5870" s="50"/>
      <c r="EI5870" s="7">
        <v>4</v>
      </c>
      <c r="EJ5870" s="1">
        <f t="shared" ca="1" si="30894"/>
        <v>0.21369331787914322</v>
      </c>
      <c r="EK5870" s="1">
        <f t="shared" ca="1" si="30895"/>
        <v>0.32022064609997758</v>
      </c>
      <c r="EL5870" s="1">
        <f t="shared" ca="1" si="30896"/>
        <v>2.360588102834942E-4</v>
      </c>
      <c r="EM5870" s="1">
        <f t="shared" ca="1" si="30897"/>
        <v>1.4292016618514843E-4</v>
      </c>
      <c r="EN5870" s="25"/>
      <c r="EO5870" s="50">
        <v>4</v>
      </c>
      <c r="EP5870" s="7">
        <v>1</v>
      </c>
      <c r="EQ5870" s="1">
        <f t="shared" ref="EQ5870" ca="1" si="30904">MAX(EJ5879:EK5880)</f>
        <v>0.99986746156733108</v>
      </c>
      <c r="ER5870" s="1">
        <f t="shared" ref="ER5870" ca="1" si="30905">MAX(EL5879:EM5880)</f>
        <v>0.18173389609140889</v>
      </c>
      <c r="ES5870" s="25"/>
      <c r="ET5870" s="23"/>
      <c r="EU5870" s="7">
        <v>9</v>
      </c>
      <c r="EV5870" s="1"/>
      <c r="EW5870" s="14"/>
      <c r="EX5870" s="7">
        <v>9</v>
      </c>
      <c r="EY5870" s="1"/>
      <c r="EZ5870" s="14"/>
      <c r="FA5870" s="14"/>
      <c r="FB5870" s="14"/>
      <c r="FC5870" s="19"/>
    </row>
    <row r="5871" spans="1:159" x14ac:dyDescent="0.2">
      <c r="A5871" s="55"/>
      <c r="B5871" s="18">
        <v>11</v>
      </c>
      <c r="C5871" s="1">
        <f>学習データ!C5837*$B$37</f>
        <v>0</v>
      </c>
      <c r="D5871" s="1">
        <f>学習データ!D5837*$B$37</f>
        <v>0</v>
      </c>
      <c r="E5871" s="1">
        <f>学習データ!E5837*$B$37</f>
        <v>0</v>
      </c>
      <c r="F5871" s="1">
        <f>学習データ!F5837*$B$37</f>
        <v>0</v>
      </c>
      <c r="G5871" s="1">
        <f>学習データ!G5837*$B$37</f>
        <v>0</v>
      </c>
      <c r="H5871" s="1">
        <f>学習データ!H5837*$B$37</f>
        <v>0</v>
      </c>
      <c r="I5871" s="1">
        <f>学習データ!I5837*$B$37</f>
        <v>0</v>
      </c>
      <c r="J5871" s="1">
        <f>学習データ!J5837*$B$37</f>
        <v>0</v>
      </c>
      <c r="K5871" s="1">
        <f>学習データ!K5837*$B$37</f>
        <v>0</v>
      </c>
      <c r="L5871" s="1">
        <f>学習データ!L5837*$B$37</f>
        <v>0</v>
      </c>
      <c r="M5871" s="1">
        <f>学習データ!M5837*$B$37</f>
        <v>0</v>
      </c>
      <c r="N5871" s="1">
        <f>学習データ!N5837*$B$37</f>
        <v>0</v>
      </c>
      <c r="O5871" s="1">
        <f>学習データ!O5837*$B$37</f>
        <v>0</v>
      </c>
      <c r="P5871" s="1">
        <f>学習データ!P5837*$B$37</f>
        <v>0</v>
      </c>
      <c r="Q5871" s="1">
        <f>学習データ!Q5837*$B$37</f>
        <v>0</v>
      </c>
      <c r="R5871" s="1">
        <f>学習データ!R5837*$B$37</f>
        <v>0</v>
      </c>
      <c r="S5871" s="1">
        <f>学習データ!S5837*$B$37</f>
        <v>0</v>
      </c>
      <c r="T5871" s="1">
        <f>学習データ!T5837*$B$37</f>
        <v>89</v>
      </c>
      <c r="U5871" s="1">
        <f>学習データ!U5837*$B$37</f>
        <v>253</v>
      </c>
      <c r="V5871" s="1">
        <f>学習データ!V5837*$B$37</f>
        <v>252</v>
      </c>
      <c r="W5871" s="1">
        <f>学習データ!W5837*$B$37</f>
        <v>189</v>
      </c>
      <c r="X5871" s="1">
        <f>学習データ!X5837*$B$37</f>
        <v>7</v>
      </c>
      <c r="Y5871" s="1">
        <f>学習データ!Y5837*$B$37</f>
        <v>0</v>
      </c>
      <c r="Z5871" s="1">
        <f>学習データ!Z5837*$B$37</f>
        <v>0</v>
      </c>
      <c r="AA5871" s="1">
        <f>学習データ!AA5837*$B$37</f>
        <v>0</v>
      </c>
      <c r="AB5871" s="1">
        <f>学習データ!AB5837*$B$37</f>
        <v>0</v>
      </c>
      <c r="AC5871" s="1">
        <f>学習データ!AC5837*$B$37</f>
        <v>0</v>
      </c>
      <c r="AD5871" s="1">
        <f>学習データ!AD5837*$B$37</f>
        <v>0</v>
      </c>
      <c r="AE5871" s="14"/>
      <c r="AF5871" s="14"/>
      <c r="AG5871" s="14"/>
      <c r="AH5871" s="29"/>
      <c r="AI5871" s="25"/>
      <c r="AJ5871" s="7">
        <v>11</v>
      </c>
      <c r="AK5871" s="36">
        <f t="shared" ca="1" si="30799"/>
        <v>0</v>
      </c>
      <c r="AL5871" s="36">
        <f t="shared" ca="1" si="30800"/>
        <v>0.78431372549019607</v>
      </c>
      <c r="AM5871" s="36">
        <f t="shared" ca="1" si="30801"/>
        <v>0.9882352941176471</v>
      </c>
      <c r="AN5871" s="36">
        <f t="shared" ca="1" si="30802"/>
        <v>0.9882352941176471</v>
      </c>
      <c r="AO5871" s="36">
        <f t="shared" ca="1" si="30803"/>
        <v>0.99215686274509807</v>
      </c>
      <c r="AP5871" s="36">
        <f t="shared" ca="1" si="30804"/>
        <v>0.98431372549019602</v>
      </c>
      <c r="AQ5871" s="36">
        <f t="shared" ca="1" si="30805"/>
        <v>0.32156862745098036</v>
      </c>
      <c r="AR5871" s="36">
        <f t="shared" ca="1" si="30806"/>
        <v>0</v>
      </c>
      <c r="AS5871" s="36">
        <f t="shared" ca="1" si="30807"/>
        <v>0</v>
      </c>
      <c r="AT5871" s="36">
        <f t="shared" ca="1" si="30808"/>
        <v>0</v>
      </c>
      <c r="AU5871" s="36">
        <f t="shared" ca="1" si="30809"/>
        <v>0</v>
      </c>
      <c r="AV5871" s="36">
        <f t="shared" ca="1" si="30810"/>
        <v>0</v>
      </c>
      <c r="AW5871" s="36">
        <f t="shared" ca="1" si="30811"/>
        <v>0</v>
      </c>
      <c r="AX5871" s="36">
        <f t="shared" ca="1" si="30812"/>
        <v>0</v>
      </c>
      <c r="AY5871" s="25"/>
      <c r="AZ5871" s="7">
        <v>11</v>
      </c>
      <c r="BA5871" s="36">
        <f t="shared" ca="1" si="30813"/>
        <v>0</v>
      </c>
      <c r="BB5871" s="36">
        <f t="shared" ca="1" si="30814"/>
        <v>0</v>
      </c>
      <c r="BC5871" s="36">
        <f t="shared" ca="1" si="30815"/>
        <v>0.9882352941176471</v>
      </c>
      <c r="BD5871" s="36">
        <f t="shared" ca="1" si="30816"/>
        <v>0.9882352941176471</v>
      </c>
      <c r="BE5871" s="36">
        <f t="shared" ca="1" si="30817"/>
        <v>0.99215686274509807</v>
      </c>
      <c r="BF5871" s="36">
        <f t="shared" ca="1" si="30818"/>
        <v>0.98431372549019602</v>
      </c>
      <c r="BG5871" s="36">
        <f t="shared" ca="1" si="30819"/>
        <v>0</v>
      </c>
      <c r="BH5871" s="36">
        <f t="shared" ca="1" si="30820"/>
        <v>0</v>
      </c>
      <c r="BI5871" s="36">
        <f t="shared" ca="1" si="30821"/>
        <v>0</v>
      </c>
      <c r="BJ5871" s="36">
        <f t="shared" ca="1" si="30822"/>
        <v>0</v>
      </c>
      <c r="BK5871" s="36">
        <f t="shared" ca="1" si="30823"/>
        <v>0</v>
      </c>
      <c r="BL5871" s="36">
        <f t="shared" ca="1" si="30824"/>
        <v>0</v>
      </c>
      <c r="BM5871" s="36">
        <f t="shared" ca="1" si="30825"/>
        <v>0</v>
      </c>
      <c r="BN5871" s="36">
        <f t="shared" ca="1" si="30826"/>
        <v>0</v>
      </c>
      <c r="BO5871" s="25"/>
      <c r="BP5871" s="25"/>
      <c r="BQ5871" s="23"/>
      <c r="BR5871" s="7">
        <v>11</v>
      </c>
      <c r="BS5871" s="1">
        <f t="shared" ca="1" si="30827"/>
        <v>0.53019237085884641</v>
      </c>
      <c r="BT5871" s="1">
        <f t="shared" ca="1" si="30828"/>
        <v>0.60275810445674294</v>
      </c>
      <c r="BU5871" s="1">
        <f t="shared" ca="1" si="30829"/>
        <v>0.62552831977816437</v>
      </c>
      <c r="BV5871" s="1">
        <f t="shared" ca="1" si="30830"/>
        <v>0.59973820705193537</v>
      </c>
      <c r="BW5871" s="1">
        <f t="shared" ca="1" si="30831"/>
        <v>0.57880482897793395</v>
      </c>
      <c r="BX5871" s="1">
        <f t="shared" ca="1" si="30832"/>
        <v>0.50566381261008053</v>
      </c>
      <c r="BY5871" s="1">
        <f t="shared" ca="1" si="30833"/>
        <v>0.48160743256383232</v>
      </c>
      <c r="BZ5871" s="1">
        <f t="shared" ca="1" si="30834"/>
        <v>0.48160743256383232</v>
      </c>
      <c r="CA5871" s="1">
        <f t="shared" ca="1" si="30835"/>
        <v>0.48160743256383232</v>
      </c>
      <c r="CB5871" s="1">
        <f t="shared" ca="1" si="30836"/>
        <v>0.48160743256383232</v>
      </c>
      <c r="CC5871" s="1">
        <f t="shared" ca="1" si="30837"/>
        <v>0.48160743256383232</v>
      </c>
      <c r="CD5871" s="25"/>
      <c r="CE5871" s="7">
        <v>11</v>
      </c>
      <c r="CF5871" s="1">
        <f t="shared" ca="1" si="30838"/>
        <v>0.97060492989325142</v>
      </c>
      <c r="CG5871" s="1">
        <f t="shared" ca="1" si="30839"/>
        <v>0.98353357218890913</v>
      </c>
      <c r="CH5871" s="1">
        <f t="shared" ca="1" si="30840"/>
        <v>0.99998667460491164</v>
      </c>
      <c r="CI5871" s="1">
        <f t="shared" ca="1" si="30841"/>
        <v>0.99998197486591633</v>
      </c>
      <c r="CJ5871" s="1">
        <f t="shared" ca="1" si="30842"/>
        <v>0.99784957961598364</v>
      </c>
      <c r="CK5871" s="1">
        <f t="shared" ca="1" si="30843"/>
        <v>0.99590592547819523</v>
      </c>
      <c r="CL5871" s="1">
        <f t="shared" ca="1" si="30844"/>
        <v>0.16845687140215862</v>
      </c>
      <c r="CM5871" s="1">
        <f t="shared" ca="1" si="30845"/>
        <v>0.16845687140215862</v>
      </c>
      <c r="CN5871" s="1">
        <f t="shared" ca="1" si="30846"/>
        <v>0.16845687140215862</v>
      </c>
      <c r="CO5871" s="1">
        <f t="shared" ca="1" si="30847"/>
        <v>0.16845687140215862</v>
      </c>
      <c r="CP5871" s="1">
        <f t="shared" ca="1" si="30848"/>
        <v>0.16845687140215862</v>
      </c>
      <c r="CQ5871" s="25"/>
      <c r="CR5871" s="7">
        <v>11</v>
      </c>
      <c r="CS5871" s="1">
        <f t="shared" ca="1" si="30849"/>
        <v>1.6011878930317761E-2</v>
      </c>
      <c r="CT5871" s="1">
        <f t="shared" ca="1" si="30850"/>
        <v>7.138922323362891E-2</v>
      </c>
      <c r="CU5871" s="1">
        <f t="shared" ca="1" si="30851"/>
        <v>8.861756122927901E-2</v>
      </c>
      <c r="CV5871" s="1">
        <f t="shared" ca="1" si="30852"/>
        <v>3.074820711415889E-2</v>
      </c>
      <c r="CW5871" s="1">
        <f t="shared" ca="1" si="30853"/>
        <v>0.10259390272240171</v>
      </c>
      <c r="CX5871" s="1">
        <f t="shared" ca="1" si="30854"/>
        <v>2.3828040963822329E-2</v>
      </c>
      <c r="CY5871" s="1">
        <f t="shared" ca="1" si="30855"/>
        <v>1.8689893644914347E-2</v>
      </c>
      <c r="CZ5871" s="1">
        <f t="shared" ca="1" si="30856"/>
        <v>1.8689893644914347E-2</v>
      </c>
      <c r="DA5871" s="1">
        <f t="shared" ca="1" si="30857"/>
        <v>1.8689893644914347E-2</v>
      </c>
      <c r="DB5871" s="1">
        <f t="shared" ca="1" si="30858"/>
        <v>1.8689893644914347E-2</v>
      </c>
      <c r="DC5871" s="1">
        <f t="shared" ca="1" si="30859"/>
        <v>1.8689893644914347E-2</v>
      </c>
      <c r="DD5871" s="25"/>
      <c r="DE5871" s="40"/>
      <c r="DF5871" s="14"/>
      <c r="DG5871" s="14"/>
      <c r="DH5871" s="14"/>
      <c r="DI5871" s="14"/>
      <c r="DJ5871" s="14"/>
      <c r="DK5871" s="14"/>
      <c r="DL5871" s="14"/>
      <c r="DM5871" s="14"/>
      <c r="DN5871" s="25"/>
      <c r="DO5871" s="25"/>
      <c r="DP5871" s="25"/>
      <c r="DQ5871" s="25"/>
      <c r="DR5871" s="25"/>
      <c r="DS5871" s="25"/>
      <c r="DT5871" s="25"/>
      <c r="DU5871" s="25"/>
      <c r="DV5871" s="25"/>
      <c r="DW5871" s="25"/>
      <c r="DX5871" s="25"/>
      <c r="DY5871" s="25"/>
      <c r="DZ5871" s="25"/>
      <c r="EA5871" s="25"/>
      <c r="EB5871" s="25"/>
      <c r="EC5871" s="25"/>
      <c r="ED5871" s="25"/>
      <c r="EE5871" s="25"/>
      <c r="EF5871" s="29"/>
      <c r="EG5871" s="23"/>
      <c r="EH5871" s="26"/>
      <c r="EI5871" s="14"/>
      <c r="EJ5871" s="14"/>
      <c r="EK5871" s="14"/>
      <c r="EL5871" s="14"/>
      <c r="EM5871" s="14"/>
      <c r="EN5871" s="25"/>
      <c r="EO5871" s="50"/>
      <c r="EP5871" s="7">
        <v>2</v>
      </c>
      <c r="EQ5871" s="1">
        <f t="shared" ref="EQ5871" ca="1" si="30906">MAX(EJ5881:EK5882)</f>
        <v>0.99517855421189327</v>
      </c>
      <c r="ER5871" s="1">
        <f t="shared" ref="ER5871" ca="1" si="30907">MAX(EL5881:EM5882)</f>
        <v>0.99825905819132621</v>
      </c>
      <c r="ES5871" s="25"/>
      <c r="ET5871" s="23"/>
      <c r="EU5871" s="14"/>
      <c r="EV5871" s="14"/>
      <c r="EW5871" s="14"/>
      <c r="EX5871" s="14"/>
      <c r="EY5871" s="14"/>
      <c r="EZ5871" s="14"/>
      <c r="FA5871" s="14"/>
      <c r="FB5871" s="14"/>
      <c r="FC5871" s="19"/>
    </row>
    <row r="5872" spans="1:159" x14ac:dyDescent="0.2">
      <c r="A5872" s="55"/>
      <c r="B5872" s="18">
        <v>12</v>
      </c>
      <c r="C5872" s="1">
        <f>学習データ!C5838*$B$37</f>
        <v>0</v>
      </c>
      <c r="D5872" s="1">
        <f>学習データ!D5838*$B$37</f>
        <v>0</v>
      </c>
      <c r="E5872" s="1">
        <f>学習データ!E5838*$B$37</f>
        <v>0</v>
      </c>
      <c r="F5872" s="1">
        <f>学習データ!F5838*$B$37</f>
        <v>0</v>
      </c>
      <c r="G5872" s="1">
        <f>学習データ!G5838*$B$37</f>
        <v>0</v>
      </c>
      <c r="H5872" s="1">
        <f>学習データ!H5838*$B$37</f>
        <v>0</v>
      </c>
      <c r="I5872" s="1">
        <f>学習データ!I5838*$B$37</f>
        <v>0</v>
      </c>
      <c r="J5872" s="1">
        <f>学習データ!J5838*$B$37</f>
        <v>0</v>
      </c>
      <c r="K5872" s="1">
        <f>学習データ!K5838*$B$37</f>
        <v>0</v>
      </c>
      <c r="L5872" s="1">
        <f>学習データ!L5838*$B$37</f>
        <v>0</v>
      </c>
      <c r="M5872" s="1">
        <f>学習データ!M5838*$B$37</f>
        <v>0</v>
      </c>
      <c r="N5872" s="1">
        <f>学習データ!N5838*$B$37</f>
        <v>0</v>
      </c>
      <c r="O5872" s="1">
        <f>学習データ!O5838*$B$37</f>
        <v>0</v>
      </c>
      <c r="P5872" s="1">
        <f>学習データ!P5838*$B$37</f>
        <v>0</v>
      </c>
      <c r="Q5872" s="1">
        <f>学習データ!Q5838*$B$37</f>
        <v>0</v>
      </c>
      <c r="R5872" s="1">
        <f>学習データ!R5838*$B$37</f>
        <v>0</v>
      </c>
      <c r="S5872" s="1">
        <f>学習データ!S5838*$B$37</f>
        <v>0</v>
      </c>
      <c r="T5872" s="1">
        <f>学習データ!T5838*$B$37</f>
        <v>141</v>
      </c>
      <c r="U5872" s="1">
        <f>学習データ!U5838*$B$37</f>
        <v>253</v>
      </c>
      <c r="V5872" s="1">
        <f>学習データ!V5838*$B$37</f>
        <v>252</v>
      </c>
      <c r="W5872" s="1">
        <f>学習データ!W5838*$B$37</f>
        <v>187</v>
      </c>
      <c r="X5872" s="1">
        <f>学習データ!X5838*$B$37</f>
        <v>0</v>
      </c>
      <c r="Y5872" s="1">
        <f>学習データ!Y5838*$B$37</f>
        <v>0</v>
      </c>
      <c r="Z5872" s="1">
        <f>学習データ!Z5838*$B$37</f>
        <v>0</v>
      </c>
      <c r="AA5872" s="1">
        <f>学習データ!AA5838*$B$37</f>
        <v>0</v>
      </c>
      <c r="AB5872" s="1">
        <f>学習データ!AB5838*$B$37</f>
        <v>0</v>
      </c>
      <c r="AC5872" s="1">
        <f>学習データ!AC5838*$B$37</f>
        <v>0</v>
      </c>
      <c r="AD5872" s="1">
        <f>学習データ!AD5838*$B$37</f>
        <v>0</v>
      </c>
      <c r="AE5872" s="14"/>
      <c r="AF5872" s="14"/>
      <c r="AG5872" s="14"/>
      <c r="AH5872" s="29"/>
      <c r="AI5872" s="25"/>
      <c r="AJ5872" s="7">
        <v>12</v>
      </c>
      <c r="AK5872" s="36">
        <f t="shared" ca="1" si="30799"/>
        <v>0</v>
      </c>
      <c r="AL5872" s="36">
        <f t="shared" ca="1" si="30800"/>
        <v>0</v>
      </c>
      <c r="AM5872" s="36">
        <f t="shared" ca="1" si="30801"/>
        <v>0</v>
      </c>
      <c r="AN5872" s="36">
        <f t="shared" ca="1" si="30802"/>
        <v>0</v>
      </c>
      <c r="AO5872" s="36">
        <f t="shared" ca="1" si="30803"/>
        <v>0</v>
      </c>
      <c r="AP5872" s="36">
        <f t="shared" ca="1" si="30804"/>
        <v>0</v>
      </c>
      <c r="AQ5872" s="36">
        <f t="shared" ca="1" si="30805"/>
        <v>0</v>
      </c>
      <c r="AR5872" s="36">
        <f t="shared" ca="1" si="30806"/>
        <v>0</v>
      </c>
      <c r="AS5872" s="36">
        <f t="shared" ca="1" si="30807"/>
        <v>0</v>
      </c>
      <c r="AT5872" s="36">
        <f t="shared" ca="1" si="30808"/>
        <v>0</v>
      </c>
      <c r="AU5872" s="36">
        <f t="shared" ca="1" si="30809"/>
        <v>0</v>
      </c>
      <c r="AV5872" s="36">
        <f t="shared" ca="1" si="30810"/>
        <v>0</v>
      </c>
      <c r="AW5872" s="36">
        <f t="shared" ca="1" si="30811"/>
        <v>0</v>
      </c>
      <c r="AX5872" s="36">
        <f t="shared" ca="1" si="30812"/>
        <v>0</v>
      </c>
      <c r="AY5872" s="25"/>
      <c r="AZ5872" s="7">
        <v>12</v>
      </c>
      <c r="BA5872" s="36">
        <f t="shared" ca="1" si="30813"/>
        <v>0</v>
      </c>
      <c r="BB5872" s="36">
        <f t="shared" ca="1" si="30814"/>
        <v>0</v>
      </c>
      <c r="BC5872" s="36">
        <f t="shared" ca="1" si="30815"/>
        <v>0</v>
      </c>
      <c r="BD5872" s="36">
        <f t="shared" ca="1" si="30816"/>
        <v>0</v>
      </c>
      <c r="BE5872" s="36">
        <f t="shared" ca="1" si="30817"/>
        <v>0</v>
      </c>
      <c r="BF5872" s="36">
        <f t="shared" ca="1" si="30818"/>
        <v>0</v>
      </c>
      <c r="BG5872" s="36">
        <f t="shared" ca="1" si="30819"/>
        <v>0</v>
      </c>
      <c r="BH5872" s="36">
        <f t="shared" ca="1" si="30820"/>
        <v>0</v>
      </c>
      <c r="BI5872" s="36">
        <f t="shared" ca="1" si="30821"/>
        <v>0</v>
      </c>
      <c r="BJ5872" s="36">
        <f t="shared" ca="1" si="30822"/>
        <v>0</v>
      </c>
      <c r="BK5872" s="36">
        <f t="shared" ca="1" si="30823"/>
        <v>0</v>
      </c>
      <c r="BL5872" s="36">
        <f t="shared" ca="1" si="30824"/>
        <v>0</v>
      </c>
      <c r="BM5872" s="36">
        <f t="shared" ca="1" si="30825"/>
        <v>0</v>
      </c>
      <c r="BN5872" s="36">
        <f t="shared" ca="1" si="30826"/>
        <v>0</v>
      </c>
      <c r="BO5872" s="25"/>
      <c r="BP5872" s="25"/>
      <c r="BQ5872" s="23"/>
      <c r="BR5872" s="25"/>
      <c r="BS5872" s="25"/>
      <c r="BT5872" s="25"/>
      <c r="BU5872" s="25"/>
      <c r="BV5872" s="25"/>
      <c r="BW5872" s="25"/>
      <c r="BX5872" s="25"/>
      <c r="BY5872" s="25"/>
      <c r="BZ5872" s="25"/>
      <c r="CA5872" s="25"/>
      <c r="CB5872" s="25"/>
      <c r="CC5872" s="25"/>
      <c r="CD5872" s="25"/>
      <c r="CE5872" s="25"/>
      <c r="CF5872" s="25"/>
      <c r="CG5872" s="25"/>
      <c r="CH5872" s="25"/>
      <c r="CI5872" s="25"/>
      <c r="CJ5872" s="25"/>
      <c r="CK5872" s="25"/>
      <c r="CL5872" s="25"/>
      <c r="CM5872" s="25"/>
      <c r="CN5872" s="25"/>
      <c r="CO5872" s="25"/>
      <c r="CP5872" s="25"/>
      <c r="CQ5872" s="25"/>
      <c r="CR5872" s="25"/>
      <c r="CS5872" s="25"/>
      <c r="CT5872" s="25"/>
      <c r="CU5872" s="25"/>
      <c r="CV5872" s="25"/>
      <c r="CW5872" s="25"/>
      <c r="CX5872" s="25"/>
      <c r="CY5872" s="25"/>
      <c r="CZ5872" s="25"/>
      <c r="DA5872" s="25"/>
      <c r="DB5872" s="25"/>
      <c r="DC5872" s="25"/>
      <c r="DD5872" s="25"/>
      <c r="DE5872" s="40"/>
      <c r="DF5872" s="14"/>
      <c r="DG5872" s="14"/>
      <c r="DH5872" s="14"/>
      <c r="DI5872" s="14"/>
      <c r="DJ5872" s="14"/>
      <c r="DK5872" s="14"/>
      <c r="DL5872" s="14"/>
      <c r="DM5872" s="14"/>
      <c r="DN5872" s="25"/>
      <c r="DO5872" s="25"/>
      <c r="DP5872" s="25"/>
      <c r="DQ5872" s="25"/>
      <c r="DR5872" s="25"/>
      <c r="DS5872" s="25"/>
      <c r="DT5872" s="25"/>
      <c r="DU5872" s="25"/>
      <c r="DV5872" s="25"/>
      <c r="DW5872" s="25"/>
      <c r="DX5872" s="25"/>
      <c r="DY5872" s="25"/>
      <c r="DZ5872" s="25"/>
      <c r="EA5872" s="25"/>
      <c r="EB5872" s="25"/>
      <c r="EC5872" s="25"/>
      <c r="ED5872" s="25"/>
      <c r="EE5872" s="25"/>
      <c r="EF5872" s="29"/>
      <c r="EG5872" s="23"/>
      <c r="EH5872" s="50">
        <v>3</v>
      </c>
      <c r="EI5872" s="7">
        <v>0</v>
      </c>
      <c r="EJ5872" s="7">
        <v>1</v>
      </c>
      <c r="EK5872" s="7">
        <v>2</v>
      </c>
      <c r="EL5872" s="7">
        <v>3</v>
      </c>
      <c r="EM5872" s="7">
        <v>4</v>
      </c>
      <c r="EN5872" s="25"/>
      <c r="EO5872" s="50">
        <v>5</v>
      </c>
      <c r="EP5872" s="7">
        <v>1</v>
      </c>
      <c r="EQ5872" s="1">
        <f t="shared" ref="EQ5872" ca="1" si="30908">MAX(EJ5885:EK5886)</f>
        <v>0.78469580381442106</v>
      </c>
      <c r="ER5872" s="1">
        <f t="shared" ref="ER5872" ca="1" si="30909">MAX(EL5885:EM5886)</f>
        <v>5.5137358111755998E-2</v>
      </c>
      <c r="ES5872" s="25"/>
      <c r="ET5872" s="23"/>
      <c r="EU5872" s="14"/>
      <c r="EV5872" s="14"/>
      <c r="EW5872" s="14"/>
      <c r="EX5872" s="14"/>
      <c r="EY5872" s="14"/>
      <c r="EZ5872" s="14"/>
      <c r="FA5872" s="14"/>
      <c r="FB5872" s="14"/>
      <c r="FC5872" s="19"/>
    </row>
    <row r="5873" spans="1:159" x14ac:dyDescent="0.2">
      <c r="A5873" s="55"/>
      <c r="B5873" s="18">
        <v>13</v>
      </c>
      <c r="C5873" s="1">
        <f>学習データ!C5839*$B$37</f>
        <v>0</v>
      </c>
      <c r="D5873" s="1">
        <f>学習データ!D5839*$B$37</f>
        <v>0</v>
      </c>
      <c r="E5873" s="1">
        <f>学習データ!E5839*$B$37</f>
        <v>0</v>
      </c>
      <c r="F5873" s="1">
        <f>学習データ!F5839*$B$37</f>
        <v>0</v>
      </c>
      <c r="G5873" s="1">
        <f>学習データ!G5839*$B$37</f>
        <v>0</v>
      </c>
      <c r="H5873" s="1">
        <f>学習データ!H5839*$B$37</f>
        <v>0</v>
      </c>
      <c r="I5873" s="1">
        <f>学習データ!I5839*$B$37</f>
        <v>0</v>
      </c>
      <c r="J5873" s="1">
        <f>学習データ!J5839*$B$37</f>
        <v>0</v>
      </c>
      <c r="K5873" s="1">
        <f>学習データ!K5839*$B$37</f>
        <v>0</v>
      </c>
      <c r="L5873" s="1">
        <f>学習データ!L5839*$B$37</f>
        <v>0</v>
      </c>
      <c r="M5873" s="1">
        <f>学習データ!M5839*$B$37</f>
        <v>0</v>
      </c>
      <c r="N5873" s="1">
        <f>学習データ!N5839*$B$37</f>
        <v>0</v>
      </c>
      <c r="O5873" s="1">
        <f>学習データ!O5839*$B$37</f>
        <v>0</v>
      </c>
      <c r="P5873" s="1">
        <f>学習データ!P5839*$B$37</f>
        <v>0</v>
      </c>
      <c r="Q5873" s="1">
        <f>学習データ!Q5839*$B$37</f>
        <v>0</v>
      </c>
      <c r="R5873" s="1">
        <f>学習データ!R5839*$B$37</f>
        <v>0</v>
      </c>
      <c r="S5873" s="1">
        <f>学習データ!S5839*$B$37</f>
        <v>54</v>
      </c>
      <c r="T5873" s="1">
        <f>学習データ!T5839*$B$37</f>
        <v>246</v>
      </c>
      <c r="U5873" s="1">
        <f>学習データ!U5839*$B$37</f>
        <v>253</v>
      </c>
      <c r="V5873" s="1">
        <f>学習データ!V5839*$B$37</f>
        <v>252</v>
      </c>
      <c r="W5873" s="1">
        <f>学習データ!W5839*$B$37</f>
        <v>99</v>
      </c>
      <c r="X5873" s="1">
        <f>学習データ!X5839*$B$37</f>
        <v>0</v>
      </c>
      <c r="Y5873" s="1">
        <f>学習データ!Y5839*$B$37</f>
        <v>0</v>
      </c>
      <c r="Z5873" s="1">
        <f>学習データ!Z5839*$B$37</f>
        <v>0</v>
      </c>
      <c r="AA5873" s="1">
        <f>学習データ!AA5839*$B$37</f>
        <v>0</v>
      </c>
      <c r="AB5873" s="1">
        <f>学習データ!AB5839*$B$37</f>
        <v>0</v>
      </c>
      <c r="AC5873" s="1">
        <f>学習データ!AC5839*$B$37</f>
        <v>0</v>
      </c>
      <c r="AD5873" s="1">
        <f>学習データ!AD5839*$B$37</f>
        <v>0</v>
      </c>
      <c r="AE5873" s="14"/>
      <c r="AF5873" s="14"/>
      <c r="AG5873" s="14"/>
      <c r="AH5873" s="29"/>
      <c r="AI5873" s="25"/>
      <c r="AJ5873" s="7">
        <v>13</v>
      </c>
      <c r="AK5873" s="36">
        <f t="shared" ca="1" si="30799"/>
        <v>0</v>
      </c>
      <c r="AL5873" s="36">
        <f t="shared" ca="1" si="30800"/>
        <v>0</v>
      </c>
      <c r="AM5873" s="36">
        <f t="shared" ca="1" si="30801"/>
        <v>0</v>
      </c>
      <c r="AN5873" s="36">
        <f t="shared" ca="1" si="30802"/>
        <v>0</v>
      </c>
      <c r="AO5873" s="36">
        <f t="shared" ca="1" si="30803"/>
        <v>0</v>
      </c>
      <c r="AP5873" s="36">
        <f t="shared" ca="1" si="30804"/>
        <v>0</v>
      </c>
      <c r="AQ5873" s="36">
        <f t="shared" ca="1" si="30805"/>
        <v>0</v>
      </c>
      <c r="AR5873" s="36">
        <f t="shared" ca="1" si="30806"/>
        <v>0</v>
      </c>
      <c r="AS5873" s="36">
        <f t="shared" ca="1" si="30807"/>
        <v>0</v>
      </c>
      <c r="AT5873" s="36">
        <f t="shared" ca="1" si="30808"/>
        <v>0</v>
      </c>
      <c r="AU5873" s="36">
        <f t="shared" ca="1" si="30809"/>
        <v>0</v>
      </c>
      <c r="AV5873" s="36">
        <f t="shared" ca="1" si="30810"/>
        <v>0</v>
      </c>
      <c r="AW5873" s="36">
        <f t="shared" ca="1" si="30811"/>
        <v>0</v>
      </c>
      <c r="AX5873" s="36">
        <f t="shared" ca="1" si="30812"/>
        <v>0</v>
      </c>
      <c r="AY5873" s="25"/>
      <c r="AZ5873" s="7">
        <v>13</v>
      </c>
      <c r="BA5873" s="36">
        <f t="shared" ca="1" si="30813"/>
        <v>0</v>
      </c>
      <c r="BB5873" s="36">
        <f t="shared" ca="1" si="30814"/>
        <v>0</v>
      </c>
      <c r="BC5873" s="36">
        <f t="shared" ca="1" si="30815"/>
        <v>0</v>
      </c>
      <c r="BD5873" s="36">
        <f t="shared" ca="1" si="30816"/>
        <v>0</v>
      </c>
      <c r="BE5873" s="36">
        <f t="shared" ca="1" si="30817"/>
        <v>0</v>
      </c>
      <c r="BF5873" s="36">
        <f t="shared" ca="1" si="30818"/>
        <v>0</v>
      </c>
      <c r="BG5873" s="36">
        <f t="shared" ca="1" si="30819"/>
        <v>0</v>
      </c>
      <c r="BH5873" s="36">
        <f t="shared" ca="1" si="30820"/>
        <v>0</v>
      </c>
      <c r="BI5873" s="36">
        <f t="shared" ca="1" si="30821"/>
        <v>0</v>
      </c>
      <c r="BJ5873" s="36">
        <f t="shared" ca="1" si="30822"/>
        <v>0</v>
      </c>
      <c r="BK5873" s="36">
        <f t="shared" ca="1" si="30823"/>
        <v>0</v>
      </c>
      <c r="BL5873" s="36">
        <f t="shared" ca="1" si="30824"/>
        <v>0</v>
      </c>
      <c r="BM5873" s="36">
        <f t="shared" ca="1" si="30825"/>
        <v>0</v>
      </c>
      <c r="BN5873" s="36">
        <f t="shared" ca="1" si="30826"/>
        <v>0</v>
      </c>
      <c r="BO5873" s="25"/>
      <c r="BP5873" s="25"/>
      <c r="BQ5873" s="23"/>
      <c r="BR5873" s="25" t="s">
        <v>27</v>
      </c>
      <c r="BS5873" s="25"/>
      <c r="BT5873" s="25"/>
      <c r="BU5873" s="25"/>
      <c r="BV5873" s="25"/>
      <c r="BW5873" s="25"/>
      <c r="BX5873" s="25" t="s">
        <v>26</v>
      </c>
      <c r="BY5873" s="25"/>
      <c r="BZ5873" s="25"/>
      <c r="CA5873" s="25"/>
      <c r="CB5873" s="25"/>
      <c r="CC5873" s="25"/>
      <c r="CD5873" s="25"/>
      <c r="CE5873" s="25" t="s">
        <v>28</v>
      </c>
      <c r="CF5873" s="25"/>
      <c r="CG5873" s="25"/>
      <c r="CH5873" s="25"/>
      <c r="CI5873" s="25"/>
      <c r="CJ5873" s="25"/>
      <c r="CK5873" s="25" t="s">
        <v>26</v>
      </c>
      <c r="CL5873" s="25"/>
      <c r="CM5873" s="25"/>
      <c r="CN5873" s="25"/>
      <c r="CO5873" s="25"/>
      <c r="CP5873" s="25"/>
      <c r="CQ5873" s="25"/>
      <c r="CR5873" s="25"/>
      <c r="CS5873" s="25"/>
      <c r="CT5873" s="25"/>
      <c r="CU5873" s="25"/>
      <c r="CV5873" s="25"/>
      <c r="CW5873" s="25"/>
      <c r="CX5873" s="25"/>
      <c r="CY5873" s="25"/>
      <c r="CZ5873" s="25"/>
      <c r="DA5873" s="25"/>
      <c r="DB5873" s="25"/>
      <c r="DC5873" s="25"/>
      <c r="DD5873" s="25"/>
      <c r="DE5873" s="40"/>
      <c r="DF5873" s="25"/>
      <c r="DG5873" s="14" t="s">
        <v>29</v>
      </c>
      <c r="DH5873" s="14"/>
      <c r="DI5873" s="14"/>
      <c r="DJ5873" s="14"/>
      <c r="DK5873" s="14"/>
      <c r="DL5873" s="14"/>
      <c r="DM5873" s="14"/>
      <c r="DN5873" s="14"/>
      <c r="DO5873" s="25"/>
      <c r="DP5873" s="14" t="s">
        <v>29</v>
      </c>
      <c r="DQ5873" s="14"/>
      <c r="DR5873" s="14"/>
      <c r="DS5873" s="14"/>
      <c r="DT5873" s="14"/>
      <c r="DU5873" s="14"/>
      <c r="DV5873" s="14"/>
      <c r="DW5873" s="14"/>
      <c r="DX5873" s="14"/>
      <c r="DY5873" s="14"/>
      <c r="DZ5873" s="14"/>
      <c r="EA5873" s="14"/>
      <c r="EB5873" s="14"/>
      <c r="EC5873" s="14"/>
      <c r="ED5873" s="14"/>
      <c r="EE5873" s="14"/>
      <c r="EF5873" s="19"/>
      <c r="EG5873" s="23"/>
      <c r="EH5873" s="50"/>
      <c r="EI5873" s="7">
        <v>1</v>
      </c>
      <c r="EJ5873" s="1">
        <f t="shared" ref="EJ5873:EJ5876" ca="1" si="30910">1/(1+EXP(-SUMPRODUCT($EI$26:$EK$28,DZ5861:EB5863)+$EL$26))</f>
        <v>0.91840352893413157</v>
      </c>
      <c r="EK5873" s="1">
        <f t="shared" ref="EK5873:EK5876" ca="1" si="30911">1/(1+EXP(-SUMPRODUCT($EI$26:$EK$28,EA5861:EC5863)+$EL$26))</f>
        <v>0.99959139150913301</v>
      </c>
      <c r="EL5873" s="1">
        <f t="shared" ref="EL5873:EL5876" ca="1" si="30912">1/(1+EXP(-SUMPRODUCT($EI$26:$EK$28,EB5861:ED5863)+$EL$26))</f>
        <v>7.289903172893508E-3</v>
      </c>
      <c r="EM5873" s="1">
        <f t="shared" ref="EM5873:EM5876" ca="1" si="30913">1/(1+EXP(-SUMPRODUCT($EI$26:$EK$28,EC5861:EE5863)+$EL$26))</f>
        <v>4.079632862978671E-4</v>
      </c>
      <c r="EN5873" s="25"/>
      <c r="EO5873" s="50"/>
      <c r="EP5873" s="7">
        <v>2</v>
      </c>
      <c r="EQ5873" s="1">
        <f t="shared" ref="EQ5873" ca="1" si="30914">MAX(EJ5887:EK5888)</f>
        <v>5.9799599396623222E-2</v>
      </c>
      <c r="ER5873" s="1">
        <f t="shared" ref="ER5873" ca="1" si="30915">MAX(EL5887:EM5888)</f>
        <v>5.2268941516972402E-2</v>
      </c>
      <c r="ES5873" s="25"/>
      <c r="ET5873" s="23"/>
      <c r="EU5873" s="14"/>
      <c r="EV5873" s="14"/>
      <c r="EW5873" s="14"/>
      <c r="EX5873" s="14"/>
      <c r="EY5873" s="14"/>
      <c r="EZ5873" s="14"/>
      <c r="FA5873" s="14"/>
      <c r="FB5873" s="14"/>
      <c r="FC5873" s="19"/>
    </row>
    <row r="5874" spans="1:159" x14ac:dyDescent="0.2">
      <c r="A5874" s="55"/>
      <c r="B5874" s="18">
        <v>14</v>
      </c>
      <c r="C5874" s="1">
        <f>学習データ!C5840*$B$37</f>
        <v>0</v>
      </c>
      <c r="D5874" s="1">
        <f>学習データ!D5840*$B$37</f>
        <v>0</v>
      </c>
      <c r="E5874" s="1">
        <f>学習データ!E5840*$B$37</f>
        <v>0</v>
      </c>
      <c r="F5874" s="1">
        <f>学習データ!F5840*$B$37</f>
        <v>0</v>
      </c>
      <c r="G5874" s="1">
        <f>学習データ!G5840*$B$37</f>
        <v>0</v>
      </c>
      <c r="H5874" s="1">
        <f>学習データ!H5840*$B$37</f>
        <v>0</v>
      </c>
      <c r="I5874" s="1">
        <f>学習データ!I5840*$B$37</f>
        <v>0</v>
      </c>
      <c r="J5874" s="1">
        <f>学習データ!J5840*$B$37</f>
        <v>0</v>
      </c>
      <c r="K5874" s="1">
        <f>学習データ!K5840*$B$37</f>
        <v>0</v>
      </c>
      <c r="L5874" s="1">
        <f>学習データ!L5840*$B$37</f>
        <v>0</v>
      </c>
      <c r="M5874" s="1">
        <f>学習データ!M5840*$B$37</f>
        <v>0</v>
      </c>
      <c r="N5874" s="1">
        <f>学習データ!N5840*$B$37</f>
        <v>0</v>
      </c>
      <c r="O5874" s="1">
        <f>学習データ!O5840*$B$37</f>
        <v>0</v>
      </c>
      <c r="P5874" s="1">
        <f>学習データ!P5840*$B$37</f>
        <v>25</v>
      </c>
      <c r="Q5874" s="1">
        <f>学習データ!Q5840*$B$37</f>
        <v>43</v>
      </c>
      <c r="R5874" s="1">
        <f>学習データ!R5840*$B$37</f>
        <v>61</v>
      </c>
      <c r="S5874" s="1">
        <f>学習データ!S5840*$B$37</f>
        <v>253</v>
      </c>
      <c r="T5874" s="1">
        <f>学習データ!T5840*$B$37</f>
        <v>253</v>
      </c>
      <c r="U5874" s="1">
        <f>学習データ!U5840*$B$37</f>
        <v>255</v>
      </c>
      <c r="V5874" s="1">
        <f>学習データ!V5840*$B$37</f>
        <v>151</v>
      </c>
      <c r="W5874" s="1">
        <f>学習データ!W5840*$B$37</f>
        <v>0</v>
      </c>
      <c r="X5874" s="1">
        <f>学習データ!X5840*$B$37</f>
        <v>0</v>
      </c>
      <c r="Y5874" s="1">
        <f>学習データ!Y5840*$B$37</f>
        <v>0</v>
      </c>
      <c r="Z5874" s="1">
        <f>学習データ!Z5840*$B$37</f>
        <v>0</v>
      </c>
      <c r="AA5874" s="1">
        <f>学習データ!AA5840*$B$37</f>
        <v>0</v>
      </c>
      <c r="AB5874" s="1">
        <f>学習データ!AB5840*$B$37</f>
        <v>0</v>
      </c>
      <c r="AC5874" s="1">
        <f>学習データ!AC5840*$B$37</f>
        <v>0</v>
      </c>
      <c r="AD5874" s="1">
        <f>学習データ!AD5840*$B$37</f>
        <v>0</v>
      </c>
      <c r="AE5874" s="14"/>
      <c r="AF5874" s="14"/>
      <c r="AG5874" s="14"/>
      <c r="AH5874" s="29"/>
      <c r="AI5874" s="25"/>
      <c r="AJ5874" s="7">
        <v>14</v>
      </c>
      <c r="AK5874" s="36">
        <f t="shared" ca="1" si="30799"/>
        <v>0</v>
      </c>
      <c r="AL5874" s="36">
        <f t="shared" ca="1" si="30800"/>
        <v>0</v>
      </c>
      <c r="AM5874" s="36">
        <f t="shared" ca="1" si="30801"/>
        <v>0</v>
      </c>
      <c r="AN5874" s="36">
        <f t="shared" ca="1" si="30802"/>
        <v>0</v>
      </c>
      <c r="AO5874" s="36">
        <f t="shared" ca="1" si="30803"/>
        <v>0</v>
      </c>
      <c r="AP5874" s="36">
        <f t="shared" ca="1" si="30804"/>
        <v>0</v>
      </c>
      <c r="AQ5874" s="36">
        <f t="shared" ca="1" si="30805"/>
        <v>0</v>
      </c>
      <c r="AR5874" s="36">
        <f t="shared" ca="1" si="30806"/>
        <v>0</v>
      </c>
      <c r="AS5874" s="36">
        <f t="shared" ca="1" si="30807"/>
        <v>0</v>
      </c>
      <c r="AT5874" s="36">
        <f t="shared" ca="1" si="30808"/>
        <v>0</v>
      </c>
      <c r="AU5874" s="36">
        <f t="shared" ca="1" si="30809"/>
        <v>0</v>
      </c>
      <c r="AV5874" s="36">
        <f t="shared" ca="1" si="30810"/>
        <v>0</v>
      </c>
      <c r="AW5874" s="36">
        <f t="shared" ca="1" si="30811"/>
        <v>0</v>
      </c>
      <c r="AX5874" s="36">
        <f t="shared" ca="1" si="30812"/>
        <v>0</v>
      </c>
      <c r="AY5874" s="25"/>
      <c r="AZ5874" s="7">
        <v>14</v>
      </c>
      <c r="BA5874" s="36">
        <f t="shared" ca="1" si="30813"/>
        <v>0</v>
      </c>
      <c r="BB5874" s="36">
        <f t="shared" ca="1" si="30814"/>
        <v>0</v>
      </c>
      <c r="BC5874" s="36">
        <f t="shared" ca="1" si="30815"/>
        <v>0</v>
      </c>
      <c r="BD5874" s="36">
        <f t="shared" ca="1" si="30816"/>
        <v>0</v>
      </c>
      <c r="BE5874" s="36">
        <f t="shared" ca="1" si="30817"/>
        <v>0</v>
      </c>
      <c r="BF5874" s="36">
        <f t="shared" ca="1" si="30818"/>
        <v>0</v>
      </c>
      <c r="BG5874" s="36">
        <f t="shared" ca="1" si="30819"/>
        <v>0</v>
      </c>
      <c r="BH5874" s="36">
        <f t="shared" ca="1" si="30820"/>
        <v>0</v>
      </c>
      <c r="BI5874" s="36">
        <f t="shared" ca="1" si="30821"/>
        <v>0</v>
      </c>
      <c r="BJ5874" s="36">
        <f t="shared" ca="1" si="30822"/>
        <v>0</v>
      </c>
      <c r="BK5874" s="36">
        <f t="shared" ca="1" si="30823"/>
        <v>0</v>
      </c>
      <c r="BL5874" s="36">
        <f t="shared" ca="1" si="30824"/>
        <v>0</v>
      </c>
      <c r="BM5874" s="36">
        <f t="shared" ca="1" si="30825"/>
        <v>0</v>
      </c>
      <c r="BN5874" s="36">
        <f t="shared" ca="1" si="30826"/>
        <v>0</v>
      </c>
      <c r="BO5874" s="25"/>
      <c r="BP5874" s="25"/>
      <c r="BQ5874" s="23"/>
      <c r="BR5874" s="7">
        <v>0</v>
      </c>
      <c r="BS5874" s="7">
        <v>1</v>
      </c>
      <c r="BT5874" s="7">
        <v>2</v>
      </c>
      <c r="BU5874" s="7">
        <v>3</v>
      </c>
      <c r="BV5874" s="7">
        <v>4</v>
      </c>
      <c r="BW5874" s="7">
        <v>5</v>
      </c>
      <c r="BX5874" s="7">
        <v>6</v>
      </c>
      <c r="BY5874" s="7">
        <v>7</v>
      </c>
      <c r="BZ5874" s="7">
        <v>8</v>
      </c>
      <c r="CA5874" s="7">
        <v>9</v>
      </c>
      <c r="CB5874" s="7">
        <v>10</v>
      </c>
      <c r="CC5874" s="7">
        <v>11</v>
      </c>
      <c r="CD5874" s="25"/>
      <c r="CE5874" s="7">
        <v>0</v>
      </c>
      <c r="CF5874" s="7">
        <v>1</v>
      </c>
      <c r="CG5874" s="7">
        <v>2</v>
      </c>
      <c r="CH5874" s="7">
        <v>3</v>
      </c>
      <c r="CI5874" s="7">
        <v>4</v>
      </c>
      <c r="CJ5874" s="7">
        <v>5</v>
      </c>
      <c r="CK5874" s="7">
        <v>6</v>
      </c>
      <c r="CL5874" s="7">
        <v>7</v>
      </c>
      <c r="CM5874" s="7">
        <v>8</v>
      </c>
      <c r="CN5874" s="7">
        <v>9</v>
      </c>
      <c r="CO5874" s="7">
        <v>10</v>
      </c>
      <c r="CP5874" s="7">
        <v>11</v>
      </c>
      <c r="CQ5874" s="25"/>
      <c r="CR5874" s="25"/>
      <c r="CS5874" s="25"/>
      <c r="CT5874" s="25"/>
      <c r="CU5874" s="25"/>
      <c r="CV5874" s="25"/>
      <c r="CW5874" s="25"/>
      <c r="CX5874" s="25"/>
      <c r="CY5874" s="25"/>
      <c r="CZ5874" s="25"/>
      <c r="DA5874" s="25"/>
      <c r="DB5874" s="25"/>
      <c r="DC5874" s="25"/>
      <c r="DD5874" s="25"/>
      <c r="DE5874" s="40"/>
      <c r="DF5874" s="50">
        <v>4</v>
      </c>
      <c r="DG5874" s="7">
        <v>0</v>
      </c>
      <c r="DH5874" s="7">
        <v>1</v>
      </c>
      <c r="DI5874" s="7">
        <v>2</v>
      </c>
      <c r="DJ5874" s="7">
        <v>3</v>
      </c>
      <c r="DK5874" s="7">
        <v>4</v>
      </c>
      <c r="DL5874" s="7">
        <v>5</v>
      </c>
      <c r="DM5874" s="7">
        <v>6</v>
      </c>
      <c r="DN5874" s="14"/>
      <c r="DO5874" s="50">
        <v>5</v>
      </c>
      <c r="DP5874" s="7">
        <v>0</v>
      </c>
      <c r="DQ5874" s="7">
        <v>1</v>
      </c>
      <c r="DR5874" s="7">
        <v>2</v>
      </c>
      <c r="DS5874" s="7">
        <v>3</v>
      </c>
      <c r="DT5874" s="7">
        <v>4</v>
      </c>
      <c r="DU5874" s="7">
        <v>5</v>
      </c>
      <c r="DV5874" s="7">
        <v>6</v>
      </c>
      <c r="DW5874" s="14"/>
      <c r="DX5874" s="14"/>
      <c r="DY5874" s="14"/>
      <c r="DZ5874" s="14"/>
      <c r="EA5874" s="14"/>
      <c r="EB5874" s="14"/>
      <c r="EC5874" s="14"/>
      <c r="ED5874" s="14"/>
      <c r="EE5874" s="14"/>
      <c r="EF5874" s="19"/>
      <c r="EG5874" s="23"/>
      <c r="EH5874" s="50"/>
      <c r="EI5874" s="7">
        <v>2</v>
      </c>
      <c r="EJ5874" s="1">
        <f t="shared" ca="1" si="30910"/>
        <v>0.15620828492536112</v>
      </c>
      <c r="EK5874" s="1">
        <f t="shared" ca="1" si="30911"/>
        <v>7.5997811638976204E-2</v>
      </c>
      <c r="EL5874" s="1">
        <f t="shared" ca="1" si="30912"/>
        <v>8.437839469140428E-4</v>
      </c>
      <c r="EM5874" s="1">
        <f t="shared" ca="1" si="30913"/>
        <v>3.1132336795194238E-3</v>
      </c>
      <c r="EN5874" s="25"/>
      <c r="EO5874" s="25"/>
      <c r="EP5874" s="25"/>
      <c r="EQ5874" s="25"/>
      <c r="ER5874" s="25"/>
      <c r="ES5874" s="25"/>
      <c r="ET5874" s="23"/>
      <c r="EU5874" s="14"/>
      <c r="EV5874" s="14"/>
      <c r="EW5874" s="14"/>
      <c r="EX5874" s="14"/>
      <c r="EY5874" s="14"/>
      <c r="EZ5874" s="14"/>
      <c r="FA5874" s="14"/>
      <c r="FB5874" s="14"/>
      <c r="FC5874" s="19"/>
    </row>
    <row r="5875" spans="1:159" x14ac:dyDescent="0.2">
      <c r="A5875" s="55"/>
      <c r="B5875" s="18">
        <v>15</v>
      </c>
      <c r="C5875" s="1">
        <f>学習データ!C5841*$B$37</f>
        <v>0</v>
      </c>
      <c r="D5875" s="1">
        <f>学習データ!D5841*$B$37</f>
        <v>0</v>
      </c>
      <c r="E5875" s="1">
        <f>学習データ!E5841*$B$37</f>
        <v>0</v>
      </c>
      <c r="F5875" s="1">
        <f>学習データ!F5841*$B$37</f>
        <v>0</v>
      </c>
      <c r="G5875" s="1">
        <f>学習データ!G5841*$B$37</f>
        <v>0</v>
      </c>
      <c r="H5875" s="1">
        <f>学習データ!H5841*$B$37</f>
        <v>0</v>
      </c>
      <c r="I5875" s="1">
        <f>学習データ!I5841*$B$37</f>
        <v>0</v>
      </c>
      <c r="J5875" s="1">
        <f>学習データ!J5841*$B$37</f>
        <v>0</v>
      </c>
      <c r="K5875" s="1">
        <f>学習データ!K5841*$B$37</f>
        <v>0</v>
      </c>
      <c r="L5875" s="1">
        <f>学習データ!L5841*$B$37</f>
        <v>0</v>
      </c>
      <c r="M5875" s="1">
        <f>学習データ!M5841*$B$37</f>
        <v>0</v>
      </c>
      <c r="N5875" s="1">
        <f>学習データ!N5841*$B$37</f>
        <v>57</v>
      </c>
      <c r="O5875" s="1">
        <f>学習データ!O5841*$B$37</f>
        <v>128</v>
      </c>
      <c r="P5875" s="1">
        <f>学習データ!P5841*$B$37</f>
        <v>227</v>
      </c>
      <c r="Q5875" s="1">
        <f>学習データ!Q5841*$B$37</f>
        <v>252</v>
      </c>
      <c r="R5875" s="1">
        <f>学習データ!R5841*$B$37</f>
        <v>252</v>
      </c>
      <c r="S5875" s="1">
        <f>学習データ!S5841*$B$37</f>
        <v>252</v>
      </c>
      <c r="T5875" s="1">
        <f>学習データ!T5841*$B$37</f>
        <v>252</v>
      </c>
      <c r="U5875" s="1">
        <f>学習データ!U5841*$B$37</f>
        <v>253</v>
      </c>
      <c r="V5875" s="1">
        <f>学習データ!V5841*$B$37</f>
        <v>107</v>
      </c>
      <c r="W5875" s="1">
        <f>学習データ!W5841*$B$37</f>
        <v>0</v>
      </c>
      <c r="X5875" s="1">
        <f>学習データ!X5841*$B$37</f>
        <v>0</v>
      </c>
      <c r="Y5875" s="1">
        <f>学習データ!Y5841*$B$37</f>
        <v>0</v>
      </c>
      <c r="Z5875" s="1">
        <f>学習データ!Z5841*$B$37</f>
        <v>0</v>
      </c>
      <c r="AA5875" s="1">
        <f>学習データ!AA5841*$B$37</f>
        <v>0</v>
      </c>
      <c r="AB5875" s="1">
        <f>学習データ!AB5841*$B$37</f>
        <v>0</v>
      </c>
      <c r="AC5875" s="1">
        <f>学習データ!AC5841*$B$37</f>
        <v>0</v>
      </c>
      <c r="AD5875" s="1">
        <f>学習データ!AD5841*$B$37</f>
        <v>0</v>
      </c>
      <c r="AE5875" s="14"/>
      <c r="AF5875" s="14"/>
      <c r="AG5875" s="14"/>
      <c r="AH5875" s="29"/>
      <c r="AI5875" s="25"/>
      <c r="AJ5875" s="25"/>
      <c r="AK5875" s="25"/>
      <c r="AL5875" s="25"/>
      <c r="AM5875" s="25"/>
      <c r="AN5875" s="25"/>
      <c r="AO5875" s="25"/>
      <c r="AP5875" s="25"/>
      <c r="AQ5875" s="25"/>
      <c r="AR5875" s="25"/>
      <c r="AS5875" s="25"/>
      <c r="AT5875" s="25"/>
      <c r="AU5875" s="25"/>
      <c r="AV5875" s="25"/>
      <c r="AW5875" s="25"/>
      <c r="AX5875" s="25"/>
      <c r="AY5875" s="25"/>
      <c r="AZ5875" s="25"/>
      <c r="BA5875" s="25"/>
      <c r="BB5875" s="25"/>
      <c r="BC5875" s="25"/>
      <c r="BD5875" s="25"/>
      <c r="BE5875" s="25"/>
      <c r="BF5875" s="25"/>
      <c r="BG5875" s="25"/>
      <c r="BH5875" s="25"/>
      <c r="BI5875" s="25"/>
      <c r="BJ5875" s="25"/>
      <c r="BK5875" s="25"/>
      <c r="BL5875" s="25"/>
      <c r="BM5875" s="25"/>
      <c r="BN5875" s="25"/>
      <c r="BO5875" s="25"/>
      <c r="BP5875" s="25"/>
      <c r="BQ5875" s="23"/>
      <c r="BR5875" s="7">
        <v>1</v>
      </c>
      <c r="BS5875" s="1">
        <f t="shared" ref="BS5875:BS5885" ca="1" si="30916">1/(1+EXP(-SUMPRODUCT($BS$27:$BV$30,BA5861:BD5864)+$BW$27))</f>
        <v>0.23714300153605961</v>
      </c>
      <c r="BT5875" s="1">
        <f t="shared" ref="BT5875:BT5885" ca="1" si="30917">1/(1+EXP(-SUMPRODUCT($BS$27:$BV$30,BB5861:BE5864)+$BW$27))</f>
        <v>0.23714300153605961</v>
      </c>
      <c r="BU5875" s="1">
        <f t="shared" ref="BU5875:BU5885" ca="1" si="30918">1/(1+EXP(-SUMPRODUCT($BS$27:$BV$30,BC5861:BF5864)+$BW$27))</f>
        <v>0.23714300153605961</v>
      </c>
      <c r="BV5875" s="1">
        <f t="shared" ref="BV5875:BV5885" ca="1" si="30919">1/(1+EXP(-SUMPRODUCT($BS$27:$BV$30,BD5861:BG5864)+$BW$27))</f>
        <v>0.23714300153605961</v>
      </c>
      <c r="BW5875" s="1">
        <f t="shared" ref="BW5875:BW5885" ca="1" si="30920">1/(1+EXP(-SUMPRODUCT($BS$27:$BV$30,BE5861:BH5864)+$BW$27))</f>
        <v>0.28321665862137413</v>
      </c>
      <c r="BX5875" s="1">
        <f t="shared" ref="BX5875:BX5885" ca="1" si="30921">1/(1+EXP(-SUMPRODUCT($BS$27:$BV$30,BF5861:BI5864)+$BW$27))</f>
        <v>0.92441035037754737</v>
      </c>
      <c r="BY5875" s="1">
        <f t="shared" ref="BY5875:BY5885" ca="1" si="30922">1/(1+EXP(-SUMPRODUCT($BS$27:$BV$30,BG5861:BJ5864)+$BW$27))</f>
        <v>0.90267963386840533</v>
      </c>
      <c r="BZ5875" s="1">
        <f t="shared" ref="BZ5875:BZ5885" ca="1" si="30923">1/(1+EXP(-SUMPRODUCT($BS$27:$BV$30,BH5861:BK5864)+$BW$27))</f>
        <v>0.73365754076791889</v>
      </c>
      <c r="CA5875" s="1">
        <f t="shared" ref="CA5875:CA5885" ca="1" si="30924">1/(1+EXP(-SUMPRODUCT($BS$27:$BV$30,BI5861:BL5864)+$BW$27))</f>
        <v>0.7736812834170157</v>
      </c>
      <c r="CB5875" s="1">
        <f t="shared" ref="CB5875:CB5885" ca="1" si="30925">1/(1+EXP(-SUMPRODUCT($BS$27:$BV$30,BJ5861:BM5864)+$BW$27))</f>
        <v>0.92265083623633382</v>
      </c>
      <c r="CC5875" s="1">
        <f t="shared" ref="CC5875:CC5885" ca="1" si="30926">1/(1+EXP(-SUMPRODUCT($BS$27:$BV$30,BK5861:BN5864)+$BW$27))</f>
        <v>0.88171210135265343</v>
      </c>
      <c r="CD5875" s="25"/>
      <c r="CE5875" s="7">
        <v>1</v>
      </c>
      <c r="CF5875" s="1">
        <f t="shared" ref="CF5875:CF5885" ca="1" si="30927">1/(1+EXP(-SUMPRODUCT($BS$31:$BV$34,BA5861:BD5864)+$BW$31))</f>
        <v>0.42673007297672289</v>
      </c>
      <c r="CG5875" s="1">
        <f t="shared" ref="CG5875:CG5885" ca="1" si="30928">1/(1+EXP(-SUMPRODUCT($BS$31:$BV$34,BB5861:BE5864)+$BW$31))</f>
        <v>0.42673007297672289</v>
      </c>
      <c r="CH5875" s="1">
        <f t="shared" ref="CH5875:CH5885" ca="1" si="30929">1/(1+EXP(-SUMPRODUCT($BS$31:$BV$34,BC5861:BF5864)+$BW$31))</f>
        <v>0.42673007297672289</v>
      </c>
      <c r="CI5875" s="1">
        <f t="shared" ref="CI5875:CI5885" ca="1" si="30930">1/(1+EXP(-SUMPRODUCT($BS$31:$BV$34,BD5861:BG5864)+$BW$31))</f>
        <v>0.42673007297672289</v>
      </c>
      <c r="CJ5875" s="1">
        <f t="shared" ref="CJ5875:CJ5885" ca="1" si="30931">1/(1+EXP(-SUMPRODUCT($BS$31:$BV$34,BE5861:BH5864)+$BW$31))</f>
        <v>0.81352596323293869</v>
      </c>
      <c r="CK5875" s="1">
        <f t="shared" ref="CK5875:CK5885" ca="1" si="30932">1/(1+EXP(-SUMPRODUCT($BS$31:$BV$34,BF5861:BI5864)+$BW$31))</f>
        <v>0.82291773866095497</v>
      </c>
      <c r="CL5875" s="1">
        <f t="shared" ref="CL5875:CL5885" ca="1" si="30933">1/(1+EXP(-SUMPRODUCT($BS$31:$BV$34,BG5861:BJ5864)+$BW$31))</f>
        <v>0.90360042998279111</v>
      </c>
      <c r="CM5875" s="1">
        <f t="shared" ref="CM5875:CM5885" ca="1" si="30934">1/(1+EXP(-SUMPRODUCT($BS$31:$BV$34,BH5861:BK5864)+$BW$31))</f>
        <v>0.96420363354567729</v>
      </c>
      <c r="CN5875" s="1">
        <f t="shared" ref="CN5875:CN5885" ca="1" si="30935">1/(1+EXP(-SUMPRODUCT($BS$31:$BV$34,BI5861:BL5864)+$BW$31))</f>
        <v>0.98649484602854887</v>
      </c>
      <c r="CO5875" s="1">
        <f t="shared" ref="CO5875:CO5885" ca="1" si="30936">1/(1+EXP(-SUMPRODUCT($BS$31:$BV$34,BJ5861:BM5864)+$BW$31))</f>
        <v>0.98995286293780183</v>
      </c>
      <c r="CP5875" s="1">
        <f t="shared" ref="CP5875:CP5885" ca="1" si="30937">1/(1+EXP(-SUMPRODUCT($BS$31:$BV$34,BK5861:BN5864)+$BW$31))</f>
        <v>0.76221641671472162</v>
      </c>
      <c r="CQ5875" s="25"/>
      <c r="CR5875" s="25"/>
      <c r="CS5875" s="25"/>
      <c r="CT5875" s="25"/>
      <c r="CU5875" s="25"/>
      <c r="CV5875" s="25"/>
      <c r="CW5875" s="25"/>
      <c r="CX5875" s="25"/>
      <c r="CY5875" s="25"/>
      <c r="CZ5875" s="25"/>
      <c r="DA5875" s="25"/>
      <c r="DB5875" s="25"/>
      <c r="DC5875" s="25"/>
      <c r="DD5875" s="25"/>
      <c r="DE5875" s="40"/>
      <c r="DF5875" s="50"/>
      <c r="DG5875" s="7">
        <v>1</v>
      </c>
      <c r="DH5875" s="1">
        <f t="shared" ref="DH5875:DH5880" ca="1" si="30938">MAX(OFFSET(BS5875,$BR5874,BR$54,2,2))*$DF$37</f>
        <v>0.23714300153605961</v>
      </c>
      <c r="DI5875" s="1">
        <f t="shared" ref="DI5875:DI5880" ca="1" si="30939">MAX(OFFSET(BT5875,$BR5874,BS$54,2,2))*$DF$37</f>
        <v>0.23714300153605961</v>
      </c>
      <c r="DJ5875" s="1">
        <f t="shared" ref="DJ5875:DJ5880" ca="1" si="30940">MAX(OFFSET(BU5875,$BR5874,BT$54,2,2))*$DF$37</f>
        <v>0.92441035037754737</v>
      </c>
      <c r="DK5875" s="1">
        <f t="shared" ref="DK5875:DK5880" ca="1" si="30941">MAX(OFFSET(BV5875,$BR5874,BU$54,2,2))*$DF$37</f>
        <v>0.90267963386840533</v>
      </c>
      <c r="DL5875" s="1">
        <f t="shared" ref="DL5875:DL5880" ca="1" si="30942">MAX(OFFSET(BW5875,$BR5874,BV$54,2,2))*$DF$37</f>
        <v>0.95644190699177123</v>
      </c>
      <c r="DM5875" s="1">
        <f t="shared" ref="DM5875:DM5880" ca="1" si="30943">MAX(OFFSET(BX5875,$BR5874,BW$54,2,2))*$DF$37</f>
        <v>0.88171210135265343</v>
      </c>
      <c r="DN5875" s="14"/>
      <c r="DO5875" s="50"/>
      <c r="DP5875" s="7">
        <v>1</v>
      </c>
      <c r="DQ5875" s="1">
        <f t="shared" ref="DQ5875:DQ5880" ca="1" si="30944">MAX(OFFSET(CF5875,$CE5874,CE$54,2,2))*$DF$37</f>
        <v>0.42673007297672289</v>
      </c>
      <c r="DR5875" s="1">
        <f t="shared" ref="DR5875:DR5880" ca="1" si="30945">MAX(OFFSET(CG5875,$CE5874,CF$54,2,2))*$DF$37</f>
        <v>0.42673007297672289</v>
      </c>
      <c r="DS5875" s="1">
        <f t="shared" ref="DS5875:DS5880" ca="1" si="30946">MAX(OFFSET(CH5875,$CE5874,CG$54,2,2))*$DF$37</f>
        <v>0.82291773866095497</v>
      </c>
      <c r="DT5875" s="1">
        <f t="shared" ref="DT5875:DT5880" ca="1" si="30947">MAX(OFFSET(CI5875,$CE5874,CH$54,2,2))*$DF$37</f>
        <v>0.99969191867154095</v>
      </c>
      <c r="DU5875" s="1">
        <f t="shared" ref="DU5875:DU5880" ca="1" si="30948">MAX(OFFSET(CJ5875,$CE5874,CI$54,2,2))*$DF$37</f>
        <v>0.99994930180352237</v>
      </c>
      <c r="DV5875" s="1">
        <f t="shared" ref="DV5875:DV5880" ca="1" si="30949">MAX(OFFSET(CK5875,$CE5874,CJ$54,2,2))*$DF$37</f>
        <v>0.99466544266414836</v>
      </c>
      <c r="DW5875" s="14"/>
      <c r="DX5875" s="14"/>
      <c r="DY5875" s="14"/>
      <c r="DZ5875" s="14"/>
      <c r="EA5875" s="14"/>
      <c r="EB5875" s="14"/>
      <c r="EC5875" s="14"/>
      <c r="ED5875" s="14"/>
      <c r="EE5875" s="14"/>
      <c r="EF5875" s="19"/>
      <c r="EG5875" s="23"/>
      <c r="EH5875" s="50"/>
      <c r="EI5875" s="7">
        <v>3</v>
      </c>
      <c r="EJ5875" s="1">
        <f t="shared" ca="1" si="30910"/>
        <v>9.0943265098800553E-4</v>
      </c>
      <c r="EK5875" s="1">
        <f t="shared" ca="1" si="30911"/>
        <v>2.8134250968817626E-3</v>
      </c>
      <c r="EL5875" s="1">
        <f t="shared" ca="1" si="30912"/>
        <v>2.0213499599812559E-3</v>
      </c>
      <c r="EM5875" s="1">
        <f t="shared" ca="1" si="30913"/>
        <v>3.0160757863368052E-5</v>
      </c>
      <c r="EN5875" s="25"/>
      <c r="EO5875" s="25"/>
      <c r="EP5875" s="25"/>
      <c r="EQ5875" s="25"/>
      <c r="ER5875" s="25"/>
      <c r="ES5875" s="25"/>
      <c r="ET5875" s="23"/>
      <c r="EU5875" s="14"/>
      <c r="EV5875" s="14"/>
      <c r="EW5875" s="14"/>
      <c r="EX5875" s="14"/>
      <c r="EY5875" s="14"/>
      <c r="EZ5875" s="14"/>
      <c r="FA5875" s="14"/>
      <c r="FB5875" s="14"/>
      <c r="FC5875" s="19"/>
    </row>
    <row r="5876" spans="1:159" x14ac:dyDescent="0.2">
      <c r="A5876" s="55"/>
      <c r="B5876" s="18">
        <v>16</v>
      </c>
      <c r="C5876" s="1">
        <f>学習データ!C5842*$B$37</f>
        <v>0</v>
      </c>
      <c r="D5876" s="1">
        <f>学習データ!D5842*$B$37</f>
        <v>0</v>
      </c>
      <c r="E5876" s="1">
        <f>学習データ!E5842*$B$37</f>
        <v>0</v>
      </c>
      <c r="F5876" s="1">
        <f>学習データ!F5842*$B$37</f>
        <v>0</v>
      </c>
      <c r="G5876" s="1">
        <f>学習データ!G5842*$B$37</f>
        <v>0</v>
      </c>
      <c r="H5876" s="1">
        <f>学習データ!H5842*$B$37</f>
        <v>0</v>
      </c>
      <c r="I5876" s="1">
        <f>学習データ!I5842*$B$37</f>
        <v>0</v>
      </c>
      <c r="J5876" s="1">
        <f>学習データ!J5842*$B$37</f>
        <v>0</v>
      </c>
      <c r="K5876" s="1">
        <f>学習データ!K5842*$B$37</f>
        <v>31</v>
      </c>
      <c r="L5876" s="1">
        <f>学習データ!L5842*$B$37</f>
        <v>162</v>
      </c>
      <c r="M5876" s="1">
        <f>学習データ!M5842*$B$37</f>
        <v>232</v>
      </c>
      <c r="N5876" s="1">
        <f>学習データ!N5842*$B$37</f>
        <v>246</v>
      </c>
      <c r="O5876" s="1">
        <f>学習データ!O5842*$B$37</f>
        <v>252</v>
      </c>
      <c r="P5876" s="1">
        <f>学習データ!P5842*$B$37</f>
        <v>253</v>
      </c>
      <c r="Q5876" s="1">
        <f>学習データ!Q5842*$B$37</f>
        <v>252</v>
      </c>
      <c r="R5876" s="1">
        <f>学習データ!R5842*$B$37</f>
        <v>252</v>
      </c>
      <c r="S5876" s="1">
        <f>学習データ!S5842*$B$37</f>
        <v>252</v>
      </c>
      <c r="T5876" s="1">
        <f>学習データ!T5842*$B$37</f>
        <v>252</v>
      </c>
      <c r="U5876" s="1">
        <f>学習データ!U5842*$B$37</f>
        <v>253</v>
      </c>
      <c r="V5876" s="1">
        <f>学習データ!V5842*$B$37</f>
        <v>166</v>
      </c>
      <c r="W5876" s="1">
        <f>学習データ!W5842*$B$37</f>
        <v>11</v>
      </c>
      <c r="X5876" s="1">
        <f>学習データ!X5842*$B$37</f>
        <v>6</v>
      </c>
      <c r="Y5876" s="1">
        <f>学習データ!Y5842*$B$37</f>
        <v>66</v>
      </c>
      <c r="Z5876" s="1">
        <f>学習データ!Z5842*$B$37</f>
        <v>0</v>
      </c>
      <c r="AA5876" s="1">
        <f>学習データ!AA5842*$B$37</f>
        <v>0</v>
      </c>
      <c r="AB5876" s="1">
        <f>学習データ!AB5842*$B$37</f>
        <v>0</v>
      </c>
      <c r="AC5876" s="1">
        <f>学習データ!AC5842*$B$37</f>
        <v>0</v>
      </c>
      <c r="AD5876" s="1">
        <f>学習データ!AD5842*$B$37</f>
        <v>0</v>
      </c>
      <c r="AE5876" s="14"/>
      <c r="AF5876" s="14"/>
      <c r="AG5876" s="14"/>
      <c r="AH5876" s="29"/>
      <c r="AI5876" s="25"/>
      <c r="AJ5876" s="25"/>
      <c r="AK5876" s="25"/>
      <c r="AL5876" s="25"/>
      <c r="AM5876" s="25"/>
      <c r="AN5876" s="25"/>
      <c r="AO5876" s="25"/>
      <c r="AP5876" s="25"/>
      <c r="AQ5876" s="25"/>
      <c r="AR5876" s="25"/>
      <c r="AS5876" s="25"/>
      <c r="AT5876" s="25"/>
      <c r="AU5876" s="25"/>
      <c r="AV5876" s="25"/>
      <c r="AW5876" s="25"/>
      <c r="AX5876" s="25"/>
      <c r="AY5876" s="25"/>
      <c r="AZ5876" s="25"/>
      <c r="BA5876" s="25"/>
      <c r="BB5876" s="25"/>
      <c r="BC5876" s="25"/>
      <c r="BD5876" s="25"/>
      <c r="BE5876" s="25"/>
      <c r="BF5876" s="25"/>
      <c r="BG5876" s="25"/>
      <c r="BH5876" s="25"/>
      <c r="BI5876" s="25"/>
      <c r="BJ5876" s="25"/>
      <c r="BK5876" s="25"/>
      <c r="BL5876" s="25"/>
      <c r="BM5876" s="25"/>
      <c r="BN5876" s="25"/>
      <c r="BO5876" s="25"/>
      <c r="BP5876" s="25"/>
      <c r="BQ5876" s="23"/>
      <c r="BR5876" s="7">
        <v>2</v>
      </c>
      <c r="BS5876" s="1">
        <f t="shared" ca="1" si="30916"/>
        <v>0.23714300153605961</v>
      </c>
      <c r="BT5876" s="1">
        <f t="shared" ca="1" si="30917"/>
        <v>0.23714300153605961</v>
      </c>
      <c r="BU5876" s="1">
        <f t="shared" ca="1" si="30918"/>
        <v>0.23714300153605961</v>
      </c>
      <c r="BV5876" s="1">
        <f t="shared" ca="1" si="30919"/>
        <v>0.23714300153605961</v>
      </c>
      <c r="BW5876" s="1">
        <f t="shared" ca="1" si="30920"/>
        <v>0.23869960804046575</v>
      </c>
      <c r="BX5876" s="1">
        <f t="shared" ca="1" si="30921"/>
        <v>8.5111482818876288E-2</v>
      </c>
      <c r="BY5876" s="1">
        <f t="shared" ca="1" si="30922"/>
        <v>0.23833533915014768</v>
      </c>
      <c r="BZ5876" s="1">
        <f t="shared" ca="1" si="30923"/>
        <v>4.5771317498046235E-2</v>
      </c>
      <c r="CA5876" s="1">
        <f t="shared" ca="1" si="30924"/>
        <v>6.7930338788206729E-2</v>
      </c>
      <c r="CB5876" s="1">
        <f t="shared" ca="1" si="30925"/>
        <v>0.95644190699177123</v>
      </c>
      <c r="CC5876" s="1">
        <f t="shared" ca="1" si="30926"/>
        <v>0.82966799991363105</v>
      </c>
      <c r="CD5876" s="25"/>
      <c r="CE5876" s="7">
        <v>2</v>
      </c>
      <c r="CF5876" s="1">
        <f t="shared" ca="1" si="30927"/>
        <v>0.42673007297672289</v>
      </c>
      <c r="CG5876" s="1">
        <f t="shared" ca="1" si="30928"/>
        <v>0.42673007297672289</v>
      </c>
      <c r="CH5876" s="1">
        <f t="shared" ca="1" si="30929"/>
        <v>0.42673007297672289</v>
      </c>
      <c r="CI5876" s="1">
        <f t="shared" ca="1" si="30930"/>
        <v>0.42673007297672289</v>
      </c>
      <c r="CJ5876" s="1">
        <f t="shared" ca="1" si="30931"/>
        <v>0.38883126478785568</v>
      </c>
      <c r="CK5876" s="1">
        <f t="shared" ca="1" si="30932"/>
        <v>0.77782821370928268</v>
      </c>
      <c r="CL5876" s="1">
        <f t="shared" ca="1" si="30933"/>
        <v>0.98436382216513796</v>
      </c>
      <c r="CM5876" s="1">
        <f t="shared" ca="1" si="30934"/>
        <v>0.99969191867154095</v>
      </c>
      <c r="CN5876" s="1">
        <f t="shared" ca="1" si="30935"/>
        <v>0.99994452403055523</v>
      </c>
      <c r="CO5876" s="1">
        <f t="shared" ca="1" si="30936"/>
        <v>0.99994930180352237</v>
      </c>
      <c r="CP5876" s="1">
        <f t="shared" ca="1" si="30937"/>
        <v>0.99466544266414836</v>
      </c>
      <c r="CQ5876" s="25"/>
      <c r="CR5876" s="25"/>
      <c r="CS5876" s="25"/>
      <c r="CT5876" s="25"/>
      <c r="CU5876" s="25"/>
      <c r="CV5876" s="25"/>
      <c r="CW5876" s="25"/>
      <c r="CX5876" s="25"/>
      <c r="CY5876" s="25"/>
      <c r="CZ5876" s="25"/>
      <c r="DA5876" s="25"/>
      <c r="DB5876" s="25"/>
      <c r="DC5876" s="25"/>
      <c r="DD5876" s="25"/>
      <c r="DE5876" s="40"/>
      <c r="DF5876" s="50"/>
      <c r="DG5876" s="7">
        <v>2</v>
      </c>
      <c r="DH5876" s="1">
        <f t="shared" ca="1" si="30938"/>
        <v>0.23714300153605961</v>
      </c>
      <c r="DI5876" s="1">
        <f t="shared" ca="1" si="30939"/>
        <v>0.23714300153605961</v>
      </c>
      <c r="DJ5876" s="1">
        <f t="shared" ca="1" si="30940"/>
        <v>0.99999995600783309</v>
      </c>
      <c r="DK5876" s="1">
        <f t="shared" ca="1" si="30941"/>
        <v>0.9999999617388694</v>
      </c>
      <c r="DL5876" s="1">
        <f t="shared" ca="1" si="30942"/>
        <v>0.99984351472702249</v>
      </c>
      <c r="DM5876" s="1">
        <f t="shared" ca="1" si="30943"/>
        <v>0.81519740523771189</v>
      </c>
      <c r="DN5876" s="14"/>
      <c r="DO5876" s="50"/>
      <c r="DP5876" s="7">
        <v>2</v>
      </c>
      <c r="DQ5876" s="1">
        <f t="shared" ca="1" si="30944"/>
        <v>0.42673007297672289</v>
      </c>
      <c r="DR5876" s="1">
        <f t="shared" ca="1" si="30945"/>
        <v>0.42673007297672289</v>
      </c>
      <c r="DS5876" s="1">
        <f t="shared" ca="1" si="30946"/>
        <v>0.98328760328416853</v>
      </c>
      <c r="DT5876" s="1">
        <f t="shared" ca="1" si="30947"/>
        <v>0.99991461538060744</v>
      </c>
      <c r="DU5876" s="1">
        <f t="shared" ca="1" si="30948"/>
        <v>0.99992475986443918</v>
      </c>
      <c r="DV5876" s="1">
        <f t="shared" ca="1" si="30949"/>
        <v>0.99522487251908065</v>
      </c>
      <c r="DW5876" s="14"/>
      <c r="DX5876" s="14"/>
      <c r="DY5876" s="14"/>
      <c r="DZ5876" s="14"/>
      <c r="EA5876" s="14"/>
      <c r="EB5876" s="14"/>
      <c r="EC5876" s="14"/>
      <c r="ED5876" s="14"/>
      <c r="EE5876" s="14"/>
      <c r="EF5876" s="19"/>
      <c r="EG5876" s="23"/>
      <c r="EH5876" s="50"/>
      <c r="EI5876" s="7">
        <v>4</v>
      </c>
      <c r="EJ5876" s="1">
        <f t="shared" ca="1" si="30910"/>
        <v>3.2336189407906155E-2</v>
      </c>
      <c r="EK5876" s="1">
        <f t="shared" ca="1" si="30911"/>
        <v>3.9335228221761054E-2</v>
      </c>
      <c r="EL5876" s="1">
        <f t="shared" ca="1" si="30912"/>
        <v>0.9920604483538753</v>
      </c>
      <c r="EM5876" s="1">
        <f t="shared" ca="1" si="30913"/>
        <v>0.92985570651720173</v>
      </c>
      <c r="EN5876" s="25"/>
      <c r="EO5876" s="25"/>
      <c r="EP5876" s="25"/>
      <c r="EQ5876" s="25"/>
      <c r="ER5876" s="25"/>
      <c r="ES5876" s="25"/>
      <c r="ET5876" s="23"/>
      <c r="EU5876" s="14"/>
      <c r="EV5876" s="14"/>
      <c r="EW5876" s="14"/>
      <c r="EX5876" s="14"/>
      <c r="EY5876" s="14"/>
      <c r="EZ5876" s="14"/>
      <c r="FA5876" s="14"/>
      <c r="FB5876" s="14"/>
      <c r="FC5876" s="19"/>
    </row>
    <row r="5877" spans="1:159" x14ac:dyDescent="0.2">
      <c r="A5877" s="55"/>
      <c r="B5877" s="18">
        <v>17</v>
      </c>
      <c r="C5877" s="1">
        <f>学習データ!C5843*$B$37</f>
        <v>0</v>
      </c>
      <c r="D5877" s="1">
        <f>学習データ!D5843*$B$37</f>
        <v>0</v>
      </c>
      <c r="E5877" s="1">
        <f>学習データ!E5843*$B$37</f>
        <v>0</v>
      </c>
      <c r="F5877" s="1">
        <f>学習データ!F5843*$B$37</f>
        <v>0</v>
      </c>
      <c r="G5877" s="1">
        <f>学習データ!G5843*$B$37</f>
        <v>0</v>
      </c>
      <c r="H5877" s="1">
        <f>学習データ!H5843*$B$37</f>
        <v>6</v>
      </c>
      <c r="I5877" s="1">
        <f>学習データ!I5843*$B$37</f>
        <v>91</v>
      </c>
      <c r="J5877" s="1">
        <f>学習データ!J5843*$B$37</f>
        <v>169</v>
      </c>
      <c r="K5877" s="1">
        <f>学習データ!K5843*$B$37</f>
        <v>218</v>
      </c>
      <c r="L5877" s="1">
        <f>学習データ!L5843*$B$37</f>
        <v>252</v>
      </c>
      <c r="M5877" s="1">
        <f>学習データ!M5843*$B$37</f>
        <v>252</v>
      </c>
      <c r="N5877" s="1">
        <f>学習データ!N5843*$B$37</f>
        <v>236</v>
      </c>
      <c r="O5877" s="1">
        <f>学習データ!O5843*$B$37</f>
        <v>242</v>
      </c>
      <c r="P5877" s="1">
        <f>学習データ!P5843*$B$37</f>
        <v>253</v>
      </c>
      <c r="Q5877" s="1">
        <f>学習データ!Q5843*$B$37</f>
        <v>252</v>
      </c>
      <c r="R5877" s="1">
        <f>学習データ!R5843*$B$37</f>
        <v>252</v>
      </c>
      <c r="S5877" s="1">
        <f>学習データ!S5843*$B$37</f>
        <v>252</v>
      </c>
      <c r="T5877" s="1">
        <f>学習データ!T5843*$B$37</f>
        <v>252</v>
      </c>
      <c r="U5877" s="1">
        <f>学習データ!U5843*$B$37</f>
        <v>253</v>
      </c>
      <c r="V5877" s="1">
        <f>学習データ!V5843*$B$37</f>
        <v>252</v>
      </c>
      <c r="W5877" s="1">
        <f>学習データ!W5843*$B$37</f>
        <v>210</v>
      </c>
      <c r="X5877" s="1">
        <f>学習データ!X5843*$B$37</f>
        <v>190</v>
      </c>
      <c r="Y5877" s="1">
        <f>学習データ!Y5843*$B$37</f>
        <v>182</v>
      </c>
      <c r="Z5877" s="1">
        <f>学習データ!Z5843*$B$37</f>
        <v>0</v>
      </c>
      <c r="AA5877" s="1">
        <f>学習データ!AA5843*$B$37</f>
        <v>0</v>
      </c>
      <c r="AB5877" s="1">
        <f>学習データ!AB5843*$B$37</f>
        <v>0</v>
      </c>
      <c r="AC5877" s="1">
        <f>学習データ!AC5843*$B$37</f>
        <v>0</v>
      </c>
      <c r="AD5877" s="1">
        <f>学習データ!AD5843*$B$37</f>
        <v>0</v>
      </c>
      <c r="AE5877" s="14"/>
      <c r="AF5877" s="7"/>
      <c r="AG5877" s="7" t="s">
        <v>3</v>
      </c>
      <c r="AH5877" s="29"/>
      <c r="AI5877" s="25"/>
      <c r="AJ5877" s="25"/>
      <c r="AK5877" s="25"/>
      <c r="AL5877" s="25"/>
      <c r="AM5877" s="25"/>
      <c r="AN5877" s="25"/>
      <c r="AO5877" s="25"/>
      <c r="AP5877" s="25"/>
      <c r="AQ5877" s="25"/>
      <c r="AR5877" s="25"/>
      <c r="AS5877" s="25"/>
      <c r="AT5877" s="25"/>
      <c r="AU5877" s="25"/>
      <c r="AV5877" s="25"/>
      <c r="AW5877" s="25"/>
      <c r="AX5877" s="25"/>
      <c r="AY5877" s="25"/>
      <c r="AZ5877" s="25"/>
      <c r="BA5877" s="25"/>
      <c r="BB5877" s="25"/>
      <c r="BC5877" s="25"/>
      <c r="BD5877" s="25"/>
      <c r="BE5877" s="25"/>
      <c r="BF5877" s="25"/>
      <c r="BG5877" s="25"/>
      <c r="BH5877" s="25"/>
      <c r="BI5877" s="25"/>
      <c r="BJ5877" s="25"/>
      <c r="BK5877" s="25"/>
      <c r="BL5877" s="25"/>
      <c r="BM5877" s="25"/>
      <c r="BN5877" s="25"/>
      <c r="BO5877" s="25"/>
      <c r="BP5877" s="25"/>
      <c r="BQ5877" s="23"/>
      <c r="BR5877" s="7">
        <v>3</v>
      </c>
      <c r="BS5877" s="1">
        <f t="shared" ca="1" si="30916"/>
        <v>0.23714300153605961</v>
      </c>
      <c r="BT5877" s="1">
        <f t="shared" ca="1" si="30917"/>
        <v>0.23714300153605961</v>
      </c>
      <c r="BU5877" s="1">
        <f t="shared" ca="1" si="30918"/>
        <v>0.23714300153605961</v>
      </c>
      <c r="BV5877" s="1">
        <f t="shared" ca="1" si="30919"/>
        <v>0.23714300153605961</v>
      </c>
      <c r="BW5877" s="1">
        <f t="shared" ca="1" si="30920"/>
        <v>0.99997045912516747</v>
      </c>
      <c r="BX5877" s="1">
        <f t="shared" ca="1" si="30921"/>
        <v>0.99999995600783309</v>
      </c>
      <c r="BY5877" s="1">
        <f t="shared" ca="1" si="30922"/>
        <v>0.9999999617388694</v>
      </c>
      <c r="BZ5877" s="1">
        <f t="shared" ca="1" si="30923"/>
        <v>0.99999927369577934</v>
      </c>
      <c r="CA5877" s="1">
        <f t="shared" ca="1" si="30924"/>
        <v>0.99984351472702249</v>
      </c>
      <c r="CB5877" s="1">
        <f t="shared" ca="1" si="30925"/>
        <v>0.93735674464176744</v>
      </c>
      <c r="CC5877" s="1">
        <f t="shared" ca="1" si="30926"/>
        <v>0.81519740523771189</v>
      </c>
      <c r="CD5877" s="25"/>
      <c r="CE5877" s="7">
        <v>3</v>
      </c>
      <c r="CF5877" s="1">
        <f t="shared" ca="1" si="30927"/>
        <v>0.42673007297672289</v>
      </c>
      <c r="CG5877" s="1">
        <f t="shared" ca="1" si="30928"/>
        <v>0.42673007297672289</v>
      </c>
      <c r="CH5877" s="1">
        <f t="shared" ca="1" si="30929"/>
        <v>0.42673007297672289</v>
      </c>
      <c r="CI5877" s="1">
        <f t="shared" ca="1" si="30930"/>
        <v>0.42673007297672289</v>
      </c>
      <c r="CJ5877" s="1">
        <f t="shared" ca="1" si="30931"/>
        <v>0.97456329127023567</v>
      </c>
      <c r="CK5877" s="1">
        <f t="shared" ca="1" si="30932"/>
        <v>0.98328760328416853</v>
      </c>
      <c r="CL5877" s="1">
        <f t="shared" ca="1" si="30933"/>
        <v>0.99968210626506593</v>
      </c>
      <c r="CM5877" s="1">
        <f t="shared" ca="1" si="30934"/>
        <v>0.99991461538060744</v>
      </c>
      <c r="CN5877" s="1">
        <f t="shared" ca="1" si="30935"/>
        <v>0.99984753255733338</v>
      </c>
      <c r="CO5877" s="1">
        <f t="shared" ca="1" si="30936"/>
        <v>0.99992475986443918</v>
      </c>
      <c r="CP5877" s="1">
        <f t="shared" ca="1" si="30937"/>
        <v>0.99522487251908065</v>
      </c>
      <c r="CQ5877" s="25"/>
      <c r="CR5877" s="25"/>
      <c r="CS5877" s="25"/>
      <c r="CT5877" s="25"/>
      <c r="CU5877" s="25"/>
      <c r="CV5877" s="25"/>
      <c r="CW5877" s="25"/>
      <c r="CX5877" s="25"/>
      <c r="CY5877" s="25"/>
      <c r="CZ5877" s="25"/>
      <c r="DA5877" s="25"/>
      <c r="DB5877" s="25"/>
      <c r="DC5877" s="25"/>
      <c r="DD5877" s="25"/>
      <c r="DE5877" s="40"/>
      <c r="DF5877" s="50"/>
      <c r="DG5877" s="7">
        <v>3</v>
      </c>
      <c r="DH5877" s="1">
        <f t="shared" ca="1" si="30938"/>
        <v>0.23714300153605961</v>
      </c>
      <c r="DI5877" s="1">
        <f t="shared" ca="1" si="30939"/>
        <v>0.19016702146703385</v>
      </c>
      <c r="DJ5877" s="1">
        <f t="shared" ca="1" si="30940"/>
        <v>0.7464208539805427</v>
      </c>
      <c r="DK5877" s="1">
        <f t="shared" ca="1" si="30941"/>
        <v>0.99999958770006236</v>
      </c>
      <c r="DL5877" s="1">
        <f t="shared" ca="1" si="30942"/>
        <v>0.99997004769426856</v>
      </c>
      <c r="DM5877" s="1">
        <f t="shared" ca="1" si="30943"/>
        <v>0.20855197951647489</v>
      </c>
      <c r="DN5877" s="14"/>
      <c r="DO5877" s="50"/>
      <c r="DP5877" s="7">
        <v>3</v>
      </c>
      <c r="DQ5877" s="1">
        <f t="shared" ca="1" si="30944"/>
        <v>0.42673007297672289</v>
      </c>
      <c r="DR5877" s="1">
        <f t="shared" ca="1" si="30945"/>
        <v>0.98220055586885047</v>
      </c>
      <c r="DS5877" s="1">
        <f t="shared" ca="1" si="30946"/>
        <v>0.99742564063638461</v>
      </c>
      <c r="DT5877" s="1">
        <f t="shared" ca="1" si="30947"/>
        <v>0.99999137483167544</v>
      </c>
      <c r="DU5877" s="1">
        <f t="shared" ca="1" si="30948"/>
        <v>0.99999385868488655</v>
      </c>
      <c r="DV5877" s="1">
        <f t="shared" ca="1" si="30949"/>
        <v>0.44639059041767087</v>
      </c>
      <c r="DW5877" s="14"/>
      <c r="DX5877" s="14"/>
      <c r="DY5877" s="14"/>
      <c r="DZ5877" s="14"/>
      <c r="EA5877" s="14"/>
      <c r="EB5877" s="14"/>
      <c r="EC5877" s="14"/>
      <c r="ED5877" s="14"/>
      <c r="EE5877" s="14"/>
      <c r="EF5877" s="19"/>
      <c r="EG5877" s="23"/>
      <c r="EH5877" s="14"/>
      <c r="EI5877" s="14"/>
      <c r="EJ5877" s="14"/>
      <c r="EK5877" s="14"/>
      <c r="EL5877" s="14"/>
      <c r="EM5877" s="14"/>
      <c r="EN5877" s="25"/>
      <c r="EO5877" s="25"/>
      <c r="EP5877" s="25"/>
      <c r="EQ5877" s="25"/>
      <c r="ER5877" s="25"/>
      <c r="ES5877" s="25"/>
      <c r="ET5877" s="23"/>
      <c r="EU5877" s="14"/>
      <c r="EV5877" s="14"/>
      <c r="EW5877" s="14"/>
      <c r="EX5877" s="14"/>
      <c r="EY5877" s="14"/>
      <c r="EZ5877" s="14"/>
      <c r="FA5877" s="14"/>
      <c r="FB5877" s="14"/>
      <c r="FC5877" s="19"/>
    </row>
    <row r="5878" spans="1:159" x14ac:dyDescent="0.2">
      <c r="A5878" s="55"/>
      <c r="B5878" s="18">
        <v>18</v>
      </c>
      <c r="C5878" s="1">
        <f>学習データ!C5844*$B$37</f>
        <v>0</v>
      </c>
      <c r="D5878" s="1">
        <f>学習データ!D5844*$B$37</f>
        <v>0</v>
      </c>
      <c r="E5878" s="1">
        <f>学習データ!E5844*$B$37</f>
        <v>0</v>
      </c>
      <c r="F5878" s="1">
        <f>学習データ!F5844*$B$37</f>
        <v>0</v>
      </c>
      <c r="G5878" s="1">
        <f>学習データ!G5844*$B$37</f>
        <v>36</v>
      </c>
      <c r="H5878" s="1">
        <f>学習データ!H5844*$B$37</f>
        <v>162</v>
      </c>
      <c r="I5878" s="1">
        <f>学習データ!I5844*$B$37</f>
        <v>252</v>
      </c>
      <c r="J5878" s="1">
        <f>学習データ!J5844*$B$37</f>
        <v>252</v>
      </c>
      <c r="K5878" s="1">
        <f>学習データ!K5844*$B$37</f>
        <v>191</v>
      </c>
      <c r="L5878" s="1">
        <f>学習データ!L5844*$B$37</f>
        <v>147</v>
      </c>
      <c r="M5878" s="1">
        <f>学習データ!M5844*$B$37</f>
        <v>155</v>
      </c>
      <c r="N5878" s="1">
        <f>学習データ!N5844*$B$37</f>
        <v>198</v>
      </c>
      <c r="O5878" s="1">
        <f>学習データ!O5844*$B$37</f>
        <v>246</v>
      </c>
      <c r="P5878" s="1">
        <f>学習データ!P5844*$B$37</f>
        <v>253</v>
      </c>
      <c r="Q5878" s="1">
        <f>学習データ!Q5844*$B$37</f>
        <v>252</v>
      </c>
      <c r="R5878" s="1">
        <f>学習データ!R5844*$B$37</f>
        <v>199</v>
      </c>
      <c r="S5878" s="1">
        <f>学習データ!S5844*$B$37</f>
        <v>121</v>
      </c>
      <c r="T5878" s="1">
        <f>学習データ!T5844*$B$37</f>
        <v>129</v>
      </c>
      <c r="U5878" s="1">
        <f>学習データ!U5844*$B$37</f>
        <v>253</v>
      </c>
      <c r="V5878" s="1">
        <f>学習データ!V5844*$B$37</f>
        <v>252</v>
      </c>
      <c r="W5878" s="1">
        <f>学習データ!W5844*$B$37</f>
        <v>252</v>
      </c>
      <c r="X5878" s="1">
        <f>学習データ!X5844*$B$37</f>
        <v>182</v>
      </c>
      <c r="Y5878" s="1">
        <f>学習データ!Y5844*$B$37</f>
        <v>42</v>
      </c>
      <c r="Z5878" s="1">
        <f>学習データ!Z5844*$B$37</f>
        <v>0</v>
      </c>
      <c r="AA5878" s="1">
        <f>学習データ!AA5844*$B$37</f>
        <v>0</v>
      </c>
      <c r="AB5878" s="1">
        <f>学習データ!AB5844*$B$37</f>
        <v>0</v>
      </c>
      <c r="AC5878" s="1">
        <f>学習データ!AC5844*$B$37</f>
        <v>0</v>
      </c>
      <c r="AD5878" s="1">
        <f>学習データ!AD5844*$B$37</f>
        <v>0</v>
      </c>
      <c r="AE5878" s="14"/>
      <c r="AF5878" s="7">
        <v>0</v>
      </c>
      <c r="AG5878" s="1">
        <f>IF(学習データ!AG5827=0,1,0)</f>
        <v>0</v>
      </c>
      <c r="AH5878" s="29"/>
      <c r="AI5878" s="25"/>
      <c r="AJ5878" s="25"/>
      <c r="AK5878" s="25"/>
      <c r="AL5878" s="25"/>
      <c r="AM5878" s="25"/>
      <c r="AN5878" s="25"/>
      <c r="AO5878" s="25"/>
      <c r="AP5878" s="25"/>
      <c r="AQ5878" s="25"/>
      <c r="AR5878" s="25"/>
      <c r="AS5878" s="25"/>
      <c r="AT5878" s="25"/>
      <c r="AU5878" s="25"/>
      <c r="AV5878" s="25"/>
      <c r="AW5878" s="25"/>
      <c r="AX5878" s="25"/>
      <c r="AY5878" s="25"/>
      <c r="AZ5878" s="25"/>
      <c r="BA5878" s="25"/>
      <c r="BB5878" s="25"/>
      <c r="BC5878" s="25"/>
      <c r="BD5878" s="25"/>
      <c r="BE5878" s="25"/>
      <c r="BF5878" s="25"/>
      <c r="BG5878" s="25"/>
      <c r="BH5878" s="25"/>
      <c r="BI5878" s="25"/>
      <c r="BJ5878" s="25"/>
      <c r="BK5878" s="25"/>
      <c r="BL5878" s="25"/>
      <c r="BM5878" s="25"/>
      <c r="BN5878" s="25"/>
      <c r="BO5878" s="25"/>
      <c r="BP5878" s="25"/>
      <c r="BQ5878" s="23"/>
      <c r="BR5878" s="7">
        <v>4</v>
      </c>
      <c r="BS5878" s="1">
        <f t="shared" ca="1" si="30916"/>
        <v>0.23714300153605961</v>
      </c>
      <c r="BT5878" s="1">
        <f t="shared" ca="1" si="30917"/>
        <v>0.23714300153605961</v>
      </c>
      <c r="BU5878" s="1">
        <f t="shared" ca="1" si="30918"/>
        <v>0.23714300153605961</v>
      </c>
      <c r="BV5878" s="1">
        <f t="shared" ca="1" si="30919"/>
        <v>0.23714300153605961</v>
      </c>
      <c r="BW5878" s="1">
        <f t="shared" ca="1" si="30920"/>
        <v>0.23714300153605961</v>
      </c>
      <c r="BX5878" s="1">
        <f t="shared" ca="1" si="30921"/>
        <v>0.18894077061719308</v>
      </c>
      <c r="BY5878" s="1">
        <f t="shared" ca="1" si="30922"/>
        <v>0.99657052358166731</v>
      </c>
      <c r="BZ5878" s="1">
        <f t="shared" ca="1" si="30923"/>
        <v>0.99999959938951855</v>
      </c>
      <c r="CA5878" s="1">
        <f t="shared" ca="1" si="30924"/>
        <v>0.99658801732860092</v>
      </c>
      <c r="CB5878" s="1">
        <f t="shared" ca="1" si="30925"/>
        <v>0.93722269115912826</v>
      </c>
      <c r="CC5878" s="1">
        <f t="shared" ca="1" si="30926"/>
        <v>0.11679938328857735</v>
      </c>
      <c r="CD5878" s="25"/>
      <c r="CE5878" s="7">
        <v>4</v>
      </c>
      <c r="CF5878" s="1">
        <f t="shared" ca="1" si="30927"/>
        <v>0.42673007297672289</v>
      </c>
      <c r="CG5878" s="1">
        <f t="shared" ca="1" si="30928"/>
        <v>0.42673007297672289</v>
      </c>
      <c r="CH5878" s="1">
        <f t="shared" ca="1" si="30929"/>
        <v>0.42673007297672289</v>
      </c>
      <c r="CI5878" s="1">
        <f t="shared" ca="1" si="30930"/>
        <v>0.42673007297672289</v>
      </c>
      <c r="CJ5878" s="1">
        <f t="shared" ca="1" si="30931"/>
        <v>0.42673007297672289</v>
      </c>
      <c r="CK5878" s="1">
        <f t="shared" ca="1" si="30932"/>
        <v>0.42646581536631528</v>
      </c>
      <c r="CL5878" s="1">
        <f t="shared" ca="1" si="30933"/>
        <v>0.9930116835011229</v>
      </c>
      <c r="CM5878" s="1">
        <f t="shared" ca="1" si="30934"/>
        <v>0.99969339419260173</v>
      </c>
      <c r="CN5878" s="1">
        <f t="shared" ca="1" si="30935"/>
        <v>0.99985291789427844</v>
      </c>
      <c r="CO5878" s="1">
        <f t="shared" ca="1" si="30936"/>
        <v>0.9998651128257805</v>
      </c>
      <c r="CP5878" s="1">
        <f t="shared" ca="1" si="30937"/>
        <v>0.98043156781213769</v>
      </c>
      <c r="CQ5878" s="25"/>
      <c r="CR5878" s="25"/>
      <c r="CS5878" s="25"/>
      <c r="CT5878" s="25"/>
      <c r="CU5878" s="25"/>
      <c r="CV5878" s="25"/>
      <c r="CW5878" s="25"/>
      <c r="CX5878" s="25"/>
      <c r="CY5878" s="25"/>
      <c r="CZ5878" s="25"/>
      <c r="DA5878" s="25"/>
      <c r="DB5878" s="25"/>
      <c r="DC5878" s="25"/>
      <c r="DD5878" s="25"/>
      <c r="DE5878" s="40"/>
      <c r="DF5878" s="50"/>
      <c r="DG5878" s="7">
        <v>4</v>
      </c>
      <c r="DH5878" s="1">
        <f t="shared" ca="1" si="30938"/>
        <v>0.10054748134727322</v>
      </c>
      <c r="DI5878" s="1">
        <f t="shared" ca="1" si="30939"/>
        <v>0.99999999415625584</v>
      </c>
      <c r="DJ5878" s="1">
        <f t="shared" ca="1" si="30940"/>
        <v>0.99999999994790367</v>
      </c>
      <c r="DK5878" s="1">
        <f t="shared" ca="1" si="30941"/>
        <v>0.9999999999425504</v>
      </c>
      <c r="DL5878" s="1">
        <f t="shared" ca="1" si="30942"/>
        <v>0.99817066082767336</v>
      </c>
      <c r="DM5878" s="1">
        <f t="shared" ca="1" si="30943"/>
        <v>0.90987661154936761</v>
      </c>
      <c r="DN5878" s="14"/>
      <c r="DO5878" s="50"/>
      <c r="DP5878" s="7">
        <v>4</v>
      </c>
      <c r="DQ5878" s="1">
        <f t="shared" ca="1" si="30944"/>
        <v>0.99793212940987819</v>
      </c>
      <c r="DR5878" s="1">
        <f t="shared" ca="1" si="30945"/>
        <v>0.99999997219457704</v>
      </c>
      <c r="DS5878" s="1">
        <f t="shared" ca="1" si="30946"/>
        <v>0.99999998734567497</v>
      </c>
      <c r="DT5878" s="1">
        <f t="shared" ca="1" si="30947"/>
        <v>0.9999997060254282</v>
      </c>
      <c r="DU5878" s="1">
        <f t="shared" ca="1" si="30948"/>
        <v>0.99993210086887996</v>
      </c>
      <c r="DV5878" s="1">
        <f t="shared" ca="1" si="30949"/>
        <v>0.9796938207822059</v>
      </c>
      <c r="DW5878" s="14"/>
      <c r="DX5878" s="14"/>
      <c r="DY5878" s="14"/>
      <c r="DZ5878" s="14"/>
      <c r="EA5878" s="14"/>
      <c r="EB5878" s="14"/>
      <c r="EC5878" s="14"/>
      <c r="ED5878" s="14"/>
      <c r="EE5878" s="14"/>
      <c r="EF5878" s="19"/>
      <c r="EG5878" s="23"/>
      <c r="EH5878" s="50">
        <v>4</v>
      </c>
      <c r="EI5878" s="7">
        <v>0</v>
      </c>
      <c r="EJ5878" s="7">
        <v>1</v>
      </c>
      <c r="EK5878" s="7">
        <v>2</v>
      </c>
      <c r="EL5878" s="7">
        <v>3</v>
      </c>
      <c r="EM5878" s="7">
        <v>4</v>
      </c>
      <c r="EN5878" s="25"/>
      <c r="EO5878" s="25"/>
      <c r="EP5878" s="25"/>
      <c r="EQ5878" s="25"/>
      <c r="ER5878" s="25"/>
      <c r="ES5878" s="25"/>
      <c r="ET5878" s="23"/>
      <c r="EU5878" s="14"/>
      <c r="EV5878" s="14"/>
      <c r="EW5878" s="14"/>
      <c r="EX5878" s="14"/>
      <c r="EY5878" s="14"/>
      <c r="EZ5878" s="14"/>
      <c r="FA5878" s="14"/>
      <c r="FB5878" s="14"/>
      <c r="FC5878" s="19"/>
    </row>
    <row r="5879" spans="1:159" x14ac:dyDescent="0.2">
      <c r="A5879" s="55"/>
      <c r="B5879" s="18">
        <v>19</v>
      </c>
      <c r="C5879" s="1">
        <f>学習データ!C5845*$B$37</f>
        <v>0</v>
      </c>
      <c r="D5879" s="1">
        <f>学習データ!D5845*$B$37</f>
        <v>0</v>
      </c>
      <c r="E5879" s="1">
        <f>学習データ!E5845*$B$37</f>
        <v>0</v>
      </c>
      <c r="F5879" s="1">
        <f>学習データ!F5845*$B$37</f>
        <v>61</v>
      </c>
      <c r="G5879" s="1">
        <f>学習データ!G5845*$B$37</f>
        <v>183</v>
      </c>
      <c r="H5879" s="1">
        <f>学習データ!H5845*$B$37</f>
        <v>253</v>
      </c>
      <c r="I5879" s="1">
        <f>学習データ!I5845*$B$37</f>
        <v>253</v>
      </c>
      <c r="J5879" s="1">
        <f>学習データ!J5845*$B$37</f>
        <v>218</v>
      </c>
      <c r="K5879" s="1">
        <f>学習データ!K5845*$B$37</f>
        <v>87</v>
      </c>
      <c r="L5879" s="1">
        <f>学習データ!L5845*$B$37</f>
        <v>123</v>
      </c>
      <c r="M5879" s="1">
        <f>学習データ!M5845*$B$37</f>
        <v>156</v>
      </c>
      <c r="N5879" s="1">
        <f>学習データ!N5845*$B$37</f>
        <v>253</v>
      </c>
      <c r="O5879" s="1">
        <f>学習データ!O5845*$B$37</f>
        <v>253</v>
      </c>
      <c r="P5879" s="1">
        <f>学習データ!P5845*$B$37</f>
        <v>255</v>
      </c>
      <c r="Q5879" s="1">
        <f>学習データ!Q5845*$B$37</f>
        <v>222</v>
      </c>
      <c r="R5879" s="1">
        <f>学習データ!R5845*$B$37</f>
        <v>106</v>
      </c>
      <c r="S5879" s="1">
        <f>学習データ!S5845*$B$37</f>
        <v>0</v>
      </c>
      <c r="T5879" s="1">
        <f>学習データ!T5845*$B$37</f>
        <v>0</v>
      </c>
      <c r="U5879" s="1">
        <f>学習データ!U5845*$B$37</f>
        <v>168</v>
      </c>
      <c r="V5879" s="1">
        <f>学習データ!V5845*$B$37</f>
        <v>211</v>
      </c>
      <c r="W5879" s="1">
        <f>学習データ!W5845*$B$37</f>
        <v>158</v>
      </c>
      <c r="X5879" s="1">
        <f>学習データ!X5845*$B$37</f>
        <v>35</v>
      </c>
      <c r="Y5879" s="1">
        <f>学習データ!Y5845*$B$37</f>
        <v>0</v>
      </c>
      <c r="Z5879" s="1">
        <f>学習データ!Z5845*$B$37</f>
        <v>0</v>
      </c>
      <c r="AA5879" s="1">
        <f>学習データ!AA5845*$B$37</f>
        <v>0</v>
      </c>
      <c r="AB5879" s="1">
        <f>学習データ!AB5845*$B$37</f>
        <v>0</v>
      </c>
      <c r="AC5879" s="1">
        <f>学習データ!AC5845*$B$37</f>
        <v>0</v>
      </c>
      <c r="AD5879" s="1">
        <f>学習データ!AD5845*$B$37</f>
        <v>0</v>
      </c>
      <c r="AE5879" s="14"/>
      <c r="AF5879" s="7">
        <v>1</v>
      </c>
      <c r="AG5879" s="1">
        <f>IF(学習データ!AG5827=1,1,0)</f>
        <v>0</v>
      </c>
      <c r="AH5879" s="29"/>
      <c r="AI5879" s="25"/>
      <c r="AJ5879" s="25"/>
      <c r="AK5879" s="25"/>
      <c r="AL5879" s="25"/>
      <c r="AM5879" s="25"/>
      <c r="AN5879" s="25"/>
      <c r="AO5879" s="25"/>
      <c r="AP5879" s="25"/>
      <c r="AQ5879" s="25"/>
      <c r="AR5879" s="25"/>
      <c r="AS5879" s="25"/>
      <c r="AT5879" s="25"/>
      <c r="AU5879" s="25"/>
      <c r="AV5879" s="25"/>
      <c r="AW5879" s="25"/>
      <c r="AX5879" s="25"/>
      <c r="AY5879" s="25"/>
      <c r="AZ5879" s="25"/>
      <c r="BA5879" s="25"/>
      <c r="BB5879" s="25"/>
      <c r="BC5879" s="25"/>
      <c r="BD5879" s="25"/>
      <c r="BE5879" s="25"/>
      <c r="BF5879" s="25"/>
      <c r="BG5879" s="25"/>
      <c r="BH5879" s="25"/>
      <c r="BI5879" s="25"/>
      <c r="BJ5879" s="25"/>
      <c r="BK5879" s="25"/>
      <c r="BL5879" s="25"/>
      <c r="BM5879" s="25"/>
      <c r="BN5879" s="25"/>
      <c r="BO5879" s="25"/>
      <c r="BP5879" s="25"/>
      <c r="BQ5879" s="23"/>
      <c r="BR5879" s="7">
        <v>5</v>
      </c>
      <c r="BS5879" s="1">
        <f t="shared" ca="1" si="30916"/>
        <v>0.23714300153605961</v>
      </c>
      <c r="BT5879" s="1">
        <f t="shared" ca="1" si="30917"/>
        <v>0.23714300153605961</v>
      </c>
      <c r="BU5879" s="1">
        <f t="shared" ca="1" si="30918"/>
        <v>0.19016702146703385</v>
      </c>
      <c r="BV5879" s="1">
        <f t="shared" ca="1" si="30919"/>
        <v>2.3691711817037321E-3</v>
      </c>
      <c r="BW5879" s="1">
        <f t="shared" ca="1" si="30920"/>
        <v>2.8125837757785794E-3</v>
      </c>
      <c r="BX5879" s="1">
        <f t="shared" ca="1" si="30921"/>
        <v>3.1282327350725505E-3</v>
      </c>
      <c r="BY5879" s="1">
        <f t="shared" ca="1" si="30922"/>
        <v>0.99991124739936466</v>
      </c>
      <c r="BZ5879" s="1">
        <f t="shared" ca="1" si="30923"/>
        <v>0.99999958770006236</v>
      </c>
      <c r="CA5879" s="1">
        <f t="shared" ca="1" si="30924"/>
        <v>0.99997004769426856</v>
      </c>
      <c r="CB5879" s="1">
        <f t="shared" ca="1" si="30925"/>
        <v>0.81231040589488379</v>
      </c>
      <c r="CC5879" s="1">
        <f t="shared" ca="1" si="30926"/>
        <v>0.19222228466808108</v>
      </c>
      <c r="CD5879" s="25"/>
      <c r="CE5879" s="7">
        <v>5</v>
      </c>
      <c r="CF5879" s="1">
        <f t="shared" ca="1" si="30927"/>
        <v>0.42673007297672289</v>
      </c>
      <c r="CG5879" s="1">
        <f t="shared" ca="1" si="30928"/>
        <v>0.42673007297672289</v>
      </c>
      <c r="CH5879" s="1">
        <f t="shared" ca="1" si="30929"/>
        <v>0.4264731262776586</v>
      </c>
      <c r="CI5879" s="1">
        <f t="shared" ca="1" si="30930"/>
        <v>0.35578880522103029</v>
      </c>
      <c r="CJ5879" s="1">
        <f t="shared" ca="1" si="30931"/>
        <v>0.88374316273222064</v>
      </c>
      <c r="CK5879" s="1">
        <f t="shared" ca="1" si="30932"/>
        <v>0.98125251173796846</v>
      </c>
      <c r="CL5879" s="1">
        <f t="shared" ca="1" si="30933"/>
        <v>0.99960083172140979</v>
      </c>
      <c r="CM5879" s="1">
        <f t="shared" ca="1" si="30934"/>
        <v>0.99988087965447137</v>
      </c>
      <c r="CN5879" s="1">
        <f t="shared" ca="1" si="30935"/>
        <v>0.99980649628823215</v>
      </c>
      <c r="CO5879" s="1">
        <f t="shared" ca="1" si="30936"/>
        <v>0.99959201837983391</v>
      </c>
      <c r="CP5879" s="1">
        <f t="shared" ca="1" si="30937"/>
        <v>0.43194642080260215</v>
      </c>
      <c r="CQ5879" s="25"/>
      <c r="CR5879" s="25"/>
      <c r="CS5879" s="25"/>
      <c r="CT5879" s="25"/>
      <c r="CU5879" s="25"/>
      <c r="CV5879" s="25"/>
      <c r="CW5879" s="25"/>
      <c r="CX5879" s="25"/>
      <c r="CY5879" s="25"/>
      <c r="CZ5879" s="25"/>
      <c r="DA5879" s="25"/>
      <c r="DB5879" s="25"/>
      <c r="DC5879" s="25"/>
      <c r="DD5879" s="25"/>
      <c r="DE5879" s="40"/>
      <c r="DF5879" s="50"/>
      <c r="DG5879" s="7">
        <v>5</v>
      </c>
      <c r="DH5879" s="1">
        <f t="shared" ca="1" si="30938"/>
        <v>0.99999999895348446</v>
      </c>
      <c r="DI5879" s="1">
        <f t="shared" ca="1" si="30939"/>
        <v>0.99999999994975997</v>
      </c>
      <c r="DJ5879" s="1">
        <f t="shared" ca="1" si="30940"/>
        <v>0.9999999992116988</v>
      </c>
      <c r="DK5879" s="1">
        <f t="shared" ca="1" si="30941"/>
        <v>0.99999995100684069</v>
      </c>
      <c r="DL5879" s="1">
        <f t="shared" ca="1" si="30942"/>
        <v>0.9945580805358627</v>
      </c>
      <c r="DM5879" s="1">
        <f t="shared" ca="1" si="30943"/>
        <v>0.23714300153605961</v>
      </c>
      <c r="DN5879" s="14"/>
      <c r="DO5879" s="50"/>
      <c r="DP5879" s="7">
        <v>5</v>
      </c>
      <c r="DQ5879" s="1">
        <f t="shared" ca="1" si="30944"/>
        <v>0.99990771555036373</v>
      </c>
      <c r="DR5879" s="1">
        <f t="shared" ca="1" si="30945"/>
        <v>0.99999996768965704</v>
      </c>
      <c r="DS5879" s="1">
        <f t="shared" ca="1" si="30946"/>
        <v>0.99999983547922255</v>
      </c>
      <c r="DT5879" s="1">
        <f t="shared" ca="1" si="30947"/>
        <v>0.99997697120493301</v>
      </c>
      <c r="DU5879" s="1">
        <f t="shared" ca="1" si="30948"/>
        <v>0.92485005150763167</v>
      </c>
      <c r="DV5879" s="1">
        <f t="shared" ca="1" si="30949"/>
        <v>0.43192577229269802</v>
      </c>
      <c r="DW5879" s="14"/>
      <c r="DX5879" s="14"/>
      <c r="DY5879" s="14"/>
      <c r="DZ5879" s="14"/>
      <c r="EA5879" s="14"/>
      <c r="EB5879" s="14"/>
      <c r="EC5879" s="14"/>
      <c r="ED5879" s="14"/>
      <c r="EE5879" s="14"/>
      <c r="EF5879" s="19"/>
      <c r="EG5879" s="23"/>
      <c r="EH5879" s="50"/>
      <c r="EI5879" s="7">
        <v>1</v>
      </c>
      <c r="EJ5879" s="1">
        <f t="shared" ref="EJ5879:EJ5882" ca="1" si="30950">1/(1+EXP(-SUMPRODUCT($EI$29:$EK$31,DH5875:DJ5877)+$EL$29))</f>
        <v>0.99986746156733108</v>
      </c>
      <c r="EK5879" s="1">
        <f t="shared" ref="EK5879:EK5882" ca="1" si="30951">1/(1+EXP(-SUMPRODUCT($EI$29:$EK$31,DI5875:DK5877)+$EL$29))</f>
        <v>0.51408996960147135</v>
      </c>
      <c r="EL5879" s="1">
        <f t="shared" ref="EL5879:EL5882" ca="1" si="30952">1/(1+EXP(-SUMPRODUCT($EI$29:$EK$31,DJ5875:DL5877)+$EL$29))</f>
        <v>0.18173389609140889</v>
      </c>
      <c r="EM5879" s="1">
        <f t="shared" ref="EM5879:EM5882" ca="1" si="30953">1/(1+EXP(-SUMPRODUCT($EI$29:$EK$31,DK5875:DM5877)+$EL$29))</f>
        <v>7.9449837240582293E-3</v>
      </c>
      <c r="EN5879" s="25"/>
      <c r="EO5879" s="25"/>
      <c r="EP5879" s="25"/>
      <c r="EQ5879" s="25"/>
      <c r="ER5879" s="25"/>
      <c r="ES5879" s="25"/>
      <c r="ET5879" s="23"/>
      <c r="EU5879" s="14"/>
      <c r="EV5879" s="14"/>
      <c r="EW5879" s="14"/>
      <c r="EX5879" s="14"/>
      <c r="EY5879" s="14"/>
      <c r="EZ5879" s="14"/>
      <c r="FA5879" s="14"/>
      <c r="FB5879" s="14"/>
      <c r="FC5879" s="19"/>
    </row>
    <row r="5880" spans="1:159" x14ac:dyDescent="0.2">
      <c r="A5880" s="55"/>
      <c r="B5880" s="18">
        <v>20</v>
      </c>
      <c r="C5880" s="1">
        <f>学習データ!C5846*$B$37</f>
        <v>0</v>
      </c>
      <c r="D5880" s="1">
        <f>学習データ!D5846*$B$37</f>
        <v>0</v>
      </c>
      <c r="E5880" s="1">
        <f>学習データ!E5846*$B$37</f>
        <v>0</v>
      </c>
      <c r="F5880" s="1">
        <f>学習データ!F5846*$B$37</f>
        <v>209</v>
      </c>
      <c r="G5880" s="1">
        <f>学習データ!G5846*$B$37</f>
        <v>252</v>
      </c>
      <c r="H5880" s="1">
        <f>学習データ!H5846*$B$37</f>
        <v>252</v>
      </c>
      <c r="I5880" s="1">
        <f>学習データ!I5846*$B$37</f>
        <v>252</v>
      </c>
      <c r="J5880" s="1">
        <f>学習データ!J5846*$B$37</f>
        <v>200</v>
      </c>
      <c r="K5880" s="1">
        <f>学習データ!K5846*$B$37</f>
        <v>253</v>
      </c>
      <c r="L5880" s="1">
        <f>学習データ!L5846*$B$37</f>
        <v>252</v>
      </c>
      <c r="M5880" s="1">
        <f>学習データ!M5846*$B$37</f>
        <v>252</v>
      </c>
      <c r="N5880" s="1">
        <f>学習データ!N5846*$B$37</f>
        <v>252</v>
      </c>
      <c r="O5880" s="1">
        <f>学習データ!O5846*$B$37</f>
        <v>252</v>
      </c>
      <c r="P5880" s="1">
        <f>学習データ!P5846*$B$37</f>
        <v>168</v>
      </c>
      <c r="Q5880" s="1">
        <f>学習データ!Q5846*$B$37</f>
        <v>42</v>
      </c>
      <c r="R5880" s="1">
        <f>学習データ!R5846*$B$37</f>
        <v>0</v>
      </c>
      <c r="S5880" s="1">
        <f>学習データ!S5846*$B$37</f>
        <v>0</v>
      </c>
      <c r="T5880" s="1">
        <f>学習データ!T5846*$B$37</f>
        <v>0</v>
      </c>
      <c r="U5880" s="1">
        <f>学習データ!U5846*$B$37</f>
        <v>0</v>
      </c>
      <c r="V5880" s="1">
        <f>学習データ!V5846*$B$37</f>
        <v>0</v>
      </c>
      <c r="W5880" s="1">
        <f>学習データ!W5846*$B$37</f>
        <v>0</v>
      </c>
      <c r="X5880" s="1">
        <f>学習データ!X5846*$B$37</f>
        <v>0</v>
      </c>
      <c r="Y5880" s="1">
        <f>学習データ!Y5846*$B$37</f>
        <v>0</v>
      </c>
      <c r="Z5880" s="1">
        <f>学習データ!Z5846*$B$37</f>
        <v>0</v>
      </c>
      <c r="AA5880" s="1">
        <f>学習データ!AA5846*$B$37</f>
        <v>0</v>
      </c>
      <c r="AB5880" s="1">
        <f>学習データ!AB5846*$B$37</f>
        <v>0</v>
      </c>
      <c r="AC5880" s="1">
        <f>学習データ!AC5846*$B$37</f>
        <v>0</v>
      </c>
      <c r="AD5880" s="1">
        <f>学習データ!AD5846*$B$37</f>
        <v>0</v>
      </c>
      <c r="AE5880" s="14"/>
      <c r="AF5880" s="7">
        <v>2</v>
      </c>
      <c r="AG5880" s="1">
        <f>IF(学習データ!AG5827=2,1,0)</f>
        <v>1</v>
      </c>
      <c r="AH5880" s="29"/>
      <c r="AI5880" s="25"/>
      <c r="AJ5880" s="25"/>
      <c r="AK5880" s="25"/>
      <c r="AL5880" s="25"/>
      <c r="AM5880" s="25"/>
      <c r="AN5880" s="25"/>
      <c r="AO5880" s="25"/>
      <c r="AP5880" s="25"/>
      <c r="AQ5880" s="25"/>
      <c r="AR5880" s="25"/>
      <c r="AS5880" s="25"/>
      <c r="AT5880" s="25"/>
      <c r="AU5880" s="25"/>
      <c r="AV5880" s="25"/>
      <c r="AW5880" s="25"/>
      <c r="AX5880" s="25"/>
      <c r="AY5880" s="25"/>
      <c r="AZ5880" s="25"/>
      <c r="BA5880" s="25"/>
      <c r="BB5880" s="25"/>
      <c r="BC5880" s="25"/>
      <c r="BD5880" s="25"/>
      <c r="BE5880" s="25"/>
      <c r="BF5880" s="25"/>
      <c r="BG5880" s="25"/>
      <c r="BH5880" s="25"/>
      <c r="BI5880" s="25"/>
      <c r="BJ5880" s="25"/>
      <c r="BK5880" s="25"/>
      <c r="BL5880" s="25"/>
      <c r="BM5880" s="25"/>
      <c r="BN5880" s="25"/>
      <c r="BO5880" s="25"/>
      <c r="BP5880" s="25"/>
      <c r="BQ5880" s="23"/>
      <c r="BR5880" s="7">
        <v>6</v>
      </c>
      <c r="BS5880" s="1">
        <f t="shared" ca="1" si="30916"/>
        <v>0.189115577267461</v>
      </c>
      <c r="BT5880" s="1">
        <f t="shared" ca="1" si="30917"/>
        <v>2.1214010400768916E-3</v>
      </c>
      <c r="BU5880" s="1">
        <f t="shared" ca="1" si="30918"/>
        <v>3.6451437318629526E-3</v>
      </c>
      <c r="BV5880" s="1">
        <f t="shared" ca="1" si="30919"/>
        <v>8.1676765093373294E-2</v>
      </c>
      <c r="BW5880" s="1">
        <f t="shared" ca="1" si="30920"/>
        <v>8.8410865005605049E-2</v>
      </c>
      <c r="BX5880" s="1">
        <f t="shared" ca="1" si="30921"/>
        <v>0.7464208539805427</v>
      </c>
      <c r="BY5880" s="1">
        <f t="shared" ca="1" si="30922"/>
        <v>0.99999082071877199</v>
      </c>
      <c r="BZ5880" s="1">
        <f t="shared" ca="1" si="30923"/>
        <v>0.99943621240455383</v>
      </c>
      <c r="CA5880" s="1">
        <f t="shared" ca="1" si="30924"/>
        <v>0.19628345023621085</v>
      </c>
      <c r="CB5880" s="1">
        <f t="shared" ca="1" si="30925"/>
        <v>0.83317976246585823</v>
      </c>
      <c r="CC5880" s="1">
        <f t="shared" ca="1" si="30926"/>
        <v>0.20855197951647489</v>
      </c>
      <c r="CD5880" s="25"/>
      <c r="CE5880" s="7">
        <v>6</v>
      </c>
      <c r="CF5880" s="1">
        <f t="shared" ca="1" si="30927"/>
        <v>0.426466859780254</v>
      </c>
      <c r="CG5880" s="1">
        <f t="shared" ca="1" si="30928"/>
        <v>0.35412894303985981</v>
      </c>
      <c r="CH5880" s="1">
        <f t="shared" ca="1" si="30929"/>
        <v>0.97854105355337939</v>
      </c>
      <c r="CI5880" s="1">
        <f t="shared" ca="1" si="30930"/>
        <v>0.98220055586885047</v>
      </c>
      <c r="CJ5880" s="1">
        <f t="shared" ca="1" si="30931"/>
        <v>0.99083629930513306</v>
      </c>
      <c r="CK5880" s="1">
        <f t="shared" ca="1" si="30932"/>
        <v>0.99742564063638461</v>
      </c>
      <c r="CL5880" s="1">
        <f t="shared" ca="1" si="30933"/>
        <v>0.99999137483167544</v>
      </c>
      <c r="CM5880" s="1">
        <f t="shared" ca="1" si="30934"/>
        <v>0.99952522732122684</v>
      </c>
      <c r="CN5880" s="1">
        <f t="shared" ca="1" si="30935"/>
        <v>0.99999385868488655</v>
      </c>
      <c r="CO5880" s="1">
        <f t="shared" ca="1" si="30936"/>
        <v>0.99971566215710006</v>
      </c>
      <c r="CP5880" s="1">
        <f t="shared" ca="1" si="30937"/>
        <v>0.44639059041767087</v>
      </c>
      <c r="CQ5880" s="25"/>
      <c r="CR5880" s="25"/>
      <c r="CS5880" s="25"/>
      <c r="CT5880" s="25"/>
      <c r="CU5880" s="25"/>
      <c r="CV5880" s="25"/>
      <c r="CW5880" s="25"/>
      <c r="CX5880" s="25"/>
      <c r="CY5880" s="25"/>
      <c r="CZ5880" s="25"/>
      <c r="DA5880" s="25"/>
      <c r="DB5880" s="25"/>
      <c r="DC5880" s="25"/>
      <c r="DD5880" s="25"/>
      <c r="DE5880" s="40"/>
      <c r="DF5880" s="50"/>
      <c r="DG5880" s="7">
        <v>6</v>
      </c>
      <c r="DH5880" s="1">
        <f t="shared" ca="1" si="30938"/>
        <v>0.99999996320665518</v>
      </c>
      <c r="DI5880" s="1">
        <f t="shared" ca="1" si="30939"/>
        <v>0.99999994869927211</v>
      </c>
      <c r="DJ5880" s="1">
        <f t="shared" ca="1" si="30940"/>
        <v>0.21357814203146458</v>
      </c>
      <c r="DK5880" s="1">
        <f t="shared" ca="1" si="30941"/>
        <v>0.23714300153605961</v>
      </c>
      <c r="DL5880" s="1">
        <f t="shared" ca="1" si="30942"/>
        <v>0.23714300153605961</v>
      </c>
      <c r="DM5880" s="1">
        <f t="shared" ca="1" si="30943"/>
        <v>0.23714300153605961</v>
      </c>
      <c r="DN5880" s="14"/>
      <c r="DO5880" s="50"/>
      <c r="DP5880" s="7">
        <v>6</v>
      </c>
      <c r="DQ5880" s="1">
        <f t="shared" ca="1" si="30944"/>
        <v>0.99840019186082707</v>
      </c>
      <c r="DR5880" s="1">
        <f t="shared" ca="1" si="30945"/>
        <v>0.99838676871771037</v>
      </c>
      <c r="DS5880" s="1">
        <f t="shared" ca="1" si="30946"/>
        <v>0.8872203497587029</v>
      </c>
      <c r="DT5880" s="1">
        <f t="shared" ca="1" si="30947"/>
        <v>0.42673007297672289</v>
      </c>
      <c r="DU5880" s="1">
        <f t="shared" ca="1" si="30948"/>
        <v>0.42673007297672289</v>
      </c>
      <c r="DV5880" s="1">
        <f t="shared" ca="1" si="30949"/>
        <v>0.42673007297672289</v>
      </c>
      <c r="DW5880" s="14"/>
      <c r="DX5880" s="14"/>
      <c r="DY5880" s="14"/>
      <c r="DZ5880" s="14"/>
      <c r="EA5880" s="14"/>
      <c r="EB5880" s="14"/>
      <c r="EC5880" s="14"/>
      <c r="ED5880" s="14"/>
      <c r="EE5880" s="14"/>
      <c r="EF5880" s="19"/>
      <c r="EG5880" s="23"/>
      <c r="EH5880" s="50"/>
      <c r="EI5880" s="7">
        <v>2</v>
      </c>
      <c r="EJ5880" s="1">
        <f t="shared" ca="1" si="30950"/>
        <v>3.8687350462199156E-2</v>
      </c>
      <c r="EK5880" s="1">
        <f t="shared" ca="1" si="30951"/>
        <v>5.196897547035651E-3</v>
      </c>
      <c r="EL5880" s="1">
        <f t="shared" ca="1" si="30952"/>
        <v>3.2679681788146897E-2</v>
      </c>
      <c r="EM5880" s="1">
        <f t="shared" ca="1" si="30953"/>
        <v>9.8550319069373148E-7</v>
      </c>
      <c r="EN5880" s="25"/>
      <c r="EO5880" s="25"/>
      <c r="EP5880" s="25"/>
      <c r="EQ5880" s="25"/>
      <c r="ER5880" s="25"/>
      <c r="ES5880" s="25"/>
      <c r="ET5880" s="23"/>
      <c r="EU5880" s="14"/>
      <c r="EV5880" s="14"/>
      <c r="EW5880" s="14"/>
      <c r="EX5880" s="14"/>
      <c r="EY5880" s="14"/>
      <c r="EZ5880" s="14"/>
      <c r="FA5880" s="14"/>
      <c r="FB5880" s="14"/>
      <c r="FC5880" s="19"/>
    </row>
    <row r="5881" spans="1:159" x14ac:dyDescent="0.2">
      <c r="A5881" s="55"/>
      <c r="B5881" s="18">
        <v>21</v>
      </c>
      <c r="C5881" s="1">
        <f>学習データ!C5847*$B$37</f>
        <v>0</v>
      </c>
      <c r="D5881" s="1">
        <f>学習データ!D5847*$B$37</f>
        <v>0</v>
      </c>
      <c r="E5881" s="1">
        <f>学習データ!E5847*$B$37</f>
        <v>0</v>
      </c>
      <c r="F5881" s="1">
        <f>学習データ!F5847*$B$37</f>
        <v>200</v>
      </c>
      <c r="G5881" s="1">
        <f>学習データ!G5847*$B$37</f>
        <v>252</v>
      </c>
      <c r="H5881" s="1">
        <f>学習データ!H5847*$B$37</f>
        <v>252</v>
      </c>
      <c r="I5881" s="1">
        <f>学習データ!I5847*$B$37</f>
        <v>252</v>
      </c>
      <c r="J5881" s="1">
        <f>学習データ!J5847*$B$37</f>
        <v>252</v>
      </c>
      <c r="K5881" s="1">
        <f>学習データ!K5847*$B$37</f>
        <v>253</v>
      </c>
      <c r="L5881" s="1">
        <f>学習データ!L5847*$B$37</f>
        <v>252</v>
      </c>
      <c r="M5881" s="1">
        <f>学習データ!M5847*$B$37</f>
        <v>251</v>
      </c>
      <c r="N5881" s="1">
        <f>学習データ!N5847*$B$37</f>
        <v>205</v>
      </c>
      <c r="O5881" s="1">
        <f>学習データ!O5847*$B$37</f>
        <v>82</v>
      </c>
      <c r="P5881" s="1">
        <f>学習データ!P5847*$B$37</f>
        <v>0</v>
      </c>
      <c r="Q5881" s="1">
        <f>学習データ!Q5847*$B$37</f>
        <v>0</v>
      </c>
      <c r="R5881" s="1">
        <f>学習データ!R5847*$B$37</f>
        <v>0</v>
      </c>
      <c r="S5881" s="1">
        <f>学習データ!S5847*$B$37</f>
        <v>0</v>
      </c>
      <c r="T5881" s="1">
        <f>学習データ!T5847*$B$37</f>
        <v>0</v>
      </c>
      <c r="U5881" s="1">
        <f>学習データ!U5847*$B$37</f>
        <v>0</v>
      </c>
      <c r="V5881" s="1">
        <f>学習データ!V5847*$B$37</f>
        <v>0</v>
      </c>
      <c r="W5881" s="1">
        <f>学習データ!W5847*$B$37</f>
        <v>0</v>
      </c>
      <c r="X5881" s="1">
        <f>学習データ!X5847*$B$37</f>
        <v>0</v>
      </c>
      <c r="Y5881" s="1">
        <f>学習データ!Y5847*$B$37</f>
        <v>0</v>
      </c>
      <c r="Z5881" s="1">
        <f>学習データ!Z5847*$B$37</f>
        <v>0</v>
      </c>
      <c r="AA5881" s="1">
        <f>学習データ!AA5847*$B$37</f>
        <v>0</v>
      </c>
      <c r="AB5881" s="1">
        <f>学習データ!AB5847*$B$37</f>
        <v>0</v>
      </c>
      <c r="AC5881" s="1">
        <f>学習データ!AC5847*$B$37</f>
        <v>0</v>
      </c>
      <c r="AD5881" s="1">
        <f>学習データ!AD5847*$B$37</f>
        <v>0</v>
      </c>
      <c r="AE5881" s="14"/>
      <c r="AF5881" s="7">
        <v>3</v>
      </c>
      <c r="AG5881" s="1">
        <f>IF(学習データ!AG5827=3,1,0)</f>
        <v>0</v>
      </c>
      <c r="AH5881" s="29"/>
      <c r="AI5881" s="25"/>
      <c r="AJ5881" s="25"/>
      <c r="AK5881" s="25"/>
      <c r="AL5881" s="25"/>
      <c r="AM5881" s="25"/>
      <c r="AN5881" s="25"/>
      <c r="AO5881" s="25"/>
      <c r="AP5881" s="25"/>
      <c r="AQ5881" s="25"/>
      <c r="AR5881" s="25"/>
      <c r="AS5881" s="25"/>
      <c r="AT5881" s="25"/>
      <c r="AU5881" s="25"/>
      <c r="AV5881" s="25"/>
      <c r="AW5881" s="25"/>
      <c r="AX5881" s="25"/>
      <c r="AY5881" s="25"/>
      <c r="AZ5881" s="25"/>
      <c r="BA5881" s="25"/>
      <c r="BB5881" s="25"/>
      <c r="BC5881" s="25"/>
      <c r="BD5881" s="25"/>
      <c r="BE5881" s="25"/>
      <c r="BF5881" s="25"/>
      <c r="BG5881" s="25"/>
      <c r="BH5881" s="25"/>
      <c r="BI5881" s="25"/>
      <c r="BJ5881" s="25"/>
      <c r="BK5881" s="25"/>
      <c r="BL5881" s="25"/>
      <c r="BM5881" s="25"/>
      <c r="BN5881" s="25"/>
      <c r="BO5881" s="25"/>
      <c r="BP5881" s="25"/>
      <c r="BQ5881" s="23"/>
      <c r="BR5881" s="7">
        <v>7</v>
      </c>
      <c r="BS5881" s="1">
        <f t="shared" ca="1" si="30916"/>
        <v>2.6422165357040928E-3</v>
      </c>
      <c r="BT5881" s="1">
        <f t="shared" ca="1" si="30917"/>
        <v>0.10054748134727322</v>
      </c>
      <c r="BU5881" s="1">
        <f t="shared" ca="1" si="30918"/>
        <v>8.7962616989318343E-2</v>
      </c>
      <c r="BV5881" s="1">
        <f t="shared" ca="1" si="30919"/>
        <v>0.48864893854316599</v>
      </c>
      <c r="BW5881" s="1">
        <f t="shared" ca="1" si="30920"/>
        <v>0.80511306122694359</v>
      </c>
      <c r="BX5881" s="1">
        <f t="shared" ca="1" si="30921"/>
        <v>0.99999996848861727</v>
      </c>
      <c r="BY5881" s="1">
        <f t="shared" ca="1" si="30922"/>
        <v>0.9999999999425504</v>
      </c>
      <c r="BZ5881" s="1">
        <f t="shared" ca="1" si="30923"/>
        <v>0.99999488724666241</v>
      </c>
      <c r="CA5881" s="1">
        <f t="shared" ca="1" si="30924"/>
        <v>0.99817066082767336</v>
      </c>
      <c r="CB5881" s="1">
        <f t="shared" ca="1" si="30925"/>
        <v>0.81427268978875433</v>
      </c>
      <c r="CC5881" s="1">
        <f t="shared" ca="1" si="30926"/>
        <v>0.90987661154936761</v>
      </c>
      <c r="CD5881" s="25"/>
      <c r="CE5881" s="7">
        <v>7</v>
      </c>
      <c r="CF5881" s="1">
        <f t="shared" ca="1" si="30927"/>
        <v>0.7624463810265949</v>
      </c>
      <c r="CG5881" s="1">
        <f t="shared" ca="1" si="30928"/>
        <v>0.98082260201757332</v>
      </c>
      <c r="CH5881" s="1">
        <f t="shared" ca="1" si="30929"/>
        <v>0.9896189208235332</v>
      </c>
      <c r="CI5881" s="1">
        <f t="shared" ca="1" si="30930"/>
        <v>0.99952977423728684</v>
      </c>
      <c r="CJ5881" s="1">
        <f t="shared" ca="1" si="30931"/>
        <v>0.99984895132780838</v>
      </c>
      <c r="CK5881" s="1">
        <f t="shared" ca="1" si="30932"/>
        <v>0.99999996553072024</v>
      </c>
      <c r="CL5881" s="1">
        <f t="shared" ca="1" si="30933"/>
        <v>0.9999997060254282</v>
      </c>
      <c r="CM5881" s="1">
        <f t="shared" ca="1" si="30934"/>
        <v>0.99999858013393139</v>
      </c>
      <c r="CN5881" s="1">
        <f t="shared" ca="1" si="30935"/>
        <v>0.99993210086887996</v>
      </c>
      <c r="CO5881" s="1">
        <f t="shared" ca="1" si="30936"/>
        <v>0.99765447644391647</v>
      </c>
      <c r="CP5881" s="1">
        <f t="shared" ca="1" si="30937"/>
        <v>0.75803931384881862</v>
      </c>
      <c r="CQ5881" s="25"/>
      <c r="CR5881" s="25"/>
      <c r="CS5881" s="25"/>
      <c r="CT5881" s="25"/>
      <c r="CU5881" s="25"/>
      <c r="CV5881" s="25"/>
      <c r="CW5881" s="25"/>
      <c r="CX5881" s="25"/>
      <c r="CY5881" s="25"/>
      <c r="CZ5881" s="25"/>
      <c r="DA5881" s="25"/>
      <c r="DB5881" s="25"/>
      <c r="DC5881" s="25"/>
      <c r="DD5881" s="25"/>
      <c r="DE5881" s="40"/>
      <c r="DF5881" s="14"/>
      <c r="DG5881" s="14"/>
      <c r="DH5881" s="14"/>
      <c r="DI5881" s="14"/>
      <c r="DJ5881" s="14"/>
      <c r="DK5881" s="14"/>
      <c r="DL5881" s="14"/>
      <c r="DM5881" s="14"/>
      <c r="DN5881" s="14"/>
      <c r="DO5881" s="14"/>
      <c r="DP5881" s="14"/>
      <c r="DQ5881" s="14"/>
      <c r="DR5881" s="14"/>
      <c r="DS5881" s="14"/>
      <c r="DT5881" s="14"/>
      <c r="DU5881" s="14"/>
      <c r="DV5881" s="14"/>
      <c r="DW5881" s="14"/>
      <c r="DX5881" s="14"/>
      <c r="DY5881" s="14"/>
      <c r="DZ5881" s="14"/>
      <c r="EA5881" s="14"/>
      <c r="EB5881" s="14"/>
      <c r="EC5881" s="14"/>
      <c r="ED5881" s="14"/>
      <c r="EE5881" s="14"/>
      <c r="EF5881" s="19"/>
      <c r="EG5881" s="23"/>
      <c r="EH5881" s="50"/>
      <c r="EI5881" s="7">
        <v>3</v>
      </c>
      <c r="EJ5881" s="1">
        <f t="shared" ca="1" si="30950"/>
        <v>0.73598899385029914</v>
      </c>
      <c r="EK5881" s="1">
        <f t="shared" ca="1" si="30951"/>
        <v>0.26287270529380841</v>
      </c>
      <c r="EL5881" s="1">
        <f t="shared" ca="1" si="30952"/>
        <v>6.0956057866247262E-2</v>
      </c>
      <c r="EM5881" s="1">
        <f t="shared" ca="1" si="30953"/>
        <v>0.17668893222299664</v>
      </c>
      <c r="EN5881" s="25"/>
      <c r="EO5881" s="25"/>
      <c r="EP5881" s="25"/>
      <c r="EQ5881" s="25"/>
      <c r="ER5881" s="25"/>
      <c r="ES5881" s="25"/>
      <c r="ET5881" s="23"/>
      <c r="EU5881" s="14"/>
      <c r="EV5881" s="14"/>
      <c r="EW5881" s="14"/>
      <c r="EX5881" s="14"/>
      <c r="EY5881" s="14"/>
      <c r="EZ5881" s="14"/>
      <c r="FA5881" s="14"/>
      <c r="FB5881" s="14"/>
      <c r="FC5881" s="19"/>
    </row>
    <row r="5882" spans="1:159" x14ac:dyDescent="0.2">
      <c r="A5882" s="55"/>
      <c r="B5882" s="18">
        <v>22</v>
      </c>
      <c r="C5882" s="1">
        <f>学習データ!C5848*$B$37</f>
        <v>0</v>
      </c>
      <c r="D5882" s="1">
        <f>学習データ!D5848*$B$37</f>
        <v>0</v>
      </c>
      <c r="E5882" s="1">
        <f>学習データ!E5848*$B$37</f>
        <v>0</v>
      </c>
      <c r="F5882" s="1">
        <f>学習データ!F5848*$B$37</f>
        <v>67</v>
      </c>
      <c r="G5882" s="1">
        <f>学習データ!G5848*$B$37</f>
        <v>189</v>
      </c>
      <c r="H5882" s="1">
        <f>学習データ!H5848*$B$37</f>
        <v>189</v>
      </c>
      <c r="I5882" s="1">
        <f>学習データ!I5848*$B$37</f>
        <v>189</v>
      </c>
      <c r="J5882" s="1">
        <f>学習データ!J5848*$B$37</f>
        <v>189</v>
      </c>
      <c r="K5882" s="1">
        <f>学習データ!K5848*$B$37</f>
        <v>190</v>
      </c>
      <c r="L5882" s="1">
        <f>学習データ!L5848*$B$37</f>
        <v>110</v>
      </c>
      <c r="M5882" s="1">
        <f>学習データ!M5848*$B$37</f>
        <v>77</v>
      </c>
      <c r="N5882" s="1">
        <f>学習データ!N5848*$B$37</f>
        <v>0</v>
      </c>
      <c r="O5882" s="1">
        <f>学習データ!O5848*$B$37</f>
        <v>0</v>
      </c>
      <c r="P5882" s="1">
        <f>学習データ!P5848*$B$37</f>
        <v>0</v>
      </c>
      <c r="Q5882" s="1">
        <f>学習データ!Q5848*$B$37</f>
        <v>0</v>
      </c>
      <c r="R5882" s="1">
        <f>学習データ!R5848*$B$37</f>
        <v>0</v>
      </c>
      <c r="S5882" s="1">
        <f>学習データ!S5848*$B$37</f>
        <v>0</v>
      </c>
      <c r="T5882" s="1">
        <f>学習データ!T5848*$B$37</f>
        <v>0</v>
      </c>
      <c r="U5882" s="1">
        <f>学習データ!U5848*$B$37</f>
        <v>0</v>
      </c>
      <c r="V5882" s="1">
        <f>学習データ!V5848*$B$37</f>
        <v>0</v>
      </c>
      <c r="W5882" s="1">
        <f>学習データ!W5848*$B$37</f>
        <v>0</v>
      </c>
      <c r="X5882" s="1">
        <f>学習データ!X5848*$B$37</f>
        <v>0</v>
      </c>
      <c r="Y5882" s="1">
        <f>学習データ!Y5848*$B$37</f>
        <v>0</v>
      </c>
      <c r="Z5882" s="1">
        <f>学習データ!Z5848*$B$37</f>
        <v>0</v>
      </c>
      <c r="AA5882" s="1">
        <f>学習データ!AA5848*$B$37</f>
        <v>0</v>
      </c>
      <c r="AB5882" s="1">
        <f>学習データ!AB5848*$B$37</f>
        <v>0</v>
      </c>
      <c r="AC5882" s="1">
        <f>学習データ!AC5848*$B$37</f>
        <v>0</v>
      </c>
      <c r="AD5882" s="1">
        <f>学習データ!AD5848*$B$37</f>
        <v>0</v>
      </c>
      <c r="AE5882" s="14"/>
      <c r="AF5882" s="7">
        <v>4</v>
      </c>
      <c r="AG5882" s="1">
        <f>IF(学習データ!AG5827=4,1,0)</f>
        <v>0</v>
      </c>
      <c r="AH5882" s="29"/>
      <c r="AI5882" s="25"/>
      <c r="AJ5882" s="25"/>
      <c r="AK5882" s="25"/>
      <c r="AL5882" s="25"/>
      <c r="AM5882" s="25"/>
      <c r="AN5882" s="25"/>
      <c r="AO5882" s="25"/>
      <c r="AP5882" s="25"/>
      <c r="AQ5882" s="25"/>
      <c r="AR5882" s="25"/>
      <c r="AS5882" s="25"/>
      <c r="AT5882" s="25"/>
      <c r="AU5882" s="25"/>
      <c r="AV5882" s="25"/>
      <c r="AW5882" s="25"/>
      <c r="AX5882" s="25"/>
      <c r="AY5882" s="25"/>
      <c r="AZ5882" s="25"/>
      <c r="BA5882" s="25"/>
      <c r="BB5882" s="25"/>
      <c r="BC5882" s="25"/>
      <c r="BD5882" s="25"/>
      <c r="BE5882" s="25"/>
      <c r="BF5882" s="25"/>
      <c r="BG5882" s="25"/>
      <c r="BH5882" s="25"/>
      <c r="BI5882" s="25"/>
      <c r="BJ5882" s="25"/>
      <c r="BK5882" s="25"/>
      <c r="BL5882" s="25"/>
      <c r="BM5882" s="25"/>
      <c r="BN5882" s="25"/>
      <c r="BO5882" s="25"/>
      <c r="BP5882" s="25"/>
      <c r="BQ5882" s="23"/>
      <c r="BR5882" s="7">
        <v>8</v>
      </c>
      <c r="BS5882" s="1">
        <f t="shared" ca="1" si="30916"/>
        <v>7.8844347956181018E-2</v>
      </c>
      <c r="BT5882" s="1">
        <f t="shared" ca="1" si="30917"/>
        <v>3.3711300223740789E-2</v>
      </c>
      <c r="BU5882" s="1">
        <f t="shared" ca="1" si="30918"/>
        <v>0.99999642195118876</v>
      </c>
      <c r="BV5882" s="1">
        <f t="shared" ca="1" si="30919"/>
        <v>0.99999999415625584</v>
      </c>
      <c r="BW5882" s="1">
        <f t="shared" ca="1" si="30920"/>
        <v>0.99999999994790367</v>
      </c>
      <c r="BX5882" s="1">
        <f t="shared" ca="1" si="30921"/>
        <v>0.99999999700528908</v>
      </c>
      <c r="BY5882" s="1">
        <f t="shared" ca="1" si="30922"/>
        <v>0.99999999757978797</v>
      </c>
      <c r="BZ5882" s="1">
        <f t="shared" ca="1" si="30923"/>
        <v>0.99096577584297152</v>
      </c>
      <c r="CA5882" s="1">
        <f t="shared" ca="1" si="30924"/>
        <v>0.13753094214606859</v>
      </c>
      <c r="CB5882" s="1">
        <f t="shared" ca="1" si="30925"/>
        <v>0.31809985192834639</v>
      </c>
      <c r="CC5882" s="1">
        <f t="shared" ca="1" si="30926"/>
        <v>0.14746826456765225</v>
      </c>
      <c r="CD5882" s="25"/>
      <c r="CE5882" s="7">
        <v>8</v>
      </c>
      <c r="CF5882" s="1">
        <f t="shared" ca="1" si="30927"/>
        <v>0.74663648453737963</v>
      </c>
      <c r="CG5882" s="1">
        <f t="shared" ca="1" si="30928"/>
        <v>0.99793212940987819</v>
      </c>
      <c r="CH5882" s="1">
        <f t="shared" ca="1" si="30929"/>
        <v>0.99999685818653972</v>
      </c>
      <c r="CI5882" s="1">
        <f t="shared" ca="1" si="30930"/>
        <v>0.99999997219457704</v>
      </c>
      <c r="CJ5882" s="1">
        <f t="shared" ca="1" si="30931"/>
        <v>0.99999998734567497</v>
      </c>
      <c r="CK5882" s="1">
        <f t="shared" ca="1" si="30932"/>
        <v>0.99999981888240519</v>
      </c>
      <c r="CL5882" s="1">
        <f t="shared" ca="1" si="30933"/>
        <v>0.99999961511146673</v>
      </c>
      <c r="CM5882" s="1">
        <f t="shared" ca="1" si="30934"/>
        <v>0.99991320303030717</v>
      </c>
      <c r="CN5882" s="1">
        <f t="shared" ca="1" si="30935"/>
        <v>0.99988668380325252</v>
      </c>
      <c r="CO5882" s="1">
        <f t="shared" ca="1" si="30936"/>
        <v>0.99354821246971559</v>
      </c>
      <c r="CP5882" s="1">
        <f t="shared" ca="1" si="30937"/>
        <v>0.9796938207822059</v>
      </c>
      <c r="CQ5882" s="25"/>
      <c r="CR5882" s="25"/>
      <c r="CS5882" s="25"/>
      <c r="CT5882" s="25"/>
      <c r="CU5882" s="25"/>
      <c r="CV5882" s="25"/>
      <c r="CW5882" s="25"/>
      <c r="CX5882" s="25"/>
      <c r="CY5882" s="25"/>
      <c r="CZ5882" s="25"/>
      <c r="DA5882" s="25"/>
      <c r="DB5882" s="25"/>
      <c r="DC5882" s="25"/>
      <c r="DD5882" s="25"/>
      <c r="DE5882" s="40"/>
      <c r="DF5882" s="14"/>
      <c r="DG5882" s="14"/>
      <c r="DH5882" s="14"/>
      <c r="DI5882" s="14"/>
      <c r="DJ5882" s="14"/>
      <c r="DK5882" s="14"/>
      <c r="DL5882" s="14"/>
      <c r="DM5882" s="14"/>
      <c r="DN5882" s="14"/>
      <c r="DO5882" s="14"/>
      <c r="DP5882" s="14"/>
      <c r="DQ5882" s="14"/>
      <c r="DR5882" s="14"/>
      <c r="DS5882" s="14"/>
      <c r="DT5882" s="14"/>
      <c r="DU5882" s="14"/>
      <c r="DV5882" s="14"/>
      <c r="DW5882" s="14"/>
      <c r="DX5882" s="14"/>
      <c r="DY5882" s="14"/>
      <c r="DZ5882" s="14"/>
      <c r="EA5882" s="14"/>
      <c r="EB5882" s="14"/>
      <c r="EC5882" s="14"/>
      <c r="ED5882" s="14"/>
      <c r="EE5882" s="14"/>
      <c r="EF5882" s="19"/>
      <c r="EG5882" s="23"/>
      <c r="EH5882" s="50"/>
      <c r="EI5882" s="7">
        <v>4</v>
      </c>
      <c r="EJ5882" s="1">
        <f t="shared" ca="1" si="30950"/>
        <v>6.0893812758389398E-2</v>
      </c>
      <c r="EK5882" s="1">
        <f t="shared" ca="1" si="30951"/>
        <v>0.99517855421189327</v>
      </c>
      <c r="EL5882" s="1">
        <f t="shared" ca="1" si="30952"/>
        <v>0.99825905819132621</v>
      </c>
      <c r="EM5882" s="1">
        <f t="shared" ca="1" si="30953"/>
        <v>9.7710697676219142E-3</v>
      </c>
      <c r="EN5882" s="14"/>
      <c r="EO5882" s="14"/>
      <c r="EP5882" s="14"/>
      <c r="EQ5882" s="14"/>
      <c r="ER5882" s="14"/>
      <c r="ES5882" s="14"/>
      <c r="ET5882" s="23"/>
      <c r="EU5882" s="14"/>
      <c r="EV5882" s="14"/>
      <c r="EW5882" s="14"/>
      <c r="EX5882" s="14"/>
      <c r="EY5882" s="14"/>
      <c r="EZ5882" s="14"/>
      <c r="FA5882" s="14"/>
      <c r="FB5882" s="14"/>
      <c r="FC5882" s="19"/>
    </row>
    <row r="5883" spans="1:159" x14ac:dyDescent="0.2">
      <c r="A5883" s="55"/>
      <c r="B5883" s="18">
        <v>23</v>
      </c>
      <c r="C5883" s="1">
        <f>学習データ!C5849*$B$37</f>
        <v>0</v>
      </c>
      <c r="D5883" s="1">
        <f>学習データ!D5849*$B$37</f>
        <v>0</v>
      </c>
      <c r="E5883" s="1">
        <f>学習データ!E5849*$B$37</f>
        <v>0</v>
      </c>
      <c r="F5883" s="1">
        <f>学習データ!F5849*$B$37</f>
        <v>0</v>
      </c>
      <c r="G5883" s="1">
        <f>学習データ!G5849*$B$37</f>
        <v>0</v>
      </c>
      <c r="H5883" s="1">
        <f>学習データ!H5849*$B$37</f>
        <v>0</v>
      </c>
      <c r="I5883" s="1">
        <f>学習データ!I5849*$B$37</f>
        <v>0</v>
      </c>
      <c r="J5883" s="1">
        <f>学習データ!J5849*$B$37</f>
        <v>0</v>
      </c>
      <c r="K5883" s="1">
        <f>学習データ!K5849*$B$37</f>
        <v>0</v>
      </c>
      <c r="L5883" s="1">
        <f>学習データ!L5849*$B$37</f>
        <v>0</v>
      </c>
      <c r="M5883" s="1">
        <f>学習データ!M5849*$B$37</f>
        <v>0</v>
      </c>
      <c r="N5883" s="1">
        <f>学習データ!N5849*$B$37</f>
        <v>0</v>
      </c>
      <c r="O5883" s="1">
        <f>学習データ!O5849*$B$37</f>
        <v>0</v>
      </c>
      <c r="P5883" s="1">
        <f>学習データ!P5849*$B$37</f>
        <v>0</v>
      </c>
      <c r="Q5883" s="1">
        <f>学習データ!Q5849*$B$37</f>
        <v>0</v>
      </c>
      <c r="R5883" s="1">
        <f>学習データ!R5849*$B$37</f>
        <v>0</v>
      </c>
      <c r="S5883" s="1">
        <f>学習データ!S5849*$B$37</f>
        <v>0</v>
      </c>
      <c r="T5883" s="1">
        <f>学習データ!T5849*$B$37</f>
        <v>0</v>
      </c>
      <c r="U5883" s="1">
        <f>学習データ!U5849*$B$37</f>
        <v>0</v>
      </c>
      <c r="V5883" s="1">
        <f>学習データ!V5849*$B$37</f>
        <v>0</v>
      </c>
      <c r="W5883" s="1">
        <f>学習データ!W5849*$B$37</f>
        <v>0</v>
      </c>
      <c r="X5883" s="1">
        <f>学習データ!X5849*$B$37</f>
        <v>0</v>
      </c>
      <c r="Y5883" s="1">
        <f>学習データ!Y5849*$B$37</f>
        <v>0</v>
      </c>
      <c r="Z5883" s="1">
        <f>学習データ!Z5849*$B$37</f>
        <v>0</v>
      </c>
      <c r="AA5883" s="1">
        <f>学習データ!AA5849*$B$37</f>
        <v>0</v>
      </c>
      <c r="AB5883" s="1">
        <f>学習データ!AB5849*$B$37</f>
        <v>0</v>
      </c>
      <c r="AC5883" s="1">
        <f>学習データ!AC5849*$B$37</f>
        <v>0</v>
      </c>
      <c r="AD5883" s="1">
        <f>学習データ!AD5849*$B$37</f>
        <v>0</v>
      </c>
      <c r="AE5883" s="14"/>
      <c r="AF5883" s="7">
        <v>5</v>
      </c>
      <c r="AG5883" s="1">
        <f>IF(学習データ!AG5827=5,1,0)</f>
        <v>0</v>
      </c>
      <c r="AH5883" s="29"/>
      <c r="AI5883" s="25"/>
      <c r="AJ5883" s="25"/>
      <c r="AK5883" s="25"/>
      <c r="AL5883" s="25"/>
      <c r="AM5883" s="25"/>
      <c r="AN5883" s="25"/>
      <c r="AO5883" s="25"/>
      <c r="AP5883" s="25"/>
      <c r="AQ5883" s="25"/>
      <c r="AR5883" s="25"/>
      <c r="AS5883" s="25"/>
      <c r="AT5883" s="25"/>
      <c r="AU5883" s="25"/>
      <c r="AV5883" s="25"/>
      <c r="AW5883" s="25"/>
      <c r="AX5883" s="25"/>
      <c r="AY5883" s="25"/>
      <c r="AZ5883" s="25"/>
      <c r="BA5883" s="25"/>
      <c r="BB5883" s="25"/>
      <c r="BC5883" s="25"/>
      <c r="BD5883" s="25"/>
      <c r="BE5883" s="25"/>
      <c r="BF5883" s="25"/>
      <c r="BG5883" s="25"/>
      <c r="BH5883" s="25"/>
      <c r="BI5883" s="25"/>
      <c r="BJ5883" s="25"/>
      <c r="BK5883" s="25"/>
      <c r="BL5883" s="25"/>
      <c r="BM5883" s="25"/>
      <c r="BN5883" s="25"/>
      <c r="BO5883" s="25"/>
      <c r="BP5883" s="25"/>
      <c r="BQ5883" s="23"/>
      <c r="BR5883" s="7">
        <v>9</v>
      </c>
      <c r="BS5883" s="1">
        <f t="shared" ca="1" si="30916"/>
        <v>0.99999747869055555</v>
      </c>
      <c r="BT5883" s="1">
        <f t="shared" ca="1" si="30917"/>
        <v>0.99999999895348446</v>
      </c>
      <c r="BU5883" s="1">
        <f t="shared" ca="1" si="30918"/>
        <v>0.99999999994975997</v>
      </c>
      <c r="BV5883" s="1">
        <f t="shared" ca="1" si="30919"/>
        <v>0.99999999991830535</v>
      </c>
      <c r="BW5883" s="1">
        <f t="shared" ca="1" si="30920"/>
        <v>0.9999999974430871</v>
      </c>
      <c r="BX5883" s="1">
        <f t="shared" ca="1" si="30921"/>
        <v>0.9999999992116988</v>
      </c>
      <c r="BY5883" s="1">
        <f t="shared" ca="1" si="30922"/>
        <v>0.99999991301699098</v>
      </c>
      <c r="BZ5883" s="1">
        <f t="shared" ca="1" si="30923"/>
        <v>0.99999995100684069</v>
      </c>
      <c r="CA5883" s="1">
        <f t="shared" ca="1" si="30924"/>
        <v>0.9945580805358627</v>
      </c>
      <c r="CB5883" s="1">
        <f t="shared" ca="1" si="30925"/>
        <v>0.2136665825382198</v>
      </c>
      <c r="CC5883" s="1">
        <f t="shared" ca="1" si="30926"/>
        <v>0.19238634249480394</v>
      </c>
      <c r="CD5883" s="25"/>
      <c r="CE5883" s="7">
        <v>9</v>
      </c>
      <c r="CF5883" s="1">
        <f t="shared" ca="1" si="30927"/>
        <v>0.99911730407318478</v>
      </c>
      <c r="CG5883" s="1">
        <f t="shared" ca="1" si="30928"/>
        <v>0.99990771555036373</v>
      </c>
      <c r="CH5883" s="1">
        <f t="shared" ca="1" si="30929"/>
        <v>0.99999996768965704</v>
      </c>
      <c r="CI5883" s="1">
        <f t="shared" ca="1" si="30930"/>
        <v>0.99999981894475332</v>
      </c>
      <c r="CJ5883" s="1">
        <f t="shared" ca="1" si="30931"/>
        <v>0.99999983547922255</v>
      </c>
      <c r="CK5883" s="1">
        <f t="shared" ca="1" si="30932"/>
        <v>0.99999816197132474</v>
      </c>
      <c r="CL5883" s="1">
        <f t="shared" ca="1" si="30933"/>
        <v>0.99997697120493301</v>
      </c>
      <c r="CM5883" s="1">
        <f t="shared" ca="1" si="30934"/>
        <v>0.99841176185786973</v>
      </c>
      <c r="CN5883" s="1">
        <f t="shared" ca="1" si="30935"/>
        <v>0.92485005150763167</v>
      </c>
      <c r="CO5883" s="1">
        <f t="shared" ca="1" si="30936"/>
        <v>0.88814846483409626</v>
      </c>
      <c r="CP5883" s="1">
        <f t="shared" ca="1" si="30937"/>
        <v>0.43192577229269802</v>
      </c>
      <c r="CQ5883" s="25"/>
      <c r="CR5883" s="25"/>
      <c r="CS5883" s="25"/>
      <c r="CT5883" s="25"/>
      <c r="CU5883" s="25"/>
      <c r="CV5883" s="25"/>
      <c r="CW5883" s="25"/>
      <c r="CX5883" s="25"/>
      <c r="CY5883" s="25"/>
      <c r="CZ5883" s="25"/>
      <c r="DA5883" s="25"/>
      <c r="DB5883" s="25"/>
      <c r="DC5883" s="25"/>
      <c r="DD5883" s="25"/>
      <c r="DE5883" s="40"/>
      <c r="DF5883" s="14"/>
      <c r="DG5883" s="14"/>
      <c r="DH5883" s="14"/>
      <c r="DI5883" s="14"/>
      <c r="DJ5883" s="14"/>
      <c r="DK5883" s="14"/>
      <c r="DL5883" s="14"/>
      <c r="DM5883" s="14"/>
      <c r="DN5883" s="14"/>
      <c r="DO5883" s="14"/>
      <c r="DP5883" s="14"/>
      <c r="DQ5883" s="14"/>
      <c r="DR5883" s="14"/>
      <c r="DS5883" s="14"/>
      <c r="DT5883" s="14"/>
      <c r="DU5883" s="14"/>
      <c r="DV5883" s="14"/>
      <c r="DW5883" s="14"/>
      <c r="DX5883" s="14"/>
      <c r="DY5883" s="14"/>
      <c r="DZ5883" s="14"/>
      <c r="EA5883" s="14"/>
      <c r="EB5883" s="14"/>
      <c r="EC5883" s="14"/>
      <c r="ED5883" s="14"/>
      <c r="EE5883" s="14"/>
      <c r="EF5883" s="19"/>
      <c r="EG5883" s="23"/>
      <c r="EH5883" s="25"/>
      <c r="EI5883" s="25"/>
      <c r="EJ5883" s="25"/>
      <c r="EK5883" s="25"/>
      <c r="EL5883" s="25"/>
      <c r="EM5883" s="25"/>
      <c r="EN5883" s="14"/>
      <c r="EO5883" s="14"/>
      <c r="EP5883" s="14"/>
      <c r="EQ5883" s="14"/>
      <c r="ER5883" s="14"/>
      <c r="ES5883" s="14"/>
      <c r="ET5883" s="23"/>
      <c r="EU5883" s="14"/>
      <c r="EV5883" s="14"/>
      <c r="EW5883" s="14"/>
      <c r="EX5883" s="14"/>
      <c r="EY5883" s="14"/>
      <c r="EZ5883" s="14"/>
      <c r="FA5883" s="14"/>
      <c r="FB5883" s="14"/>
      <c r="FC5883" s="19"/>
    </row>
    <row r="5884" spans="1:159" x14ac:dyDescent="0.2">
      <c r="A5884" s="55"/>
      <c r="B5884" s="18">
        <v>24</v>
      </c>
      <c r="C5884" s="1">
        <f>学習データ!C5850*$B$37</f>
        <v>0</v>
      </c>
      <c r="D5884" s="1">
        <f>学習データ!D5850*$B$37</f>
        <v>0</v>
      </c>
      <c r="E5884" s="1">
        <f>学習データ!E5850*$B$37</f>
        <v>0</v>
      </c>
      <c r="F5884" s="1">
        <f>学習データ!F5850*$B$37</f>
        <v>0</v>
      </c>
      <c r="G5884" s="1">
        <f>学習データ!G5850*$B$37</f>
        <v>0</v>
      </c>
      <c r="H5884" s="1">
        <f>学習データ!H5850*$B$37</f>
        <v>0</v>
      </c>
      <c r="I5884" s="1">
        <f>学習データ!I5850*$B$37</f>
        <v>0</v>
      </c>
      <c r="J5884" s="1">
        <f>学習データ!J5850*$B$37</f>
        <v>0</v>
      </c>
      <c r="K5884" s="1">
        <f>学習データ!K5850*$B$37</f>
        <v>0</v>
      </c>
      <c r="L5884" s="1">
        <f>学習データ!L5850*$B$37</f>
        <v>0</v>
      </c>
      <c r="M5884" s="1">
        <f>学習データ!M5850*$B$37</f>
        <v>0</v>
      </c>
      <c r="N5884" s="1">
        <f>学習データ!N5850*$B$37</f>
        <v>0</v>
      </c>
      <c r="O5884" s="1">
        <f>学習データ!O5850*$B$37</f>
        <v>0</v>
      </c>
      <c r="P5884" s="1">
        <f>学習データ!P5850*$B$37</f>
        <v>0</v>
      </c>
      <c r="Q5884" s="1">
        <f>学習データ!Q5850*$B$37</f>
        <v>0</v>
      </c>
      <c r="R5884" s="1">
        <f>学習データ!R5850*$B$37</f>
        <v>0</v>
      </c>
      <c r="S5884" s="1">
        <f>学習データ!S5850*$B$37</f>
        <v>0</v>
      </c>
      <c r="T5884" s="1">
        <f>学習データ!T5850*$B$37</f>
        <v>0</v>
      </c>
      <c r="U5884" s="1">
        <f>学習データ!U5850*$B$37</f>
        <v>0</v>
      </c>
      <c r="V5884" s="1">
        <f>学習データ!V5850*$B$37</f>
        <v>0</v>
      </c>
      <c r="W5884" s="1">
        <f>学習データ!W5850*$B$37</f>
        <v>0</v>
      </c>
      <c r="X5884" s="1">
        <f>学習データ!X5850*$B$37</f>
        <v>0</v>
      </c>
      <c r="Y5884" s="1">
        <f>学習データ!Y5850*$B$37</f>
        <v>0</v>
      </c>
      <c r="Z5884" s="1">
        <f>学習データ!Z5850*$B$37</f>
        <v>0</v>
      </c>
      <c r="AA5884" s="1">
        <f>学習データ!AA5850*$B$37</f>
        <v>0</v>
      </c>
      <c r="AB5884" s="1">
        <f>学習データ!AB5850*$B$37</f>
        <v>0</v>
      </c>
      <c r="AC5884" s="1">
        <f>学習データ!AC5850*$B$37</f>
        <v>0</v>
      </c>
      <c r="AD5884" s="1">
        <f>学習データ!AD5850*$B$37</f>
        <v>0</v>
      </c>
      <c r="AE5884" s="14"/>
      <c r="AF5884" s="7">
        <v>6</v>
      </c>
      <c r="AG5884" s="1">
        <f>IF(学習データ!AG5827=6,1,0)</f>
        <v>0</v>
      </c>
      <c r="AH5884" s="29"/>
      <c r="AI5884" s="25"/>
      <c r="AJ5884" s="25"/>
      <c r="AK5884" s="25"/>
      <c r="AL5884" s="25"/>
      <c r="AM5884" s="25"/>
      <c r="AN5884" s="25"/>
      <c r="AO5884" s="25"/>
      <c r="AP5884" s="25"/>
      <c r="AQ5884" s="25"/>
      <c r="AR5884" s="25"/>
      <c r="AS5884" s="25"/>
      <c r="AT5884" s="25"/>
      <c r="AU5884" s="25"/>
      <c r="AV5884" s="25"/>
      <c r="AW5884" s="25"/>
      <c r="AX5884" s="25"/>
      <c r="AY5884" s="25"/>
      <c r="AZ5884" s="25"/>
      <c r="BA5884" s="25"/>
      <c r="BB5884" s="25"/>
      <c r="BC5884" s="25"/>
      <c r="BD5884" s="25"/>
      <c r="BE5884" s="25"/>
      <c r="BF5884" s="25"/>
      <c r="BG5884" s="25"/>
      <c r="BH5884" s="25"/>
      <c r="BI5884" s="25"/>
      <c r="BJ5884" s="25"/>
      <c r="BK5884" s="25"/>
      <c r="BL5884" s="25"/>
      <c r="BM5884" s="25"/>
      <c r="BN5884" s="25"/>
      <c r="BO5884" s="25"/>
      <c r="BP5884" s="25"/>
      <c r="BQ5884" s="23"/>
      <c r="BR5884" s="7">
        <v>10</v>
      </c>
      <c r="BS5884" s="1">
        <f t="shared" ca="1" si="30916"/>
        <v>0.99999986319060141</v>
      </c>
      <c r="BT5884" s="1">
        <f t="shared" ca="1" si="30917"/>
        <v>0.99999996608948982</v>
      </c>
      <c r="BU5884" s="1">
        <f t="shared" ca="1" si="30918"/>
        <v>0.99999991999957061</v>
      </c>
      <c r="BV5884" s="1">
        <f t="shared" ca="1" si="30919"/>
        <v>0.99999992747835453</v>
      </c>
      <c r="BW5884" s="1">
        <f t="shared" ca="1" si="30920"/>
        <v>0.99740796123362552</v>
      </c>
      <c r="BX5884" s="1">
        <f t="shared" ca="1" si="30921"/>
        <v>0.13178715395160176</v>
      </c>
      <c r="BY5884" s="1">
        <f t="shared" ca="1" si="30922"/>
        <v>0.19189448889479988</v>
      </c>
      <c r="BZ5884" s="1">
        <f t="shared" ca="1" si="30923"/>
        <v>0.23714300153605961</v>
      </c>
      <c r="CA5884" s="1">
        <f t="shared" ca="1" si="30924"/>
        <v>0.23714300153605961</v>
      </c>
      <c r="CB5884" s="1">
        <f t="shared" ca="1" si="30925"/>
        <v>0.23714300153605961</v>
      </c>
      <c r="CC5884" s="1">
        <f t="shared" ca="1" si="30926"/>
        <v>0.23714300153605961</v>
      </c>
      <c r="CD5884" s="25"/>
      <c r="CE5884" s="7">
        <v>10</v>
      </c>
      <c r="CF5884" s="1">
        <f t="shared" ca="1" si="30927"/>
        <v>0.99646095064081086</v>
      </c>
      <c r="CG5884" s="1">
        <f t="shared" ca="1" si="30928"/>
        <v>0.99989030361754627</v>
      </c>
      <c r="CH5884" s="1">
        <f t="shared" ca="1" si="30929"/>
        <v>0.99999835621659527</v>
      </c>
      <c r="CI5884" s="1">
        <f t="shared" ca="1" si="30930"/>
        <v>0.99999862507097781</v>
      </c>
      <c r="CJ5884" s="1">
        <f t="shared" ca="1" si="30931"/>
        <v>0.99959922962442338</v>
      </c>
      <c r="CK5884" s="1">
        <f t="shared" ca="1" si="30932"/>
        <v>0.99808258841699005</v>
      </c>
      <c r="CL5884" s="1">
        <f t="shared" ca="1" si="30933"/>
        <v>0.4319877185318628</v>
      </c>
      <c r="CM5884" s="1">
        <f t="shared" ca="1" si="30934"/>
        <v>0.42673007297672289</v>
      </c>
      <c r="CN5884" s="1">
        <f t="shared" ca="1" si="30935"/>
        <v>0.42673007297672289</v>
      </c>
      <c r="CO5884" s="1">
        <f t="shared" ca="1" si="30936"/>
        <v>0.42673007297672289</v>
      </c>
      <c r="CP5884" s="1">
        <f t="shared" ca="1" si="30937"/>
        <v>0.42673007297672289</v>
      </c>
      <c r="CQ5884" s="25"/>
      <c r="CR5884" s="25"/>
      <c r="CS5884" s="25"/>
      <c r="CT5884" s="25"/>
      <c r="CU5884" s="25"/>
      <c r="CV5884" s="25"/>
      <c r="CW5884" s="25"/>
      <c r="CX5884" s="25"/>
      <c r="CY5884" s="25"/>
      <c r="CZ5884" s="25"/>
      <c r="DA5884" s="25"/>
      <c r="DB5884" s="25"/>
      <c r="DC5884" s="25"/>
      <c r="DD5884" s="25"/>
      <c r="DE5884" s="40"/>
      <c r="DF5884" s="14"/>
      <c r="DG5884" s="14"/>
      <c r="DH5884" s="14"/>
      <c r="DI5884" s="14"/>
      <c r="DJ5884" s="14"/>
      <c r="DK5884" s="14"/>
      <c r="DL5884" s="14"/>
      <c r="DM5884" s="14"/>
      <c r="DN5884" s="14"/>
      <c r="DO5884" s="14"/>
      <c r="DP5884" s="14"/>
      <c r="DQ5884" s="14"/>
      <c r="DR5884" s="14"/>
      <c r="DS5884" s="14"/>
      <c r="DT5884" s="14"/>
      <c r="DU5884" s="14"/>
      <c r="DV5884" s="14"/>
      <c r="DW5884" s="14"/>
      <c r="DX5884" s="14"/>
      <c r="DY5884" s="14"/>
      <c r="DZ5884" s="14"/>
      <c r="EA5884" s="14"/>
      <c r="EB5884" s="14"/>
      <c r="EC5884" s="14"/>
      <c r="ED5884" s="14"/>
      <c r="EE5884" s="14"/>
      <c r="EF5884" s="19"/>
      <c r="EG5884" s="23"/>
      <c r="EH5884" s="50">
        <v>5</v>
      </c>
      <c r="EI5884" s="7">
        <v>0</v>
      </c>
      <c r="EJ5884" s="7">
        <v>1</v>
      </c>
      <c r="EK5884" s="7">
        <v>2</v>
      </c>
      <c r="EL5884" s="7">
        <v>3</v>
      </c>
      <c r="EM5884" s="7">
        <v>4</v>
      </c>
      <c r="EN5884" s="14"/>
      <c r="EO5884" s="14"/>
      <c r="EP5884" s="14"/>
      <c r="EQ5884" s="14"/>
      <c r="ER5884" s="14"/>
      <c r="ES5884" s="14"/>
      <c r="ET5884" s="23"/>
      <c r="EU5884" s="14"/>
      <c r="EV5884" s="14"/>
      <c r="EW5884" s="14"/>
      <c r="EX5884" s="14"/>
      <c r="EY5884" s="14"/>
      <c r="EZ5884" s="14"/>
      <c r="FA5884" s="14"/>
      <c r="FB5884" s="14"/>
      <c r="FC5884" s="19"/>
    </row>
    <row r="5885" spans="1:159" x14ac:dyDescent="0.2">
      <c r="A5885" s="55"/>
      <c r="B5885" s="18">
        <v>25</v>
      </c>
      <c r="C5885" s="1">
        <f>学習データ!C5851*$B$37</f>
        <v>0</v>
      </c>
      <c r="D5885" s="1">
        <f>学習データ!D5851*$B$37</f>
        <v>0</v>
      </c>
      <c r="E5885" s="1">
        <f>学習データ!E5851*$B$37</f>
        <v>0</v>
      </c>
      <c r="F5885" s="1">
        <f>学習データ!F5851*$B$37</f>
        <v>0</v>
      </c>
      <c r="G5885" s="1">
        <f>学習データ!G5851*$B$37</f>
        <v>0</v>
      </c>
      <c r="H5885" s="1">
        <f>学習データ!H5851*$B$37</f>
        <v>0</v>
      </c>
      <c r="I5885" s="1">
        <f>学習データ!I5851*$B$37</f>
        <v>0</v>
      </c>
      <c r="J5885" s="1">
        <f>学習データ!J5851*$B$37</f>
        <v>0</v>
      </c>
      <c r="K5885" s="1">
        <f>学習データ!K5851*$B$37</f>
        <v>0</v>
      </c>
      <c r="L5885" s="1">
        <f>学習データ!L5851*$B$37</f>
        <v>0</v>
      </c>
      <c r="M5885" s="1">
        <f>学習データ!M5851*$B$37</f>
        <v>0</v>
      </c>
      <c r="N5885" s="1">
        <f>学習データ!N5851*$B$37</f>
        <v>0</v>
      </c>
      <c r="O5885" s="1">
        <f>学習データ!O5851*$B$37</f>
        <v>0</v>
      </c>
      <c r="P5885" s="1">
        <f>学習データ!P5851*$B$37</f>
        <v>0</v>
      </c>
      <c r="Q5885" s="1">
        <f>学習データ!Q5851*$B$37</f>
        <v>0</v>
      </c>
      <c r="R5885" s="1">
        <f>学習データ!R5851*$B$37</f>
        <v>0</v>
      </c>
      <c r="S5885" s="1">
        <f>学習データ!S5851*$B$37</f>
        <v>0</v>
      </c>
      <c r="T5885" s="1">
        <f>学習データ!T5851*$B$37</f>
        <v>0</v>
      </c>
      <c r="U5885" s="1">
        <f>学習データ!U5851*$B$37</f>
        <v>0</v>
      </c>
      <c r="V5885" s="1">
        <f>学習データ!V5851*$B$37</f>
        <v>0</v>
      </c>
      <c r="W5885" s="1">
        <f>学習データ!W5851*$B$37</f>
        <v>0</v>
      </c>
      <c r="X5885" s="1">
        <f>学習データ!X5851*$B$37</f>
        <v>0</v>
      </c>
      <c r="Y5885" s="1">
        <f>学習データ!Y5851*$B$37</f>
        <v>0</v>
      </c>
      <c r="Z5885" s="1">
        <f>学習データ!Z5851*$B$37</f>
        <v>0</v>
      </c>
      <c r="AA5885" s="1">
        <f>学習データ!AA5851*$B$37</f>
        <v>0</v>
      </c>
      <c r="AB5885" s="1">
        <f>学習データ!AB5851*$B$37</f>
        <v>0</v>
      </c>
      <c r="AC5885" s="1">
        <f>学習データ!AC5851*$B$37</f>
        <v>0</v>
      </c>
      <c r="AD5885" s="1">
        <f>学習データ!AD5851*$B$37</f>
        <v>0</v>
      </c>
      <c r="AE5885" s="14"/>
      <c r="AF5885" s="7">
        <v>7</v>
      </c>
      <c r="AG5885" s="1">
        <f>IF(学習データ!AG5827=7,1,0)</f>
        <v>0</v>
      </c>
      <c r="AH5885" s="29"/>
      <c r="AI5885" s="25"/>
      <c r="AJ5885" s="25"/>
      <c r="AK5885" s="25"/>
      <c r="AL5885" s="25"/>
      <c r="AM5885" s="25"/>
      <c r="AN5885" s="25"/>
      <c r="AO5885" s="25"/>
      <c r="AP5885" s="25"/>
      <c r="AQ5885" s="25"/>
      <c r="AR5885" s="25"/>
      <c r="AS5885" s="25"/>
      <c r="AT5885" s="25"/>
      <c r="AU5885" s="25"/>
      <c r="AV5885" s="25"/>
      <c r="AW5885" s="25"/>
      <c r="AX5885" s="25"/>
      <c r="AY5885" s="25"/>
      <c r="AZ5885" s="25"/>
      <c r="BA5885" s="25"/>
      <c r="BB5885" s="25"/>
      <c r="BC5885" s="25"/>
      <c r="BD5885" s="25"/>
      <c r="BE5885" s="25"/>
      <c r="BF5885" s="25"/>
      <c r="BG5885" s="25"/>
      <c r="BH5885" s="25"/>
      <c r="BI5885" s="25"/>
      <c r="BJ5885" s="25"/>
      <c r="BK5885" s="25"/>
      <c r="BL5885" s="25"/>
      <c r="BM5885" s="25"/>
      <c r="BN5885" s="25"/>
      <c r="BO5885" s="25"/>
      <c r="BP5885" s="25"/>
      <c r="BQ5885" s="23"/>
      <c r="BR5885" s="7">
        <v>11</v>
      </c>
      <c r="BS5885" s="1">
        <f t="shared" ca="1" si="30916"/>
        <v>0.99999995600783309</v>
      </c>
      <c r="BT5885" s="1">
        <f t="shared" ca="1" si="30917"/>
        <v>0.99999996320665518</v>
      </c>
      <c r="BU5885" s="1">
        <f t="shared" ca="1" si="30918"/>
        <v>0.99999994869927211</v>
      </c>
      <c r="BV5885" s="1">
        <f t="shared" ca="1" si="30919"/>
        <v>0.99441647114986387</v>
      </c>
      <c r="BW5885" s="1">
        <f t="shared" ca="1" si="30920"/>
        <v>0.21357814203146458</v>
      </c>
      <c r="BX5885" s="1">
        <f t="shared" ca="1" si="30921"/>
        <v>0.19255050696489159</v>
      </c>
      <c r="BY5885" s="1">
        <f t="shared" ca="1" si="30922"/>
        <v>0.23714300153605961</v>
      </c>
      <c r="BZ5885" s="1">
        <f t="shared" ca="1" si="30923"/>
        <v>0.23714300153605961</v>
      </c>
      <c r="CA5885" s="1">
        <f t="shared" ca="1" si="30924"/>
        <v>0.23714300153605961</v>
      </c>
      <c r="CB5885" s="1">
        <f t="shared" ca="1" si="30925"/>
        <v>0.23714300153605961</v>
      </c>
      <c r="CC5885" s="1">
        <f t="shared" ca="1" si="30926"/>
        <v>0.23714300153605961</v>
      </c>
      <c r="CD5885" s="25"/>
      <c r="CE5885" s="7">
        <v>11</v>
      </c>
      <c r="CF5885" s="1">
        <f t="shared" ca="1" si="30927"/>
        <v>0.98328760328416853</v>
      </c>
      <c r="CG5885" s="1">
        <f t="shared" ca="1" si="30928"/>
        <v>0.99840019186082707</v>
      </c>
      <c r="CH5885" s="1">
        <f t="shared" ca="1" si="30929"/>
        <v>0.99838676871771037</v>
      </c>
      <c r="CI5885" s="1">
        <f t="shared" ca="1" si="30930"/>
        <v>0.92473165876827124</v>
      </c>
      <c r="CJ5885" s="1">
        <f t="shared" ca="1" si="30931"/>
        <v>0.8872203497587029</v>
      </c>
      <c r="CK5885" s="1">
        <f t="shared" ca="1" si="30932"/>
        <v>0.43190512401936992</v>
      </c>
      <c r="CL5885" s="1">
        <f t="shared" ca="1" si="30933"/>
        <v>0.42673007297672289</v>
      </c>
      <c r="CM5885" s="1">
        <f t="shared" ca="1" si="30934"/>
        <v>0.42673007297672289</v>
      </c>
      <c r="CN5885" s="1">
        <f t="shared" ca="1" si="30935"/>
        <v>0.42673007297672289</v>
      </c>
      <c r="CO5885" s="1">
        <f t="shared" ca="1" si="30936"/>
        <v>0.42673007297672289</v>
      </c>
      <c r="CP5885" s="1">
        <f t="shared" ca="1" si="30937"/>
        <v>0.42673007297672289</v>
      </c>
      <c r="CQ5885" s="14"/>
      <c r="CR5885" s="14"/>
      <c r="CS5885" s="14"/>
      <c r="CT5885" s="14"/>
      <c r="CU5885" s="14"/>
      <c r="CV5885" s="14"/>
      <c r="CW5885" s="14"/>
      <c r="CX5885" s="14"/>
      <c r="CY5885" s="14"/>
      <c r="CZ5885" s="14"/>
      <c r="DA5885" s="14"/>
      <c r="DB5885" s="14"/>
      <c r="DC5885" s="14"/>
      <c r="DD5885" s="14"/>
      <c r="DE5885" s="23"/>
      <c r="DF5885" s="14"/>
      <c r="DG5885" s="14"/>
      <c r="DH5885" s="14"/>
      <c r="DI5885" s="14"/>
      <c r="DJ5885" s="14"/>
      <c r="DK5885" s="14"/>
      <c r="DL5885" s="14"/>
      <c r="DM5885" s="14"/>
      <c r="DN5885" s="14"/>
      <c r="DO5885" s="14"/>
      <c r="DP5885" s="14"/>
      <c r="DQ5885" s="14"/>
      <c r="DR5885" s="14"/>
      <c r="DS5885" s="14"/>
      <c r="DT5885" s="14"/>
      <c r="DU5885" s="14"/>
      <c r="DV5885" s="14"/>
      <c r="DW5885" s="14"/>
      <c r="DX5885" s="14"/>
      <c r="DY5885" s="14"/>
      <c r="DZ5885" s="14"/>
      <c r="EA5885" s="14"/>
      <c r="EB5885" s="14"/>
      <c r="EC5885" s="14"/>
      <c r="ED5885" s="14"/>
      <c r="EE5885" s="14"/>
      <c r="EF5885" s="19"/>
      <c r="EG5885" s="23"/>
      <c r="EH5885" s="50"/>
      <c r="EI5885" s="7">
        <v>1</v>
      </c>
      <c r="EJ5885" s="1">
        <f t="shared" ref="EJ5885:EJ5888" ca="1" si="30954">1/(1+EXP(-SUMPRODUCT($EI$32:$EK$34,DQ5875:DS5877)+$EL$32))</f>
        <v>0.78469580381442106</v>
      </c>
      <c r="EK5885" s="1">
        <f t="shared" ref="EK5885:EK5888" ca="1" si="30955">1/(1+EXP(-SUMPRODUCT($EI$32:$EK$34,DR5875:DT5877)+$EL$32))</f>
        <v>0.1903558035369198</v>
      </c>
      <c r="EL5885" s="1">
        <f t="shared" ref="EL5885:EL5888" ca="1" si="30956">1/(1+EXP(-SUMPRODUCT($EI$32:$EK$34,DS5875:DU5877)+$EL$32))</f>
        <v>5.5137358111755998E-2</v>
      </c>
      <c r="EM5885" s="1">
        <f t="shared" ref="EM5885:EM5888" ca="1" si="30957">1/(1+EXP(-SUMPRODUCT($EI$32:$EK$34,DT5875:DV5877)+$EL$32))</f>
        <v>4.8213902392680134E-2</v>
      </c>
      <c r="EN5885" s="14"/>
      <c r="EO5885" s="14"/>
      <c r="EP5885" s="14"/>
      <c r="EQ5885" s="14"/>
      <c r="ER5885" s="14"/>
      <c r="ES5885" s="14"/>
      <c r="ET5885" s="23"/>
      <c r="EU5885" s="14"/>
      <c r="EV5885" s="14"/>
      <c r="EW5885" s="14"/>
      <c r="EX5885" s="14"/>
      <c r="EY5885" s="14"/>
      <c r="EZ5885" s="14"/>
      <c r="FA5885" s="14"/>
      <c r="FB5885" s="14"/>
      <c r="FC5885" s="19"/>
    </row>
    <row r="5886" spans="1:159" x14ac:dyDescent="0.2">
      <c r="A5886" s="55"/>
      <c r="B5886" s="18">
        <v>26</v>
      </c>
      <c r="C5886" s="1">
        <f>学習データ!C5852*$B$37</f>
        <v>0</v>
      </c>
      <c r="D5886" s="1">
        <f>学習データ!D5852*$B$37</f>
        <v>0</v>
      </c>
      <c r="E5886" s="1">
        <f>学習データ!E5852*$B$37</f>
        <v>0</v>
      </c>
      <c r="F5886" s="1">
        <f>学習データ!F5852*$B$37</f>
        <v>0</v>
      </c>
      <c r="G5886" s="1">
        <f>学習データ!G5852*$B$37</f>
        <v>0</v>
      </c>
      <c r="H5886" s="1">
        <f>学習データ!H5852*$B$37</f>
        <v>0</v>
      </c>
      <c r="I5886" s="1">
        <f>学習データ!I5852*$B$37</f>
        <v>0</v>
      </c>
      <c r="J5886" s="1">
        <f>学習データ!J5852*$B$37</f>
        <v>0</v>
      </c>
      <c r="K5886" s="1">
        <f>学習データ!K5852*$B$37</f>
        <v>0</v>
      </c>
      <c r="L5886" s="1">
        <f>学習データ!L5852*$B$37</f>
        <v>0</v>
      </c>
      <c r="M5886" s="1">
        <f>学習データ!M5852*$B$37</f>
        <v>0</v>
      </c>
      <c r="N5886" s="1">
        <f>学習データ!N5852*$B$37</f>
        <v>0</v>
      </c>
      <c r="O5886" s="1">
        <f>学習データ!O5852*$B$37</f>
        <v>0</v>
      </c>
      <c r="P5886" s="1">
        <f>学習データ!P5852*$B$37</f>
        <v>0</v>
      </c>
      <c r="Q5886" s="1">
        <f>学習データ!Q5852*$B$37</f>
        <v>0</v>
      </c>
      <c r="R5886" s="1">
        <f>学習データ!R5852*$B$37</f>
        <v>0</v>
      </c>
      <c r="S5886" s="1">
        <f>学習データ!S5852*$B$37</f>
        <v>0</v>
      </c>
      <c r="T5886" s="1">
        <f>学習データ!T5852*$B$37</f>
        <v>0</v>
      </c>
      <c r="U5886" s="1">
        <f>学習データ!U5852*$B$37</f>
        <v>0</v>
      </c>
      <c r="V5886" s="1">
        <f>学習データ!V5852*$B$37</f>
        <v>0</v>
      </c>
      <c r="W5886" s="1">
        <f>学習データ!W5852*$B$37</f>
        <v>0</v>
      </c>
      <c r="X5886" s="1">
        <f>学習データ!X5852*$B$37</f>
        <v>0</v>
      </c>
      <c r="Y5886" s="1">
        <f>学習データ!Y5852*$B$37</f>
        <v>0</v>
      </c>
      <c r="Z5886" s="1">
        <f>学習データ!Z5852*$B$37</f>
        <v>0</v>
      </c>
      <c r="AA5886" s="1">
        <f>学習データ!AA5852*$B$37</f>
        <v>0</v>
      </c>
      <c r="AB5886" s="1">
        <f>学習データ!AB5852*$B$37</f>
        <v>0</v>
      </c>
      <c r="AC5886" s="1">
        <f>学習データ!AC5852*$B$37</f>
        <v>0</v>
      </c>
      <c r="AD5886" s="1">
        <f>学習データ!AD5852*$B$37</f>
        <v>0</v>
      </c>
      <c r="AE5886" s="14"/>
      <c r="AF5886" s="7">
        <v>8</v>
      </c>
      <c r="AG5886" s="1">
        <f>IF(学習データ!AG5827=8,1,0)</f>
        <v>0</v>
      </c>
      <c r="AH5886" s="29"/>
      <c r="AI5886" s="25"/>
      <c r="AJ5886" s="25"/>
      <c r="AK5886" s="25"/>
      <c r="AL5886" s="25"/>
      <c r="AM5886" s="25"/>
      <c r="AN5886" s="25"/>
      <c r="AO5886" s="25"/>
      <c r="AP5886" s="25"/>
      <c r="AQ5886" s="25"/>
      <c r="AR5886" s="25"/>
      <c r="AS5886" s="25"/>
      <c r="AT5886" s="25"/>
      <c r="AU5886" s="25"/>
      <c r="AV5886" s="25"/>
      <c r="AW5886" s="25"/>
      <c r="AX5886" s="25"/>
      <c r="AY5886" s="25"/>
      <c r="AZ5886" s="25"/>
      <c r="BA5886" s="25"/>
      <c r="BB5886" s="25"/>
      <c r="BC5886" s="25"/>
      <c r="BD5886" s="25"/>
      <c r="BE5886" s="25"/>
      <c r="BF5886" s="25"/>
      <c r="BG5886" s="25"/>
      <c r="BH5886" s="25"/>
      <c r="BI5886" s="25"/>
      <c r="BJ5886" s="25"/>
      <c r="BK5886" s="25"/>
      <c r="BL5886" s="25"/>
      <c r="BM5886" s="25"/>
      <c r="BN5886" s="25"/>
      <c r="BO5886" s="25"/>
      <c r="BP5886" s="25"/>
      <c r="BQ5886" s="23"/>
      <c r="BR5886" s="14"/>
      <c r="BS5886" s="14"/>
      <c r="BT5886" s="14"/>
      <c r="BU5886" s="14"/>
      <c r="BV5886" s="14"/>
      <c r="BW5886" s="14"/>
      <c r="BX5886" s="14"/>
      <c r="BY5886" s="14"/>
      <c r="BZ5886" s="14"/>
      <c r="CA5886" s="14"/>
      <c r="CB5886" s="14"/>
      <c r="CC5886" s="14"/>
      <c r="CD5886" s="14"/>
      <c r="CE5886" s="14"/>
      <c r="CF5886" s="14"/>
      <c r="CG5886" s="14"/>
      <c r="CH5886" s="14"/>
      <c r="CI5886" s="14"/>
      <c r="CJ5886" s="14"/>
      <c r="CK5886" s="14"/>
      <c r="CL5886" s="14"/>
      <c r="CM5886" s="14"/>
      <c r="CN5886" s="14"/>
      <c r="CO5886" s="14"/>
      <c r="CP5886" s="14"/>
      <c r="CQ5886" s="14"/>
      <c r="CR5886" s="14"/>
      <c r="CS5886" s="14"/>
      <c r="CT5886" s="14"/>
      <c r="CU5886" s="14"/>
      <c r="CV5886" s="14"/>
      <c r="CW5886" s="14"/>
      <c r="CX5886" s="14"/>
      <c r="CY5886" s="14"/>
      <c r="CZ5886" s="14"/>
      <c r="DA5886" s="14"/>
      <c r="DB5886" s="14"/>
      <c r="DC5886" s="14"/>
      <c r="DD5886" s="14"/>
      <c r="DE5886" s="23"/>
      <c r="DF5886" s="14"/>
      <c r="DG5886" s="14"/>
      <c r="DH5886" s="14"/>
      <c r="DI5886" s="14"/>
      <c r="DJ5886" s="14"/>
      <c r="DK5886" s="14"/>
      <c r="DL5886" s="14"/>
      <c r="DM5886" s="14"/>
      <c r="DN5886" s="14"/>
      <c r="DO5886" s="14"/>
      <c r="DP5886" s="14"/>
      <c r="DQ5886" s="14"/>
      <c r="DR5886" s="14"/>
      <c r="DS5886" s="14"/>
      <c r="DT5886" s="14"/>
      <c r="DU5886" s="14"/>
      <c r="DV5886" s="14"/>
      <c r="DW5886" s="14"/>
      <c r="DX5886" s="14"/>
      <c r="DY5886" s="14"/>
      <c r="DZ5886" s="14"/>
      <c r="EA5886" s="14"/>
      <c r="EB5886" s="14"/>
      <c r="EC5886" s="14"/>
      <c r="ED5886" s="14"/>
      <c r="EE5886" s="14"/>
      <c r="EF5886" s="19"/>
      <c r="EG5886" s="23"/>
      <c r="EH5886" s="50"/>
      <c r="EI5886" s="7">
        <v>2</v>
      </c>
      <c r="EJ5886" s="1">
        <f t="shared" ca="1" si="30954"/>
        <v>0.5120262756181021</v>
      </c>
      <c r="EK5886" s="1">
        <f t="shared" ca="1" si="30955"/>
        <v>6.0477147189858305E-2</v>
      </c>
      <c r="EL5886" s="1">
        <f t="shared" ca="1" si="30956"/>
        <v>5.3077332559341842E-2</v>
      </c>
      <c r="EM5886" s="1">
        <f t="shared" ca="1" si="30957"/>
        <v>1.189015472151146E-2</v>
      </c>
      <c r="EN5886" s="14"/>
      <c r="EO5886" s="14"/>
      <c r="EP5886" s="14"/>
      <c r="EQ5886" s="14"/>
      <c r="ER5886" s="14"/>
      <c r="ES5886" s="14"/>
      <c r="ET5886" s="23"/>
      <c r="EU5886" s="14"/>
      <c r="EV5886" s="14"/>
      <c r="EW5886" s="14"/>
      <c r="EX5886" s="14"/>
      <c r="EY5886" s="14"/>
      <c r="EZ5886" s="14"/>
      <c r="FA5886" s="14"/>
      <c r="FB5886" s="14"/>
      <c r="FC5886" s="19"/>
    </row>
    <row r="5887" spans="1:159" x14ac:dyDescent="0.2">
      <c r="A5887" s="55"/>
      <c r="B5887" s="18">
        <v>27</v>
      </c>
      <c r="C5887" s="1">
        <f>学習データ!C5853*$B$37</f>
        <v>0</v>
      </c>
      <c r="D5887" s="1">
        <f>学習データ!D5853*$B$37</f>
        <v>0</v>
      </c>
      <c r="E5887" s="1">
        <f>学習データ!E5853*$B$37</f>
        <v>0</v>
      </c>
      <c r="F5887" s="1">
        <f>学習データ!F5853*$B$37</f>
        <v>0</v>
      </c>
      <c r="G5887" s="1">
        <f>学習データ!G5853*$B$37</f>
        <v>0</v>
      </c>
      <c r="H5887" s="1">
        <f>学習データ!H5853*$B$37</f>
        <v>0</v>
      </c>
      <c r="I5887" s="1">
        <f>学習データ!I5853*$B$37</f>
        <v>0</v>
      </c>
      <c r="J5887" s="1">
        <f>学習データ!J5853*$B$37</f>
        <v>0</v>
      </c>
      <c r="K5887" s="1">
        <f>学習データ!K5853*$B$37</f>
        <v>0</v>
      </c>
      <c r="L5887" s="1">
        <f>学習データ!L5853*$B$37</f>
        <v>0</v>
      </c>
      <c r="M5887" s="1">
        <f>学習データ!M5853*$B$37</f>
        <v>0</v>
      </c>
      <c r="N5887" s="1">
        <f>学習データ!N5853*$B$37</f>
        <v>0</v>
      </c>
      <c r="O5887" s="1">
        <f>学習データ!O5853*$B$37</f>
        <v>0</v>
      </c>
      <c r="P5887" s="1">
        <f>学習データ!P5853*$B$37</f>
        <v>0</v>
      </c>
      <c r="Q5887" s="1">
        <f>学習データ!Q5853*$B$37</f>
        <v>0</v>
      </c>
      <c r="R5887" s="1">
        <f>学習データ!R5853*$B$37</f>
        <v>0</v>
      </c>
      <c r="S5887" s="1">
        <f>学習データ!S5853*$B$37</f>
        <v>0</v>
      </c>
      <c r="T5887" s="1">
        <f>学習データ!T5853*$B$37</f>
        <v>0</v>
      </c>
      <c r="U5887" s="1">
        <f>学習データ!U5853*$B$37</f>
        <v>0</v>
      </c>
      <c r="V5887" s="1">
        <f>学習データ!V5853*$B$37</f>
        <v>0</v>
      </c>
      <c r="W5887" s="1">
        <f>学習データ!W5853*$B$37</f>
        <v>0</v>
      </c>
      <c r="X5887" s="1">
        <f>学習データ!X5853*$B$37</f>
        <v>0</v>
      </c>
      <c r="Y5887" s="1">
        <f>学習データ!Y5853*$B$37</f>
        <v>0</v>
      </c>
      <c r="Z5887" s="1">
        <f>学習データ!Z5853*$B$37</f>
        <v>0</v>
      </c>
      <c r="AA5887" s="1">
        <f>学習データ!AA5853*$B$37</f>
        <v>0</v>
      </c>
      <c r="AB5887" s="1">
        <f>学習データ!AB5853*$B$37</f>
        <v>0</v>
      </c>
      <c r="AC5887" s="1">
        <f>学習データ!AC5853*$B$37</f>
        <v>0</v>
      </c>
      <c r="AD5887" s="1">
        <f>学習データ!AD5853*$B$37</f>
        <v>0</v>
      </c>
      <c r="AE5887" s="14"/>
      <c r="AF5887" s="7">
        <v>9</v>
      </c>
      <c r="AG5887" s="1">
        <f>IF(学習データ!AG5827=9,1,0)</f>
        <v>0</v>
      </c>
      <c r="AH5887" s="29"/>
      <c r="AI5887" s="25"/>
      <c r="AJ5887" s="25"/>
      <c r="AK5887" s="25"/>
      <c r="AL5887" s="25"/>
      <c r="AM5887" s="25"/>
      <c r="AN5887" s="25"/>
      <c r="AO5887" s="25"/>
      <c r="AP5887" s="25"/>
      <c r="AQ5887" s="25"/>
      <c r="AR5887" s="25"/>
      <c r="AS5887" s="25"/>
      <c r="AT5887" s="25"/>
      <c r="AU5887" s="25"/>
      <c r="AV5887" s="25"/>
      <c r="AW5887" s="25"/>
      <c r="AX5887" s="25"/>
      <c r="AY5887" s="25"/>
      <c r="AZ5887" s="25"/>
      <c r="BA5887" s="25"/>
      <c r="BB5887" s="25"/>
      <c r="BC5887" s="25"/>
      <c r="BD5887" s="25"/>
      <c r="BE5887" s="25"/>
      <c r="BF5887" s="25"/>
      <c r="BG5887" s="25"/>
      <c r="BH5887" s="25"/>
      <c r="BI5887" s="25"/>
      <c r="BJ5887" s="25"/>
      <c r="BK5887" s="25"/>
      <c r="BL5887" s="25"/>
      <c r="BM5887" s="25"/>
      <c r="BN5887" s="25"/>
      <c r="BO5887" s="25"/>
      <c r="BP5887" s="25"/>
      <c r="BQ5887" s="23"/>
      <c r="BR5887" s="14"/>
      <c r="BS5887" s="14"/>
      <c r="BT5887" s="14"/>
      <c r="BU5887" s="14"/>
      <c r="BV5887" s="14"/>
      <c r="BW5887" s="14"/>
      <c r="BX5887" s="14"/>
      <c r="BY5887" s="14"/>
      <c r="BZ5887" s="14"/>
      <c r="CA5887" s="14"/>
      <c r="CB5887" s="14"/>
      <c r="CC5887" s="14"/>
      <c r="CD5887" s="14"/>
      <c r="CE5887" s="14"/>
      <c r="CF5887" s="14"/>
      <c r="CG5887" s="14"/>
      <c r="CH5887" s="14"/>
      <c r="CI5887" s="14"/>
      <c r="CJ5887" s="14"/>
      <c r="CK5887" s="14"/>
      <c r="CL5887" s="14"/>
      <c r="CM5887" s="14"/>
      <c r="CN5887" s="14"/>
      <c r="CO5887" s="14"/>
      <c r="CP5887" s="14"/>
      <c r="CQ5887" s="14"/>
      <c r="CR5887" s="14"/>
      <c r="CS5887" s="14"/>
      <c r="CT5887" s="14"/>
      <c r="CU5887" s="14"/>
      <c r="CV5887" s="14"/>
      <c r="CW5887" s="14"/>
      <c r="CX5887" s="14"/>
      <c r="CY5887" s="14"/>
      <c r="CZ5887" s="14"/>
      <c r="DA5887" s="14"/>
      <c r="DB5887" s="14"/>
      <c r="DC5887" s="14"/>
      <c r="DD5887" s="14"/>
      <c r="DE5887" s="23"/>
      <c r="DF5887" s="26"/>
      <c r="DG5887" s="25"/>
      <c r="DH5887" s="25"/>
      <c r="DI5887" s="25"/>
      <c r="DJ5887" s="25"/>
      <c r="DK5887" s="25"/>
      <c r="DL5887" s="25"/>
      <c r="DM5887" s="14"/>
      <c r="DN5887" s="14"/>
      <c r="DO5887" s="14"/>
      <c r="DP5887" s="14"/>
      <c r="DQ5887" s="14"/>
      <c r="DR5887" s="14"/>
      <c r="DS5887" s="14"/>
      <c r="DT5887" s="14"/>
      <c r="DU5887" s="14"/>
      <c r="DV5887" s="14"/>
      <c r="DW5887" s="14"/>
      <c r="DX5887" s="14"/>
      <c r="DY5887" s="14"/>
      <c r="DZ5887" s="14"/>
      <c r="EA5887" s="14"/>
      <c r="EB5887" s="14"/>
      <c r="EC5887" s="14"/>
      <c r="ED5887" s="14"/>
      <c r="EE5887" s="14"/>
      <c r="EF5887" s="19"/>
      <c r="EG5887" s="23"/>
      <c r="EH5887" s="50"/>
      <c r="EI5887" s="7">
        <v>3</v>
      </c>
      <c r="EJ5887" s="1">
        <f t="shared" ca="1" si="30954"/>
        <v>5.9799599396623222E-2</v>
      </c>
      <c r="EK5887" s="1">
        <f t="shared" ca="1" si="30955"/>
        <v>5.3426021998256523E-2</v>
      </c>
      <c r="EL5887" s="1">
        <f t="shared" ca="1" si="30956"/>
        <v>5.2268941516972402E-2</v>
      </c>
      <c r="EM5887" s="1">
        <f t="shared" ca="1" si="30957"/>
        <v>4.5735664924491139E-2</v>
      </c>
      <c r="EN5887" s="14"/>
      <c r="EO5887" s="14"/>
      <c r="EP5887" s="14"/>
      <c r="EQ5887" s="14"/>
      <c r="ER5887" s="14"/>
      <c r="ES5887" s="14"/>
      <c r="ET5887" s="23"/>
      <c r="EU5887" s="14"/>
      <c r="EV5887" s="14"/>
      <c r="EW5887" s="14"/>
      <c r="EX5887" s="14"/>
      <c r="EY5887" s="14"/>
      <c r="EZ5887" s="14"/>
      <c r="FA5887" s="14"/>
      <c r="FB5887" s="14"/>
      <c r="FC5887" s="19"/>
    </row>
    <row r="5888" spans="1:159" ht="13.8" thickBot="1" x14ac:dyDescent="0.25">
      <c r="A5888" s="56"/>
      <c r="B5888" s="20">
        <v>28</v>
      </c>
      <c r="C5888" s="6">
        <f>学習データ!C5854*$B$37</f>
        <v>0</v>
      </c>
      <c r="D5888" s="6">
        <f>学習データ!D5854*$B$37</f>
        <v>0</v>
      </c>
      <c r="E5888" s="6">
        <f>学習データ!E5854*$B$37</f>
        <v>0</v>
      </c>
      <c r="F5888" s="6">
        <f>学習データ!F5854*$B$37</f>
        <v>0</v>
      </c>
      <c r="G5888" s="6">
        <f>学習データ!G5854*$B$37</f>
        <v>0</v>
      </c>
      <c r="H5888" s="6">
        <f>学習データ!H5854*$B$37</f>
        <v>0</v>
      </c>
      <c r="I5888" s="6">
        <f>学習データ!I5854*$B$37</f>
        <v>0</v>
      </c>
      <c r="J5888" s="6">
        <f>学習データ!J5854*$B$37</f>
        <v>0</v>
      </c>
      <c r="K5888" s="6">
        <f>学習データ!K5854*$B$37</f>
        <v>0</v>
      </c>
      <c r="L5888" s="6">
        <f>学習データ!L5854*$B$37</f>
        <v>0</v>
      </c>
      <c r="M5888" s="6">
        <f>学習データ!M5854*$B$37</f>
        <v>0</v>
      </c>
      <c r="N5888" s="6">
        <f>学習データ!N5854*$B$37</f>
        <v>0</v>
      </c>
      <c r="O5888" s="6">
        <f>学習データ!O5854*$B$37</f>
        <v>0</v>
      </c>
      <c r="P5888" s="6">
        <f>学習データ!P5854*$B$37</f>
        <v>0</v>
      </c>
      <c r="Q5888" s="6">
        <f>学習データ!Q5854*$B$37</f>
        <v>0</v>
      </c>
      <c r="R5888" s="6">
        <f>学習データ!R5854*$B$37</f>
        <v>0</v>
      </c>
      <c r="S5888" s="6">
        <f>学習データ!S5854*$B$37</f>
        <v>0</v>
      </c>
      <c r="T5888" s="6">
        <f>学習データ!T5854*$B$37</f>
        <v>0</v>
      </c>
      <c r="U5888" s="6">
        <f>学習データ!U5854*$B$37</f>
        <v>0</v>
      </c>
      <c r="V5888" s="6">
        <f>学習データ!V5854*$B$37</f>
        <v>0</v>
      </c>
      <c r="W5888" s="6">
        <f>学習データ!W5854*$B$37</f>
        <v>0</v>
      </c>
      <c r="X5888" s="6">
        <f>学習データ!X5854*$B$37</f>
        <v>0</v>
      </c>
      <c r="Y5888" s="6">
        <f>学習データ!Y5854*$B$37</f>
        <v>0</v>
      </c>
      <c r="Z5888" s="6">
        <f>学習データ!Z5854*$B$37</f>
        <v>0</v>
      </c>
      <c r="AA5888" s="6">
        <f>学習データ!AA5854*$B$37</f>
        <v>0</v>
      </c>
      <c r="AB5888" s="6">
        <f>学習データ!AB5854*$B$37</f>
        <v>0</v>
      </c>
      <c r="AC5888" s="6">
        <f>学習データ!AC5854*$B$37</f>
        <v>0</v>
      </c>
      <c r="AD5888" s="6">
        <f>学習データ!AD5854*$B$37</f>
        <v>0</v>
      </c>
      <c r="AE5888" s="21"/>
      <c r="AF5888" s="21"/>
      <c r="AG5888" s="21"/>
      <c r="AH5888" s="30"/>
      <c r="AI5888" s="31"/>
      <c r="AJ5888" s="31"/>
      <c r="AK5888" s="31"/>
      <c r="AL5888" s="31"/>
      <c r="AM5888" s="31"/>
      <c r="AN5888" s="31"/>
      <c r="AO5888" s="31"/>
      <c r="AP5888" s="31"/>
      <c r="AQ5888" s="31"/>
      <c r="AR5888" s="31"/>
      <c r="AS5888" s="31"/>
      <c r="AT5888" s="31"/>
      <c r="AU5888" s="31"/>
      <c r="AV5888" s="31"/>
      <c r="AW5888" s="31"/>
      <c r="AX5888" s="31"/>
      <c r="AY5888" s="31"/>
      <c r="AZ5888" s="31"/>
      <c r="BA5888" s="31"/>
      <c r="BB5888" s="31"/>
      <c r="BC5888" s="31"/>
      <c r="BD5888" s="31"/>
      <c r="BE5888" s="31"/>
      <c r="BF5888" s="31"/>
      <c r="BG5888" s="31"/>
      <c r="BH5888" s="31"/>
      <c r="BI5888" s="31"/>
      <c r="BJ5888" s="31"/>
      <c r="BK5888" s="31"/>
      <c r="BL5888" s="31"/>
      <c r="BM5888" s="31"/>
      <c r="BN5888" s="31"/>
      <c r="BO5888" s="31"/>
      <c r="BP5888" s="31"/>
      <c r="BQ5888" s="24"/>
      <c r="BR5888" s="21"/>
      <c r="BS5888" s="21"/>
      <c r="BT5888" s="21"/>
      <c r="BU5888" s="21"/>
      <c r="BV5888" s="21"/>
      <c r="BW5888" s="21"/>
      <c r="BX5888" s="21"/>
      <c r="BY5888" s="21"/>
      <c r="BZ5888" s="21"/>
      <c r="CA5888" s="21"/>
      <c r="CB5888" s="21"/>
      <c r="CC5888" s="21"/>
      <c r="CD5888" s="21"/>
      <c r="CE5888" s="21"/>
      <c r="CF5888" s="21"/>
      <c r="CG5888" s="21"/>
      <c r="CH5888" s="21"/>
      <c r="CI5888" s="21"/>
      <c r="CJ5888" s="21"/>
      <c r="CK5888" s="21"/>
      <c r="CL5888" s="21"/>
      <c r="CM5888" s="21"/>
      <c r="CN5888" s="21"/>
      <c r="CO5888" s="21"/>
      <c r="CP5888" s="21"/>
      <c r="CQ5888" s="21"/>
      <c r="CR5888" s="21"/>
      <c r="CS5888" s="21"/>
      <c r="CT5888" s="21"/>
      <c r="CU5888" s="21"/>
      <c r="CV5888" s="21"/>
      <c r="CW5888" s="21"/>
      <c r="CX5888" s="21"/>
      <c r="CY5888" s="21"/>
      <c r="CZ5888" s="21"/>
      <c r="DA5888" s="21"/>
      <c r="DB5888" s="21"/>
      <c r="DC5888" s="21"/>
      <c r="DD5888" s="21"/>
      <c r="DE5888" s="24"/>
      <c r="DF5888" s="21"/>
      <c r="DG5888" s="21"/>
      <c r="DH5888" s="21"/>
      <c r="DI5888" s="21"/>
      <c r="DJ5888" s="21"/>
      <c r="DK5888" s="21"/>
      <c r="DL5888" s="21"/>
      <c r="DM5888" s="21"/>
      <c r="DN5888" s="21"/>
      <c r="DO5888" s="21"/>
      <c r="DP5888" s="21"/>
      <c r="DQ5888" s="21"/>
      <c r="DR5888" s="21"/>
      <c r="DS5888" s="21"/>
      <c r="DT5888" s="21"/>
      <c r="DU5888" s="21"/>
      <c r="DV5888" s="21"/>
      <c r="DW5888" s="21"/>
      <c r="DX5888" s="21"/>
      <c r="DY5888" s="21"/>
      <c r="DZ5888" s="21"/>
      <c r="EA5888" s="21"/>
      <c r="EB5888" s="21"/>
      <c r="EC5888" s="21"/>
      <c r="ED5888" s="21"/>
      <c r="EE5888" s="21"/>
      <c r="EF5888" s="22"/>
      <c r="EG5888" s="24"/>
      <c r="EH5888" s="50"/>
      <c r="EI5888" s="7">
        <v>4</v>
      </c>
      <c r="EJ5888" s="1">
        <f t="shared" ca="1" si="30954"/>
        <v>5.2176970375020539E-2</v>
      </c>
      <c r="EK5888" s="1">
        <f t="shared" ca="1" si="30955"/>
        <v>4.6513082692863118E-2</v>
      </c>
      <c r="EL5888" s="1">
        <f t="shared" ca="1" si="30956"/>
        <v>4.1601987957578981E-2</v>
      </c>
      <c r="EM5888" s="1">
        <f t="shared" ca="1" si="30957"/>
        <v>3.6140685840904373E-2</v>
      </c>
      <c r="EN5888" s="21"/>
      <c r="EO5888" s="21"/>
      <c r="EP5888" s="21"/>
      <c r="EQ5888" s="21"/>
      <c r="ER5888" s="21"/>
      <c r="ES5888" s="21"/>
      <c r="ET5888" s="24"/>
      <c r="EU5888" s="21"/>
      <c r="EV5888" s="21"/>
      <c r="EW5888" s="21"/>
      <c r="EX5888" s="21"/>
      <c r="EY5888" s="21"/>
      <c r="EZ5888" s="21"/>
      <c r="FA5888" s="21"/>
      <c r="FB5888" s="21"/>
      <c r="FC5888" s="22"/>
    </row>
    <row r="5889" spans="1:159" x14ac:dyDescent="0.2">
      <c r="A5889" s="54">
        <v>196</v>
      </c>
      <c r="B5889" s="15" t="s">
        <v>12</v>
      </c>
      <c r="C5889" s="16"/>
      <c r="D5889" s="16"/>
      <c r="E5889" s="16"/>
      <c r="F5889" s="16"/>
      <c r="G5889" s="16"/>
      <c r="H5889" s="16"/>
      <c r="I5889" s="16"/>
      <c r="J5889" s="16"/>
      <c r="K5889" s="16"/>
      <c r="L5889" s="16"/>
      <c r="M5889" s="16"/>
      <c r="N5889" s="16"/>
      <c r="O5889" s="16"/>
      <c r="P5889" s="16"/>
      <c r="Q5889" s="16"/>
      <c r="R5889" s="16"/>
      <c r="S5889" s="16"/>
      <c r="T5889" s="16"/>
      <c r="U5889" s="16"/>
      <c r="V5889" s="16"/>
      <c r="W5889" s="16"/>
      <c r="X5889" s="16"/>
      <c r="Y5889" s="16"/>
      <c r="Z5889" s="16"/>
      <c r="AA5889" s="16"/>
      <c r="AB5889" s="16"/>
      <c r="AC5889" s="16"/>
      <c r="AD5889" s="16"/>
      <c r="AE5889" s="16"/>
      <c r="AF5889" s="16"/>
      <c r="AG5889" s="16"/>
      <c r="AH5889" s="28"/>
      <c r="AI5889" s="32"/>
      <c r="AJ5889" s="32"/>
      <c r="AK5889" s="32"/>
      <c r="AL5889" s="32"/>
      <c r="AM5889" s="32"/>
      <c r="AN5889" s="32"/>
      <c r="AO5889" s="32"/>
      <c r="AP5889" s="32"/>
      <c r="AQ5889" s="32"/>
      <c r="AR5889" s="32"/>
      <c r="AS5889" s="32"/>
      <c r="AT5889" s="32"/>
      <c r="AU5889" s="32"/>
      <c r="AV5889" s="32"/>
      <c r="AW5889" s="32"/>
      <c r="AX5889" s="32"/>
      <c r="AY5889" s="32"/>
      <c r="AZ5889" s="32"/>
      <c r="BA5889" s="32"/>
      <c r="BB5889" s="32"/>
      <c r="BC5889" s="32"/>
      <c r="BD5889" s="32"/>
      <c r="BE5889" s="32"/>
      <c r="BF5889" s="32"/>
      <c r="BG5889" s="32"/>
      <c r="BH5889" s="32"/>
      <c r="BI5889" s="32"/>
      <c r="BJ5889" s="32"/>
      <c r="BK5889" s="32"/>
      <c r="BL5889" s="32"/>
      <c r="BM5889" s="32"/>
      <c r="BN5889" s="32"/>
      <c r="BO5889" s="32"/>
      <c r="BP5889" s="32"/>
      <c r="BQ5889" s="15"/>
      <c r="BR5889" s="16" t="s">
        <v>9</v>
      </c>
      <c r="BS5889" s="16"/>
      <c r="BT5889" s="16"/>
      <c r="BU5889" s="16"/>
      <c r="BV5889" s="16"/>
      <c r="BW5889" s="16"/>
      <c r="BX5889" s="16" t="s">
        <v>16</v>
      </c>
      <c r="BY5889" s="16"/>
      <c r="BZ5889" s="16"/>
      <c r="CA5889" s="16"/>
      <c r="CB5889" s="16"/>
      <c r="CC5889" s="16"/>
      <c r="CD5889" s="16"/>
      <c r="CE5889" s="16" t="s">
        <v>13</v>
      </c>
      <c r="CF5889" s="16"/>
      <c r="CG5889" s="16"/>
      <c r="CH5889" s="16"/>
      <c r="CI5889" s="16"/>
      <c r="CJ5889" s="16"/>
      <c r="CK5889" s="16" t="s">
        <v>16</v>
      </c>
      <c r="CL5889" s="16"/>
      <c r="CM5889" s="16"/>
      <c r="CN5889" s="16"/>
      <c r="CO5889" s="16"/>
      <c r="CP5889" s="16"/>
      <c r="CQ5889" s="32"/>
      <c r="CR5889" s="16" t="s">
        <v>14</v>
      </c>
      <c r="CS5889" s="16"/>
      <c r="CT5889" s="16"/>
      <c r="CU5889" s="16"/>
      <c r="CV5889" s="16"/>
      <c r="CW5889" s="16"/>
      <c r="CX5889" s="16" t="s">
        <v>16</v>
      </c>
      <c r="CY5889" s="16"/>
      <c r="CZ5889" s="16"/>
      <c r="DA5889" s="16"/>
      <c r="DB5889" s="16"/>
      <c r="DC5889" s="32"/>
      <c r="DD5889" s="32"/>
      <c r="DE5889" s="39"/>
      <c r="DF5889" s="32"/>
      <c r="DG5889" s="16" t="s">
        <v>29</v>
      </c>
      <c r="DH5889" s="16"/>
      <c r="DI5889" s="16"/>
      <c r="DJ5889" s="16"/>
      <c r="DK5889" s="16"/>
      <c r="DL5889" s="16"/>
      <c r="DM5889" s="16"/>
      <c r="DN5889" s="16"/>
      <c r="DO5889" s="32"/>
      <c r="DP5889" s="16" t="s">
        <v>29</v>
      </c>
      <c r="DQ5889" s="16"/>
      <c r="DR5889" s="16"/>
      <c r="DS5889" s="16"/>
      <c r="DT5889" s="16"/>
      <c r="DU5889" s="16"/>
      <c r="DV5889" s="32"/>
      <c r="DW5889" s="16"/>
      <c r="DX5889" s="32"/>
      <c r="DY5889" s="16"/>
      <c r="DZ5889" s="16" t="s">
        <v>29</v>
      </c>
      <c r="EA5889" s="16"/>
      <c r="EB5889" s="16"/>
      <c r="EC5889" s="16"/>
      <c r="ED5889" s="16"/>
      <c r="EE5889" s="16"/>
      <c r="EF5889" s="17"/>
      <c r="EG5889" s="15"/>
      <c r="EH5889" s="32" t="s">
        <v>15</v>
      </c>
      <c r="EI5889" s="32"/>
      <c r="EJ5889" s="32"/>
      <c r="EK5889" s="32"/>
      <c r="EL5889" s="32"/>
      <c r="EM5889" s="32"/>
      <c r="EN5889" s="16"/>
      <c r="EO5889" s="16"/>
      <c r="EP5889" s="16"/>
      <c r="EQ5889" s="16"/>
      <c r="ER5889" s="16"/>
      <c r="ES5889" s="16"/>
      <c r="ET5889" s="15"/>
      <c r="EU5889" s="16"/>
      <c r="EV5889" s="16"/>
      <c r="EW5889" s="16"/>
      <c r="EX5889" s="16"/>
      <c r="EY5889" s="16"/>
      <c r="EZ5889" s="16"/>
      <c r="FA5889" s="16"/>
      <c r="FB5889" s="16"/>
      <c r="FC5889" s="17"/>
    </row>
    <row r="5890" spans="1:159" x14ac:dyDescent="0.2">
      <c r="A5890" s="55"/>
      <c r="B5890" s="18">
        <v>0</v>
      </c>
      <c r="C5890" s="7">
        <v>1</v>
      </c>
      <c r="D5890" s="7">
        <v>2</v>
      </c>
      <c r="E5890" s="7">
        <v>3</v>
      </c>
      <c r="F5890" s="7">
        <v>4</v>
      </c>
      <c r="G5890" s="7">
        <v>5</v>
      </c>
      <c r="H5890" s="7">
        <v>6</v>
      </c>
      <c r="I5890" s="7">
        <v>7</v>
      </c>
      <c r="J5890" s="7">
        <v>8</v>
      </c>
      <c r="K5890" s="7">
        <v>9</v>
      </c>
      <c r="L5890" s="7">
        <v>10</v>
      </c>
      <c r="M5890" s="7">
        <v>11</v>
      </c>
      <c r="N5890" s="7">
        <v>12</v>
      </c>
      <c r="O5890" s="7">
        <v>13</v>
      </c>
      <c r="P5890" s="7">
        <v>14</v>
      </c>
      <c r="Q5890" s="7">
        <v>15</v>
      </c>
      <c r="R5890" s="7">
        <v>16</v>
      </c>
      <c r="S5890" s="7">
        <v>17</v>
      </c>
      <c r="T5890" s="7">
        <v>18</v>
      </c>
      <c r="U5890" s="7">
        <v>19</v>
      </c>
      <c r="V5890" s="7">
        <v>20</v>
      </c>
      <c r="W5890" s="7">
        <v>21</v>
      </c>
      <c r="X5890" s="7">
        <v>22</v>
      </c>
      <c r="Y5890" s="7">
        <v>23</v>
      </c>
      <c r="Z5890" s="7">
        <v>24</v>
      </c>
      <c r="AA5890" s="7">
        <v>25</v>
      </c>
      <c r="AB5890" s="7">
        <v>26</v>
      </c>
      <c r="AC5890" s="7">
        <v>27</v>
      </c>
      <c r="AD5890" s="7">
        <v>28</v>
      </c>
      <c r="AE5890" s="14"/>
      <c r="AF5890" s="14"/>
      <c r="AG5890" s="14"/>
      <c r="AH5890" s="29"/>
      <c r="AI5890" s="25"/>
      <c r="AJ5890" s="7">
        <v>0</v>
      </c>
      <c r="AK5890" s="7">
        <v>1</v>
      </c>
      <c r="AL5890" s="7">
        <v>2</v>
      </c>
      <c r="AM5890" s="7">
        <v>3</v>
      </c>
      <c r="AN5890" s="7">
        <v>4</v>
      </c>
      <c r="AO5890" s="7">
        <v>5</v>
      </c>
      <c r="AP5890" s="7">
        <v>6</v>
      </c>
      <c r="AQ5890" s="7">
        <v>7</v>
      </c>
      <c r="AR5890" s="7">
        <v>8</v>
      </c>
      <c r="AS5890" s="7">
        <v>9</v>
      </c>
      <c r="AT5890" s="7">
        <v>10</v>
      </c>
      <c r="AU5890" s="7">
        <v>11</v>
      </c>
      <c r="AV5890" s="7">
        <v>12</v>
      </c>
      <c r="AW5890" s="7">
        <v>13</v>
      </c>
      <c r="AX5890" s="7">
        <v>14</v>
      </c>
      <c r="AY5890" s="25"/>
      <c r="AZ5890" s="7">
        <v>0</v>
      </c>
      <c r="BA5890" s="7">
        <v>1</v>
      </c>
      <c r="BB5890" s="7">
        <v>2</v>
      </c>
      <c r="BC5890" s="7">
        <v>3</v>
      </c>
      <c r="BD5890" s="7">
        <v>4</v>
      </c>
      <c r="BE5890" s="7">
        <v>5</v>
      </c>
      <c r="BF5890" s="7">
        <v>6</v>
      </c>
      <c r="BG5890" s="7">
        <v>7</v>
      </c>
      <c r="BH5890" s="7">
        <v>8</v>
      </c>
      <c r="BI5890" s="7">
        <v>9</v>
      </c>
      <c r="BJ5890" s="7">
        <v>10</v>
      </c>
      <c r="BK5890" s="7">
        <v>11</v>
      </c>
      <c r="BL5890" s="7">
        <v>12</v>
      </c>
      <c r="BM5890" s="7">
        <v>13</v>
      </c>
      <c r="BN5890" s="7">
        <v>14</v>
      </c>
      <c r="BO5890" s="25"/>
      <c r="BP5890" s="25"/>
      <c r="BQ5890" s="23"/>
      <c r="BR5890" s="7">
        <v>0</v>
      </c>
      <c r="BS5890" s="7">
        <v>1</v>
      </c>
      <c r="BT5890" s="7">
        <v>2</v>
      </c>
      <c r="BU5890" s="7">
        <v>3</v>
      </c>
      <c r="BV5890" s="7">
        <v>4</v>
      </c>
      <c r="BW5890" s="7">
        <v>5</v>
      </c>
      <c r="BX5890" s="7">
        <v>6</v>
      </c>
      <c r="BY5890" s="7">
        <v>7</v>
      </c>
      <c r="BZ5890" s="7">
        <v>8</v>
      </c>
      <c r="CA5890" s="7">
        <v>9</v>
      </c>
      <c r="CB5890" s="7">
        <v>10</v>
      </c>
      <c r="CC5890" s="7">
        <v>11</v>
      </c>
      <c r="CD5890" s="25"/>
      <c r="CE5890" s="7">
        <v>0</v>
      </c>
      <c r="CF5890" s="7">
        <v>1</v>
      </c>
      <c r="CG5890" s="7">
        <v>2</v>
      </c>
      <c r="CH5890" s="7">
        <v>3</v>
      </c>
      <c r="CI5890" s="7">
        <v>4</v>
      </c>
      <c r="CJ5890" s="7">
        <v>5</v>
      </c>
      <c r="CK5890" s="7">
        <v>6</v>
      </c>
      <c r="CL5890" s="7">
        <v>7</v>
      </c>
      <c r="CM5890" s="7">
        <v>8</v>
      </c>
      <c r="CN5890" s="7">
        <v>9</v>
      </c>
      <c r="CO5890" s="7">
        <v>10</v>
      </c>
      <c r="CP5890" s="7">
        <v>11</v>
      </c>
      <c r="CQ5890" s="25"/>
      <c r="CR5890" s="7">
        <v>0</v>
      </c>
      <c r="CS5890" s="7">
        <v>1</v>
      </c>
      <c r="CT5890" s="7">
        <v>2</v>
      </c>
      <c r="CU5890" s="7">
        <v>3</v>
      </c>
      <c r="CV5890" s="7">
        <v>4</v>
      </c>
      <c r="CW5890" s="7">
        <v>5</v>
      </c>
      <c r="CX5890" s="7">
        <v>6</v>
      </c>
      <c r="CY5890" s="7">
        <v>7</v>
      </c>
      <c r="CZ5890" s="7">
        <v>8</v>
      </c>
      <c r="DA5890" s="7">
        <v>9</v>
      </c>
      <c r="DB5890" s="7">
        <v>10</v>
      </c>
      <c r="DC5890" s="7">
        <v>11</v>
      </c>
      <c r="DD5890" s="25"/>
      <c r="DE5890" s="40"/>
      <c r="DF5890" s="50">
        <v>1</v>
      </c>
      <c r="DG5890" s="7">
        <v>0</v>
      </c>
      <c r="DH5890" s="7">
        <v>1</v>
      </c>
      <c r="DI5890" s="7">
        <v>2</v>
      </c>
      <c r="DJ5890" s="7">
        <v>3</v>
      </c>
      <c r="DK5890" s="7">
        <v>4</v>
      </c>
      <c r="DL5890" s="7">
        <v>5</v>
      </c>
      <c r="DM5890" s="7">
        <v>6</v>
      </c>
      <c r="DN5890" s="25"/>
      <c r="DO5890" s="50">
        <v>2</v>
      </c>
      <c r="DP5890" s="7">
        <v>0</v>
      </c>
      <c r="DQ5890" s="7">
        <v>1</v>
      </c>
      <c r="DR5890" s="7">
        <v>2</v>
      </c>
      <c r="DS5890" s="7">
        <v>3</v>
      </c>
      <c r="DT5890" s="7">
        <v>4</v>
      </c>
      <c r="DU5890" s="7">
        <v>5</v>
      </c>
      <c r="DV5890" s="7">
        <v>6</v>
      </c>
      <c r="DW5890" s="25"/>
      <c r="DX5890" s="50">
        <v>3</v>
      </c>
      <c r="DY5890" s="7">
        <v>0</v>
      </c>
      <c r="DZ5890" s="7">
        <v>1</v>
      </c>
      <c r="EA5890" s="7">
        <v>2</v>
      </c>
      <c r="EB5890" s="7">
        <v>3</v>
      </c>
      <c r="EC5890" s="7">
        <v>4</v>
      </c>
      <c r="ED5890" s="7">
        <v>5</v>
      </c>
      <c r="EE5890" s="7">
        <v>6</v>
      </c>
      <c r="EF5890" s="29"/>
      <c r="EG5890" s="23"/>
      <c r="EH5890" s="50">
        <v>1</v>
      </c>
      <c r="EI5890" s="7">
        <v>0</v>
      </c>
      <c r="EJ5890" s="7">
        <v>1</v>
      </c>
      <c r="EK5890" s="7">
        <v>2</v>
      </c>
      <c r="EL5890" s="7">
        <v>3</v>
      </c>
      <c r="EM5890" s="7">
        <v>4</v>
      </c>
      <c r="EN5890" s="14"/>
      <c r="EO5890" s="14"/>
      <c r="EP5890" s="14"/>
      <c r="EQ5890" s="14"/>
      <c r="ER5890" s="14"/>
      <c r="ES5890" s="14"/>
      <c r="ET5890" s="23"/>
      <c r="EU5890" s="7"/>
      <c r="EV5890" s="7" t="s">
        <v>1</v>
      </c>
      <c r="EW5890" s="14"/>
      <c r="EX5890" s="7"/>
      <c r="EY5890" s="7" t="s">
        <v>8</v>
      </c>
      <c r="EZ5890" s="14"/>
      <c r="FA5890" s="14"/>
      <c r="FB5890" s="14"/>
      <c r="FC5890" s="19"/>
    </row>
    <row r="5891" spans="1:159" x14ac:dyDescent="0.2">
      <c r="A5891" s="55"/>
      <c r="B5891" s="18">
        <v>1</v>
      </c>
      <c r="C5891" s="1">
        <f>学習データ!C5857*$B$37</f>
        <v>0</v>
      </c>
      <c r="D5891" s="1">
        <f>学習データ!D5857*$B$37</f>
        <v>0</v>
      </c>
      <c r="E5891" s="1">
        <f>学習データ!E5857*$B$37</f>
        <v>0</v>
      </c>
      <c r="F5891" s="1">
        <f>学習データ!F5857*$B$37</f>
        <v>0</v>
      </c>
      <c r="G5891" s="1">
        <f>学習データ!G5857*$B$37</f>
        <v>0</v>
      </c>
      <c r="H5891" s="1">
        <f>学習データ!H5857*$B$37</f>
        <v>0</v>
      </c>
      <c r="I5891" s="1">
        <f>学習データ!I5857*$B$37</f>
        <v>0</v>
      </c>
      <c r="J5891" s="1">
        <f>学習データ!J5857*$B$37</f>
        <v>0</v>
      </c>
      <c r="K5891" s="1">
        <f>学習データ!K5857*$B$37</f>
        <v>0</v>
      </c>
      <c r="L5891" s="1">
        <f>学習データ!L5857*$B$37</f>
        <v>0</v>
      </c>
      <c r="M5891" s="1">
        <f>学習データ!M5857*$B$37</f>
        <v>0</v>
      </c>
      <c r="N5891" s="1">
        <f>学習データ!N5857*$B$37</f>
        <v>0</v>
      </c>
      <c r="O5891" s="1">
        <f>学習データ!O5857*$B$37</f>
        <v>0</v>
      </c>
      <c r="P5891" s="1">
        <f>学習データ!P5857*$B$37</f>
        <v>0</v>
      </c>
      <c r="Q5891" s="1">
        <f>学習データ!Q5857*$B$37</f>
        <v>0</v>
      </c>
      <c r="R5891" s="1">
        <f>学習データ!R5857*$B$37</f>
        <v>0</v>
      </c>
      <c r="S5891" s="1">
        <f>学習データ!S5857*$B$37</f>
        <v>0</v>
      </c>
      <c r="T5891" s="1">
        <f>学習データ!T5857*$B$37</f>
        <v>0</v>
      </c>
      <c r="U5891" s="1">
        <f>学習データ!U5857*$B$37</f>
        <v>0</v>
      </c>
      <c r="V5891" s="1">
        <f>学習データ!V5857*$B$37</f>
        <v>0</v>
      </c>
      <c r="W5891" s="1">
        <f>学習データ!W5857*$B$37</f>
        <v>0</v>
      </c>
      <c r="X5891" s="1">
        <f>学習データ!X5857*$B$37</f>
        <v>0</v>
      </c>
      <c r="Y5891" s="1">
        <f>学習データ!Y5857*$B$37</f>
        <v>0</v>
      </c>
      <c r="Z5891" s="1">
        <f>学習データ!Z5857*$B$37</f>
        <v>0</v>
      </c>
      <c r="AA5891" s="1">
        <f>学習データ!AA5857*$B$37</f>
        <v>0</v>
      </c>
      <c r="AB5891" s="1">
        <f>学習データ!AB5857*$B$37</f>
        <v>0</v>
      </c>
      <c r="AC5891" s="1">
        <f>学習データ!AC5857*$B$37</f>
        <v>0</v>
      </c>
      <c r="AD5891" s="1">
        <f>学習データ!AD5857*$B$37</f>
        <v>0</v>
      </c>
      <c r="AE5891" s="14"/>
      <c r="AF5891" s="14"/>
      <c r="AG5891" s="14"/>
      <c r="AH5891" s="29"/>
      <c r="AI5891" s="25"/>
      <c r="AJ5891" s="7">
        <v>1</v>
      </c>
      <c r="AK5891" s="36">
        <f t="shared" ref="AK5891:AK5904" ca="1" si="30958">MAX(OFFSET(C5891,$B5890,B$40,2,2))*$AJ$37</f>
        <v>0</v>
      </c>
      <c r="AL5891" s="36">
        <f t="shared" ref="AL5891:AL5904" ca="1" si="30959">MAX(OFFSET(D5891,$B5890,C$40,2,2))*$AJ$37</f>
        <v>0</v>
      </c>
      <c r="AM5891" s="36">
        <f t="shared" ref="AM5891:AM5904" ca="1" si="30960">MAX(OFFSET(E5891,$B5890,D$40,2,2))*$AJ$37</f>
        <v>0</v>
      </c>
      <c r="AN5891" s="36">
        <f t="shared" ref="AN5891:AN5904" ca="1" si="30961">MAX(OFFSET(F5891,$B5890,E$40,2,2))*$AJ$37</f>
        <v>0</v>
      </c>
      <c r="AO5891" s="36">
        <f t="shared" ref="AO5891:AO5904" ca="1" si="30962">MAX(OFFSET(G5891,$B5890,F$40,2,2))*$AJ$37</f>
        <v>0</v>
      </c>
      <c r="AP5891" s="36">
        <f t="shared" ref="AP5891:AP5904" ca="1" si="30963">MAX(OFFSET(H5891,$B5890,G$40,2,2))*$AJ$37</f>
        <v>0</v>
      </c>
      <c r="AQ5891" s="36">
        <f t="shared" ref="AQ5891:AQ5904" ca="1" si="30964">MAX(OFFSET(I5891,$B5890,H$40,2,2))*$AJ$37</f>
        <v>0</v>
      </c>
      <c r="AR5891" s="36">
        <f t="shared" ref="AR5891:AR5904" ca="1" si="30965">MAX(OFFSET(J5891,$B5890,I$40,2,2))*$AJ$37</f>
        <v>0</v>
      </c>
      <c r="AS5891" s="36">
        <f t="shared" ref="AS5891:AS5904" ca="1" si="30966">MAX(OFFSET(K5891,$B5890,J$40,2,2))*$AJ$37</f>
        <v>0</v>
      </c>
      <c r="AT5891" s="36">
        <f t="shared" ref="AT5891:AT5904" ca="1" si="30967">MAX(OFFSET(L5891,$B5890,K$40,2,2))*$AJ$37</f>
        <v>0</v>
      </c>
      <c r="AU5891" s="36">
        <f t="shared" ref="AU5891:AU5904" ca="1" si="30968">MAX(OFFSET(M5891,$B5890,L$40,2,2))*$AJ$37</f>
        <v>0</v>
      </c>
      <c r="AV5891" s="36">
        <f t="shared" ref="AV5891:AV5904" ca="1" si="30969">MAX(OFFSET(N5891,$B5890,M$40,2,2))*$AJ$37</f>
        <v>0</v>
      </c>
      <c r="AW5891" s="36">
        <f t="shared" ref="AW5891:AW5904" ca="1" si="30970">MAX(OFFSET(O5891,$B5890,N$40,2,2))*$AJ$37</f>
        <v>0</v>
      </c>
      <c r="AX5891" s="36">
        <f t="shared" ref="AX5891:AX5904" ca="1" si="30971">MAX(OFFSET(P5891,$B5890,O$40,2,2))*$AJ$37</f>
        <v>0</v>
      </c>
      <c r="AY5891" s="25"/>
      <c r="AZ5891" s="7">
        <v>1</v>
      </c>
      <c r="BA5891" s="36">
        <f t="shared" ref="BA5891:BA5904" ca="1" si="30972">IF(AK5891&gt;$BA$37,AK5891*$BC$37,0)</f>
        <v>0</v>
      </c>
      <c r="BB5891" s="36">
        <f t="shared" ref="BB5891:BB5904" ca="1" si="30973">IF(AL5891&gt;$BA$37,AL5891*$BC$37,0)</f>
        <v>0</v>
      </c>
      <c r="BC5891" s="36">
        <f t="shared" ref="BC5891:BC5904" ca="1" si="30974">IF(AM5891&gt;$BA$37,AM5891*$BC$37,0)</f>
        <v>0</v>
      </c>
      <c r="BD5891" s="36">
        <f t="shared" ref="BD5891:BD5904" ca="1" si="30975">IF(AN5891&gt;$BA$37,AN5891*$BC$37,0)</f>
        <v>0</v>
      </c>
      <c r="BE5891" s="36">
        <f t="shared" ref="BE5891:BE5904" ca="1" si="30976">IF(AO5891&gt;$BA$37,AO5891*$BC$37,0)</f>
        <v>0</v>
      </c>
      <c r="BF5891" s="36">
        <f t="shared" ref="BF5891:BF5904" ca="1" si="30977">IF(AP5891&gt;$BA$37,AP5891*$BC$37,0)</f>
        <v>0</v>
      </c>
      <c r="BG5891" s="36">
        <f t="shared" ref="BG5891:BG5904" ca="1" si="30978">IF(AQ5891&gt;$BA$37,AQ5891*$BC$37,0)</f>
        <v>0</v>
      </c>
      <c r="BH5891" s="36">
        <f t="shared" ref="BH5891:BH5904" ca="1" si="30979">IF(AR5891&gt;$BA$37,AR5891*$BC$37,0)</f>
        <v>0</v>
      </c>
      <c r="BI5891" s="36">
        <f t="shared" ref="BI5891:BI5904" ca="1" si="30980">IF(AS5891&gt;$BA$37,AS5891*$BC$37,0)</f>
        <v>0</v>
      </c>
      <c r="BJ5891" s="36">
        <f t="shared" ref="BJ5891:BJ5904" ca="1" si="30981">IF(AT5891&gt;$BA$37,AT5891*$BC$37,0)</f>
        <v>0</v>
      </c>
      <c r="BK5891" s="36">
        <f t="shared" ref="BK5891:BK5904" ca="1" si="30982">IF(AU5891&gt;$BA$37,AU5891*$BC$37,0)</f>
        <v>0</v>
      </c>
      <c r="BL5891" s="36">
        <f t="shared" ref="BL5891:BL5904" ca="1" si="30983">IF(AV5891&gt;$BA$37,AV5891*$BC$37,0)</f>
        <v>0</v>
      </c>
      <c r="BM5891" s="36">
        <f t="shared" ref="BM5891:BM5904" ca="1" si="30984">IF(AW5891&gt;$BA$37,AW5891*$BC$37,0)</f>
        <v>0</v>
      </c>
      <c r="BN5891" s="36">
        <f t="shared" ref="BN5891:BN5904" ca="1" si="30985">IF(AX5891&gt;$BA$37,AX5891*$BC$37,0)</f>
        <v>0</v>
      </c>
      <c r="BO5891" s="25"/>
      <c r="BP5891" s="25"/>
      <c r="BQ5891" s="23"/>
      <c r="BR5891" s="7">
        <v>1</v>
      </c>
      <c r="BS5891" s="1">
        <f t="shared" ref="BS5891:BS5901" ca="1" si="30986">1/(1+EXP(-SUMPRODUCT($BS$15:$BV$18,BA5891:BD5894)+$BW$15))</f>
        <v>0.48160743256383232</v>
      </c>
      <c r="BT5891" s="1">
        <f t="shared" ref="BT5891:BT5901" ca="1" si="30987">1/(1+EXP(-SUMPRODUCT($BS$15:$BV$18,BB5891:BE5894)+$BW$15))</f>
        <v>0.48160743256383232</v>
      </c>
      <c r="BU5891" s="1">
        <f t="shared" ref="BU5891:BU5901" ca="1" si="30988">1/(1+EXP(-SUMPRODUCT($BS$15:$BV$18,BC5891:BF5894)+$BW$15))</f>
        <v>0.55637764624059127</v>
      </c>
      <c r="BV5891" s="1">
        <f t="shared" ref="BV5891:BV5901" ca="1" si="30989">1/(1+EXP(-SUMPRODUCT($BS$15:$BV$18,BD5891:BG5894)+$BW$15))</f>
        <v>0.66485381945957001</v>
      </c>
      <c r="BW5891" s="1">
        <f t="shared" ref="BW5891:BW5901" ca="1" si="30990">1/(1+EXP(-SUMPRODUCT($BS$15:$BV$18,BE5891:BH5894)+$BW$15))</f>
        <v>0.71055816050761256</v>
      </c>
      <c r="BX5891" s="1">
        <f t="shared" ref="BX5891:BX5901" ca="1" si="30991">1/(1+EXP(-SUMPRODUCT($BS$15:$BV$18,BF5891:BI5894)+$BW$15))</f>
        <v>0.92522223863895159</v>
      </c>
      <c r="BY5891" s="1">
        <f t="shared" ref="BY5891:BY5901" ca="1" si="30992">1/(1+EXP(-SUMPRODUCT($BS$15:$BV$18,BG5891:BJ5894)+$BW$15))</f>
        <v>0.70729119134698382</v>
      </c>
      <c r="BZ5891" s="1">
        <f t="shared" ref="BZ5891:BZ5901" ca="1" si="30993">1/(1+EXP(-SUMPRODUCT($BS$15:$BV$18,BH5891:BK5894)+$BW$15))</f>
        <v>0.7812610976566704</v>
      </c>
      <c r="CA5891" s="1">
        <f t="shared" ref="CA5891:CA5901" ca="1" si="30994">1/(1+EXP(-SUMPRODUCT($BS$15:$BV$18,BI5891:BL5894)+$BW$15))</f>
        <v>0.52592244069062299</v>
      </c>
      <c r="CB5891" s="1">
        <f t="shared" ref="CB5891:CB5901" ca="1" si="30995">1/(1+EXP(-SUMPRODUCT($BS$15:$BV$18,BJ5891:BM5894)+$BW$15))</f>
        <v>0.48160743256383232</v>
      </c>
      <c r="CC5891" s="1">
        <f t="shared" ref="CC5891:CC5901" ca="1" si="30996">1/(1+EXP(-SUMPRODUCT($BS$15:$BV$18,BK5891:BN5894)+$BW$15))</f>
        <v>0.48160743256383232</v>
      </c>
      <c r="CD5891" s="25"/>
      <c r="CE5891" s="7">
        <v>1</v>
      </c>
      <c r="CF5891" s="1">
        <f t="shared" ref="CF5891:CF5901" ca="1" si="30997">1/(1+EXP(-SUMPRODUCT($BS$19:$BV$22,BA5891:BD5894)+$BW$19))</f>
        <v>0.16845687140215862</v>
      </c>
      <c r="CG5891" s="1">
        <f t="shared" ref="CG5891:CG5901" ca="1" si="30998">1/(1+EXP(-SUMPRODUCT($BS$19:$BV$22,BB5891:BE5894)+$BW$19))</f>
        <v>0.16845687140215862</v>
      </c>
      <c r="CH5891" s="1">
        <f t="shared" ref="CH5891:CH5901" ca="1" si="30999">1/(1+EXP(-SUMPRODUCT($BS$19:$BV$22,BC5891:BF5894)+$BW$19))</f>
        <v>0.22787988430237668</v>
      </c>
      <c r="CI5891" s="1">
        <f t="shared" ref="CI5891:CI5901" ca="1" si="31000">1/(1+EXP(-SUMPRODUCT($BS$19:$BV$22,BD5891:BG5894)+$BW$19))</f>
        <v>2.2459263799893812E-3</v>
      </c>
      <c r="CJ5891" s="1">
        <f t="shared" ref="CJ5891:CJ5901" ca="1" si="31001">1/(1+EXP(-SUMPRODUCT($BS$19:$BV$22,BE5891:BH5894)+$BW$19))</f>
        <v>0.2347794609138065</v>
      </c>
      <c r="CK5891" s="1">
        <f t="shared" ref="CK5891:CK5901" ca="1" si="31002">1/(1+EXP(-SUMPRODUCT($BS$19:$BV$22,BF5891:BI5894)+$BW$19))</f>
        <v>1.6946507268888925E-5</v>
      </c>
      <c r="CL5891" s="1">
        <f t="shared" ref="CL5891:CL5901" ca="1" si="31003">1/(1+EXP(-SUMPRODUCT($BS$19:$BV$22,BG5891:BJ5894)+$BW$19))</f>
        <v>4.4935806456301922E-2</v>
      </c>
      <c r="CM5891" s="1">
        <f t="shared" ref="CM5891:CM5901" ca="1" si="31004">1/(1+EXP(-SUMPRODUCT($BS$19:$BV$22,BH5891:BK5894)+$BW$19))</f>
        <v>1.4080498573451039E-2</v>
      </c>
      <c r="CN5891" s="1">
        <f t="shared" ref="CN5891:CN5901" ca="1" si="31005">1/(1+EXP(-SUMPRODUCT($BS$19:$BV$22,BI5891:BL5894)+$BW$19))</f>
        <v>0.2400801609917077</v>
      </c>
      <c r="CO5891" s="1">
        <f t="shared" ref="CO5891:CO5901" ca="1" si="31006">1/(1+EXP(-SUMPRODUCT($BS$19:$BV$22,BJ5891:BM5894)+$BW$19))</f>
        <v>0.16845687140215862</v>
      </c>
      <c r="CP5891" s="1">
        <f t="shared" ref="CP5891:CP5901" ca="1" si="31007">1/(1+EXP(-SUMPRODUCT($BS$19:$BV$22,BK5891:BN5894)+$BW$19))</f>
        <v>0.16845687140215862</v>
      </c>
      <c r="CQ5891" s="25"/>
      <c r="CR5891" s="7">
        <v>1</v>
      </c>
      <c r="CS5891" s="1">
        <f t="shared" ref="CS5891:CS5901" ca="1" si="31008">1/(1+EXP(-SUMPRODUCT($BS$23:$BV$26,BA5891:BD5894)+$BW$23))</f>
        <v>1.8689893644914347E-2</v>
      </c>
      <c r="CT5891" s="1">
        <f t="shared" ref="CT5891:CT5901" ca="1" si="31009">1/(1+EXP(-SUMPRODUCT($BS$23:$BV$26,BB5891:BE5894)+$BW$23))</f>
        <v>1.8689893644914347E-2</v>
      </c>
      <c r="CU5891" s="1">
        <f t="shared" ref="CU5891:CU5901" ca="1" si="31010">1/(1+EXP(-SUMPRODUCT($BS$23:$BV$26,BC5891:BF5894)+$BW$23))</f>
        <v>0.1780011442686335</v>
      </c>
      <c r="CV5891" s="1">
        <f t="shared" ref="CV5891:CV5901" ca="1" si="31011">1/(1+EXP(-SUMPRODUCT($BS$23:$BV$26,BD5891:BG5894)+$BW$23))</f>
        <v>2.9530750778175189E-2</v>
      </c>
      <c r="CW5891" s="1">
        <f t="shared" ref="CW5891:CW5901" ca="1" si="31012">1/(1+EXP(-SUMPRODUCT($BS$23:$BV$26,BE5891:BH5894)+$BW$23))</f>
        <v>0.20990422294756705</v>
      </c>
      <c r="CX5891" s="1">
        <f t="shared" ref="CX5891:CX5901" ca="1" si="31013">1/(1+EXP(-SUMPRODUCT($BS$23:$BV$26,BF5891:BI5894)+$BW$23))</f>
        <v>0.24024207456787952</v>
      </c>
      <c r="CY5891" s="1">
        <f t="shared" ref="CY5891:CY5901" ca="1" si="31014">1/(1+EXP(-SUMPRODUCT($BS$23:$BV$26,BG5891:BJ5894)+$BW$23))</f>
        <v>2.3040507462151572E-2</v>
      </c>
      <c r="CZ5891" s="1">
        <f t="shared" ref="CZ5891:CZ5901" ca="1" si="31015">1/(1+EXP(-SUMPRODUCT($BS$23:$BV$26,BH5891:BK5894)+$BW$23))</f>
        <v>9.3735838471343452E-2</v>
      </c>
      <c r="DA5891" s="1">
        <f t="shared" ref="DA5891:DA5901" ca="1" si="31016">1/(1+EXP(-SUMPRODUCT($BS$23:$BV$26,BI5891:BL5894)+$BW$23))</f>
        <v>5.5007111062970815E-3</v>
      </c>
      <c r="DB5891" s="1">
        <f t="shared" ref="DB5891:DB5901" ca="1" si="31017">1/(1+EXP(-SUMPRODUCT($BS$23:$BV$26,BJ5891:BM5894)+$BW$23))</f>
        <v>1.8689893644914347E-2</v>
      </c>
      <c r="DC5891" s="1">
        <f t="shared" ref="DC5891:DC5901" ca="1" si="31018">1/(1+EXP(-SUMPRODUCT($BS$23:$BV$26,BK5891:BN5894)+$BW$23))</f>
        <v>1.8689893644914347E-2</v>
      </c>
      <c r="DD5891" s="25"/>
      <c r="DE5891" s="40"/>
      <c r="DF5891" s="50"/>
      <c r="DG5891" s="7">
        <v>1</v>
      </c>
      <c r="DH5891" s="1">
        <f t="shared" ref="DH5891:DH5896" ca="1" si="31019">MAX(OFFSET(BS5891,$BR5890,BR$40,2,2))*$DF$37</f>
        <v>0.48160743256383232</v>
      </c>
      <c r="DI5891" s="1">
        <f t="shared" ref="DI5891:DI5896" ca="1" si="31020">MAX(OFFSET(BT5891,$BR5890,BS$40,2,2))*$DF$37</f>
        <v>0.7115542658946119</v>
      </c>
      <c r="DJ5891" s="1">
        <f t="shared" ref="DJ5891:DJ5896" ca="1" si="31021">MAX(OFFSET(BU5891,$BR5890,BT$40,2,2))*$DF$37</f>
        <v>0.92522223863895159</v>
      </c>
      <c r="DK5891" s="1">
        <f t="shared" ref="DK5891:DK5896" ca="1" si="31022">MAX(OFFSET(BV5891,$BR5890,BU$40,2,2))*$DF$37</f>
        <v>0.85249866229457161</v>
      </c>
      <c r="DL5891" s="1">
        <f t="shared" ref="DL5891:DL5896" ca="1" si="31023">MAX(OFFSET(BW5891,$BR5890,BV$40,2,2))*$DF$37</f>
        <v>0.67888860633653603</v>
      </c>
      <c r="DM5891" s="1">
        <f t="shared" ref="DM5891:DM5896" ca="1" si="31024">MAX(OFFSET(BX5891,$BR5890,BW$40,2,2))*$DF$37</f>
        <v>0.48160743256383232</v>
      </c>
      <c r="DN5891" s="25"/>
      <c r="DO5891" s="50"/>
      <c r="DP5891" s="7">
        <v>1</v>
      </c>
      <c r="DQ5891" s="1">
        <f t="shared" ref="DQ5891:DQ5896" ca="1" si="31025">MAX(OFFSET(CF5891,$CE5890,CE$40,2,2))*$DF$37</f>
        <v>0.16845687140215862</v>
      </c>
      <c r="DR5891" s="1">
        <f t="shared" ref="DR5891:DR5896" ca="1" si="31026">MAX(OFFSET(CG5891,$CE5890,CF$40,2,2))*$DF$37</f>
        <v>0.98882339896517768</v>
      </c>
      <c r="DS5891" s="1">
        <f t="shared" ref="DS5891:DS5896" ca="1" si="31027">MAX(OFFSET(CH5891,$CE5890,CG$40,2,2))*$DF$37</f>
        <v>0.99308103212144327</v>
      </c>
      <c r="DT5891" s="1">
        <f t="shared" ref="DT5891:DT5896" ca="1" si="31028">MAX(OFFSET(CI5891,$CE5890,CH$40,2,2))*$DF$37</f>
        <v>0.57337615657305074</v>
      </c>
      <c r="DU5891" s="1">
        <f t="shared" ref="DU5891:DU5896" ca="1" si="31029">MAX(OFFSET(CJ5891,$CE5890,CI$40,2,2))*$DF$37</f>
        <v>0.2400801609917077</v>
      </c>
      <c r="DV5891" s="1">
        <f t="shared" ref="DV5891:DV5896" ca="1" si="31030">MAX(OFFSET(CK5891,$CE5890,CJ$40,2,2))*$DF$37</f>
        <v>0.16845687140215862</v>
      </c>
      <c r="DW5891" s="25"/>
      <c r="DX5891" s="50"/>
      <c r="DY5891" s="7">
        <v>1</v>
      </c>
      <c r="DZ5891" s="1">
        <f t="shared" ref="DZ5891:DZ5896" ca="1" si="31031">MAX(OFFSET(CS5891,$CR5890,CR$40,2,2))*$DF$37</f>
        <v>1.8689893644914347E-2</v>
      </c>
      <c r="EA5891" s="1">
        <f t="shared" ref="EA5891:EA5896" ca="1" si="31032">MAX(OFFSET(CT5891,$CR5890,CS$40,2,2))*$DF$37</f>
        <v>0.1780011442686335</v>
      </c>
      <c r="EB5891" s="1">
        <f t="shared" ref="EB5891:EB5896" ca="1" si="31033">MAX(OFFSET(CU5891,$CR5890,CT$40,2,2))*$DF$37</f>
        <v>0.65881548823337777</v>
      </c>
      <c r="EC5891" s="1">
        <f t="shared" ref="EC5891:EC5896" ca="1" si="31034">MAX(OFFSET(CV5891,$CR5890,CU$40,2,2))*$DF$37</f>
        <v>0.1067660528708706</v>
      </c>
      <c r="ED5891" s="1">
        <f t="shared" ref="ED5891:ED5896" ca="1" si="31035">MAX(OFFSET(CW5891,$CR5890,CV$40,2,2))*$DF$37</f>
        <v>0.10373141805689436</v>
      </c>
      <c r="EE5891" s="1">
        <f t="shared" ref="EE5891:EE5896" ca="1" si="31036">MAX(OFFSET(CX5891,$CR5890,CW$40,2,2))*$DF$37</f>
        <v>1.8689893644914347E-2</v>
      </c>
      <c r="EF5891" s="29"/>
      <c r="EG5891" s="23"/>
      <c r="EH5891" s="50"/>
      <c r="EI5891" s="7">
        <v>1</v>
      </c>
      <c r="EJ5891" s="1">
        <f t="shared" ref="EJ5891:EJ5894" ca="1" si="31037">1/(1+EXP(-SUMPRODUCT($EI$20:$EK$22,DH5891:DJ5893)+$EL$20))</f>
        <v>0.99435426511636227</v>
      </c>
      <c r="EK5891" s="1">
        <f t="shared" ref="EK5891:EK5894" ca="1" si="31038">1/(1+EXP(-SUMPRODUCT($EI$20:$EK$22,DI5891:DK5893)+$EL$20))</f>
        <v>0.9984219040050889</v>
      </c>
      <c r="EL5891" s="1">
        <f t="shared" ref="EL5891:EL5894" ca="1" si="31039">1/(1+EXP(-SUMPRODUCT($EI$20:$EK$22,DJ5891:DL5893)+$EL$20))</f>
        <v>0.99816188487266788</v>
      </c>
      <c r="EM5891" s="1">
        <f t="shared" ref="EM5891:EM5894" ca="1" si="31040">1/(1+EXP(-SUMPRODUCT($EI$20:$EK$22,DK5891:DM5893)+$EL$20))</f>
        <v>0.99418896409875634</v>
      </c>
      <c r="EN5891" s="14"/>
      <c r="EO5891" s="14"/>
      <c r="EP5891" s="14"/>
      <c r="EQ5891" s="14"/>
      <c r="ER5891" s="14"/>
      <c r="ES5891" s="14"/>
      <c r="ET5891" s="23"/>
      <c r="EU5891" s="7">
        <v>0</v>
      </c>
      <c r="EV5891" s="1"/>
      <c r="EW5891" s="14"/>
      <c r="EX5891" s="7">
        <v>0</v>
      </c>
      <c r="EY5891" s="1"/>
      <c r="EZ5891" s="14"/>
      <c r="FA5891" s="27" t="s">
        <v>10</v>
      </c>
      <c r="FB5891" s="1">
        <f t="shared" ref="FB5891" ca="1" si="31041">SUM(EY5891:EY5900)</f>
        <v>2.2609391983400792E-4</v>
      </c>
      <c r="FC5891" s="19"/>
    </row>
    <row r="5892" spans="1:159" x14ac:dyDescent="0.2">
      <c r="A5892" s="55"/>
      <c r="B5892" s="18">
        <v>2</v>
      </c>
      <c r="C5892" s="1">
        <f>学習データ!C5858*$B$37</f>
        <v>0</v>
      </c>
      <c r="D5892" s="1">
        <f>学習データ!D5858*$B$37</f>
        <v>0</v>
      </c>
      <c r="E5892" s="1">
        <f>学習データ!E5858*$B$37</f>
        <v>0</v>
      </c>
      <c r="F5892" s="1">
        <f>学習データ!F5858*$B$37</f>
        <v>0</v>
      </c>
      <c r="G5892" s="1">
        <f>学習データ!G5858*$B$37</f>
        <v>0</v>
      </c>
      <c r="H5892" s="1">
        <f>学習データ!H5858*$B$37</f>
        <v>0</v>
      </c>
      <c r="I5892" s="1">
        <f>学習データ!I5858*$B$37</f>
        <v>0</v>
      </c>
      <c r="J5892" s="1">
        <f>学習データ!J5858*$B$37</f>
        <v>0</v>
      </c>
      <c r="K5892" s="1">
        <f>学習データ!K5858*$B$37</f>
        <v>0</v>
      </c>
      <c r="L5892" s="1">
        <f>学習データ!L5858*$B$37</f>
        <v>0</v>
      </c>
      <c r="M5892" s="1">
        <f>学習データ!M5858*$B$37</f>
        <v>0</v>
      </c>
      <c r="N5892" s="1">
        <f>学習データ!N5858*$B$37</f>
        <v>0</v>
      </c>
      <c r="O5892" s="1">
        <f>学習データ!O5858*$B$37</f>
        <v>0</v>
      </c>
      <c r="P5892" s="1">
        <f>学習データ!P5858*$B$37</f>
        <v>0</v>
      </c>
      <c r="Q5892" s="1">
        <f>学習データ!Q5858*$B$37</f>
        <v>0</v>
      </c>
      <c r="R5892" s="1">
        <f>学習データ!R5858*$B$37</f>
        <v>0</v>
      </c>
      <c r="S5892" s="1">
        <f>学習データ!S5858*$B$37</f>
        <v>0</v>
      </c>
      <c r="T5892" s="1">
        <f>学習データ!T5858*$B$37</f>
        <v>0</v>
      </c>
      <c r="U5892" s="1">
        <f>学習データ!U5858*$B$37</f>
        <v>0</v>
      </c>
      <c r="V5892" s="1">
        <f>学習データ!V5858*$B$37</f>
        <v>0</v>
      </c>
      <c r="W5892" s="1">
        <f>学習データ!W5858*$B$37</f>
        <v>0</v>
      </c>
      <c r="X5892" s="1">
        <f>学習データ!X5858*$B$37</f>
        <v>0</v>
      </c>
      <c r="Y5892" s="1">
        <f>学習データ!Y5858*$B$37</f>
        <v>0</v>
      </c>
      <c r="Z5892" s="1">
        <f>学習データ!Z5858*$B$37</f>
        <v>0</v>
      </c>
      <c r="AA5892" s="1">
        <f>学習データ!AA5858*$B$37</f>
        <v>0</v>
      </c>
      <c r="AB5892" s="1">
        <f>学習データ!AB5858*$B$37</f>
        <v>0</v>
      </c>
      <c r="AC5892" s="1">
        <f>学習データ!AC5858*$B$37</f>
        <v>0</v>
      </c>
      <c r="AD5892" s="1">
        <f>学習データ!AD5858*$B$37</f>
        <v>0</v>
      </c>
      <c r="AE5892" s="14"/>
      <c r="AF5892" s="14"/>
      <c r="AG5892" s="14"/>
      <c r="AH5892" s="29"/>
      <c r="AI5892" s="25"/>
      <c r="AJ5892" s="7">
        <v>2</v>
      </c>
      <c r="AK5892" s="36">
        <f t="shared" ca="1" si="30958"/>
        <v>0</v>
      </c>
      <c r="AL5892" s="36">
        <f t="shared" ca="1" si="30959"/>
        <v>0</v>
      </c>
      <c r="AM5892" s="36">
        <f t="shared" ca="1" si="30960"/>
        <v>0</v>
      </c>
      <c r="AN5892" s="36">
        <f t="shared" ca="1" si="30961"/>
        <v>0</v>
      </c>
      <c r="AO5892" s="36">
        <f t="shared" ca="1" si="30962"/>
        <v>0</v>
      </c>
      <c r="AP5892" s="36">
        <f t="shared" ca="1" si="30963"/>
        <v>0</v>
      </c>
      <c r="AQ5892" s="36">
        <f t="shared" ca="1" si="30964"/>
        <v>0</v>
      </c>
      <c r="AR5892" s="36">
        <f t="shared" ca="1" si="30965"/>
        <v>0</v>
      </c>
      <c r="AS5892" s="36">
        <f t="shared" ca="1" si="30966"/>
        <v>0</v>
      </c>
      <c r="AT5892" s="36">
        <f t="shared" ca="1" si="30967"/>
        <v>0</v>
      </c>
      <c r="AU5892" s="36">
        <f t="shared" ca="1" si="30968"/>
        <v>0</v>
      </c>
      <c r="AV5892" s="36">
        <f t="shared" ca="1" si="30969"/>
        <v>0</v>
      </c>
      <c r="AW5892" s="36">
        <f t="shared" ca="1" si="30970"/>
        <v>0</v>
      </c>
      <c r="AX5892" s="36">
        <f t="shared" ca="1" si="30971"/>
        <v>0</v>
      </c>
      <c r="AY5892" s="25"/>
      <c r="AZ5892" s="7">
        <v>2</v>
      </c>
      <c r="BA5892" s="36">
        <f t="shared" ca="1" si="30972"/>
        <v>0</v>
      </c>
      <c r="BB5892" s="36">
        <f t="shared" ca="1" si="30973"/>
        <v>0</v>
      </c>
      <c r="BC5892" s="36">
        <f t="shared" ca="1" si="30974"/>
        <v>0</v>
      </c>
      <c r="BD5892" s="36">
        <f t="shared" ca="1" si="30975"/>
        <v>0</v>
      </c>
      <c r="BE5892" s="36">
        <f t="shared" ca="1" si="30976"/>
        <v>0</v>
      </c>
      <c r="BF5892" s="36">
        <f t="shared" ca="1" si="30977"/>
        <v>0</v>
      </c>
      <c r="BG5892" s="36">
        <f t="shared" ca="1" si="30978"/>
        <v>0</v>
      </c>
      <c r="BH5892" s="36">
        <f t="shared" ca="1" si="30979"/>
        <v>0</v>
      </c>
      <c r="BI5892" s="36">
        <f t="shared" ca="1" si="30980"/>
        <v>0</v>
      </c>
      <c r="BJ5892" s="36">
        <f t="shared" ca="1" si="30981"/>
        <v>0</v>
      </c>
      <c r="BK5892" s="36">
        <f t="shared" ca="1" si="30982"/>
        <v>0</v>
      </c>
      <c r="BL5892" s="36">
        <f t="shared" ca="1" si="30983"/>
        <v>0</v>
      </c>
      <c r="BM5892" s="36">
        <f t="shared" ca="1" si="30984"/>
        <v>0</v>
      </c>
      <c r="BN5892" s="36">
        <f t="shared" ca="1" si="30985"/>
        <v>0</v>
      </c>
      <c r="BO5892" s="25"/>
      <c r="BP5892" s="25"/>
      <c r="BQ5892" s="23"/>
      <c r="BR5892" s="7">
        <v>2</v>
      </c>
      <c r="BS5892" s="1">
        <f t="shared" ca="1" si="30986"/>
        <v>0.48160743256383232</v>
      </c>
      <c r="BT5892" s="1">
        <f t="shared" ca="1" si="30987"/>
        <v>0.48160743256383232</v>
      </c>
      <c r="BU5892" s="1">
        <f t="shared" ca="1" si="30988"/>
        <v>0.64692316740443023</v>
      </c>
      <c r="BV5892" s="1">
        <f t="shared" ca="1" si="30989"/>
        <v>0.7115542658946119</v>
      </c>
      <c r="BW5892" s="1">
        <f t="shared" ca="1" si="30990"/>
        <v>0.89371486668239652</v>
      </c>
      <c r="BX5892" s="1">
        <f t="shared" ca="1" si="30991"/>
        <v>0.85148169966758513</v>
      </c>
      <c r="BY5892" s="1">
        <f t="shared" ca="1" si="30992"/>
        <v>0.85249866229457161</v>
      </c>
      <c r="BZ5892" s="1">
        <f t="shared" ca="1" si="30993"/>
        <v>0.7371923481380952</v>
      </c>
      <c r="CA5892" s="1">
        <f t="shared" ca="1" si="30994"/>
        <v>0.67888860633653603</v>
      </c>
      <c r="CB5892" s="1">
        <f t="shared" ca="1" si="30995"/>
        <v>0.48160743256383232</v>
      </c>
      <c r="CC5892" s="1">
        <f t="shared" ca="1" si="30996"/>
        <v>0.48160743256383232</v>
      </c>
      <c r="CD5892" s="25"/>
      <c r="CE5892" s="7">
        <v>2</v>
      </c>
      <c r="CF5892" s="1">
        <f t="shared" ca="1" si="30997"/>
        <v>0.16845687140215862</v>
      </c>
      <c r="CG5892" s="1">
        <f t="shared" ca="1" si="30998"/>
        <v>0.16845687140215862</v>
      </c>
      <c r="CH5892" s="1">
        <f t="shared" ca="1" si="30999"/>
        <v>0.60599944006142348</v>
      </c>
      <c r="CI5892" s="1">
        <f t="shared" ca="1" si="31000"/>
        <v>0.98882339896517768</v>
      </c>
      <c r="CJ5892" s="1">
        <f t="shared" ca="1" si="31001"/>
        <v>0.10255583736675378</v>
      </c>
      <c r="CK5892" s="1">
        <f t="shared" ca="1" si="31002"/>
        <v>0.99308103212144327</v>
      </c>
      <c r="CL5892" s="1">
        <f t="shared" ca="1" si="31003"/>
        <v>1.2102881303817628E-3</v>
      </c>
      <c r="CM5892" s="1">
        <f t="shared" ca="1" si="31004"/>
        <v>0.57337615657305074</v>
      </c>
      <c r="CN5892" s="1">
        <f t="shared" ca="1" si="31005"/>
        <v>3.7169880677103265E-2</v>
      </c>
      <c r="CO5892" s="1">
        <f t="shared" ca="1" si="31006"/>
        <v>0.16845687140215862</v>
      </c>
      <c r="CP5892" s="1">
        <f t="shared" ca="1" si="31007"/>
        <v>0.16845687140215862</v>
      </c>
      <c r="CQ5892" s="25"/>
      <c r="CR5892" s="7">
        <v>2</v>
      </c>
      <c r="CS5892" s="1">
        <f t="shared" ca="1" si="31008"/>
        <v>1.8689893644914347E-2</v>
      </c>
      <c r="CT5892" s="1">
        <f t="shared" ca="1" si="31009"/>
        <v>1.8689893644914347E-2</v>
      </c>
      <c r="CU5892" s="1">
        <f t="shared" ca="1" si="31010"/>
        <v>9.3109304721404523E-2</v>
      </c>
      <c r="CV5892" s="1">
        <f t="shared" ca="1" si="31011"/>
        <v>5.3782451515038007E-2</v>
      </c>
      <c r="CW5892" s="1">
        <f t="shared" ca="1" si="31012"/>
        <v>0.43413976864313097</v>
      </c>
      <c r="CX5892" s="1">
        <f t="shared" ca="1" si="31013"/>
        <v>0.65881548823337777</v>
      </c>
      <c r="CY5892" s="1">
        <f t="shared" ca="1" si="31014"/>
        <v>0.1067660528708706</v>
      </c>
      <c r="CZ5892" s="1">
        <f t="shared" ca="1" si="31015"/>
        <v>1.8263136958468724E-2</v>
      </c>
      <c r="DA5892" s="1">
        <f t="shared" ca="1" si="31016"/>
        <v>0.10373141805689436</v>
      </c>
      <c r="DB5892" s="1">
        <f t="shared" ca="1" si="31017"/>
        <v>1.8689893644914347E-2</v>
      </c>
      <c r="DC5892" s="1">
        <f t="shared" ca="1" si="31018"/>
        <v>1.8689893644914347E-2</v>
      </c>
      <c r="DD5892" s="25"/>
      <c r="DE5892" s="40"/>
      <c r="DF5892" s="50"/>
      <c r="DG5892" s="7">
        <v>2</v>
      </c>
      <c r="DH5892" s="1">
        <f t="shared" ca="1" si="31019"/>
        <v>0.48160743256383232</v>
      </c>
      <c r="DI5892" s="1">
        <f t="shared" ca="1" si="31020"/>
        <v>0.50879081481706789</v>
      </c>
      <c r="DJ5892" s="1">
        <f t="shared" ca="1" si="31021"/>
        <v>0.88351600531335195</v>
      </c>
      <c r="DK5892" s="1">
        <f t="shared" ca="1" si="31022"/>
        <v>0.91573927564480262</v>
      </c>
      <c r="DL5892" s="1">
        <f t="shared" ca="1" si="31023"/>
        <v>0.54597852516776246</v>
      </c>
      <c r="DM5892" s="1">
        <f t="shared" ca="1" si="31024"/>
        <v>0.48160743256383232</v>
      </c>
      <c r="DN5892" s="25"/>
      <c r="DO5892" s="50"/>
      <c r="DP5892" s="7">
        <v>2</v>
      </c>
      <c r="DQ5892" s="1">
        <f t="shared" ca="1" si="31025"/>
        <v>0.16845687140215862</v>
      </c>
      <c r="DR5892" s="1">
        <f t="shared" ca="1" si="31026"/>
        <v>0.96051634045057321</v>
      </c>
      <c r="DS5892" s="1">
        <f t="shared" ca="1" si="31027"/>
        <v>0.99856297502477542</v>
      </c>
      <c r="DT5892" s="1">
        <f t="shared" ca="1" si="31028"/>
        <v>0.99232231498905843</v>
      </c>
      <c r="DU5892" s="1">
        <f t="shared" ca="1" si="31029"/>
        <v>0.99623734873620085</v>
      </c>
      <c r="DV5892" s="1">
        <f t="shared" ca="1" si="31030"/>
        <v>0.16845687140215862</v>
      </c>
      <c r="DW5892" s="25"/>
      <c r="DX5892" s="50"/>
      <c r="DY5892" s="7">
        <v>2</v>
      </c>
      <c r="DZ5892" s="1">
        <f t="shared" ca="1" si="31031"/>
        <v>1.8689893644914347E-2</v>
      </c>
      <c r="EA5892" s="1">
        <f t="shared" ca="1" si="31032"/>
        <v>5.5781002850898619E-2</v>
      </c>
      <c r="EB5892" s="1">
        <f t="shared" ca="1" si="31033"/>
        <v>0.8386340244943542</v>
      </c>
      <c r="EC5892" s="1">
        <f t="shared" ca="1" si="31034"/>
        <v>0.30061541132847958</v>
      </c>
      <c r="ED5892" s="1">
        <f t="shared" ca="1" si="31035"/>
        <v>4.9089463218031155E-2</v>
      </c>
      <c r="EE5892" s="1">
        <f t="shared" ca="1" si="31036"/>
        <v>1.8689893644914347E-2</v>
      </c>
      <c r="EF5892" s="29"/>
      <c r="EG5892" s="23"/>
      <c r="EH5892" s="50"/>
      <c r="EI5892" s="7">
        <v>2</v>
      </c>
      <c r="EJ5892" s="1">
        <f t="shared" ca="1" si="31037"/>
        <v>0.99532279198948459</v>
      </c>
      <c r="EK5892" s="1">
        <f t="shared" ca="1" si="31038"/>
        <v>0.99864483294390971</v>
      </c>
      <c r="EL5892" s="1">
        <f t="shared" ca="1" si="31039"/>
        <v>0.99866552629108962</v>
      </c>
      <c r="EM5892" s="1">
        <f t="shared" ca="1" si="31040"/>
        <v>0.99551007031158123</v>
      </c>
      <c r="EN5892" s="14"/>
      <c r="EO5892" s="14" t="s">
        <v>30</v>
      </c>
      <c r="EP5892" s="14"/>
      <c r="EQ5892" s="14"/>
      <c r="ER5892" s="14"/>
      <c r="ES5892" s="14"/>
      <c r="ET5892" s="23"/>
      <c r="EU5892" s="7">
        <v>1</v>
      </c>
      <c r="EV5892" s="1"/>
      <c r="EW5892" s="14"/>
      <c r="EX5892" s="7">
        <v>1</v>
      </c>
      <c r="EY5892" s="1"/>
      <c r="EZ5892" s="14"/>
      <c r="FA5892" s="14"/>
      <c r="FB5892" s="14"/>
      <c r="FC5892" s="19"/>
    </row>
    <row r="5893" spans="1:159" x14ac:dyDescent="0.2">
      <c r="A5893" s="55"/>
      <c r="B5893" s="18">
        <v>3</v>
      </c>
      <c r="C5893" s="1">
        <f>学習データ!C5859*$B$37</f>
        <v>0</v>
      </c>
      <c r="D5893" s="1">
        <f>学習データ!D5859*$B$37</f>
        <v>0</v>
      </c>
      <c r="E5893" s="1">
        <f>学習データ!E5859*$B$37</f>
        <v>0</v>
      </c>
      <c r="F5893" s="1">
        <f>学習データ!F5859*$B$37</f>
        <v>0</v>
      </c>
      <c r="G5893" s="1">
        <f>学習データ!G5859*$B$37</f>
        <v>0</v>
      </c>
      <c r="H5893" s="1">
        <f>学習データ!H5859*$B$37</f>
        <v>0</v>
      </c>
      <c r="I5893" s="1">
        <f>学習データ!I5859*$B$37</f>
        <v>0</v>
      </c>
      <c r="J5893" s="1">
        <f>学習データ!J5859*$B$37</f>
        <v>0</v>
      </c>
      <c r="K5893" s="1">
        <f>学習データ!K5859*$B$37</f>
        <v>0</v>
      </c>
      <c r="L5893" s="1">
        <f>学習データ!L5859*$B$37</f>
        <v>0</v>
      </c>
      <c r="M5893" s="1">
        <f>学習データ!M5859*$B$37</f>
        <v>0</v>
      </c>
      <c r="N5893" s="1">
        <f>学習データ!N5859*$B$37</f>
        <v>0</v>
      </c>
      <c r="O5893" s="1">
        <f>学習データ!O5859*$B$37</f>
        <v>0</v>
      </c>
      <c r="P5893" s="1">
        <f>学習データ!P5859*$B$37</f>
        <v>0</v>
      </c>
      <c r="Q5893" s="1">
        <f>学習データ!Q5859*$B$37</f>
        <v>0</v>
      </c>
      <c r="R5893" s="1">
        <f>学習データ!R5859*$B$37</f>
        <v>0</v>
      </c>
      <c r="S5893" s="1">
        <f>学習データ!S5859*$B$37</f>
        <v>0</v>
      </c>
      <c r="T5893" s="1">
        <f>学習データ!T5859*$B$37</f>
        <v>0</v>
      </c>
      <c r="U5893" s="1">
        <f>学習データ!U5859*$B$37</f>
        <v>0</v>
      </c>
      <c r="V5893" s="1">
        <f>学習データ!V5859*$B$37</f>
        <v>0</v>
      </c>
      <c r="W5893" s="1">
        <f>学習データ!W5859*$B$37</f>
        <v>0</v>
      </c>
      <c r="X5893" s="1">
        <f>学習データ!X5859*$B$37</f>
        <v>0</v>
      </c>
      <c r="Y5893" s="1">
        <f>学習データ!Y5859*$B$37</f>
        <v>0</v>
      </c>
      <c r="Z5893" s="1">
        <f>学習データ!Z5859*$B$37</f>
        <v>0</v>
      </c>
      <c r="AA5893" s="1">
        <f>学習データ!AA5859*$B$37</f>
        <v>0</v>
      </c>
      <c r="AB5893" s="1">
        <f>学習データ!AB5859*$B$37</f>
        <v>0</v>
      </c>
      <c r="AC5893" s="1">
        <f>学習データ!AC5859*$B$37</f>
        <v>0</v>
      </c>
      <c r="AD5893" s="1">
        <f>学習データ!AD5859*$B$37</f>
        <v>0</v>
      </c>
      <c r="AE5893" s="14"/>
      <c r="AF5893" s="14"/>
      <c r="AG5893" s="14"/>
      <c r="AH5893" s="29"/>
      <c r="AI5893" s="25"/>
      <c r="AJ5893" s="7">
        <v>3</v>
      </c>
      <c r="AK5893" s="36">
        <f t="shared" ca="1" si="30958"/>
        <v>0</v>
      </c>
      <c r="AL5893" s="36">
        <f t="shared" ca="1" si="30959"/>
        <v>0</v>
      </c>
      <c r="AM5893" s="36">
        <f t="shared" ca="1" si="30960"/>
        <v>0</v>
      </c>
      <c r="AN5893" s="36">
        <f t="shared" ca="1" si="30961"/>
        <v>0</v>
      </c>
      <c r="AO5893" s="36">
        <f t="shared" ca="1" si="30962"/>
        <v>3.5294117647058823E-2</v>
      </c>
      <c r="AP5893" s="36">
        <f t="shared" ca="1" si="30963"/>
        <v>0.98039215686274506</v>
      </c>
      <c r="AQ5893" s="36">
        <f t="shared" ca="1" si="30964"/>
        <v>0.85490196078431369</v>
      </c>
      <c r="AR5893" s="36">
        <f t="shared" ca="1" si="30965"/>
        <v>1</v>
      </c>
      <c r="AS5893" s="36">
        <f t="shared" ca="1" si="30966"/>
        <v>0.8784313725490196</v>
      </c>
      <c r="AT5893" s="36">
        <f t="shared" ca="1" si="30967"/>
        <v>0</v>
      </c>
      <c r="AU5893" s="36">
        <f t="shared" ca="1" si="30968"/>
        <v>0</v>
      </c>
      <c r="AV5893" s="36">
        <f t="shared" ca="1" si="30969"/>
        <v>0</v>
      </c>
      <c r="AW5893" s="36">
        <f t="shared" ca="1" si="30970"/>
        <v>0</v>
      </c>
      <c r="AX5893" s="36">
        <f t="shared" ca="1" si="30971"/>
        <v>0</v>
      </c>
      <c r="AY5893" s="25"/>
      <c r="AZ5893" s="7">
        <v>3</v>
      </c>
      <c r="BA5893" s="36">
        <f t="shared" ca="1" si="30972"/>
        <v>0</v>
      </c>
      <c r="BB5893" s="36">
        <f t="shared" ca="1" si="30973"/>
        <v>0</v>
      </c>
      <c r="BC5893" s="36">
        <f t="shared" ca="1" si="30974"/>
        <v>0</v>
      </c>
      <c r="BD5893" s="36">
        <f t="shared" ca="1" si="30975"/>
        <v>0</v>
      </c>
      <c r="BE5893" s="36">
        <f t="shared" ca="1" si="30976"/>
        <v>0</v>
      </c>
      <c r="BF5893" s="36">
        <f t="shared" ca="1" si="30977"/>
        <v>0.98039215686274506</v>
      </c>
      <c r="BG5893" s="36">
        <f t="shared" ca="1" si="30978"/>
        <v>0</v>
      </c>
      <c r="BH5893" s="36">
        <f t="shared" ca="1" si="30979"/>
        <v>1</v>
      </c>
      <c r="BI5893" s="36">
        <f t="shared" ca="1" si="30980"/>
        <v>0</v>
      </c>
      <c r="BJ5893" s="36">
        <f t="shared" ca="1" si="30981"/>
        <v>0</v>
      </c>
      <c r="BK5893" s="36">
        <f t="shared" ca="1" si="30982"/>
        <v>0</v>
      </c>
      <c r="BL5893" s="36">
        <f t="shared" ca="1" si="30983"/>
        <v>0</v>
      </c>
      <c r="BM5893" s="36">
        <f t="shared" ca="1" si="30984"/>
        <v>0</v>
      </c>
      <c r="BN5893" s="36">
        <f t="shared" ca="1" si="30985"/>
        <v>0</v>
      </c>
      <c r="BO5893" s="25"/>
      <c r="BP5893" s="25"/>
      <c r="BQ5893" s="23"/>
      <c r="BR5893" s="7">
        <v>3</v>
      </c>
      <c r="BS5893" s="1">
        <f t="shared" ca="1" si="30986"/>
        <v>0.48160743256383232</v>
      </c>
      <c r="BT5893" s="1">
        <f t="shared" ca="1" si="30987"/>
        <v>0.48160743256383232</v>
      </c>
      <c r="BU5893" s="1">
        <f t="shared" ca="1" si="30988"/>
        <v>0.50879081481706789</v>
      </c>
      <c r="BV5893" s="1">
        <f t="shared" ca="1" si="30989"/>
        <v>0.50265058008801822</v>
      </c>
      <c r="BW5893" s="1">
        <f t="shared" ca="1" si="30990"/>
        <v>0.83593766850826667</v>
      </c>
      <c r="BX5893" s="1">
        <f t="shared" ca="1" si="30991"/>
        <v>0.8596602914614232</v>
      </c>
      <c r="BY5893" s="1">
        <f t="shared" ca="1" si="30992"/>
        <v>0.91573927564480262</v>
      </c>
      <c r="BZ5893" s="1">
        <f t="shared" ca="1" si="30993"/>
        <v>0.8241452448929184</v>
      </c>
      <c r="CA5893" s="1">
        <f t="shared" ca="1" si="30994"/>
        <v>0.54597852516776246</v>
      </c>
      <c r="CB5893" s="1">
        <f t="shared" ca="1" si="30995"/>
        <v>0.48160743256383232</v>
      </c>
      <c r="CC5893" s="1">
        <f t="shared" ca="1" si="30996"/>
        <v>0.48160743256383232</v>
      </c>
      <c r="CD5893" s="25"/>
      <c r="CE5893" s="7">
        <v>3</v>
      </c>
      <c r="CF5893" s="1">
        <f t="shared" ca="1" si="30997"/>
        <v>0.16845687140215862</v>
      </c>
      <c r="CG5893" s="1">
        <f t="shared" ca="1" si="30998"/>
        <v>0.16845687140215862</v>
      </c>
      <c r="CH5893" s="1">
        <f t="shared" ca="1" si="30999"/>
        <v>0.20890786640372733</v>
      </c>
      <c r="CI5893" s="1">
        <f t="shared" ca="1" si="31000"/>
        <v>0.96051634045057321</v>
      </c>
      <c r="CJ5893" s="1">
        <f t="shared" ca="1" si="31001"/>
        <v>2.8171370106219975E-2</v>
      </c>
      <c r="CK5893" s="1">
        <f t="shared" ca="1" si="31002"/>
        <v>0.99856297502477542</v>
      </c>
      <c r="CL5893" s="1">
        <f t="shared" ca="1" si="31003"/>
        <v>0.98553146300870276</v>
      </c>
      <c r="CM5893" s="1">
        <f t="shared" ca="1" si="31004"/>
        <v>0.99232231498905843</v>
      </c>
      <c r="CN5893" s="1">
        <f t="shared" ca="1" si="31005"/>
        <v>0.45837467116765179</v>
      </c>
      <c r="CO5893" s="1">
        <f t="shared" ca="1" si="31006"/>
        <v>0.16845687140215862</v>
      </c>
      <c r="CP5893" s="1">
        <f t="shared" ca="1" si="31007"/>
        <v>0.16845687140215862</v>
      </c>
      <c r="CQ5893" s="25"/>
      <c r="CR5893" s="7">
        <v>3</v>
      </c>
      <c r="CS5893" s="1">
        <f t="shared" ca="1" si="31008"/>
        <v>1.8689893644914347E-2</v>
      </c>
      <c r="CT5893" s="1">
        <f t="shared" ca="1" si="31009"/>
        <v>1.8689893644914347E-2</v>
      </c>
      <c r="CU5893" s="1">
        <f t="shared" ca="1" si="31010"/>
        <v>5.5781002850898619E-2</v>
      </c>
      <c r="CV5893" s="1">
        <f t="shared" ca="1" si="31011"/>
        <v>5.2252445086611024E-3</v>
      </c>
      <c r="CW5893" s="1">
        <f t="shared" ca="1" si="31012"/>
        <v>0.8386340244943542</v>
      </c>
      <c r="CX5893" s="1">
        <f t="shared" ca="1" si="31013"/>
        <v>5.7010792589865349E-2</v>
      </c>
      <c r="CY5893" s="1">
        <f t="shared" ca="1" si="31014"/>
        <v>0.22245039877423234</v>
      </c>
      <c r="CZ5893" s="1">
        <f t="shared" ca="1" si="31015"/>
        <v>0.14807842370442265</v>
      </c>
      <c r="DA5893" s="1">
        <f t="shared" ca="1" si="31016"/>
        <v>4.9089463218031155E-2</v>
      </c>
      <c r="DB5893" s="1">
        <f t="shared" ca="1" si="31017"/>
        <v>1.8689893644914347E-2</v>
      </c>
      <c r="DC5893" s="1">
        <f t="shared" ca="1" si="31018"/>
        <v>1.8689893644914347E-2</v>
      </c>
      <c r="DD5893" s="25"/>
      <c r="DE5893" s="40"/>
      <c r="DF5893" s="50"/>
      <c r="DG5893" s="7">
        <v>3</v>
      </c>
      <c r="DH5893" s="1">
        <f t="shared" ca="1" si="31019"/>
        <v>0.48160743256383232</v>
      </c>
      <c r="DI5893" s="1">
        <f t="shared" ca="1" si="31020"/>
        <v>0.77022244052793964</v>
      </c>
      <c r="DJ5893" s="1">
        <f t="shared" ca="1" si="31021"/>
        <v>0.90645023571445715</v>
      </c>
      <c r="DK5893" s="1">
        <f t="shared" ca="1" si="31022"/>
        <v>0.85324048354982251</v>
      </c>
      <c r="DL5893" s="1">
        <f t="shared" ca="1" si="31023"/>
        <v>0.48160743256383232</v>
      </c>
      <c r="DM5893" s="1">
        <f t="shared" ca="1" si="31024"/>
        <v>0.48160743256383232</v>
      </c>
      <c r="DN5893" s="25"/>
      <c r="DO5893" s="50"/>
      <c r="DP5893" s="7">
        <v>3</v>
      </c>
      <c r="DQ5893" s="1">
        <f t="shared" ca="1" si="31025"/>
        <v>0.16845687140215862</v>
      </c>
      <c r="DR5893" s="1">
        <f t="shared" ca="1" si="31026"/>
        <v>0.16845687140215862</v>
      </c>
      <c r="DS5893" s="1">
        <f t="shared" ca="1" si="31027"/>
        <v>0.9997626328448751</v>
      </c>
      <c r="DT5893" s="1">
        <f t="shared" ca="1" si="31028"/>
        <v>0.99906045598783721</v>
      </c>
      <c r="DU5893" s="1">
        <f t="shared" ca="1" si="31029"/>
        <v>0.16845687140215862</v>
      </c>
      <c r="DV5893" s="1">
        <f t="shared" ca="1" si="31030"/>
        <v>0.16845687140215862</v>
      </c>
      <c r="DW5893" s="25"/>
      <c r="DX5893" s="50"/>
      <c r="DY5893" s="7">
        <v>3</v>
      </c>
      <c r="DZ5893" s="1">
        <f t="shared" ca="1" si="31031"/>
        <v>1.8689893644914347E-2</v>
      </c>
      <c r="EA5893" s="1">
        <f t="shared" ca="1" si="31032"/>
        <v>0.27872502577707947</v>
      </c>
      <c r="EB5893" s="1">
        <f t="shared" ca="1" si="31033"/>
        <v>0.78710252860687901</v>
      </c>
      <c r="EC5893" s="1">
        <f t="shared" ca="1" si="31034"/>
        <v>0.40863651200192663</v>
      </c>
      <c r="ED5893" s="1">
        <f t="shared" ca="1" si="31035"/>
        <v>1.8689893644914347E-2</v>
      </c>
      <c r="EE5893" s="1">
        <f t="shared" ca="1" si="31036"/>
        <v>1.8689893644914347E-2</v>
      </c>
      <c r="EF5893" s="29"/>
      <c r="EG5893" s="23"/>
      <c r="EH5893" s="50"/>
      <c r="EI5893" s="7">
        <v>3</v>
      </c>
      <c r="EJ5893" s="1">
        <f t="shared" ca="1" si="31037"/>
        <v>0.9973321528308946</v>
      </c>
      <c r="EK5893" s="1">
        <f t="shared" ca="1" si="31038"/>
        <v>0.99929735133955844</v>
      </c>
      <c r="EL5893" s="1">
        <f t="shared" ca="1" si="31039"/>
        <v>0.99915819994785704</v>
      </c>
      <c r="EM5893" s="1">
        <f t="shared" ca="1" si="31040"/>
        <v>0.99724291977331647</v>
      </c>
      <c r="EN5893" s="14"/>
      <c r="EO5893" s="7"/>
      <c r="EP5893" s="7">
        <v>0</v>
      </c>
      <c r="EQ5893" s="7">
        <v>1</v>
      </c>
      <c r="ER5893" s="7">
        <v>2</v>
      </c>
      <c r="ES5893" s="14"/>
      <c r="ET5893" s="23"/>
      <c r="EU5893" s="7">
        <v>2</v>
      </c>
      <c r="EV5893" s="1">
        <f t="shared" ref="EV5893" ca="1" si="31042">1/(1+EXP(-SUMPRODUCT($EV$5:$EW$14,EQ5894:ER5903)+$EX$5))</f>
        <v>0.99999997849755529</v>
      </c>
      <c r="EW5893" s="14"/>
      <c r="EX5893" s="7">
        <v>2</v>
      </c>
      <c r="EY5893" s="1">
        <f t="shared" ref="EY5893:EY5894" ca="1" si="31043">(AG5910-EV5893)^2</f>
        <v>4.6235512866406344E-16</v>
      </c>
      <c r="EZ5893" s="14"/>
      <c r="FA5893" s="14"/>
      <c r="FB5893" s="14"/>
      <c r="FC5893" s="19"/>
    </row>
    <row r="5894" spans="1:159" x14ac:dyDescent="0.2">
      <c r="A5894" s="55"/>
      <c r="B5894" s="18">
        <v>4</v>
      </c>
      <c r="C5894" s="1">
        <f>学習データ!C5860*$B$37</f>
        <v>0</v>
      </c>
      <c r="D5894" s="1">
        <f>学習データ!D5860*$B$37</f>
        <v>0</v>
      </c>
      <c r="E5894" s="1">
        <f>学習データ!E5860*$B$37</f>
        <v>0</v>
      </c>
      <c r="F5894" s="1">
        <f>学習データ!F5860*$B$37</f>
        <v>0</v>
      </c>
      <c r="G5894" s="1">
        <f>学習データ!G5860*$B$37</f>
        <v>0</v>
      </c>
      <c r="H5894" s="1">
        <f>学習データ!H5860*$B$37</f>
        <v>0</v>
      </c>
      <c r="I5894" s="1">
        <f>学習データ!I5860*$B$37</f>
        <v>0</v>
      </c>
      <c r="J5894" s="1">
        <f>学習データ!J5860*$B$37</f>
        <v>0</v>
      </c>
      <c r="K5894" s="1">
        <f>学習データ!K5860*$B$37</f>
        <v>0</v>
      </c>
      <c r="L5894" s="1">
        <f>学習データ!L5860*$B$37</f>
        <v>0</v>
      </c>
      <c r="M5894" s="1">
        <f>学習データ!M5860*$B$37</f>
        <v>0</v>
      </c>
      <c r="N5894" s="1">
        <f>学習データ!N5860*$B$37</f>
        <v>0</v>
      </c>
      <c r="O5894" s="1">
        <f>学習データ!O5860*$B$37</f>
        <v>0</v>
      </c>
      <c r="P5894" s="1">
        <f>学習データ!P5860*$B$37</f>
        <v>0</v>
      </c>
      <c r="Q5894" s="1">
        <f>学習データ!Q5860*$B$37</f>
        <v>0</v>
      </c>
      <c r="R5894" s="1">
        <f>学習データ!R5860*$B$37</f>
        <v>0</v>
      </c>
      <c r="S5894" s="1">
        <f>学習データ!S5860*$B$37</f>
        <v>0</v>
      </c>
      <c r="T5894" s="1">
        <f>学習データ!T5860*$B$37</f>
        <v>0</v>
      </c>
      <c r="U5894" s="1">
        <f>学習データ!U5860*$B$37</f>
        <v>0</v>
      </c>
      <c r="V5894" s="1">
        <f>学習データ!V5860*$B$37</f>
        <v>0</v>
      </c>
      <c r="W5894" s="1">
        <f>学習データ!W5860*$B$37</f>
        <v>0</v>
      </c>
      <c r="X5894" s="1">
        <f>学習データ!X5860*$B$37</f>
        <v>0</v>
      </c>
      <c r="Y5894" s="1">
        <f>学習データ!Y5860*$B$37</f>
        <v>0</v>
      </c>
      <c r="Z5894" s="1">
        <f>学習データ!Z5860*$B$37</f>
        <v>0</v>
      </c>
      <c r="AA5894" s="1">
        <f>学習データ!AA5860*$B$37</f>
        <v>0</v>
      </c>
      <c r="AB5894" s="1">
        <f>学習データ!AB5860*$B$37</f>
        <v>0</v>
      </c>
      <c r="AC5894" s="1">
        <f>学習データ!AC5860*$B$37</f>
        <v>0</v>
      </c>
      <c r="AD5894" s="1">
        <f>学習データ!AD5860*$B$37</f>
        <v>0</v>
      </c>
      <c r="AE5894" s="14"/>
      <c r="AF5894" s="14"/>
      <c r="AG5894" s="14"/>
      <c r="AH5894" s="29"/>
      <c r="AI5894" s="25"/>
      <c r="AJ5894" s="7">
        <v>4</v>
      </c>
      <c r="AK5894" s="36">
        <f t="shared" ca="1" si="30958"/>
        <v>0</v>
      </c>
      <c r="AL5894" s="36">
        <f t="shared" ca="1" si="30959"/>
        <v>0</v>
      </c>
      <c r="AM5894" s="36">
        <f t="shared" ca="1" si="30960"/>
        <v>0</v>
      </c>
      <c r="AN5894" s="36">
        <f t="shared" ca="1" si="30961"/>
        <v>0</v>
      </c>
      <c r="AO5894" s="36">
        <f t="shared" ca="1" si="30962"/>
        <v>0.24705882352941178</v>
      </c>
      <c r="AP5894" s="36">
        <f t="shared" ca="1" si="30963"/>
        <v>0.48627450980392156</v>
      </c>
      <c r="AQ5894" s="36">
        <f t="shared" ca="1" si="30964"/>
        <v>0</v>
      </c>
      <c r="AR5894" s="36">
        <f t="shared" ca="1" si="30965"/>
        <v>0.61960784313725492</v>
      </c>
      <c r="AS5894" s="36">
        <f t="shared" ca="1" si="30966"/>
        <v>0.99607843137254903</v>
      </c>
      <c r="AT5894" s="36">
        <f t="shared" ca="1" si="30967"/>
        <v>0</v>
      </c>
      <c r="AU5894" s="36">
        <f t="shared" ca="1" si="30968"/>
        <v>0</v>
      </c>
      <c r="AV5894" s="36">
        <f t="shared" ca="1" si="30969"/>
        <v>0</v>
      </c>
      <c r="AW5894" s="36">
        <f t="shared" ca="1" si="30970"/>
        <v>0</v>
      </c>
      <c r="AX5894" s="36">
        <f t="shared" ca="1" si="30971"/>
        <v>0</v>
      </c>
      <c r="AY5894" s="25"/>
      <c r="AZ5894" s="7">
        <v>4</v>
      </c>
      <c r="BA5894" s="36">
        <f t="shared" ca="1" si="30972"/>
        <v>0</v>
      </c>
      <c r="BB5894" s="36">
        <f t="shared" ca="1" si="30973"/>
        <v>0</v>
      </c>
      <c r="BC5894" s="36">
        <f t="shared" ca="1" si="30974"/>
        <v>0</v>
      </c>
      <c r="BD5894" s="36">
        <f t="shared" ca="1" si="30975"/>
        <v>0</v>
      </c>
      <c r="BE5894" s="36">
        <f t="shared" ca="1" si="30976"/>
        <v>0</v>
      </c>
      <c r="BF5894" s="36">
        <f t="shared" ca="1" si="30977"/>
        <v>0</v>
      </c>
      <c r="BG5894" s="36">
        <f t="shared" ca="1" si="30978"/>
        <v>0</v>
      </c>
      <c r="BH5894" s="36">
        <f t="shared" ca="1" si="30979"/>
        <v>0</v>
      </c>
      <c r="BI5894" s="36">
        <f t="shared" ca="1" si="30980"/>
        <v>0.99607843137254903</v>
      </c>
      <c r="BJ5894" s="36">
        <f t="shared" ca="1" si="30981"/>
        <v>0</v>
      </c>
      <c r="BK5894" s="36">
        <f t="shared" ca="1" si="30982"/>
        <v>0</v>
      </c>
      <c r="BL5894" s="36">
        <f t="shared" ca="1" si="30983"/>
        <v>0</v>
      </c>
      <c r="BM5894" s="36">
        <f t="shared" ca="1" si="30984"/>
        <v>0</v>
      </c>
      <c r="BN5894" s="36">
        <f t="shared" ca="1" si="30985"/>
        <v>0</v>
      </c>
      <c r="BO5894" s="25"/>
      <c r="BP5894" s="25"/>
      <c r="BQ5894" s="23"/>
      <c r="BR5894" s="7">
        <v>4</v>
      </c>
      <c r="BS5894" s="1">
        <f t="shared" ca="1" si="30986"/>
        <v>0.48160743256383232</v>
      </c>
      <c r="BT5894" s="1">
        <f t="shared" ca="1" si="30987"/>
        <v>0.48160743256383232</v>
      </c>
      <c r="BU5894" s="1">
        <f t="shared" ca="1" si="30988"/>
        <v>0.48160743256383232</v>
      </c>
      <c r="BV5894" s="1">
        <f t="shared" ca="1" si="30989"/>
        <v>0.48160743256383232</v>
      </c>
      <c r="BW5894" s="1">
        <f t="shared" ca="1" si="30990"/>
        <v>0.86642320308202048</v>
      </c>
      <c r="BX5894" s="1">
        <f t="shared" ca="1" si="30991"/>
        <v>0.88351600531335195</v>
      </c>
      <c r="BY5894" s="1">
        <f t="shared" ca="1" si="30992"/>
        <v>0.84907121456672785</v>
      </c>
      <c r="BZ5894" s="1">
        <f t="shared" ca="1" si="30993"/>
        <v>0.81244795285934457</v>
      </c>
      <c r="CA5894" s="1">
        <f t="shared" ca="1" si="30994"/>
        <v>0.50595140238292446</v>
      </c>
      <c r="CB5894" s="1">
        <f t="shared" ca="1" si="30995"/>
        <v>0.48160743256383232</v>
      </c>
      <c r="CC5894" s="1">
        <f t="shared" ca="1" si="30996"/>
        <v>0.48160743256383232</v>
      </c>
      <c r="CD5894" s="25"/>
      <c r="CE5894" s="7">
        <v>4</v>
      </c>
      <c r="CF5894" s="1">
        <f t="shared" ca="1" si="30997"/>
        <v>0.16845687140215862</v>
      </c>
      <c r="CG5894" s="1">
        <f t="shared" ca="1" si="30998"/>
        <v>0.16845687140215862</v>
      </c>
      <c r="CH5894" s="1">
        <f t="shared" ca="1" si="30999"/>
        <v>0.16845687140215862</v>
      </c>
      <c r="CI5894" s="1">
        <f t="shared" ca="1" si="31000"/>
        <v>0.16845687140215862</v>
      </c>
      <c r="CJ5894" s="1">
        <f t="shared" ca="1" si="31001"/>
        <v>8.9153095806205965E-2</v>
      </c>
      <c r="CK5894" s="1">
        <f t="shared" ca="1" si="31002"/>
        <v>0.19143456283080545</v>
      </c>
      <c r="CL5894" s="1">
        <f t="shared" ca="1" si="31003"/>
        <v>0.93810348717144487</v>
      </c>
      <c r="CM5894" s="1">
        <f t="shared" ca="1" si="31004"/>
        <v>0.29773834160183527</v>
      </c>
      <c r="CN5894" s="1">
        <f t="shared" ca="1" si="31005"/>
        <v>0.99623734873620085</v>
      </c>
      <c r="CO5894" s="1">
        <f t="shared" ca="1" si="31006"/>
        <v>0.16845687140215862</v>
      </c>
      <c r="CP5894" s="1">
        <f t="shared" ca="1" si="31007"/>
        <v>0.16845687140215862</v>
      </c>
      <c r="CQ5894" s="25"/>
      <c r="CR5894" s="7">
        <v>4</v>
      </c>
      <c r="CS5894" s="1">
        <f t="shared" ca="1" si="31008"/>
        <v>1.8689893644914347E-2</v>
      </c>
      <c r="CT5894" s="1">
        <f t="shared" ca="1" si="31009"/>
        <v>1.8689893644914347E-2</v>
      </c>
      <c r="CU5894" s="1">
        <f t="shared" ca="1" si="31010"/>
        <v>1.8689893644914347E-2</v>
      </c>
      <c r="CV5894" s="1">
        <f t="shared" ca="1" si="31011"/>
        <v>1.8689893644914347E-2</v>
      </c>
      <c r="CW5894" s="1">
        <f t="shared" ca="1" si="31012"/>
        <v>0.66523078618648446</v>
      </c>
      <c r="CX5894" s="1">
        <f t="shared" ca="1" si="31013"/>
        <v>0.22815980314895246</v>
      </c>
      <c r="CY5894" s="1">
        <f t="shared" ca="1" si="31014"/>
        <v>2.1416272784496974E-2</v>
      </c>
      <c r="CZ5894" s="1">
        <f t="shared" ca="1" si="31015"/>
        <v>0.30061541132847958</v>
      </c>
      <c r="DA5894" s="1">
        <f t="shared" ca="1" si="31016"/>
        <v>2.3897121346956134E-2</v>
      </c>
      <c r="DB5894" s="1">
        <f t="shared" ca="1" si="31017"/>
        <v>1.8689893644914347E-2</v>
      </c>
      <c r="DC5894" s="1">
        <f t="shared" ca="1" si="31018"/>
        <v>1.8689893644914347E-2</v>
      </c>
      <c r="DD5894" s="25"/>
      <c r="DE5894" s="40"/>
      <c r="DF5894" s="50"/>
      <c r="DG5894" s="7">
        <v>4</v>
      </c>
      <c r="DH5894" s="1">
        <f t="shared" ca="1" si="31019"/>
        <v>0.48160743256383232</v>
      </c>
      <c r="DI5894" s="1">
        <f t="shared" ca="1" si="31020"/>
        <v>0.90632493065251396</v>
      </c>
      <c r="DJ5894" s="1">
        <f t="shared" ca="1" si="31021"/>
        <v>0.98363160612135903</v>
      </c>
      <c r="DK5894" s="1">
        <f t="shared" ca="1" si="31022"/>
        <v>0.98117303109321219</v>
      </c>
      <c r="DL5894" s="1">
        <f t="shared" ca="1" si="31023"/>
        <v>0.84187415530866261</v>
      </c>
      <c r="DM5894" s="1">
        <f t="shared" ca="1" si="31024"/>
        <v>0.52278723689631901</v>
      </c>
      <c r="DN5894" s="25"/>
      <c r="DO5894" s="50"/>
      <c r="DP5894" s="7">
        <v>4</v>
      </c>
      <c r="DQ5894" s="1">
        <f t="shared" ca="1" si="31025"/>
        <v>0.16845687140215862</v>
      </c>
      <c r="DR5894" s="1">
        <f t="shared" ca="1" si="31026"/>
        <v>0.16845687140215862</v>
      </c>
      <c r="DS5894" s="1">
        <f t="shared" ca="1" si="31027"/>
        <v>0.93659213758090309</v>
      </c>
      <c r="DT5894" s="1">
        <f t="shared" ca="1" si="31028"/>
        <v>0.99223278068745946</v>
      </c>
      <c r="DU5894" s="1">
        <f t="shared" ca="1" si="31029"/>
        <v>0.23848791744704587</v>
      </c>
      <c r="DV5894" s="1">
        <f t="shared" ca="1" si="31030"/>
        <v>0.23438212428275956</v>
      </c>
      <c r="DW5894" s="25"/>
      <c r="DX5894" s="50"/>
      <c r="DY5894" s="7">
        <v>4</v>
      </c>
      <c r="DZ5894" s="1">
        <f t="shared" ca="1" si="31031"/>
        <v>1.8689893644914347E-2</v>
      </c>
      <c r="EA5894" s="1">
        <f t="shared" ca="1" si="31032"/>
        <v>0.87309949336858705</v>
      </c>
      <c r="EB5894" s="1">
        <f t="shared" ca="1" si="31033"/>
        <v>0.7929063073717717</v>
      </c>
      <c r="EC5894" s="1">
        <f t="shared" ca="1" si="31034"/>
        <v>0.28004187292375021</v>
      </c>
      <c r="ED5894" s="1">
        <f t="shared" ca="1" si="31035"/>
        <v>3.2765016946407446E-2</v>
      </c>
      <c r="EE5894" s="1">
        <f t="shared" ca="1" si="31036"/>
        <v>1.8689893644914347E-2</v>
      </c>
      <c r="EF5894" s="29"/>
      <c r="EG5894" s="23"/>
      <c r="EH5894" s="50"/>
      <c r="EI5894" s="7">
        <v>4</v>
      </c>
      <c r="EJ5894" s="1">
        <f t="shared" ca="1" si="31037"/>
        <v>0.99748915077197142</v>
      </c>
      <c r="EK5894" s="1">
        <f t="shared" ca="1" si="31038"/>
        <v>0.99919656301055448</v>
      </c>
      <c r="EL5894" s="1">
        <f t="shared" ca="1" si="31039"/>
        <v>0.99900166318330519</v>
      </c>
      <c r="EM5894" s="1">
        <f t="shared" ca="1" si="31040"/>
        <v>0.99743789645566738</v>
      </c>
      <c r="EN5894" s="14"/>
      <c r="EO5894" s="50">
        <v>1</v>
      </c>
      <c r="EP5894" s="7">
        <v>1</v>
      </c>
      <c r="EQ5894" s="1">
        <f t="shared" ref="EQ5894" ca="1" si="31044">MAX(EJ5891:EK5892)</f>
        <v>0.99864483294390971</v>
      </c>
      <c r="ER5894" s="1">
        <f t="shared" ref="ER5894" ca="1" si="31045">MAX(EL5891:EM5892)</f>
        <v>0.99866552629108962</v>
      </c>
      <c r="ES5894" s="14"/>
      <c r="ET5894" s="23"/>
      <c r="EU5894" s="7">
        <v>3</v>
      </c>
      <c r="EV5894" s="1">
        <f t="shared" ref="EV5894" ca="1" si="31046">1/(1+EXP(-SUMPRODUCT($EV$15:$EW$24,EQ5894:ER5903)+$EX$15))</f>
        <v>3.4850120624641649E-18</v>
      </c>
      <c r="EW5894" s="14"/>
      <c r="EX5894" s="7">
        <v>3</v>
      </c>
      <c r="EY5894" s="1">
        <f t="shared" ca="1" si="31043"/>
        <v>1.2145309075520733E-35</v>
      </c>
      <c r="EZ5894" s="14"/>
      <c r="FA5894" s="14"/>
      <c r="FB5894" s="14"/>
      <c r="FC5894" s="19"/>
    </row>
    <row r="5895" spans="1:159" x14ac:dyDescent="0.2">
      <c r="A5895" s="55"/>
      <c r="B5895" s="18">
        <v>5</v>
      </c>
      <c r="C5895" s="1">
        <f>学習データ!C5861*$B$37</f>
        <v>0</v>
      </c>
      <c r="D5895" s="1">
        <f>学習データ!D5861*$B$37</f>
        <v>0</v>
      </c>
      <c r="E5895" s="1">
        <f>学習データ!E5861*$B$37</f>
        <v>0</v>
      </c>
      <c r="F5895" s="1">
        <f>学習データ!F5861*$B$37</f>
        <v>0</v>
      </c>
      <c r="G5895" s="1">
        <f>学習データ!G5861*$B$37</f>
        <v>0</v>
      </c>
      <c r="H5895" s="1">
        <f>学習データ!H5861*$B$37</f>
        <v>0</v>
      </c>
      <c r="I5895" s="1">
        <f>学習データ!I5861*$B$37</f>
        <v>0</v>
      </c>
      <c r="J5895" s="1">
        <f>学習データ!J5861*$B$37</f>
        <v>0</v>
      </c>
      <c r="K5895" s="1">
        <f>学習データ!K5861*$B$37</f>
        <v>0</v>
      </c>
      <c r="L5895" s="1">
        <f>学習データ!L5861*$B$37</f>
        <v>0</v>
      </c>
      <c r="M5895" s="1">
        <f>学習データ!M5861*$B$37</f>
        <v>1</v>
      </c>
      <c r="N5895" s="1">
        <f>学習データ!N5861*$B$37</f>
        <v>68</v>
      </c>
      <c r="O5895" s="1">
        <f>学習データ!O5861*$B$37</f>
        <v>125</v>
      </c>
      <c r="P5895" s="1">
        <f>学習データ!P5861*$B$37</f>
        <v>182</v>
      </c>
      <c r="Q5895" s="1">
        <f>学習データ!Q5861*$B$37</f>
        <v>255</v>
      </c>
      <c r="R5895" s="1">
        <f>学習データ!R5861*$B$37</f>
        <v>186</v>
      </c>
      <c r="S5895" s="1">
        <f>学習データ!S5861*$B$37</f>
        <v>58</v>
      </c>
      <c r="T5895" s="1">
        <f>学習データ!T5861*$B$37</f>
        <v>0</v>
      </c>
      <c r="U5895" s="1">
        <f>学習データ!U5861*$B$37</f>
        <v>0</v>
      </c>
      <c r="V5895" s="1">
        <f>学習データ!V5861*$B$37</f>
        <v>0</v>
      </c>
      <c r="W5895" s="1">
        <f>学習データ!W5861*$B$37</f>
        <v>0</v>
      </c>
      <c r="X5895" s="1">
        <f>学習データ!X5861*$B$37</f>
        <v>0</v>
      </c>
      <c r="Y5895" s="1">
        <f>学習データ!Y5861*$B$37</f>
        <v>0</v>
      </c>
      <c r="Z5895" s="1">
        <f>学習データ!Z5861*$B$37</f>
        <v>0</v>
      </c>
      <c r="AA5895" s="1">
        <f>学習データ!AA5861*$B$37</f>
        <v>0</v>
      </c>
      <c r="AB5895" s="1">
        <f>学習データ!AB5861*$B$37</f>
        <v>0</v>
      </c>
      <c r="AC5895" s="1">
        <f>学習データ!AC5861*$B$37</f>
        <v>0</v>
      </c>
      <c r="AD5895" s="1">
        <f>学習データ!AD5861*$B$37</f>
        <v>0</v>
      </c>
      <c r="AE5895" s="14"/>
      <c r="AF5895" s="14"/>
      <c r="AG5895" s="14"/>
      <c r="AH5895" s="29"/>
      <c r="AI5895" s="25"/>
      <c r="AJ5895" s="7">
        <v>5</v>
      </c>
      <c r="AK5895" s="36">
        <f t="shared" ca="1" si="30958"/>
        <v>0</v>
      </c>
      <c r="AL5895" s="36">
        <f t="shared" ca="1" si="30959"/>
        <v>0</v>
      </c>
      <c r="AM5895" s="36">
        <f t="shared" ca="1" si="30960"/>
        <v>0</v>
      </c>
      <c r="AN5895" s="36">
        <f t="shared" ca="1" si="30961"/>
        <v>0</v>
      </c>
      <c r="AO5895" s="36">
        <f t="shared" ca="1" si="30962"/>
        <v>0</v>
      </c>
      <c r="AP5895" s="36">
        <f t="shared" ca="1" si="30963"/>
        <v>0</v>
      </c>
      <c r="AQ5895" s="36">
        <f t="shared" ca="1" si="30964"/>
        <v>0</v>
      </c>
      <c r="AR5895" s="36">
        <f t="shared" ca="1" si="30965"/>
        <v>0.95294117647058818</v>
      </c>
      <c r="AS5895" s="36">
        <f t="shared" ca="1" si="30966"/>
        <v>0.78823529411764703</v>
      </c>
      <c r="AT5895" s="36">
        <f t="shared" ca="1" si="30967"/>
        <v>0</v>
      </c>
      <c r="AU5895" s="36">
        <f t="shared" ca="1" si="30968"/>
        <v>0</v>
      </c>
      <c r="AV5895" s="36">
        <f t="shared" ca="1" si="30969"/>
        <v>0</v>
      </c>
      <c r="AW5895" s="36">
        <f t="shared" ca="1" si="30970"/>
        <v>0</v>
      </c>
      <c r="AX5895" s="36">
        <f t="shared" ca="1" si="30971"/>
        <v>0</v>
      </c>
      <c r="AY5895" s="25"/>
      <c r="AZ5895" s="7">
        <v>5</v>
      </c>
      <c r="BA5895" s="36">
        <f t="shared" ca="1" si="30972"/>
        <v>0</v>
      </c>
      <c r="BB5895" s="36">
        <f t="shared" ca="1" si="30973"/>
        <v>0</v>
      </c>
      <c r="BC5895" s="36">
        <f t="shared" ca="1" si="30974"/>
        <v>0</v>
      </c>
      <c r="BD5895" s="36">
        <f t="shared" ca="1" si="30975"/>
        <v>0</v>
      </c>
      <c r="BE5895" s="36">
        <f t="shared" ca="1" si="30976"/>
        <v>0</v>
      </c>
      <c r="BF5895" s="36">
        <f t="shared" ca="1" si="30977"/>
        <v>0</v>
      </c>
      <c r="BG5895" s="36">
        <f t="shared" ca="1" si="30978"/>
        <v>0</v>
      </c>
      <c r="BH5895" s="36">
        <f t="shared" ca="1" si="30979"/>
        <v>0.95294117647058818</v>
      </c>
      <c r="BI5895" s="36">
        <f t="shared" ca="1" si="30980"/>
        <v>0</v>
      </c>
      <c r="BJ5895" s="36">
        <f t="shared" ca="1" si="30981"/>
        <v>0</v>
      </c>
      <c r="BK5895" s="36">
        <f t="shared" ca="1" si="30982"/>
        <v>0</v>
      </c>
      <c r="BL5895" s="36">
        <f t="shared" ca="1" si="30983"/>
        <v>0</v>
      </c>
      <c r="BM5895" s="36">
        <f t="shared" ca="1" si="30984"/>
        <v>0</v>
      </c>
      <c r="BN5895" s="36">
        <f t="shared" ca="1" si="30985"/>
        <v>0</v>
      </c>
      <c r="BO5895" s="25"/>
      <c r="BP5895" s="25"/>
      <c r="BQ5895" s="23"/>
      <c r="BR5895" s="7">
        <v>5</v>
      </c>
      <c r="BS5895" s="1">
        <f t="shared" ca="1" si="30986"/>
        <v>0.48160743256383232</v>
      </c>
      <c r="BT5895" s="1">
        <f t="shared" ca="1" si="30987"/>
        <v>0.48160743256383232</v>
      </c>
      <c r="BU5895" s="1">
        <f t="shared" ca="1" si="30988"/>
        <v>0.48160743256383232</v>
      </c>
      <c r="BV5895" s="1">
        <f t="shared" ca="1" si="30989"/>
        <v>0.71756481617696222</v>
      </c>
      <c r="BW5895" s="1">
        <f t="shared" ca="1" si="30990"/>
        <v>0.78508394350620392</v>
      </c>
      <c r="BX5895" s="1">
        <f t="shared" ca="1" si="30991"/>
        <v>0.90645023571445715</v>
      </c>
      <c r="BY5895" s="1">
        <f t="shared" ca="1" si="30992"/>
        <v>0.8324271168485835</v>
      </c>
      <c r="BZ5895" s="1">
        <f t="shared" ca="1" si="30993"/>
        <v>0.74597098465138656</v>
      </c>
      <c r="CA5895" s="1">
        <f t="shared" ca="1" si="30994"/>
        <v>0.48160743256383232</v>
      </c>
      <c r="CB5895" s="1">
        <f t="shared" ca="1" si="30995"/>
        <v>0.48160743256383232</v>
      </c>
      <c r="CC5895" s="1">
        <f t="shared" ca="1" si="30996"/>
        <v>0.48160743256383232</v>
      </c>
      <c r="CD5895" s="25"/>
      <c r="CE5895" s="7">
        <v>5</v>
      </c>
      <c r="CF5895" s="1">
        <f t="shared" ca="1" si="30997"/>
        <v>0.16845687140215862</v>
      </c>
      <c r="CG5895" s="1">
        <f t="shared" ca="1" si="30998"/>
        <v>0.16845687140215862</v>
      </c>
      <c r="CH5895" s="1">
        <f t="shared" ca="1" si="30999"/>
        <v>0.16845687140215862</v>
      </c>
      <c r="CI5895" s="1">
        <f t="shared" ca="1" si="31000"/>
        <v>8.4593912561762366E-3</v>
      </c>
      <c r="CJ5895" s="1">
        <f t="shared" ca="1" si="31001"/>
        <v>0.40144286529054735</v>
      </c>
      <c r="CK5895" s="1">
        <f t="shared" ca="1" si="31002"/>
        <v>0.97812757427195118</v>
      </c>
      <c r="CL5895" s="1">
        <f t="shared" ca="1" si="31003"/>
        <v>0.46143757640401545</v>
      </c>
      <c r="CM5895" s="1">
        <f t="shared" ca="1" si="31004"/>
        <v>0.99385370730872569</v>
      </c>
      <c r="CN5895" s="1">
        <f t="shared" ca="1" si="31005"/>
        <v>0.16845687140215862</v>
      </c>
      <c r="CO5895" s="1">
        <f t="shared" ca="1" si="31006"/>
        <v>0.16845687140215862</v>
      </c>
      <c r="CP5895" s="1">
        <f t="shared" ca="1" si="31007"/>
        <v>0.16845687140215862</v>
      </c>
      <c r="CQ5895" s="25"/>
      <c r="CR5895" s="7">
        <v>5</v>
      </c>
      <c r="CS5895" s="1">
        <f t="shared" ca="1" si="31008"/>
        <v>1.8689893644914347E-2</v>
      </c>
      <c r="CT5895" s="1">
        <f t="shared" ca="1" si="31009"/>
        <v>1.8689893644914347E-2</v>
      </c>
      <c r="CU5895" s="1">
        <f t="shared" ca="1" si="31010"/>
        <v>1.8689893644914347E-2</v>
      </c>
      <c r="CV5895" s="1">
        <f t="shared" ca="1" si="31011"/>
        <v>3.2129129310875484E-2</v>
      </c>
      <c r="CW5895" s="1">
        <f t="shared" ca="1" si="31012"/>
        <v>0.78710252860687901</v>
      </c>
      <c r="CX5895" s="1">
        <f t="shared" ca="1" si="31013"/>
        <v>2.2783817982520996E-2</v>
      </c>
      <c r="CY5895" s="1">
        <f t="shared" ca="1" si="31014"/>
        <v>0.11092920472359545</v>
      </c>
      <c r="CZ5895" s="1">
        <f t="shared" ca="1" si="31015"/>
        <v>0.2751171239744582</v>
      </c>
      <c r="DA5895" s="1">
        <f t="shared" ca="1" si="31016"/>
        <v>1.8689893644914347E-2</v>
      </c>
      <c r="DB5895" s="1">
        <f t="shared" ca="1" si="31017"/>
        <v>1.8689893644914347E-2</v>
      </c>
      <c r="DC5895" s="1">
        <f t="shared" ca="1" si="31018"/>
        <v>1.8689893644914347E-2</v>
      </c>
      <c r="DD5895" s="25"/>
      <c r="DE5895" s="40"/>
      <c r="DF5895" s="50"/>
      <c r="DG5895" s="7">
        <v>5</v>
      </c>
      <c r="DH5895" s="1">
        <f t="shared" ca="1" si="31019"/>
        <v>0.48160743256383232</v>
      </c>
      <c r="DI5895" s="1">
        <f t="shared" ca="1" si="31020"/>
        <v>0.94951933815377354</v>
      </c>
      <c r="DJ5895" s="1">
        <f t="shared" ca="1" si="31021"/>
        <v>0.99170049501287993</v>
      </c>
      <c r="DK5895" s="1">
        <f t="shared" ca="1" si="31022"/>
        <v>0.97794054339894776</v>
      </c>
      <c r="DL5895" s="1">
        <f t="shared" ca="1" si="31023"/>
        <v>0.91048437987791753</v>
      </c>
      <c r="DM5895" s="1">
        <f t="shared" ca="1" si="31024"/>
        <v>0.66605539093904764</v>
      </c>
      <c r="DN5895" s="25"/>
      <c r="DO5895" s="50"/>
      <c r="DP5895" s="7">
        <v>5</v>
      </c>
      <c r="DQ5895" s="1">
        <f t="shared" ca="1" si="31025"/>
        <v>0.16845687140215862</v>
      </c>
      <c r="DR5895" s="1">
        <f t="shared" ca="1" si="31026"/>
        <v>0.89159720105242823</v>
      </c>
      <c r="DS5895" s="1">
        <f t="shared" ca="1" si="31027"/>
        <v>0.99749643595792603</v>
      </c>
      <c r="DT5895" s="1">
        <f t="shared" ca="1" si="31028"/>
        <v>0.9999999908330216</v>
      </c>
      <c r="DU5895" s="1">
        <f t="shared" ca="1" si="31029"/>
        <v>0.99999743348313708</v>
      </c>
      <c r="DV5895" s="1">
        <f t="shared" ca="1" si="31030"/>
        <v>0.43334756677395331</v>
      </c>
      <c r="DW5895" s="25"/>
      <c r="DX5895" s="50"/>
      <c r="DY5895" s="7">
        <v>5</v>
      </c>
      <c r="DZ5895" s="1">
        <f t="shared" ca="1" si="31031"/>
        <v>1.8689893644914347E-2</v>
      </c>
      <c r="EA5895" s="1">
        <f t="shared" ca="1" si="31032"/>
        <v>0.93510348144390132</v>
      </c>
      <c r="EB5895" s="1">
        <f t="shared" ca="1" si="31033"/>
        <v>0.98888790735082266</v>
      </c>
      <c r="EC5895" s="1">
        <f t="shared" ca="1" si="31034"/>
        <v>0.96703459091397093</v>
      </c>
      <c r="ED5895" s="1">
        <f t="shared" ca="1" si="31035"/>
        <v>0.42395417618072789</v>
      </c>
      <c r="EE5895" s="1">
        <f t="shared" ca="1" si="31036"/>
        <v>9.243068363908577E-2</v>
      </c>
      <c r="EF5895" s="29"/>
      <c r="EG5895" s="23"/>
      <c r="EH5895" s="26"/>
      <c r="EI5895" s="14"/>
      <c r="EJ5895" s="14"/>
      <c r="EK5895" s="14"/>
      <c r="EL5895" s="14"/>
      <c r="EM5895" s="14"/>
      <c r="EN5895" s="14"/>
      <c r="EO5895" s="50"/>
      <c r="EP5895" s="7">
        <v>2</v>
      </c>
      <c r="EQ5895" s="1">
        <f t="shared" ref="EQ5895" ca="1" si="31047">MAX(EJ5893:EK5894)</f>
        <v>0.99929735133955844</v>
      </c>
      <c r="ER5895" s="1">
        <f t="shared" ref="ER5895" ca="1" si="31048">MAX(EL5893:EM5894)</f>
        <v>0.99915819994785704</v>
      </c>
      <c r="ES5895" s="14"/>
      <c r="ET5895" s="23"/>
      <c r="EU5895" s="7">
        <v>4</v>
      </c>
      <c r="EV5895" s="1"/>
      <c r="EW5895" s="25"/>
      <c r="EX5895" s="7">
        <v>4</v>
      </c>
      <c r="EY5895" s="1"/>
      <c r="EZ5895" s="14"/>
      <c r="FA5895" s="14"/>
      <c r="FB5895" s="14"/>
      <c r="FC5895" s="19"/>
    </row>
    <row r="5896" spans="1:159" x14ac:dyDescent="0.2">
      <c r="A5896" s="55"/>
      <c r="B5896" s="18">
        <v>6</v>
      </c>
      <c r="C5896" s="1">
        <f>学習データ!C5862*$B$37</f>
        <v>0</v>
      </c>
      <c r="D5896" s="1">
        <f>学習データ!D5862*$B$37</f>
        <v>0</v>
      </c>
      <c r="E5896" s="1">
        <f>学習データ!E5862*$B$37</f>
        <v>0</v>
      </c>
      <c r="F5896" s="1">
        <f>学習データ!F5862*$B$37</f>
        <v>0</v>
      </c>
      <c r="G5896" s="1">
        <f>学習データ!G5862*$B$37</f>
        <v>0</v>
      </c>
      <c r="H5896" s="1">
        <f>学習データ!H5862*$B$37</f>
        <v>0</v>
      </c>
      <c r="I5896" s="1">
        <f>学習データ!I5862*$B$37</f>
        <v>0</v>
      </c>
      <c r="J5896" s="1">
        <f>学習データ!J5862*$B$37</f>
        <v>0</v>
      </c>
      <c r="K5896" s="1">
        <f>学習データ!K5862*$B$37</f>
        <v>0</v>
      </c>
      <c r="L5896" s="1">
        <f>学習データ!L5862*$B$37</f>
        <v>9</v>
      </c>
      <c r="M5896" s="1">
        <f>学習データ!M5862*$B$37</f>
        <v>160</v>
      </c>
      <c r="N5896" s="1">
        <f>学習データ!N5862*$B$37</f>
        <v>250</v>
      </c>
      <c r="O5896" s="1">
        <f>学習データ!O5862*$B$37</f>
        <v>218</v>
      </c>
      <c r="P5896" s="1">
        <f>学習データ!P5862*$B$37</f>
        <v>179</v>
      </c>
      <c r="Q5896" s="1">
        <f>学習データ!Q5862*$B$37</f>
        <v>134</v>
      </c>
      <c r="R5896" s="1">
        <f>学習データ!R5862*$B$37</f>
        <v>235</v>
      </c>
      <c r="S5896" s="1">
        <f>学習データ!S5862*$B$37</f>
        <v>224</v>
      </c>
      <c r="T5896" s="1">
        <f>学習データ!T5862*$B$37</f>
        <v>14</v>
      </c>
      <c r="U5896" s="1">
        <f>学習データ!U5862*$B$37</f>
        <v>0</v>
      </c>
      <c r="V5896" s="1">
        <f>学習データ!V5862*$B$37</f>
        <v>0</v>
      </c>
      <c r="W5896" s="1">
        <f>学習データ!W5862*$B$37</f>
        <v>0</v>
      </c>
      <c r="X5896" s="1">
        <f>学習データ!X5862*$B$37</f>
        <v>0</v>
      </c>
      <c r="Y5896" s="1">
        <f>学習データ!Y5862*$B$37</f>
        <v>0</v>
      </c>
      <c r="Z5896" s="1">
        <f>学習データ!Z5862*$B$37</f>
        <v>0</v>
      </c>
      <c r="AA5896" s="1">
        <f>学習データ!AA5862*$B$37</f>
        <v>0</v>
      </c>
      <c r="AB5896" s="1">
        <f>学習データ!AB5862*$B$37</f>
        <v>0</v>
      </c>
      <c r="AC5896" s="1">
        <f>学習データ!AC5862*$B$37</f>
        <v>0</v>
      </c>
      <c r="AD5896" s="1">
        <f>学習データ!AD5862*$B$37</f>
        <v>0</v>
      </c>
      <c r="AE5896" s="14"/>
      <c r="AF5896" s="14"/>
      <c r="AG5896" s="14"/>
      <c r="AH5896" s="29"/>
      <c r="AI5896" s="25"/>
      <c r="AJ5896" s="7">
        <v>6</v>
      </c>
      <c r="AK5896" s="36">
        <f t="shared" ca="1" si="30958"/>
        <v>0</v>
      </c>
      <c r="AL5896" s="36">
        <f t="shared" ca="1" si="30959"/>
        <v>0</v>
      </c>
      <c r="AM5896" s="36">
        <f t="shared" ca="1" si="30960"/>
        <v>0</v>
      </c>
      <c r="AN5896" s="36">
        <f t="shared" ca="1" si="30961"/>
        <v>0</v>
      </c>
      <c r="AO5896" s="36">
        <f t="shared" ca="1" si="30962"/>
        <v>0</v>
      </c>
      <c r="AP5896" s="36">
        <f t="shared" ca="1" si="30963"/>
        <v>0</v>
      </c>
      <c r="AQ5896" s="36">
        <f t="shared" ca="1" si="30964"/>
        <v>0</v>
      </c>
      <c r="AR5896" s="36">
        <f t="shared" ca="1" si="30965"/>
        <v>0.99607843137254903</v>
      </c>
      <c r="AS5896" s="36">
        <f t="shared" ca="1" si="30966"/>
        <v>0.16078431372549018</v>
      </c>
      <c r="AT5896" s="36">
        <f t="shared" ca="1" si="30967"/>
        <v>0</v>
      </c>
      <c r="AU5896" s="36">
        <f t="shared" ca="1" si="30968"/>
        <v>0</v>
      </c>
      <c r="AV5896" s="36">
        <f t="shared" ca="1" si="30969"/>
        <v>0</v>
      </c>
      <c r="AW5896" s="36">
        <f t="shared" ca="1" si="30970"/>
        <v>0</v>
      </c>
      <c r="AX5896" s="36">
        <f t="shared" ca="1" si="30971"/>
        <v>0</v>
      </c>
      <c r="AY5896" s="25"/>
      <c r="AZ5896" s="7">
        <v>6</v>
      </c>
      <c r="BA5896" s="36">
        <f t="shared" ca="1" si="30972"/>
        <v>0</v>
      </c>
      <c r="BB5896" s="36">
        <f t="shared" ca="1" si="30973"/>
        <v>0</v>
      </c>
      <c r="BC5896" s="36">
        <f t="shared" ca="1" si="30974"/>
        <v>0</v>
      </c>
      <c r="BD5896" s="36">
        <f t="shared" ca="1" si="30975"/>
        <v>0</v>
      </c>
      <c r="BE5896" s="36">
        <f t="shared" ca="1" si="30976"/>
        <v>0</v>
      </c>
      <c r="BF5896" s="36">
        <f t="shared" ca="1" si="30977"/>
        <v>0</v>
      </c>
      <c r="BG5896" s="36">
        <f t="shared" ca="1" si="30978"/>
        <v>0</v>
      </c>
      <c r="BH5896" s="36">
        <f t="shared" ca="1" si="30979"/>
        <v>0.99607843137254903</v>
      </c>
      <c r="BI5896" s="36">
        <f t="shared" ca="1" si="30980"/>
        <v>0</v>
      </c>
      <c r="BJ5896" s="36">
        <f t="shared" ca="1" si="30981"/>
        <v>0</v>
      </c>
      <c r="BK5896" s="36">
        <f t="shared" ca="1" si="30982"/>
        <v>0</v>
      </c>
      <c r="BL5896" s="36">
        <f t="shared" ca="1" si="30983"/>
        <v>0</v>
      </c>
      <c r="BM5896" s="36">
        <f t="shared" ca="1" si="30984"/>
        <v>0</v>
      </c>
      <c r="BN5896" s="36">
        <f t="shared" ca="1" si="30985"/>
        <v>0</v>
      </c>
      <c r="BO5896" s="25"/>
      <c r="BP5896" s="25"/>
      <c r="BQ5896" s="23"/>
      <c r="BR5896" s="7">
        <v>6</v>
      </c>
      <c r="BS5896" s="1">
        <f t="shared" ca="1" si="30986"/>
        <v>0.48160743256383232</v>
      </c>
      <c r="BT5896" s="1">
        <f t="shared" ca="1" si="30987"/>
        <v>0.48160743256383232</v>
      </c>
      <c r="BU5896" s="1">
        <f t="shared" ca="1" si="30988"/>
        <v>0.48160743256383232</v>
      </c>
      <c r="BV5896" s="1">
        <f t="shared" ca="1" si="30989"/>
        <v>0.77022244052793964</v>
      </c>
      <c r="BW5896" s="1">
        <f t="shared" ca="1" si="30990"/>
        <v>0.85169357897097664</v>
      </c>
      <c r="BX5896" s="1">
        <f t="shared" ca="1" si="30991"/>
        <v>0.89658222612160865</v>
      </c>
      <c r="BY5896" s="1">
        <f t="shared" ca="1" si="30992"/>
        <v>0.85324048354982251</v>
      </c>
      <c r="BZ5896" s="1">
        <f t="shared" ca="1" si="30993"/>
        <v>0.56825473837819185</v>
      </c>
      <c r="CA5896" s="1">
        <f t="shared" ca="1" si="30994"/>
        <v>0.48160743256383232</v>
      </c>
      <c r="CB5896" s="1">
        <f t="shared" ca="1" si="30995"/>
        <v>0.48160743256383232</v>
      </c>
      <c r="CC5896" s="1">
        <f t="shared" ca="1" si="30996"/>
        <v>0.48160743256383232</v>
      </c>
      <c r="CD5896" s="25"/>
      <c r="CE5896" s="7">
        <v>6</v>
      </c>
      <c r="CF5896" s="1">
        <f t="shared" ca="1" si="30997"/>
        <v>0.16845687140215862</v>
      </c>
      <c r="CG5896" s="1">
        <f t="shared" ca="1" si="30998"/>
        <v>0.16845687140215862</v>
      </c>
      <c r="CH5896" s="1">
        <f t="shared" ca="1" si="30999"/>
        <v>0.16845687140215862</v>
      </c>
      <c r="CI5896" s="1">
        <f t="shared" ca="1" si="31000"/>
        <v>1.3461212332766048E-2</v>
      </c>
      <c r="CJ5896" s="1">
        <f t="shared" ca="1" si="31001"/>
        <v>4.7399029691374541E-3</v>
      </c>
      <c r="CK5896" s="1">
        <f t="shared" ca="1" si="31002"/>
        <v>0.9997626328448751</v>
      </c>
      <c r="CL5896" s="1">
        <f t="shared" ca="1" si="31003"/>
        <v>0.13698348095916008</v>
      </c>
      <c r="CM5896" s="1">
        <f t="shared" ca="1" si="31004"/>
        <v>0.99906045598783721</v>
      </c>
      <c r="CN5896" s="1">
        <f t="shared" ca="1" si="31005"/>
        <v>0.16845687140215862</v>
      </c>
      <c r="CO5896" s="1">
        <f t="shared" ca="1" si="31006"/>
        <v>0.16845687140215862</v>
      </c>
      <c r="CP5896" s="1">
        <f t="shared" ca="1" si="31007"/>
        <v>0.16845687140215862</v>
      </c>
      <c r="CQ5896" s="25"/>
      <c r="CR5896" s="7">
        <v>6</v>
      </c>
      <c r="CS5896" s="1">
        <f t="shared" ca="1" si="31008"/>
        <v>1.8689893644914347E-2</v>
      </c>
      <c r="CT5896" s="1">
        <f t="shared" ca="1" si="31009"/>
        <v>1.8689893644914347E-2</v>
      </c>
      <c r="CU5896" s="1">
        <f t="shared" ca="1" si="31010"/>
        <v>1.8689893644914347E-2</v>
      </c>
      <c r="CV5896" s="1">
        <f t="shared" ca="1" si="31011"/>
        <v>0.27872502577707947</v>
      </c>
      <c r="CW5896" s="1">
        <f t="shared" ca="1" si="31012"/>
        <v>0.35045153429547321</v>
      </c>
      <c r="CX5896" s="1">
        <f t="shared" ca="1" si="31013"/>
        <v>1.5561523711321273E-2</v>
      </c>
      <c r="CY5896" s="1">
        <f t="shared" ca="1" si="31014"/>
        <v>0.40863651200192663</v>
      </c>
      <c r="CZ5896" s="1">
        <f t="shared" ca="1" si="31015"/>
        <v>6.064479220705405E-2</v>
      </c>
      <c r="DA5896" s="1">
        <f t="shared" ca="1" si="31016"/>
        <v>1.8689893644914347E-2</v>
      </c>
      <c r="DB5896" s="1">
        <f t="shared" ca="1" si="31017"/>
        <v>1.8689893644914347E-2</v>
      </c>
      <c r="DC5896" s="1">
        <f t="shared" ca="1" si="31018"/>
        <v>1.8689893644914347E-2</v>
      </c>
      <c r="DD5896" s="25"/>
      <c r="DE5896" s="40"/>
      <c r="DF5896" s="50"/>
      <c r="DG5896" s="7">
        <v>6</v>
      </c>
      <c r="DH5896" s="1">
        <f t="shared" ca="1" si="31019"/>
        <v>0.48160743256383232</v>
      </c>
      <c r="DI5896" s="1">
        <f t="shared" ca="1" si="31020"/>
        <v>0.85131423668597972</v>
      </c>
      <c r="DJ5896" s="1">
        <f t="shared" ca="1" si="31021"/>
        <v>0.85272876794340047</v>
      </c>
      <c r="DK5896" s="1">
        <f t="shared" ca="1" si="31022"/>
        <v>0.61084373449579721</v>
      </c>
      <c r="DL5896" s="1">
        <f t="shared" ca="1" si="31023"/>
        <v>0.59687031659341394</v>
      </c>
      <c r="DM5896" s="1">
        <f t="shared" ca="1" si="31024"/>
        <v>0.50422581133045608</v>
      </c>
      <c r="DN5896" s="25"/>
      <c r="DO5896" s="50"/>
      <c r="DP5896" s="7">
        <v>6</v>
      </c>
      <c r="DQ5896" s="1">
        <f t="shared" ca="1" si="31025"/>
        <v>0.16845687140215862</v>
      </c>
      <c r="DR5896" s="1">
        <f t="shared" ca="1" si="31026"/>
        <v>0.99998576682091034</v>
      </c>
      <c r="DS5896" s="1">
        <f t="shared" ca="1" si="31027"/>
        <v>0.99995077164497737</v>
      </c>
      <c r="DT5896" s="1">
        <f t="shared" ca="1" si="31028"/>
        <v>0.99999079025450088</v>
      </c>
      <c r="DU5896" s="1">
        <f t="shared" ca="1" si="31029"/>
        <v>0.99995662287554044</v>
      </c>
      <c r="DV5896" s="1">
        <f t="shared" ca="1" si="31030"/>
        <v>0.99375906124656466</v>
      </c>
      <c r="DW5896" s="25"/>
      <c r="DX5896" s="50"/>
      <c r="DY5896" s="7">
        <v>6</v>
      </c>
      <c r="DZ5896" s="1">
        <f t="shared" ca="1" si="31031"/>
        <v>1.8689893644914347E-2</v>
      </c>
      <c r="EA5896" s="1">
        <f t="shared" ca="1" si="31032"/>
        <v>0.23007798298919724</v>
      </c>
      <c r="EB5896" s="1">
        <f t="shared" ca="1" si="31033"/>
        <v>0.77370387247284123</v>
      </c>
      <c r="EC5896" s="1">
        <f t="shared" ca="1" si="31034"/>
        <v>5.8313432635504647E-2</v>
      </c>
      <c r="ED5896" s="1">
        <f t="shared" ca="1" si="31035"/>
        <v>9.4499189806501391E-2</v>
      </c>
      <c r="EE5896" s="1">
        <f t="shared" ca="1" si="31036"/>
        <v>2.3485551129556248E-2</v>
      </c>
      <c r="EF5896" s="29"/>
      <c r="EG5896" s="23"/>
      <c r="EH5896" s="50">
        <v>2</v>
      </c>
      <c r="EI5896" s="7">
        <v>0</v>
      </c>
      <c r="EJ5896" s="7">
        <v>1</v>
      </c>
      <c r="EK5896" s="7">
        <v>2</v>
      </c>
      <c r="EL5896" s="7">
        <v>3</v>
      </c>
      <c r="EM5896" s="7">
        <v>4</v>
      </c>
      <c r="EN5896" s="14"/>
      <c r="EO5896" s="50">
        <v>2</v>
      </c>
      <c r="EP5896" s="7">
        <v>1</v>
      </c>
      <c r="EQ5896" s="1">
        <f t="shared" ref="EQ5896" ca="1" si="31049">MAX(EJ5897:EK5898)</f>
        <v>0.2033643008497229</v>
      </c>
      <c r="ER5896" s="1">
        <f t="shared" ref="ER5896" ca="1" si="31050">MAX(EL5897:EM5898)</f>
        <v>0.98999998850970961</v>
      </c>
      <c r="ES5896" s="14"/>
      <c r="ET5896" s="23"/>
      <c r="EU5896" s="7">
        <v>5</v>
      </c>
      <c r="EV5896" s="1">
        <f t="shared" ref="EV5896" ca="1" si="31051">1/(1+EXP(-SUMPRODUCT($EV$25:$EW$34,EQ5894:ER5903)+$EX$25))</f>
        <v>1.5036419781102999E-2</v>
      </c>
      <c r="EW5896" s="14"/>
      <c r="EX5896" s="7">
        <v>5</v>
      </c>
      <c r="EY5896" s="1">
        <f t="shared" ref="EY5896" ca="1" si="31052">(AG5913-EV5896)^2</f>
        <v>2.2609391983354556E-4</v>
      </c>
      <c r="EZ5896" s="14"/>
      <c r="FA5896" s="14"/>
      <c r="FB5896" s="14"/>
      <c r="FC5896" s="19"/>
    </row>
    <row r="5897" spans="1:159" x14ac:dyDescent="0.2">
      <c r="A5897" s="55"/>
      <c r="B5897" s="18">
        <v>7</v>
      </c>
      <c r="C5897" s="1">
        <f>学習データ!C5863*$B$37</f>
        <v>0</v>
      </c>
      <c r="D5897" s="1">
        <f>学習データ!D5863*$B$37</f>
        <v>0</v>
      </c>
      <c r="E5897" s="1">
        <f>学習データ!E5863*$B$37</f>
        <v>0</v>
      </c>
      <c r="F5897" s="1">
        <f>学習データ!F5863*$B$37</f>
        <v>0</v>
      </c>
      <c r="G5897" s="1">
        <f>学習データ!G5863*$B$37</f>
        <v>0</v>
      </c>
      <c r="H5897" s="1">
        <f>学習データ!H5863*$B$37</f>
        <v>0</v>
      </c>
      <c r="I5897" s="1">
        <f>学習データ!I5863*$B$37</f>
        <v>0</v>
      </c>
      <c r="J5897" s="1">
        <f>学習データ!J5863*$B$37</f>
        <v>0</v>
      </c>
      <c r="K5897" s="1">
        <f>学習データ!K5863*$B$37</f>
        <v>0</v>
      </c>
      <c r="L5897" s="1">
        <f>学習データ!L5863*$B$37</f>
        <v>63</v>
      </c>
      <c r="M5897" s="1">
        <f>学習データ!M5863*$B$37</f>
        <v>124</v>
      </c>
      <c r="N5897" s="1">
        <f>学習データ!N5863*$B$37</f>
        <v>43</v>
      </c>
      <c r="O5897" s="1">
        <f>学習データ!O5863*$B$37</f>
        <v>0</v>
      </c>
      <c r="P5897" s="1">
        <f>学習データ!P5863*$B$37</f>
        <v>0</v>
      </c>
      <c r="Q5897" s="1">
        <f>学習データ!Q5863*$B$37</f>
        <v>0</v>
      </c>
      <c r="R5897" s="1">
        <f>学習データ!R5863*$B$37</f>
        <v>98</v>
      </c>
      <c r="S5897" s="1">
        <f>学習データ!S5863*$B$37</f>
        <v>254</v>
      </c>
      <c r="T5897" s="1">
        <f>学習データ!T5863*$B$37</f>
        <v>37</v>
      </c>
      <c r="U5897" s="1">
        <f>学習データ!U5863*$B$37</f>
        <v>0</v>
      </c>
      <c r="V5897" s="1">
        <f>学習データ!V5863*$B$37</f>
        <v>0</v>
      </c>
      <c r="W5897" s="1">
        <f>学習データ!W5863*$B$37</f>
        <v>0</v>
      </c>
      <c r="X5897" s="1">
        <f>学習データ!X5863*$B$37</f>
        <v>0</v>
      </c>
      <c r="Y5897" s="1">
        <f>学習データ!Y5863*$B$37</f>
        <v>0</v>
      </c>
      <c r="Z5897" s="1">
        <f>学習データ!Z5863*$B$37</f>
        <v>0</v>
      </c>
      <c r="AA5897" s="1">
        <f>学習データ!AA5863*$B$37</f>
        <v>0</v>
      </c>
      <c r="AB5897" s="1">
        <f>学習データ!AB5863*$B$37</f>
        <v>0</v>
      </c>
      <c r="AC5897" s="1">
        <f>学習データ!AC5863*$B$37</f>
        <v>0</v>
      </c>
      <c r="AD5897" s="1">
        <f>学習データ!AD5863*$B$37</f>
        <v>0</v>
      </c>
      <c r="AE5897" s="14"/>
      <c r="AF5897" s="14"/>
      <c r="AG5897" s="14"/>
      <c r="AH5897" s="29"/>
      <c r="AI5897" s="25"/>
      <c r="AJ5897" s="7">
        <v>7</v>
      </c>
      <c r="AK5897" s="36">
        <f t="shared" ca="1" si="30958"/>
        <v>0</v>
      </c>
      <c r="AL5897" s="36">
        <f t="shared" ca="1" si="30959"/>
        <v>0</v>
      </c>
      <c r="AM5897" s="36">
        <f t="shared" ca="1" si="30960"/>
        <v>0</v>
      </c>
      <c r="AN5897" s="36">
        <f t="shared" ca="1" si="30961"/>
        <v>0</v>
      </c>
      <c r="AO5897" s="36">
        <f t="shared" ca="1" si="30962"/>
        <v>0</v>
      </c>
      <c r="AP5897" s="36">
        <f t="shared" ca="1" si="30963"/>
        <v>0</v>
      </c>
      <c r="AQ5897" s="36">
        <f t="shared" ca="1" si="30964"/>
        <v>0.61960784313725492</v>
      </c>
      <c r="AR5897" s="36">
        <f t="shared" ca="1" si="30965"/>
        <v>0.96862745098039216</v>
      </c>
      <c r="AS5897" s="36">
        <f t="shared" ca="1" si="30966"/>
        <v>0</v>
      </c>
      <c r="AT5897" s="36">
        <f t="shared" ca="1" si="30967"/>
        <v>0</v>
      </c>
      <c r="AU5897" s="36">
        <f t="shared" ca="1" si="30968"/>
        <v>0</v>
      </c>
      <c r="AV5897" s="36">
        <f t="shared" ca="1" si="30969"/>
        <v>0</v>
      </c>
      <c r="AW5897" s="36">
        <f t="shared" ca="1" si="30970"/>
        <v>0</v>
      </c>
      <c r="AX5897" s="36">
        <f t="shared" ca="1" si="30971"/>
        <v>0</v>
      </c>
      <c r="AY5897" s="25"/>
      <c r="AZ5897" s="7">
        <v>7</v>
      </c>
      <c r="BA5897" s="36">
        <f t="shared" ca="1" si="30972"/>
        <v>0</v>
      </c>
      <c r="BB5897" s="36">
        <f t="shared" ca="1" si="30973"/>
        <v>0</v>
      </c>
      <c r="BC5897" s="36">
        <f t="shared" ca="1" si="30974"/>
        <v>0</v>
      </c>
      <c r="BD5897" s="36">
        <f t="shared" ca="1" si="30975"/>
        <v>0</v>
      </c>
      <c r="BE5897" s="36">
        <f t="shared" ca="1" si="30976"/>
        <v>0</v>
      </c>
      <c r="BF5897" s="36">
        <f t="shared" ca="1" si="30977"/>
        <v>0</v>
      </c>
      <c r="BG5897" s="36">
        <f t="shared" ca="1" si="30978"/>
        <v>0</v>
      </c>
      <c r="BH5897" s="36">
        <f t="shared" ca="1" si="30979"/>
        <v>0.96862745098039216</v>
      </c>
      <c r="BI5897" s="36">
        <f t="shared" ca="1" si="30980"/>
        <v>0</v>
      </c>
      <c r="BJ5897" s="36">
        <f t="shared" ca="1" si="30981"/>
        <v>0</v>
      </c>
      <c r="BK5897" s="36">
        <f t="shared" ca="1" si="30982"/>
        <v>0</v>
      </c>
      <c r="BL5897" s="36">
        <f t="shared" ca="1" si="30983"/>
        <v>0</v>
      </c>
      <c r="BM5897" s="36">
        <f t="shared" ca="1" si="30984"/>
        <v>0</v>
      </c>
      <c r="BN5897" s="36">
        <f t="shared" ca="1" si="30985"/>
        <v>0</v>
      </c>
      <c r="BO5897" s="25"/>
      <c r="BP5897" s="25"/>
      <c r="BQ5897" s="23"/>
      <c r="BR5897" s="7">
        <v>7</v>
      </c>
      <c r="BS5897" s="1">
        <f t="shared" ca="1" si="30986"/>
        <v>0.48160743256383232</v>
      </c>
      <c r="BT5897" s="1">
        <f t="shared" ca="1" si="30987"/>
        <v>0.48160743256383232</v>
      </c>
      <c r="BU5897" s="1">
        <f t="shared" ca="1" si="30988"/>
        <v>0.48160743256383232</v>
      </c>
      <c r="BV5897" s="1">
        <f t="shared" ca="1" si="30989"/>
        <v>0.87201594658865378</v>
      </c>
      <c r="BW5897" s="1">
        <f t="shared" ca="1" si="30990"/>
        <v>0.95446388612863009</v>
      </c>
      <c r="BX5897" s="1">
        <f t="shared" ca="1" si="30991"/>
        <v>0.95273589859683572</v>
      </c>
      <c r="BY5897" s="1">
        <f t="shared" ca="1" si="30992"/>
        <v>0.90339998011670108</v>
      </c>
      <c r="BZ5897" s="1">
        <f t="shared" ca="1" si="30993"/>
        <v>0.66964524698899008</v>
      </c>
      <c r="CA5897" s="1">
        <f t="shared" ca="1" si="30994"/>
        <v>0.52505174514165542</v>
      </c>
      <c r="CB5897" s="1">
        <f t="shared" ca="1" si="30995"/>
        <v>0.48160743256383232</v>
      </c>
      <c r="CC5897" s="1">
        <f t="shared" ca="1" si="30996"/>
        <v>0.48160743256383232</v>
      </c>
      <c r="CD5897" s="25"/>
      <c r="CE5897" s="7">
        <v>7</v>
      </c>
      <c r="CF5897" s="1">
        <f t="shared" ca="1" si="30997"/>
        <v>0.16845687140215862</v>
      </c>
      <c r="CG5897" s="1">
        <f t="shared" ca="1" si="30998"/>
        <v>0.16845687140215862</v>
      </c>
      <c r="CH5897" s="1">
        <f t="shared" ca="1" si="30999"/>
        <v>0.16845687140215862</v>
      </c>
      <c r="CI5897" s="1">
        <f t="shared" ca="1" si="31000"/>
        <v>8.8454605243488485E-2</v>
      </c>
      <c r="CJ5897" s="1">
        <f t="shared" ca="1" si="31001"/>
        <v>1.458214495973823E-2</v>
      </c>
      <c r="CK5897" s="1">
        <f t="shared" ca="1" si="31002"/>
        <v>0.1192035942231983</v>
      </c>
      <c r="CL5897" s="1">
        <f t="shared" ca="1" si="31003"/>
        <v>3.9563697423226303E-2</v>
      </c>
      <c r="CM5897" s="1">
        <f t="shared" ca="1" si="31004"/>
        <v>0.99223278068745946</v>
      </c>
      <c r="CN5897" s="1">
        <f t="shared" ca="1" si="31005"/>
        <v>0.23848791744704587</v>
      </c>
      <c r="CO5897" s="1">
        <f t="shared" ca="1" si="31006"/>
        <v>0.16845687140215862</v>
      </c>
      <c r="CP5897" s="1">
        <f t="shared" ca="1" si="31007"/>
        <v>0.16845687140215862</v>
      </c>
      <c r="CQ5897" s="25"/>
      <c r="CR5897" s="7">
        <v>7</v>
      </c>
      <c r="CS5897" s="1">
        <f t="shared" ca="1" si="31008"/>
        <v>1.8689893644914347E-2</v>
      </c>
      <c r="CT5897" s="1">
        <f t="shared" ca="1" si="31009"/>
        <v>1.8689893644914347E-2</v>
      </c>
      <c r="CU5897" s="1">
        <f t="shared" ca="1" si="31010"/>
        <v>1.8689893644914347E-2</v>
      </c>
      <c r="CV5897" s="1">
        <f t="shared" ca="1" si="31011"/>
        <v>0.66997274474460866</v>
      </c>
      <c r="CW5897" s="1">
        <f t="shared" ca="1" si="31012"/>
        <v>0.33914486035534297</v>
      </c>
      <c r="CX5897" s="1">
        <f t="shared" ca="1" si="31013"/>
        <v>4.1831390837971626E-2</v>
      </c>
      <c r="CY5897" s="1">
        <f t="shared" ca="1" si="31014"/>
        <v>0.27052868798527291</v>
      </c>
      <c r="CZ5897" s="1">
        <f t="shared" ca="1" si="31015"/>
        <v>6.3629415801308197E-3</v>
      </c>
      <c r="DA5897" s="1">
        <f t="shared" ca="1" si="31016"/>
        <v>5.6354756285521574E-3</v>
      </c>
      <c r="DB5897" s="1">
        <f t="shared" ca="1" si="31017"/>
        <v>1.8689893644914347E-2</v>
      </c>
      <c r="DC5897" s="1">
        <f t="shared" ca="1" si="31018"/>
        <v>1.8689893644914347E-2</v>
      </c>
      <c r="DD5897" s="25"/>
      <c r="DE5897" s="40"/>
      <c r="DF5897" s="26"/>
      <c r="DG5897" s="25"/>
      <c r="DH5897" s="25"/>
      <c r="DI5897" s="25"/>
      <c r="DJ5897" s="25"/>
      <c r="DK5897" s="25"/>
      <c r="DL5897" s="25"/>
      <c r="DM5897" s="25"/>
      <c r="DN5897" s="25"/>
      <c r="DO5897" s="25"/>
      <c r="DP5897" s="25"/>
      <c r="DQ5897" s="25"/>
      <c r="DR5897" s="25"/>
      <c r="DS5897" s="25"/>
      <c r="DT5897" s="25"/>
      <c r="DU5897" s="25"/>
      <c r="DV5897" s="25"/>
      <c r="DW5897" s="25"/>
      <c r="DX5897" s="25"/>
      <c r="DY5897" s="25"/>
      <c r="DZ5897" s="25"/>
      <c r="EA5897" s="25"/>
      <c r="EB5897" s="25"/>
      <c r="EC5897" s="25"/>
      <c r="ED5897" s="25"/>
      <c r="EE5897" s="25"/>
      <c r="EF5897" s="29"/>
      <c r="EG5897" s="23"/>
      <c r="EH5897" s="50"/>
      <c r="EI5897" s="7">
        <v>1</v>
      </c>
      <c r="EJ5897" s="1">
        <f t="shared" ref="EJ5897:EJ5900" ca="1" si="31053">1/(1+EXP(-SUMPRODUCT($EI$23:$EK$25,DQ5891:DS5893)+$EL$23))</f>
        <v>4.3888865697729048E-5</v>
      </c>
      <c r="EK5897" s="1">
        <f t="shared" ref="EK5897:EK5900" ca="1" si="31054">1/(1+EXP(-SUMPRODUCT($EI$23:$EK$25,DR5891:DT5893)+$EL$23))</f>
        <v>0.2033643008497229</v>
      </c>
      <c r="EL5897" s="1">
        <f t="shared" ref="EL5897:EL5900" ca="1" si="31055">1/(1+EXP(-SUMPRODUCT($EI$23:$EK$25,DS5891:DU5893)+$EL$23))</f>
        <v>0.98999998850970961</v>
      </c>
      <c r="EM5897" s="1">
        <f t="shared" ref="EM5897:EM5900" ca="1" si="31056">1/(1+EXP(-SUMPRODUCT($EI$23:$EK$25,DT5891:DV5893)+$EL$23))</f>
        <v>0.2301140880066874</v>
      </c>
      <c r="EN5897" s="14"/>
      <c r="EO5897" s="50"/>
      <c r="EP5897" s="7">
        <v>2</v>
      </c>
      <c r="EQ5897" s="1">
        <f t="shared" ref="EQ5897" ca="1" si="31057">MAX(EJ5899:EK5900)</f>
        <v>0.99925566548794942</v>
      </c>
      <c r="ER5897" s="1">
        <f t="shared" ref="ER5897" ca="1" si="31058">MAX(EL5899:EM5900)</f>
        <v>0.9996749564848445</v>
      </c>
      <c r="ES5897" s="14"/>
      <c r="ET5897" s="23"/>
      <c r="EU5897" s="7">
        <v>6</v>
      </c>
      <c r="EV5897" s="1"/>
      <c r="EW5897" s="14"/>
      <c r="EX5897" s="7">
        <v>6</v>
      </c>
      <c r="EY5897" s="1"/>
      <c r="EZ5897" s="14"/>
      <c r="FA5897" s="14"/>
      <c r="FB5897" s="14"/>
      <c r="FC5897" s="19"/>
    </row>
    <row r="5898" spans="1:159" x14ac:dyDescent="0.2">
      <c r="A5898" s="55"/>
      <c r="B5898" s="18">
        <v>8</v>
      </c>
      <c r="C5898" s="1">
        <f>学習データ!C5864*$B$37</f>
        <v>0</v>
      </c>
      <c r="D5898" s="1">
        <f>学習データ!D5864*$B$37</f>
        <v>0</v>
      </c>
      <c r="E5898" s="1">
        <f>学習データ!E5864*$B$37</f>
        <v>0</v>
      </c>
      <c r="F5898" s="1">
        <f>学習データ!F5864*$B$37</f>
        <v>0</v>
      </c>
      <c r="G5898" s="1">
        <f>学習データ!G5864*$B$37</f>
        <v>0</v>
      </c>
      <c r="H5898" s="1">
        <f>学習データ!H5864*$B$37</f>
        <v>0</v>
      </c>
      <c r="I5898" s="1">
        <f>学習データ!I5864*$B$37</f>
        <v>0</v>
      </c>
      <c r="J5898" s="1">
        <f>学習データ!J5864*$B$37</f>
        <v>0</v>
      </c>
      <c r="K5898" s="1">
        <f>学習データ!K5864*$B$37</f>
        <v>0</v>
      </c>
      <c r="L5898" s="1">
        <f>学習データ!L5864*$B$37</f>
        <v>0</v>
      </c>
      <c r="M5898" s="1">
        <f>学習データ!M5864*$B$37</f>
        <v>0</v>
      </c>
      <c r="N5898" s="1">
        <f>学習データ!N5864*$B$37</f>
        <v>0</v>
      </c>
      <c r="O5898" s="1">
        <f>学習データ!O5864*$B$37</f>
        <v>0</v>
      </c>
      <c r="P5898" s="1">
        <f>学習データ!P5864*$B$37</f>
        <v>0</v>
      </c>
      <c r="Q5898" s="1">
        <f>学習データ!Q5864*$B$37</f>
        <v>0</v>
      </c>
      <c r="R5898" s="1">
        <f>学習データ!R5864*$B$37</f>
        <v>158</v>
      </c>
      <c r="S5898" s="1">
        <f>学習データ!S5864*$B$37</f>
        <v>220</v>
      </c>
      <c r="T5898" s="1">
        <f>学習データ!T5864*$B$37</f>
        <v>11</v>
      </c>
      <c r="U5898" s="1">
        <f>学習データ!U5864*$B$37</f>
        <v>0</v>
      </c>
      <c r="V5898" s="1">
        <f>学習データ!V5864*$B$37</f>
        <v>0</v>
      </c>
      <c r="W5898" s="1">
        <f>学習データ!W5864*$B$37</f>
        <v>0</v>
      </c>
      <c r="X5898" s="1">
        <f>学習データ!X5864*$B$37</f>
        <v>0</v>
      </c>
      <c r="Y5898" s="1">
        <f>学習データ!Y5864*$B$37</f>
        <v>0</v>
      </c>
      <c r="Z5898" s="1">
        <f>学習データ!Z5864*$B$37</f>
        <v>0</v>
      </c>
      <c r="AA5898" s="1">
        <f>学習データ!AA5864*$B$37</f>
        <v>0</v>
      </c>
      <c r="AB5898" s="1">
        <f>学習データ!AB5864*$B$37</f>
        <v>0</v>
      </c>
      <c r="AC5898" s="1">
        <f>学習データ!AC5864*$B$37</f>
        <v>0</v>
      </c>
      <c r="AD5898" s="1">
        <f>学習データ!AD5864*$B$37</f>
        <v>0</v>
      </c>
      <c r="AE5898" s="14"/>
      <c r="AF5898" s="14"/>
      <c r="AG5898" s="14"/>
      <c r="AH5898" s="29"/>
      <c r="AI5898" s="25"/>
      <c r="AJ5898" s="7">
        <v>8</v>
      </c>
      <c r="AK5898" s="36">
        <f t="shared" ca="1" si="30958"/>
        <v>0</v>
      </c>
      <c r="AL5898" s="36">
        <f t="shared" ca="1" si="30959"/>
        <v>0</v>
      </c>
      <c r="AM5898" s="36">
        <f t="shared" ca="1" si="30960"/>
        <v>0</v>
      </c>
      <c r="AN5898" s="36">
        <f t="shared" ca="1" si="30961"/>
        <v>0</v>
      </c>
      <c r="AO5898" s="36">
        <f t="shared" ca="1" si="30962"/>
        <v>0</v>
      </c>
      <c r="AP5898" s="36">
        <f t="shared" ca="1" si="30963"/>
        <v>0</v>
      </c>
      <c r="AQ5898" s="36">
        <f t="shared" ca="1" si="30964"/>
        <v>0.99607843137254903</v>
      </c>
      <c r="AR5898" s="36">
        <f t="shared" ca="1" si="30965"/>
        <v>0.67843137254901964</v>
      </c>
      <c r="AS5898" s="36">
        <f t="shared" ca="1" si="30966"/>
        <v>0</v>
      </c>
      <c r="AT5898" s="36">
        <f t="shared" ca="1" si="30967"/>
        <v>0</v>
      </c>
      <c r="AU5898" s="36">
        <f t="shared" ca="1" si="30968"/>
        <v>0</v>
      </c>
      <c r="AV5898" s="36">
        <f t="shared" ca="1" si="30969"/>
        <v>0</v>
      </c>
      <c r="AW5898" s="36">
        <f t="shared" ca="1" si="30970"/>
        <v>0</v>
      </c>
      <c r="AX5898" s="36">
        <f t="shared" ca="1" si="30971"/>
        <v>0</v>
      </c>
      <c r="AY5898" s="25"/>
      <c r="AZ5898" s="7">
        <v>8</v>
      </c>
      <c r="BA5898" s="36">
        <f t="shared" ca="1" si="30972"/>
        <v>0</v>
      </c>
      <c r="BB5898" s="36">
        <f t="shared" ca="1" si="30973"/>
        <v>0</v>
      </c>
      <c r="BC5898" s="36">
        <f t="shared" ca="1" si="30974"/>
        <v>0</v>
      </c>
      <c r="BD5898" s="36">
        <f t="shared" ca="1" si="30975"/>
        <v>0</v>
      </c>
      <c r="BE5898" s="36">
        <f t="shared" ca="1" si="30976"/>
        <v>0</v>
      </c>
      <c r="BF5898" s="36">
        <f t="shared" ca="1" si="30977"/>
        <v>0</v>
      </c>
      <c r="BG5898" s="36">
        <f t="shared" ca="1" si="30978"/>
        <v>0.99607843137254903</v>
      </c>
      <c r="BH5898" s="36">
        <f t="shared" ca="1" si="30979"/>
        <v>0</v>
      </c>
      <c r="BI5898" s="36">
        <f t="shared" ca="1" si="30980"/>
        <v>0</v>
      </c>
      <c r="BJ5898" s="36">
        <f t="shared" ca="1" si="30981"/>
        <v>0</v>
      </c>
      <c r="BK5898" s="36">
        <f t="shared" ca="1" si="30982"/>
        <v>0</v>
      </c>
      <c r="BL5898" s="36">
        <f t="shared" ca="1" si="30983"/>
        <v>0</v>
      </c>
      <c r="BM5898" s="36">
        <f t="shared" ca="1" si="30984"/>
        <v>0</v>
      </c>
      <c r="BN5898" s="36">
        <f t="shared" ca="1" si="30985"/>
        <v>0</v>
      </c>
      <c r="BO5898" s="25"/>
      <c r="BP5898" s="25"/>
      <c r="BQ5898" s="23"/>
      <c r="BR5898" s="7">
        <v>8</v>
      </c>
      <c r="BS5898" s="1">
        <f t="shared" ca="1" si="30986"/>
        <v>0.48160743256383232</v>
      </c>
      <c r="BT5898" s="1">
        <f t="shared" ca="1" si="30987"/>
        <v>0.48160743256383232</v>
      </c>
      <c r="BU5898" s="1">
        <f t="shared" ca="1" si="30988"/>
        <v>0.69790836326022476</v>
      </c>
      <c r="BV5898" s="1">
        <f t="shared" ca="1" si="30989"/>
        <v>0.90632493065251396</v>
      </c>
      <c r="BW5898" s="1">
        <f t="shared" ca="1" si="30990"/>
        <v>0.94248185543104224</v>
      </c>
      <c r="BX5898" s="1">
        <f t="shared" ca="1" si="30991"/>
        <v>0.98363160612135903</v>
      </c>
      <c r="BY5898" s="1">
        <f t="shared" ca="1" si="30992"/>
        <v>0.98117303109321219</v>
      </c>
      <c r="BZ5898" s="1">
        <f t="shared" ca="1" si="30993"/>
        <v>0.95623936267732568</v>
      </c>
      <c r="CA5898" s="1">
        <f t="shared" ca="1" si="30994"/>
        <v>0.84187415530866261</v>
      </c>
      <c r="CB5898" s="1">
        <f t="shared" ca="1" si="30995"/>
        <v>0.64290086159307713</v>
      </c>
      <c r="CC5898" s="1">
        <f t="shared" ca="1" si="30996"/>
        <v>0.52278723689631901</v>
      </c>
      <c r="CD5898" s="25"/>
      <c r="CE5898" s="7">
        <v>8</v>
      </c>
      <c r="CF5898" s="1">
        <f t="shared" ca="1" si="30997"/>
        <v>0.16845687140215862</v>
      </c>
      <c r="CG5898" s="1">
        <f t="shared" ca="1" si="30998"/>
        <v>0.16845687140215862</v>
      </c>
      <c r="CH5898" s="1">
        <f t="shared" ca="1" si="30999"/>
        <v>1.1377185992196368E-2</v>
      </c>
      <c r="CI5898" s="1">
        <f t="shared" ca="1" si="31000"/>
        <v>3.0459198458997201E-2</v>
      </c>
      <c r="CJ5898" s="1">
        <f t="shared" ca="1" si="31001"/>
        <v>0.93659213758090309</v>
      </c>
      <c r="CK5898" s="1">
        <f t="shared" ca="1" si="31002"/>
        <v>2.8174745046665345E-4</v>
      </c>
      <c r="CL5898" s="1">
        <f t="shared" ca="1" si="31003"/>
        <v>3.8461436279724093E-2</v>
      </c>
      <c r="CM5898" s="1">
        <f t="shared" ca="1" si="31004"/>
        <v>1.9735536622958428E-4</v>
      </c>
      <c r="CN5898" s="1">
        <f t="shared" ca="1" si="31005"/>
        <v>5.5322057863495472E-3</v>
      </c>
      <c r="CO5898" s="1">
        <f t="shared" ca="1" si="31006"/>
        <v>0.11203589925640482</v>
      </c>
      <c r="CP5898" s="1">
        <f t="shared" ca="1" si="31007"/>
        <v>0.23438212428275956</v>
      </c>
      <c r="CQ5898" s="25"/>
      <c r="CR5898" s="7">
        <v>8</v>
      </c>
      <c r="CS5898" s="1">
        <f t="shared" ca="1" si="31008"/>
        <v>1.8689893644914347E-2</v>
      </c>
      <c r="CT5898" s="1">
        <f t="shared" ca="1" si="31009"/>
        <v>1.8689893644914347E-2</v>
      </c>
      <c r="CU5898" s="1">
        <f t="shared" ca="1" si="31010"/>
        <v>3.053619591089772E-2</v>
      </c>
      <c r="CV5898" s="1">
        <f t="shared" ca="1" si="31011"/>
        <v>0.87309949336858705</v>
      </c>
      <c r="CW5898" s="1">
        <f t="shared" ca="1" si="31012"/>
        <v>0.20820014683859037</v>
      </c>
      <c r="CX5898" s="1">
        <f t="shared" ca="1" si="31013"/>
        <v>0.7929063073717717</v>
      </c>
      <c r="CY5898" s="1">
        <f t="shared" ca="1" si="31014"/>
        <v>0.28004187292375021</v>
      </c>
      <c r="CZ5898" s="1">
        <f t="shared" ca="1" si="31015"/>
        <v>0.17259087216402411</v>
      </c>
      <c r="DA5898" s="1">
        <f t="shared" ca="1" si="31016"/>
        <v>3.2765016946407446E-2</v>
      </c>
      <c r="DB5898" s="1">
        <f t="shared" ca="1" si="31017"/>
        <v>4.9254035447664334E-3</v>
      </c>
      <c r="DC5898" s="1">
        <f t="shared" ca="1" si="31018"/>
        <v>6.0014233317137872E-3</v>
      </c>
      <c r="DD5898" s="25"/>
      <c r="DE5898" s="40"/>
      <c r="DF5898" s="26"/>
      <c r="DG5898" s="25"/>
      <c r="DH5898" s="25"/>
      <c r="DI5898" s="25"/>
      <c r="DJ5898" s="25"/>
      <c r="DK5898" s="25"/>
      <c r="DL5898" s="25"/>
      <c r="DM5898" s="25"/>
      <c r="DN5898" s="25"/>
      <c r="DO5898" s="25"/>
      <c r="DP5898" s="25"/>
      <c r="DQ5898" s="25"/>
      <c r="DR5898" s="25"/>
      <c r="DS5898" s="25"/>
      <c r="DT5898" s="25"/>
      <c r="DU5898" s="25"/>
      <c r="DV5898" s="25"/>
      <c r="DW5898" s="25"/>
      <c r="DX5898" s="25"/>
      <c r="DY5898" s="25"/>
      <c r="DZ5898" s="25"/>
      <c r="EA5898" s="25"/>
      <c r="EB5898" s="25"/>
      <c r="EC5898" s="25"/>
      <c r="ED5898" s="25"/>
      <c r="EE5898" s="25"/>
      <c r="EF5898" s="29"/>
      <c r="EG5898" s="23"/>
      <c r="EH5898" s="50"/>
      <c r="EI5898" s="7">
        <v>2</v>
      </c>
      <c r="EJ5898" s="1">
        <f t="shared" ca="1" si="31053"/>
        <v>9.8952019021608491E-5</v>
      </c>
      <c r="EK5898" s="1">
        <f t="shared" ca="1" si="31054"/>
        <v>6.1378739212060704E-2</v>
      </c>
      <c r="EL5898" s="1">
        <f t="shared" ca="1" si="31055"/>
        <v>6.4409027647384834E-2</v>
      </c>
      <c r="EM5898" s="1">
        <f t="shared" ca="1" si="31056"/>
        <v>1.7151471214079593E-4</v>
      </c>
      <c r="EN5898" s="25"/>
      <c r="EO5898" s="50">
        <v>3</v>
      </c>
      <c r="EP5898" s="7">
        <v>1</v>
      </c>
      <c r="EQ5898" s="1">
        <f t="shared" ref="EQ5898" ca="1" si="31059">MAX(EJ5903:EK5904)</f>
        <v>0.99456262685977037</v>
      </c>
      <c r="ER5898" s="1">
        <f t="shared" ref="ER5898" ca="1" si="31060">MAX(EL5903:EM5904)</f>
        <v>0.32458177111701875</v>
      </c>
      <c r="ES5898" s="25"/>
      <c r="ET5898" s="23"/>
      <c r="EU5898" s="7">
        <v>7</v>
      </c>
      <c r="EV5898" s="1"/>
      <c r="EW5898" s="14"/>
      <c r="EX5898" s="7">
        <v>7</v>
      </c>
      <c r="EY5898" s="1"/>
      <c r="EZ5898" s="14"/>
      <c r="FA5898" s="14"/>
      <c r="FB5898" s="14"/>
      <c r="FC5898" s="19"/>
    </row>
    <row r="5899" spans="1:159" x14ac:dyDescent="0.2">
      <c r="A5899" s="55"/>
      <c r="B5899" s="18">
        <v>9</v>
      </c>
      <c r="C5899" s="1">
        <f>学習データ!C5865*$B$37</f>
        <v>0</v>
      </c>
      <c r="D5899" s="1">
        <f>学習データ!D5865*$B$37</f>
        <v>0</v>
      </c>
      <c r="E5899" s="1">
        <f>学習データ!E5865*$B$37</f>
        <v>0</v>
      </c>
      <c r="F5899" s="1">
        <f>学習データ!F5865*$B$37</f>
        <v>0</v>
      </c>
      <c r="G5899" s="1">
        <f>学習データ!G5865*$B$37</f>
        <v>0</v>
      </c>
      <c r="H5899" s="1">
        <f>学習データ!H5865*$B$37</f>
        <v>0</v>
      </c>
      <c r="I5899" s="1">
        <f>学習データ!I5865*$B$37</f>
        <v>0</v>
      </c>
      <c r="J5899" s="1">
        <f>学習データ!J5865*$B$37</f>
        <v>0</v>
      </c>
      <c r="K5899" s="1">
        <f>学習データ!K5865*$B$37</f>
        <v>0</v>
      </c>
      <c r="L5899" s="1">
        <f>学習データ!L5865*$B$37</f>
        <v>0</v>
      </c>
      <c r="M5899" s="1">
        <f>学習データ!M5865*$B$37</f>
        <v>0</v>
      </c>
      <c r="N5899" s="1">
        <f>学習データ!N5865*$B$37</f>
        <v>0</v>
      </c>
      <c r="O5899" s="1">
        <f>学習データ!O5865*$B$37</f>
        <v>0</v>
      </c>
      <c r="P5899" s="1">
        <f>学習データ!P5865*$B$37</f>
        <v>0</v>
      </c>
      <c r="Q5899" s="1">
        <f>学習データ!Q5865*$B$37</f>
        <v>0</v>
      </c>
      <c r="R5899" s="1">
        <f>学習データ!R5865*$B$37</f>
        <v>209</v>
      </c>
      <c r="S5899" s="1">
        <f>学習データ!S5865*$B$37</f>
        <v>201</v>
      </c>
      <c r="T5899" s="1">
        <f>学習データ!T5865*$B$37</f>
        <v>0</v>
      </c>
      <c r="U5899" s="1">
        <f>学習データ!U5865*$B$37</f>
        <v>0</v>
      </c>
      <c r="V5899" s="1">
        <f>学習データ!V5865*$B$37</f>
        <v>0</v>
      </c>
      <c r="W5899" s="1">
        <f>学習データ!W5865*$B$37</f>
        <v>0</v>
      </c>
      <c r="X5899" s="1">
        <f>学習データ!X5865*$B$37</f>
        <v>0</v>
      </c>
      <c r="Y5899" s="1">
        <f>学習データ!Y5865*$B$37</f>
        <v>0</v>
      </c>
      <c r="Z5899" s="1">
        <f>学習データ!Z5865*$B$37</f>
        <v>0</v>
      </c>
      <c r="AA5899" s="1">
        <f>学習データ!AA5865*$B$37</f>
        <v>0</v>
      </c>
      <c r="AB5899" s="1">
        <f>学習データ!AB5865*$B$37</f>
        <v>0</v>
      </c>
      <c r="AC5899" s="1">
        <f>学習データ!AC5865*$B$37</f>
        <v>0</v>
      </c>
      <c r="AD5899" s="1">
        <f>学習データ!AD5865*$B$37</f>
        <v>0</v>
      </c>
      <c r="AE5899" s="14"/>
      <c r="AF5899" s="14"/>
      <c r="AG5899" s="14"/>
      <c r="AH5899" s="29"/>
      <c r="AI5899" s="25"/>
      <c r="AJ5899" s="7">
        <v>9</v>
      </c>
      <c r="AK5899" s="36">
        <f t="shared" ca="1" si="30958"/>
        <v>0</v>
      </c>
      <c r="AL5899" s="36">
        <f t="shared" ca="1" si="30959"/>
        <v>0</v>
      </c>
      <c r="AM5899" s="36">
        <f t="shared" ca="1" si="30960"/>
        <v>0</v>
      </c>
      <c r="AN5899" s="36">
        <f t="shared" ca="1" si="30961"/>
        <v>0</v>
      </c>
      <c r="AO5899" s="36">
        <f t="shared" ca="1" si="30962"/>
        <v>0</v>
      </c>
      <c r="AP5899" s="36">
        <f t="shared" ca="1" si="30963"/>
        <v>0.16470588235294117</v>
      </c>
      <c r="AQ5899" s="36">
        <f t="shared" ca="1" si="30964"/>
        <v>0.96862745098039216</v>
      </c>
      <c r="AR5899" s="36">
        <f t="shared" ca="1" si="30965"/>
        <v>0.11372549019607843</v>
      </c>
      <c r="AS5899" s="36">
        <f t="shared" ca="1" si="30966"/>
        <v>0.18823529411764706</v>
      </c>
      <c r="AT5899" s="36">
        <f t="shared" ca="1" si="30967"/>
        <v>0</v>
      </c>
      <c r="AU5899" s="36">
        <f t="shared" ca="1" si="30968"/>
        <v>0</v>
      </c>
      <c r="AV5899" s="36">
        <f t="shared" ca="1" si="30969"/>
        <v>0</v>
      </c>
      <c r="AW5899" s="36">
        <f t="shared" ca="1" si="30970"/>
        <v>0</v>
      </c>
      <c r="AX5899" s="36">
        <f t="shared" ca="1" si="30971"/>
        <v>0</v>
      </c>
      <c r="AY5899" s="25"/>
      <c r="AZ5899" s="7">
        <v>9</v>
      </c>
      <c r="BA5899" s="36">
        <f t="shared" ca="1" si="30972"/>
        <v>0</v>
      </c>
      <c r="BB5899" s="36">
        <f t="shared" ca="1" si="30973"/>
        <v>0</v>
      </c>
      <c r="BC5899" s="36">
        <f t="shared" ca="1" si="30974"/>
        <v>0</v>
      </c>
      <c r="BD5899" s="36">
        <f t="shared" ca="1" si="30975"/>
        <v>0</v>
      </c>
      <c r="BE5899" s="36">
        <f t="shared" ca="1" si="30976"/>
        <v>0</v>
      </c>
      <c r="BF5899" s="36">
        <f t="shared" ca="1" si="30977"/>
        <v>0</v>
      </c>
      <c r="BG5899" s="36">
        <f t="shared" ca="1" si="30978"/>
        <v>0.96862745098039216</v>
      </c>
      <c r="BH5899" s="36">
        <f t="shared" ca="1" si="30979"/>
        <v>0</v>
      </c>
      <c r="BI5899" s="36">
        <f t="shared" ca="1" si="30980"/>
        <v>0</v>
      </c>
      <c r="BJ5899" s="36">
        <f t="shared" ca="1" si="30981"/>
        <v>0</v>
      </c>
      <c r="BK5899" s="36">
        <f t="shared" ca="1" si="30982"/>
        <v>0</v>
      </c>
      <c r="BL5899" s="36">
        <f t="shared" ca="1" si="30983"/>
        <v>0</v>
      </c>
      <c r="BM5899" s="36">
        <f t="shared" ca="1" si="30984"/>
        <v>0</v>
      </c>
      <c r="BN5899" s="36">
        <f t="shared" ca="1" si="30985"/>
        <v>0</v>
      </c>
      <c r="BO5899" s="25"/>
      <c r="BP5899" s="25"/>
      <c r="BQ5899" s="23"/>
      <c r="BR5899" s="7">
        <v>9</v>
      </c>
      <c r="BS5899" s="1">
        <f t="shared" ca="1" si="30986"/>
        <v>0.48160743256383232</v>
      </c>
      <c r="BT5899" s="1">
        <f t="shared" ca="1" si="30987"/>
        <v>0.48160743256383232</v>
      </c>
      <c r="BU5899" s="1">
        <f t="shared" ca="1" si="30988"/>
        <v>0.77003080261334766</v>
      </c>
      <c r="BV5899" s="1">
        <f t="shared" ca="1" si="30989"/>
        <v>0.94951933815377354</v>
      </c>
      <c r="BW5899" s="1">
        <f t="shared" ca="1" si="30990"/>
        <v>0.97898677460062755</v>
      </c>
      <c r="BX5899" s="1">
        <f t="shared" ca="1" si="30991"/>
        <v>0.99170049501287993</v>
      </c>
      <c r="BY5899" s="1">
        <f t="shared" ca="1" si="30992"/>
        <v>0.97794054339894776</v>
      </c>
      <c r="BZ5899" s="1">
        <f t="shared" ca="1" si="30993"/>
        <v>0.91643878555906699</v>
      </c>
      <c r="CA5899" s="1">
        <f t="shared" ca="1" si="30994"/>
        <v>0.91048437987791753</v>
      </c>
      <c r="CB5899" s="1">
        <f t="shared" ca="1" si="30995"/>
        <v>0.79851123761835818</v>
      </c>
      <c r="CC5899" s="1">
        <f t="shared" ca="1" si="30996"/>
        <v>0.66605539093904764</v>
      </c>
      <c r="CD5899" s="25"/>
      <c r="CE5899" s="7">
        <v>9</v>
      </c>
      <c r="CF5899" s="1">
        <f t="shared" ca="1" si="30997"/>
        <v>0.16845687140215862</v>
      </c>
      <c r="CG5899" s="1">
        <f t="shared" ca="1" si="30998"/>
        <v>0.16845687140215862</v>
      </c>
      <c r="CH5899" s="1">
        <f t="shared" ca="1" si="30999"/>
        <v>1.1916969970048225E-2</v>
      </c>
      <c r="CI5899" s="1">
        <f t="shared" ca="1" si="31000"/>
        <v>5.7824678271722245E-4</v>
      </c>
      <c r="CJ5899" s="1">
        <f t="shared" ca="1" si="31001"/>
        <v>0.98818718416999596</v>
      </c>
      <c r="CK5899" s="1">
        <f t="shared" ca="1" si="31002"/>
        <v>0.99723127684241908</v>
      </c>
      <c r="CL5899" s="1">
        <f t="shared" ca="1" si="31003"/>
        <v>0.99973450634084893</v>
      </c>
      <c r="CM5899" s="1">
        <f t="shared" ca="1" si="31004"/>
        <v>1.8188017113149754E-2</v>
      </c>
      <c r="CN5899" s="1">
        <f t="shared" ca="1" si="31005"/>
        <v>2.6814527890295474E-3</v>
      </c>
      <c r="CO5899" s="1">
        <f t="shared" ca="1" si="31006"/>
        <v>3.8241154912221506E-2</v>
      </c>
      <c r="CP5899" s="1">
        <f t="shared" ca="1" si="31007"/>
        <v>4.1610644463463367E-2</v>
      </c>
      <c r="CQ5899" s="25"/>
      <c r="CR5899" s="7">
        <v>9</v>
      </c>
      <c r="CS5899" s="1">
        <f t="shared" ca="1" si="31008"/>
        <v>1.8689893644914347E-2</v>
      </c>
      <c r="CT5899" s="1">
        <f t="shared" ca="1" si="31009"/>
        <v>1.8689893644914347E-2</v>
      </c>
      <c r="CU5899" s="1">
        <f t="shared" ca="1" si="31010"/>
        <v>0.23706190857489035</v>
      </c>
      <c r="CV5899" s="1">
        <f t="shared" ca="1" si="31011"/>
        <v>0.91204076784756716</v>
      </c>
      <c r="CW5899" s="1">
        <f t="shared" ca="1" si="31012"/>
        <v>0.13153490354954156</v>
      </c>
      <c r="CX5899" s="1">
        <f t="shared" ca="1" si="31013"/>
        <v>0.98888790735082266</v>
      </c>
      <c r="CY5899" s="1">
        <f t="shared" ca="1" si="31014"/>
        <v>0.96703459091397093</v>
      </c>
      <c r="CZ5899" s="1">
        <f t="shared" ca="1" si="31015"/>
        <v>0.79829366401745616</v>
      </c>
      <c r="DA5899" s="1">
        <f t="shared" ca="1" si="31016"/>
        <v>0.32263436969012477</v>
      </c>
      <c r="DB5899" s="1">
        <f t="shared" ca="1" si="31017"/>
        <v>0.118226354828144</v>
      </c>
      <c r="DC5899" s="1">
        <f t="shared" ca="1" si="31018"/>
        <v>9.243068363908577E-2</v>
      </c>
      <c r="DD5899" s="25"/>
      <c r="DE5899" s="40"/>
      <c r="DF5899" s="14"/>
      <c r="DG5899" s="14"/>
      <c r="DH5899" s="14"/>
      <c r="DI5899" s="14"/>
      <c r="DJ5899" s="14"/>
      <c r="DK5899" s="14"/>
      <c r="DL5899" s="14"/>
      <c r="DM5899" s="14"/>
      <c r="DN5899" s="25"/>
      <c r="DO5899" s="25"/>
      <c r="DP5899" s="25"/>
      <c r="DQ5899" s="25"/>
      <c r="DR5899" s="25"/>
      <c r="DS5899" s="25"/>
      <c r="DT5899" s="25"/>
      <c r="DU5899" s="25"/>
      <c r="DV5899" s="25"/>
      <c r="DW5899" s="25"/>
      <c r="DX5899" s="25"/>
      <c r="DY5899" s="25"/>
      <c r="DZ5899" s="25"/>
      <c r="EA5899" s="25"/>
      <c r="EB5899" s="25"/>
      <c r="EC5899" s="25"/>
      <c r="ED5899" s="25"/>
      <c r="EE5899" s="25"/>
      <c r="EF5899" s="29"/>
      <c r="EG5899" s="23"/>
      <c r="EH5899" s="50"/>
      <c r="EI5899" s="7">
        <v>3</v>
      </c>
      <c r="EJ5899" s="1">
        <f t="shared" ca="1" si="31053"/>
        <v>0.99845782387389703</v>
      </c>
      <c r="EK5899" s="1">
        <f t="shared" ca="1" si="31054"/>
        <v>0.12962718864349779</v>
      </c>
      <c r="EL5899" s="1">
        <f t="shared" ca="1" si="31055"/>
        <v>0.1001169608287573</v>
      </c>
      <c r="EM5899" s="1">
        <f t="shared" ca="1" si="31056"/>
        <v>0.9996749564848445</v>
      </c>
      <c r="EN5899" s="25"/>
      <c r="EO5899" s="50"/>
      <c r="EP5899" s="7">
        <v>2</v>
      </c>
      <c r="EQ5899" s="1">
        <f t="shared" ref="EQ5899" ca="1" si="31061">MAX(EJ5905:EK5906)</f>
        <v>6.1385240348455349E-2</v>
      </c>
      <c r="ER5899" s="1">
        <f t="shared" ref="ER5899" ca="1" si="31062">MAX(EL5905:EM5906)</f>
        <v>0.4367837179999739</v>
      </c>
      <c r="ES5899" s="25"/>
      <c r="ET5899" s="23"/>
      <c r="EU5899" s="7">
        <v>8</v>
      </c>
      <c r="EV5899" s="1"/>
      <c r="EW5899" s="14"/>
      <c r="EX5899" s="7">
        <v>8</v>
      </c>
      <c r="EY5899" s="1"/>
      <c r="EZ5899" s="14"/>
      <c r="FA5899" s="14"/>
      <c r="FB5899" s="14"/>
      <c r="FC5899" s="19"/>
    </row>
    <row r="5900" spans="1:159" x14ac:dyDescent="0.2">
      <c r="A5900" s="55"/>
      <c r="B5900" s="18">
        <v>10</v>
      </c>
      <c r="C5900" s="1">
        <f>学習データ!C5866*$B$37</f>
        <v>0</v>
      </c>
      <c r="D5900" s="1">
        <f>学習データ!D5866*$B$37</f>
        <v>0</v>
      </c>
      <c r="E5900" s="1">
        <f>学習データ!E5866*$B$37</f>
        <v>0</v>
      </c>
      <c r="F5900" s="1">
        <f>学習データ!F5866*$B$37</f>
        <v>0</v>
      </c>
      <c r="G5900" s="1">
        <f>学習データ!G5866*$B$37</f>
        <v>0</v>
      </c>
      <c r="H5900" s="1">
        <f>学習データ!H5866*$B$37</f>
        <v>0</v>
      </c>
      <c r="I5900" s="1">
        <f>学習データ!I5866*$B$37</f>
        <v>0</v>
      </c>
      <c r="J5900" s="1">
        <f>学習データ!J5866*$B$37</f>
        <v>0</v>
      </c>
      <c r="K5900" s="1">
        <f>学習データ!K5866*$B$37</f>
        <v>0</v>
      </c>
      <c r="L5900" s="1">
        <f>学習データ!L5866*$B$37</f>
        <v>0</v>
      </c>
      <c r="M5900" s="1">
        <f>学習データ!M5866*$B$37</f>
        <v>0</v>
      </c>
      <c r="N5900" s="1">
        <f>学習データ!N5866*$B$37</f>
        <v>0</v>
      </c>
      <c r="O5900" s="1">
        <f>学習データ!O5866*$B$37</f>
        <v>0</v>
      </c>
      <c r="P5900" s="1">
        <f>学習データ!P5866*$B$37</f>
        <v>0</v>
      </c>
      <c r="Q5900" s="1">
        <f>学習データ!Q5866*$B$37</f>
        <v>29</v>
      </c>
      <c r="R5900" s="1">
        <f>学習データ!R5866*$B$37</f>
        <v>243</v>
      </c>
      <c r="S5900" s="1">
        <f>学習データ!S5866*$B$37</f>
        <v>89</v>
      </c>
      <c r="T5900" s="1">
        <f>学習データ!T5866*$B$37</f>
        <v>0</v>
      </c>
      <c r="U5900" s="1">
        <f>学習データ!U5866*$B$37</f>
        <v>0</v>
      </c>
      <c r="V5900" s="1">
        <f>学習データ!V5866*$B$37</f>
        <v>0</v>
      </c>
      <c r="W5900" s="1">
        <f>学習データ!W5866*$B$37</f>
        <v>0</v>
      </c>
      <c r="X5900" s="1">
        <f>学習データ!X5866*$B$37</f>
        <v>0</v>
      </c>
      <c r="Y5900" s="1">
        <f>学習データ!Y5866*$B$37</f>
        <v>0</v>
      </c>
      <c r="Z5900" s="1">
        <f>学習データ!Z5866*$B$37</f>
        <v>0</v>
      </c>
      <c r="AA5900" s="1">
        <f>学習データ!AA5866*$B$37</f>
        <v>0</v>
      </c>
      <c r="AB5900" s="1">
        <f>学習データ!AB5866*$B$37</f>
        <v>0</v>
      </c>
      <c r="AC5900" s="1">
        <f>学習データ!AC5866*$B$37</f>
        <v>0</v>
      </c>
      <c r="AD5900" s="1">
        <f>学習データ!AD5866*$B$37</f>
        <v>0</v>
      </c>
      <c r="AE5900" s="14"/>
      <c r="AF5900" s="14"/>
      <c r="AG5900" s="14"/>
      <c r="AH5900" s="29"/>
      <c r="AI5900" s="25"/>
      <c r="AJ5900" s="7">
        <v>10</v>
      </c>
      <c r="AK5900" s="36">
        <f t="shared" ca="1" si="30958"/>
        <v>0</v>
      </c>
      <c r="AL5900" s="36">
        <f t="shared" ca="1" si="30959"/>
        <v>0</v>
      </c>
      <c r="AM5900" s="36">
        <f t="shared" ca="1" si="30960"/>
        <v>0</v>
      </c>
      <c r="AN5900" s="36">
        <f t="shared" ca="1" si="30961"/>
        <v>0</v>
      </c>
      <c r="AO5900" s="36">
        <f t="shared" ca="1" si="30962"/>
        <v>0</v>
      </c>
      <c r="AP5900" s="36">
        <f t="shared" ca="1" si="30963"/>
        <v>0.72549019607843135</v>
      </c>
      <c r="AQ5900" s="36">
        <f t="shared" ca="1" si="30964"/>
        <v>0.99607843137254903</v>
      </c>
      <c r="AR5900" s="36">
        <f t="shared" ca="1" si="30965"/>
        <v>0.98039215686274506</v>
      </c>
      <c r="AS5900" s="36">
        <f t="shared" ca="1" si="30966"/>
        <v>0.97647058823529409</v>
      </c>
      <c r="AT5900" s="36">
        <f t="shared" ca="1" si="30967"/>
        <v>0.30588235294117649</v>
      </c>
      <c r="AU5900" s="36">
        <f t="shared" ca="1" si="30968"/>
        <v>0.81960784313725488</v>
      </c>
      <c r="AV5900" s="36">
        <f t="shared" ca="1" si="30969"/>
        <v>4.3137254901960784E-2</v>
      </c>
      <c r="AW5900" s="36">
        <f t="shared" ca="1" si="30970"/>
        <v>0</v>
      </c>
      <c r="AX5900" s="36">
        <f t="shared" ca="1" si="30971"/>
        <v>0</v>
      </c>
      <c r="AY5900" s="25"/>
      <c r="AZ5900" s="7">
        <v>10</v>
      </c>
      <c r="BA5900" s="36">
        <f t="shared" ca="1" si="30972"/>
        <v>0</v>
      </c>
      <c r="BB5900" s="36">
        <f t="shared" ca="1" si="30973"/>
        <v>0</v>
      </c>
      <c r="BC5900" s="36">
        <f t="shared" ca="1" si="30974"/>
        <v>0</v>
      </c>
      <c r="BD5900" s="36">
        <f t="shared" ca="1" si="30975"/>
        <v>0</v>
      </c>
      <c r="BE5900" s="36">
        <f t="shared" ca="1" si="30976"/>
        <v>0</v>
      </c>
      <c r="BF5900" s="36">
        <f t="shared" ca="1" si="30977"/>
        <v>0</v>
      </c>
      <c r="BG5900" s="36">
        <f t="shared" ca="1" si="30978"/>
        <v>0.99607843137254903</v>
      </c>
      <c r="BH5900" s="36">
        <f t="shared" ca="1" si="30979"/>
        <v>0.98039215686274506</v>
      </c>
      <c r="BI5900" s="36">
        <f t="shared" ca="1" si="30980"/>
        <v>0.97647058823529409</v>
      </c>
      <c r="BJ5900" s="36">
        <f t="shared" ca="1" si="30981"/>
        <v>0</v>
      </c>
      <c r="BK5900" s="36">
        <f t="shared" ca="1" si="30982"/>
        <v>0</v>
      </c>
      <c r="BL5900" s="36">
        <f t="shared" ca="1" si="30983"/>
        <v>0</v>
      </c>
      <c r="BM5900" s="36">
        <f t="shared" ca="1" si="30984"/>
        <v>0</v>
      </c>
      <c r="BN5900" s="36">
        <f t="shared" ca="1" si="30985"/>
        <v>0</v>
      </c>
      <c r="BO5900" s="25"/>
      <c r="BP5900" s="25"/>
      <c r="BQ5900" s="23"/>
      <c r="BR5900" s="7">
        <v>10</v>
      </c>
      <c r="BS5900" s="1">
        <f t="shared" ca="1" si="30986"/>
        <v>0.48160743256383232</v>
      </c>
      <c r="BT5900" s="1">
        <f t="shared" ca="1" si="30987"/>
        <v>0.48160743256383232</v>
      </c>
      <c r="BU5900" s="1">
        <f t="shared" ca="1" si="30988"/>
        <v>0.70184279765642033</v>
      </c>
      <c r="BV5900" s="1">
        <f t="shared" ca="1" si="30989"/>
        <v>0.93572538221068458</v>
      </c>
      <c r="BW5900" s="1">
        <f t="shared" ca="1" si="30990"/>
        <v>0.95285000412470722</v>
      </c>
      <c r="BX5900" s="1">
        <f t="shared" ca="1" si="30991"/>
        <v>0.96382341866581966</v>
      </c>
      <c r="BY5900" s="1">
        <f t="shared" ca="1" si="30992"/>
        <v>0.95311747710914196</v>
      </c>
      <c r="BZ5900" s="1">
        <f t="shared" ca="1" si="30993"/>
        <v>0.92083312954218788</v>
      </c>
      <c r="CA5900" s="1">
        <f t="shared" ca="1" si="30994"/>
        <v>0.85003470098464151</v>
      </c>
      <c r="CB5900" s="1">
        <f t="shared" ca="1" si="30995"/>
        <v>0.66850947122039461</v>
      </c>
      <c r="CC5900" s="1">
        <f t="shared" ca="1" si="30996"/>
        <v>0.54144194437206938</v>
      </c>
      <c r="CD5900" s="25"/>
      <c r="CE5900" s="7">
        <v>10</v>
      </c>
      <c r="CF5900" s="1">
        <f t="shared" ca="1" si="30997"/>
        <v>0.16845687140215862</v>
      </c>
      <c r="CG5900" s="1">
        <f t="shared" ca="1" si="30998"/>
        <v>0.16845687140215862</v>
      </c>
      <c r="CH5900" s="1">
        <f t="shared" ca="1" si="30999"/>
        <v>0.65715890081237238</v>
      </c>
      <c r="CI5900" s="1">
        <f t="shared" ca="1" si="31000"/>
        <v>0.89159720105242823</v>
      </c>
      <c r="CJ5900" s="1">
        <f t="shared" ca="1" si="31001"/>
        <v>0.9971868133010432</v>
      </c>
      <c r="CK5900" s="1">
        <f t="shared" ca="1" si="31002"/>
        <v>0.99749643595792603</v>
      </c>
      <c r="CL5900" s="1">
        <f t="shared" ca="1" si="31003"/>
        <v>0.9999999908330216</v>
      </c>
      <c r="CM5900" s="1">
        <f t="shared" ca="1" si="31004"/>
        <v>0.99999949617022521</v>
      </c>
      <c r="CN5900" s="1">
        <f t="shared" ca="1" si="31005"/>
        <v>0.99999743348313708</v>
      </c>
      <c r="CO5900" s="1">
        <f t="shared" ca="1" si="31006"/>
        <v>0.55014810074871534</v>
      </c>
      <c r="CP5900" s="1">
        <f t="shared" ca="1" si="31007"/>
        <v>0.43334756677395331</v>
      </c>
      <c r="CQ5900" s="25"/>
      <c r="CR5900" s="7">
        <v>10</v>
      </c>
      <c r="CS5900" s="1">
        <f t="shared" ca="1" si="31008"/>
        <v>1.8689893644914347E-2</v>
      </c>
      <c r="CT5900" s="1">
        <f t="shared" ca="1" si="31009"/>
        <v>1.8689893644914347E-2</v>
      </c>
      <c r="CU5900" s="1">
        <f t="shared" ca="1" si="31010"/>
        <v>0.51470361965614009</v>
      </c>
      <c r="CV5900" s="1">
        <f t="shared" ca="1" si="31011"/>
        <v>0.93510348144390132</v>
      </c>
      <c r="CW5900" s="1">
        <f t="shared" ca="1" si="31012"/>
        <v>0.2501850907831184</v>
      </c>
      <c r="CX5900" s="1">
        <f t="shared" ca="1" si="31013"/>
        <v>0.96506221976494666</v>
      </c>
      <c r="CY5900" s="1">
        <f t="shared" ca="1" si="31014"/>
        <v>0.8734346275893653</v>
      </c>
      <c r="CZ5900" s="1">
        <f t="shared" ca="1" si="31015"/>
        <v>0.86452248131126896</v>
      </c>
      <c r="DA5900" s="1">
        <f t="shared" ca="1" si="31016"/>
        <v>0.42395417618072789</v>
      </c>
      <c r="DB5900" s="1">
        <f t="shared" ca="1" si="31017"/>
        <v>0.16816465086872362</v>
      </c>
      <c r="DC5900" s="1">
        <f t="shared" ca="1" si="31018"/>
        <v>4.5894090096881016E-2</v>
      </c>
      <c r="DD5900" s="25"/>
      <c r="DE5900" s="40"/>
      <c r="DF5900" s="14"/>
      <c r="DG5900" s="14"/>
      <c r="DH5900" s="14"/>
      <c r="DI5900" s="14"/>
      <c r="DJ5900" s="14"/>
      <c r="DK5900" s="14"/>
      <c r="DL5900" s="14"/>
      <c r="DM5900" s="14"/>
      <c r="DN5900" s="25"/>
      <c r="DO5900" s="25"/>
      <c r="DP5900" s="25"/>
      <c r="DQ5900" s="25"/>
      <c r="DR5900" s="25"/>
      <c r="DS5900" s="25"/>
      <c r="DT5900" s="25"/>
      <c r="DU5900" s="25"/>
      <c r="DV5900" s="25"/>
      <c r="DW5900" s="25"/>
      <c r="DX5900" s="25"/>
      <c r="DY5900" s="25"/>
      <c r="DZ5900" s="25"/>
      <c r="EA5900" s="25"/>
      <c r="EB5900" s="25"/>
      <c r="EC5900" s="25"/>
      <c r="ED5900" s="25"/>
      <c r="EE5900" s="25"/>
      <c r="EF5900" s="29"/>
      <c r="EG5900" s="23"/>
      <c r="EH5900" s="50"/>
      <c r="EI5900" s="7">
        <v>4</v>
      </c>
      <c r="EJ5900" s="1">
        <f t="shared" ca="1" si="31053"/>
        <v>0.99925566548794942</v>
      </c>
      <c r="EK5900" s="1">
        <f t="shared" ca="1" si="31054"/>
        <v>0.35578839952898894</v>
      </c>
      <c r="EL5900" s="1">
        <f t="shared" ca="1" si="31055"/>
        <v>0.39910023575526371</v>
      </c>
      <c r="EM5900" s="1">
        <f t="shared" ca="1" si="31056"/>
        <v>0.99918079267082038</v>
      </c>
      <c r="EN5900" s="25"/>
      <c r="EO5900" s="50">
        <v>4</v>
      </c>
      <c r="EP5900" s="7">
        <v>1</v>
      </c>
      <c r="EQ5900" s="1">
        <f t="shared" ref="EQ5900" ca="1" si="31063">MAX(EJ5909:EK5910)</f>
        <v>0.99365102968666852</v>
      </c>
      <c r="ER5900" s="1">
        <f t="shared" ref="ER5900" ca="1" si="31064">MAX(EL5909:EM5910)</f>
        <v>0.62166525383617399</v>
      </c>
      <c r="ES5900" s="25"/>
      <c r="ET5900" s="23"/>
      <c r="EU5900" s="7">
        <v>9</v>
      </c>
      <c r="EV5900" s="1"/>
      <c r="EW5900" s="14"/>
      <c r="EX5900" s="7">
        <v>9</v>
      </c>
      <c r="EY5900" s="1"/>
      <c r="EZ5900" s="14"/>
      <c r="FA5900" s="14"/>
      <c r="FB5900" s="14"/>
      <c r="FC5900" s="19"/>
    </row>
    <row r="5901" spans="1:159" x14ac:dyDescent="0.2">
      <c r="A5901" s="55"/>
      <c r="B5901" s="18">
        <v>11</v>
      </c>
      <c r="C5901" s="1">
        <f>学習データ!C5867*$B$37</f>
        <v>0</v>
      </c>
      <c r="D5901" s="1">
        <f>学習データ!D5867*$B$37</f>
        <v>0</v>
      </c>
      <c r="E5901" s="1">
        <f>学習データ!E5867*$B$37</f>
        <v>0</v>
      </c>
      <c r="F5901" s="1">
        <f>学習データ!F5867*$B$37</f>
        <v>0</v>
      </c>
      <c r="G5901" s="1">
        <f>学習データ!G5867*$B$37</f>
        <v>0</v>
      </c>
      <c r="H5901" s="1">
        <f>学習データ!H5867*$B$37</f>
        <v>0</v>
      </c>
      <c r="I5901" s="1">
        <f>学習データ!I5867*$B$37</f>
        <v>0</v>
      </c>
      <c r="J5901" s="1">
        <f>学習データ!J5867*$B$37</f>
        <v>0</v>
      </c>
      <c r="K5901" s="1">
        <f>学習データ!K5867*$B$37</f>
        <v>0</v>
      </c>
      <c r="L5901" s="1">
        <f>学習データ!L5867*$B$37</f>
        <v>0</v>
      </c>
      <c r="M5901" s="1">
        <f>学習データ!M5867*$B$37</f>
        <v>0</v>
      </c>
      <c r="N5901" s="1">
        <f>学習データ!N5867*$B$37</f>
        <v>0</v>
      </c>
      <c r="O5901" s="1">
        <f>学習データ!O5867*$B$37</f>
        <v>0</v>
      </c>
      <c r="P5901" s="1">
        <f>学習データ!P5867*$B$37</f>
        <v>0</v>
      </c>
      <c r="Q5901" s="1">
        <f>学習データ!Q5867*$B$37</f>
        <v>112</v>
      </c>
      <c r="R5901" s="1">
        <f>学習データ!R5867*$B$37</f>
        <v>254</v>
      </c>
      <c r="S5901" s="1">
        <f>学習データ!S5867*$B$37</f>
        <v>41</v>
      </c>
      <c r="T5901" s="1">
        <f>学習データ!T5867*$B$37</f>
        <v>0</v>
      </c>
      <c r="U5901" s="1">
        <f>学習データ!U5867*$B$37</f>
        <v>0</v>
      </c>
      <c r="V5901" s="1">
        <f>学習データ!V5867*$B$37</f>
        <v>0</v>
      </c>
      <c r="W5901" s="1">
        <f>学習データ!W5867*$B$37</f>
        <v>0</v>
      </c>
      <c r="X5901" s="1">
        <f>学習データ!X5867*$B$37</f>
        <v>0</v>
      </c>
      <c r="Y5901" s="1">
        <f>学習データ!Y5867*$B$37</f>
        <v>0</v>
      </c>
      <c r="Z5901" s="1">
        <f>学習データ!Z5867*$B$37</f>
        <v>0</v>
      </c>
      <c r="AA5901" s="1">
        <f>学習データ!AA5867*$B$37</f>
        <v>0</v>
      </c>
      <c r="AB5901" s="1">
        <f>学習データ!AB5867*$B$37</f>
        <v>0</v>
      </c>
      <c r="AC5901" s="1">
        <f>学習データ!AC5867*$B$37</f>
        <v>0</v>
      </c>
      <c r="AD5901" s="1">
        <f>学習データ!AD5867*$B$37</f>
        <v>0</v>
      </c>
      <c r="AE5901" s="14"/>
      <c r="AF5901" s="14"/>
      <c r="AG5901" s="14"/>
      <c r="AH5901" s="29"/>
      <c r="AI5901" s="25"/>
      <c r="AJ5901" s="7">
        <v>11</v>
      </c>
      <c r="AK5901" s="36">
        <f t="shared" ca="1" si="30958"/>
        <v>0</v>
      </c>
      <c r="AL5901" s="36">
        <f t="shared" ca="1" si="30959"/>
        <v>0</v>
      </c>
      <c r="AM5901" s="36">
        <f t="shared" ca="1" si="30960"/>
        <v>0</v>
      </c>
      <c r="AN5901" s="36">
        <f t="shared" ca="1" si="30961"/>
        <v>0</v>
      </c>
      <c r="AO5901" s="36">
        <f t="shared" ca="1" si="30962"/>
        <v>0</v>
      </c>
      <c r="AP5901" s="36">
        <f t="shared" ca="1" si="30963"/>
        <v>0.90196078431372551</v>
      </c>
      <c r="AQ5901" s="36">
        <f t="shared" ca="1" si="30964"/>
        <v>0.99607843137254903</v>
      </c>
      <c r="AR5901" s="36">
        <f t="shared" ca="1" si="30965"/>
        <v>0.3529411764705882</v>
      </c>
      <c r="AS5901" s="36">
        <f t="shared" ca="1" si="30966"/>
        <v>0.90588235294117647</v>
      </c>
      <c r="AT5901" s="36">
        <f t="shared" ca="1" si="30967"/>
        <v>0.99607843137254903</v>
      </c>
      <c r="AU5901" s="36">
        <f t="shared" ca="1" si="30968"/>
        <v>0.92549019607843142</v>
      </c>
      <c r="AV5901" s="36">
        <f t="shared" ca="1" si="30969"/>
        <v>0</v>
      </c>
      <c r="AW5901" s="36">
        <f t="shared" ca="1" si="30970"/>
        <v>0</v>
      </c>
      <c r="AX5901" s="36">
        <f t="shared" ca="1" si="30971"/>
        <v>0</v>
      </c>
      <c r="AY5901" s="25"/>
      <c r="AZ5901" s="7">
        <v>11</v>
      </c>
      <c r="BA5901" s="36">
        <f t="shared" ca="1" si="30972"/>
        <v>0</v>
      </c>
      <c r="BB5901" s="36">
        <f t="shared" ca="1" si="30973"/>
        <v>0</v>
      </c>
      <c r="BC5901" s="36">
        <f t="shared" ca="1" si="30974"/>
        <v>0</v>
      </c>
      <c r="BD5901" s="36">
        <f t="shared" ca="1" si="30975"/>
        <v>0</v>
      </c>
      <c r="BE5901" s="36">
        <f t="shared" ca="1" si="30976"/>
        <v>0</v>
      </c>
      <c r="BF5901" s="36">
        <f t="shared" ca="1" si="30977"/>
        <v>0.90196078431372551</v>
      </c>
      <c r="BG5901" s="36">
        <f t="shared" ca="1" si="30978"/>
        <v>0.99607843137254903</v>
      </c>
      <c r="BH5901" s="36">
        <f t="shared" ca="1" si="30979"/>
        <v>0</v>
      </c>
      <c r="BI5901" s="36">
        <f t="shared" ca="1" si="30980"/>
        <v>0.90588235294117647</v>
      </c>
      <c r="BJ5901" s="36">
        <f t="shared" ca="1" si="30981"/>
        <v>0.99607843137254903</v>
      </c>
      <c r="BK5901" s="36">
        <f t="shared" ca="1" si="30982"/>
        <v>0.92549019607843142</v>
      </c>
      <c r="BL5901" s="36">
        <f t="shared" ca="1" si="30983"/>
        <v>0</v>
      </c>
      <c r="BM5901" s="36">
        <f t="shared" ca="1" si="30984"/>
        <v>0</v>
      </c>
      <c r="BN5901" s="36">
        <f t="shared" ca="1" si="30985"/>
        <v>0</v>
      </c>
      <c r="BO5901" s="25"/>
      <c r="BP5901" s="25"/>
      <c r="BQ5901" s="23"/>
      <c r="BR5901" s="7">
        <v>11</v>
      </c>
      <c r="BS5901" s="1">
        <f t="shared" ca="1" si="30986"/>
        <v>0.48160743256383232</v>
      </c>
      <c r="BT5901" s="1">
        <f t="shared" ca="1" si="30987"/>
        <v>0.48160743256383232</v>
      </c>
      <c r="BU5901" s="1">
        <f t="shared" ca="1" si="30988"/>
        <v>0.67183073643449764</v>
      </c>
      <c r="BV5901" s="1">
        <f t="shared" ca="1" si="30989"/>
        <v>0.85131423668597972</v>
      </c>
      <c r="BW5901" s="1">
        <f t="shared" ca="1" si="30990"/>
        <v>0.85272876794340047</v>
      </c>
      <c r="BX5901" s="1">
        <f t="shared" ca="1" si="30991"/>
        <v>0.76601335454429453</v>
      </c>
      <c r="BY5901" s="1">
        <f t="shared" ca="1" si="30992"/>
        <v>0.61084373449579721</v>
      </c>
      <c r="BZ5901" s="1">
        <f t="shared" ca="1" si="30993"/>
        <v>0.59522615316797489</v>
      </c>
      <c r="CA5901" s="1">
        <f t="shared" ca="1" si="30994"/>
        <v>0.59687031659341394</v>
      </c>
      <c r="CB5901" s="1">
        <f t="shared" ca="1" si="30995"/>
        <v>0.57460291397205143</v>
      </c>
      <c r="CC5901" s="1">
        <f t="shared" ca="1" si="30996"/>
        <v>0.50422581133045608</v>
      </c>
      <c r="CD5901" s="25"/>
      <c r="CE5901" s="7">
        <v>11</v>
      </c>
      <c r="CF5901" s="1">
        <f t="shared" ca="1" si="30997"/>
        <v>0.16845687140215862</v>
      </c>
      <c r="CG5901" s="1">
        <f t="shared" ca="1" si="30998"/>
        <v>0.16845687140215862</v>
      </c>
      <c r="CH5901" s="1">
        <f t="shared" ca="1" si="30999"/>
        <v>0.66970177018929522</v>
      </c>
      <c r="CI5901" s="1">
        <f t="shared" ca="1" si="31000"/>
        <v>0.99998576682091034</v>
      </c>
      <c r="CJ5901" s="1">
        <f t="shared" ca="1" si="31001"/>
        <v>0.99995077164497737</v>
      </c>
      <c r="CK5901" s="1">
        <f t="shared" ca="1" si="31002"/>
        <v>0.9994680796103288</v>
      </c>
      <c r="CL5901" s="1">
        <f t="shared" ca="1" si="31003"/>
        <v>0.99999079025450088</v>
      </c>
      <c r="CM5901" s="1">
        <f t="shared" ca="1" si="31004"/>
        <v>0.98305682409508</v>
      </c>
      <c r="CN5901" s="1">
        <f t="shared" ca="1" si="31005"/>
        <v>0.99995662287554044</v>
      </c>
      <c r="CO5901" s="1">
        <f t="shared" ca="1" si="31006"/>
        <v>0.99783457376821227</v>
      </c>
      <c r="CP5901" s="1">
        <f t="shared" ca="1" si="31007"/>
        <v>0.99375906124656466</v>
      </c>
      <c r="CQ5901" s="25"/>
      <c r="CR5901" s="7">
        <v>11</v>
      </c>
      <c r="CS5901" s="1">
        <f t="shared" ca="1" si="31008"/>
        <v>1.8689893644914347E-2</v>
      </c>
      <c r="CT5901" s="1">
        <f t="shared" ca="1" si="31009"/>
        <v>1.8689893644914347E-2</v>
      </c>
      <c r="CU5901" s="1">
        <f t="shared" ca="1" si="31010"/>
        <v>0.23007798298919724</v>
      </c>
      <c r="CV5901" s="1">
        <f t="shared" ca="1" si="31011"/>
        <v>0.21392599979181184</v>
      </c>
      <c r="CW5901" s="1">
        <f t="shared" ca="1" si="31012"/>
        <v>0.20430615262953622</v>
      </c>
      <c r="CX5901" s="1">
        <f t="shared" ca="1" si="31013"/>
        <v>0.77370387247284123</v>
      </c>
      <c r="CY5901" s="1">
        <f t="shared" ca="1" si="31014"/>
        <v>5.5861958307145916E-2</v>
      </c>
      <c r="CZ5901" s="1">
        <f t="shared" ca="1" si="31015"/>
        <v>5.8313432635504647E-2</v>
      </c>
      <c r="DA5901" s="1">
        <f t="shared" ca="1" si="31016"/>
        <v>3.2671899681073084E-2</v>
      </c>
      <c r="DB5901" s="1">
        <f t="shared" ca="1" si="31017"/>
        <v>9.4499189806501391E-2</v>
      </c>
      <c r="DC5901" s="1">
        <f t="shared" ca="1" si="31018"/>
        <v>2.3485551129556248E-2</v>
      </c>
      <c r="DD5901" s="25"/>
      <c r="DE5901" s="40"/>
      <c r="DF5901" s="14"/>
      <c r="DG5901" s="14"/>
      <c r="DH5901" s="14"/>
      <c r="DI5901" s="14"/>
      <c r="DJ5901" s="14"/>
      <c r="DK5901" s="14"/>
      <c r="DL5901" s="14"/>
      <c r="DM5901" s="14"/>
      <c r="DN5901" s="25"/>
      <c r="DO5901" s="25"/>
      <c r="DP5901" s="25"/>
      <c r="DQ5901" s="25"/>
      <c r="DR5901" s="25"/>
      <c r="DS5901" s="25"/>
      <c r="DT5901" s="25"/>
      <c r="DU5901" s="25"/>
      <c r="DV5901" s="25"/>
      <c r="DW5901" s="25"/>
      <c r="DX5901" s="25"/>
      <c r="DY5901" s="25"/>
      <c r="DZ5901" s="25"/>
      <c r="EA5901" s="25"/>
      <c r="EB5901" s="25"/>
      <c r="EC5901" s="25"/>
      <c r="ED5901" s="25"/>
      <c r="EE5901" s="25"/>
      <c r="EF5901" s="29"/>
      <c r="EG5901" s="23"/>
      <c r="EH5901" s="26"/>
      <c r="EI5901" s="14"/>
      <c r="EJ5901" s="14"/>
      <c r="EK5901" s="14"/>
      <c r="EL5901" s="14"/>
      <c r="EM5901" s="14"/>
      <c r="EN5901" s="25"/>
      <c r="EO5901" s="50"/>
      <c r="EP5901" s="7">
        <v>2</v>
      </c>
      <c r="EQ5901" s="1">
        <f t="shared" ref="EQ5901" ca="1" si="31065">MAX(EJ5911:EK5912)</f>
        <v>0.82745326788094897</v>
      </c>
      <c r="ER5901" s="1">
        <f t="shared" ref="ER5901" ca="1" si="31066">MAX(EL5911:EM5912)</f>
        <v>0.95061052195000673</v>
      </c>
      <c r="ES5901" s="25"/>
      <c r="ET5901" s="23"/>
      <c r="EU5901" s="14"/>
      <c r="EV5901" s="14"/>
      <c r="EW5901" s="14"/>
      <c r="EX5901" s="14"/>
      <c r="EY5901" s="14"/>
      <c r="EZ5901" s="14"/>
      <c r="FA5901" s="14"/>
      <c r="FB5901" s="14"/>
      <c r="FC5901" s="19"/>
    </row>
    <row r="5902" spans="1:159" x14ac:dyDescent="0.2">
      <c r="A5902" s="55"/>
      <c r="B5902" s="18">
        <v>12</v>
      </c>
      <c r="C5902" s="1">
        <f>学習データ!C5868*$B$37</f>
        <v>0</v>
      </c>
      <c r="D5902" s="1">
        <f>学習データ!D5868*$B$37</f>
        <v>0</v>
      </c>
      <c r="E5902" s="1">
        <f>学習データ!E5868*$B$37</f>
        <v>0</v>
      </c>
      <c r="F5902" s="1">
        <f>学習データ!F5868*$B$37</f>
        <v>0</v>
      </c>
      <c r="G5902" s="1">
        <f>学習データ!G5868*$B$37</f>
        <v>0</v>
      </c>
      <c r="H5902" s="1">
        <f>学習データ!H5868*$B$37</f>
        <v>0</v>
      </c>
      <c r="I5902" s="1">
        <f>学習データ!I5868*$B$37</f>
        <v>0</v>
      </c>
      <c r="J5902" s="1">
        <f>学習データ!J5868*$B$37</f>
        <v>0</v>
      </c>
      <c r="K5902" s="1">
        <f>学習データ!K5868*$B$37</f>
        <v>0</v>
      </c>
      <c r="L5902" s="1">
        <f>学習データ!L5868*$B$37</f>
        <v>0</v>
      </c>
      <c r="M5902" s="1">
        <f>学習データ!M5868*$B$37</f>
        <v>0</v>
      </c>
      <c r="N5902" s="1">
        <f>学習データ!N5868*$B$37</f>
        <v>0</v>
      </c>
      <c r="O5902" s="1">
        <f>学習データ!O5868*$B$37</f>
        <v>0</v>
      </c>
      <c r="P5902" s="1">
        <f>学習データ!P5868*$B$37</f>
        <v>0</v>
      </c>
      <c r="Q5902" s="1">
        <f>学習データ!Q5868*$B$37</f>
        <v>204</v>
      </c>
      <c r="R5902" s="1">
        <f>学習データ!R5868*$B$37</f>
        <v>210</v>
      </c>
      <c r="S5902" s="1">
        <f>学習データ!S5868*$B$37</f>
        <v>9</v>
      </c>
      <c r="T5902" s="1">
        <f>学習データ!T5868*$B$37</f>
        <v>0</v>
      </c>
      <c r="U5902" s="1">
        <f>学習データ!U5868*$B$37</f>
        <v>0</v>
      </c>
      <c r="V5902" s="1">
        <f>学習データ!V5868*$B$37</f>
        <v>0</v>
      </c>
      <c r="W5902" s="1">
        <f>学習データ!W5868*$B$37</f>
        <v>0</v>
      </c>
      <c r="X5902" s="1">
        <f>学習データ!X5868*$B$37</f>
        <v>0</v>
      </c>
      <c r="Y5902" s="1">
        <f>学習データ!Y5868*$B$37</f>
        <v>0</v>
      </c>
      <c r="Z5902" s="1">
        <f>学習データ!Z5868*$B$37</f>
        <v>0</v>
      </c>
      <c r="AA5902" s="1">
        <f>学習データ!AA5868*$B$37</f>
        <v>0</v>
      </c>
      <c r="AB5902" s="1">
        <f>学習データ!AB5868*$B$37</f>
        <v>0</v>
      </c>
      <c r="AC5902" s="1">
        <f>学習データ!AC5868*$B$37</f>
        <v>0</v>
      </c>
      <c r="AD5902" s="1">
        <f>学習データ!AD5868*$B$37</f>
        <v>0</v>
      </c>
      <c r="AE5902" s="14"/>
      <c r="AF5902" s="14"/>
      <c r="AG5902" s="14"/>
      <c r="AH5902" s="29"/>
      <c r="AI5902" s="25"/>
      <c r="AJ5902" s="7">
        <v>12</v>
      </c>
      <c r="AK5902" s="36">
        <f t="shared" ca="1" si="30958"/>
        <v>0</v>
      </c>
      <c r="AL5902" s="36">
        <f t="shared" ca="1" si="30959"/>
        <v>0</v>
      </c>
      <c r="AM5902" s="36">
        <f t="shared" ca="1" si="30960"/>
        <v>0</v>
      </c>
      <c r="AN5902" s="36">
        <f t="shared" ca="1" si="30961"/>
        <v>0</v>
      </c>
      <c r="AO5902" s="36">
        <f t="shared" ca="1" si="30962"/>
        <v>0</v>
      </c>
      <c r="AP5902" s="36">
        <f t="shared" ca="1" si="30963"/>
        <v>0.99607843137254903</v>
      </c>
      <c r="AQ5902" s="36">
        <f t="shared" ca="1" si="30964"/>
        <v>0.92156862745098034</v>
      </c>
      <c r="AR5902" s="36">
        <f t="shared" ca="1" si="30965"/>
        <v>0</v>
      </c>
      <c r="AS5902" s="36">
        <f t="shared" ca="1" si="30966"/>
        <v>0</v>
      </c>
      <c r="AT5902" s="36">
        <f t="shared" ca="1" si="30967"/>
        <v>0</v>
      </c>
      <c r="AU5902" s="36">
        <f t="shared" ca="1" si="30968"/>
        <v>0</v>
      </c>
      <c r="AV5902" s="36">
        <f t="shared" ca="1" si="30969"/>
        <v>0</v>
      </c>
      <c r="AW5902" s="36">
        <f t="shared" ca="1" si="30970"/>
        <v>0</v>
      </c>
      <c r="AX5902" s="36">
        <f t="shared" ca="1" si="30971"/>
        <v>0</v>
      </c>
      <c r="AY5902" s="25"/>
      <c r="AZ5902" s="7">
        <v>12</v>
      </c>
      <c r="BA5902" s="36">
        <f t="shared" ca="1" si="30972"/>
        <v>0</v>
      </c>
      <c r="BB5902" s="36">
        <f t="shared" ca="1" si="30973"/>
        <v>0</v>
      </c>
      <c r="BC5902" s="36">
        <f t="shared" ca="1" si="30974"/>
        <v>0</v>
      </c>
      <c r="BD5902" s="36">
        <f t="shared" ca="1" si="30975"/>
        <v>0</v>
      </c>
      <c r="BE5902" s="36">
        <f t="shared" ca="1" si="30976"/>
        <v>0</v>
      </c>
      <c r="BF5902" s="36">
        <f t="shared" ca="1" si="30977"/>
        <v>0.99607843137254903</v>
      </c>
      <c r="BG5902" s="36">
        <f t="shared" ca="1" si="30978"/>
        <v>0.92156862745098034</v>
      </c>
      <c r="BH5902" s="36">
        <f t="shared" ca="1" si="30979"/>
        <v>0</v>
      </c>
      <c r="BI5902" s="36">
        <f t="shared" ca="1" si="30980"/>
        <v>0</v>
      </c>
      <c r="BJ5902" s="36">
        <f t="shared" ca="1" si="30981"/>
        <v>0</v>
      </c>
      <c r="BK5902" s="36">
        <f t="shared" ca="1" si="30982"/>
        <v>0</v>
      </c>
      <c r="BL5902" s="36">
        <f t="shared" ca="1" si="30983"/>
        <v>0</v>
      </c>
      <c r="BM5902" s="36">
        <f t="shared" ca="1" si="30984"/>
        <v>0</v>
      </c>
      <c r="BN5902" s="36">
        <f t="shared" ca="1" si="30985"/>
        <v>0</v>
      </c>
      <c r="BO5902" s="25"/>
      <c r="BP5902" s="25"/>
      <c r="BQ5902" s="23"/>
      <c r="BR5902" s="25"/>
      <c r="BS5902" s="25"/>
      <c r="BT5902" s="25"/>
      <c r="BU5902" s="25"/>
      <c r="BV5902" s="25"/>
      <c r="BW5902" s="25"/>
      <c r="BX5902" s="25"/>
      <c r="BY5902" s="25"/>
      <c r="BZ5902" s="25"/>
      <c r="CA5902" s="25"/>
      <c r="CB5902" s="25"/>
      <c r="CC5902" s="25"/>
      <c r="CD5902" s="25"/>
      <c r="CE5902" s="25"/>
      <c r="CF5902" s="25"/>
      <c r="CG5902" s="25"/>
      <c r="CH5902" s="25"/>
      <c r="CI5902" s="25"/>
      <c r="CJ5902" s="25"/>
      <c r="CK5902" s="25"/>
      <c r="CL5902" s="25"/>
      <c r="CM5902" s="25"/>
      <c r="CN5902" s="25"/>
      <c r="CO5902" s="25"/>
      <c r="CP5902" s="25"/>
      <c r="CQ5902" s="25"/>
      <c r="CR5902" s="25"/>
      <c r="CS5902" s="25"/>
      <c r="CT5902" s="25"/>
      <c r="CU5902" s="25"/>
      <c r="CV5902" s="25"/>
      <c r="CW5902" s="25"/>
      <c r="CX5902" s="25"/>
      <c r="CY5902" s="25"/>
      <c r="CZ5902" s="25"/>
      <c r="DA5902" s="25"/>
      <c r="DB5902" s="25"/>
      <c r="DC5902" s="25"/>
      <c r="DD5902" s="25"/>
      <c r="DE5902" s="40"/>
      <c r="DF5902" s="14"/>
      <c r="DG5902" s="14"/>
      <c r="DH5902" s="14"/>
      <c r="DI5902" s="14"/>
      <c r="DJ5902" s="14"/>
      <c r="DK5902" s="14"/>
      <c r="DL5902" s="14"/>
      <c r="DM5902" s="14"/>
      <c r="DN5902" s="25"/>
      <c r="DO5902" s="25"/>
      <c r="DP5902" s="25"/>
      <c r="DQ5902" s="25"/>
      <c r="DR5902" s="25"/>
      <c r="DS5902" s="25"/>
      <c r="DT5902" s="25"/>
      <c r="DU5902" s="25"/>
      <c r="DV5902" s="25"/>
      <c r="DW5902" s="25"/>
      <c r="DX5902" s="25"/>
      <c r="DY5902" s="25"/>
      <c r="DZ5902" s="25"/>
      <c r="EA5902" s="25"/>
      <c r="EB5902" s="25"/>
      <c r="EC5902" s="25"/>
      <c r="ED5902" s="25"/>
      <c r="EE5902" s="25"/>
      <c r="EF5902" s="29"/>
      <c r="EG5902" s="23"/>
      <c r="EH5902" s="50">
        <v>3</v>
      </c>
      <c r="EI5902" s="7">
        <v>0</v>
      </c>
      <c r="EJ5902" s="7">
        <v>1</v>
      </c>
      <c r="EK5902" s="7">
        <v>2</v>
      </c>
      <c r="EL5902" s="7">
        <v>3</v>
      </c>
      <c r="EM5902" s="7">
        <v>4</v>
      </c>
      <c r="EN5902" s="25"/>
      <c r="EO5902" s="50">
        <v>5</v>
      </c>
      <c r="EP5902" s="7">
        <v>1</v>
      </c>
      <c r="EQ5902" s="1">
        <f t="shared" ref="EQ5902" ca="1" si="31067">MAX(EJ5915:EK5916)</f>
        <v>0.50434549094091785</v>
      </c>
      <c r="ER5902" s="1">
        <f t="shared" ref="ER5902" ca="1" si="31068">MAX(EL5915:EM5916)</f>
        <v>4.8899051012337609E-2</v>
      </c>
      <c r="ES5902" s="25"/>
      <c r="ET5902" s="23"/>
      <c r="EU5902" s="14"/>
      <c r="EV5902" s="14"/>
      <c r="EW5902" s="14"/>
      <c r="EX5902" s="14"/>
      <c r="EY5902" s="14"/>
      <c r="EZ5902" s="14"/>
      <c r="FA5902" s="14"/>
      <c r="FB5902" s="14"/>
      <c r="FC5902" s="19"/>
    </row>
    <row r="5903" spans="1:159" x14ac:dyDescent="0.2">
      <c r="A5903" s="55"/>
      <c r="B5903" s="18">
        <v>13</v>
      </c>
      <c r="C5903" s="1">
        <f>学習データ!C5869*$B$37</f>
        <v>0</v>
      </c>
      <c r="D5903" s="1">
        <f>学習データ!D5869*$B$37</f>
        <v>0</v>
      </c>
      <c r="E5903" s="1">
        <f>学習データ!E5869*$B$37</f>
        <v>0</v>
      </c>
      <c r="F5903" s="1">
        <f>学習データ!F5869*$B$37</f>
        <v>0</v>
      </c>
      <c r="G5903" s="1">
        <f>学習データ!G5869*$B$37</f>
        <v>0</v>
      </c>
      <c r="H5903" s="1">
        <f>学習データ!H5869*$B$37</f>
        <v>0</v>
      </c>
      <c r="I5903" s="1">
        <f>学習データ!I5869*$B$37</f>
        <v>0</v>
      </c>
      <c r="J5903" s="1">
        <f>学習データ!J5869*$B$37</f>
        <v>0</v>
      </c>
      <c r="K5903" s="1">
        <f>学習データ!K5869*$B$37</f>
        <v>0</v>
      </c>
      <c r="L5903" s="1">
        <f>学習データ!L5869*$B$37</f>
        <v>0</v>
      </c>
      <c r="M5903" s="1">
        <f>学習データ!M5869*$B$37</f>
        <v>0</v>
      </c>
      <c r="N5903" s="1">
        <f>学習データ!N5869*$B$37</f>
        <v>0</v>
      </c>
      <c r="O5903" s="1">
        <f>学習データ!O5869*$B$37</f>
        <v>0</v>
      </c>
      <c r="P5903" s="1">
        <f>学習データ!P5869*$B$37</f>
        <v>67</v>
      </c>
      <c r="Q5903" s="1">
        <f>学習データ!Q5869*$B$37</f>
        <v>244</v>
      </c>
      <c r="R5903" s="1">
        <f>学習データ!R5869*$B$37</f>
        <v>89</v>
      </c>
      <c r="S5903" s="1">
        <f>学習データ!S5869*$B$37</f>
        <v>0</v>
      </c>
      <c r="T5903" s="1">
        <f>学習データ!T5869*$B$37</f>
        <v>0</v>
      </c>
      <c r="U5903" s="1">
        <f>学習データ!U5869*$B$37</f>
        <v>0</v>
      </c>
      <c r="V5903" s="1">
        <f>学習データ!V5869*$B$37</f>
        <v>0</v>
      </c>
      <c r="W5903" s="1">
        <f>学習データ!W5869*$B$37</f>
        <v>0</v>
      </c>
      <c r="X5903" s="1">
        <f>学習データ!X5869*$B$37</f>
        <v>0</v>
      </c>
      <c r="Y5903" s="1">
        <f>学習データ!Y5869*$B$37</f>
        <v>0</v>
      </c>
      <c r="Z5903" s="1">
        <f>学習データ!Z5869*$B$37</f>
        <v>0</v>
      </c>
      <c r="AA5903" s="1">
        <f>学習データ!AA5869*$B$37</f>
        <v>0</v>
      </c>
      <c r="AB5903" s="1">
        <f>学習データ!AB5869*$B$37</f>
        <v>0</v>
      </c>
      <c r="AC5903" s="1">
        <f>学習データ!AC5869*$B$37</f>
        <v>0</v>
      </c>
      <c r="AD5903" s="1">
        <f>学習データ!AD5869*$B$37</f>
        <v>0</v>
      </c>
      <c r="AE5903" s="14"/>
      <c r="AF5903" s="14"/>
      <c r="AG5903" s="14"/>
      <c r="AH5903" s="29"/>
      <c r="AI5903" s="25"/>
      <c r="AJ5903" s="7">
        <v>13</v>
      </c>
      <c r="AK5903" s="36">
        <f t="shared" ca="1" si="30958"/>
        <v>0</v>
      </c>
      <c r="AL5903" s="36">
        <f t="shared" ca="1" si="30959"/>
        <v>0</v>
      </c>
      <c r="AM5903" s="36">
        <f t="shared" ca="1" si="30960"/>
        <v>0</v>
      </c>
      <c r="AN5903" s="36">
        <f t="shared" ca="1" si="30961"/>
        <v>0</v>
      </c>
      <c r="AO5903" s="36">
        <f t="shared" ca="1" si="30962"/>
        <v>0</v>
      </c>
      <c r="AP5903" s="36">
        <f t="shared" ca="1" si="30963"/>
        <v>0</v>
      </c>
      <c r="AQ5903" s="36">
        <f t="shared" ca="1" si="30964"/>
        <v>0</v>
      </c>
      <c r="AR5903" s="36">
        <f t="shared" ca="1" si="30965"/>
        <v>0</v>
      </c>
      <c r="AS5903" s="36">
        <f t="shared" ca="1" si="30966"/>
        <v>0</v>
      </c>
      <c r="AT5903" s="36">
        <f t="shared" ca="1" si="30967"/>
        <v>0</v>
      </c>
      <c r="AU5903" s="36">
        <f t="shared" ca="1" si="30968"/>
        <v>0</v>
      </c>
      <c r="AV5903" s="36">
        <f t="shared" ca="1" si="30969"/>
        <v>0</v>
      </c>
      <c r="AW5903" s="36">
        <f t="shared" ca="1" si="30970"/>
        <v>0</v>
      </c>
      <c r="AX5903" s="36">
        <f t="shared" ca="1" si="30971"/>
        <v>0</v>
      </c>
      <c r="AY5903" s="25"/>
      <c r="AZ5903" s="7">
        <v>13</v>
      </c>
      <c r="BA5903" s="36">
        <f t="shared" ca="1" si="30972"/>
        <v>0</v>
      </c>
      <c r="BB5903" s="36">
        <f t="shared" ca="1" si="30973"/>
        <v>0</v>
      </c>
      <c r="BC5903" s="36">
        <f t="shared" ca="1" si="30974"/>
        <v>0</v>
      </c>
      <c r="BD5903" s="36">
        <f t="shared" ca="1" si="30975"/>
        <v>0</v>
      </c>
      <c r="BE5903" s="36">
        <f t="shared" ca="1" si="30976"/>
        <v>0</v>
      </c>
      <c r="BF5903" s="36">
        <f t="shared" ca="1" si="30977"/>
        <v>0</v>
      </c>
      <c r="BG5903" s="36">
        <f t="shared" ca="1" si="30978"/>
        <v>0</v>
      </c>
      <c r="BH5903" s="36">
        <f t="shared" ca="1" si="30979"/>
        <v>0</v>
      </c>
      <c r="BI5903" s="36">
        <f t="shared" ca="1" si="30980"/>
        <v>0</v>
      </c>
      <c r="BJ5903" s="36">
        <f t="shared" ca="1" si="30981"/>
        <v>0</v>
      </c>
      <c r="BK5903" s="36">
        <f t="shared" ca="1" si="30982"/>
        <v>0</v>
      </c>
      <c r="BL5903" s="36">
        <f t="shared" ca="1" si="30983"/>
        <v>0</v>
      </c>
      <c r="BM5903" s="36">
        <f t="shared" ca="1" si="30984"/>
        <v>0</v>
      </c>
      <c r="BN5903" s="36">
        <f t="shared" ca="1" si="30985"/>
        <v>0</v>
      </c>
      <c r="BO5903" s="25"/>
      <c r="BP5903" s="25"/>
      <c r="BQ5903" s="23"/>
      <c r="BR5903" s="25" t="s">
        <v>27</v>
      </c>
      <c r="BS5903" s="25"/>
      <c r="BT5903" s="25"/>
      <c r="BU5903" s="25"/>
      <c r="BV5903" s="25"/>
      <c r="BW5903" s="25"/>
      <c r="BX5903" s="25" t="s">
        <v>26</v>
      </c>
      <c r="BY5903" s="25"/>
      <c r="BZ5903" s="25"/>
      <c r="CA5903" s="25"/>
      <c r="CB5903" s="25"/>
      <c r="CC5903" s="25"/>
      <c r="CD5903" s="25"/>
      <c r="CE5903" s="25" t="s">
        <v>28</v>
      </c>
      <c r="CF5903" s="25"/>
      <c r="CG5903" s="25"/>
      <c r="CH5903" s="25"/>
      <c r="CI5903" s="25"/>
      <c r="CJ5903" s="25"/>
      <c r="CK5903" s="25" t="s">
        <v>26</v>
      </c>
      <c r="CL5903" s="25"/>
      <c r="CM5903" s="25"/>
      <c r="CN5903" s="25"/>
      <c r="CO5903" s="25"/>
      <c r="CP5903" s="25"/>
      <c r="CQ5903" s="25"/>
      <c r="CR5903" s="25"/>
      <c r="CS5903" s="25"/>
      <c r="CT5903" s="25"/>
      <c r="CU5903" s="25"/>
      <c r="CV5903" s="25"/>
      <c r="CW5903" s="25"/>
      <c r="CX5903" s="25"/>
      <c r="CY5903" s="25"/>
      <c r="CZ5903" s="25"/>
      <c r="DA5903" s="25"/>
      <c r="DB5903" s="25"/>
      <c r="DC5903" s="25"/>
      <c r="DD5903" s="25"/>
      <c r="DE5903" s="40"/>
      <c r="DF5903" s="25"/>
      <c r="DG5903" s="14" t="s">
        <v>29</v>
      </c>
      <c r="DH5903" s="14"/>
      <c r="DI5903" s="14"/>
      <c r="DJ5903" s="14"/>
      <c r="DK5903" s="14"/>
      <c r="DL5903" s="14"/>
      <c r="DM5903" s="14"/>
      <c r="DN5903" s="14"/>
      <c r="DO5903" s="25"/>
      <c r="DP5903" s="14" t="s">
        <v>29</v>
      </c>
      <c r="DQ5903" s="14"/>
      <c r="DR5903" s="14"/>
      <c r="DS5903" s="14"/>
      <c r="DT5903" s="14"/>
      <c r="DU5903" s="14"/>
      <c r="DV5903" s="14"/>
      <c r="DW5903" s="14"/>
      <c r="DX5903" s="14"/>
      <c r="DY5903" s="14"/>
      <c r="DZ5903" s="14"/>
      <c r="EA5903" s="14"/>
      <c r="EB5903" s="14"/>
      <c r="EC5903" s="14"/>
      <c r="ED5903" s="14"/>
      <c r="EE5903" s="14"/>
      <c r="EF5903" s="19"/>
      <c r="EG5903" s="23"/>
      <c r="EH5903" s="50"/>
      <c r="EI5903" s="7">
        <v>1</v>
      </c>
      <c r="EJ5903" s="1">
        <f t="shared" ref="EJ5903:EJ5906" ca="1" si="31069">1/(1+EXP(-SUMPRODUCT($EI$26:$EK$28,DZ5891:EB5893)+$EL$26))</f>
        <v>0.99456262685977037</v>
      </c>
      <c r="EK5903" s="1">
        <f t="shared" ref="EK5903:EK5906" ca="1" si="31070">1/(1+EXP(-SUMPRODUCT($EI$26:$EK$28,EA5891:EC5893)+$EL$26))</f>
        <v>6.5338143542532272E-4</v>
      </c>
      <c r="EL5903" s="1">
        <f t="shared" ref="EL5903:EL5906" ca="1" si="31071">1/(1+EXP(-SUMPRODUCT($EI$26:$EK$28,EB5891:ED5893)+$EL$26))</f>
        <v>2.0667133353154201E-2</v>
      </c>
      <c r="EM5903" s="1">
        <f t="shared" ref="EM5903:EM5906" ca="1" si="31072">1/(1+EXP(-SUMPRODUCT($EI$26:$EK$28,EC5891:EE5893)+$EL$26))</f>
        <v>0.22956090959010747</v>
      </c>
      <c r="EN5903" s="25"/>
      <c r="EO5903" s="50"/>
      <c r="EP5903" s="7">
        <v>2</v>
      </c>
      <c r="EQ5903" s="1">
        <f t="shared" ref="EQ5903" ca="1" si="31073">MAX(EJ5917:EK5918)</f>
        <v>0.52415442172957916</v>
      </c>
      <c r="ER5903" s="1">
        <f t="shared" ref="ER5903" ca="1" si="31074">MAX(EL5917:EM5918)</f>
        <v>0.10176415728864237</v>
      </c>
      <c r="ES5903" s="25"/>
      <c r="ET5903" s="23"/>
      <c r="EU5903" s="14"/>
      <c r="EV5903" s="14"/>
      <c r="EW5903" s="14"/>
      <c r="EX5903" s="14"/>
      <c r="EY5903" s="14"/>
      <c r="EZ5903" s="14"/>
      <c r="FA5903" s="14"/>
      <c r="FB5903" s="14"/>
      <c r="FC5903" s="19"/>
    </row>
    <row r="5904" spans="1:159" x14ac:dyDescent="0.2">
      <c r="A5904" s="55"/>
      <c r="B5904" s="18">
        <v>14</v>
      </c>
      <c r="C5904" s="1">
        <f>学習データ!C5870*$B$37</f>
        <v>0</v>
      </c>
      <c r="D5904" s="1">
        <f>学習データ!D5870*$B$37</f>
        <v>0</v>
      </c>
      <c r="E5904" s="1">
        <f>学習データ!E5870*$B$37</f>
        <v>0</v>
      </c>
      <c r="F5904" s="1">
        <f>学習データ!F5870*$B$37</f>
        <v>0</v>
      </c>
      <c r="G5904" s="1">
        <f>学習データ!G5870*$B$37</f>
        <v>0</v>
      </c>
      <c r="H5904" s="1">
        <f>学習データ!H5870*$B$37</f>
        <v>0</v>
      </c>
      <c r="I5904" s="1">
        <f>学習データ!I5870*$B$37</f>
        <v>0</v>
      </c>
      <c r="J5904" s="1">
        <f>学習データ!J5870*$B$37</f>
        <v>0</v>
      </c>
      <c r="K5904" s="1">
        <f>学習データ!K5870*$B$37</f>
        <v>0</v>
      </c>
      <c r="L5904" s="1">
        <f>学習データ!L5870*$B$37</f>
        <v>0</v>
      </c>
      <c r="M5904" s="1">
        <f>学習データ!M5870*$B$37</f>
        <v>0</v>
      </c>
      <c r="N5904" s="1">
        <f>学習データ!N5870*$B$37</f>
        <v>0</v>
      </c>
      <c r="O5904" s="1">
        <f>学習データ!O5870*$B$37</f>
        <v>0</v>
      </c>
      <c r="P5904" s="1">
        <f>学習データ!P5870*$B$37</f>
        <v>158</v>
      </c>
      <c r="Q5904" s="1">
        <f>学習データ!Q5870*$B$37</f>
        <v>247</v>
      </c>
      <c r="R5904" s="1">
        <f>学習データ!R5870*$B$37</f>
        <v>38</v>
      </c>
      <c r="S5904" s="1">
        <f>学習データ!S5870*$B$37</f>
        <v>0</v>
      </c>
      <c r="T5904" s="1">
        <f>学習データ!T5870*$B$37</f>
        <v>0</v>
      </c>
      <c r="U5904" s="1">
        <f>学習データ!U5870*$B$37</f>
        <v>0</v>
      </c>
      <c r="V5904" s="1">
        <f>学習データ!V5870*$B$37</f>
        <v>0</v>
      </c>
      <c r="W5904" s="1">
        <f>学習データ!W5870*$B$37</f>
        <v>0</v>
      </c>
      <c r="X5904" s="1">
        <f>学習データ!X5870*$B$37</f>
        <v>0</v>
      </c>
      <c r="Y5904" s="1">
        <f>学習データ!Y5870*$B$37</f>
        <v>0</v>
      </c>
      <c r="Z5904" s="1">
        <f>学習データ!Z5870*$B$37</f>
        <v>0</v>
      </c>
      <c r="AA5904" s="1">
        <f>学習データ!AA5870*$B$37</f>
        <v>0</v>
      </c>
      <c r="AB5904" s="1">
        <f>学習データ!AB5870*$B$37</f>
        <v>0</v>
      </c>
      <c r="AC5904" s="1">
        <f>学習データ!AC5870*$B$37</f>
        <v>0</v>
      </c>
      <c r="AD5904" s="1">
        <f>学習データ!AD5870*$B$37</f>
        <v>0</v>
      </c>
      <c r="AE5904" s="14"/>
      <c r="AF5904" s="14"/>
      <c r="AG5904" s="14"/>
      <c r="AH5904" s="29"/>
      <c r="AI5904" s="25"/>
      <c r="AJ5904" s="7">
        <v>14</v>
      </c>
      <c r="AK5904" s="36">
        <f t="shared" ca="1" si="30958"/>
        <v>0</v>
      </c>
      <c r="AL5904" s="36">
        <f t="shared" ca="1" si="30959"/>
        <v>0</v>
      </c>
      <c r="AM5904" s="36">
        <f t="shared" ca="1" si="30960"/>
        <v>0</v>
      </c>
      <c r="AN5904" s="36">
        <f t="shared" ca="1" si="30961"/>
        <v>0</v>
      </c>
      <c r="AO5904" s="36">
        <f t="shared" ca="1" si="30962"/>
        <v>0</v>
      </c>
      <c r="AP5904" s="36">
        <f t="shared" ca="1" si="30963"/>
        <v>0</v>
      </c>
      <c r="AQ5904" s="36">
        <f t="shared" ca="1" si="30964"/>
        <v>0</v>
      </c>
      <c r="AR5904" s="36">
        <f t="shared" ca="1" si="30965"/>
        <v>0</v>
      </c>
      <c r="AS5904" s="36">
        <f t="shared" ca="1" si="30966"/>
        <v>0</v>
      </c>
      <c r="AT5904" s="36">
        <f t="shared" ca="1" si="30967"/>
        <v>0</v>
      </c>
      <c r="AU5904" s="36">
        <f t="shared" ca="1" si="30968"/>
        <v>0</v>
      </c>
      <c r="AV5904" s="36">
        <f t="shared" ca="1" si="30969"/>
        <v>0</v>
      </c>
      <c r="AW5904" s="36">
        <f t="shared" ca="1" si="30970"/>
        <v>0</v>
      </c>
      <c r="AX5904" s="36">
        <f t="shared" ca="1" si="30971"/>
        <v>0</v>
      </c>
      <c r="AY5904" s="25"/>
      <c r="AZ5904" s="7">
        <v>14</v>
      </c>
      <c r="BA5904" s="36">
        <f t="shared" ca="1" si="30972"/>
        <v>0</v>
      </c>
      <c r="BB5904" s="36">
        <f t="shared" ca="1" si="30973"/>
        <v>0</v>
      </c>
      <c r="BC5904" s="36">
        <f t="shared" ca="1" si="30974"/>
        <v>0</v>
      </c>
      <c r="BD5904" s="36">
        <f t="shared" ca="1" si="30975"/>
        <v>0</v>
      </c>
      <c r="BE5904" s="36">
        <f t="shared" ca="1" si="30976"/>
        <v>0</v>
      </c>
      <c r="BF5904" s="36">
        <f t="shared" ca="1" si="30977"/>
        <v>0</v>
      </c>
      <c r="BG5904" s="36">
        <f t="shared" ca="1" si="30978"/>
        <v>0</v>
      </c>
      <c r="BH5904" s="36">
        <f t="shared" ca="1" si="30979"/>
        <v>0</v>
      </c>
      <c r="BI5904" s="36">
        <f t="shared" ca="1" si="30980"/>
        <v>0</v>
      </c>
      <c r="BJ5904" s="36">
        <f t="shared" ca="1" si="30981"/>
        <v>0</v>
      </c>
      <c r="BK5904" s="36">
        <f t="shared" ca="1" si="30982"/>
        <v>0</v>
      </c>
      <c r="BL5904" s="36">
        <f t="shared" ca="1" si="30983"/>
        <v>0</v>
      </c>
      <c r="BM5904" s="36">
        <f t="shared" ca="1" si="30984"/>
        <v>0</v>
      </c>
      <c r="BN5904" s="36">
        <f t="shared" ca="1" si="30985"/>
        <v>0</v>
      </c>
      <c r="BO5904" s="25"/>
      <c r="BP5904" s="25"/>
      <c r="BQ5904" s="23"/>
      <c r="BR5904" s="7">
        <v>0</v>
      </c>
      <c r="BS5904" s="7">
        <v>1</v>
      </c>
      <c r="BT5904" s="7">
        <v>2</v>
      </c>
      <c r="BU5904" s="7">
        <v>3</v>
      </c>
      <c r="BV5904" s="7">
        <v>4</v>
      </c>
      <c r="BW5904" s="7">
        <v>5</v>
      </c>
      <c r="BX5904" s="7">
        <v>6</v>
      </c>
      <c r="BY5904" s="7">
        <v>7</v>
      </c>
      <c r="BZ5904" s="7">
        <v>8</v>
      </c>
      <c r="CA5904" s="7">
        <v>9</v>
      </c>
      <c r="CB5904" s="7">
        <v>10</v>
      </c>
      <c r="CC5904" s="7">
        <v>11</v>
      </c>
      <c r="CD5904" s="25"/>
      <c r="CE5904" s="7">
        <v>0</v>
      </c>
      <c r="CF5904" s="7">
        <v>1</v>
      </c>
      <c r="CG5904" s="7">
        <v>2</v>
      </c>
      <c r="CH5904" s="7">
        <v>3</v>
      </c>
      <c r="CI5904" s="7">
        <v>4</v>
      </c>
      <c r="CJ5904" s="7">
        <v>5</v>
      </c>
      <c r="CK5904" s="7">
        <v>6</v>
      </c>
      <c r="CL5904" s="7">
        <v>7</v>
      </c>
      <c r="CM5904" s="7">
        <v>8</v>
      </c>
      <c r="CN5904" s="7">
        <v>9</v>
      </c>
      <c r="CO5904" s="7">
        <v>10</v>
      </c>
      <c r="CP5904" s="7">
        <v>11</v>
      </c>
      <c r="CQ5904" s="25"/>
      <c r="CR5904" s="25"/>
      <c r="CS5904" s="25"/>
      <c r="CT5904" s="25"/>
      <c r="CU5904" s="25"/>
      <c r="CV5904" s="25"/>
      <c r="CW5904" s="25"/>
      <c r="CX5904" s="25"/>
      <c r="CY5904" s="25"/>
      <c r="CZ5904" s="25"/>
      <c r="DA5904" s="25"/>
      <c r="DB5904" s="25"/>
      <c r="DC5904" s="25"/>
      <c r="DD5904" s="25"/>
      <c r="DE5904" s="40"/>
      <c r="DF5904" s="50">
        <v>4</v>
      </c>
      <c r="DG5904" s="7">
        <v>0</v>
      </c>
      <c r="DH5904" s="7">
        <v>1</v>
      </c>
      <c r="DI5904" s="7">
        <v>2</v>
      </c>
      <c r="DJ5904" s="7">
        <v>3</v>
      </c>
      <c r="DK5904" s="7">
        <v>4</v>
      </c>
      <c r="DL5904" s="7">
        <v>5</v>
      </c>
      <c r="DM5904" s="7">
        <v>6</v>
      </c>
      <c r="DN5904" s="14"/>
      <c r="DO5904" s="50">
        <v>5</v>
      </c>
      <c r="DP5904" s="7">
        <v>0</v>
      </c>
      <c r="DQ5904" s="7">
        <v>1</v>
      </c>
      <c r="DR5904" s="7">
        <v>2</v>
      </c>
      <c r="DS5904" s="7">
        <v>3</v>
      </c>
      <c r="DT5904" s="7">
        <v>4</v>
      </c>
      <c r="DU5904" s="7">
        <v>5</v>
      </c>
      <c r="DV5904" s="7">
        <v>6</v>
      </c>
      <c r="DW5904" s="14"/>
      <c r="DX5904" s="14"/>
      <c r="DY5904" s="14"/>
      <c r="DZ5904" s="14"/>
      <c r="EA5904" s="14"/>
      <c r="EB5904" s="14"/>
      <c r="EC5904" s="14"/>
      <c r="ED5904" s="14"/>
      <c r="EE5904" s="14"/>
      <c r="EF5904" s="19"/>
      <c r="EG5904" s="23"/>
      <c r="EH5904" s="50"/>
      <c r="EI5904" s="7">
        <v>2</v>
      </c>
      <c r="EJ5904" s="1">
        <f t="shared" ca="1" si="31069"/>
        <v>0.97916321006084683</v>
      </c>
      <c r="EK5904" s="1">
        <f t="shared" ca="1" si="31070"/>
        <v>1.4177358026490762E-3</v>
      </c>
      <c r="EL5904" s="1">
        <f t="shared" ca="1" si="31071"/>
        <v>1.0622370396027227E-2</v>
      </c>
      <c r="EM5904" s="1">
        <f t="shared" ca="1" si="31072"/>
        <v>0.32458177111701875</v>
      </c>
      <c r="EN5904" s="25"/>
      <c r="EO5904" s="25"/>
      <c r="EP5904" s="25"/>
      <c r="EQ5904" s="25"/>
      <c r="ER5904" s="25"/>
      <c r="ES5904" s="25"/>
      <c r="ET5904" s="23"/>
      <c r="EU5904" s="14"/>
      <c r="EV5904" s="14"/>
      <c r="EW5904" s="14"/>
      <c r="EX5904" s="14"/>
      <c r="EY5904" s="14"/>
      <c r="EZ5904" s="14"/>
      <c r="FA5904" s="14"/>
      <c r="FB5904" s="14"/>
      <c r="FC5904" s="19"/>
    </row>
    <row r="5905" spans="1:159" x14ac:dyDescent="0.2">
      <c r="A5905" s="55"/>
      <c r="B5905" s="18">
        <v>15</v>
      </c>
      <c r="C5905" s="1">
        <f>学習データ!C5871*$B$37</f>
        <v>0</v>
      </c>
      <c r="D5905" s="1">
        <f>学習データ!D5871*$B$37</f>
        <v>0</v>
      </c>
      <c r="E5905" s="1">
        <f>学習データ!E5871*$B$37</f>
        <v>0</v>
      </c>
      <c r="F5905" s="1">
        <f>学習データ!F5871*$B$37</f>
        <v>0</v>
      </c>
      <c r="G5905" s="1">
        <f>学習データ!G5871*$B$37</f>
        <v>0</v>
      </c>
      <c r="H5905" s="1">
        <f>学習データ!H5871*$B$37</f>
        <v>0</v>
      </c>
      <c r="I5905" s="1">
        <f>学習データ!I5871*$B$37</f>
        <v>0</v>
      </c>
      <c r="J5905" s="1">
        <f>学習データ!J5871*$B$37</f>
        <v>0</v>
      </c>
      <c r="K5905" s="1">
        <f>学習データ!K5871*$B$37</f>
        <v>0</v>
      </c>
      <c r="L5905" s="1">
        <f>学習データ!L5871*$B$37</f>
        <v>0</v>
      </c>
      <c r="M5905" s="1">
        <f>学習データ!M5871*$B$37</f>
        <v>0</v>
      </c>
      <c r="N5905" s="1">
        <f>学習データ!N5871*$B$37</f>
        <v>0</v>
      </c>
      <c r="O5905" s="1">
        <f>学習データ!O5871*$B$37</f>
        <v>15</v>
      </c>
      <c r="P5905" s="1">
        <f>学習データ!P5871*$B$37</f>
        <v>227</v>
      </c>
      <c r="Q5905" s="1">
        <f>学習データ!Q5871*$B$37</f>
        <v>173</v>
      </c>
      <c r="R5905" s="1">
        <f>学習データ!R5871*$B$37</f>
        <v>0</v>
      </c>
      <c r="S5905" s="1">
        <f>学習データ!S5871*$B$37</f>
        <v>0</v>
      </c>
      <c r="T5905" s="1">
        <f>学習データ!T5871*$B$37</f>
        <v>0</v>
      </c>
      <c r="U5905" s="1">
        <f>学習データ!U5871*$B$37</f>
        <v>0</v>
      </c>
      <c r="V5905" s="1">
        <f>学習データ!V5871*$B$37</f>
        <v>0</v>
      </c>
      <c r="W5905" s="1">
        <f>学習データ!W5871*$B$37</f>
        <v>0</v>
      </c>
      <c r="X5905" s="1">
        <f>学習データ!X5871*$B$37</f>
        <v>0</v>
      </c>
      <c r="Y5905" s="1">
        <f>学習データ!Y5871*$B$37</f>
        <v>0</v>
      </c>
      <c r="Z5905" s="1">
        <f>学習データ!Z5871*$B$37</f>
        <v>0</v>
      </c>
      <c r="AA5905" s="1">
        <f>学習データ!AA5871*$B$37</f>
        <v>0</v>
      </c>
      <c r="AB5905" s="1">
        <f>学習データ!AB5871*$B$37</f>
        <v>0</v>
      </c>
      <c r="AC5905" s="1">
        <f>学習データ!AC5871*$B$37</f>
        <v>0</v>
      </c>
      <c r="AD5905" s="1">
        <f>学習データ!AD5871*$B$37</f>
        <v>0</v>
      </c>
      <c r="AE5905" s="14"/>
      <c r="AF5905" s="14"/>
      <c r="AG5905" s="14"/>
      <c r="AH5905" s="29"/>
      <c r="AI5905" s="25"/>
      <c r="AJ5905" s="25"/>
      <c r="AK5905" s="25"/>
      <c r="AL5905" s="25"/>
      <c r="AM5905" s="25"/>
      <c r="AN5905" s="25"/>
      <c r="AO5905" s="25"/>
      <c r="AP5905" s="25"/>
      <c r="AQ5905" s="25"/>
      <c r="AR5905" s="25"/>
      <c r="AS5905" s="25"/>
      <c r="AT5905" s="25"/>
      <c r="AU5905" s="25"/>
      <c r="AV5905" s="25"/>
      <c r="AW5905" s="25"/>
      <c r="AX5905" s="25"/>
      <c r="AY5905" s="25"/>
      <c r="AZ5905" s="25"/>
      <c r="BA5905" s="25"/>
      <c r="BB5905" s="25"/>
      <c r="BC5905" s="25"/>
      <c r="BD5905" s="25"/>
      <c r="BE5905" s="25"/>
      <c r="BF5905" s="25"/>
      <c r="BG5905" s="25"/>
      <c r="BH5905" s="25"/>
      <c r="BI5905" s="25"/>
      <c r="BJ5905" s="25"/>
      <c r="BK5905" s="25"/>
      <c r="BL5905" s="25"/>
      <c r="BM5905" s="25"/>
      <c r="BN5905" s="25"/>
      <c r="BO5905" s="25"/>
      <c r="BP5905" s="25"/>
      <c r="BQ5905" s="23"/>
      <c r="BR5905" s="7">
        <v>1</v>
      </c>
      <c r="BS5905" s="1">
        <f t="shared" ref="BS5905:BS5915" ca="1" si="31075">1/(1+EXP(-SUMPRODUCT($BS$27:$BV$30,BA5891:BD5894)+$BW$27))</f>
        <v>0.23714300153605961</v>
      </c>
      <c r="BT5905" s="1">
        <f t="shared" ref="BT5905:BT5915" ca="1" si="31076">1/(1+EXP(-SUMPRODUCT($BS$27:$BV$30,BB5891:BE5894)+$BW$27))</f>
        <v>0.23714300153605961</v>
      </c>
      <c r="BU5905" s="1">
        <f t="shared" ref="BU5905:BU5915" ca="1" si="31077">1/(1+EXP(-SUMPRODUCT($BS$27:$BV$30,BC5891:BF5894)+$BW$27))</f>
        <v>0.28283039039229108</v>
      </c>
      <c r="BV5905" s="1">
        <f t="shared" ref="BV5905:BV5915" ca="1" si="31078">1/(1+EXP(-SUMPRODUCT($BS$27:$BV$30,BD5891:BG5894)+$BW$27))</f>
        <v>0.90350144208309313</v>
      </c>
      <c r="BW5905" s="1">
        <f t="shared" ref="BW5905:BW5915" ca="1" si="31079">1/(1+EXP(-SUMPRODUCT($BS$27:$BV$30,BE5891:BH5894)+$BW$27))</f>
        <v>0.28580340961025891</v>
      </c>
      <c r="BX5905" s="1">
        <f t="shared" ref="BX5905:BX5915" ca="1" si="31080">1/(1+EXP(-SUMPRODUCT($BS$27:$BV$30,BF5891:BI5894)+$BW$27))</f>
        <v>0.99579859255164849</v>
      </c>
      <c r="BY5905" s="1">
        <f t="shared" ref="BY5905:BY5915" ca="1" si="31081">1/(1+EXP(-SUMPRODUCT($BS$27:$BV$30,BG5891:BJ5894)+$BW$27))</f>
        <v>2.7499196517802404E-3</v>
      </c>
      <c r="BZ5905" s="1">
        <f t="shared" ref="BZ5905:BZ5915" ca="1" si="31082">1/(1+EXP(-SUMPRODUCT($BS$27:$BV$30,BH5891:BK5894)+$BW$27))</f>
        <v>0.93491286044295541</v>
      </c>
      <c r="CA5905" s="1">
        <f t="shared" ref="CA5905:CA5915" ca="1" si="31083">1/(1+EXP(-SUMPRODUCT($BS$27:$BV$30,BI5891:BL5894)+$BW$27))</f>
        <v>0.20833556291647515</v>
      </c>
      <c r="CB5905" s="1">
        <f t="shared" ref="CB5905:CB5915" ca="1" si="31084">1/(1+EXP(-SUMPRODUCT($BS$27:$BV$30,BJ5891:BM5894)+$BW$27))</f>
        <v>0.23714300153605961</v>
      </c>
      <c r="CC5905" s="1">
        <f t="shared" ref="CC5905:CC5915" ca="1" si="31085">1/(1+EXP(-SUMPRODUCT($BS$27:$BV$30,BK5891:BN5894)+$BW$27))</f>
        <v>0.23714300153605961</v>
      </c>
      <c r="CD5905" s="25"/>
      <c r="CE5905" s="7">
        <v>1</v>
      </c>
      <c r="CF5905" s="1">
        <f t="shared" ref="CF5905:CF5915" ca="1" si="31086">1/(1+EXP(-SUMPRODUCT($BS$31:$BV$34,BA5891:BD5894)+$BW$31))</f>
        <v>0.42673007297672289</v>
      </c>
      <c r="CG5905" s="1">
        <f t="shared" ref="CG5905:CG5915" ca="1" si="31087">1/(1+EXP(-SUMPRODUCT($BS$31:$BV$34,BB5891:BE5894)+$BW$31))</f>
        <v>0.42673007297672289</v>
      </c>
      <c r="CH5905" s="1">
        <f t="shared" ref="CH5905:CH5915" ca="1" si="31088">1/(1+EXP(-SUMPRODUCT($BS$31:$BV$34,BC5891:BF5894)+$BW$31))</f>
        <v>0.81138760278404121</v>
      </c>
      <c r="CI5905" s="1">
        <f t="shared" ref="CI5905:CI5915" ca="1" si="31089">1/(1+EXP(-SUMPRODUCT($BS$31:$BV$34,BD5891:BG5894)+$BW$31))</f>
        <v>0.44212304149407061</v>
      </c>
      <c r="CJ5905" s="1">
        <f t="shared" ref="CJ5905:CJ5915" ca="1" si="31090">1/(1+EXP(-SUMPRODUCT($BS$31:$BV$34,BE5891:BH5894)+$BW$31))</f>
        <v>0.89883240789841634</v>
      </c>
      <c r="CK5905" s="1">
        <f t="shared" ref="CK5905:CK5915" ca="1" si="31091">1/(1+EXP(-SUMPRODUCT($BS$31:$BV$34,BF5891:BI5894)+$BW$31))</f>
        <v>0.76734453550692705</v>
      </c>
      <c r="CL5905" s="1">
        <f t="shared" ref="CL5905:CL5915" ca="1" si="31092">1/(1+EXP(-SUMPRODUCT($BS$31:$BV$34,BG5891:BJ5894)+$BW$31))</f>
        <v>0.52540415097396886</v>
      </c>
      <c r="CM5905" s="1">
        <f t="shared" ref="CM5905:CM5915" ca="1" si="31093">1/(1+EXP(-SUMPRODUCT($BS$31:$BV$34,BH5891:BK5894)+$BW$31))</f>
        <v>0.97967016796911732</v>
      </c>
      <c r="CN5905" s="1">
        <f t="shared" ref="CN5905:CN5915" ca="1" si="31094">1/(1+EXP(-SUMPRODUCT($BS$31:$BV$34,BI5891:BL5894)+$BW$31))</f>
        <v>0.44654738338022626</v>
      </c>
      <c r="CO5905" s="1">
        <f t="shared" ref="CO5905:CO5915" ca="1" si="31095">1/(1+EXP(-SUMPRODUCT($BS$31:$BV$34,BJ5891:BM5894)+$BW$31))</f>
        <v>0.42673007297672289</v>
      </c>
      <c r="CP5905" s="1">
        <f t="shared" ref="CP5905:CP5915" ca="1" si="31096">1/(1+EXP(-SUMPRODUCT($BS$31:$BV$34,BK5891:BN5894)+$BW$31))</f>
        <v>0.42673007297672289</v>
      </c>
      <c r="CQ5905" s="25"/>
      <c r="CR5905" s="25"/>
      <c r="CS5905" s="25"/>
      <c r="CT5905" s="25"/>
      <c r="CU5905" s="25"/>
      <c r="CV5905" s="25"/>
      <c r="CW5905" s="25"/>
      <c r="CX5905" s="25"/>
      <c r="CY5905" s="25"/>
      <c r="CZ5905" s="25"/>
      <c r="DA5905" s="25"/>
      <c r="DB5905" s="25"/>
      <c r="DC5905" s="25"/>
      <c r="DD5905" s="25"/>
      <c r="DE5905" s="40"/>
      <c r="DF5905" s="50"/>
      <c r="DG5905" s="7">
        <v>1</v>
      </c>
      <c r="DH5905" s="1">
        <f t="shared" ref="DH5905:DH5910" ca="1" si="31097">MAX(OFFSET(BS5905,$BR5904,BR$54,2,2))*$DF$37</f>
        <v>0.23714300153605961</v>
      </c>
      <c r="DI5905" s="1">
        <f t="shared" ref="DI5905:DI5910" ca="1" si="31098">MAX(OFFSET(BT5905,$BR5904,BS$54,2,2))*$DF$37</f>
        <v>0.90350144208309313</v>
      </c>
      <c r="DJ5905" s="1">
        <f t="shared" ref="DJ5905:DJ5910" ca="1" si="31099">MAX(OFFSET(BU5905,$BR5904,BT$54,2,2))*$DF$37</f>
        <v>0.99579859255164849</v>
      </c>
      <c r="DK5905" s="1">
        <f t="shared" ref="DK5905:DK5910" ca="1" si="31100">MAX(OFFSET(BV5905,$BR5904,BU$54,2,2))*$DF$37</f>
        <v>0.97947898069691053</v>
      </c>
      <c r="DL5905" s="1">
        <f t="shared" ref="DL5905:DL5910" ca="1" si="31101">MAX(OFFSET(BW5905,$BR5904,BV$54,2,2))*$DF$37</f>
        <v>0.9121162547823839</v>
      </c>
      <c r="DM5905" s="1">
        <f t="shared" ref="DM5905:DM5910" ca="1" si="31102">MAX(OFFSET(BX5905,$BR5904,BW$54,2,2))*$DF$37</f>
        <v>0.23714300153605961</v>
      </c>
      <c r="DN5905" s="14"/>
      <c r="DO5905" s="50"/>
      <c r="DP5905" s="7">
        <v>1</v>
      </c>
      <c r="DQ5905" s="1">
        <f t="shared" ref="DQ5905:DQ5910" ca="1" si="31103">MAX(OFFSET(CF5905,$CE5904,CE$54,2,2))*$DF$37</f>
        <v>0.42673007297672289</v>
      </c>
      <c r="DR5905" s="1">
        <f t="shared" ref="DR5905:DR5910" ca="1" si="31104">MAX(OFFSET(CG5905,$CE5904,CF$54,2,2))*$DF$37</f>
        <v>0.81138760278404121</v>
      </c>
      <c r="DS5905" s="1">
        <f t="shared" ref="DS5905:DS5910" ca="1" si="31105">MAX(OFFSET(CH5905,$CE5904,CG$54,2,2))*$DF$37</f>
        <v>0.99913967422963201</v>
      </c>
      <c r="DT5905" s="1">
        <f t="shared" ref="DT5905:DT5910" ca="1" si="31106">MAX(OFFSET(CI5905,$CE5904,CH$54,2,2))*$DF$37</f>
        <v>0.99102489374682601</v>
      </c>
      <c r="DU5905" s="1">
        <f t="shared" ref="DU5905:DU5910" ca="1" si="31107">MAX(OFFSET(CJ5905,$CE5904,CI$54,2,2))*$DF$37</f>
        <v>0.76012520473826417</v>
      </c>
      <c r="DV5905" s="1">
        <f t="shared" ref="DV5905:DV5910" ca="1" si="31108">MAX(OFFSET(CK5905,$CE5904,CJ$54,2,2))*$DF$37</f>
        <v>0.42673007297672289</v>
      </c>
      <c r="DW5905" s="14"/>
      <c r="DX5905" s="14"/>
      <c r="DY5905" s="14"/>
      <c r="DZ5905" s="14"/>
      <c r="EA5905" s="14"/>
      <c r="EB5905" s="14"/>
      <c r="EC5905" s="14"/>
      <c r="ED5905" s="14"/>
      <c r="EE5905" s="14"/>
      <c r="EF5905" s="19"/>
      <c r="EG5905" s="23"/>
      <c r="EH5905" s="50"/>
      <c r="EI5905" s="7">
        <v>3</v>
      </c>
      <c r="EJ5905" s="1">
        <f t="shared" ca="1" si="31069"/>
        <v>6.1385240348455349E-2</v>
      </c>
      <c r="EK5905" s="1">
        <f t="shared" ca="1" si="31070"/>
        <v>1.0415888187050582E-3</v>
      </c>
      <c r="EL5905" s="1">
        <f t="shared" ca="1" si="31071"/>
        <v>3.9695608949711879E-2</v>
      </c>
      <c r="EM5905" s="1">
        <f t="shared" ca="1" si="31072"/>
        <v>0.4367837179999739</v>
      </c>
      <c r="EN5905" s="25"/>
      <c r="EO5905" s="25"/>
      <c r="EP5905" s="25"/>
      <c r="EQ5905" s="25"/>
      <c r="ER5905" s="25"/>
      <c r="ES5905" s="25"/>
      <c r="ET5905" s="23"/>
      <c r="EU5905" s="14"/>
      <c r="EV5905" s="14"/>
      <c r="EW5905" s="14"/>
      <c r="EX5905" s="14"/>
      <c r="EY5905" s="14"/>
      <c r="EZ5905" s="14"/>
      <c r="FA5905" s="14"/>
      <c r="FB5905" s="14"/>
      <c r="FC5905" s="19"/>
    </row>
    <row r="5906" spans="1:159" x14ac:dyDescent="0.2">
      <c r="A5906" s="55"/>
      <c r="B5906" s="18">
        <v>16</v>
      </c>
      <c r="C5906" s="1">
        <f>学習データ!C5872*$B$37</f>
        <v>0</v>
      </c>
      <c r="D5906" s="1">
        <f>学習データ!D5872*$B$37</f>
        <v>0</v>
      </c>
      <c r="E5906" s="1">
        <f>学習データ!E5872*$B$37</f>
        <v>0</v>
      </c>
      <c r="F5906" s="1">
        <f>学習データ!F5872*$B$37</f>
        <v>0</v>
      </c>
      <c r="G5906" s="1">
        <f>学習データ!G5872*$B$37</f>
        <v>0</v>
      </c>
      <c r="H5906" s="1">
        <f>学習データ!H5872*$B$37</f>
        <v>0</v>
      </c>
      <c r="I5906" s="1">
        <f>学習データ!I5872*$B$37</f>
        <v>0</v>
      </c>
      <c r="J5906" s="1">
        <f>学習データ!J5872*$B$37</f>
        <v>0</v>
      </c>
      <c r="K5906" s="1">
        <f>学習データ!K5872*$B$37</f>
        <v>0</v>
      </c>
      <c r="L5906" s="1">
        <f>学習データ!L5872*$B$37</f>
        <v>0</v>
      </c>
      <c r="M5906" s="1">
        <f>学習データ!M5872*$B$37</f>
        <v>0</v>
      </c>
      <c r="N5906" s="1">
        <f>学習データ!N5872*$B$37</f>
        <v>0</v>
      </c>
      <c r="O5906" s="1">
        <f>学習データ!O5872*$B$37</f>
        <v>74</v>
      </c>
      <c r="P5906" s="1">
        <f>学習データ!P5872*$B$37</f>
        <v>254</v>
      </c>
      <c r="Q5906" s="1">
        <f>学習データ!Q5872*$B$37</f>
        <v>62</v>
      </c>
      <c r="R5906" s="1">
        <f>学習データ!R5872*$B$37</f>
        <v>0</v>
      </c>
      <c r="S5906" s="1">
        <f>学習データ!S5872*$B$37</f>
        <v>0</v>
      </c>
      <c r="T5906" s="1">
        <f>学習データ!T5872*$B$37</f>
        <v>0</v>
      </c>
      <c r="U5906" s="1">
        <f>学習データ!U5872*$B$37</f>
        <v>0</v>
      </c>
      <c r="V5906" s="1">
        <f>学習データ!V5872*$B$37</f>
        <v>0</v>
      </c>
      <c r="W5906" s="1">
        <f>学習データ!W5872*$B$37</f>
        <v>0</v>
      </c>
      <c r="X5906" s="1">
        <f>学習データ!X5872*$B$37</f>
        <v>0</v>
      </c>
      <c r="Y5906" s="1">
        <f>学習データ!Y5872*$B$37</f>
        <v>0</v>
      </c>
      <c r="Z5906" s="1">
        <f>学習データ!Z5872*$B$37</f>
        <v>0</v>
      </c>
      <c r="AA5906" s="1">
        <f>学習データ!AA5872*$B$37</f>
        <v>0</v>
      </c>
      <c r="AB5906" s="1">
        <f>学習データ!AB5872*$B$37</f>
        <v>0</v>
      </c>
      <c r="AC5906" s="1">
        <f>学習データ!AC5872*$B$37</f>
        <v>0</v>
      </c>
      <c r="AD5906" s="1">
        <f>学習データ!AD5872*$B$37</f>
        <v>0</v>
      </c>
      <c r="AE5906" s="14"/>
      <c r="AF5906" s="14"/>
      <c r="AG5906" s="14"/>
      <c r="AH5906" s="29"/>
      <c r="AI5906" s="25"/>
      <c r="AJ5906" s="25"/>
      <c r="AK5906" s="25"/>
      <c r="AL5906" s="25"/>
      <c r="AM5906" s="25"/>
      <c r="AN5906" s="25"/>
      <c r="AO5906" s="25"/>
      <c r="AP5906" s="25"/>
      <c r="AQ5906" s="25"/>
      <c r="AR5906" s="25"/>
      <c r="AS5906" s="25"/>
      <c r="AT5906" s="25"/>
      <c r="AU5906" s="25"/>
      <c r="AV5906" s="25"/>
      <c r="AW5906" s="25"/>
      <c r="AX5906" s="25"/>
      <c r="AY5906" s="25"/>
      <c r="AZ5906" s="25"/>
      <c r="BA5906" s="25"/>
      <c r="BB5906" s="25"/>
      <c r="BC5906" s="25"/>
      <c r="BD5906" s="25"/>
      <c r="BE5906" s="25"/>
      <c r="BF5906" s="25"/>
      <c r="BG5906" s="25"/>
      <c r="BH5906" s="25"/>
      <c r="BI5906" s="25"/>
      <c r="BJ5906" s="25"/>
      <c r="BK5906" s="25"/>
      <c r="BL5906" s="25"/>
      <c r="BM5906" s="25"/>
      <c r="BN5906" s="25"/>
      <c r="BO5906" s="25"/>
      <c r="BP5906" s="25"/>
      <c r="BQ5906" s="23"/>
      <c r="BR5906" s="7">
        <v>2</v>
      </c>
      <c r="BS5906" s="1">
        <f t="shared" ca="1" si="31075"/>
        <v>0.23714300153605961</v>
      </c>
      <c r="BT5906" s="1">
        <f t="shared" ca="1" si="31076"/>
        <v>0.23714300153605961</v>
      </c>
      <c r="BU5906" s="1">
        <f t="shared" ca="1" si="31077"/>
        <v>0.23868722645140894</v>
      </c>
      <c r="BV5906" s="1">
        <f t="shared" ca="1" si="31078"/>
        <v>8.519389273395496E-2</v>
      </c>
      <c r="BW5906" s="1">
        <f t="shared" ca="1" si="31079"/>
        <v>0.45383261846050238</v>
      </c>
      <c r="BX5906" s="1">
        <f t="shared" ca="1" si="31080"/>
        <v>6.9723679451676288E-4</v>
      </c>
      <c r="BY5906" s="1">
        <f t="shared" ca="1" si="31081"/>
        <v>0.97947898069691053</v>
      </c>
      <c r="BZ5906" s="1">
        <f t="shared" ca="1" si="31082"/>
        <v>0.12887614004577808</v>
      </c>
      <c r="CA5906" s="1">
        <f t="shared" ca="1" si="31083"/>
        <v>0.9121162547823839</v>
      </c>
      <c r="CB5906" s="1">
        <f t="shared" ca="1" si="31084"/>
        <v>0.23714300153605961</v>
      </c>
      <c r="CC5906" s="1">
        <f t="shared" ca="1" si="31085"/>
        <v>0.23714300153605961</v>
      </c>
      <c r="CD5906" s="25"/>
      <c r="CE5906" s="7">
        <v>2</v>
      </c>
      <c r="CF5906" s="1">
        <f t="shared" ca="1" si="31086"/>
        <v>0.42673007297672289</v>
      </c>
      <c r="CG5906" s="1">
        <f t="shared" ca="1" si="31087"/>
        <v>0.42673007297672289</v>
      </c>
      <c r="CH5906" s="1">
        <f t="shared" ca="1" si="31088"/>
        <v>0.38912745724618686</v>
      </c>
      <c r="CI5906" s="1">
        <f t="shared" ca="1" si="31089"/>
        <v>0.80163480477932192</v>
      </c>
      <c r="CJ5906" s="1">
        <f t="shared" ca="1" si="31090"/>
        <v>0.65897294177657639</v>
      </c>
      <c r="CK5906" s="1">
        <f t="shared" ca="1" si="31091"/>
        <v>0.99913967422963201</v>
      </c>
      <c r="CL5906" s="1">
        <f t="shared" ca="1" si="31092"/>
        <v>0.97077350430631981</v>
      </c>
      <c r="CM5906" s="1">
        <f t="shared" ca="1" si="31093"/>
        <v>0.99102489374682601</v>
      </c>
      <c r="CN5906" s="1">
        <f t="shared" ca="1" si="31094"/>
        <v>0.76012520473826417</v>
      </c>
      <c r="CO5906" s="1">
        <f t="shared" ca="1" si="31095"/>
        <v>0.42673007297672289</v>
      </c>
      <c r="CP5906" s="1">
        <f t="shared" ca="1" si="31096"/>
        <v>0.42673007297672289</v>
      </c>
      <c r="CQ5906" s="25"/>
      <c r="CR5906" s="25"/>
      <c r="CS5906" s="25"/>
      <c r="CT5906" s="25"/>
      <c r="CU5906" s="25"/>
      <c r="CV5906" s="25"/>
      <c r="CW5906" s="25"/>
      <c r="CX5906" s="25"/>
      <c r="CY5906" s="25"/>
      <c r="CZ5906" s="25"/>
      <c r="DA5906" s="25"/>
      <c r="DB5906" s="25"/>
      <c r="DC5906" s="25"/>
      <c r="DD5906" s="25"/>
      <c r="DE5906" s="40"/>
      <c r="DF5906" s="50"/>
      <c r="DG5906" s="7">
        <v>2</v>
      </c>
      <c r="DH5906" s="1">
        <f t="shared" ca="1" si="31097"/>
        <v>0.23714300153605961</v>
      </c>
      <c r="DI5906" s="1">
        <f t="shared" ca="1" si="31098"/>
        <v>0.99996761094482634</v>
      </c>
      <c r="DJ5906" s="1">
        <f t="shared" ca="1" si="31099"/>
        <v>0.99997608631244472</v>
      </c>
      <c r="DK5906" s="1">
        <f t="shared" ca="1" si="31100"/>
        <v>0.99901509007091216</v>
      </c>
      <c r="DL5906" s="1">
        <f t="shared" ca="1" si="31101"/>
        <v>0.23714300153605961</v>
      </c>
      <c r="DM5906" s="1">
        <f t="shared" ca="1" si="31102"/>
        <v>0.23714300153605961</v>
      </c>
      <c r="DN5906" s="14"/>
      <c r="DO5906" s="50"/>
      <c r="DP5906" s="7">
        <v>2</v>
      </c>
      <c r="DQ5906" s="1">
        <f t="shared" ca="1" si="31103"/>
        <v>0.42673007297672289</v>
      </c>
      <c r="DR5906" s="1">
        <f t="shared" ca="1" si="31104"/>
        <v>0.97377630759742706</v>
      </c>
      <c r="DS5906" s="1">
        <f t="shared" ca="1" si="31105"/>
        <v>0.99955811919140447</v>
      </c>
      <c r="DT5906" s="1">
        <f t="shared" ca="1" si="31106"/>
        <v>0.99950908853010623</v>
      </c>
      <c r="DU5906" s="1">
        <f t="shared" ca="1" si="31107"/>
        <v>0.98034209733583788</v>
      </c>
      <c r="DV5906" s="1">
        <f t="shared" ca="1" si="31108"/>
        <v>0.42673007297672289</v>
      </c>
      <c r="DW5906" s="14"/>
      <c r="DX5906" s="14"/>
      <c r="DY5906" s="14"/>
      <c r="DZ5906" s="14"/>
      <c r="EA5906" s="14"/>
      <c r="EB5906" s="14"/>
      <c r="EC5906" s="14"/>
      <c r="ED5906" s="14"/>
      <c r="EE5906" s="14"/>
      <c r="EF5906" s="19"/>
      <c r="EG5906" s="23"/>
      <c r="EH5906" s="50"/>
      <c r="EI5906" s="7">
        <v>4</v>
      </c>
      <c r="EJ5906" s="1">
        <f t="shared" ca="1" si="31069"/>
        <v>5.4520871595481704E-2</v>
      </c>
      <c r="EK5906" s="1">
        <f t="shared" ca="1" si="31070"/>
        <v>1.3162982829203402E-4</v>
      </c>
      <c r="EL5906" s="1">
        <f t="shared" ca="1" si="31071"/>
        <v>9.8044266491355423E-6</v>
      </c>
      <c r="EM5906" s="1">
        <f t="shared" ca="1" si="31072"/>
        <v>6.8069954919751201E-4</v>
      </c>
      <c r="EN5906" s="25"/>
      <c r="EO5906" s="25"/>
      <c r="EP5906" s="25"/>
      <c r="EQ5906" s="25"/>
      <c r="ER5906" s="25"/>
      <c r="ES5906" s="25"/>
      <c r="ET5906" s="23"/>
      <c r="EU5906" s="14"/>
      <c r="EV5906" s="14"/>
      <c r="EW5906" s="14"/>
      <c r="EX5906" s="14"/>
      <c r="EY5906" s="14"/>
      <c r="EZ5906" s="14"/>
      <c r="FA5906" s="14"/>
      <c r="FB5906" s="14"/>
      <c r="FC5906" s="19"/>
    </row>
    <row r="5907" spans="1:159" x14ac:dyDescent="0.2">
      <c r="A5907" s="55"/>
      <c r="B5907" s="18">
        <v>17</v>
      </c>
      <c r="C5907" s="1">
        <f>学習データ!C5873*$B$37</f>
        <v>0</v>
      </c>
      <c r="D5907" s="1">
        <f>学習データ!D5873*$B$37</f>
        <v>0</v>
      </c>
      <c r="E5907" s="1">
        <f>学習データ!E5873*$B$37</f>
        <v>0</v>
      </c>
      <c r="F5907" s="1">
        <f>学習データ!F5873*$B$37</f>
        <v>0</v>
      </c>
      <c r="G5907" s="1">
        <f>学習データ!G5873*$B$37</f>
        <v>0</v>
      </c>
      <c r="H5907" s="1">
        <f>学習データ!H5873*$B$37</f>
        <v>0</v>
      </c>
      <c r="I5907" s="1">
        <f>学習データ!I5873*$B$37</f>
        <v>0</v>
      </c>
      <c r="J5907" s="1">
        <f>学習データ!J5873*$B$37</f>
        <v>0</v>
      </c>
      <c r="K5907" s="1">
        <f>学習データ!K5873*$B$37</f>
        <v>0</v>
      </c>
      <c r="L5907" s="1">
        <f>学習データ!L5873*$B$37</f>
        <v>0</v>
      </c>
      <c r="M5907" s="1">
        <f>学習データ!M5873*$B$37</f>
        <v>0</v>
      </c>
      <c r="N5907" s="1">
        <f>学習データ!N5873*$B$37</f>
        <v>0</v>
      </c>
      <c r="O5907" s="1">
        <f>学習データ!O5873*$B$37</f>
        <v>185</v>
      </c>
      <c r="P5907" s="1">
        <f>学習データ!P5873*$B$37</f>
        <v>236</v>
      </c>
      <c r="Q5907" s="1">
        <f>学習データ!Q5873*$B$37</f>
        <v>23</v>
      </c>
      <c r="R5907" s="1">
        <f>学習データ!R5873*$B$37</f>
        <v>0</v>
      </c>
      <c r="S5907" s="1">
        <f>学習データ!S5873*$B$37</f>
        <v>0</v>
      </c>
      <c r="T5907" s="1">
        <f>学習データ!T5873*$B$37</f>
        <v>0</v>
      </c>
      <c r="U5907" s="1">
        <f>学習データ!U5873*$B$37</f>
        <v>0</v>
      </c>
      <c r="V5907" s="1">
        <f>学習データ!V5873*$B$37</f>
        <v>0</v>
      </c>
      <c r="W5907" s="1">
        <f>学習データ!W5873*$B$37</f>
        <v>0</v>
      </c>
      <c r="X5907" s="1">
        <f>学習データ!X5873*$B$37</f>
        <v>0</v>
      </c>
      <c r="Y5907" s="1">
        <f>学習データ!Y5873*$B$37</f>
        <v>0</v>
      </c>
      <c r="Z5907" s="1">
        <f>学習データ!Z5873*$B$37</f>
        <v>0</v>
      </c>
      <c r="AA5907" s="1">
        <f>学習データ!AA5873*$B$37</f>
        <v>0</v>
      </c>
      <c r="AB5907" s="1">
        <f>学習データ!AB5873*$B$37</f>
        <v>0</v>
      </c>
      <c r="AC5907" s="1">
        <f>学習データ!AC5873*$B$37</f>
        <v>0</v>
      </c>
      <c r="AD5907" s="1">
        <f>学習データ!AD5873*$B$37</f>
        <v>0</v>
      </c>
      <c r="AE5907" s="14"/>
      <c r="AF5907" s="7"/>
      <c r="AG5907" s="7" t="s">
        <v>3</v>
      </c>
      <c r="AH5907" s="29"/>
      <c r="AI5907" s="25"/>
      <c r="AJ5907" s="25"/>
      <c r="AK5907" s="25"/>
      <c r="AL5907" s="25"/>
      <c r="AM5907" s="25"/>
      <c r="AN5907" s="25"/>
      <c r="AO5907" s="25"/>
      <c r="AP5907" s="25"/>
      <c r="AQ5907" s="25"/>
      <c r="AR5907" s="25"/>
      <c r="AS5907" s="25"/>
      <c r="AT5907" s="25"/>
      <c r="AU5907" s="25"/>
      <c r="AV5907" s="25"/>
      <c r="AW5907" s="25"/>
      <c r="AX5907" s="25"/>
      <c r="AY5907" s="25"/>
      <c r="AZ5907" s="25"/>
      <c r="BA5907" s="25"/>
      <c r="BB5907" s="25"/>
      <c r="BC5907" s="25"/>
      <c r="BD5907" s="25"/>
      <c r="BE5907" s="25"/>
      <c r="BF5907" s="25"/>
      <c r="BG5907" s="25"/>
      <c r="BH5907" s="25"/>
      <c r="BI5907" s="25"/>
      <c r="BJ5907" s="25"/>
      <c r="BK5907" s="25"/>
      <c r="BL5907" s="25"/>
      <c r="BM5907" s="25"/>
      <c r="BN5907" s="25"/>
      <c r="BO5907" s="25"/>
      <c r="BP5907" s="25"/>
      <c r="BQ5907" s="23"/>
      <c r="BR5907" s="7">
        <v>3</v>
      </c>
      <c r="BS5907" s="1">
        <f t="shared" ca="1" si="31075"/>
        <v>0.23714300153605961</v>
      </c>
      <c r="BT5907" s="1">
        <f t="shared" ca="1" si="31076"/>
        <v>0.23714300153605961</v>
      </c>
      <c r="BU5907" s="1">
        <f t="shared" ca="1" si="31077"/>
        <v>0.99996761094482634</v>
      </c>
      <c r="BV5907" s="1">
        <f t="shared" ca="1" si="31078"/>
        <v>0.99498092415957917</v>
      </c>
      <c r="BW5907" s="1">
        <f t="shared" ca="1" si="31079"/>
        <v>0.99997608631244472</v>
      </c>
      <c r="BX5907" s="1">
        <f t="shared" ca="1" si="31080"/>
        <v>0.97675102989322793</v>
      </c>
      <c r="BY5907" s="1">
        <f t="shared" ca="1" si="31081"/>
        <v>0.12585890586010337</v>
      </c>
      <c r="BZ5907" s="1">
        <f t="shared" ca="1" si="31082"/>
        <v>0.95362678211075091</v>
      </c>
      <c r="CA5907" s="1">
        <f t="shared" ca="1" si="31083"/>
        <v>0.14688432938426702</v>
      </c>
      <c r="CB5907" s="1">
        <f t="shared" ca="1" si="31084"/>
        <v>0.23714300153605961</v>
      </c>
      <c r="CC5907" s="1">
        <f t="shared" ca="1" si="31085"/>
        <v>0.23714300153605961</v>
      </c>
      <c r="CD5907" s="25"/>
      <c r="CE5907" s="7">
        <v>3</v>
      </c>
      <c r="CF5907" s="1">
        <f t="shared" ca="1" si="31086"/>
        <v>0.42673007297672289</v>
      </c>
      <c r="CG5907" s="1">
        <f t="shared" ca="1" si="31087"/>
        <v>0.42673007297672289</v>
      </c>
      <c r="CH5907" s="1">
        <f t="shared" ca="1" si="31088"/>
        <v>0.97377630759742706</v>
      </c>
      <c r="CI5907" s="1">
        <f t="shared" ca="1" si="31089"/>
        <v>0.53254028270005882</v>
      </c>
      <c r="CJ5907" s="1">
        <f t="shared" ca="1" si="31090"/>
        <v>0.99955811919140447</v>
      </c>
      <c r="CK5907" s="1">
        <f t="shared" ca="1" si="31091"/>
        <v>0.43916556924501959</v>
      </c>
      <c r="CL5907" s="1">
        <f t="shared" ca="1" si="31092"/>
        <v>0.99924219990915975</v>
      </c>
      <c r="CM5907" s="1">
        <f t="shared" ca="1" si="31093"/>
        <v>0.9108731539721503</v>
      </c>
      <c r="CN5907" s="1">
        <f t="shared" ca="1" si="31094"/>
        <v>0.98034209733583788</v>
      </c>
      <c r="CO5907" s="1">
        <f t="shared" ca="1" si="31095"/>
        <v>0.42673007297672289</v>
      </c>
      <c r="CP5907" s="1">
        <f t="shared" ca="1" si="31096"/>
        <v>0.42673007297672289</v>
      </c>
      <c r="CQ5907" s="25"/>
      <c r="CR5907" s="25"/>
      <c r="CS5907" s="25"/>
      <c r="CT5907" s="25"/>
      <c r="CU5907" s="25"/>
      <c r="CV5907" s="25"/>
      <c r="CW5907" s="25"/>
      <c r="CX5907" s="25"/>
      <c r="CY5907" s="25"/>
      <c r="CZ5907" s="25"/>
      <c r="DA5907" s="25"/>
      <c r="DB5907" s="25"/>
      <c r="DC5907" s="25"/>
      <c r="DD5907" s="25"/>
      <c r="DE5907" s="40"/>
      <c r="DF5907" s="50"/>
      <c r="DG5907" s="7">
        <v>3</v>
      </c>
      <c r="DH5907" s="1">
        <f t="shared" ca="1" si="31097"/>
        <v>0.23714300153605961</v>
      </c>
      <c r="DI5907" s="1">
        <f t="shared" ca="1" si="31098"/>
        <v>0.23714300153605961</v>
      </c>
      <c r="DJ5907" s="1">
        <f t="shared" ca="1" si="31099"/>
        <v>0.9999160521815651</v>
      </c>
      <c r="DK5907" s="1">
        <f t="shared" ca="1" si="31100"/>
        <v>0.97202545225501913</v>
      </c>
      <c r="DL5907" s="1">
        <f t="shared" ca="1" si="31101"/>
        <v>0.23714300153605961</v>
      </c>
      <c r="DM5907" s="1">
        <f t="shared" ca="1" si="31102"/>
        <v>0.23714300153605961</v>
      </c>
      <c r="DN5907" s="14"/>
      <c r="DO5907" s="50"/>
      <c r="DP5907" s="7">
        <v>3</v>
      </c>
      <c r="DQ5907" s="1">
        <f t="shared" ca="1" si="31103"/>
        <v>0.42673007297672289</v>
      </c>
      <c r="DR5907" s="1">
        <f t="shared" ca="1" si="31104"/>
        <v>0.81548694399207045</v>
      </c>
      <c r="DS5907" s="1">
        <f t="shared" ca="1" si="31105"/>
        <v>0.99423994319797682</v>
      </c>
      <c r="DT5907" s="1">
        <f t="shared" ca="1" si="31106"/>
        <v>0.99521999053745891</v>
      </c>
      <c r="DU5907" s="1">
        <f t="shared" ca="1" si="31107"/>
        <v>0.42673007297672289</v>
      </c>
      <c r="DV5907" s="1">
        <f t="shared" ca="1" si="31108"/>
        <v>0.42673007297672289</v>
      </c>
      <c r="DW5907" s="14"/>
      <c r="DX5907" s="14"/>
      <c r="DY5907" s="14"/>
      <c r="DZ5907" s="14"/>
      <c r="EA5907" s="14"/>
      <c r="EB5907" s="14"/>
      <c r="EC5907" s="14"/>
      <c r="ED5907" s="14"/>
      <c r="EE5907" s="14"/>
      <c r="EF5907" s="19"/>
      <c r="EG5907" s="23"/>
      <c r="EH5907" s="14"/>
      <c r="EI5907" s="14"/>
      <c r="EJ5907" s="14"/>
      <c r="EK5907" s="14"/>
      <c r="EL5907" s="14"/>
      <c r="EM5907" s="14"/>
      <c r="EN5907" s="25"/>
      <c r="EO5907" s="25"/>
      <c r="EP5907" s="25"/>
      <c r="EQ5907" s="25"/>
      <c r="ER5907" s="25"/>
      <c r="ES5907" s="25"/>
      <c r="ET5907" s="23"/>
      <c r="EU5907" s="14"/>
      <c r="EV5907" s="14"/>
      <c r="EW5907" s="14"/>
      <c r="EX5907" s="14"/>
      <c r="EY5907" s="14"/>
      <c r="EZ5907" s="14"/>
      <c r="FA5907" s="14"/>
      <c r="FB5907" s="14"/>
      <c r="FC5907" s="19"/>
    </row>
    <row r="5908" spans="1:159" x14ac:dyDescent="0.2">
      <c r="A5908" s="55"/>
      <c r="B5908" s="18">
        <v>18</v>
      </c>
      <c r="C5908" s="1">
        <f>学習データ!C5874*$B$37</f>
        <v>0</v>
      </c>
      <c r="D5908" s="1">
        <f>学習データ!D5874*$B$37</f>
        <v>0</v>
      </c>
      <c r="E5908" s="1">
        <f>学習データ!E5874*$B$37</f>
        <v>0</v>
      </c>
      <c r="F5908" s="1">
        <f>学習データ!F5874*$B$37</f>
        <v>0</v>
      </c>
      <c r="G5908" s="1">
        <f>学習データ!G5874*$B$37</f>
        <v>0</v>
      </c>
      <c r="H5908" s="1">
        <f>学習データ!H5874*$B$37</f>
        <v>0</v>
      </c>
      <c r="I5908" s="1">
        <f>学習データ!I5874*$B$37</f>
        <v>0</v>
      </c>
      <c r="J5908" s="1">
        <f>学習データ!J5874*$B$37</f>
        <v>0</v>
      </c>
      <c r="K5908" s="1">
        <f>学習データ!K5874*$B$37</f>
        <v>0</v>
      </c>
      <c r="L5908" s="1">
        <f>学習データ!L5874*$B$37</f>
        <v>0</v>
      </c>
      <c r="M5908" s="1">
        <f>学習データ!M5874*$B$37</f>
        <v>0</v>
      </c>
      <c r="N5908" s="1">
        <f>学習データ!N5874*$B$37</f>
        <v>42</v>
      </c>
      <c r="O5908" s="1">
        <f>学習データ!O5874*$B$37</f>
        <v>247</v>
      </c>
      <c r="P5908" s="1">
        <f>学習データ!P5874*$B$37</f>
        <v>173</v>
      </c>
      <c r="Q5908" s="1">
        <f>学習データ!Q5874*$B$37</f>
        <v>0</v>
      </c>
      <c r="R5908" s="1">
        <f>学習データ!R5874*$B$37</f>
        <v>29</v>
      </c>
      <c r="S5908" s="1">
        <f>学習データ!S5874*$B$37</f>
        <v>48</v>
      </c>
      <c r="T5908" s="1">
        <f>学習データ!T5874*$B$37</f>
        <v>0</v>
      </c>
      <c r="U5908" s="1">
        <f>学習データ!U5874*$B$37</f>
        <v>0</v>
      </c>
      <c r="V5908" s="1">
        <f>学習データ!V5874*$B$37</f>
        <v>0</v>
      </c>
      <c r="W5908" s="1">
        <f>学習データ!W5874*$B$37</f>
        <v>0</v>
      </c>
      <c r="X5908" s="1">
        <f>学習データ!X5874*$B$37</f>
        <v>0</v>
      </c>
      <c r="Y5908" s="1">
        <f>学習データ!Y5874*$B$37</f>
        <v>0</v>
      </c>
      <c r="Z5908" s="1">
        <f>学習データ!Z5874*$B$37</f>
        <v>0</v>
      </c>
      <c r="AA5908" s="1">
        <f>学習データ!AA5874*$B$37</f>
        <v>0</v>
      </c>
      <c r="AB5908" s="1">
        <f>学習データ!AB5874*$B$37</f>
        <v>0</v>
      </c>
      <c r="AC5908" s="1">
        <f>学習データ!AC5874*$B$37</f>
        <v>0</v>
      </c>
      <c r="AD5908" s="1">
        <f>学習データ!AD5874*$B$37</f>
        <v>0</v>
      </c>
      <c r="AE5908" s="14"/>
      <c r="AF5908" s="7">
        <v>0</v>
      </c>
      <c r="AG5908" s="1">
        <f>IF(学習データ!AG5857=0,1,0)</f>
        <v>0</v>
      </c>
      <c r="AH5908" s="29"/>
      <c r="AI5908" s="25"/>
      <c r="AJ5908" s="25"/>
      <c r="AK5908" s="25"/>
      <c r="AL5908" s="25"/>
      <c r="AM5908" s="25"/>
      <c r="AN5908" s="25"/>
      <c r="AO5908" s="25"/>
      <c r="AP5908" s="25"/>
      <c r="AQ5908" s="25"/>
      <c r="AR5908" s="25"/>
      <c r="AS5908" s="25"/>
      <c r="AT5908" s="25"/>
      <c r="AU5908" s="25"/>
      <c r="AV5908" s="25"/>
      <c r="AW5908" s="25"/>
      <c r="AX5908" s="25"/>
      <c r="AY5908" s="25"/>
      <c r="AZ5908" s="25"/>
      <c r="BA5908" s="25"/>
      <c r="BB5908" s="25"/>
      <c r="BC5908" s="25"/>
      <c r="BD5908" s="25"/>
      <c r="BE5908" s="25"/>
      <c r="BF5908" s="25"/>
      <c r="BG5908" s="25"/>
      <c r="BH5908" s="25"/>
      <c r="BI5908" s="25"/>
      <c r="BJ5908" s="25"/>
      <c r="BK5908" s="25"/>
      <c r="BL5908" s="25"/>
      <c r="BM5908" s="25"/>
      <c r="BN5908" s="25"/>
      <c r="BO5908" s="25"/>
      <c r="BP5908" s="25"/>
      <c r="BQ5908" s="23"/>
      <c r="BR5908" s="7">
        <v>4</v>
      </c>
      <c r="BS5908" s="1">
        <f t="shared" ca="1" si="31075"/>
        <v>0.23714300153605961</v>
      </c>
      <c r="BT5908" s="1">
        <f t="shared" ca="1" si="31076"/>
        <v>0.23714300153605961</v>
      </c>
      <c r="BU5908" s="1">
        <f t="shared" ca="1" si="31077"/>
        <v>0.23714300153605961</v>
      </c>
      <c r="BV5908" s="1">
        <f t="shared" ca="1" si="31078"/>
        <v>0.23714300153605961</v>
      </c>
      <c r="BW5908" s="1">
        <f t="shared" ca="1" si="31079"/>
        <v>0.23146850519665987</v>
      </c>
      <c r="BX5908" s="1">
        <f t="shared" ca="1" si="31080"/>
        <v>0.99972684331263961</v>
      </c>
      <c r="BY5908" s="1">
        <f t="shared" ca="1" si="31081"/>
        <v>0.99901509007091216</v>
      </c>
      <c r="BZ5908" s="1">
        <f t="shared" ca="1" si="31082"/>
        <v>0.85147686154842428</v>
      </c>
      <c r="CA5908" s="1">
        <f t="shared" ca="1" si="31083"/>
        <v>0.19205833347226625</v>
      </c>
      <c r="CB5908" s="1">
        <f t="shared" ca="1" si="31084"/>
        <v>0.23714300153605961</v>
      </c>
      <c r="CC5908" s="1">
        <f t="shared" ca="1" si="31085"/>
        <v>0.23714300153605961</v>
      </c>
      <c r="CD5908" s="25"/>
      <c r="CE5908" s="7">
        <v>4</v>
      </c>
      <c r="CF5908" s="1">
        <f t="shared" ca="1" si="31086"/>
        <v>0.42673007297672289</v>
      </c>
      <c r="CG5908" s="1">
        <f t="shared" ca="1" si="31087"/>
        <v>0.42673007297672289</v>
      </c>
      <c r="CH5908" s="1">
        <f t="shared" ca="1" si="31088"/>
        <v>0.42673007297672289</v>
      </c>
      <c r="CI5908" s="1">
        <f t="shared" ca="1" si="31089"/>
        <v>0.42673007297672289</v>
      </c>
      <c r="CJ5908" s="1">
        <f t="shared" ca="1" si="31090"/>
        <v>0.79160885027253269</v>
      </c>
      <c r="CK5908" s="1">
        <f t="shared" ca="1" si="31091"/>
        <v>0.99385832827843146</v>
      </c>
      <c r="CL5908" s="1">
        <f t="shared" ca="1" si="31092"/>
        <v>0.98966930238581219</v>
      </c>
      <c r="CM5908" s="1">
        <f t="shared" ca="1" si="31093"/>
        <v>0.99950908853010623</v>
      </c>
      <c r="CN5908" s="1">
        <f t="shared" ca="1" si="31094"/>
        <v>0.43196706954901343</v>
      </c>
      <c r="CO5908" s="1">
        <f t="shared" ca="1" si="31095"/>
        <v>0.42673007297672289</v>
      </c>
      <c r="CP5908" s="1">
        <f t="shared" ca="1" si="31096"/>
        <v>0.42673007297672289</v>
      </c>
      <c r="CQ5908" s="25"/>
      <c r="CR5908" s="25"/>
      <c r="CS5908" s="25"/>
      <c r="CT5908" s="25"/>
      <c r="CU5908" s="25"/>
      <c r="CV5908" s="25"/>
      <c r="CW5908" s="25"/>
      <c r="CX5908" s="25"/>
      <c r="CY5908" s="25"/>
      <c r="CZ5908" s="25"/>
      <c r="DA5908" s="25"/>
      <c r="DB5908" s="25"/>
      <c r="DC5908" s="25"/>
      <c r="DD5908" s="25"/>
      <c r="DE5908" s="40"/>
      <c r="DF5908" s="50"/>
      <c r="DG5908" s="7">
        <v>4</v>
      </c>
      <c r="DH5908" s="1">
        <f t="shared" ca="1" si="31097"/>
        <v>0.23714300153605961</v>
      </c>
      <c r="DI5908" s="1">
        <f t="shared" ca="1" si="31098"/>
        <v>0.99796376578888324</v>
      </c>
      <c r="DJ5908" s="1">
        <f t="shared" ca="1" si="31099"/>
        <v>0.99933765913480987</v>
      </c>
      <c r="DK5908" s="1">
        <f t="shared" ca="1" si="31100"/>
        <v>0.53389089810373969</v>
      </c>
      <c r="DL5908" s="1">
        <f t="shared" ca="1" si="31101"/>
        <v>0.26001774980590636</v>
      </c>
      <c r="DM5908" s="1">
        <f t="shared" ca="1" si="31102"/>
        <v>0.23714300153605961</v>
      </c>
      <c r="DN5908" s="14"/>
      <c r="DO5908" s="50"/>
      <c r="DP5908" s="7">
        <v>4</v>
      </c>
      <c r="DQ5908" s="1">
        <f t="shared" ca="1" si="31103"/>
        <v>0.42673007297672289</v>
      </c>
      <c r="DR5908" s="1">
        <f t="shared" ca="1" si="31104"/>
        <v>0.99348004515591493</v>
      </c>
      <c r="DS5908" s="1">
        <f t="shared" ca="1" si="31105"/>
        <v>0.99979015542590111</v>
      </c>
      <c r="DT5908" s="1">
        <f t="shared" ca="1" si="31106"/>
        <v>0.99995768116175898</v>
      </c>
      <c r="DU5908" s="1">
        <f t="shared" ca="1" si="31107"/>
        <v>0.97414036825845762</v>
      </c>
      <c r="DV5908" s="1">
        <f t="shared" ca="1" si="31108"/>
        <v>0.44513663322849839</v>
      </c>
      <c r="DW5908" s="14"/>
      <c r="DX5908" s="14"/>
      <c r="DY5908" s="14"/>
      <c r="DZ5908" s="14"/>
      <c r="EA5908" s="14"/>
      <c r="EB5908" s="14"/>
      <c r="EC5908" s="14"/>
      <c r="ED5908" s="14"/>
      <c r="EE5908" s="14"/>
      <c r="EF5908" s="19"/>
      <c r="EG5908" s="23"/>
      <c r="EH5908" s="50">
        <v>4</v>
      </c>
      <c r="EI5908" s="7">
        <v>0</v>
      </c>
      <c r="EJ5908" s="7">
        <v>1</v>
      </c>
      <c r="EK5908" s="7">
        <v>2</v>
      </c>
      <c r="EL5908" s="7">
        <v>3</v>
      </c>
      <c r="EM5908" s="7">
        <v>4</v>
      </c>
      <c r="EN5908" s="25"/>
      <c r="EO5908" s="25"/>
      <c r="EP5908" s="25"/>
      <c r="EQ5908" s="25"/>
      <c r="ER5908" s="25"/>
      <c r="ES5908" s="25"/>
      <c r="ET5908" s="23"/>
      <c r="EU5908" s="14"/>
      <c r="EV5908" s="14"/>
      <c r="EW5908" s="14"/>
      <c r="EX5908" s="14"/>
      <c r="EY5908" s="14"/>
      <c r="EZ5908" s="14"/>
      <c r="FA5908" s="14"/>
      <c r="FB5908" s="14"/>
      <c r="FC5908" s="19"/>
    </row>
    <row r="5909" spans="1:159" x14ac:dyDescent="0.2">
      <c r="A5909" s="55"/>
      <c r="B5909" s="18">
        <v>19</v>
      </c>
      <c r="C5909" s="1">
        <f>学習データ!C5875*$B$37</f>
        <v>0</v>
      </c>
      <c r="D5909" s="1">
        <f>学習データ!D5875*$B$37</f>
        <v>0</v>
      </c>
      <c r="E5909" s="1">
        <f>学習データ!E5875*$B$37</f>
        <v>0</v>
      </c>
      <c r="F5909" s="1">
        <f>学習データ!F5875*$B$37</f>
        <v>0</v>
      </c>
      <c r="G5909" s="1">
        <f>学習データ!G5875*$B$37</f>
        <v>0</v>
      </c>
      <c r="H5909" s="1">
        <f>学習データ!H5875*$B$37</f>
        <v>0</v>
      </c>
      <c r="I5909" s="1">
        <f>学習データ!I5875*$B$37</f>
        <v>0</v>
      </c>
      <c r="J5909" s="1">
        <f>学習データ!J5875*$B$37</f>
        <v>0</v>
      </c>
      <c r="K5909" s="1">
        <f>学習データ!K5875*$B$37</f>
        <v>0</v>
      </c>
      <c r="L5909" s="1">
        <f>学習データ!L5875*$B$37</f>
        <v>0</v>
      </c>
      <c r="M5909" s="1">
        <f>学習データ!M5875*$B$37</f>
        <v>0</v>
      </c>
      <c r="N5909" s="1">
        <f>学習データ!N5875*$B$37</f>
        <v>109</v>
      </c>
      <c r="O5909" s="1">
        <f>学習データ!O5875*$B$37</f>
        <v>254</v>
      </c>
      <c r="P5909" s="1">
        <f>学習データ!P5875*$B$37</f>
        <v>62</v>
      </c>
      <c r="Q5909" s="1">
        <f>学習データ!Q5875*$B$37</f>
        <v>91</v>
      </c>
      <c r="R5909" s="1">
        <f>学習データ!R5875*$B$37</f>
        <v>227</v>
      </c>
      <c r="S5909" s="1">
        <f>学習データ!S5875*$B$37</f>
        <v>249</v>
      </c>
      <c r="T5909" s="1">
        <f>学習データ!T5875*$B$37</f>
        <v>54</v>
      </c>
      <c r="U5909" s="1">
        <f>学習データ!U5875*$B$37</f>
        <v>0</v>
      </c>
      <c r="V5909" s="1">
        <f>学習データ!V5875*$B$37</f>
        <v>0</v>
      </c>
      <c r="W5909" s="1">
        <f>学習データ!W5875*$B$37</f>
        <v>0</v>
      </c>
      <c r="X5909" s="1">
        <f>学習データ!X5875*$B$37</f>
        <v>0</v>
      </c>
      <c r="Y5909" s="1">
        <f>学習データ!Y5875*$B$37</f>
        <v>0</v>
      </c>
      <c r="Z5909" s="1">
        <f>学習データ!Z5875*$B$37</f>
        <v>0</v>
      </c>
      <c r="AA5909" s="1">
        <f>学習データ!AA5875*$B$37</f>
        <v>0</v>
      </c>
      <c r="AB5909" s="1">
        <f>学習データ!AB5875*$B$37</f>
        <v>0</v>
      </c>
      <c r="AC5909" s="1">
        <f>学習データ!AC5875*$B$37</f>
        <v>0</v>
      </c>
      <c r="AD5909" s="1">
        <f>学習データ!AD5875*$B$37</f>
        <v>0</v>
      </c>
      <c r="AE5909" s="14"/>
      <c r="AF5909" s="7">
        <v>1</v>
      </c>
      <c r="AG5909" s="1">
        <f>IF(学習データ!AG5857=1,1,0)</f>
        <v>0</v>
      </c>
      <c r="AH5909" s="29"/>
      <c r="AI5909" s="25"/>
      <c r="AJ5909" s="25"/>
      <c r="AK5909" s="25"/>
      <c r="AL5909" s="25"/>
      <c r="AM5909" s="25"/>
      <c r="AN5909" s="25"/>
      <c r="AO5909" s="25"/>
      <c r="AP5909" s="25"/>
      <c r="AQ5909" s="25"/>
      <c r="AR5909" s="25"/>
      <c r="AS5909" s="25"/>
      <c r="AT5909" s="25"/>
      <c r="AU5909" s="25"/>
      <c r="AV5909" s="25"/>
      <c r="AW5909" s="25"/>
      <c r="AX5909" s="25"/>
      <c r="AY5909" s="25"/>
      <c r="AZ5909" s="25"/>
      <c r="BA5909" s="25"/>
      <c r="BB5909" s="25"/>
      <c r="BC5909" s="25"/>
      <c r="BD5909" s="25"/>
      <c r="BE5909" s="25"/>
      <c r="BF5909" s="25"/>
      <c r="BG5909" s="25"/>
      <c r="BH5909" s="25"/>
      <c r="BI5909" s="25"/>
      <c r="BJ5909" s="25"/>
      <c r="BK5909" s="25"/>
      <c r="BL5909" s="25"/>
      <c r="BM5909" s="25"/>
      <c r="BN5909" s="25"/>
      <c r="BO5909" s="25"/>
      <c r="BP5909" s="25"/>
      <c r="BQ5909" s="23"/>
      <c r="BR5909" s="7">
        <v>5</v>
      </c>
      <c r="BS5909" s="1">
        <f t="shared" ca="1" si="31075"/>
        <v>0.23714300153605961</v>
      </c>
      <c r="BT5909" s="1">
        <f t="shared" ca="1" si="31076"/>
        <v>0.23714300153605961</v>
      </c>
      <c r="BU5909" s="1">
        <f t="shared" ca="1" si="31077"/>
        <v>0.23714300153605961</v>
      </c>
      <c r="BV5909" s="1">
        <f t="shared" ca="1" si="31078"/>
        <v>0.18876608793294058</v>
      </c>
      <c r="BW5909" s="1">
        <f t="shared" ca="1" si="31079"/>
        <v>0.99602661773255219</v>
      </c>
      <c r="BX5909" s="1">
        <f t="shared" ca="1" si="31080"/>
        <v>0.99947911119528943</v>
      </c>
      <c r="BY5909" s="1">
        <f t="shared" ca="1" si="31081"/>
        <v>0.51857252518364316</v>
      </c>
      <c r="BZ5909" s="1">
        <f t="shared" ca="1" si="31082"/>
        <v>0.80147896202669633</v>
      </c>
      <c r="CA5909" s="1">
        <f t="shared" ca="1" si="31083"/>
        <v>0.23714300153605961</v>
      </c>
      <c r="CB5909" s="1">
        <f t="shared" ca="1" si="31084"/>
        <v>0.23714300153605961</v>
      </c>
      <c r="CC5909" s="1">
        <f t="shared" ca="1" si="31085"/>
        <v>0.23714300153605961</v>
      </c>
      <c r="CD5909" s="25"/>
      <c r="CE5909" s="7">
        <v>5</v>
      </c>
      <c r="CF5909" s="1">
        <f t="shared" ca="1" si="31086"/>
        <v>0.42673007297672289</v>
      </c>
      <c r="CG5909" s="1">
        <f t="shared" ca="1" si="31087"/>
        <v>0.42673007297672289</v>
      </c>
      <c r="CH5909" s="1">
        <f t="shared" ca="1" si="31088"/>
        <v>0.42673007297672289</v>
      </c>
      <c r="CI5909" s="1">
        <f t="shared" ca="1" si="31089"/>
        <v>0.42646477095303259</v>
      </c>
      <c r="CJ5909" s="1">
        <f t="shared" ca="1" si="31090"/>
        <v>0.99161513968536119</v>
      </c>
      <c r="CK5909" s="1">
        <f t="shared" ca="1" si="31091"/>
        <v>0.99019691575699254</v>
      </c>
      <c r="CL5909" s="1">
        <f t="shared" ca="1" si="31092"/>
        <v>0.97938779952107524</v>
      </c>
      <c r="CM5909" s="1">
        <f t="shared" ca="1" si="31093"/>
        <v>0.99521999053745891</v>
      </c>
      <c r="CN5909" s="1">
        <f t="shared" ca="1" si="31094"/>
        <v>0.42673007297672289</v>
      </c>
      <c r="CO5909" s="1">
        <f t="shared" ca="1" si="31095"/>
        <v>0.42673007297672289</v>
      </c>
      <c r="CP5909" s="1">
        <f t="shared" ca="1" si="31096"/>
        <v>0.42673007297672289</v>
      </c>
      <c r="CQ5909" s="25"/>
      <c r="CR5909" s="25"/>
      <c r="CS5909" s="25"/>
      <c r="CT5909" s="25"/>
      <c r="CU5909" s="25"/>
      <c r="CV5909" s="25"/>
      <c r="CW5909" s="25"/>
      <c r="CX5909" s="25"/>
      <c r="CY5909" s="25"/>
      <c r="CZ5909" s="25"/>
      <c r="DA5909" s="25"/>
      <c r="DB5909" s="25"/>
      <c r="DC5909" s="25"/>
      <c r="DD5909" s="25"/>
      <c r="DE5909" s="40"/>
      <c r="DF5909" s="50"/>
      <c r="DG5909" s="7">
        <v>5</v>
      </c>
      <c r="DH5909" s="1">
        <f t="shared" ca="1" si="31097"/>
        <v>0.23714300153605961</v>
      </c>
      <c r="DI5909" s="1">
        <f t="shared" ca="1" si="31098"/>
        <v>0.99999796450182277</v>
      </c>
      <c r="DJ5909" s="1">
        <f t="shared" ca="1" si="31099"/>
        <v>0.99999999934419859</v>
      </c>
      <c r="DK5909" s="1">
        <f t="shared" ca="1" si="31100"/>
        <v>0.9987417353968826</v>
      </c>
      <c r="DL5909" s="1">
        <f t="shared" ca="1" si="31101"/>
        <v>0.99069035112642334</v>
      </c>
      <c r="DM5909" s="1">
        <f t="shared" ca="1" si="31102"/>
        <v>0.8900393242544643</v>
      </c>
      <c r="DN5909" s="14"/>
      <c r="DO5909" s="50"/>
      <c r="DP5909" s="7">
        <v>5</v>
      </c>
      <c r="DQ5909" s="1">
        <f t="shared" ca="1" si="31103"/>
        <v>0.42673007297672289</v>
      </c>
      <c r="DR5909" s="1">
        <f t="shared" ca="1" si="31104"/>
        <v>0.99887390460052305</v>
      </c>
      <c r="DS5909" s="1">
        <f t="shared" ca="1" si="31105"/>
        <v>0.99999829398582862</v>
      </c>
      <c r="DT5909" s="1">
        <f t="shared" ca="1" si="31106"/>
        <v>0.99995860797155312</v>
      </c>
      <c r="DU5909" s="1">
        <f t="shared" ca="1" si="31107"/>
        <v>0.99812698258278965</v>
      </c>
      <c r="DV5909" s="1">
        <f t="shared" ca="1" si="31108"/>
        <v>0.97369800623439184</v>
      </c>
      <c r="DW5909" s="14"/>
      <c r="DX5909" s="14"/>
      <c r="DY5909" s="14"/>
      <c r="DZ5909" s="14"/>
      <c r="EA5909" s="14"/>
      <c r="EB5909" s="14"/>
      <c r="EC5909" s="14"/>
      <c r="ED5909" s="14"/>
      <c r="EE5909" s="14"/>
      <c r="EF5909" s="19"/>
      <c r="EG5909" s="23"/>
      <c r="EH5909" s="50"/>
      <c r="EI5909" s="7">
        <v>1</v>
      </c>
      <c r="EJ5909" s="1">
        <f t="shared" ref="EJ5909:EJ5912" ca="1" si="31109">1/(1+EXP(-SUMPRODUCT($EI$29:$EK$31,DH5905:DJ5907)+$EL$29))</f>
        <v>0.99365102968666852</v>
      </c>
      <c r="EK5909" s="1">
        <f t="shared" ref="EK5909:EK5912" ca="1" si="31110">1/(1+EXP(-SUMPRODUCT($EI$29:$EK$31,DI5905:DK5907)+$EL$29))</f>
        <v>0.20837247877939241</v>
      </c>
      <c r="EL5909" s="1">
        <f t="shared" ref="EL5909:EL5912" ca="1" si="31111">1/(1+EXP(-SUMPRODUCT($EI$29:$EK$31,DJ5905:DL5907)+$EL$29))</f>
        <v>1.6003756452151369E-6</v>
      </c>
      <c r="EM5909" s="1">
        <f t="shared" ref="EM5909:EM5912" ca="1" si="31112">1/(1+EXP(-SUMPRODUCT($EI$29:$EK$31,DK5905:DM5907)+$EL$29))</f>
        <v>1.2404816925913886E-2</v>
      </c>
      <c r="EN5909" s="25"/>
      <c r="EO5909" s="25"/>
      <c r="EP5909" s="25"/>
      <c r="EQ5909" s="25"/>
      <c r="ER5909" s="25"/>
      <c r="ES5909" s="25"/>
      <c r="ET5909" s="23"/>
      <c r="EU5909" s="14"/>
      <c r="EV5909" s="14"/>
      <c r="EW5909" s="14"/>
      <c r="EX5909" s="14"/>
      <c r="EY5909" s="14"/>
      <c r="EZ5909" s="14"/>
      <c r="FA5909" s="14"/>
      <c r="FB5909" s="14"/>
      <c r="FC5909" s="19"/>
    </row>
    <row r="5910" spans="1:159" x14ac:dyDescent="0.2">
      <c r="A5910" s="55"/>
      <c r="B5910" s="18">
        <v>20</v>
      </c>
      <c r="C5910" s="1">
        <f>学習データ!C5876*$B$37</f>
        <v>0</v>
      </c>
      <c r="D5910" s="1">
        <f>学習データ!D5876*$B$37</f>
        <v>0</v>
      </c>
      <c r="E5910" s="1">
        <f>学習データ!E5876*$B$37</f>
        <v>0</v>
      </c>
      <c r="F5910" s="1">
        <f>学習データ!F5876*$B$37</f>
        <v>0</v>
      </c>
      <c r="G5910" s="1">
        <f>学習データ!G5876*$B$37</f>
        <v>0</v>
      </c>
      <c r="H5910" s="1">
        <f>学習データ!H5876*$B$37</f>
        <v>0</v>
      </c>
      <c r="I5910" s="1">
        <f>学習データ!I5876*$B$37</f>
        <v>0</v>
      </c>
      <c r="J5910" s="1">
        <f>学習データ!J5876*$B$37</f>
        <v>0</v>
      </c>
      <c r="K5910" s="1">
        <f>学習データ!K5876*$B$37</f>
        <v>0</v>
      </c>
      <c r="L5910" s="1">
        <f>学習データ!L5876*$B$37</f>
        <v>0</v>
      </c>
      <c r="M5910" s="1">
        <f>学習データ!M5876*$B$37</f>
        <v>0</v>
      </c>
      <c r="N5910" s="1">
        <f>学習データ!N5876*$B$37</f>
        <v>185</v>
      </c>
      <c r="O5910" s="1">
        <f>学習データ!O5876*$B$37</f>
        <v>254</v>
      </c>
      <c r="P5910" s="1">
        <f>学習データ!P5876*$B$37</f>
        <v>210</v>
      </c>
      <c r="Q5910" s="1">
        <f>学習データ!Q5876*$B$37</f>
        <v>250</v>
      </c>
      <c r="R5910" s="1">
        <f>学習データ!R5876*$B$37</f>
        <v>157</v>
      </c>
      <c r="S5910" s="1">
        <f>学習データ!S5876*$B$37</f>
        <v>229</v>
      </c>
      <c r="T5910" s="1">
        <f>学習データ!T5876*$B$37</f>
        <v>227</v>
      </c>
      <c r="U5910" s="1">
        <f>学習データ!U5876*$B$37</f>
        <v>78</v>
      </c>
      <c r="V5910" s="1">
        <f>学習データ!V5876*$B$37</f>
        <v>67</v>
      </c>
      <c r="W5910" s="1">
        <f>学習データ!W5876*$B$37</f>
        <v>142</v>
      </c>
      <c r="X5910" s="1">
        <f>学習データ!X5876*$B$37</f>
        <v>209</v>
      </c>
      <c r="Y5910" s="1">
        <f>学習データ!Y5876*$B$37</f>
        <v>11</v>
      </c>
      <c r="Z5910" s="1">
        <f>学習データ!Z5876*$B$37</f>
        <v>0</v>
      </c>
      <c r="AA5910" s="1">
        <f>学習データ!AA5876*$B$37</f>
        <v>0</v>
      </c>
      <c r="AB5910" s="1">
        <f>学習データ!AB5876*$B$37</f>
        <v>0</v>
      </c>
      <c r="AC5910" s="1">
        <f>学習データ!AC5876*$B$37</f>
        <v>0</v>
      </c>
      <c r="AD5910" s="1">
        <f>学習データ!AD5876*$B$37</f>
        <v>0</v>
      </c>
      <c r="AE5910" s="14"/>
      <c r="AF5910" s="7">
        <v>2</v>
      </c>
      <c r="AG5910" s="1">
        <f>IF(学習データ!AG5857=2,1,0)</f>
        <v>1</v>
      </c>
      <c r="AH5910" s="29"/>
      <c r="AI5910" s="25"/>
      <c r="AJ5910" s="25"/>
      <c r="AK5910" s="25"/>
      <c r="AL5910" s="25"/>
      <c r="AM5910" s="25"/>
      <c r="AN5910" s="25"/>
      <c r="AO5910" s="25"/>
      <c r="AP5910" s="25"/>
      <c r="AQ5910" s="25"/>
      <c r="AR5910" s="25"/>
      <c r="AS5910" s="25"/>
      <c r="AT5910" s="25"/>
      <c r="AU5910" s="25"/>
      <c r="AV5910" s="25"/>
      <c r="AW5910" s="25"/>
      <c r="AX5910" s="25"/>
      <c r="AY5910" s="25"/>
      <c r="AZ5910" s="25"/>
      <c r="BA5910" s="25"/>
      <c r="BB5910" s="25"/>
      <c r="BC5910" s="25"/>
      <c r="BD5910" s="25"/>
      <c r="BE5910" s="25"/>
      <c r="BF5910" s="25"/>
      <c r="BG5910" s="25"/>
      <c r="BH5910" s="25"/>
      <c r="BI5910" s="25"/>
      <c r="BJ5910" s="25"/>
      <c r="BK5910" s="25"/>
      <c r="BL5910" s="25"/>
      <c r="BM5910" s="25"/>
      <c r="BN5910" s="25"/>
      <c r="BO5910" s="25"/>
      <c r="BP5910" s="25"/>
      <c r="BQ5910" s="23"/>
      <c r="BR5910" s="7">
        <v>6</v>
      </c>
      <c r="BS5910" s="1">
        <f t="shared" ca="1" si="31075"/>
        <v>0.23714300153605961</v>
      </c>
      <c r="BT5910" s="1">
        <f t="shared" ca="1" si="31076"/>
        <v>0.23714300153605961</v>
      </c>
      <c r="BU5910" s="1">
        <f t="shared" ca="1" si="31077"/>
        <v>0.23714300153605961</v>
      </c>
      <c r="BV5910" s="1">
        <f t="shared" ca="1" si="31078"/>
        <v>0.22999910749941516</v>
      </c>
      <c r="BW5910" s="1">
        <f t="shared" ca="1" si="31079"/>
        <v>0.9999160521815651</v>
      </c>
      <c r="BX5910" s="1">
        <f t="shared" ca="1" si="31080"/>
        <v>0.98916939569450146</v>
      </c>
      <c r="BY5910" s="1">
        <f t="shared" ca="1" si="31081"/>
        <v>0.97202545225501913</v>
      </c>
      <c r="BZ5910" s="1">
        <f t="shared" ca="1" si="31082"/>
        <v>0.11802678024481281</v>
      </c>
      <c r="CA5910" s="1">
        <f t="shared" ca="1" si="31083"/>
        <v>0.23714300153605961</v>
      </c>
      <c r="CB5910" s="1">
        <f t="shared" ca="1" si="31084"/>
        <v>0.23714300153605961</v>
      </c>
      <c r="CC5910" s="1">
        <f t="shared" ca="1" si="31085"/>
        <v>0.23714300153605961</v>
      </c>
      <c r="CD5910" s="25"/>
      <c r="CE5910" s="7">
        <v>6</v>
      </c>
      <c r="CF5910" s="1">
        <f t="shared" ca="1" si="31086"/>
        <v>0.42673007297672289</v>
      </c>
      <c r="CG5910" s="1">
        <f t="shared" ca="1" si="31087"/>
        <v>0.42673007297672289</v>
      </c>
      <c r="CH5910" s="1">
        <f t="shared" ca="1" si="31088"/>
        <v>0.42673007297672289</v>
      </c>
      <c r="CI5910" s="1">
        <f t="shared" ca="1" si="31089"/>
        <v>0.81548694399207045</v>
      </c>
      <c r="CJ5910" s="1">
        <f t="shared" ca="1" si="31090"/>
        <v>0.9640221632864413</v>
      </c>
      <c r="CK5910" s="1">
        <f t="shared" ca="1" si="31091"/>
        <v>0.99423994319797682</v>
      </c>
      <c r="CL5910" s="1">
        <f t="shared" ca="1" si="31092"/>
        <v>0.99095724596785695</v>
      </c>
      <c r="CM5910" s="1">
        <f t="shared" ca="1" si="31093"/>
        <v>0.97843582000606377</v>
      </c>
      <c r="CN5910" s="1">
        <f t="shared" ca="1" si="31094"/>
        <v>0.42673007297672289</v>
      </c>
      <c r="CO5910" s="1">
        <f t="shared" ca="1" si="31095"/>
        <v>0.42673007297672289</v>
      </c>
      <c r="CP5910" s="1">
        <f t="shared" ca="1" si="31096"/>
        <v>0.42673007297672289</v>
      </c>
      <c r="CQ5910" s="25"/>
      <c r="CR5910" s="25"/>
      <c r="CS5910" s="25"/>
      <c r="CT5910" s="25"/>
      <c r="CU5910" s="25"/>
      <c r="CV5910" s="25"/>
      <c r="CW5910" s="25"/>
      <c r="CX5910" s="25"/>
      <c r="CY5910" s="25"/>
      <c r="CZ5910" s="25"/>
      <c r="DA5910" s="25"/>
      <c r="DB5910" s="25"/>
      <c r="DC5910" s="25"/>
      <c r="DD5910" s="25"/>
      <c r="DE5910" s="40"/>
      <c r="DF5910" s="50"/>
      <c r="DG5910" s="7">
        <v>6</v>
      </c>
      <c r="DH5910" s="1">
        <f t="shared" ca="1" si="31097"/>
        <v>0.23714300153605961</v>
      </c>
      <c r="DI5910" s="1">
        <f t="shared" ca="1" si="31098"/>
        <v>0.99999976089281584</v>
      </c>
      <c r="DJ5910" s="1">
        <f t="shared" ca="1" si="31099"/>
        <v>0.99995177893604825</v>
      </c>
      <c r="DK5910" s="1">
        <f t="shared" ca="1" si="31100"/>
        <v>0.99999992274418914</v>
      </c>
      <c r="DL5910" s="1">
        <f t="shared" ca="1" si="31101"/>
        <v>0.99197844753246311</v>
      </c>
      <c r="DM5910" s="1">
        <f t="shared" ca="1" si="31102"/>
        <v>0.19502577937456958</v>
      </c>
      <c r="DN5910" s="14"/>
      <c r="DO5910" s="50"/>
      <c r="DP5910" s="7">
        <v>6</v>
      </c>
      <c r="DQ5910" s="1">
        <f t="shared" ca="1" si="31103"/>
        <v>0.42673007297672289</v>
      </c>
      <c r="DR5910" s="1">
        <f t="shared" ca="1" si="31104"/>
        <v>0.99646311892856498</v>
      </c>
      <c r="DS5910" s="1">
        <f t="shared" ca="1" si="31105"/>
        <v>0.99998249286412577</v>
      </c>
      <c r="DT5910" s="1">
        <f t="shared" ca="1" si="31106"/>
        <v>0.99965848085787468</v>
      </c>
      <c r="DU5910" s="1">
        <f t="shared" ca="1" si="31107"/>
        <v>0.92346980897409914</v>
      </c>
      <c r="DV5910" s="1">
        <f t="shared" ca="1" si="31108"/>
        <v>0.43159542835553166</v>
      </c>
      <c r="DW5910" s="14"/>
      <c r="DX5910" s="14"/>
      <c r="DY5910" s="14"/>
      <c r="DZ5910" s="14"/>
      <c r="EA5910" s="14"/>
      <c r="EB5910" s="14"/>
      <c r="EC5910" s="14"/>
      <c r="ED5910" s="14"/>
      <c r="EE5910" s="14"/>
      <c r="EF5910" s="19"/>
      <c r="EG5910" s="23"/>
      <c r="EH5910" s="50"/>
      <c r="EI5910" s="7">
        <v>2</v>
      </c>
      <c r="EJ5910" s="1">
        <f t="shared" ca="1" si="31109"/>
        <v>9.8457741681255047E-3</v>
      </c>
      <c r="EK5910" s="1">
        <f t="shared" ca="1" si="31110"/>
        <v>5.6570268649199793E-3</v>
      </c>
      <c r="EL5910" s="1">
        <f t="shared" ca="1" si="31111"/>
        <v>1.0206590158497821E-3</v>
      </c>
      <c r="EM5910" s="1">
        <f t="shared" ca="1" si="31112"/>
        <v>0.62166525383617399</v>
      </c>
      <c r="EN5910" s="25"/>
      <c r="EO5910" s="25"/>
      <c r="EP5910" s="25"/>
      <c r="EQ5910" s="25"/>
      <c r="ER5910" s="25"/>
      <c r="ES5910" s="25"/>
      <c r="ET5910" s="23"/>
      <c r="EU5910" s="14"/>
      <c r="EV5910" s="14"/>
      <c r="EW5910" s="14"/>
      <c r="EX5910" s="14"/>
      <c r="EY5910" s="14"/>
      <c r="EZ5910" s="14"/>
      <c r="FA5910" s="14"/>
      <c r="FB5910" s="14"/>
      <c r="FC5910" s="19"/>
    </row>
    <row r="5911" spans="1:159" x14ac:dyDescent="0.2">
      <c r="A5911" s="55"/>
      <c r="B5911" s="18">
        <v>21</v>
      </c>
      <c r="C5911" s="1">
        <f>学習データ!C5877*$B$37</f>
        <v>0</v>
      </c>
      <c r="D5911" s="1">
        <f>学習データ!D5877*$B$37</f>
        <v>0</v>
      </c>
      <c r="E5911" s="1">
        <f>学習データ!E5877*$B$37</f>
        <v>0</v>
      </c>
      <c r="F5911" s="1">
        <f>学習データ!F5877*$B$37</f>
        <v>0</v>
      </c>
      <c r="G5911" s="1">
        <f>学習データ!G5877*$B$37</f>
        <v>0</v>
      </c>
      <c r="H5911" s="1">
        <f>学習データ!H5877*$B$37</f>
        <v>0</v>
      </c>
      <c r="I5911" s="1">
        <f>学習データ!I5877*$B$37</f>
        <v>0</v>
      </c>
      <c r="J5911" s="1">
        <f>学習データ!J5877*$B$37</f>
        <v>0</v>
      </c>
      <c r="K5911" s="1">
        <f>学習データ!K5877*$B$37</f>
        <v>0</v>
      </c>
      <c r="L5911" s="1">
        <f>学習データ!L5877*$B$37</f>
        <v>0</v>
      </c>
      <c r="M5911" s="1">
        <f>学習データ!M5877*$B$37</f>
        <v>0</v>
      </c>
      <c r="N5911" s="1">
        <f>学習データ!N5877*$B$37</f>
        <v>192</v>
      </c>
      <c r="O5911" s="1">
        <f>学習データ!O5877*$B$37</f>
        <v>254</v>
      </c>
      <c r="P5911" s="1">
        <f>学習データ!P5877*$B$37</f>
        <v>254</v>
      </c>
      <c r="Q5911" s="1">
        <f>学習データ!Q5877*$B$37</f>
        <v>90</v>
      </c>
      <c r="R5911" s="1">
        <f>学習データ!R5877*$B$37</f>
        <v>3</v>
      </c>
      <c r="S5911" s="1">
        <f>学習データ!S5877*$B$37</f>
        <v>56</v>
      </c>
      <c r="T5911" s="1">
        <f>学習データ!T5877*$B$37</f>
        <v>231</v>
      </c>
      <c r="U5911" s="1">
        <f>学習データ!U5877*$B$37</f>
        <v>254</v>
      </c>
      <c r="V5911" s="1">
        <f>学習データ!V5877*$B$37</f>
        <v>254</v>
      </c>
      <c r="W5911" s="1">
        <f>学習データ!W5877*$B$37</f>
        <v>236</v>
      </c>
      <c r="X5911" s="1">
        <f>学習データ!X5877*$B$37</f>
        <v>80</v>
      </c>
      <c r="Y5911" s="1">
        <f>学習データ!Y5877*$B$37</f>
        <v>0</v>
      </c>
      <c r="Z5911" s="1">
        <f>学習データ!Z5877*$B$37</f>
        <v>0</v>
      </c>
      <c r="AA5911" s="1">
        <f>学習データ!AA5877*$B$37</f>
        <v>0</v>
      </c>
      <c r="AB5911" s="1">
        <f>学習データ!AB5877*$B$37</f>
        <v>0</v>
      </c>
      <c r="AC5911" s="1">
        <f>学習データ!AC5877*$B$37</f>
        <v>0</v>
      </c>
      <c r="AD5911" s="1">
        <f>学習データ!AD5877*$B$37</f>
        <v>0</v>
      </c>
      <c r="AE5911" s="14"/>
      <c r="AF5911" s="7">
        <v>3</v>
      </c>
      <c r="AG5911" s="1">
        <f>IF(学習データ!AG5857=3,1,0)</f>
        <v>0</v>
      </c>
      <c r="AH5911" s="29"/>
      <c r="AI5911" s="25"/>
      <c r="AJ5911" s="25"/>
      <c r="AK5911" s="25"/>
      <c r="AL5911" s="25"/>
      <c r="AM5911" s="25"/>
      <c r="AN5911" s="25"/>
      <c r="AO5911" s="25"/>
      <c r="AP5911" s="25"/>
      <c r="AQ5911" s="25"/>
      <c r="AR5911" s="25"/>
      <c r="AS5911" s="25"/>
      <c r="AT5911" s="25"/>
      <c r="AU5911" s="25"/>
      <c r="AV5911" s="25"/>
      <c r="AW5911" s="25"/>
      <c r="AX5911" s="25"/>
      <c r="AY5911" s="25"/>
      <c r="AZ5911" s="25"/>
      <c r="BA5911" s="25"/>
      <c r="BB5911" s="25"/>
      <c r="BC5911" s="25"/>
      <c r="BD5911" s="25"/>
      <c r="BE5911" s="25"/>
      <c r="BF5911" s="25"/>
      <c r="BG5911" s="25"/>
      <c r="BH5911" s="25"/>
      <c r="BI5911" s="25"/>
      <c r="BJ5911" s="25"/>
      <c r="BK5911" s="25"/>
      <c r="BL5911" s="25"/>
      <c r="BM5911" s="25"/>
      <c r="BN5911" s="25"/>
      <c r="BO5911" s="25"/>
      <c r="BP5911" s="25"/>
      <c r="BQ5911" s="23"/>
      <c r="BR5911" s="7">
        <v>7</v>
      </c>
      <c r="BS5911" s="1">
        <f t="shared" ca="1" si="31075"/>
        <v>0.23714300153605961</v>
      </c>
      <c r="BT5911" s="1">
        <f t="shared" ca="1" si="31076"/>
        <v>0.23714300153605961</v>
      </c>
      <c r="BU5911" s="1">
        <f t="shared" ca="1" si="31077"/>
        <v>0.23714300153605961</v>
      </c>
      <c r="BV5911" s="1">
        <f t="shared" ca="1" si="31078"/>
        <v>0.22893976134734242</v>
      </c>
      <c r="BW5911" s="1">
        <f t="shared" ca="1" si="31079"/>
        <v>0.99933765913480987</v>
      </c>
      <c r="BX5911" s="1">
        <f t="shared" ca="1" si="31080"/>
        <v>0.86530653924257372</v>
      </c>
      <c r="BY5911" s="1">
        <f t="shared" ca="1" si="31081"/>
        <v>6.1808482029193867E-2</v>
      </c>
      <c r="BZ5911" s="1">
        <f t="shared" ca="1" si="31082"/>
        <v>0.21615472191165477</v>
      </c>
      <c r="CA5911" s="1">
        <f t="shared" ca="1" si="31083"/>
        <v>0.20887691477978343</v>
      </c>
      <c r="CB5911" s="1">
        <f t="shared" ca="1" si="31084"/>
        <v>0.23714300153605961</v>
      </c>
      <c r="CC5911" s="1">
        <f t="shared" ca="1" si="31085"/>
        <v>0.23714300153605961</v>
      </c>
      <c r="CD5911" s="25"/>
      <c r="CE5911" s="7">
        <v>7</v>
      </c>
      <c r="CF5911" s="1">
        <f t="shared" ca="1" si="31086"/>
        <v>0.42673007297672289</v>
      </c>
      <c r="CG5911" s="1">
        <f t="shared" ca="1" si="31087"/>
        <v>0.42673007297672289</v>
      </c>
      <c r="CH5911" s="1">
        <f t="shared" ca="1" si="31088"/>
        <v>0.42673007297672289</v>
      </c>
      <c r="CI5911" s="1">
        <f t="shared" ca="1" si="31089"/>
        <v>0.78221943104496294</v>
      </c>
      <c r="CJ5911" s="1">
        <f t="shared" ca="1" si="31090"/>
        <v>0.99356902784689061</v>
      </c>
      <c r="CK5911" s="1">
        <f t="shared" ca="1" si="31091"/>
        <v>0.98727737486730804</v>
      </c>
      <c r="CL5911" s="1">
        <f t="shared" ca="1" si="31092"/>
        <v>0.99995768116175898</v>
      </c>
      <c r="CM5911" s="1">
        <f t="shared" ca="1" si="31093"/>
        <v>0.92183023786763763</v>
      </c>
      <c r="CN5911" s="1">
        <f t="shared" ca="1" si="31094"/>
        <v>0.44615542098093508</v>
      </c>
      <c r="CO5911" s="1">
        <f t="shared" ca="1" si="31095"/>
        <v>0.42673007297672289</v>
      </c>
      <c r="CP5911" s="1">
        <f t="shared" ca="1" si="31096"/>
        <v>0.42673007297672289</v>
      </c>
      <c r="CQ5911" s="25"/>
      <c r="CR5911" s="25"/>
      <c r="CS5911" s="25"/>
      <c r="CT5911" s="25"/>
      <c r="CU5911" s="25"/>
      <c r="CV5911" s="25"/>
      <c r="CW5911" s="25"/>
      <c r="CX5911" s="25"/>
      <c r="CY5911" s="25"/>
      <c r="CZ5911" s="25"/>
      <c r="DA5911" s="25"/>
      <c r="DB5911" s="25"/>
      <c r="DC5911" s="25"/>
      <c r="DD5911" s="25"/>
      <c r="DE5911" s="40"/>
      <c r="DF5911" s="14"/>
      <c r="DG5911" s="14"/>
      <c r="DH5911" s="14"/>
      <c r="DI5911" s="14"/>
      <c r="DJ5911" s="14"/>
      <c r="DK5911" s="14"/>
      <c r="DL5911" s="14"/>
      <c r="DM5911" s="14"/>
      <c r="DN5911" s="14"/>
      <c r="DO5911" s="14"/>
      <c r="DP5911" s="14"/>
      <c r="DQ5911" s="14"/>
      <c r="DR5911" s="14"/>
      <c r="DS5911" s="14"/>
      <c r="DT5911" s="14"/>
      <c r="DU5911" s="14"/>
      <c r="DV5911" s="14"/>
      <c r="DW5911" s="14"/>
      <c r="DX5911" s="14"/>
      <c r="DY5911" s="14"/>
      <c r="DZ5911" s="14"/>
      <c r="EA5911" s="14"/>
      <c r="EB5911" s="14"/>
      <c r="EC5911" s="14"/>
      <c r="ED5911" s="14"/>
      <c r="EE5911" s="14"/>
      <c r="EF5911" s="19"/>
      <c r="EG5911" s="23"/>
      <c r="EH5911" s="50"/>
      <c r="EI5911" s="7">
        <v>3</v>
      </c>
      <c r="EJ5911" s="1">
        <f t="shared" ca="1" si="31109"/>
        <v>0.82745326788094897</v>
      </c>
      <c r="EK5911" s="1">
        <f t="shared" ca="1" si="31110"/>
        <v>7.3685629200414166E-5</v>
      </c>
      <c r="EL5911" s="1">
        <f t="shared" ca="1" si="31111"/>
        <v>7.5004923500678965E-6</v>
      </c>
      <c r="EM5911" s="1">
        <f t="shared" ca="1" si="31112"/>
        <v>1.3632319590095671E-4</v>
      </c>
      <c r="EN5911" s="25"/>
      <c r="EO5911" s="25"/>
      <c r="EP5911" s="25"/>
      <c r="EQ5911" s="25"/>
      <c r="ER5911" s="25"/>
      <c r="ES5911" s="25"/>
      <c r="ET5911" s="23"/>
      <c r="EU5911" s="14"/>
      <c r="EV5911" s="14"/>
      <c r="EW5911" s="14"/>
      <c r="EX5911" s="14"/>
      <c r="EY5911" s="14"/>
      <c r="EZ5911" s="14"/>
      <c r="FA5911" s="14"/>
      <c r="FB5911" s="14"/>
      <c r="FC5911" s="19"/>
    </row>
    <row r="5912" spans="1:159" x14ac:dyDescent="0.2">
      <c r="A5912" s="55"/>
      <c r="B5912" s="18">
        <v>22</v>
      </c>
      <c r="C5912" s="1">
        <f>学習データ!C5878*$B$37</f>
        <v>0</v>
      </c>
      <c r="D5912" s="1">
        <f>学習データ!D5878*$B$37</f>
        <v>0</v>
      </c>
      <c r="E5912" s="1">
        <f>学習データ!E5878*$B$37</f>
        <v>0</v>
      </c>
      <c r="F5912" s="1">
        <f>学習データ!F5878*$B$37</f>
        <v>0</v>
      </c>
      <c r="G5912" s="1">
        <f>学習データ!G5878*$B$37</f>
        <v>0</v>
      </c>
      <c r="H5912" s="1">
        <f>学習データ!H5878*$B$37</f>
        <v>0</v>
      </c>
      <c r="I5912" s="1">
        <f>学習データ!I5878*$B$37</f>
        <v>0</v>
      </c>
      <c r="J5912" s="1">
        <f>学習データ!J5878*$B$37</f>
        <v>0</v>
      </c>
      <c r="K5912" s="1">
        <f>学習データ!K5878*$B$37</f>
        <v>0</v>
      </c>
      <c r="L5912" s="1">
        <f>学習データ!L5878*$B$37</f>
        <v>0</v>
      </c>
      <c r="M5912" s="1">
        <f>学習データ!M5878*$B$37</f>
        <v>14</v>
      </c>
      <c r="N5912" s="1">
        <f>学習データ!N5878*$B$37</f>
        <v>230</v>
      </c>
      <c r="O5912" s="1">
        <f>学習データ!O5878*$B$37</f>
        <v>254</v>
      </c>
      <c r="P5912" s="1">
        <f>学習データ!P5878*$B$37</f>
        <v>145</v>
      </c>
      <c r="Q5912" s="1">
        <f>学習データ!Q5878*$B$37</f>
        <v>3</v>
      </c>
      <c r="R5912" s="1">
        <f>学習データ!R5878*$B$37</f>
        <v>0</v>
      </c>
      <c r="S5912" s="1">
        <f>学習データ!S5878*$B$37</f>
        <v>0</v>
      </c>
      <c r="T5912" s="1">
        <f>学習データ!T5878*$B$37</f>
        <v>11</v>
      </c>
      <c r="U5912" s="1">
        <f>学習データ!U5878*$B$37</f>
        <v>30</v>
      </c>
      <c r="V5912" s="1">
        <f>学習データ!V5878*$B$37</f>
        <v>96</v>
      </c>
      <c r="W5912" s="1">
        <f>学習データ!W5878*$B$37</f>
        <v>17</v>
      </c>
      <c r="X5912" s="1">
        <f>学習データ!X5878*$B$37</f>
        <v>0</v>
      </c>
      <c r="Y5912" s="1">
        <f>学習データ!Y5878*$B$37</f>
        <v>0</v>
      </c>
      <c r="Z5912" s="1">
        <f>学習データ!Z5878*$B$37</f>
        <v>0</v>
      </c>
      <c r="AA5912" s="1">
        <f>学習データ!AA5878*$B$37</f>
        <v>0</v>
      </c>
      <c r="AB5912" s="1">
        <f>学習データ!AB5878*$B$37</f>
        <v>0</v>
      </c>
      <c r="AC5912" s="1">
        <f>学習データ!AC5878*$B$37</f>
        <v>0</v>
      </c>
      <c r="AD5912" s="1">
        <f>学習データ!AD5878*$B$37</f>
        <v>0</v>
      </c>
      <c r="AE5912" s="14"/>
      <c r="AF5912" s="7">
        <v>4</v>
      </c>
      <c r="AG5912" s="1">
        <f>IF(学習データ!AG5857=4,1,0)</f>
        <v>0</v>
      </c>
      <c r="AH5912" s="29"/>
      <c r="AI5912" s="25"/>
      <c r="AJ5912" s="25"/>
      <c r="AK5912" s="25"/>
      <c r="AL5912" s="25"/>
      <c r="AM5912" s="25"/>
      <c r="AN5912" s="25"/>
      <c r="AO5912" s="25"/>
      <c r="AP5912" s="25"/>
      <c r="AQ5912" s="25"/>
      <c r="AR5912" s="25"/>
      <c r="AS5912" s="25"/>
      <c r="AT5912" s="25"/>
      <c r="AU5912" s="25"/>
      <c r="AV5912" s="25"/>
      <c r="AW5912" s="25"/>
      <c r="AX5912" s="25"/>
      <c r="AY5912" s="25"/>
      <c r="AZ5912" s="25"/>
      <c r="BA5912" s="25"/>
      <c r="BB5912" s="25"/>
      <c r="BC5912" s="25"/>
      <c r="BD5912" s="25"/>
      <c r="BE5912" s="25"/>
      <c r="BF5912" s="25"/>
      <c r="BG5912" s="25"/>
      <c r="BH5912" s="25"/>
      <c r="BI5912" s="25"/>
      <c r="BJ5912" s="25"/>
      <c r="BK5912" s="25"/>
      <c r="BL5912" s="25"/>
      <c r="BM5912" s="25"/>
      <c r="BN5912" s="25"/>
      <c r="BO5912" s="25"/>
      <c r="BP5912" s="25"/>
      <c r="BQ5912" s="23"/>
      <c r="BR5912" s="7">
        <v>8</v>
      </c>
      <c r="BS5912" s="1">
        <f t="shared" ca="1" si="31075"/>
        <v>0.23714300153605961</v>
      </c>
      <c r="BT5912" s="1">
        <f t="shared" ca="1" si="31076"/>
        <v>0.23714300153605961</v>
      </c>
      <c r="BU5912" s="1">
        <f t="shared" ca="1" si="31077"/>
        <v>0.19299272243291876</v>
      </c>
      <c r="BV5912" s="1">
        <f t="shared" ca="1" si="31078"/>
        <v>0.99796376578888324</v>
      </c>
      <c r="BW5912" s="1">
        <f t="shared" ca="1" si="31079"/>
        <v>0.96911654212313592</v>
      </c>
      <c r="BX5912" s="1">
        <f t="shared" ca="1" si="31080"/>
        <v>0.97704466658519595</v>
      </c>
      <c r="BY5912" s="1">
        <f t="shared" ca="1" si="31081"/>
        <v>0.53389089810373969</v>
      </c>
      <c r="BZ5912" s="1">
        <f t="shared" ca="1" si="31082"/>
        <v>8.1145649206440865E-2</v>
      </c>
      <c r="CA5912" s="1">
        <f t="shared" ca="1" si="31083"/>
        <v>0.12247964578488736</v>
      </c>
      <c r="CB5912" s="1">
        <f t="shared" ca="1" si="31084"/>
        <v>0.26001774980590636</v>
      </c>
      <c r="CC5912" s="1">
        <f t="shared" ca="1" si="31085"/>
        <v>0.21028927152600696</v>
      </c>
      <c r="CD5912" s="25"/>
      <c r="CE5912" s="7">
        <v>8</v>
      </c>
      <c r="CF5912" s="1">
        <f t="shared" ca="1" si="31086"/>
        <v>0.42673007297672289</v>
      </c>
      <c r="CG5912" s="1">
        <f t="shared" ca="1" si="31087"/>
        <v>0.42673007297672289</v>
      </c>
      <c r="CH5912" s="1">
        <f t="shared" ca="1" si="31088"/>
        <v>0.42648983705282206</v>
      </c>
      <c r="CI5912" s="1">
        <f t="shared" ca="1" si="31089"/>
        <v>0.99348004515591493</v>
      </c>
      <c r="CJ5912" s="1">
        <f t="shared" ca="1" si="31090"/>
        <v>0.99691730053605876</v>
      </c>
      <c r="CK5912" s="1">
        <f t="shared" ca="1" si="31091"/>
        <v>0.99979015542590111</v>
      </c>
      <c r="CL5912" s="1">
        <f t="shared" ca="1" si="31092"/>
        <v>0.99703023507225708</v>
      </c>
      <c r="CM5912" s="1">
        <f t="shared" ca="1" si="31093"/>
        <v>0.98165722308657122</v>
      </c>
      <c r="CN5912" s="1">
        <f t="shared" ca="1" si="31094"/>
        <v>0.97414036825845762</v>
      </c>
      <c r="CO5912" s="1">
        <f t="shared" ca="1" si="31095"/>
        <v>0.90961559521974611</v>
      </c>
      <c r="CP5912" s="1">
        <f t="shared" ca="1" si="31096"/>
        <v>0.44513663322849839</v>
      </c>
      <c r="CQ5912" s="25"/>
      <c r="CR5912" s="25"/>
      <c r="CS5912" s="25"/>
      <c r="CT5912" s="25"/>
      <c r="CU5912" s="25"/>
      <c r="CV5912" s="25"/>
      <c r="CW5912" s="25"/>
      <c r="CX5912" s="25"/>
      <c r="CY5912" s="25"/>
      <c r="CZ5912" s="25"/>
      <c r="DA5912" s="25"/>
      <c r="DB5912" s="25"/>
      <c r="DC5912" s="25"/>
      <c r="DD5912" s="25"/>
      <c r="DE5912" s="40"/>
      <c r="DF5912" s="14"/>
      <c r="DG5912" s="14"/>
      <c r="DH5912" s="14"/>
      <c r="DI5912" s="14"/>
      <c r="DJ5912" s="14"/>
      <c r="DK5912" s="14"/>
      <c r="DL5912" s="14"/>
      <c r="DM5912" s="14"/>
      <c r="DN5912" s="14"/>
      <c r="DO5912" s="14"/>
      <c r="DP5912" s="14"/>
      <c r="DQ5912" s="14"/>
      <c r="DR5912" s="14"/>
      <c r="DS5912" s="14"/>
      <c r="DT5912" s="14"/>
      <c r="DU5912" s="14"/>
      <c r="DV5912" s="14"/>
      <c r="DW5912" s="14"/>
      <c r="DX5912" s="14"/>
      <c r="DY5912" s="14"/>
      <c r="DZ5912" s="14"/>
      <c r="EA5912" s="14"/>
      <c r="EB5912" s="14"/>
      <c r="EC5912" s="14"/>
      <c r="ED5912" s="14"/>
      <c r="EE5912" s="14"/>
      <c r="EF5912" s="19"/>
      <c r="EG5912" s="23"/>
      <c r="EH5912" s="50"/>
      <c r="EI5912" s="7">
        <v>4</v>
      </c>
      <c r="EJ5912" s="1">
        <f t="shared" ca="1" si="31109"/>
        <v>3.176986032128197E-2</v>
      </c>
      <c r="EK5912" s="1">
        <f t="shared" ca="1" si="31110"/>
        <v>0.2213635556255282</v>
      </c>
      <c r="EL5912" s="1">
        <f t="shared" ca="1" si="31111"/>
        <v>0.92699033195714386</v>
      </c>
      <c r="EM5912" s="1">
        <f t="shared" ca="1" si="31112"/>
        <v>0.95061052195000673</v>
      </c>
      <c r="EN5912" s="14"/>
      <c r="EO5912" s="14"/>
      <c r="EP5912" s="14"/>
      <c r="EQ5912" s="14"/>
      <c r="ER5912" s="14"/>
      <c r="ES5912" s="14"/>
      <c r="ET5912" s="23"/>
      <c r="EU5912" s="14"/>
      <c r="EV5912" s="14"/>
      <c r="EW5912" s="14"/>
      <c r="EX5912" s="14"/>
      <c r="EY5912" s="14"/>
      <c r="EZ5912" s="14"/>
      <c r="FA5912" s="14"/>
      <c r="FB5912" s="14"/>
      <c r="FC5912" s="19"/>
    </row>
    <row r="5913" spans="1:159" x14ac:dyDescent="0.2">
      <c r="A5913" s="55"/>
      <c r="B5913" s="18">
        <v>23</v>
      </c>
      <c r="C5913" s="1">
        <f>学習データ!C5879*$B$37</f>
        <v>0</v>
      </c>
      <c r="D5913" s="1">
        <f>学習データ!D5879*$B$37</f>
        <v>0</v>
      </c>
      <c r="E5913" s="1">
        <f>学習データ!E5879*$B$37</f>
        <v>0</v>
      </c>
      <c r="F5913" s="1">
        <f>学習データ!F5879*$B$37</f>
        <v>0</v>
      </c>
      <c r="G5913" s="1">
        <f>学習データ!G5879*$B$37</f>
        <v>0</v>
      </c>
      <c r="H5913" s="1">
        <f>学習データ!H5879*$B$37</f>
        <v>0</v>
      </c>
      <c r="I5913" s="1">
        <f>学習データ!I5879*$B$37</f>
        <v>0</v>
      </c>
      <c r="J5913" s="1">
        <f>学習データ!J5879*$B$37</f>
        <v>0</v>
      </c>
      <c r="K5913" s="1">
        <f>学習データ!K5879*$B$37</f>
        <v>0</v>
      </c>
      <c r="L5913" s="1">
        <f>学習データ!L5879*$B$37</f>
        <v>0</v>
      </c>
      <c r="M5913" s="1">
        <f>学習データ!M5879*$B$37</f>
        <v>75</v>
      </c>
      <c r="N5913" s="1">
        <f>学習データ!N5879*$B$37</f>
        <v>254</v>
      </c>
      <c r="O5913" s="1">
        <f>学習データ!O5879*$B$37</f>
        <v>235</v>
      </c>
      <c r="P5913" s="1">
        <f>学習データ!P5879*$B$37</f>
        <v>20</v>
      </c>
      <c r="Q5913" s="1">
        <f>学習データ!Q5879*$B$37</f>
        <v>0</v>
      </c>
      <c r="R5913" s="1">
        <f>学習データ!R5879*$B$37</f>
        <v>0</v>
      </c>
      <c r="S5913" s="1">
        <f>学習データ!S5879*$B$37</f>
        <v>0</v>
      </c>
      <c r="T5913" s="1">
        <f>学習データ!T5879*$B$37</f>
        <v>0</v>
      </c>
      <c r="U5913" s="1">
        <f>学習データ!U5879*$B$37</f>
        <v>0</v>
      </c>
      <c r="V5913" s="1">
        <f>学習データ!V5879*$B$37</f>
        <v>0</v>
      </c>
      <c r="W5913" s="1">
        <f>学習データ!W5879*$B$37</f>
        <v>0</v>
      </c>
      <c r="X5913" s="1">
        <f>学習データ!X5879*$B$37</f>
        <v>0</v>
      </c>
      <c r="Y5913" s="1">
        <f>学習データ!Y5879*$B$37</f>
        <v>0</v>
      </c>
      <c r="Z5913" s="1">
        <f>学習データ!Z5879*$B$37</f>
        <v>0</v>
      </c>
      <c r="AA5913" s="1">
        <f>学習データ!AA5879*$B$37</f>
        <v>0</v>
      </c>
      <c r="AB5913" s="1">
        <f>学習データ!AB5879*$B$37</f>
        <v>0</v>
      </c>
      <c r="AC5913" s="1">
        <f>学習データ!AC5879*$B$37</f>
        <v>0</v>
      </c>
      <c r="AD5913" s="1">
        <f>学習データ!AD5879*$B$37</f>
        <v>0</v>
      </c>
      <c r="AE5913" s="14"/>
      <c r="AF5913" s="7">
        <v>5</v>
      </c>
      <c r="AG5913" s="1">
        <f>IF(学習データ!AG5857=5,1,0)</f>
        <v>0</v>
      </c>
      <c r="AH5913" s="29"/>
      <c r="AI5913" s="25"/>
      <c r="AJ5913" s="25"/>
      <c r="AK5913" s="25"/>
      <c r="AL5913" s="25"/>
      <c r="AM5913" s="25"/>
      <c r="AN5913" s="25"/>
      <c r="AO5913" s="25"/>
      <c r="AP5913" s="25"/>
      <c r="AQ5913" s="25"/>
      <c r="AR5913" s="25"/>
      <c r="AS5913" s="25"/>
      <c r="AT5913" s="25"/>
      <c r="AU5913" s="25"/>
      <c r="AV5913" s="25"/>
      <c r="AW5913" s="25"/>
      <c r="AX5913" s="25"/>
      <c r="AY5913" s="25"/>
      <c r="AZ5913" s="25"/>
      <c r="BA5913" s="25"/>
      <c r="BB5913" s="25"/>
      <c r="BC5913" s="25"/>
      <c r="BD5913" s="25"/>
      <c r="BE5913" s="25"/>
      <c r="BF5913" s="25"/>
      <c r="BG5913" s="25"/>
      <c r="BH5913" s="25"/>
      <c r="BI5913" s="25"/>
      <c r="BJ5913" s="25"/>
      <c r="BK5913" s="25"/>
      <c r="BL5913" s="25"/>
      <c r="BM5913" s="25"/>
      <c r="BN5913" s="25"/>
      <c r="BO5913" s="25"/>
      <c r="BP5913" s="25"/>
      <c r="BQ5913" s="23"/>
      <c r="BR5913" s="7">
        <v>9</v>
      </c>
      <c r="BS5913" s="1">
        <f t="shared" ca="1" si="31075"/>
        <v>0.23714300153605961</v>
      </c>
      <c r="BT5913" s="1">
        <f t="shared" ca="1" si="31076"/>
        <v>0.23714300153605961</v>
      </c>
      <c r="BU5913" s="1">
        <f t="shared" ca="1" si="31077"/>
        <v>0.22458555569397809</v>
      </c>
      <c r="BV5913" s="1">
        <f t="shared" ca="1" si="31078"/>
        <v>0.9998121512395689</v>
      </c>
      <c r="BW5913" s="1">
        <f t="shared" ca="1" si="31079"/>
        <v>0.96754259816246524</v>
      </c>
      <c r="BX5913" s="1">
        <f t="shared" ca="1" si="31080"/>
        <v>0.92852428921686425</v>
      </c>
      <c r="BY5913" s="1">
        <f t="shared" ca="1" si="31081"/>
        <v>0.99161658648487616</v>
      </c>
      <c r="BZ5913" s="1">
        <f t="shared" ca="1" si="31082"/>
        <v>0.96045730520374162</v>
      </c>
      <c r="CA5913" s="1">
        <f t="shared" ca="1" si="31083"/>
        <v>0.99069035112642334</v>
      </c>
      <c r="CB5913" s="1">
        <f t="shared" ca="1" si="31084"/>
        <v>0.91285892073618458</v>
      </c>
      <c r="CC5913" s="1">
        <f t="shared" ca="1" si="31085"/>
        <v>0.8900393242544643</v>
      </c>
      <c r="CD5913" s="25"/>
      <c r="CE5913" s="7">
        <v>9</v>
      </c>
      <c r="CF5913" s="1">
        <f t="shared" ca="1" si="31086"/>
        <v>0.42673007297672289</v>
      </c>
      <c r="CG5913" s="1">
        <f t="shared" ca="1" si="31087"/>
        <v>0.42673007297672289</v>
      </c>
      <c r="CH5913" s="1">
        <f t="shared" ca="1" si="31088"/>
        <v>0.78878657111622807</v>
      </c>
      <c r="CI5913" s="1">
        <f t="shared" ca="1" si="31089"/>
        <v>0.99290483360659676</v>
      </c>
      <c r="CJ5913" s="1">
        <f t="shared" ca="1" si="31090"/>
        <v>0.99198866956810516</v>
      </c>
      <c r="CK5913" s="1">
        <f t="shared" ca="1" si="31091"/>
        <v>0.99998153694292424</v>
      </c>
      <c r="CL5913" s="1">
        <f t="shared" ca="1" si="31092"/>
        <v>0.99995860797155312</v>
      </c>
      <c r="CM5913" s="1">
        <f t="shared" ca="1" si="31093"/>
        <v>0.99933163694649485</v>
      </c>
      <c r="CN5913" s="1">
        <f t="shared" ca="1" si="31094"/>
        <v>0.99728006978227357</v>
      </c>
      <c r="CO5913" s="1">
        <f t="shared" ca="1" si="31095"/>
        <v>0.85874401509018927</v>
      </c>
      <c r="CP5913" s="1">
        <f t="shared" ca="1" si="31096"/>
        <v>0.74091148767764026</v>
      </c>
      <c r="CQ5913" s="25"/>
      <c r="CR5913" s="25"/>
      <c r="CS5913" s="25"/>
      <c r="CT5913" s="25"/>
      <c r="CU5913" s="25"/>
      <c r="CV5913" s="25"/>
      <c r="CW5913" s="25"/>
      <c r="CX5913" s="25"/>
      <c r="CY5913" s="25"/>
      <c r="CZ5913" s="25"/>
      <c r="DA5913" s="25"/>
      <c r="DB5913" s="25"/>
      <c r="DC5913" s="25"/>
      <c r="DD5913" s="25"/>
      <c r="DE5913" s="40"/>
      <c r="DF5913" s="14"/>
      <c r="DG5913" s="14"/>
      <c r="DH5913" s="14"/>
      <c r="DI5913" s="14"/>
      <c r="DJ5913" s="14"/>
      <c r="DK5913" s="14"/>
      <c r="DL5913" s="14"/>
      <c r="DM5913" s="14"/>
      <c r="DN5913" s="14"/>
      <c r="DO5913" s="14"/>
      <c r="DP5913" s="14"/>
      <c r="DQ5913" s="14"/>
      <c r="DR5913" s="14"/>
      <c r="DS5913" s="14"/>
      <c r="DT5913" s="14"/>
      <c r="DU5913" s="14"/>
      <c r="DV5913" s="14"/>
      <c r="DW5913" s="14"/>
      <c r="DX5913" s="14"/>
      <c r="DY5913" s="14"/>
      <c r="DZ5913" s="14"/>
      <c r="EA5913" s="14"/>
      <c r="EB5913" s="14"/>
      <c r="EC5913" s="14"/>
      <c r="ED5913" s="14"/>
      <c r="EE5913" s="14"/>
      <c r="EF5913" s="19"/>
      <c r="EG5913" s="23"/>
      <c r="EH5913" s="25"/>
      <c r="EI5913" s="25"/>
      <c r="EJ5913" s="25"/>
      <c r="EK5913" s="25"/>
      <c r="EL5913" s="25"/>
      <c r="EM5913" s="25"/>
      <c r="EN5913" s="14"/>
      <c r="EO5913" s="14"/>
      <c r="EP5913" s="14"/>
      <c r="EQ5913" s="14"/>
      <c r="ER5913" s="14"/>
      <c r="ES5913" s="14"/>
      <c r="ET5913" s="23"/>
      <c r="EU5913" s="14"/>
      <c r="EV5913" s="14"/>
      <c r="EW5913" s="14"/>
      <c r="EX5913" s="14"/>
      <c r="EY5913" s="14"/>
      <c r="EZ5913" s="14"/>
      <c r="FA5913" s="14"/>
      <c r="FB5913" s="14"/>
      <c r="FC5913" s="19"/>
    </row>
    <row r="5914" spans="1:159" x14ac:dyDescent="0.2">
      <c r="A5914" s="55"/>
      <c r="B5914" s="18">
        <v>24</v>
      </c>
      <c r="C5914" s="1">
        <f>学習データ!C5880*$B$37</f>
        <v>0</v>
      </c>
      <c r="D5914" s="1">
        <f>学習データ!D5880*$B$37</f>
        <v>0</v>
      </c>
      <c r="E5914" s="1">
        <f>学習データ!E5880*$B$37</f>
        <v>0</v>
      </c>
      <c r="F5914" s="1">
        <f>学習データ!F5880*$B$37</f>
        <v>0</v>
      </c>
      <c r="G5914" s="1">
        <f>学習データ!G5880*$B$37</f>
        <v>0</v>
      </c>
      <c r="H5914" s="1">
        <f>学習データ!H5880*$B$37</f>
        <v>0</v>
      </c>
      <c r="I5914" s="1">
        <f>学習データ!I5880*$B$37</f>
        <v>0</v>
      </c>
      <c r="J5914" s="1">
        <f>学習データ!J5880*$B$37</f>
        <v>0</v>
      </c>
      <c r="K5914" s="1">
        <f>学習データ!K5880*$B$37</f>
        <v>0</v>
      </c>
      <c r="L5914" s="1">
        <f>学習データ!L5880*$B$37</f>
        <v>0</v>
      </c>
      <c r="M5914" s="1">
        <f>学習データ!M5880*$B$37</f>
        <v>43</v>
      </c>
      <c r="N5914" s="1">
        <f>学習データ!N5880*$B$37</f>
        <v>233</v>
      </c>
      <c r="O5914" s="1">
        <f>学習データ!O5880*$B$37</f>
        <v>88</v>
      </c>
      <c r="P5914" s="1">
        <f>学習データ!P5880*$B$37</f>
        <v>0</v>
      </c>
      <c r="Q5914" s="1">
        <f>学習データ!Q5880*$B$37</f>
        <v>0</v>
      </c>
      <c r="R5914" s="1">
        <f>学習データ!R5880*$B$37</f>
        <v>0</v>
      </c>
      <c r="S5914" s="1">
        <f>学習データ!S5880*$B$37</f>
        <v>0</v>
      </c>
      <c r="T5914" s="1">
        <f>学習データ!T5880*$B$37</f>
        <v>0</v>
      </c>
      <c r="U5914" s="1">
        <f>学習データ!U5880*$B$37</f>
        <v>0</v>
      </c>
      <c r="V5914" s="1">
        <f>学習データ!V5880*$B$37</f>
        <v>0</v>
      </c>
      <c r="W5914" s="1">
        <f>学習データ!W5880*$B$37</f>
        <v>0</v>
      </c>
      <c r="X5914" s="1">
        <f>学習データ!X5880*$B$37</f>
        <v>0</v>
      </c>
      <c r="Y5914" s="1">
        <f>学習データ!Y5880*$B$37</f>
        <v>0</v>
      </c>
      <c r="Z5914" s="1">
        <f>学習データ!Z5880*$B$37</f>
        <v>0</v>
      </c>
      <c r="AA5914" s="1">
        <f>学習データ!AA5880*$B$37</f>
        <v>0</v>
      </c>
      <c r="AB5914" s="1">
        <f>学習データ!AB5880*$B$37</f>
        <v>0</v>
      </c>
      <c r="AC5914" s="1">
        <f>学習データ!AC5880*$B$37</f>
        <v>0</v>
      </c>
      <c r="AD5914" s="1">
        <f>学習データ!AD5880*$B$37</f>
        <v>0</v>
      </c>
      <c r="AE5914" s="14"/>
      <c r="AF5914" s="7">
        <v>6</v>
      </c>
      <c r="AG5914" s="1">
        <f>IF(学習データ!AG5857=6,1,0)</f>
        <v>0</v>
      </c>
      <c r="AH5914" s="29"/>
      <c r="AI5914" s="25"/>
      <c r="AJ5914" s="25"/>
      <c r="AK5914" s="25"/>
      <c r="AL5914" s="25"/>
      <c r="AM5914" s="25"/>
      <c r="AN5914" s="25"/>
      <c r="AO5914" s="25"/>
      <c r="AP5914" s="25"/>
      <c r="AQ5914" s="25"/>
      <c r="AR5914" s="25"/>
      <c r="AS5914" s="25"/>
      <c r="AT5914" s="25"/>
      <c r="AU5914" s="25"/>
      <c r="AV5914" s="25"/>
      <c r="AW5914" s="25"/>
      <c r="AX5914" s="25"/>
      <c r="AY5914" s="25"/>
      <c r="AZ5914" s="25"/>
      <c r="BA5914" s="25"/>
      <c r="BB5914" s="25"/>
      <c r="BC5914" s="25"/>
      <c r="BD5914" s="25"/>
      <c r="BE5914" s="25"/>
      <c r="BF5914" s="25"/>
      <c r="BG5914" s="25"/>
      <c r="BH5914" s="25"/>
      <c r="BI5914" s="25"/>
      <c r="BJ5914" s="25"/>
      <c r="BK5914" s="25"/>
      <c r="BL5914" s="25"/>
      <c r="BM5914" s="25"/>
      <c r="BN5914" s="25"/>
      <c r="BO5914" s="25"/>
      <c r="BP5914" s="25"/>
      <c r="BQ5914" s="23"/>
      <c r="BR5914" s="7">
        <v>10</v>
      </c>
      <c r="BS5914" s="1">
        <f t="shared" ca="1" si="31075"/>
        <v>0.23714300153605961</v>
      </c>
      <c r="BT5914" s="1">
        <f t="shared" ca="1" si="31076"/>
        <v>0.23714300153605961</v>
      </c>
      <c r="BU5914" s="1">
        <f t="shared" ca="1" si="31077"/>
        <v>0.2851979266899059</v>
      </c>
      <c r="BV5914" s="1">
        <f t="shared" ca="1" si="31078"/>
        <v>0.99999796450182277</v>
      </c>
      <c r="BW5914" s="1">
        <f t="shared" ca="1" si="31079"/>
        <v>0.99999999801283157</v>
      </c>
      <c r="BX5914" s="1">
        <f t="shared" ca="1" si="31080"/>
        <v>0.99999999934419859</v>
      </c>
      <c r="BY5914" s="1">
        <f t="shared" ca="1" si="31081"/>
        <v>0.9987417353968826</v>
      </c>
      <c r="BZ5914" s="1">
        <f t="shared" ca="1" si="31082"/>
        <v>0.20399676935399028</v>
      </c>
      <c r="CA5914" s="1">
        <f t="shared" ca="1" si="31083"/>
        <v>0.13764622376466806</v>
      </c>
      <c r="CB5914" s="1">
        <f t="shared" ca="1" si="31084"/>
        <v>0.35945727424872498</v>
      </c>
      <c r="CC5914" s="1">
        <f t="shared" ca="1" si="31085"/>
        <v>0.15220907143557871</v>
      </c>
      <c r="CD5914" s="25"/>
      <c r="CE5914" s="7">
        <v>10</v>
      </c>
      <c r="CF5914" s="1">
        <f t="shared" ca="1" si="31086"/>
        <v>0.42673007297672289</v>
      </c>
      <c r="CG5914" s="1">
        <f t="shared" ca="1" si="31087"/>
        <v>0.42673007297672289</v>
      </c>
      <c r="CH5914" s="1">
        <f t="shared" ca="1" si="31088"/>
        <v>0.79311507712269902</v>
      </c>
      <c r="CI5914" s="1">
        <f t="shared" ca="1" si="31089"/>
        <v>0.99887390460052305</v>
      </c>
      <c r="CJ5914" s="1">
        <f t="shared" ca="1" si="31090"/>
        <v>0.99947446090366099</v>
      </c>
      <c r="CK5914" s="1">
        <f t="shared" ca="1" si="31091"/>
        <v>0.99999829398582862</v>
      </c>
      <c r="CL5914" s="1">
        <f t="shared" ca="1" si="31092"/>
        <v>0.99991948834247546</v>
      </c>
      <c r="CM5914" s="1">
        <f t="shared" ca="1" si="31093"/>
        <v>0.99047960157879755</v>
      </c>
      <c r="CN5914" s="1">
        <f t="shared" ca="1" si="31094"/>
        <v>0.99812698258278965</v>
      </c>
      <c r="CO5914" s="1">
        <f t="shared" ca="1" si="31095"/>
        <v>0.99304214211803898</v>
      </c>
      <c r="CP5914" s="1">
        <f t="shared" ca="1" si="31096"/>
        <v>0.97369800623439184</v>
      </c>
      <c r="CQ5914" s="25"/>
      <c r="CR5914" s="25"/>
      <c r="CS5914" s="25"/>
      <c r="CT5914" s="25"/>
      <c r="CU5914" s="25"/>
      <c r="CV5914" s="25"/>
      <c r="CW5914" s="25"/>
      <c r="CX5914" s="25"/>
      <c r="CY5914" s="25"/>
      <c r="CZ5914" s="25"/>
      <c r="DA5914" s="25"/>
      <c r="DB5914" s="25"/>
      <c r="DC5914" s="25"/>
      <c r="DD5914" s="25"/>
      <c r="DE5914" s="40"/>
      <c r="DF5914" s="14"/>
      <c r="DG5914" s="14"/>
      <c r="DH5914" s="14"/>
      <c r="DI5914" s="14"/>
      <c r="DJ5914" s="14"/>
      <c r="DK5914" s="14"/>
      <c r="DL5914" s="14"/>
      <c r="DM5914" s="14"/>
      <c r="DN5914" s="14"/>
      <c r="DO5914" s="14"/>
      <c r="DP5914" s="14"/>
      <c r="DQ5914" s="14"/>
      <c r="DR5914" s="14"/>
      <c r="DS5914" s="14"/>
      <c r="DT5914" s="14"/>
      <c r="DU5914" s="14"/>
      <c r="DV5914" s="14"/>
      <c r="DW5914" s="14"/>
      <c r="DX5914" s="14"/>
      <c r="DY5914" s="14"/>
      <c r="DZ5914" s="14"/>
      <c r="EA5914" s="14"/>
      <c r="EB5914" s="14"/>
      <c r="EC5914" s="14"/>
      <c r="ED5914" s="14"/>
      <c r="EE5914" s="14"/>
      <c r="EF5914" s="19"/>
      <c r="EG5914" s="23"/>
      <c r="EH5914" s="50">
        <v>5</v>
      </c>
      <c r="EI5914" s="7">
        <v>0</v>
      </c>
      <c r="EJ5914" s="7">
        <v>1</v>
      </c>
      <c r="EK5914" s="7">
        <v>2</v>
      </c>
      <c r="EL5914" s="7">
        <v>3</v>
      </c>
      <c r="EM5914" s="7">
        <v>4</v>
      </c>
      <c r="EN5914" s="14"/>
      <c r="EO5914" s="14"/>
      <c r="EP5914" s="14"/>
      <c r="EQ5914" s="14"/>
      <c r="ER5914" s="14"/>
      <c r="ES5914" s="14"/>
      <c r="ET5914" s="23"/>
      <c r="EU5914" s="14"/>
      <c r="EV5914" s="14"/>
      <c r="EW5914" s="14"/>
      <c r="EX5914" s="14"/>
      <c r="EY5914" s="14"/>
      <c r="EZ5914" s="14"/>
      <c r="FA5914" s="14"/>
      <c r="FB5914" s="14"/>
      <c r="FC5914" s="19"/>
    </row>
    <row r="5915" spans="1:159" x14ac:dyDescent="0.2">
      <c r="A5915" s="55"/>
      <c r="B5915" s="18">
        <v>25</v>
      </c>
      <c r="C5915" s="1">
        <f>学習データ!C5881*$B$37</f>
        <v>0</v>
      </c>
      <c r="D5915" s="1">
        <f>学習データ!D5881*$B$37</f>
        <v>0</v>
      </c>
      <c r="E5915" s="1">
        <f>学習データ!E5881*$B$37</f>
        <v>0</v>
      </c>
      <c r="F5915" s="1">
        <f>学習データ!F5881*$B$37</f>
        <v>0</v>
      </c>
      <c r="G5915" s="1">
        <f>学習データ!G5881*$B$37</f>
        <v>0</v>
      </c>
      <c r="H5915" s="1">
        <f>学習データ!H5881*$B$37</f>
        <v>0</v>
      </c>
      <c r="I5915" s="1">
        <f>学習データ!I5881*$B$37</f>
        <v>0</v>
      </c>
      <c r="J5915" s="1">
        <f>学習データ!J5881*$B$37</f>
        <v>0</v>
      </c>
      <c r="K5915" s="1">
        <f>学習データ!K5881*$B$37</f>
        <v>0</v>
      </c>
      <c r="L5915" s="1">
        <f>学習データ!L5881*$B$37</f>
        <v>0</v>
      </c>
      <c r="M5915" s="1">
        <f>学習データ!M5881*$B$37</f>
        <v>0</v>
      </c>
      <c r="N5915" s="1">
        <f>学習データ!N5881*$B$37</f>
        <v>0</v>
      </c>
      <c r="O5915" s="1">
        <f>学習データ!O5881*$B$37</f>
        <v>0</v>
      </c>
      <c r="P5915" s="1">
        <f>学習データ!P5881*$B$37</f>
        <v>0</v>
      </c>
      <c r="Q5915" s="1">
        <f>学習データ!Q5881*$B$37</f>
        <v>0</v>
      </c>
      <c r="R5915" s="1">
        <f>学習データ!R5881*$B$37</f>
        <v>0</v>
      </c>
      <c r="S5915" s="1">
        <f>学習データ!S5881*$B$37</f>
        <v>0</v>
      </c>
      <c r="T5915" s="1">
        <f>学習データ!T5881*$B$37</f>
        <v>0</v>
      </c>
      <c r="U5915" s="1">
        <f>学習データ!U5881*$B$37</f>
        <v>0</v>
      </c>
      <c r="V5915" s="1">
        <f>学習データ!V5881*$B$37</f>
        <v>0</v>
      </c>
      <c r="W5915" s="1">
        <f>学習データ!W5881*$B$37</f>
        <v>0</v>
      </c>
      <c r="X5915" s="1">
        <f>学習データ!X5881*$B$37</f>
        <v>0</v>
      </c>
      <c r="Y5915" s="1">
        <f>学習データ!Y5881*$B$37</f>
        <v>0</v>
      </c>
      <c r="Z5915" s="1">
        <f>学習データ!Z5881*$B$37</f>
        <v>0</v>
      </c>
      <c r="AA5915" s="1">
        <f>学習データ!AA5881*$B$37</f>
        <v>0</v>
      </c>
      <c r="AB5915" s="1">
        <f>学習データ!AB5881*$B$37</f>
        <v>0</v>
      </c>
      <c r="AC5915" s="1">
        <f>学習データ!AC5881*$B$37</f>
        <v>0</v>
      </c>
      <c r="AD5915" s="1">
        <f>学習データ!AD5881*$B$37</f>
        <v>0</v>
      </c>
      <c r="AE5915" s="14"/>
      <c r="AF5915" s="7">
        <v>7</v>
      </c>
      <c r="AG5915" s="1">
        <f>IF(学習データ!AG5857=7,1,0)</f>
        <v>0</v>
      </c>
      <c r="AH5915" s="29"/>
      <c r="AI5915" s="25"/>
      <c r="AJ5915" s="25"/>
      <c r="AK5915" s="25"/>
      <c r="AL5915" s="25"/>
      <c r="AM5915" s="25"/>
      <c r="AN5915" s="25"/>
      <c r="AO5915" s="25"/>
      <c r="AP5915" s="25"/>
      <c r="AQ5915" s="25"/>
      <c r="AR5915" s="25"/>
      <c r="AS5915" s="25"/>
      <c r="AT5915" s="25"/>
      <c r="AU5915" s="25"/>
      <c r="AV5915" s="25"/>
      <c r="AW5915" s="25"/>
      <c r="AX5915" s="25"/>
      <c r="AY5915" s="25"/>
      <c r="AZ5915" s="25"/>
      <c r="BA5915" s="25"/>
      <c r="BB5915" s="25"/>
      <c r="BC5915" s="25"/>
      <c r="BD5915" s="25"/>
      <c r="BE5915" s="25"/>
      <c r="BF5915" s="25"/>
      <c r="BG5915" s="25"/>
      <c r="BH5915" s="25"/>
      <c r="BI5915" s="25"/>
      <c r="BJ5915" s="25"/>
      <c r="BK5915" s="25"/>
      <c r="BL5915" s="25"/>
      <c r="BM5915" s="25"/>
      <c r="BN5915" s="25"/>
      <c r="BO5915" s="25"/>
      <c r="BP5915" s="25"/>
      <c r="BQ5915" s="23"/>
      <c r="BR5915" s="7">
        <v>11</v>
      </c>
      <c r="BS5915" s="1">
        <f t="shared" ca="1" si="31075"/>
        <v>0.23714300153605961</v>
      </c>
      <c r="BT5915" s="1">
        <f t="shared" ca="1" si="31076"/>
        <v>0.23714300153605961</v>
      </c>
      <c r="BU5915" s="1">
        <f t="shared" ca="1" si="31077"/>
        <v>0.99991939148714959</v>
      </c>
      <c r="BV5915" s="1">
        <f t="shared" ca="1" si="31078"/>
        <v>0.99999976089281584</v>
      </c>
      <c r="BW5915" s="1">
        <f t="shared" ca="1" si="31079"/>
        <v>0.99650348254729193</v>
      </c>
      <c r="BX5915" s="1">
        <f t="shared" ca="1" si="31080"/>
        <v>0.99995177893604825</v>
      </c>
      <c r="BY5915" s="1">
        <f t="shared" ca="1" si="31081"/>
        <v>0.9999998440782355</v>
      </c>
      <c r="BZ5915" s="1">
        <f t="shared" ca="1" si="31082"/>
        <v>0.99999992274418914</v>
      </c>
      <c r="CA5915" s="1">
        <f t="shared" ca="1" si="31083"/>
        <v>0.99197844753246311</v>
      </c>
      <c r="CB5915" s="1">
        <f t="shared" ca="1" si="31084"/>
        <v>0.21207818323722485</v>
      </c>
      <c r="CC5915" s="1">
        <f t="shared" ca="1" si="31085"/>
        <v>0.19502577937456958</v>
      </c>
      <c r="CD5915" s="25"/>
      <c r="CE5915" s="7">
        <v>11</v>
      </c>
      <c r="CF5915" s="1">
        <f t="shared" ca="1" si="31086"/>
        <v>0.42673007297672289</v>
      </c>
      <c r="CG5915" s="1">
        <f t="shared" ca="1" si="31087"/>
        <v>0.42673007297672289</v>
      </c>
      <c r="CH5915" s="1">
        <f t="shared" ca="1" si="31088"/>
        <v>0.95865071495699739</v>
      </c>
      <c r="CI5915" s="1">
        <f t="shared" ca="1" si="31089"/>
        <v>0.99646311892856498</v>
      </c>
      <c r="CJ5915" s="1">
        <f t="shared" ca="1" si="31090"/>
        <v>0.99330818694767975</v>
      </c>
      <c r="CK5915" s="1">
        <f t="shared" ca="1" si="31091"/>
        <v>0.99998249286412577</v>
      </c>
      <c r="CL5915" s="1">
        <f t="shared" ca="1" si="31092"/>
        <v>0.99965848085787468</v>
      </c>
      <c r="CM5915" s="1">
        <f t="shared" ca="1" si="31093"/>
        <v>0.99747333115312709</v>
      </c>
      <c r="CN5915" s="1">
        <f t="shared" ca="1" si="31094"/>
        <v>0.92346980897409914</v>
      </c>
      <c r="CO5915" s="1">
        <f t="shared" ca="1" si="31095"/>
        <v>0.87248437655811428</v>
      </c>
      <c r="CP5915" s="1">
        <f t="shared" ca="1" si="31096"/>
        <v>0.43159542835553166</v>
      </c>
      <c r="CQ5915" s="14"/>
      <c r="CR5915" s="14"/>
      <c r="CS5915" s="14"/>
      <c r="CT5915" s="14"/>
      <c r="CU5915" s="14"/>
      <c r="CV5915" s="14"/>
      <c r="CW5915" s="14"/>
      <c r="CX5915" s="14"/>
      <c r="CY5915" s="14"/>
      <c r="CZ5915" s="14"/>
      <c r="DA5915" s="14"/>
      <c r="DB5915" s="14"/>
      <c r="DC5915" s="14"/>
      <c r="DD5915" s="14"/>
      <c r="DE5915" s="23"/>
      <c r="DF5915" s="14"/>
      <c r="DG5915" s="14"/>
      <c r="DH5915" s="14"/>
      <c r="DI5915" s="14"/>
      <c r="DJ5915" s="14"/>
      <c r="DK5915" s="14"/>
      <c r="DL5915" s="14"/>
      <c r="DM5915" s="14"/>
      <c r="DN5915" s="14"/>
      <c r="DO5915" s="14"/>
      <c r="DP5915" s="14"/>
      <c r="DQ5915" s="14"/>
      <c r="DR5915" s="14"/>
      <c r="DS5915" s="14"/>
      <c r="DT5915" s="14"/>
      <c r="DU5915" s="14"/>
      <c r="DV5915" s="14"/>
      <c r="DW5915" s="14"/>
      <c r="DX5915" s="14"/>
      <c r="DY5915" s="14"/>
      <c r="DZ5915" s="14"/>
      <c r="EA5915" s="14"/>
      <c r="EB5915" s="14"/>
      <c r="EC5915" s="14"/>
      <c r="ED5915" s="14"/>
      <c r="EE5915" s="14"/>
      <c r="EF5915" s="19"/>
      <c r="EG5915" s="23"/>
      <c r="EH5915" s="50"/>
      <c r="EI5915" s="7">
        <v>1</v>
      </c>
      <c r="EJ5915" s="1">
        <f t="shared" ref="EJ5915:EJ5918" ca="1" si="31113">1/(1+EXP(-SUMPRODUCT($EI$32:$EK$34,DQ5905:DS5907)+$EL$32))</f>
        <v>0.50434549094091785</v>
      </c>
      <c r="EK5915" s="1">
        <f t="shared" ref="EK5915:EK5918" ca="1" si="31114">1/(1+EXP(-SUMPRODUCT($EI$32:$EK$34,DR5905:DT5907)+$EL$32))</f>
        <v>8.8122020203994234E-2</v>
      </c>
      <c r="EL5915" s="1">
        <f t="shared" ref="EL5915:EL5918" ca="1" si="31115">1/(1+EXP(-SUMPRODUCT($EI$32:$EK$34,DS5905:DU5907)+$EL$32))</f>
        <v>4.8899051012337609E-2</v>
      </c>
      <c r="EM5915" s="1">
        <f t="shared" ref="EM5915:EM5918" ca="1" si="31116">1/(1+EXP(-SUMPRODUCT($EI$32:$EK$34,DT5905:DV5907)+$EL$32))</f>
        <v>2.0717992516449672E-2</v>
      </c>
      <c r="EN5915" s="14"/>
      <c r="EO5915" s="14"/>
      <c r="EP5915" s="14"/>
      <c r="EQ5915" s="14"/>
      <c r="ER5915" s="14"/>
      <c r="ES5915" s="14"/>
      <c r="ET5915" s="23"/>
      <c r="EU5915" s="14"/>
      <c r="EV5915" s="14"/>
      <c r="EW5915" s="14"/>
      <c r="EX5915" s="14"/>
      <c r="EY5915" s="14"/>
      <c r="EZ5915" s="14"/>
      <c r="FA5915" s="14"/>
      <c r="FB5915" s="14"/>
      <c r="FC5915" s="19"/>
    </row>
    <row r="5916" spans="1:159" x14ac:dyDescent="0.2">
      <c r="A5916" s="55"/>
      <c r="B5916" s="18">
        <v>26</v>
      </c>
      <c r="C5916" s="1">
        <f>学習データ!C5882*$B$37</f>
        <v>0</v>
      </c>
      <c r="D5916" s="1">
        <f>学習データ!D5882*$B$37</f>
        <v>0</v>
      </c>
      <c r="E5916" s="1">
        <f>学習データ!E5882*$B$37</f>
        <v>0</v>
      </c>
      <c r="F5916" s="1">
        <f>学習データ!F5882*$B$37</f>
        <v>0</v>
      </c>
      <c r="G5916" s="1">
        <f>学習データ!G5882*$B$37</f>
        <v>0</v>
      </c>
      <c r="H5916" s="1">
        <f>学習データ!H5882*$B$37</f>
        <v>0</v>
      </c>
      <c r="I5916" s="1">
        <f>学習データ!I5882*$B$37</f>
        <v>0</v>
      </c>
      <c r="J5916" s="1">
        <f>学習データ!J5882*$B$37</f>
        <v>0</v>
      </c>
      <c r="K5916" s="1">
        <f>学習データ!K5882*$B$37</f>
        <v>0</v>
      </c>
      <c r="L5916" s="1">
        <f>学習データ!L5882*$B$37</f>
        <v>0</v>
      </c>
      <c r="M5916" s="1">
        <f>学習データ!M5882*$B$37</f>
        <v>0</v>
      </c>
      <c r="N5916" s="1">
        <f>学習データ!N5882*$B$37</f>
        <v>0</v>
      </c>
      <c r="O5916" s="1">
        <f>学習データ!O5882*$B$37</f>
        <v>0</v>
      </c>
      <c r="P5916" s="1">
        <f>学習データ!P5882*$B$37</f>
        <v>0</v>
      </c>
      <c r="Q5916" s="1">
        <f>学習データ!Q5882*$B$37</f>
        <v>0</v>
      </c>
      <c r="R5916" s="1">
        <f>学習データ!R5882*$B$37</f>
        <v>0</v>
      </c>
      <c r="S5916" s="1">
        <f>学習データ!S5882*$B$37</f>
        <v>0</v>
      </c>
      <c r="T5916" s="1">
        <f>学習データ!T5882*$B$37</f>
        <v>0</v>
      </c>
      <c r="U5916" s="1">
        <f>学習データ!U5882*$B$37</f>
        <v>0</v>
      </c>
      <c r="V5916" s="1">
        <f>学習データ!V5882*$B$37</f>
        <v>0</v>
      </c>
      <c r="W5916" s="1">
        <f>学習データ!W5882*$B$37</f>
        <v>0</v>
      </c>
      <c r="X5916" s="1">
        <f>学習データ!X5882*$B$37</f>
        <v>0</v>
      </c>
      <c r="Y5916" s="1">
        <f>学習データ!Y5882*$B$37</f>
        <v>0</v>
      </c>
      <c r="Z5916" s="1">
        <f>学習データ!Z5882*$B$37</f>
        <v>0</v>
      </c>
      <c r="AA5916" s="1">
        <f>学習データ!AA5882*$B$37</f>
        <v>0</v>
      </c>
      <c r="AB5916" s="1">
        <f>学習データ!AB5882*$B$37</f>
        <v>0</v>
      </c>
      <c r="AC5916" s="1">
        <f>学習データ!AC5882*$B$37</f>
        <v>0</v>
      </c>
      <c r="AD5916" s="1">
        <f>学習データ!AD5882*$B$37</f>
        <v>0</v>
      </c>
      <c r="AE5916" s="14"/>
      <c r="AF5916" s="7">
        <v>8</v>
      </c>
      <c r="AG5916" s="1">
        <f>IF(学習データ!AG5857=8,1,0)</f>
        <v>0</v>
      </c>
      <c r="AH5916" s="29"/>
      <c r="AI5916" s="25"/>
      <c r="AJ5916" s="25"/>
      <c r="AK5916" s="25"/>
      <c r="AL5916" s="25"/>
      <c r="AM5916" s="25"/>
      <c r="AN5916" s="25"/>
      <c r="AO5916" s="25"/>
      <c r="AP5916" s="25"/>
      <c r="AQ5916" s="25"/>
      <c r="AR5916" s="25"/>
      <c r="AS5916" s="25"/>
      <c r="AT5916" s="25"/>
      <c r="AU5916" s="25"/>
      <c r="AV5916" s="25"/>
      <c r="AW5916" s="25"/>
      <c r="AX5916" s="25"/>
      <c r="AY5916" s="25"/>
      <c r="AZ5916" s="25"/>
      <c r="BA5916" s="25"/>
      <c r="BB5916" s="25"/>
      <c r="BC5916" s="25"/>
      <c r="BD5916" s="25"/>
      <c r="BE5916" s="25"/>
      <c r="BF5916" s="25"/>
      <c r="BG5916" s="25"/>
      <c r="BH5916" s="25"/>
      <c r="BI5916" s="25"/>
      <c r="BJ5916" s="25"/>
      <c r="BK5916" s="25"/>
      <c r="BL5916" s="25"/>
      <c r="BM5916" s="25"/>
      <c r="BN5916" s="25"/>
      <c r="BO5916" s="25"/>
      <c r="BP5916" s="25"/>
      <c r="BQ5916" s="23"/>
      <c r="BR5916" s="14"/>
      <c r="BS5916" s="14"/>
      <c r="BT5916" s="14"/>
      <c r="BU5916" s="14"/>
      <c r="BV5916" s="14"/>
      <c r="BW5916" s="14"/>
      <c r="BX5916" s="14"/>
      <c r="BY5916" s="14"/>
      <c r="BZ5916" s="14"/>
      <c r="CA5916" s="14"/>
      <c r="CB5916" s="14"/>
      <c r="CC5916" s="14"/>
      <c r="CD5916" s="14"/>
      <c r="CE5916" s="14"/>
      <c r="CF5916" s="14"/>
      <c r="CG5916" s="14"/>
      <c r="CH5916" s="14"/>
      <c r="CI5916" s="14"/>
      <c r="CJ5916" s="14"/>
      <c r="CK5916" s="14"/>
      <c r="CL5916" s="14"/>
      <c r="CM5916" s="14"/>
      <c r="CN5916" s="14"/>
      <c r="CO5916" s="14"/>
      <c r="CP5916" s="14"/>
      <c r="CQ5916" s="14"/>
      <c r="CR5916" s="14"/>
      <c r="CS5916" s="14"/>
      <c r="CT5916" s="14"/>
      <c r="CU5916" s="14"/>
      <c r="CV5916" s="14"/>
      <c r="CW5916" s="14"/>
      <c r="CX5916" s="14"/>
      <c r="CY5916" s="14"/>
      <c r="CZ5916" s="14"/>
      <c r="DA5916" s="14"/>
      <c r="DB5916" s="14"/>
      <c r="DC5916" s="14"/>
      <c r="DD5916" s="14"/>
      <c r="DE5916" s="23"/>
      <c r="DF5916" s="14"/>
      <c r="DG5916" s="14"/>
      <c r="DH5916" s="14"/>
      <c r="DI5916" s="14"/>
      <c r="DJ5916" s="14"/>
      <c r="DK5916" s="14"/>
      <c r="DL5916" s="14"/>
      <c r="DM5916" s="14"/>
      <c r="DN5916" s="14"/>
      <c r="DO5916" s="14"/>
      <c r="DP5916" s="14"/>
      <c r="DQ5916" s="14"/>
      <c r="DR5916" s="14"/>
      <c r="DS5916" s="14"/>
      <c r="DT5916" s="14"/>
      <c r="DU5916" s="14"/>
      <c r="DV5916" s="14"/>
      <c r="DW5916" s="14"/>
      <c r="DX5916" s="14"/>
      <c r="DY5916" s="14"/>
      <c r="DZ5916" s="14"/>
      <c r="EA5916" s="14"/>
      <c r="EB5916" s="14"/>
      <c r="EC5916" s="14"/>
      <c r="ED5916" s="14"/>
      <c r="EE5916" s="14"/>
      <c r="EF5916" s="19"/>
      <c r="EG5916" s="23"/>
      <c r="EH5916" s="50"/>
      <c r="EI5916" s="7">
        <v>2</v>
      </c>
      <c r="EJ5916" s="1">
        <f t="shared" ca="1" si="31113"/>
        <v>0.34889597089315028</v>
      </c>
      <c r="EK5916" s="1">
        <f t="shared" ca="1" si="31114"/>
        <v>6.4706353659692337E-2</v>
      </c>
      <c r="EL5916" s="1">
        <f t="shared" ca="1" si="31115"/>
        <v>1.1338323020644933E-2</v>
      </c>
      <c r="EM5916" s="1">
        <f t="shared" ca="1" si="31116"/>
        <v>8.7024011267632807E-3</v>
      </c>
      <c r="EN5916" s="14"/>
      <c r="EO5916" s="14"/>
      <c r="EP5916" s="14"/>
      <c r="EQ5916" s="14"/>
      <c r="ER5916" s="14"/>
      <c r="ES5916" s="14"/>
      <c r="ET5916" s="23"/>
      <c r="EU5916" s="14"/>
      <c r="EV5916" s="14"/>
      <c r="EW5916" s="14"/>
      <c r="EX5916" s="14"/>
      <c r="EY5916" s="14"/>
      <c r="EZ5916" s="14"/>
      <c r="FA5916" s="14"/>
      <c r="FB5916" s="14"/>
      <c r="FC5916" s="19"/>
    </row>
    <row r="5917" spans="1:159" x14ac:dyDescent="0.2">
      <c r="A5917" s="55"/>
      <c r="B5917" s="18">
        <v>27</v>
      </c>
      <c r="C5917" s="1">
        <f>学習データ!C5883*$B$37</f>
        <v>0</v>
      </c>
      <c r="D5917" s="1">
        <f>学習データ!D5883*$B$37</f>
        <v>0</v>
      </c>
      <c r="E5917" s="1">
        <f>学習データ!E5883*$B$37</f>
        <v>0</v>
      </c>
      <c r="F5917" s="1">
        <f>学習データ!F5883*$B$37</f>
        <v>0</v>
      </c>
      <c r="G5917" s="1">
        <f>学習データ!G5883*$B$37</f>
        <v>0</v>
      </c>
      <c r="H5917" s="1">
        <f>学習データ!H5883*$B$37</f>
        <v>0</v>
      </c>
      <c r="I5917" s="1">
        <f>学習データ!I5883*$B$37</f>
        <v>0</v>
      </c>
      <c r="J5917" s="1">
        <f>学習データ!J5883*$B$37</f>
        <v>0</v>
      </c>
      <c r="K5917" s="1">
        <f>学習データ!K5883*$B$37</f>
        <v>0</v>
      </c>
      <c r="L5917" s="1">
        <f>学習データ!L5883*$B$37</f>
        <v>0</v>
      </c>
      <c r="M5917" s="1">
        <f>学習データ!M5883*$B$37</f>
        <v>0</v>
      </c>
      <c r="N5917" s="1">
        <f>学習データ!N5883*$B$37</f>
        <v>0</v>
      </c>
      <c r="O5917" s="1">
        <f>学習データ!O5883*$B$37</f>
        <v>0</v>
      </c>
      <c r="P5917" s="1">
        <f>学習データ!P5883*$B$37</f>
        <v>0</v>
      </c>
      <c r="Q5917" s="1">
        <f>学習データ!Q5883*$B$37</f>
        <v>0</v>
      </c>
      <c r="R5917" s="1">
        <f>学習データ!R5883*$B$37</f>
        <v>0</v>
      </c>
      <c r="S5917" s="1">
        <f>学習データ!S5883*$B$37</f>
        <v>0</v>
      </c>
      <c r="T5917" s="1">
        <f>学習データ!T5883*$B$37</f>
        <v>0</v>
      </c>
      <c r="U5917" s="1">
        <f>学習データ!U5883*$B$37</f>
        <v>0</v>
      </c>
      <c r="V5917" s="1">
        <f>学習データ!V5883*$B$37</f>
        <v>0</v>
      </c>
      <c r="W5917" s="1">
        <f>学習データ!W5883*$B$37</f>
        <v>0</v>
      </c>
      <c r="X5917" s="1">
        <f>学習データ!X5883*$B$37</f>
        <v>0</v>
      </c>
      <c r="Y5917" s="1">
        <f>学習データ!Y5883*$B$37</f>
        <v>0</v>
      </c>
      <c r="Z5917" s="1">
        <f>学習データ!Z5883*$B$37</f>
        <v>0</v>
      </c>
      <c r="AA5917" s="1">
        <f>学習データ!AA5883*$B$37</f>
        <v>0</v>
      </c>
      <c r="AB5917" s="1">
        <f>学習データ!AB5883*$B$37</f>
        <v>0</v>
      </c>
      <c r="AC5917" s="1">
        <f>学習データ!AC5883*$B$37</f>
        <v>0</v>
      </c>
      <c r="AD5917" s="1">
        <f>学習データ!AD5883*$B$37</f>
        <v>0</v>
      </c>
      <c r="AE5917" s="14"/>
      <c r="AF5917" s="7">
        <v>9</v>
      </c>
      <c r="AG5917" s="1">
        <f>IF(学習データ!AG5857=9,1,0)</f>
        <v>0</v>
      </c>
      <c r="AH5917" s="29"/>
      <c r="AI5917" s="25"/>
      <c r="AJ5917" s="25"/>
      <c r="AK5917" s="25"/>
      <c r="AL5917" s="25"/>
      <c r="AM5917" s="25"/>
      <c r="AN5917" s="25"/>
      <c r="AO5917" s="25"/>
      <c r="AP5917" s="25"/>
      <c r="AQ5917" s="25"/>
      <c r="AR5917" s="25"/>
      <c r="AS5917" s="25"/>
      <c r="AT5917" s="25"/>
      <c r="AU5917" s="25"/>
      <c r="AV5917" s="25"/>
      <c r="AW5917" s="25"/>
      <c r="AX5917" s="25"/>
      <c r="AY5917" s="25"/>
      <c r="AZ5917" s="25"/>
      <c r="BA5917" s="25"/>
      <c r="BB5917" s="25"/>
      <c r="BC5917" s="25"/>
      <c r="BD5917" s="25"/>
      <c r="BE5917" s="25"/>
      <c r="BF5917" s="25"/>
      <c r="BG5917" s="25"/>
      <c r="BH5917" s="25"/>
      <c r="BI5917" s="25"/>
      <c r="BJ5917" s="25"/>
      <c r="BK5917" s="25"/>
      <c r="BL5917" s="25"/>
      <c r="BM5917" s="25"/>
      <c r="BN5917" s="25"/>
      <c r="BO5917" s="25"/>
      <c r="BP5917" s="25"/>
      <c r="BQ5917" s="23"/>
      <c r="BR5917" s="14"/>
      <c r="BS5917" s="14"/>
      <c r="BT5917" s="14"/>
      <c r="BU5917" s="14"/>
      <c r="BV5917" s="14"/>
      <c r="BW5917" s="14"/>
      <c r="BX5917" s="14"/>
      <c r="BY5917" s="14"/>
      <c r="BZ5917" s="14"/>
      <c r="CA5917" s="14"/>
      <c r="CB5917" s="14"/>
      <c r="CC5917" s="14"/>
      <c r="CD5917" s="14"/>
      <c r="CE5917" s="14"/>
      <c r="CF5917" s="14"/>
      <c r="CG5917" s="14"/>
      <c r="CH5917" s="14"/>
      <c r="CI5917" s="14"/>
      <c r="CJ5917" s="14"/>
      <c r="CK5917" s="14"/>
      <c r="CL5917" s="14"/>
      <c r="CM5917" s="14"/>
      <c r="CN5917" s="14"/>
      <c r="CO5917" s="14"/>
      <c r="CP5917" s="14"/>
      <c r="CQ5917" s="14"/>
      <c r="CR5917" s="14"/>
      <c r="CS5917" s="14"/>
      <c r="CT5917" s="14"/>
      <c r="CU5917" s="14"/>
      <c r="CV5917" s="14"/>
      <c r="CW5917" s="14"/>
      <c r="CX5917" s="14"/>
      <c r="CY5917" s="14"/>
      <c r="CZ5917" s="14"/>
      <c r="DA5917" s="14"/>
      <c r="DB5917" s="14"/>
      <c r="DC5917" s="14"/>
      <c r="DD5917" s="14"/>
      <c r="DE5917" s="23"/>
      <c r="DF5917" s="26"/>
      <c r="DG5917" s="25"/>
      <c r="DH5917" s="25"/>
      <c r="DI5917" s="25"/>
      <c r="DJ5917" s="25"/>
      <c r="DK5917" s="25"/>
      <c r="DL5917" s="25"/>
      <c r="DM5917" s="14"/>
      <c r="DN5917" s="14"/>
      <c r="DO5917" s="14"/>
      <c r="DP5917" s="14"/>
      <c r="DQ5917" s="14"/>
      <c r="DR5917" s="14"/>
      <c r="DS5917" s="14"/>
      <c r="DT5917" s="14"/>
      <c r="DU5917" s="14"/>
      <c r="DV5917" s="14"/>
      <c r="DW5917" s="14"/>
      <c r="DX5917" s="14"/>
      <c r="DY5917" s="14"/>
      <c r="DZ5917" s="14"/>
      <c r="EA5917" s="14"/>
      <c r="EB5917" s="14"/>
      <c r="EC5917" s="14"/>
      <c r="ED5917" s="14"/>
      <c r="EE5917" s="14"/>
      <c r="EF5917" s="19"/>
      <c r="EG5917" s="23"/>
      <c r="EH5917" s="50"/>
      <c r="EI5917" s="7">
        <v>3</v>
      </c>
      <c r="EJ5917" s="1">
        <f t="shared" ca="1" si="31113"/>
        <v>0.52415442172957916</v>
      </c>
      <c r="EK5917" s="1">
        <f t="shared" ca="1" si="31114"/>
        <v>5.5490377772367039E-2</v>
      </c>
      <c r="EL5917" s="1">
        <f t="shared" ca="1" si="31115"/>
        <v>5.1505013388492504E-2</v>
      </c>
      <c r="EM5917" s="1">
        <f t="shared" ca="1" si="31116"/>
        <v>0.10176415728864237</v>
      </c>
      <c r="EN5917" s="14"/>
      <c r="EO5917" s="14"/>
      <c r="EP5917" s="14"/>
      <c r="EQ5917" s="14"/>
      <c r="ER5917" s="14"/>
      <c r="ES5917" s="14"/>
      <c r="ET5917" s="23"/>
      <c r="EU5917" s="14"/>
      <c r="EV5917" s="14"/>
      <c r="EW5917" s="14"/>
      <c r="EX5917" s="14"/>
      <c r="EY5917" s="14"/>
      <c r="EZ5917" s="14"/>
      <c r="FA5917" s="14"/>
      <c r="FB5917" s="14"/>
      <c r="FC5917" s="19"/>
    </row>
    <row r="5918" spans="1:159" ht="13.8" thickBot="1" x14ac:dyDescent="0.25">
      <c r="A5918" s="56"/>
      <c r="B5918" s="20">
        <v>28</v>
      </c>
      <c r="C5918" s="6">
        <f>学習データ!C5884*$B$37</f>
        <v>0</v>
      </c>
      <c r="D5918" s="6">
        <f>学習データ!D5884*$B$37</f>
        <v>0</v>
      </c>
      <c r="E5918" s="6">
        <f>学習データ!E5884*$B$37</f>
        <v>0</v>
      </c>
      <c r="F5918" s="6">
        <f>学習データ!F5884*$B$37</f>
        <v>0</v>
      </c>
      <c r="G5918" s="6">
        <f>学習データ!G5884*$B$37</f>
        <v>0</v>
      </c>
      <c r="H5918" s="6">
        <f>学習データ!H5884*$B$37</f>
        <v>0</v>
      </c>
      <c r="I5918" s="6">
        <f>学習データ!I5884*$B$37</f>
        <v>0</v>
      </c>
      <c r="J5918" s="6">
        <f>学習データ!J5884*$B$37</f>
        <v>0</v>
      </c>
      <c r="K5918" s="6">
        <f>学習データ!K5884*$B$37</f>
        <v>0</v>
      </c>
      <c r="L5918" s="6">
        <f>学習データ!L5884*$B$37</f>
        <v>0</v>
      </c>
      <c r="M5918" s="6">
        <f>学習データ!M5884*$B$37</f>
        <v>0</v>
      </c>
      <c r="N5918" s="6">
        <f>学習データ!N5884*$B$37</f>
        <v>0</v>
      </c>
      <c r="O5918" s="6">
        <f>学習データ!O5884*$B$37</f>
        <v>0</v>
      </c>
      <c r="P5918" s="6">
        <f>学習データ!P5884*$B$37</f>
        <v>0</v>
      </c>
      <c r="Q5918" s="6">
        <f>学習データ!Q5884*$B$37</f>
        <v>0</v>
      </c>
      <c r="R5918" s="6">
        <f>学習データ!R5884*$B$37</f>
        <v>0</v>
      </c>
      <c r="S5918" s="6">
        <f>学習データ!S5884*$B$37</f>
        <v>0</v>
      </c>
      <c r="T5918" s="6">
        <f>学習データ!T5884*$B$37</f>
        <v>0</v>
      </c>
      <c r="U5918" s="6">
        <f>学習データ!U5884*$B$37</f>
        <v>0</v>
      </c>
      <c r="V5918" s="6">
        <f>学習データ!V5884*$B$37</f>
        <v>0</v>
      </c>
      <c r="W5918" s="6">
        <f>学習データ!W5884*$B$37</f>
        <v>0</v>
      </c>
      <c r="X5918" s="6">
        <f>学習データ!X5884*$B$37</f>
        <v>0</v>
      </c>
      <c r="Y5918" s="6">
        <f>学習データ!Y5884*$B$37</f>
        <v>0</v>
      </c>
      <c r="Z5918" s="6">
        <f>学習データ!Z5884*$B$37</f>
        <v>0</v>
      </c>
      <c r="AA5918" s="6">
        <f>学習データ!AA5884*$B$37</f>
        <v>0</v>
      </c>
      <c r="AB5918" s="6">
        <f>学習データ!AB5884*$B$37</f>
        <v>0</v>
      </c>
      <c r="AC5918" s="6">
        <f>学習データ!AC5884*$B$37</f>
        <v>0</v>
      </c>
      <c r="AD5918" s="6">
        <f>学習データ!AD5884*$B$37</f>
        <v>0</v>
      </c>
      <c r="AE5918" s="21"/>
      <c r="AF5918" s="21"/>
      <c r="AG5918" s="21"/>
      <c r="AH5918" s="30"/>
      <c r="AI5918" s="31"/>
      <c r="AJ5918" s="31"/>
      <c r="AK5918" s="31"/>
      <c r="AL5918" s="31"/>
      <c r="AM5918" s="31"/>
      <c r="AN5918" s="31"/>
      <c r="AO5918" s="31"/>
      <c r="AP5918" s="31"/>
      <c r="AQ5918" s="31"/>
      <c r="AR5918" s="31"/>
      <c r="AS5918" s="31"/>
      <c r="AT5918" s="31"/>
      <c r="AU5918" s="31"/>
      <c r="AV5918" s="31"/>
      <c r="AW5918" s="31"/>
      <c r="AX5918" s="31"/>
      <c r="AY5918" s="31"/>
      <c r="AZ5918" s="31"/>
      <c r="BA5918" s="31"/>
      <c r="BB5918" s="31"/>
      <c r="BC5918" s="31"/>
      <c r="BD5918" s="31"/>
      <c r="BE5918" s="31"/>
      <c r="BF5918" s="31"/>
      <c r="BG5918" s="31"/>
      <c r="BH5918" s="31"/>
      <c r="BI5918" s="31"/>
      <c r="BJ5918" s="31"/>
      <c r="BK5918" s="31"/>
      <c r="BL5918" s="31"/>
      <c r="BM5918" s="31"/>
      <c r="BN5918" s="31"/>
      <c r="BO5918" s="31"/>
      <c r="BP5918" s="31"/>
      <c r="BQ5918" s="24"/>
      <c r="BR5918" s="21"/>
      <c r="BS5918" s="21"/>
      <c r="BT5918" s="21"/>
      <c r="BU5918" s="21"/>
      <c r="BV5918" s="21"/>
      <c r="BW5918" s="21"/>
      <c r="BX5918" s="21"/>
      <c r="BY5918" s="21"/>
      <c r="BZ5918" s="21"/>
      <c r="CA5918" s="21"/>
      <c r="CB5918" s="21"/>
      <c r="CC5918" s="21"/>
      <c r="CD5918" s="21"/>
      <c r="CE5918" s="21"/>
      <c r="CF5918" s="21"/>
      <c r="CG5918" s="21"/>
      <c r="CH5918" s="21"/>
      <c r="CI5918" s="21"/>
      <c r="CJ5918" s="21"/>
      <c r="CK5918" s="21"/>
      <c r="CL5918" s="21"/>
      <c r="CM5918" s="21"/>
      <c r="CN5918" s="21"/>
      <c r="CO5918" s="21"/>
      <c r="CP5918" s="21"/>
      <c r="CQ5918" s="21"/>
      <c r="CR5918" s="21"/>
      <c r="CS5918" s="21"/>
      <c r="CT5918" s="21"/>
      <c r="CU5918" s="21"/>
      <c r="CV5918" s="21"/>
      <c r="CW5918" s="21"/>
      <c r="CX5918" s="21"/>
      <c r="CY5918" s="21"/>
      <c r="CZ5918" s="21"/>
      <c r="DA5918" s="21"/>
      <c r="DB5918" s="21"/>
      <c r="DC5918" s="21"/>
      <c r="DD5918" s="21"/>
      <c r="DE5918" s="24"/>
      <c r="DF5918" s="21"/>
      <c r="DG5918" s="21"/>
      <c r="DH5918" s="21"/>
      <c r="DI5918" s="21"/>
      <c r="DJ5918" s="21"/>
      <c r="DK5918" s="21"/>
      <c r="DL5918" s="21"/>
      <c r="DM5918" s="21"/>
      <c r="DN5918" s="21"/>
      <c r="DO5918" s="21"/>
      <c r="DP5918" s="21"/>
      <c r="DQ5918" s="21"/>
      <c r="DR5918" s="21"/>
      <c r="DS5918" s="21"/>
      <c r="DT5918" s="21"/>
      <c r="DU5918" s="21"/>
      <c r="DV5918" s="21"/>
      <c r="DW5918" s="21"/>
      <c r="DX5918" s="21"/>
      <c r="DY5918" s="21"/>
      <c r="DZ5918" s="21"/>
      <c r="EA5918" s="21"/>
      <c r="EB5918" s="21"/>
      <c r="EC5918" s="21"/>
      <c r="ED5918" s="21"/>
      <c r="EE5918" s="21"/>
      <c r="EF5918" s="22"/>
      <c r="EG5918" s="24"/>
      <c r="EH5918" s="50"/>
      <c r="EI5918" s="7">
        <v>4</v>
      </c>
      <c r="EJ5918" s="1">
        <f t="shared" ca="1" si="31113"/>
        <v>0.35544503436305419</v>
      </c>
      <c r="EK5918" s="1">
        <f t="shared" ca="1" si="31114"/>
        <v>5.3443319859738533E-2</v>
      </c>
      <c r="EL5918" s="1">
        <f t="shared" ca="1" si="31115"/>
        <v>5.2057516370661208E-2</v>
      </c>
      <c r="EM5918" s="1">
        <f t="shared" ca="1" si="31116"/>
        <v>4.9525947202119072E-2</v>
      </c>
      <c r="EN5918" s="21"/>
      <c r="EO5918" s="21"/>
      <c r="EP5918" s="21"/>
      <c r="EQ5918" s="21"/>
      <c r="ER5918" s="21"/>
      <c r="ES5918" s="21"/>
      <c r="ET5918" s="24"/>
      <c r="EU5918" s="21"/>
      <c r="EV5918" s="21"/>
      <c r="EW5918" s="21"/>
      <c r="EX5918" s="21"/>
      <c r="EY5918" s="21"/>
      <c r="EZ5918" s="21"/>
      <c r="FA5918" s="21"/>
      <c r="FB5918" s="21"/>
      <c r="FC5918" s="22"/>
    </row>
    <row r="5919" spans="1:159" x14ac:dyDescent="0.2">
      <c r="A5919" s="54">
        <v>197</v>
      </c>
      <c r="B5919" s="15" t="s">
        <v>12</v>
      </c>
      <c r="C5919" s="16"/>
      <c r="D5919" s="16"/>
      <c r="E5919" s="16"/>
      <c r="F5919" s="16"/>
      <c r="G5919" s="16"/>
      <c r="H5919" s="16"/>
      <c r="I5919" s="16"/>
      <c r="J5919" s="16"/>
      <c r="K5919" s="16"/>
      <c r="L5919" s="16"/>
      <c r="M5919" s="16"/>
      <c r="N5919" s="16"/>
      <c r="O5919" s="16"/>
      <c r="P5919" s="16"/>
      <c r="Q5919" s="16"/>
      <c r="R5919" s="16"/>
      <c r="S5919" s="16"/>
      <c r="T5919" s="16"/>
      <c r="U5919" s="16"/>
      <c r="V5919" s="16"/>
      <c r="W5919" s="16"/>
      <c r="X5919" s="16"/>
      <c r="Y5919" s="16"/>
      <c r="Z5919" s="16"/>
      <c r="AA5919" s="16"/>
      <c r="AB5919" s="16"/>
      <c r="AC5919" s="16"/>
      <c r="AD5919" s="16"/>
      <c r="AE5919" s="16"/>
      <c r="AF5919" s="16"/>
      <c r="AG5919" s="16"/>
      <c r="AH5919" s="28"/>
      <c r="AI5919" s="32"/>
      <c r="AJ5919" s="32"/>
      <c r="AK5919" s="32"/>
      <c r="AL5919" s="32"/>
      <c r="AM5919" s="32"/>
      <c r="AN5919" s="32"/>
      <c r="AO5919" s="32"/>
      <c r="AP5919" s="32"/>
      <c r="AQ5919" s="32"/>
      <c r="AR5919" s="32"/>
      <c r="AS5919" s="32"/>
      <c r="AT5919" s="32"/>
      <c r="AU5919" s="32"/>
      <c r="AV5919" s="32"/>
      <c r="AW5919" s="32"/>
      <c r="AX5919" s="32"/>
      <c r="AY5919" s="32"/>
      <c r="AZ5919" s="32"/>
      <c r="BA5919" s="32"/>
      <c r="BB5919" s="32"/>
      <c r="BC5919" s="32"/>
      <c r="BD5919" s="32"/>
      <c r="BE5919" s="32"/>
      <c r="BF5919" s="32"/>
      <c r="BG5919" s="32"/>
      <c r="BH5919" s="32"/>
      <c r="BI5919" s="32"/>
      <c r="BJ5919" s="32"/>
      <c r="BK5919" s="32"/>
      <c r="BL5919" s="32"/>
      <c r="BM5919" s="32"/>
      <c r="BN5919" s="32"/>
      <c r="BO5919" s="32"/>
      <c r="BP5919" s="32"/>
      <c r="BQ5919" s="15"/>
      <c r="BR5919" s="16" t="s">
        <v>9</v>
      </c>
      <c r="BS5919" s="16"/>
      <c r="BT5919" s="16"/>
      <c r="BU5919" s="16"/>
      <c r="BV5919" s="16"/>
      <c r="BW5919" s="16"/>
      <c r="BX5919" s="16" t="s">
        <v>16</v>
      </c>
      <c r="BY5919" s="16"/>
      <c r="BZ5919" s="16"/>
      <c r="CA5919" s="16"/>
      <c r="CB5919" s="16"/>
      <c r="CC5919" s="16"/>
      <c r="CD5919" s="16"/>
      <c r="CE5919" s="16" t="s">
        <v>13</v>
      </c>
      <c r="CF5919" s="16"/>
      <c r="CG5919" s="16"/>
      <c r="CH5919" s="16"/>
      <c r="CI5919" s="16"/>
      <c r="CJ5919" s="16"/>
      <c r="CK5919" s="16" t="s">
        <v>16</v>
      </c>
      <c r="CL5919" s="16"/>
      <c r="CM5919" s="16"/>
      <c r="CN5919" s="16"/>
      <c r="CO5919" s="16"/>
      <c r="CP5919" s="16"/>
      <c r="CQ5919" s="32"/>
      <c r="CR5919" s="16" t="s">
        <v>14</v>
      </c>
      <c r="CS5919" s="16"/>
      <c r="CT5919" s="16"/>
      <c r="CU5919" s="16"/>
      <c r="CV5919" s="16"/>
      <c r="CW5919" s="16"/>
      <c r="CX5919" s="16" t="s">
        <v>16</v>
      </c>
      <c r="CY5919" s="16"/>
      <c r="CZ5919" s="16"/>
      <c r="DA5919" s="16"/>
      <c r="DB5919" s="16"/>
      <c r="DC5919" s="32"/>
      <c r="DD5919" s="32"/>
      <c r="DE5919" s="39"/>
      <c r="DF5919" s="32"/>
      <c r="DG5919" s="16" t="s">
        <v>29</v>
      </c>
      <c r="DH5919" s="16"/>
      <c r="DI5919" s="16"/>
      <c r="DJ5919" s="16"/>
      <c r="DK5919" s="16"/>
      <c r="DL5919" s="16"/>
      <c r="DM5919" s="16"/>
      <c r="DN5919" s="16"/>
      <c r="DO5919" s="32"/>
      <c r="DP5919" s="16" t="s">
        <v>29</v>
      </c>
      <c r="DQ5919" s="16"/>
      <c r="DR5919" s="16"/>
      <c r="DS5919" s="16"/>
      <c r="DT5919" s="16"/>
      <c r="DU5919" s="16"/>
      <c r="DV5919" s="32"/>
      <c r="DW5919" s="16"/>
      <c r="DX5919" s="32"/>
      <c r="DY5919" s="16"/>
      <c r="DZ5919" s="16" t="s">
        <v>29</v>
      </c>
      <c r="EA5919" s="16"/>
      <c r="EB5919" s="16"/>
      <c r="EC5919" s="16"/>
      <c r="ED5919" s="16"/>
      <c r="EE5919" s="16"/>
      <c r="EF5919" s="17"/>
      <c r="EG5919" s="15"/>
      <c r="EH5919" s="32" t="s">
        <v>15</v>
      </c>
      <c r="EI5919" s="32"/>
      <c r="EJ5919" s="32"/>
      <c r="EK5919" s="32"/>
      <c r="EL5919" s="32"/>
      <c r="EM5919" s="32"/>
      <c r="EN5919" s="16"/>
      <c r="EO5919" s="16"/>
      <c r="EP5919" s="16"/>
      <c r="EQ5919" s="16"/>
      <c r="ER5919" s="16"/>
      <c r="ES5919" s="16"/>
      <c r="ET5919" s="15"/>
      <c r="EU5919" s="16"/>
      <c r="EV5919" s="16"/>
      <c r="EW5919" s="16"/>
      <c r="EX5919" s="16"/>
      <c r="EY5919" s="16"/>
      <c r="EZ5919" s="16"/>
      <c r="FA5919" s="16"/>
      <c r="FB5919" s="16"/>
      <c r="FC5919" s="17"/>
    </row>
    <row r="5920" spans="1:159" x14ac:dyDescent="0.2">
      <c r="A5920" s="55"/>
      <c r="B5920" s="18">
        <v>0</v>
      </c>
      <c r="C5920" s="7">
        <v>1</v>
      </c>
      <c r="D5920" s="7">
        <v>2</v>
      </c>
      <c r="E5920" s="7">
        <v>3</v>
      </c>
      <c r="F5920" s="7">
        <v>4</v>
      </c>
      <c r="G5920" s="7">
        <v>5</v>
      </c>
      <c r="H5920" s="7">
        <v>6</v>
      </c>
      <c r="I5920" s="7">
        <v>7</v>
      </c>
      <c r="J5920" s="7">
        <v>8</v>
      </c>
      <c r="K5920" s="7">
        <v>9</v>
      </c>
      <c r="L5920" s="7">
        <v>10</v>
      </c>
      <c r="M5920" s="7">
        <v>11</v>
      </c>
      <c r="N5920" s="7">
        <v>12</v>
      </c>
      <c r="O5920" s="7">
        <v>13</v>
      </c>
      <c r="P5920" s="7">
        <v>14</v>
      </c>
      <c r="Q5920" s="7">
        <v>15</v>
      </c>
      <c r="R5920" s="7">
        <v>16</v>
      </c>
      <c r="S5920" s="7">
        <v>17</v>
      </c>
      <c r="T5920" s="7">
        <v>18</v>
      </c>
      <c r="U5920" s="7">
        <v>19</v>
      </c>
      <c r="V5920" s="7">
        <v>20</v>
      </c>
      <c r="W5920" s="7">
        <v>21</v>
      </c>
      <c r="X5920" s="7">
        <v>22</v>
      </c>
      <c r="Y5920" s="7">
        <v>23</v>
      </c>
      <c r="Z5920" s="7">
        <v>24</v>
      </c>
      <c r="AA5920" s="7">
        <v>25</v>
      </c>
      <c r="AB5920" s="7">
        <v>26</v>
      </c>
      <c r="AC5920" s="7">
        <v>27</v>
      </c>
      <c r="AD5920" s="7">
        <v>28</v>
      </c>
      <c r="AE5920" s="14"/>
      <c r="AF5920" s="14"/>
      <c r="AG5920" s="14"/>
      <c r="AH5920" s="29"/>
      <c r="AI5920" s="25"/>
      <c r="AJ5920" s="7">
        <v>0</v>
      </c>
      <c r="AK5920" s="7">
        <v>1</v>
      </c>
      <c r="AL5920" s="7">
        <v>2</v>
      </c>
      <c r="AM5920" s="7">
        <v>3</v>
      </c>
      <c r="AN5920" s="7">
        <v>4</v>
      </c>
      <c r="AO5920" s="7">
        <v>5</v>
      </c>
      <c r="AP5920" s="7">
        <v>6</v>
      </c>
      <c r="AQ5920" s="7">
        <v>7</v>
      </c>
      <c r="AR5920" s="7">
        <v>8</v>
      </c>
      <c r="AS5920" s="7">
        <v>9</v>
      </c>
      <c r="AT5920" s="7">
        <v>10</v>
      </c>
      <c r="AU5920" s="7">
        <v>11</v>
      </c>
      <c r="AV5920" s="7">
        <v>12</v>
      </c>
      <c r="AW5920" s="7">
        <v>13</v>
      </c>
      <c r="AX5920" s="7">
        <v>14</v>
      </c>
      <c r="AY5920" s="25"/>
      <c r="AZ5920" s="7">
        <v>0</v>
      </c>
      <c r="BA5920" s="7">
        <v>1</v>
      </c>
      <c r="BB5920" s="7">
        <v>2</v>
      </c>
      <c r="BC5920" s="7">
        <v>3</v>
      </c>
      <c r="BD5920" s="7">
        <v>4</v>
      </c>
      <c r="BE5920" s="7">
        <v>5</v>
      </c>
      <c r="BF5920" s="7">
        <v>6</v>
      </c>
      <c r="BG5920" s="7">
        <v>7</v>
      </c>
      <c r="BH5920" s="7">
        <v>8</v>
      </c>
      <c r="BI5920" s="7">
        <v>9</v>
      </c>
      <c r="BJ5920" s="7">
        <v>10</v>
      </c>
      <c r="BK5920" s="7">
        <v>11</v>
      </c>
      <c r="BL5920" s="7">
        <v>12</v>
      </c>
      <c r="BM5920" s="7">
        <v>13</v>
      </c>
      <c r="BN5920" s="7">
        <v>14</v>
      </c>
      <c r="BO5920" s="25"/>
      <c r="BP5920" s="25"/>
      <c r="BQ5920" s="23"/>
      <c r="BR5920" s="7">
        <v>0</v>
      </c>
      <c r="BS5920" s="7">
        <v>1</v>
      </c>
      <c r="BT5920" s="7">
        <v>2</v>
      </c>
      <c r="BU5920" s="7">
        <v>3</v>
      </c>
      <c r="BV5920" s="7">
        <v>4</v>
      </c>
      <c r="BW5920" s="7">
        <v>5</v>
      </c>
      <c r="BX5920" s="7">
        <v>6</v>
      </c>
      <c r="BY5920" s="7">
        <v>7</v>
      </c>
      <c r="BZ5920" s="7">
        <v>8</v>
      </c>
      <c r="CA5920" s="7">
        <v>9</v>
      </c>
      <c r="CB5920" s="7">
        <v>10</v>
      </c>
      <c r="CC5920" s="7">
        <v>11</v>
      </c>
      <c r="CD5920" s="25"/>
      <c r="CE5920" s="7">
        <v>0</v>
      </c>
      <c r="CF5920" s="7">
        <v>1</v>
      </c>
      <c r="CG5920" s="7">
        <v>2</v>
      </c>
      <c r="CH5920" s="7">
        <v>3</v>
      </c>
      <c r="CI5920" s="7">
        <v>4</v>
      </c>
      <c r="CJ5920" s="7">
        <v>5</v>
      </c>
      <c r="CK5920" s="7">
        <v>6</v>
      </c>
      <c r="CL5920" s="7">
        <v>7</v>
      </c>
      <c r="CM5920" s="7">
        <v>8</v>
      </c>
      <c r="CN5920" s="7">
        <v>9</v>
      </c>
      <c r="CO5920" s="7">
        <v>10</v>
      </c>
      <c r="CP5920" s="7">
        <v>11</v>
      </c>
      <c r="CQ5920" s="25"/>
      <c r="CR5920" s="7">
        <v>0</v>
      </c>
      <c r="CS5920" s="7">
        <v>1</v>
      </c>
      <c r="CT5920" s="7">
        <v>2</v>
      </c>
      <c r="CU5920" s="7">
        <v>3</v>
      </c>
      <c r="CV5920" s="7">
        <v>4</v>
      </c>
      <c r="CW5920" s="7">
        <v>5</v>
      </c>
      <c r="CX5920" s="7">
        <v>6</v>
      </c>
      <c r="CY5920" s="7">
        <v>7</v>
      </c>
      <c r="CZ5920" s="7">
        <v>8</v>
      </c>
      <c r="DA5920" s="7">
        <v>9</v>
      </c>
      <c r="DB5920" s="7">
        <v>10</v>
      </c>
      <c r="DC5920" s="7">
        <v>11</v>
      </c>
      <c r="DD5920" s="25"/>
      <c r="DE5920" s="40"/>
      <c r="DF5920" s="50">
        <v>1</v>
      </c>
      <c r="DG5920" s="7">
        <v>0</v>
      </c>
      <c r="DH5920" s="7">
        <v>1</v>
      </c>
      <c r="DI5920" s="7">
        <v>2</v>
      </c>
      <c r="DJ5920" s="7">
        <v>3</v>
      </c>
      <c r="DK5920" s="7">
        <v>4</v>
      </c>
      <c r="DL5920" s="7">
        <v>5</v>
      </c>
      <c r="DM5920" s="7">
        <v>6</v>
      </c>
      <c r="DN5920" s="25"/>
      <c r="DO5920" s="50">
        <v>2</v>
      </c>
      <c r="DP5920" s="7">
        <v>0</v>
      </c>
      <c r="DQ5920" s="7">
        <v>1</v>
      </c>
      <c r="DR5920" s="7">
        <v>2</v>
      </c>
      <c r="DS5920" s="7">
        <v>3</v>
      </c>
      <c r="DT5920" s="7">
        <v>4</v>
      </c>
      <c r="DU5920" s="7">
        <v>5</v>
      </c>
      <c r="DV5920" s="7">
        <v>6</v>
      </c>
      <c r="DW5920" s="25"/>
      <c r="DX5920" s="50">
        <v>3</v>
      </c>
      <c r="DY5920" s="7">
        <v>0</v>
      </c>
      <c r="DZ5920" s="7">
        <v>1</v>
      </c>
      <c r="EA5920" s="7">
        <v>2</v>
      </c>
      <c r="EB5920" s="7">
        <v>3</v>
      </c>
      <c r="EC5920" s="7">
        <v>4</v>
      </c>
      <c r="ED5920" s="7">
        <v>5</v>
      </c>
      <c r="EE5920" s="7">
        <v>6</v>
      </c>
      <c r="EF5920" s="29"/>
      <c r="EG5920" s="23"/>
      <c r="EH5920" s="50">
        <v>1</v>
      </c>
      <c r="EI5920" s="7">
        <v>0</v>
      </c>
      <c r="EJ5920" s="7">
        <v>1</v>
      </c>
      <c r="EK5920" s="7">
        <v>2</v>
      </c>
      <c r="EL5920" s="7">
        <v>3</v>
      </c>
      <c r="EM5920" s="7">
        <v>4</v>
      </c>
      <c r="EN5920" s="14"/>
      <c r="EO5920" s="14"/>
      <c r="EP5920" s="14"/>
      <c r="EQ5920" s="14"/>
      <c r="ER5920" s="14"/>
      <c r="ES5920" s="14"/>
      <c r="ET5920" s="23"/>
      <c r="EU5920" s="7"/>
      <c r="EV5920" s="7" t="s">
        <v>1</v>
      </c>
      <c r="EW5920" s="14"/>
      <c r="EX5920" s="7"/>
      <c r="EY5920" s="7" t="s">
        <v>8</v>
      </c>
      <c r="EZ5920" s="14"/>
      <c r="FA5920" s="14"/>
      <c r="FB5920" s="14"/>
      <c r="FC5920" s="19"/>
    </row>
    <row r="5921" spans="1:159" x14ac:dyDescent="0.2">
      <c r="A5921" s="55"/>
      <c r="B5921" s="18">
        <v>1</v>
      </c>
      <c r="C5921" s="1">
        <f>学習データ!C5887*$B$37</f>
        <v>0</v>
      </c>
      <c r="D5921" s="1">
        <f>学習データ!D5887*$B$37</f>
        <v>0</v>
      </c>
      <c r="E5921" s="1">
        <f>学習データ!E5887*$B$37</f>
        <v>0</v>
      </c>
      <c r="F5921" s="1">
        <f>学習データ!F5887*$B$37</f>
        <v>0</v>
      </c>
      <c r="G5921" s="1">
        <f>学習データ!G5887*$B$37</f>
        <v>0</v>
      </c>
      <c r="H5921" s="1">
        <f>学習データ!H5887*$B$37</f>
        <v>0</v>
      </c>
      <c r="I5921" s="1">
        <f>学習データ!I5887*$B$37</f>
        <v>0</v>
      </c>
      <c r="J5921" s="1">
        <f>学習データ!J5887*$B$37</f>
        <v>0</v>
      </c>
      <c r="K5921" s="1">
        <f>学習データ!K5887*$B$37</f>
        <v>0</v>
      </c>
      <c r="L5921" s="1">
        <f>学習データ!L5887*$B$37</f>
        <v>0</v>
      </c>
      <c r="M5921" s="1">
        <f>学習データ!M5887*$B$37</f>
        <v>0</v>
      </c>
      <c r="N5921" s="1">
        <f>学習データ!N5887*$B$37</f>
        <v>0</v>
      </c>
      <c r="O5921" s="1">
        <f>学習データ!O5887*$B$37</f>
        <v>0</v>
      </c>
      <c r="P5921" s="1">
        <f>学習データ!P5887*$B$37</f>
        <v>0</v>
      </c>
      <c r="Q5921" s="1">
        <f>学習データ!Q5887*$B$37</f>
        <v>0</v>
      </c>
      <c r="R5921" s="1">
        <f>学習データ!R5887*$B$37</f>
        <v>0</v>
      </c>
      <c r="S5921" s="1">
        <f>学習データ!S5887*$B$37</f>
        <v>0</v>
      </c>
      <c r="T5921" s="1">
        <f>学習データ!T5887*$B$37</f>
        <v>0</v>
      </c>
      <c r="U5921" s="1">
        <f>学習データ!U5887*$B$37</f>
        <v>0</v>
      </c>
      <c r="V5921" s="1">
        <f>学習データ!V5887*$B$37</f>
        <v>0</v>
      </c>
      <c r="W5921" s="1">
        <f>学習データ!W5887*$B$37</f>
        <v>0</v>
      </c>
      <c r="X5921" s="1">
        <f>学習データ!X5887*$B$37</f>
        <v>0</v>
      </c>
      <c r="Y5921" s="1">
        <f>学習データ!Y5887*$B$37</f>
        <v>0</v>
      </c>
      <c r="Z5921" s="1">
        <f>学習データ!Z5887*$B$37</f>
        <v>0</v>
      </c>
      <c r="AA5921" s="1">
        <f>学習データ!AA5887*$B$37</f>
        <v>0</v>
      </c>
      <c r="AB5921" s="1">
        <f>学習データ!AB5887*$B$37</f>
        <v>0</v>
      </c>
      <c r="AC5921" s="1">
        <f>学習データ!AC5887*$B$37</f>
        <v>0</v>
      </c>
      <c r="AD5921" s="1">
        <f>学習データ!AD5887*$B$37</f>
        <v>0</v>
      </c>
      <c r="AE5921" s="14"/>
      <c r="AF5921" s="14"/>
      <c r="AG5921" s="14"/>
      <c r="AH5921" s="29"/>
      <c r="AI5921" s="25"/>
      <c r="AJ5921" s="7">
        <v>1</v>
      </c>
      <c r="AK5921" s="36">
        <f t="shared" ref="AK5921:AK5934" ca="1" si="31117">MAX(OFFSET(C5921,$B5920,B$40,2,2))*$AJ$37</f>
        <v>0</v>
      </c>
      <c r="AL5921" s="36">
        <f t="shared" ref="AL5921:AL5934" ca="1" si="31118">MAX(OFFSET(D5921,$B5920,C$40,2,2))*$AJ$37</f>
        <v>0</v>
      </c>
      <c r="AM5921" s="36">
        <f t="shared" ref="AM5921:AM5934" ca="1" si="31119">MAX(OFFSET(E5921,$B5920,D$40,2,2))*$AJ$37</f>
        <v>0</v>
      </c>
      <c r="AN5921" s="36">
        <f t="shared" ref="AN5921:AN5934" ca="1" si="31120">MAX(OFFSET(F5921,$B5920,E$40,2,2))*$AJ$37</f>
        <v>0</v>
      </c>
      <c r="AO5921" s="36">
        <f t="shared" ref="AO5921:AO5934" ca="1" si="31121">MAX(OFFSET(G5921,$B5920,F$40,2,2))*$AJ$37</f>
        <v>0</v>
      </c>
      <c r="AP5921" s="36">
        <f t="shared" ref="AP5921:AP5934" ca="1" si="31122">MAX(OFFSET(H5921,$B5920,G$40,2,2))*$AJ$37</f>
        <v>0</v>
      </c>
      <c r="AQ5921" s="36">
        <f t="shared" ref="AQ5921:AQ5934" ca="1" si="31123">MAX(OFFSET(I5921,$B5920,H$40,2,2))*$AJ$37</f>
        <v>0</v>
      </c>
      <c r="AR5921" s="36">
        <f t="shared" ref="AR5921:AR5934" ca="1" si="31124">MAX(OFFSET(J5921,$B5920,I$40,2,2))*$AJ$37</f>
        <v>0</v>
      </c>
      <c r="AS5921" s="36">
        <f t="shared" ref="AS5921:AS5934" ca="1" si="31125">MAX(OFFSET(K5921,$B5920,J$40,2,2))*$AJ$37</f>
        <v>0</v>
      </c>
      <c r="AT5921" s="36">
        <f t="shared" ref="AT5921:AT5934" ca="1" si="31126">MAX(OFFSET(L5921,$B5920,K$40,2,2))*$AJ$37</f>
        <v>0</v>
      </c>
      <c r="AU5921" s="36">
        <f t="shared" ref="AU5921:AU5934" ca="1" si="31127">MAX(OFFSET(M5921,$B5920,L$40,2,2))*$AJ$37</f>
        <v>0</v>
      </c>
      <c r="AV5921" s="36">
        <f t="shared" ref="AV5921:AV5934" ca="1" si="31128">MAX(OFFSET(N5921,$B5920,M$40,2,2))*$AJ$37</f>
        <v>0</v>
      </c>
      <c r="AW5921" s="36">
        <f t="shared" ref="AW5921:AW5934" ca="1" si="31129">MAX(OFFSET(O5921,$B5920,N$40,2,2))*$AJ$37</f>
        <v>0</v>
      </c>
      <c r="AX5921" s="36">
        <f t="shared" ref="AX5921:AX5934" ca="1" si="31130">MAX(OFFSET(P5921,$B5920,O$40,2,2))*$AJ$37</f>
        <v>0</v>
      </c>
      <c r="AY5921" s="25"/>
      <c r="AZ5921" s="7">
        <v>1</v>
      </c>
      <c r="BA5921" s="36">
        <f t="shared" ref="BA5921:BA5934" ca="1" si="31131">IF(AK5921&gt;$BA$37,AK5921*$BC$37,0)</f>
        <v>0</v>
      </c>
      <c r="BB5921" s="36">
        <f t="shared" ref="BB5921:BB5934" ca="1" si="31132">IF(AL5921&gt;$BA$37,AL5921*$BC$37,0)</f>
        <v>0</v>
      </c>
      <c r="BC5921" s="36">
        <f t="shared" ref="BC5921:BC5934" ca="1" si="31133">IF(AM5921&gt;$BA$37,AM5921*$BC$37,0)</f>
        <v>0</v>
      </c>
      <c r="BD5921" s="36">
        <f t="shared" ref="BD5921:BD5934" ca="1" si="31134">IF(AN5921&gt;$BA$37,AN5921*$BC$37,0)</f>
        <v>0</v>
      </c>
      <c r="BE5921" s="36">
        <f t="shared" ref="BE5921:BE5934" ca="1" si="31135">IF(AO5921&gt;$BA$37,AO5921*$BC$37,0)</f>
        <v>0</v>
      </c>
      <c r="BF5921" s="36">
        <f t="shared" ref="BF5921:BF5934" ca="1" si="31136">IF(AP5921&gt;$BA$37,AP5921*$BC$37,0)</f>
        <v>0</v>
      </c>
      <c r="BG5921" s="36">
        <f t="shared" ref="BG5921:BG5934" ca="1" si="31137">IF(AQ5921&gt;$BA$37,AQ5921*$BC$37,0)</f>
        <v>0</v>
      </c>
      <c r="BH5921" s="36">
        <f t="shared" ref="BH5921:BH5934" ca="1" si="31138">IF(AR5921&gt;$BA$37,AR5921*$BC$37,0)</f>
        <v>0</v>
      </c>
      <c r="BI5921" s="36">
        <f t="shared" ref="BI5921:BI5934" ca="1" si="31139">IF(AS5921&gt;$BA$37,AS5921*$BC$37,0)</f>
        <v>0</v>
      </c>
      <c r="BJ5921" s="36">
        <f t="shared" ref="BJ5921:BJ5934" ca="1" si="31140">IF(AT5921&gt;$BA$37,AT5921*$BC$37,0)</f>
        <v>0</v>
      </c>
      <c r="BK5921" s="36">
        <f t="shared" ref="BK5921:BK5934" ca="1" si="31141">IF(AU5921&gt;$BA$37,AU5921*$BC$37,0)</f>
        <v>0</v>
      </c>
      <c r="BL5921" s="36">
        <f t="shared" ref="BL5921:BL5934" ca="1" si="31142">IF(AV5921&gt;$BA$37,AV5921*$BC$37,0)</f>
        <v>0</v>
      </c>
      <c r="BM5921" s="36">
        <f t="shared" ref="BM5921:BM5934" ca="1" si="31143">IF(AW5921&gt;$BA$37,AW5921*$BC$37,0)</f>
        <v>0</v>
      </c>
      <c r="BN5921" s="36">
        <f t="shared" ref="BN5921:BN5934" ca="1" si="31144">IF(AX5921&gt;$BA$37,AX5921*$BC$37,0)</f>
        <v>0</v>
      </c>
      <c r="BO5921" s="25"/>
      <c r="BP5921" s="25"/>
      <c r="BQ5921" s="23"/>
      <c r="BR5921" s="7">
        <v>1</v>
      </c>
      <c r="BS5921" s="1">
        <f t="shared" ref="BS5921:BS5931" ca="1" si="31145">1/(1+EXP(-SUMPRODUCT($BS$15:$BV$18,BA5921:BD5924)+$BW$15))</f>
        <v>0.48160743256383232</v>
      </c>
      <c r="BT5921" s="1">
        <f t="shared" ref="BT5921:BT5931" ca="1" si="31146">1/(1+EXP(-SUMPRODUCT($BS$15:$BV$18,BB5921:BE5924)+$BW$15))</f>
        <v>0.48160743256383232</v>
      </c>
      <c r="BU5921" s="1">
        <f t="shared" ref="BU5921:BU5931" ca="1" si="31147">1/(1+EXP(-SUMPRODUCT($BS$15:$BV$18,BC5921:BF5924)+$BW$15))</f>
        <v>0.48160743256383232</v>
      </c>
      <c r="BV5921" s="1">
        <f t="shared" ref="BV5921:BV5931" ca="1" si="31148">1/(1+EXP(-SUMPRODUCT($BS$15:$BV$18,BD5921:BG5924)+$BW$15))</f>
        <v>0.77003080261334766</v>
      </c>
      <c r="BW5921" s="1">
        <f t="shared" ref="BW5921:BW5931" ca="1" si="31149">1/(1+EXP(-SUMPRODUCT($BS$15:$BV$18,BE5921:BH5924)+$BW$15))</f>
        <v>0.90087466475502043</v>
      </c>
      <c r="BX5921" s="1">
        <f t="shared" ref="BX5921:BX5931" ca="1" si="31150">1/(1+EXP(-SUMPRODUCT($BS$15:$BV$18,BF5921:BI5924)+$BW$15))</f>
        <v>0.96802732073205366</v>
      </c>
      <c r="BY5921" s="1">
        <f t="shared" ref="BY5921:BY5931" ca="1" si="31151">1/(1+EXP(-SUMPRODUCT($BS$15:$BV$18,BG5921:BJ5924)+$BW$15))</f>
        <v>0.98779177302074694</v>
      </c>
      <c r="BZ5921" s="1">
        <f t="shared" ref="BZ5921:BZ5931" ca="1" si="31152">1/(1+EXP(-SUMPRODUCT($BS$15:$BV$18,BH5921:BK5924)+$BW$15))</f>
        <v>0.95934052795819191</v>
      </c>
      <c r="CA5921" s="1">
        <f t="shared" ref="CA5921:CA5931" ca="1" si="31153">1/(1+EXP(-SUMPRODUCT($BS$15:$BV$18,BI5921:BL5924)+$BW$15))</f>
        <v>0.8926440809788625</v>
      </c>
      <c r="CB5921" s="1">
        <f t="shared" ref="CB5921:CB5931" ca="1" si="31154">1/(1+EXP(-SUMPRODUCT($BS$15:$BV$18,BJ5921:BM5924)+$BW$15))</f>
        <v>0.7154737931508629</v>
      </c>
      <c r="CC5921" s="1">
        <f t="shared" ref="CC5921:CC5931" ca="1" si="31155">1/(1+EXP(-SUMPRODUCT($BS$15:$BV$18,BK5921:BN5924)+$BW$15))</f>
        <v>0.48160743256383232</v>
      </c>
      <c r="CD5921" s="25"/>
      <c r="CE5921" s="7">
        <v>1</v>
      </c>
      <c r="CF5921" s="1">
        <f t="shared" ref="CF5921:CF5931" ca="1" si="31156">1/(1+EXP(-SUMPRODUCT($BS$19:$BV$22,BA5921:BD5924)+$BW$19))</f>
        <v>0.16845687140215862</v>
      </c>
      <c r="CG5921" s="1">
        <f t="shared" ref="CG5921:CG5931" ca="1" si="31157">1/(1+EXP(-SUMPRODUCT($BS$19:$BV$22,BB5921:BE5924)+$BW$19))</f>
        <v>0.16845687140215862</v>
      </c>
      <c r="CH5921" s="1">
        <f t="shared" ref="CH5921:CH5931" ca="1" si="31158">1/(1+EXP(-SUMPRODUCT($BS$19:$BV$22,BC5921:BF5924)+$BW$19))</f>
        <v>0.16845687140215862</v>
      </c>
      <c r="CI5921" s="1">
        <f t="shared" ref="CI5921:CI5931" ca="1" si="31159">1/(1+EXP(-SUMPRODUCT($BS$19:$BV$22,BD5921:BG5924)+$BW$19))</f>
        <v>1.1916969970048225E-2</v>
      </c>
      <c r="CJ5921" s="1">
        <f t="shared" ref="CJ5921:CJ5931" ca="1" si="31160">1/(1+EXP(-SUMPRODUCT($BS$19:$BV$22,BE5921:BH5924)+$BW$19))</f>
        <v>4.5290770085170086E-5</v>
      </c>
      <c r="CK5921" s="1">
        <f t="shared" ref="CK5921:CK5931" ca="1" si="31161">1/(1+EXP(-SUMPRODUCT($BS$19:$BV$22,BF5921:BI5924)+$BW$19))</f>
        <v>1.1558629423168578E-5</v>
      </c>
      <c r="CL5921" s="1">
        <f t="shared" ref="CL5921:CL5931" ca="1" si="31162">1/(1+EXP(-SUMPRODUCT($BS$19:$BV$22,BG5921:BJ5924)+$BW$19))</f>
        <v>3.9666867196361593E-6</v>
      </c>
      <c r="CM5921" s="1">
        <f t="shared" ref="CM5921:CM5931" ca="1" si="31163">1/(1+EXP(-SUMPRODUCT($BS$19:$BV$22,BH5921:BK5924)+$BW$19))</f>
        <v>5.5603870589595161E-5</v>
      </c>
      <c r="CN5921" s="1">
        <f t="shared" ref="CN5921:CN5931" ca="1" si="31164">1/(1+EXP(-SUMPRODUCT($BS$19:$BV$22,BI5921:BL5924)+$BW$19))</f>
        <v>2.2662943586283388E-2</v>
      </c>
      <c r="CO5921" s="1">
        <f t="shared" ref="CO5921:CO5931" ca="1" si="31165">1/(1+EXP(-SUMPRODUCT($BS$19:$BV$22,BJ5921:BM5924)+$BW$19))</f>
        <v>5.7041796910997637E-2</v>
      </c>
      <c r="CP5921" s="1">
        <f t="shared" ref="CP5921:CP5931" ca="1" si="31166">1/(1+EXP(-SUMPRODUCT($BS$19:$BV$22,BK5921:BN5924)+$BW$19))</f>
        <v>0.16845687140215862</v>
      </c>
      <c r="CQ5921" s="25"/>
      <c r="CR5921" s="7">
        <v>1</v>
      </c>
      <c r="CS5921" s="1">
        <f t="shared" ref="CS5921:CS5931" ca="1" si="31167">1/(1+EXP(-SUMPRODUCT($BS$23:$BV$26,BA5921:BD5924)+$BW$23))</f>
        <v>1.8689893644914347E-2</v>
      </c>
      <c r="CT5921" s="1">
        <f t="shared" ref="CT5921:CT5931" ca="1" si="31168">1/(1+EXP(-SUMPRODUCT($BS$23:$BV$26,BB5921:BE5924)+$BW$23))</f>
        <v>1.8689893644914347E-2</v>
      </c>
      <c r="CU5921" s="1">
        <f t="shared" ref="CU5921:CU5931" ca="1" si="31169">1/(1+EXP(-SUMPRODUCT($BS$23:$BV$26,BC5921:BF5924)+$BW$23))</f>
        <v>1.8689893644914347E-2</v>
      </c>
      <c r="CV5921" s="1">
        <f t="shared" ref="CV5921:CV5931" ca="1" si="31170">1/(1+EXP(-SUMPRODUCT($BS$23:$BV$26,BD5921:BG5924)+$BW$23))</f>
        <v>0.23706190857489035</v>
      </c>
      <c r="CW5921" s="1">
        <f t="shared" ref="CW5921:CW5931" ca="1" si="31171">1/(1+EXP(-SUMPRODUCT($BS$23:$BV$26,BE5921:BH5924)+$BW$23))</f>
        <v>0.38661798783518253</v>
      </c>
      <c r="CX5921" s="1">
        <f t="shared" ref="CX5921:CX5931" ca="1" si="31172">1/(1+EXP(-SUMPRODUCT($BS$23:$BV$26,BF5921:BI5924)+$BW$23))</f>
        <v>0.40489893147277645</v>
      </c>
      <c r="CY5921" s="1">
        <f t="shared" ref="CY5921:CY5931" ca="1" si="31173">1/(1+EXP(-SUMPRODUCT($BS$23:$BV$26,BG5921:BJ5924)+$BW$23))</f>
        <v>0.50484390198591966</v>
      </c>
      <c r="CZ5921" s="1">
        <f t="shared" ref="CZ5921:CZ5931" ca="1" si="31174">1/(1+EXP(-SUMPRODUCT($BS$23:$BV$26,BH5921:BK5924)+$BW$23))</f>
        <v>5.5876104524979459E-2</v>
      </c>
      <c r="DA5921" s="1">
        <f t="shared" ref="DA5921:DA5931" ca="1" si="31175">1/(1+EXP(-SUMPRODUCT($BS$23:$BV$26,BI5921:BL5924)+$BW$23))</f>
        <v>3.3915623750344195E-2</v>
      </c>
      <c r="DB5921" s="1">
        <f t="shared" ref="DB5921:DB5931" ca="1" si="31176">1/(1+EXP(-SUMPRODUCT($BS$23:$BV$26,BJ5921:BM5924)+$BW$23))</f>
        <v>3.244808117042651E-2</v>
      </c>
      <c r="DC5921" s="1">
        <f t="shared" ref="DC5921:DC5931" ca="1" si="31177">1/(1+EXP(-SUMPRODUCT($BS$23:$BV$26,BK5921:BN5924)+$BW$23))</f>
        <v>1.8689893644914347E-2</v>
      </c>
      <c r="DD5921" s="25"/>
      <c r="DE5921" s="40"/>
      <c r="DF5921" s="50"/>
      <c r="DG5921" s="7">
        <v>1</v>
      </c>
      <c r="DH5921" s="1">
        <f t="shared" ref="DH5921:DH5926" ca="1" si="31178">MAX(OFFSET(BS5921,$BR5920,BR$40,2,2))*$DF$37</f>
        <v>0.48160743256383232</v>
      </c>
      <c r="DI5921" s="1">
        <f t="shared" ref="DI5921:DI5926" ca="1" si="31179">MAX(OFFSET(BT5921,$BR5920,BS$40,2,2))*$DF$37</f>
        <v>0.77003080261334766</v>
      </c>
      <c r="DJ5921" s="1">
        <f t="shared" ref="DJ5921:DJ5926" ca="1" si="31180">MAX(OFFSET(BU5921,$BR5920,BT$40,2,2))*$DF$37</f>
        <v>0.99229583333636551</v>
      </c>
      <c r="DK5921" s="1">
        <f t="shared" ref="DK5921:DK5926" ca="1" si="31181">MAX(OFFSET(BV5921,$BR5920,BU$40,2,2))*$DF$37</f>
        <v>0.99803643097606576</v>
      </c>
      <c r="DL5921" s="1">
        <f t="shared" ref="DL5921:DL5926" ca="1" si="31182">MAX(OFFSET(BW5921,$BR5920,BV$40,2,2))*$DF$37</f>
        <v>0.94897153254232902</v>
      </c>
      <c r="DM5921" s="1">
        <f t="shared" ref="DM5921:DM5926" ca="1" si="31183">MAX(OFFSET(BX5921,$BR5920,BW$40,2,2))*$DF$37</f>
        <v>0.48160743256383232</v>
      </c>
      <c r="DN5921" s="25"/>
      <c r="DO5921" s="50"/>
      <c r="DP5921" s="7">
        <v>1</v>
      </c>
      <c r="DQ5921" s="1">
        <f t="shared" ref="DQ5921:DQ5926" ca="1" si="31184">MAX(OFFSET(CF5921,$CE5920,CE$40,2,2))*$DF$37</f>
        <v>0.16845687140215862</v>
      </c>
      <c r="DR5921" s="1">
        <f t="shared" ref="DR5921:DR5926" ca="1" si="31185">MAX(OFFSET(CG5921,$CE5920,CF$40,2,2))*$DF$37</f>
        <v>0.65715890081237238</v>
      </c>
      <c r="DS5921" s="1">
        <f t="shared" ref="DS5921:DS5926" ca="1" si="31186">MAX(OFFSET(CH5921,$CE5920,CG$40,2,2))*$DF$37</f>
        <v>0.86492594713188764</v>
      </c>
      <c r="DT5921" s="1">
        <f t="shared" ref="DT5921:DT5926" ca="1" si="31187">MAX(OFFSET(CI5921,$CE5920,CH$40,2,2))*$DF$37</f>
        <v>0.10964935569855377</v>
      </c>
      <c r="DU5921" s="1">
        <f t="shared" ref="DU5921:DU5926" ca="1" si="31188">MAX(OFFSET(CJ5921,$CE5920,CI$40,2,2))*$DF$37</f>
        <v>0.20026329487857397</v>
      </c>
      <c r="DV5921" s="1">
        <f t="shared" ref="DV5921:DV5926" ca="1" si="31189">MAX(OFFSET(CK5921,$CE5920,CJ$40,2,2))*$DF$37</f>
        <v>0.16845687140215862</v>
      </c>
      <c r="DW5921" s="25"/>
      <c r="DX5921" s="50"/>
      <c r="DY5921" s="7">
        <v>1</v>
      </c>
      <c r="DZ5921" s="1">
        <f t="shared" ref="DZ5921:DZ5926" ca="1" si="31190">MAX(OFFSET(CS5921,$CR5920,CR$40,2,2))*$DF$37</f>
        <v>1.8689893644914347E-2</v>
      </c>
      <c r="EA5921" s="1">
        <f t="shared" ref="EA5921:EA5926" ca="1" si="31191">MAX(OFFSET(CT5921,$CR5920,CS$40,2,2))*$DF$37</f>
        <v>0.51470361965614009</v>
      </c>
      <c r="EB5921" s="1">
        <f t="shared" ref="EB5921:EB5926" ca="1" si="31192">MAX(OFFSET(CU5921,$CR5920,CT$40,2,2))*$DF$37</f>
        <v>0.97882638385466247</v>
      </c>
      <c r="EC5921" s="1">
        <f t="shared" ref="EC5921:EC5926" ca="1" si="31193">MAX(OFFSET(CV5921,$CR5920,CU$40,2,2))*$DF$37</f>
        <v>0.99879637352325401</v>
      </c>
      <c r="ED5921" s="1">
        <f t="shared" ref="ED5921:ED5926" ca="1" si="31194">MAX(OFFSET(CW5921,$CR5920,CV$40,2,2))*$DF$37</f>
        <v>0.29008083005194912</v>
      </c>
      <c r="EE5921" s="1">
        <f t="shared" ref="EE5921:EE5926" ca="1" si="31195">MAX(OFFSET(CX5921,$CR5920,CW$40,2,2))*$DF$37</f>
        <v>1.8689893644914347E-2</v>
      </c>
      <c r="EF5921" s="29"/>
      <c r="EG5921" s="23"/>
      <c r="EH5921" s="50"/>
      <c r="EI5921" s="7">
        <v>1</v>
      </c>
      <c r="EJ5921" s="1">
        <f t="shared" ref="EJ5921:EJ5924" ca="1" si="31196">1/(1+EXP(-SUMPRODUCT($EI$20:$EK$22,DH5921:DJ5923)+$EL$20))</f>
        <v>0.9970651734468714</v>
      </c>
      <c r="EK5921" s="1">
        <f t="shared" ref="EK5921:EK5924" ca="1" si="31197">1/(1+EXP(-SUMPRODUCT($EI$20:$EK$22,DI5921:DK5923)+$EL$20))</f>
        <v>0.99936499153905278</v>
      </c>
      <c r="EL5921" s="1">
        <f t="shared" ref="EL5921:EL5924" ca="1" si="31198">1/(1+EXP(-SUMPRODUCT($EI$20:$EK$22,DJ5921:DL5923)+$EL$20))</f>
        <v>0.99958041347507987</v>
      </c>
      <c r="EM5921" s="1">
        <f t="shared" ref="EM5921:EM5924" ca="1" si="31199">1/(1+EXP(-SUMPRODUCT($EI$20:$EK$22,DK5921:DM5923)+$EL$20))</f>
        <v>0.99865530491741428</v>
      </c>
      <c r="EN5921" s="14"/>
      <c r="EO5921" s="14"/>
      <c r="EP5921" s="14"/>
      <c r="EQ5921" s="14"/>
      <c r="ER5921" s="14"/>
      <c r="ES5921" s="14"/>
      <c r="ET5921" s="23"/>
      <c r="EU5921" s="7">
        <v>0</v>
      </c>
      <c r="EV5921" s="1"/>
      <c r="EW5921" s="14"/>
      <c r="EX5921" s="7">
        <v>0</v>
      </c>
      <c r="EY5921" s="1"/>
      <c r="EZ5921" s="14"/>
      <c r="FA5921" s="27" t="s">
        <v>10</v>
      </c>
      <c r="FB5921" s="1">
        <f t="shared" ref="FB5921" ca="1" si="31200">SUM(EY5921:EY5930)</f>
        <v>2.3630659011056085E-9</v>
      </c>
      <c r="FC5921" s="19"/>
    </row>
    <row r="5922" spans="1:159" x14ac:dyDescent="0.2">
      <c r="A5922" s="55"/>
      <c r="B5922" s="18">
        <v>2</v>
      </c>
      <c r="C5922" s="1">
        <f>学習データ!C5888*$B$37</f>
        <v>0</v>
      </c>
      <c r="D5922" s="1">
        <f>学習データ!D5888*$B$37</f>
        <v>0</v>
      </c>
      <c r="E5922" s="1">
        <f>学習データ!E5888*$B$37</f>
        <v>0</v>
      </c>
      <c r="F5922" s="1">
        <f>学習データ!F5888*$B$37</f>
        <v>0</v>
      </c>
      <c r="G5922" s="1">
        <f>学習データ!G5888*$B$37</f>
        <v>0</v>
      </c>
      <c r="H5922" s="1">
        <f>学習データ!H5888*$B$37</f>
        <v>0</v>
      </c>
      <c r="I5922" s="1">
        <f>学習データ!I5888*$B$37</f>
        <v>0</v>
      </c>
      <c r="J5922" s="1">
        <f>学習データ!J5888*$B$37</f>
        <v>0</v>
      </c>
      <c r="K5922" s="1">
        <f>学習データ!K5888*$B$37</f>
        <v>0</v>
      </c>
      <c r="L5922" s="1">
        <f>学習データ!L5888*$B$37</f>
        <v>0</v>
      </c>
      <c r="M5922" s="1">
        <f>学習データ!M5888*$B$37</f>
        <v>0</v>
      </c>
      <c r="N5922" s="1">
        <f>学習データ!N5888*$B$37</f>
        <v>0</v>
      </c>
      <c r="O5922" s="1">
        <f>学習データ!O5888*$B$37</f>
        <v>0</v>
      </c>
      <c r="P5922" s="1">
        <f>学習データ!P5888*$B$37</f>
        <v>0</v>
      </c>
      <c r="Q5922" s="1">
        <f>学習データ!Q5888*$B$37</f>
        <v>0</v>
      </c>
      <c r="R5922" s="1">
        <f>学習データ!R5888*$B$37</f>
        <v>0</v>
      </c>
      <c r="S5922" s="1">
        <f>学習データ!S5888*$B$37</f>
        <v>0</v>
      </c>
      <c r="T5922" s="1">
        <f>学習データ!T5888*$B$37</f>
        <v>0</v>
      </c>
      <c r="U5922" s="1">
        <f>学習データ!U5888*$B$37</f>
        <v>0</v>
      </c>
      <c r="V5922" s="1">
        <f>学習データ!V5888*$B$37</f>
        <v>0</v>
      </c>
      <c r="W5922" s="1">
        <f>学習データ!W5888*$B$37</f>
        <v>0</v>
      </c>
      <c r="X5922" s="1">
        <f>学習データ!X5888*$B$37</f>
        <v>0</v>
      </c>
      <c r="Y5922" s="1">
        <f>学習データ!Y5888*$B$37</f>
        <v>0</v>
      </c>
      <c r="Z5922" s="1">
        <f>学習データ!Z5888*$B$37</f>
        <v>0</v>
      </c>
      <c r="AA5922" s="1">
        <f>学習データ!AA5888*$B$37</f>
        <v>0</v>
      </c>
      <c r="AB5922" s="1">
        <f>学習データ!AB5888*$B$37</f>
        <v>0</v>
      </c>
      <c r="AC5922" s="1">
        <f>学習データ!AC5888*$B$37</f>
        <v>0</v>
      </c>
      <c r="AD5922" s="1">
        <f>学習データ!AD5888*$B$37</f>
        <v>0</v>
      </c>
      <c r="AE5922" s="14"/>
      <c r="AF5922" s="14"/>
      <c r="AG5922" s="14"/>
      <c r="AH5922" s="29"/>
      <c r="AI5922" s="25"/>
      <c r="AJ5922" s="7">
        <v>2</v>
      </c>
      <c r="AK5922" s="36">
        <f t="shared" ca="1" si="31117"/>
        <v>0</v>
      </c>
      <c r="AL5922" s="36">
        <f t="shared" ca="1" si="31118"/>
        <v>0</v>
      </c>
      <c r="AM5922" s="36">
        <f t="shared" ca="1" si="31119"/>
        <v>0</v>
      </c>
      <c r="AN5922" s="36">
        <f t="shared" ca="1" si="31120"/>
        <v>0</v>
      </c>
      <c r="AO5922" s="36">
        <f t="shared" ca="1" si="31121"/>
        <v>0</v>
      </c>
      <c r="AP5922" s="36">
        <f t="shared" ca="1" si="31122"/>
        <v>0</v>
      </c>
      <c r="AQ5922" s="36">
        <f t="shared" ca="1" si="31123"/>
        <v>0</v>
      </c>
      <c r="AR5922" s="36">
        <f t="shared" ca="1" si="31124"/>
        <v>0</v>
      </c>
      <c r="AS5922" s="36">
        <f t="shared" ca="1" si="31125"/>
        <v>0</v>
      </c>
      <c r="AT5922" s="36">
        <f t="shared" ca="1" si="31126"/>
        <v>0</v>
      </c>
      <c r="AU5922" s="36">
        <f t="shared" ca="1" si="31127"/>
        <v>0</v>
      </c>
      <c r="AV5922" s="36">
        <f t="shared" ca="1" si="31128"/>
        <v>0</v>
      </c>
      <c r="AW5922" s="36">
        <f t="shared" ca="1" si="31129"/>
        <v>0</v>
      </c>
      <c r="AX5922" s="36">
        <f t="shared" ca="1" si="31130"/>
        <v>0</v>
      </c>
      <c r="AY5922" s="25"/>
      <c r="AZ5922" s="7">
        <v>2</v>
      </c>
      <c r="BA5922" s="36">
        <f t="shared" ca="1" si="31131"/>
        <v>0</v>
      </c>
      <c r="BB5922" s="36">
        <f t="shared" ca="1" si="31132"/>
        <v>0</v>
      </c>
      <c r="BC5922" s="36">
        <f t="shared" ca="1" si="31133"/>
        <v>0</v>
      </c>
      <c r="BD5922" s="36">
        <f t="shared" ca="1" si="31134"/>
        <v>0</v>
      </c>
      <c r="BE5922" s="36">
        <f t="shared" ca="1" si="31135"/>
        <v>0</v>
      </c>
      <c r="BF5922" s="36">
        <f t="shared" ca="1" si="31136"/>
        <v>0</v>
      </c>
      <c r="BG5922" s="36">
        <f t="shared" ca="1" si="31137"/>
        <v>0</v>
      </c>
      <c r="BH5922" s="36">
        <f t="shared" ca="1" si="31138"/>
        <v>0</v>
      </c>
      <c r="BI5922" s="36">
        <f t="shared" ca="1" si="31139"/>
        <v>0</v>
      </c>
      <c r="BJ5922" s="36">
        <f t="shared" ca="1" si="31140"/>
        <v>0</v>
      </c>
      <c r="BK5922" s="36">
        <f t="shared" ca="1" si="31141"/>
        <v>0</v>
      </c>
      <c r="BL5922" s="36">
        <f t="shared" ca="1" si="31142"/>
        <v>0</v>
      </c>
      <c r="BM5922" s="36">
        <f t="shared" ca="1" si="31143"/>
        <v>0</v>
      </c>
      <c r="BN5922" s="36">
        <f t="shared" ca="1" si="31144"/>
        <v>0</v>
      </c>
      <c r="BO5922" s="25"/>
      <c r="BP5922" s="25"/>
      <c r="BQ5922" s="23"/>
      <c r="BR5922" s="7">
        <v>2</v>
      </c>
      <c r="BS5922" s="1">
        <f t="shared" ca="1" si="31145"/>
        <v>0.48160743256383232</v>
      </c>
      <c r="BT5922" s="1">
        <f t="shared" ca="1" si="31146"/>
        <v>0.48160743256383232</v>
      </c>
      <c r="BU5922" s="1">
        <f t="shared" ca="1" si="31147"/>
        <v>0.48160743256383232</v>
      </c>
      <c r="BV5922" s="1">
        <f t="shared" ca="1" si="31148"/>
        <v>0.70184279765642033</v>
      </c>
      <c r="BW5922" s="1">
        <f t="shared" ca="1" si="31149"/>
        <v>0.92998998496665297</v>
      </c>
      <c r="BX5922" s="1">
        <f t="shared" ca="1" si="31150"/>
        <v>0.99229583333636551</v>
      </c>
      <c r="BY5922" s="1">
        <f t="shared" ca="1" si="31151"/>
        <v>0.99803643097606576</v>
      </c>
      <c r="BZ5922" s="1">
        <f t="shared" ca="1" si="31152"/>
        <v>0.99168399389966755</v>
      </c>
      <c r="CA5922" s="1">
        <f t="shared" ca="1" si="31153"/>
        <v>0.94897153254232902</v>
      </c>
      <c r="CB5922" s="1">
        <f t="shared" ca="1" si="31154"/>
        <v>0.76454221268215472</v>
      </c>
      <c r="CC5922" s="1">
        <f t="shared" ca="1" si="31155"/>
        <v>0.48160743256383232</v>
      </c>
      <c r="CD5922" s="25"/>
      <c r="CE5922" s="7">
        <v>2</v>
      </c>
      <c r="CF5922" s="1">
        <f t="shared" ca="1" si="31156"/>
        <v>0.16845687140215862</v>
      </c>
      <c r="CG5922" s="1">
        <f t="shared" ca="1" si="31157"/>
        <v>0.16845687140215862</v>
      </c>
      <c r="CH5922" s="1">
        <f t="shared" ca="1" si="31158"/>
        <v>0.16845687140215862</v>
      </c>
      <c r="CI5922" s="1">
        <f t="shared" ca="1" si="31159"/>
        <v>0.65715890081237238</v>
      </c>
      <c r="CJ5922" s="1">
        <f t="shared" ca="1" si="31160"/>
        <v>0.86492594713188764</v>
      </c>
      <c r="CK5922" s="1">
        <f t="shared" ca="1" si="31161"/>
        <v>0.42016160402707048</v>
      </c>
      <c r="CL5922" s="1">
        <f t="shared" ca="1" si="31162"/>
        <v>0.10964935569855377</v>
      </c>
      <c r="CM5922" s="1">
        <f t="shared" ca="1" si="31163"/>
        <v>9.4865578005251375E-2</v>
      </c>
      <c r="CN5922" s="1">
        <f t="shared" ca="1" si="31164"/>
        <v>0.1272602809172666</v>
      </c>
      <c r="CO5922" s="1">
        <f t="shared" ca="1" si="31165"/>
        <v>0.20026329487857397</v>
      </c>
      <c r="CP5922" s="1">
        <f t="shared" ca="1" si="31166"/>
        <v>0.16845687140215862</v>
      </c>
      <c r="CQ5922" s="25"/>
      <c r="CR5922" s="7">
        <v>2</v>
      </c>
      <c r="CS5922" s="1">
        <f t="shared" ca="1" si="31167"/>
        <v>1.8689893644914347E-2</v>
      </c>
      <c r="CT5922" s="1">
        <f t="shared" ca="1" si="31168"/>
        <v>1.8689893644914347E-2</v>
      </c>
      <c r="CU5922" s="1">
        <f t="shared" ca="1" si="31169"/>
        <v>1.8689893644914347E-2</v>
      </c>
      <c r="CV5922" s="1">
        <f t="shared" ca="1" si="31170"/>
        <v>0.51470361965614009</v>
      </c>
      <c r="CW5922" s="1">
        <f t="shared" ca="1" si="31171"/>
        <v>0.84370543299063205</v>
      </c>
      <c r="CX5922" s="1">
        <f t="shared" ca="1" si="31172"/>
        <v>0.97882638385466247</v>
      </c>
      <c r="CY5922" s="1">
        <f t="shared" ca="1" si="31173"/>
        <v>0.99879637352325401</v>
      </c>
      <c r="CZ5922" s="1">
        <f t="shared" ca="1" si="31174"/>
        <v>0.87786005873330331</v>
      </c>
      <c r="DA5922" s="1">
        <f t="shared" ca="1" si="31175"/>
        <v>0.29008083005194912</v>
      </c>
      <c r="DB5922" s="1">
        <f t="shared" ca="1" si="31176"/>
        <v>8.3770375135971104E-2</v>
      </c>
      <c r="DC5922" s="1">
        <f t="shared" ca="1" si="31177"/>
        <v>1.8689893644914347E-2</v>
      </c>
      <c r="DD5922" s="25"/>
      <c r="DE5922" s="40"/>
      <c r="DF5922" s="50"/>
      <c r="DG5922" s="7">
        <v>2</v>
      </c>
      <c r="DH5922" s="1">
        <f t="shared" ca="1" si="31178"/>
        <v>0.48160743256383232</v>
      </c>
      <c r="DI5922" s="1">
        <f t="shared" ca="1" si="31179"/>
        <v>0.78963542638382833</v>
      </c>
      <c r="DJ5922" s="1">
        <f t="shared" ca="1" si="31180"/>
        <v>0.98530616822207806</v>
      </c>
      <c r="DK5922" s="1">
        <f t="shared" ca="1" si="31181"/>
        <v>0.99632453428367129</v>
      </c>
      <c r="DL5922" s="1">
        <f t="shared" ca="1" si="31182"/>
        <v>0.94245316693898507</v>
      </c>
      <c r="DM5922" s="1">
        <f t="shared" ca="1" si="31183"/>
        <v>0.48160743256383232</v>
      </c>
      <c r="DN5922" s="25"/>
      <c r="DO5922" s="50"/>
      <c r="DP5922" s="7">
        <v>2</v>
      </c>
      <c r="DQ5922" s="1">
        <f t="shared" ca="1" si="31184"/>
        <v>0.16845687140215862</v>
      </c>
      <c r="DR5922" s="1">
        <f t="shared" ca="1" si="31185"/>
        <v>0.66970177018929522</v>
      </c>
      <c r="DS5922" s="1">
        <f t="shared" ca="1" si="31186"/>
        <v>0.99977478837142275</v>
      </c>
      <c r="DT5922" s="1">
        <f t="shared" ca="1" si="31187"/>
        <v>0.99999917681993633</v>
      </c>
      <c r="DU5922" s="1">
        <f t="shared" ca="1" si="31188"/>
        <v>0.9993928061713232</v>
      </c>
      <c r="DV5922" s="1">
        <f t="shared" ca="1" si="31189"/>
        <v>0.16845687140215862</v>
      </c>
      <c r="DW5922" s="25"/>
      <c r="DX5922" s="50"/>
      <c r="DY5922" s="7">
        <v>2</v>
      </c>
      <c r="DZ5922" s="1">
        <f t="shared" ca="1" si="31190"/>
        <v>1.8689893644914347E-2</v>
      </c>
      <c r="EA5922" s="1">
        <f t="shared" ca="1" si="31191"/>
        <v>0.23007798298919724</v>
      </c>
      <c r="EB5922" s="1">
        <f t="shared" ca="1" si="31192"/>
        <v>0.99050371459100317</v>
      </c>
      <c r="EC5922" s="1">
        <f t="shared" ca="1" si="31193"/>
        <v>0.99692065709065492</v>
      </c>
      <c r="ED5922" s="1">
        <f t="shared" ca="1" si="31194"/>
        <v>0.73563346502860039</v>
      </c>
      <c r="EE5922" s="1">
        <f t="shared" ca="1" si="31195"/>
        <v>1.8689893644914347E-2</v>
      </c>
      <c r="EF5922" s="29"/>
      <c r="EG5922" s="23"/>
      <c r="EH5922" s="50"/>
      <c r="EI5922" s="7">
        <v>2</v>
      </c>
      <c r="EJ5922" s="1">
        <f t="shared" ca="1" si="31196"/>
        <v>0.99787298903673483</v>
      </c>
      <c r="EK5922" s="1">
        <f t="shared" ca="1" si="31197"/>
        <v>0.99929261716380402</v>
      </c>
      <c r="EL5922" s="1">
        <f t="shared" ca="1" si="31198"/>
        <v>0.99955978132012036</v>
      </c>
      <c r="EM5922" s="1">
        <f t="shared" ca="1" si="31199"/>
        <v>0.99866046368138506</v>
      </c>
      <c r="EN5922" s="14"/>
      <c r="EO5922" s="14" t="s">
        <v>30</v>
      </c>
      <c r="EP5922" s="14"/>
      <c r="EQ5922" s="14"/>
      <c r="ER5922" s="14"/>
      <c r="ES5922" s="14"/>
      <c r="ET5922" s="23"/>
      <c r="EU5922" s="7">
        <v>1</v>
      </c>
      <c r="EV5922" s="1"/>
      <c r="EW5922" s="14"/>
      <c r="EX5922" s="7">
        <v>1</v>
      </c>
      <c r="EY5922" s="1"/>
      <c r="EZ5922" s="14"/>
      <c r="FA5922" s="14"/>
      <c r="FB5922" s="14"/>
      <c r="FC5922" s="19"/>
    </row>
    <row r="5923" spans="1:159" x14ac:dyDescent="0.2">
      <c r="A5923" s="55"/>
      <c r="B5923" s="18">
        <v>3</v>
      </c>
      <c r="C5923" s="1">
        <f>学習データ!C5889*$B$37</f>
        <v>0</v>
      </c>
      <c r="D5923" s="1">
        <f>学習データ!D5889*$B$37</f>
        <v>0</v>
      </c>
      <c r="E5923" s="1">
        <f>学習データ!E5889*$B$37</f>
        <v>0</v>
      </c>
      <c r="F5923" s="1">
        <f>学習データ!F5889*$B$37</f>
        <v>0</v>
      </c>
      <c r="G5923" s="1">
        <f>学習データ!G5889*$B$37</f>
        <v>0</v>
      </c>
      <c r="H5923" s="1">
        <f>学習データ!H5889*$B$37</f>
        <v>0</v>
      </c>
      <c r="I5923" s="1">
        <f>学習データ!I5889*$B$37</f>
        <v>0</v>
      </c>
      <c r="J5923" s="1">
        <f>学習データ!J5889*$B$37</f>
        <v>0</v>
      </c>
      <c r="K5923" s="1">
        <f>学習データ!K5889*$B$37</f>
        <v>0</v>
      </c>
      <c r="L5923" s="1">
        <f>学習データ!L5889*$B$37</f>
        <v>0</v>
      </c>
      <c r="M5923" s="1">
        <f>学習データ!M5889*$B$37</f>
        <v>0</v>
      </c>
      <c r="N5923" s="1">
        <f>学習データ!N5889*$B$37</f>
        <v>0</v>
      </c>
      <c r="O5923" s="1">
        <f>学習データ!O5889*$B$37</f>
        <v>0</v>
      </c>
      <c r="P5923" s="1">
        <f>学習データ!P5889*$B$37</f>
        <v>0</v>
      </c>
      <c r="Q5923" s="1">
        <f>学習データ!Q5889*$B$37</f>
        <v>0</v>
      </c>
      <c r="R5923" s="1">
        <f>学習データ!R5889*$B$37</f>
        <v>0</v>
      </c>
      <c r="S5923" s="1">
        <f>学習データ!S5889*$B$37</f>
        <v>0</v>
      </c>
      <c r="T5923" s="1">
        <f>学習データ!T5889*$B$37</f>
        <v>0</v>
      </c>
      <c r="U5923" s="1">
        <f>学習データ!U5889*$B$37</f>
        <v>0</v>
      </c>
      <c r="V5923" s="1">
        <f>学習データ!V5889*$B$37</f>
        <v>0</v>
      </c>
      <c r="W5923" s="1">
        <f>学習データ!W5889*$B$37</f>
        <v>0</v>
      </c>
      <c r="X5923" s="1">
        <f>学習データ!X5889*$B$37</f>
        <v>0</v>
      </c>
      <c r="Y5923" s="1">
        <f>学習データ!Y5889*$B$37</f>
        <v>0</v>
      </c>
      <c r="Z5923" s="1">
        <f>学習データ!Z5889*$B$37</f>
        <v>0</v>
      </c>
      <c r="AA5923" s="1">
        <f>学習データ!AA5889*$B$37</f>
        <v>0</v>
      </c>
      <c r="AB5923" s="1">
        <f>学習データ!AB5889*$B$37</f>
        <v>0</v>
      </c>
      <c r="AC5923" s="1">
        <f>学習データ!AC5889*$B$37</f>
        <v>0</v>
      </c>
      <c r="AD5923" s="1">
        <f>学習データ!AD5889*$B$37</f>
        <v>0</v>
      </c>
      <c r="AE5923" s="14"/>
      <c r="AF5923" s="14"/>
      <c r="AG5923" s="14"/>
      <c r="AH5923" s="29"/>
      <c r="AI5923" s="25"/>
      <c r="AJ5923" s="7">
        <v>3</v>
      </c>
      <c r="AK5923" s="36">
        <f t="shared" ca="1" si="31117"/>
        <v>0</v>
      </c>
      <c r="AL5923" s="36">
        <f t="shared" ca="1" si="31118"/>
        <v>0</v>
      </c>
      <c r="AM5923" s="36">
        <f t="shared" ca="1" si="31119"/>
        <v>0</v>
      </c>
      <c r="AN5923" s="36">
        <f t="shared" ca="1" si="31120"/>
        <v>0</v>
      </c>
      <c r="AO5923" s="36">
        <f t="shared" ca="1" si="31121"/>
        <v>0</v>
      </c>
      <c r="AP5923" s="36">
        <f t="shared" ca="1" si="31122"/>
        <v>0.11764705882352941</v>
      </c>
      <c r="AQ5923" s="36">
        <f t="shared" ca="1" si="31123"/>
        <v>0.90196078431372551</v>
      </c>
      <c r="AR5923" s="36">
        <f t="shared" ca="1" si="31124"/>
        <v>0.99215686274509807</v>
      </c>
      <c r="AS5923" s="36">
        <f t="shared" ca="1" si="31125"/>
        <v>0.99607843137254903</v>
      </c>
      <c r="AT5923" s="36">
        <f t="shared" ca="1" si="31126"/>
        <v>0.99215686274509807</v>
      </c>
      <c r="AU5923" s="36">
        <f t="shared" ca="1" si="31127"/>
        <v>0</v>
      </c>
      <c r="AV5923" s="36">
        <f t="shared" ca="1" si="31128"/>
        <v>0</v>
      </c>
      <c r="AW5923" s="36">
        <f t="shared" ca="1" si="31129"/>
        <v>0</v>
      </c>
      <c r="AX5923" s="36">
        <f t="shared" ca="1" si="31130"/>
        <v>0</v>
      </c>
      <c r="AY5923" s="25"/>
      <c r="AZ5923" s="7">
        <v>3</v>
      </c>
      <c r="BA5923" s="36">
        <f t="shared" ca="1" si="31131"/>
        <v>0</v>
      </c>
      <c r="BB5923" s="36">
        <f t="shared" ca="1" si="31132"/>
        <v>0</v>
      </c>
      <c r="BC5923" s="36">
        <f t="shared" ca="1" si="31133"/>
        <v>0</v>
      </c>
      <c r="BD5923" s="36">
        <f t="shared" ca="1" si="31134"/>
        <v>0</v>
      </c>
      <c r="BE5923" s="36">
        <f t="shared" ca="1" si="31135"/>
        <v>0</v>
      </c>
      <c r="BF5923" s="36">
        <f t="shared" ca="1" si="31136"/>
        <v>0</v>
      </c>
      <c r="BG5923" s="36">
        <f t="shared" ca="1" si="31137"/>
        <v>0.90196078431372551</v>
      </c>
      <c r="BH5923" s="36">
        <f t="shared" ca="1" si="31138"/>
        <v>0.99215686274509807</v>
      </c>
      <c r="BI5923" s="36">
        <f t="shared" ca="1" si="31139"/>
        <v>0.99607843137254903</v>
      </c>
      <c r="BJ5923" s="36">
        <f t="shared" ca="1" si="31140"/>
        <v>0.99215686274509807</v>
      </c>
      <c r="BK5923" s="36">
        <f t="shared" ca="1" si="31141"/>
        <v>0</v>
      </c>
      <c r="BL5923" s="36">
        <f t="shared" ca="1" si="31142"/>
        <v>0</v>
      </c>
      <c r="BM5923" s="36">
        <f t="shared" ca="1" si="31143"/>
        <v>0</v>
      </c>
      <c r="BN5923" s="36">
        <f t="shared" ca="1" si="31144"/>
        <v>0</v>
      </c>
      <c r="BO5923" s="25"/>
      <c r="BP5923" s="25"/>
      <c r="BQ5923" s="23"/>
      <c r="BR5923" s="7">
        <v>3</v>
      </c>
      <c r="BS5923" s="1">
        <f t="shared" ca="1" si="31145"/>
        <v>0.48160743256383232</v>
      </c>
      <c r="BT5923" s="1">
        <f t="shared" ca="1" si="31146"/>
        <v>0.48160743256383232</v>
      </c>
      <c r="BU5923" s="1">
        <f t="shared" ca="1" si="31147"/>
        <v>0.48160743256383232</v>
      </c>
      <c r="BV5923" s="1">
        <f t="shared" ca="1" si="31148"/>
        <v>0.67183073643449764</v>
      </c>
      <c r="BW5923" s="1">
        <f t="shared" ca="1" si="31149"/>
        <v>0.94243035359807525</v>
      </c>
      <c r="BX5923" s="1">
        <f t="shared" ca="1" si="31150"/>
        <v>0.98530616822207806</v>
      </c>
      <c r="BY5923" s="1">
        <f t="shared" ca="1" si="31151"/>
        <v>0.99229983567333535</v>
      </c>
      <c r="BZ5923" s="1">
        <f t="shared" ca="1" si="31152"/>
        <v>0.98709511691237717</v>
      </c>
      <c r="CA5923" s="1">
        <f t="shared" ca="1" si="31153"/>
        <v>0.94245316693898507</v>
      </c>
      <c r="CB5923" s="1">
        <f t="shared" ca="1" si="31154"/>
        <v>0.74894744809853253</v>
      </c>
      <c r="CC5923" s="1">
        <f t="shared" ca="1" si="31155"/>
        <v>0.48160743256383232</v>
      </c>
      <c r="CD5923" s="25"/>
      <c r="CE5923" s="7">
        <v>3</v>
      </c>
      <c r="CF5923" s="1">
        <f t="shared" ca="1" si="31156"/>
        <v>0.16845687140215862</v>
      </c>
      <c r="CG5923" s="1">
        <f t="shared" ca="1" si="31157"/>
        <v>0.16845687140215862</v>
      </c>
      <c r="CH5923" s="1">
        <f t="shared" ca="1" si="31158"/>
        <v>0.16845687140215862</v>
      </c>
      <c r="CI5923" s="1">
        <f t="shared" ca="1" si="31159"/>
        <v>0.66970177018929522</v>
      </c>
      <c r="CJ5923" s="1">
        <f t="shared" ca="1" si="31160"/>
        <v>0.99971132036247068</v>
      </c>
      <c r="CK5923" s="1">
        <f t="shared" ca="1" si="31161"/>
        <v>0.99977478837142275</v>
      </c>
      <c r="CL5923" s="1">
        <f t="shared" ca="1" si="31162"/>
        <v>0.99999917681993633</v>
      </c>
      <c r="CM5923" s="1">
        <f t="shared" ca="1" si="31163"/>
        <v>0.99999911363291205</v>
      </c>
      <c r="CN5923" s="1">
        <f t="shared" ca="1" si="31164"/>
        <v>0.99890337146666142</v>
      </c>
      <c r="CO5923" s="1">
        <f t="shared" ca="1" si="31165"/>
        <v>0.99521038473110923</v>
      </c>
      <c r="CP5923" s="1">
        <f t="shared" ca="1" si="31166"/>
        <v>0.16845687140215862</v>
      </c>
      <c r="CQ5923" s="25"/>
      <c r="CR5923" s="7">
        <v>3</v>
      </c>
      <c r="CS5923" s="1">
        <f t="shared" ca="1" si="31167"/>
        <v>1.8689893644914347E-2</v>
      </c>
      <c r="CT5923" s="1">
        <f t="shared" ca="1" si="31168"/>
        <v>1.8689893644914347E-2</v>
      </c>
      <c r="CU5923" s="1">
        <f t="shared" ca="1" si="31169"/>
        <v>1.8689893644914347E-2</v>
      </c>
      <c r="CV5923" s="1">
        <f t="shared" ca="1" si="31170"/>
        <v>0.23007798298919724</v>
      </c>
      <c r="CW5923" s="1">
        <f t="shared" ca="1" si="31171"/>
        <v>0.34722248042413673</v>
      </c>
      <c r="CX5923" s="1">
        <f t="shared" ca="1" si="31172"/>
        <v>0.99050371459100317</v>
      </c>
      <c r="CY5923" s="1">
        <f t="shared" ca="1" si="31173"/>
        <v>0.99692065709065492</v>
      </c>
      <c r="CZ5923" s="1">
        <f t="shared" ca="1" si="31174"/>
        <v>0.35131789914233968</v>
      </c>
      <c r="DA5923" s="1">
        <f t="shared" ca="1" si="31175"/>
        <v>0.73563346502860039</v>
      </c>
      <c r="DB5923" s="1">
        <f t="shared" ca="1" si="31176"/>
        <v>0.28202553747202563</v>
      </c>
      <c r="DC5923" s="1">
        <f t="shared" ca="1" si="31177"/>
        <v>1.8689893644914347E-2</v>
      </c>
      <c r="DD5923" s="25"/>
      <c r="DE5923" s="40"/>
      <c r="DF5923" s="50"/>
      <c r="DG5923" s="7">
        <v>3</v>
      </c>
      <c r="DH5923" s="1">
        <f t="shared" ca="1" si="31178"/>
        <v>0.48160743256383232</v>
      </c>
      <c r="DI5923" s="1">
        <f t="shared" ca="1" si="31179"/>
        <v>0.91080579186401367</v>
      </c>
      <c r="DJ5923" s="1">
        <f t="shared" ca="1" si="31180"/>
        <v>0.995731525902118</v>
      </c>
      <c r="DK5923" s="1">
        <f t="shared" ca="1" si="31181"/>
        <v>0.99599739500343998</v>
      </c>
      <c r="DL5923" s="1">
        <f t="shared" ca="1" si="31182"/>
        <v>0.9538675873546506</v>
      </c>
      <c r="DM5923" s="1">
        <f t="shared" ca="1" si="31183"/>
        <v>0.48160743256383232</v>
      </c>
      <c r="DN5923" s="25"/>
      <c r="DO5923" s="50"/>
      <c r="DP5923" s="7">
        <v>3</v>
      </c>
      <c r="DQ5923" s="1">
        <f t="shared" ca="1" si="31184"/>
        <v>0.16845687140215862</v>
      </c>
      <c r="DR5923" s="1">
        <f t="shared" ca="1" si="31185"/>
        <v>0.91494145424716034</v>
      </c>
      <c r="DS5923" s="1">
        <f t="shared" ca="1" si="31186"/>
        <v>0.99990195554704331</v>
      </c>
      <c r="DT5923" s="1">
        <f t="shared" ca="1" si="31187"/>
        <v>0.99918024357178847</v>
      </c>
      <c r="DU5923" s="1">
        <f t="shared" ca="1" si="31188"/>
        <v>0.99550782519847802</v>
      </c>
      <c r="DV5923" s="1">
        <f t="shared" ca="1" si="31189"/>
        <v>0.16845687140215862</v>
      </c>
      <c r="DW5923" s="25"/>
      <c r="DX5923" s="50"/>
      <c r="DY5923" s="7">
        <v>3</v>
      </c>
      <c r="DZ5923" s="1">
        <f t="shared" ca="1" si="31190"/>
        <v>1.8689893644914347E-2</v>
      </c>
      <c r="EA5923" s="1">
        <f t="shared" ca="1" si="31191"/>
        <v>0.50969655528524005</v>
      </c>
      <c r="EB5923" s="1">
        <f t="shared" ca="1" si="31192"/>
        <v>0.99715824063108194</v>
      </c>
      <c r="EC5923" s="1">
        <f t="shared" ca="1" si="31193"/>
        <v>0.9940569716478096</v>
      </c>
      <c r="ED5923" s="1">
        <f t="shared" ca="1" si="31194"/>
        <v>0.35975258056426168</v>
      </c>
      <c r="EE5923" s="1">
        <f t="shared" ca="1" si="31195"/>
        <v>1.8689893644914347E-2</v>
      </c>
      <c r="EF5923" s="29"/>
      <c r="EG5923" s="23"/>
      <c r="EH5923" s="50"/>
      <c r="EI5923" s="7">
        <v>3</v>
      </c>
      <c r="EJ5923" s="1">
        <f t="shared" ca="1" si="31196"/>
        <v>0.99870715952505074</v>
      </c>
      <c r="EK5923" s="1">
        <f t="shared" ca="1" si="31197"/>
        <v>0.9994543345594582</v>
      </c>
      <c r="EL5923" s="1">
        <f t="shared" ca="1" si="31198"/>
        <v>0.99953476820527698</v>
      </c>
      <c r="EM5923" s="1">
        <f t="shared" ca="1" si="31199"/>
        <v>0.9985809973088865</v>
      </c>
      <c r="EN5923" s="14"/>
      <c r="EO5923" s="7"/>
      <c r="EP5923" s="7">
        <v>0</v>
      </c>
      <c r="EQ5923" s="7">
        <v>1</v>
      </c>
      <c r="ER5923" s="7">
        <v>2</v>
      </c>
      <c r="ES5923" s="14"/>
      <c r="ET5923" s="23"/>
      <c r="EU5923" s="7">
        <v>2</v>
      </c>
      <c r="EV5923" s="1">
        <f t="shared" ref="EV5923" ca="1" si="31201">1/(1+EXP(-SUMPRODUCT($EV$5:$EW$14,EQ5924:ER5933)+$EX$5))</f>
        <v>4.8573486572421952E-5</v>
      </c>
      <c r="EW5923" s="14"/>
      <c r="EX5923" s="7">
        <v>2</v>
      </c>
      <c r="EY5923" s="1">
        <f t="shared" ref="EY5923:EY5924" ca="1" si="31202">(AG5940-EV5923)^2</f>
        <v>2.3593835978012556E-9</v>
      </c>
      <c r="EZ5923" s="14"/>
      <c r="FA5923" s="14"/>
      <c r="FB5923" s="14"/>
      <c r="FC5923" s="19"/>
    </row>
    <row r="5924" spans="1:159" x14ac:dyDescent="0.2">
      <c r="A5924" s="55"/>
      <c r="B5924" s="18">
        <v>4</v>
      </c>
      <c r="C5924" s="1">
        <f>学習データ!C5890*$B$37</f>
        <v>0</v>
      </c>
      <c r="D5924" s="1">
        <f>学習データ!D5890*$B$37</f>
        <v>0</v>
      </c>
      <c r="E5924" s="1">
        <f>学習データ!E5890*$B$37</f>
        <v>0</v>
      </c>
      <c r="F5924" s="1">
        <f>学習データ!F5890*$B$37</f>
        <v>0</v>
      </c>
      <c r="G5924" s="1">
        <f>学習データ!G5890*$B$37</f>
        <v>0</v>
      </c>
      <c r="H5924" s="1">
        <f>学習データ!H5890*$B$37</f>
        <v>0</v>
      </c>
      <c r="I5924" s="1">
        <f>学習データ!I5890*$B$37</f>
        <v>0</v>
      </c>
      <c r="J5924" s="1">
        <f>学習データ!J5890*$B$37</f>
        <v>0</v>
      </c>
      <c r="K5924" s="1">
        <f>学習データ!K5890*$B$37</f>
        <v>0</v>
      </c>
      <c r="L5924" s="1">
        <f>学習データ!L5890*$B$37</f>
        <v>0</v>
      </c>
      <c r="M5924" s="1">
        <f>学習データ!M5890*$B$37</f>
        <v>0</v>
      </c>
      <c r="N5924" s="1">
        <f>学習データ!N5890*$B$37</f>
        <v>0</v>
      </c>
      <c r="O5924" s="1">
        <f>学習データ!O5890*$B$37</f>
        <v>0</v>
      </c>
      <c r="P5924" s="1">
        <f>学習データ!P5890*$B$37</f>
        <v>0</v>
      </c>
      <c r="Q5924" s="1">
        <f>学習データ!Q5890*$B$37</f>
        <v>0</v>
      </c>
      <c r="R5924" s="1">
        <f>学習データ!R5890*$B$37</f>
        <v>0</v>
      </c>
      <c r="S5924" s="1">
        <f>学習データ!S5890*$B$37</f>
        <v>0</v>
      </c>
      <c r="T5924" s="1">
        <f>学習データ!T5890*$B$37</f>
        <v>0</v>
      </c>
      <c r="U5924" s="1">
        <f>学習データ!U5890*$B$37</f>
        <v>0</v>
      </c>
      <c r="V5924" s="1">
        <f>学習データ!V5890*$B$37</f>
        <v>0</v>
      </c>
      <c r="W5924" s="1">
        <f>学習データ!W5890*$B$37</f>
        <v>0</v>
      </c>
      <c r="X5924" s="1">
        <f>学習データ!X5890*$B$37</f>
        <v>0</v>
      </c>
      <c r="Y5924" s="1">
        <f>学習データ!Y5890*$B$37</f>
        <v>0</v>
      </c>
      <c r="Z5924" s="1">
        <f>学習データ!Z5890*$B$37</f>
        <v>0</v>
      </c>
      <c r="AA5924" s="1">
        <f>学習データ!AA5890*$B$37</f>
        <v>0</v>
      </c>
      <c r="AB5924" s="1">
        <f>学習データ!AB5890*$B$37</f>
        <v>0</v>
      </c>
      <c r="AC5924" s="1">
        <f>学習データ!AC5890*$B$37</f>
        <v>0</v>
      </c>
      <c r="AD5924" s="1">
        <f>学習データ!AD5890*$B$37</f>
        <v>0</v>
      </c>
      <c r="AE5924" s="14"/>
      <c r="AF5924" s="14"/>
      <c r="AG5924" s="14"/>
      <c r="AH5924" s="29"/>
      <c r="AI5924" s="25"/>
      <c r="AJ5924" s="7">
        <v>4</v>
      </c>
      <c r="AK5924" s="36">
        <f t="shared" ca="1" si="31117"/>
        <v>0</v>
      </c>
      <c r="AL5924" s="36">
        <f t="shared" ca="1" si="31118"/>
        <v>0</v>
      </c>
      <c r="AM5924" s="36">
        <f t="shared" ca="1" si="31119"/>
        <v>0</v>
      </c>
      <c r="AN5924" s="36">
        <f t="shared" ca="1" si="31120"/>
        <v>0</v>
      </c>
      <c r="AO5924" s="36">
        <f t="shared" ca="1" si="31121"/>
        <v>0</v>
      </c>
      <c r="AP5924" s="36">
        <f t="shared" ca="1" si="31122"/>
        <v>0.43529411764705883</v>
      </c>
      <c r="AQ5924" s="36">
        <f t="shared" ca="1" si="31123"/>
        <v>0.99607843137254903</v>
      </c>
      <c r="AR5924" s="36">
        <f t="shared" ca="1" si="31124"/>
        <v>0.99215686274509807</v>
      </c>
      <c r="AS5924" s="36">
        <f t="shared" ca="1" si="31125"/>
        <v>0.99215686274509807</v>
      </c>
      <c r="AT5924" s="36">
        <f t="shared" ca="1" si="31126"/>
        <v>0.99215686274509807</v>
      </c>
      <c r="AU5924" s="36">
        <f t="shared" ca="1" si="31127"/>
        <v>0</v>
      </c>
      <c r="AV5924" s="36">
        <f t="shared" ca="1" si="31128"/>
        <v>0</v>
      </c>
      <c r="AW5924" s="36">
        <f t="shared" ca="1" si="31129"/>
        <v>0</v>
      </c>
      <c r="AX5924" s="36">
        <f t="shared" ca="1" si="31130"/>
        <v>0</v>
      </c>
      <c r="AY5924" s="25"/>
      <c r="AZ5924" s="7">
        <v>4</v>
      </c>
      <c r="BA5924" s="36">
        <f t="shared" ca="1" si="31131"/>
        <v>0</v>
      </c>
      <c r="BB5924" s="36">
        <f t="shared" ca="1" si="31132"/>
        <v>0</v>
      </c>
      <c r="BC5924" s="36">
        <f t="shared" ca="1" si="31133"/>
        <v>0</v>
      </c>
      <c r="BD5924" s="36">
        <f t="shared" ca="1" si="31134"/>
        <v>0</v>
      </c>
      <c r="BE5924" s="36">
        <f t="shared" ca="1" si="31135"/>
        <v>0</v>
      </c>
      <c r="BF5924" s="36">
        <f t="shared" ca="1" si="31136"/>
        <v>0</v>
      </c>
      <c r="BG5924" s="36">
        <f t="shared" ca="1" si="31137"/>
        <v>0.99607843137254903</v>
      </c>
      <c r="BH5924" s="36">
        <f t="shared" ca="1" si="31138"/>
        <v>0.99215686274509807</v>
      </c>
      <c r="BI5924" s="36">
        <f t="shared" ca="1" si="31139"/>
        <v>0.99215686274509807</v>
      </c>
      <c r="BJ5924" s="36">
        <f t="shared" ca="1" si="31140"/>
        <v>0.99215686274509807</v>
      </c>
      <c r="BK5924" s="36">
        <f t="shared" ca="1" si="31141"/>
        <v>0</v>
      </c>
      <c r="BL5924" s="36">
        <f t="shared" ca="1" si="31142"/>
        <v>0</v>
      </c>
      <c r="BM5924" s="36">
        <f t="shared" ca="1" si="31143"/>
        <v>0</v>
      </c>
      <c r="BN5924" s="36">
        <f t="shared" ca="1" si="31144"/>
        <v>0</v>
      </c>
      <c r="BO5924" s="25"/>
      <c r="BP5924" s="25"/>
      <c r="BQ5924" s="23"/>
      <c r="BR5924" s="7">
        <v>4</v>
      </c>
      <c r="BS5924" s="1">
        <f t="shared" ca="1" si="31145"/>
        <v>0.48160743256383232</v>
      </c>
      <c r="BT5924" s="1">
        <f t="shared" ca="1" si="31146"/>
        <v>0.48160743256383232</v>
      </c>
      <c r="BU5924" s="1">
        <f t="shared" ca="1" si="31147"/>
        <v>0.71676142759400563</v>
      </c>
      <c r="BV5924" s="1">
        <f t="shared" ca="1" si="31148"/>
        <v>0.78963542638382833</v>
      </c>
      <c r="BW5924" s="1">
        <f t="shared" ca="1" si="31149"/>
        <v>0.90245960044226636</v>
      </c>
      <c r="BX5924" s="1">
        <f t="shared" ca="1" si="31150"/>
        <v>0.98457314547213315</v>
      </c>
      <c r="BY5924" s="1">
        <f t="shared" ca="1" si="31151"/>
        <v>0.99632453428367129</v>
      </c>
      <c r="BZ5924" s="1">
        <f t="shared" ca="1" si="31152"/>
        <v>0.9879240860913524</v>
      </c>
      <c r="CA5924" s="1">
        <f t="shared" ca="1" si="31153"/>
        <v>0.93351067999285631</v>
      </c>
      <c r="CB5924" s="1">
        <f t="shared" ca="1" si="31154"/>
        <v>0.61185161197142635</v>
      </c>
      <c r="CC5924" s="1">
        <f t="shared" ca="1" si="31155"/>
        <v>0.48160743256383232</v>
      </c>
      <c r="CD5924" s="25"/>
      <c r="CE5924" s="7">
        <v>4</v>
      </c>
      <c r="CF5924" s="1">
        <f t="shared" ca="1" si="31156"/>
        <v>0.16845687140215862</v>
      </c>
      <c r="CG5924" s="1">
        <f t="shared" ca="1" si="31157"/>
        <v>0.16845687140215862</v>
      </c>
      <c r="CH5924" s="1">
        <f t="shared" ca="1" si="31158"/>
        <v>8.5646311774845545E-3</v>
      </c>
      <c r="CI5924" s="1">
        <f t="shared" ca="1" si="31159"/>
        <v>2.4897011249716363E-3</v>
      </c>
      <c r="CJ5924" s="1">
        <f t="shared" ca="1" si="31160"/>
        <v>0.1519535030770468</v>
      </c>
      <c r="CK5924" s="1">
        <f t="shared" ca="1" si="31161"/>
        <v>3.9245296871326579E-2</v>
      </c>
      <c r="CL5924" s="1">
        <f t="shared" ca="1" si="31162"/>
        <v>0.99994305654269666</v>
      </c>
      <c r="CM5924" s="1">
        <f t="shared" ca="1" si="31163"/>
        <v>0.99999902578230337</v>
      </c>
      <c r="CN5924" s="1">
        <f t="shared" ca="1" si="31164"/>
        <v>0.99688266457853958</v>
      </c>
      <c r="CO5924" s="1">
        <f t="shared" ca="1" si="31165"/>
        <v>0.9993928061713232</v>
      </c>
      <c r="CP5924" s="1">
        <f t="shared" ca="1" si="31166"/>
        <v>0.16845687140215862</v>
      </c>
      <c r="CQ5924" s="25"/>
      <c r="CR5924" s="7">
        <v>4</v>
      </c>
      <c r="CS5924" s="1">
        <f t="shared" ca="1" si="31167"/>
        <v>1.8689893644914347E-2</v>
      </c>
      <c r="CT5924" s="1">
        <f t="shared" ca="1" si="31168"/>
        <v>1.8689893644914347E-2</v>
      </c>
      <c r="CU5924" s="1">
        <f t="shared" ca="1" si="31169"/>
        <v>3.2061181253373816E-2</v>
      </c>
      <c r="CV5924" s="1">
        <f t="shared" ca="1" si="31170"/>
        <v>9.9885200268052657E-2</v>
      </c>
      <c r="CW5924" s="1">
        <f t="shared" ca="1" si="31171"/>
        <v>0.23602241416290975</v>
      </c>
      <c r="CX5924" s="1">
        <f t="shared" ca="1" si="31172"/>
        <v>0.79201822561343926</v>
      </c>
      <c r="CY5924" s="1">
        <f t="shared" ca="1" si="31173"/>
        <v>0.58998022744078005</v>
      </c>
      <c r="CZ5924" s="1">
        <f t="shared" ca="1" si="31174"/>
        <v>0.44032153678748359</v>
      </c>
      <c r="DA5924" s="1">
        <f t="shared" ca="1" si="31175"/>
        <v>0.67597582524450861</v>
      </c>
      <c r="DB5924" s="1">
        <f t="shared" ca="1" si="31176"/>
        <v>1.8761030898478099E-2</v>
      </c>
      <c r="DC5924" s="1">
        <f t="shared" ca="1" si="31177"/>
        <v>1.8689893644914347E-2</v>
      </c>
      <c r="DD5924" s="25"/>
      <c r="DE5924" s="40"/>
      <c r="DF5924" s="50"/>
      <c r="DG5924" s="7">
        <v>4</v>
      </c>
      <c r="DH5924" s="1">
        <f t="shared" ca="1" si="31178"/>
        <v>0.84856238527800143</v>
      </c>
      <c r="DI5924" s="1">
        <f t="shared" ca="1" si="31179"/>
        <v>0.73970197725776587</v>
      </c>
      <c r="DJ5924" s="1">
        <f t="shared" ca="1" si="31180"/>
        <v>0.94010240507992704</v>
      </c>
      <c r="DK5924" s="1">
        <f t="shared" ca="1" si="31181"/>
        <v>0.9895199308906536</v>
      </c>
      <c r="DL5924" s="1">
        <f t="shared" ca="1" si="31182"/>
        <v>0.96521309610234074</v>
      </c>
      <c r="DM5924" s="1">
        <f t="shared" ca="1" si="31183"/>
        <v>0.48160743256383232</v>
      </c>
      <c r="DN5924" s="25"/>
      <c r="DO5924" s="50"/>
      <c r="DP5924" s="7">
        <v>4</v>
      </c>
      <c r="DQ5924" s="1">
        <f t="shared" ca="1" si="31184"/>
        <v>0.16845687140215862</v>
      </c>
      <c r="DR5924" s="1">
        <f t="shared" ca="1" si="31185"/>
        <v>0.99990469018179873</v>
      </c>
      <c r="DS5924" s="1">
        <f t="shared" ca="1" si="31186"/>
        <v>0.99999305227628876</v>
      </c>
      <c r="DT5924" s="1">
        <f t="shared" ca="1" si="31187"/>
        <v>0.99997828114471976</v>
      </c>
      <c r="DU5924" s="1">
        <f t="shared" ca="1" si="31188"/>
        <v>0.99890621385565814</v>
      </c>
      <c r="DV5924" s="1">
        <f t="shared" ca="1" si="31189"/>
        <v>0.16845687140215862</v>
      </c>
      <c r="DW5924" s="25"/>
      <c r="DX5924" s="50"/>
      <c r="DY5924" s="7">
        <v>4</v>
      </c>
      <c r="DZ5924" s="1">
        <f t="shared" ca="1" si="31190"/>
        <v>3.3798111931081704E-2</v>
      </c>
      <c r="EA5924" s="1">
        <f t="shared" ca="1" si="31191"/>
        <v>0.22705351983848882</v>
      </c>
      <c r="EB5924" s="1">
        <f t="shared" ca="1" si="31192"/>
        <v>0.96608627239705813</v>
      </c>
      <c r="EC5924" s="1">
        <f t="shared" ca="1" si="31193"/>
        <v>0.98291406102739132</v>
      </c>
      <c r="ED5924" s="1">
        <f t="shared" ca="1" si="31194"/>
        <v>0.73706820555184394</v>
      </c>
      <c r="EE5924" s="1">
        <f t="shared" ca="1" si="31195"/>
        <v>1.8689893644914347E-2</v>
      </c>
      <c r="EF5924" s="29"/>
      <c r="EG5924" s="23"/>
      <c r="EH5924" s="50"/>
      <c r="EI5924" s="7">
        <v>4</v>
      </c>
      <c r="EJ5924" s="1">
        <f t="shared" ca="1" si="31196"/>
        <v>0.99918855116461402</v>
      </c>
      <c r="EK5924" s="1">
        <f t="shared" ca="1" si="31197"/>
        <v>0.99920800382550445</v>
      </c>
      <c r="EL5924" s="1">
        <f t="shared" ca="1" si="31198"/>
        <v>0.9990951762987863</v>
      </c>
      <c r="EM5924" s="1">
        <f t="shared" ca="1" si="31199"/>
        <v>0.99742805342597263</v>
      </c>
      <c r="EN5924" s="14"/>
      <c r="EO5924" s="50">
        <v>1</v>
      </c>
      <c r="EP5924" s="7">
        <v>1</v>
      </c>
      <c r="EQ5924" s="1">
        <f t="shared" ref="EQ5924" ca="1" si="31203">MAX(EJ5921:EK5922)</f>
        <v>0.99936499153905278</v>
      </c>
      <c r="ER5924" s="1">
        <f t="shared" ref="ER5924" ca="1" si="31204">MAX(EL5921:EM5922)</f>
        <v>0.99958041347507987</v>
      </c>
      <c r="ES5924" s="14"/>
      <c r="ET5924" s="23"/>
      <c r="EU5924" s="7">
        <v>3</v>
      </c>
      <c r="EV5924" s="1">
        <f t="shared" ref="EV5924" ca="1" si="31205">1/(1+EXP(-SUMPRODUCT($EV$15:$EW$24,EQ5924:ER5933)+$EX$15))</f>
        <v>0.99999999372432602</v>
      </c>
      <c r="EW5924" s="14"/>
      <c r="EX5924" s="7">
        <v>3</v>
      </c>
      <c r="EY5924" s="1">
        <f t="shared" ca="1" si="31202"/>
        <v>3.938408390930589E-17</v>
      </c>
      <c r="EZ5924" s="14"/>
      <c r="FA5924" s="14"/>
      <c r="FB5924" s="14"/>
      <c r="FC5924" s="19"/>
    </row>
    <row r="5925" spans="1:159" x14ac:dyDescent="0.2">
      <c r="A5925" s="55"/>
      <c r="B5925" s="18">
        <v>5</v>
      </c>
      <c r="C5925" s="1">
        <f>学習データ!C5891*$B$37</f>
        <v>0</v>
      </c>
      <c r="D5925" s="1">
        <f>学習データ!D5891*$B$37</f>
        <v>0</v>
      </c>
      <c r="E5925" s="1">
        <f>学習データ!E5891*$B$37</f>
        <v>0</v>
      </c>
      <c r="F5925" s="1">
        <f>学習データ!F5891*$B$37</f>
        <v>0</v>
      </c>
      <c r="G5925" s="1">
        <f>学習データ!G5891*$B$37</f>
        <v>0</v>
      </c>
      <c r="H5925" s="1">
        <f>学習データ!H5891*$B$37</f>
        <v>0</v>
      </c>
      <c r="I5925" s="1">
        <f>学習データ!I5891*$B$37</f>
        <v>0</v>
      </c>
      <c r="J5925" s="1">
        <f>学習データ!J5891*$B$37</f>
        <v>0</v>
      </c>
      <c r="K5925" s="1">
        <f>学習データ!K5891*$B$37</f>
        <v>0</v>
      </c>
      <c r="L5925" s="1">
        <f>学習データ!L5891*$B$37</f>
        <v>0</v>
      </c>
      <c r="M5925" s="1">
        <f>学習データ!M5891*$B$37</f>
        <v>0</v>
      </c>
      <c r="N5925" s="1">
        <f>学習データ!N5891*$B$37</f>
        <v>0</v>
      </c>
      <c r="O5925" s="1">
        <f>学習データ!O5891*$B$37</f>
        <v>0</v>
      </c>
      <c r="P5925" s="1">
        <f>学習データ!P5891*$B$37</f>
        <v>24</v>
      </c>
      <c r="Q5925" s="1">
        <f>学習データ!Q5891*$B$37</f>
        <v>126</v>
      </c>
      <c r="R5925" s="1">
        <f>学習データ!R5891*$B$37</f>
        <v>250</v>
      </c>
      <c r="S5925" s="1">
        <f>学習データ!S5891*$B$37</f>
        <v>254</v>
      </c>
      <c r="T5925" s="1">
        <f>学習データ!T5891*$B$37</f>
        <v>254</v>
      </c>
      <c r="U5925" s="1">
        <f>学習データ!U5891*$B$37</f>
        <v>101</v>
      </c>
      <c r="V5925" s="1">
        <f>学習データ!V5891*$B$37</f>
        <v>13</v>
      </c>
      <c r="W5925" s="1">
        <f>学習データ!W5891*$B$37</f>
        <v>0</v>
      </c>
      <c r="X5925" s="1">
        <f>学習データ!X5891*$B$37</f>
        <v>0</v>
      </c>
      <c r="Y5925" s="1">
        <f>学習データ!Y5891*$B$37</f>
        <v>0</v>
      </c>
      <c r="Z5925" s="1">
        <f>学習データ!Z5891*$B$37</f>
        <v>0</v>
      </c>
      <c r="AA5925" s="1">
        <f>学習データ!AA5891*$B$37</f>
        <v>0</v>
      </c>
      <c r="AB5925" s="1">
        <f>学習データ!AB5891*$B$37</f>
        <v>0</v>
      </c>
      <c r="AC5925" s="1">
        <f>学習データ!AC5891*$B$37</f>
        <v>0</v>
      </c>
      <c r="AD5925" s="1">
        <f>学習データ!AD5891*$B$37</f>
        <v>0</v>
      </c>
      <c r="AE5925" s="14"/>
      <c r="AF5925" s="14"/>
      <c r="AG5925" s="14"/>
      <c r="AH5925" s="29"/>
      <c r="AI5925" s="25"/>
      <c r="AJ5925" s="7">
        <v>5</v>
      </c>
      <c r="AK5925" s="36">
        <f t="shared" ca="1" si="31117"/>
        <v>0</v>
      </c>
      <c r="AL5925" s="36">
        <f t="shared" ca="1" si="31118"/>
        <v>0</v>
      </c>
      <c r="AM5925" s="36">
        <f t="shared" ca="1" si="31119"/>
        <v>0</v>
      </c>
      <c r="AN5925" s="36">
        <f t="shared" ca="1" si="31120"/>
        <v>0</v>
      </c>
      <c r="AO5925" s="36">
        <f t="shared" ca="1" si="31121"/>
        <v>0</v>
      </c>
      <c r="AP5925" s="36">
        <f t="shared" ca="1" si="31122"/>
        <v>0</v>
      </c>
      <c r="AQ5925" s="36">
        <f t="shared" ca="1" si="31123"/>
        <v>0</v>
      </c>
      <c r="AR5925" s="36">
        <f t="shared" ca="1" si="31124"/>
        <v>0.6705882352941176</v>
      </c>
      <c r="AS5925" s="36">
        <f t="shared" ca="1" si="31125"/>
        <v>0.99215686274509807</v>
      </c>
      <c r="AT5925" s="36">
        <f t="shared" ca="1" si="31126"/>
        <v>0.98431372549019602</v>
      </c>
      <c r="AU5925" s="36">
        <f t="shared" ca="1" si="31127"/>
        <v>0</v>
      </c>
      <c r="AV5925" s="36">
        <f t="shared" ca="1" si="31128"/>
        <v>0</v>
      </c>
      <c r="AW5925" s="36">
        <f t="shared" ca="1" si="31129"/>
        <v>0</v>
      </c>
      <c r="AX5925" s="36">
        <f t="shared" ca="1" si="31130"/>
        <v>0</v>
      </c>
      <c r="AY5925" s="25"/>
      <c r="AZ5925" s="7">
        <v>5</v>
      </c>
      <c r="BA5925" s="36">
        <f t="shared" ca="1" si="31131"/>
        <v>0</v>
      </c>
      <c r="BB5925" s="36">
        <f t="shared" ca="1" si="31132"/>
        <v>0</v>
      </c>
      <c r="BC5925" s="36">
        <f t="shared" ca="1" si="31133"/>
        <v>0</v>
      </c>
      <c r="BD5925" s="36">
        <f t="shared" ca="1" si="31134"/>
        <v>0</v>
      </c>
      <c r="BE5925" s="36">
        <f t="shared" ca="1" si="31135"/>
        <v>0</v>
      </c>
      <c r="BF5925" s="36">
        <f t="shared" ca="1" si="31136"/>
        <v>0</v>
      </c>
      <c r="BG5925" s="36">
        <f t="shared" ca="1" si="31137"/>
        <v>0</v>
      </c>
      <c r="BH5925" s="36">
        <f t="shared" ca="1" si="31138"/>
        <v>0</v>
      </c>
      <c r="BI5925" s="36">
        <f t="shared" ca="1" si="31139"/>
        <v>0.99215686274509807</v>
      </c>
      <c r="BJ5925" s="36">
        <f t="shared" ca="1" si="31140"/>
        <v>0.98431372549019602</v>
      </c>
      <c r="BK5925" s="36">
        <f t="shared" ca="1" si="31141"/>
        <v>0</v>
      </c>
      <c r="BL5925" s="36">
        <f t="shared" ca="1" si="31142"/>
        <v>0</v>
      </c>
      <c r="BM5925" s="36">
        <f t="shared" ca="1" si="31143"/>
        <v>0</v>
      </c>
      <c r="BN5925" s="36">
        <f t="shared" ca="1" si="31144"/>
        <v>0</v>
      </c>
      <c r="BO5925" s="25"/>
      <c r="BP5925" s="25"/>
      <c r="BQ5925" s="23"/>
      <c r="BR5925" s="7">
        <v>5</v>
      </c>
      <c r="BS5925" s="1">
        <f t="shared" ca="1" si="31145"/>
        <v>0.48160743256383232</v>
      </c>
      <c r="BT5925" s="1">
        <f t="shared" ca="1" si="31146"/>
        <v>0.48160743256383232</v>
      </c>
      <c r="BU5925" s="1">
        <f t="shared" ca="1" si="31147"/>
        <v>0.76220374128040069</v>
      </c>
      <c r="BV5925" s="1">
        <f t="shared" ca="1" si="31148"/>
        <v>0.77859390137543227</v>
      </c>
      <c r="BW5925" s="1">
        <f t="shared" ca="1" si="31149"/>
        <v>0.94526430738406664</v>
      </c>
      <c r="BX5925" s="1">
        <f t="shared" ca="1" si="31150"/>
        <v>0.995731525902118</v>
      </c>
      <c r="BY5925" s="1">
        <f t="shared" ca="1" si="31151"/>
        <v>0.99599739500343998</v>
      </c>
      <c r="BZ5925" s="1">
        <f t="shared" ca="1" si="31152"/>
        <v>0.98489370419850975</v>
      </c>
      <c r="CA5925" s="1">
        <f t="shared" ca="1" si="31153"/>
        <v>0.94081321054722167</v>
      </c>
      <c r="CB5925" s="1">
        <f t="shared" ca="1" si="31154"/>
        <v>0.73479290328659141</v>
      </c>
      <c r="CC5925" s="1">
        <f t="shared" ca="1" si="31155"/>
        <v>0.48160743256383232</v>
      </c>
      <c r="CD5925" s="25"/>
      <c r="CE5925" s="7">
        <v>5</v>
      </c>
      <c r="CF5925" s="1">
        <f t="shared" ca="1" si="31156"/>
        <v>0.16845687140215862</v>
      </c>
      <c r="CG5925" s="1">
        <f t="shared" ca="1" si="31157"/>
        <v>0.16845687140215862</v>
      </c>
      <c r="CH5925" s="1">
        <f t="shared" ca="1" si="31158"/>
        <v>1.5387003954271488E-2</v>
      </c>
      <c r="CI5925" s="1">
        <f t="shared" ca="1" si="31159"/>
        <v>7.8213443671685081E-4</v>
      </c>
      <c r="CJ5925" s="1">
        <f t="shared" ca="1" si="31160"/>
        <v>9.5620069728277017E-3</v>
      </c>
      <c r="CK5925" s="1">
        <f t="shared" ca="1" si="31161"/>
        <v>0.15822801568802444</v>
      </c>
      <c r="CL5925" s="1">
        <f t="shared" ca="1" si="31162"/>
        <v>0.40065254158796493</v>
      </c>
      <c r="CM5925" s="1">
        <f t="shared" ca="1" si="31163"/>
        <v>4.6107431904622576E-2</v>
      </c>
      <c r="CN5925" s="1">
        <f t="shared" ca="1" si="31164"/>
        <v>0.99550782519847802</v>
      </c>
      <c r="CO5925" s="1">
        <f t="shared" ca="1" si="31165"/>
        <v>0.9864433312901264</v>
      </c>
      <c r="CP5925" s="1">
        <f t="shared" ca="1" si="31166"/>
        <v>0.16845687140215862</v>
      </c>
      <c r="CQ5925" s="25"/>
      <c r="CR5925" s="7">
        <v>5</v>
      </c>
      <c r="CS5925" s="1">
        <f t="shared" ca="1" si="31167"/>
        <v>1.8689893644914347E-2</v>
      </c>
      <c r="CT5925" s="1">
        <f t="shared" ca="1" si="31168"/>
        <v>1.8689893644914347E-2</v>
      </c>
      <c r="CU5925" s="1">
        <f t="shared" ca="1" si="31169"/>
        <v>0.27198422233143354</v>
      </c>
      <c r="CV5925" s="1">
        <f t="shared" ca="1" si="31170"/>
        <v>0.27762764356802316</v>
      </c>
      <c r="CW5925" s="1">
        <f t="shared" ca="1" si="31171"/>
        <v>0.67451395673467207</v>
      </c>
      <c r="CX5925" s="1">
        <f t="shared" ca="1" si="31172"/>
        <v>0.98652547995246276</v>
      </c>
      <c r="CY5925" s="1">
        <f t="shared" ca="1" si="31173"/>
        <v>0.98121763044492616</v>
      </c>
      <c r="CZ5925" s="1">
        <f t="shared" ca="1" si="31174"/>
        <v>0.75423076243954046</v>
      </c>
      <c r="DA5925" s="1">
        <f t="shared" ca="1" si="31175"/>
        <v>0.35975258056426168</v>
      </c>
      <c r="DB5925" s="1">
        <f t="shared" ca="1" si="31176"/>
        <v>4.101782324835495E-2</v>
      </c>
      <c r="DC5925" s="1">
        <f t="shared" ca="1" si="31177"/>
        <v>1.8689893644914347E-2</v>
      </c>
      <c r="DD5925" s="25"/>
      <c r="DE5925" s="40"/>
      <c r="DF5925" s="50"/>
      <c r="DG5925" s="7">
        <v>5</v>
      </c>
      <c r="DH5925" s="1">
        <f t="shared" ca="1" si="31178"/>
        <v>0.96185989337067235</v>
      </c>
      <c r="DI5925" s="1">
        <f t="shared" ca="1" si="31179"/>
        <v>0.98172398840375663</v>
      </c>
      <c r="DJ5925" s="1">
        <f t="shared" ca="1" si="31180"/>
        <v>0.98156771840388812</v>
      </c>
      <c r="DK5925" s="1">
        <f t="shared" ca="1" si="31181"/>
        <v>0.980829483751395</v>
      </c>
      <c r="DL5925" s="1">
        <f t="shared" ca="1" si="31182"/>
        <v>0.87550463544142987</v>
      </c>
      <c r="DM5925" s="1">
        <f t="shared" ca="1" si="31183"/>
        <v>0.48160743256383232</v>
      </c>
      <c r="DN5925" s="25"/>
      <c r="DO5925" s="50"/>
      <c r="DP5925" s="7">
        <v>5</v>
      </c>
      <c r="DQ5925" s="1">
        <f t="shared" ca="1" si="31184"/>
        <v>0.99907786644902163</v>
      </c>
      <c r="DR5925" s="1">
        <f t="shared" ca="1" si="31185"/>
        <v>0.90318072947913786</v>
      </c>
      <c r="DS5925" s="1">
        <f t="shared" ca="1" si="31186"/>
        <v>0.66865581656049522</v>
      </c>
      <c r="DT5925" s="1">
        <f t="shared" ca="1" si="31187"/>
        <v>0.99990027652323399</v>
      </c>
      <c r="DU5925" s="1">
        <f t="shared" ca="1" si="31188"/>
        <v>0.99948391458379582</v>
      </c>
      <c r="DV5925" s="1">
        <f t="shared" ca="1" si="31189"/>
        <v>0.16845687140215862</v>
      </c>
      <c r="DW5925" s="25"/>
      <c r="DX5925" s="50"/>
      <c r="DY5925" s="7">
        <v>5</v>
      </c>
      <c r="DZ5925" s="1">
        <f t="shared" ca="1" si="31190"/>
        <v>0.96260818679903648</v>
      </c>
      <c r="EA5925" s="1">
        <f t="shared" ca="1" si="31191"/>
        <v>0.96754198904960365</v>
      </c>
      <c r="EB5925" s="1">
        <f t="shared" ca="1" si="31192"/>
        <v>0.97412893839988968</v>
      </c>
      <c r="EC5925" s="1">
        <f t="shared" ca="1" si="31193"/>
        <v>0.63271256492043049</v>
      </c>
      <c r="ED5925" s="1">
        <f t="shared" ca="1" si="31194"/>
        <v>0.89066433626078401</v>
      </c>
      <c r="EE5925" s="1">
        <f t="shared" ca="1" si="31195"/>
        <v>1.8689893644914347E-2</v>
      </c>
      <c r="EF5925" s="29"/>
      <c r="EG5925" s="23"/>
      <c r="EH5925" s="26"/>
      <c r="EI5925" s="14"/>
      <c r="EJ5925" s="14"/>
      <c r="EK5925" s="14"/>
      <c r="EL5925" s="14"/>
      <c r="EM5925" s="14"/>
      <c r="EN5925" s="14"/>
      <c r="EO5925" s="50"/>
      <c r="EP5925" s="7">
        <v>2</v>
      </c>
      <c r="EQ5925" s="1">
        <f t="shared" ref="EQ5925" ca="1" si="31206">MAX(EJ5923:EK5924)</f>
        <v>0.9994543345594582</v>
      </c>
      <c r="ER5925" s="1">
        <f t="shared" ref="ER5925" ca="1" si="31207">MAX(EL5923:EM5924)</f>
        <v>0.99953476820527698</v>
      </c>
      <c r="ES5925" s="14"/>
      <c r="ET5925" s="23"/>
      <c r="EU5925" s="7">
        <v>4</v>
      </c>
      <c r="EV5925" s="1"/>
      <c r="EW5925" s="25"/>
      <c r="EX5925" s="7">
        <v>4</v>
      </c>
      <c r="EY5925" s="1"/>
      <c r="EZ5925" s="14"/>
      <c r="FA5925" s="14"/>
      <c r="FB5925" s="14"/>
      <c r="FC5925" s="19"/>
    </row>
    <row r="5926" spans="1:159" x14ac:dyDescent="0.2">
      <c r="A5926" s="55"/>
      <c r="B5926" s="18">
        <v>6</v>
      </c>
      <c r="C5926" s="1">
        <f>学習データ!C5892*$B$37</f>
        <v>0</v>
      </c>
      <c r="D5926" s="1">
        <f>学習データ!D5892*$B$37</f>
        <v>0</v>
      </c>
      <c r="E5926" s="1">
        <f>学習データ!E5892*$B$37</f>
        <v>0</v>
      </c>
      <c r="F5926" s="1">
        <f>学習データ!F5892*$B$37</f>
        <v>0</v>
      </c>
      <c r="G5926" s="1">
        <f>学習データ!G5892*$B$37</f>
        <v>0</v>
      </c>
      <c r="H5926" s="1">
        <f>学習データ!H5892*$B$37</f>
        <v>0</v>
      </c>
      <c r="I5926" s="1">
        <f>学習データ!I5892*$B$37</f>
        <v>0</v>
      </c>
      <c r="J5926" s="1">
        <f>学習データ!J5892*$B$37</f>
        <v>0</v>
      </c>
      <c r="K5926" s="1">
        <f>学習データ!K5892*$B$37</f>
        <v>0</v>
      </c>
      <c r="L5926" s="1">
        <f>学習データ!L5892*$B$37</f>
        <v>0</v>
      </c>
      <c r="M5926" s="1">
        <f>学習データ!M5892*$B$37</f>
        <v>0</v>
      </c>
      <c r="N5926" s="1">
        <f>学習データ!N5892*$B$37</f>
        <v>30</v>
      </c>
      <c r="O5926" s="1">
        <f>学習データ!O5892*$B$37</f>
        <v>82</v>
      </c>
      <c r="P5926" s="1">
        <f>学習データ!P5892*$B$37</f>
        <v>230</v>
      </c>
      <c r="Q5926" s="1">
        <f>学習データ!Q5892*$B$37</f>
        <v>253</v>
      </c>
      <c r="R5926" s="1">
        <f>学習データ!R5892*$B$37</f>
        <v>253</v>
      </c>
      <c r="S5926" s="1">
        <f>学習データ!S5892*$B$37</f>
        <v>253</v>
      </c>
      <c r="T5926" s="1">
        <f>学習データ!T5892*$B$37</f>
        <v>253</v>
      </c>
      <c r="U5926" s="1">
        <f>学習データ!U5892*$B$37</f>
        <v>253</v>
      </c>
      <c r="V5926" s="1">
        <f>学習データ!V5892*$B$37</f>
        <v>99</v>
      </c>
      <c r="W5926" s="1">
        <f>学習データ!W5892*$B$37</f>
        <v>0</v>
      </c>
      <c r="X5926" s="1">
        <f>学習データ!X5892*$B$37</f>
        <v>0</v>
      </c>
      <c r="Y5926" s="1">
        <f>学習データ!Y5892*$B$37</f>
        <v>0</v>
      </c>
      <c r="Z5926" s="1">
        <f>学習データ!Z5892*$B$37</f>
        <v>0</v>
      </c>
      <c r="AA5926" s="1">
        <f>学習データ!AA5892*$B$37</f>
        <v>0</v>
      </c>
      <c r="AB5926" s="1">
        <f>学習データ!AB5892*$B$37</f>
        <v>0</v>
      </c>
      <c r="AC5926" s="1">
        <f>学習データ!AC5892*$B$37</f>
        <v>0</v>
      </c>
      <c r="AD5926" s="1">
        <f>学習データ!AD5892*$B$37</f>
        <v>0</v>
      </c>
      <c r="AE5926" s="14"/>
      <c r="AF5926" s="14"/>
      <c r="AG5926" s="14"/>
      <c r="AH5926" s="29"/>
      <c r="AI5926" s="25"/>
      <c r="AJ5926" s="7">
        <v>6</v>
      </c>
      <c r="AK5926" s="36">
        <f t="shared" ca="1" si="31117"/>
        <v>0</v>
      </c>
      <c r="AL5926" s="36">
        <f t="shared" ca="1" si="31118"/>
        <v>0</v>
      </c>
      <c r="AM5926" s="36">
        <f t="shared" ca="1" si="31119"/>
        <v>0</v>
      </c>
      <c r="AN5926" s="36">
        <f t="shared" ca="1" si="31120"/>
        <v>0</v>
      </c>
      <c r="AO5926" s="36">
        <f t="shared" ca="1" si="31121"/>
        <v>0</v>
      </c>
      <c r="AP5926" s="36">
        <f t="shared" ca="1" si="31122"/>
        <v>0.34509803921568627</v>
      </c>
      <c r="AQ5926" s="36">
        <f t="shared" ca="1" si="31123"/>
        <v>0.8784313725490196</v>
      </c>
      <c r="AR5926" s="36">
        <f t="shared" ca="1" si="31124"/>
        <v>0.99215686274509807</v>
      </c>
      <c r="AS5926" s="36">
        <f t="shared" ca="1" si="31125"/>
        <v>0.99215686274509807</v>
      </c>
      <c r="AT5926" s="36">
        <f t="shared" ca="1" si="31126"/>
        <v>0.42745098039215684</v>
      </c>
      <c r="AU5926" s="36">
        <f t="shared" ca="1" si="31127"/>
        <v>0</v>
      </c>
      <c r="AV5926" s="36">
        <f t="shared" ca="1" si="31128"/>
        <v>0</v>
      </c>
      <c r="AW5926" s="36">
        <f t="shared" ca="1" si="31129"/>
        <v>0</v>
      </c>
      <c r="AX5926" s="36">
        <f t="shared" ca="1" si="31130"/>
        <v>0</v>
      </c>
      <c r="AY5926" s="25"/>
      <c r="AZ5926" s="7">
        <v>6</v>
      </c>
      <c r="BA5926" s="36">
        <f t="shared" ca="1" si="31131"/>
        <v>0</v>
      </c>
      <c r="BB5926" s="36">
        <f t="shared" ca="1" si="31132"/>
        <v>0</v>
      </c>
      <c r="BC5926" s="36">
        <f t="shared" ca="1" si="31133"/>
        <v>0</v>
      </c>
      <c r="BD5926" s="36">
        <f t="shared" ca="1" si="31134"/>
        <v>0</v>
      </c>
      <c r="BE5926" s="36">
        <f t="shared" ca="1" si="31135"/>
        <v>0</v>
      </c>
      <c r="BF5926" s="36">
        <f t="shared" ca="1" si="31136"/>
        <v>0</v>
      </c>
      <c r="BG5926" s="36">
        <f t="shared" ca="1" si="31137"/>
        <v>0</v>
      </c>
      <c r="BH5926" s="36">
        <f t="shared" ca="1" si="31138"/>
        <v>0.99215686274509807</v>
      </c>
      <c r="BI5926" s="36">
        <f t="shared" ca="1" si="31139"/>
        <v>0.99215686274509807</v>
      </c>
      <c r="BJ5926" s="36">
        <f t="shared" ca="1" si="31140"/>
        <v>0</v>
      </c>
      <c r="BK5926" s="36">
        <f t="shared" ca="1" si="31141"/>
        <v>0</v>
      </c>
      <c r="BL5926" s="36">
        <f t="shared" ca="1" si="31142"/>
        <v>0</v>
      </c>
      <c r="BM5926" s="36">
        <f t="shared" ca="1" si="31143"/>
        <v>0</v>
      </c>
      <c r="BN5926" s="36">
        <f t="shared" ca="1" si="31144"/>
        <v>0</v>
      </c>
      <c r="BO5926" s="25"/>
      <c r="BP5926" s="25"/>
      <c r="BQ5926" s="23"/>
      <c r="BR5926" s="7">
        <v>6</v>
      </c>
      <c r="BS5926" s="1">
        <f t="shared" ca="1" si="31145"/>
        <v>0.48160743256383232</v>
      </c>
      <c r="BT5926" s="1">
        <f t="shared" ca="1" si="31146"/>
        <v>0.48160743256383232</v>
      </c>
      <c r="BU5926" s="1">
        <f t="shared" ca="1" si="31147"/>
        <v>0.71032528448202537</v>
      </c>
      <c r="BV5926" s="1">
        <f t="shared" ca="1" si="31148"/>
        <v>0.91080579186401367</v>
      </c>
      <c r="BW5926" s="1">
        <f t="shared" ca="1" si="31149"/>
        <v>0.94796749934903335</v>
      </c>
      <c r="BX5926" s="1">
        <f t="shared" ca="1" si="31150"/>
        <v>0.99084129821209455</v>
      </c>
      <c r="BY5926" s="1">
        <f t="shared" ca="1" si="31151"/>
        <v>0.9942386225512132</v>
      </c>
      <c r="BZ5926" s="1">
        <f t="shared" ca="1" si="31152"/>
        <v>0.98740390900170172</v>
      </c>
      <c r="CA5926" s="1">
        <f t="shared" ca="1" si="31153"/>
        <v>0.9538675873546506</v>
      </c>
      <c r="CB5926" s="1">
        <f t="shared" ca="1" si="31154"/>
        <v>0.7653753969175876</v>
      </c>
      <c r="CC5926" s="1">
        <f t="shared" ca="1" si="31155"/>
        <v>0.48160743256383232</v>
      </c>
      <c r="CD5926" s="25"/>
      <c r="CE5926" s="7">
        <v>6</v>
      </c>
      <c r="CF5926" s="1">
        <f t="shared" ca="1" si="31156"/>
        <v>0.16845687140215862</v>
      </c>
      <c r="CG5926" s="1">
        <f t="shared" ca="1" si="31157"/>
        <v>0.16845687140215862</v>
      </c>
      <c r="CH5926" s="1">
        <f t="shared" ca="1" si="31158"/>
        <v>0.69212281140504262</v>
      </c>
      <c r="CI5926" s="1">
        <f t="shared" ca="1" si="31159"/>
        <v>0.91494145424716034</v>
      </c>
      <c r="CJ5926" s="1">
        <f t="shared" ca="1" si="31160"/>
        <v>0.99935666502215992</v>
      </c>
      <c r="CK5926" s="1">
        <f t="shared" ca="1" si="31161"/>
        <v>0.99990195554704331</v>
      </c>
      <c r="CL5926" s="1">
        <f t="shared" ca="1" si="31162"/>
        <v>0.99360886113952218</v>
      </c>
      <c r="CM5926" s="1">
        <f t="shared" ca="1" si="31163"/>
        <v>0.99918024357178847</v>
      </c>
      <c r="CN5926" s="1">
        <f t="shared" ca="1" si="31164"/>
        <v>0.99452462113780382</v>
      </c>
      <c r="CO5926" s="1">
        <f t="shared" ca="1" si="31165"/>
        <v>0.19977881703390174</v>
      </c>
      <c r="CP5926" s="1">
        <f t="shared" ca="1" si="31166"/>
        <v>0.16845687140215862</v>
      </c>
      <c r="CQ5926" s="25"/>
      <c r="CR5926" s="7">
        <v>6</v>
      </c>
      <c r="CS5926" s="1">
        <f t="shared" ca="1" si="31167"/>
        <v>1.8689893644914347E-2</v>
      </c>
      <c r="CT5926" s="1">
        <f t="shared" ca="1" si="31168"/>
        <v>1.8689893644914347E-2</v>
      </c>
      <c r="CU5926" s="1">
        <f t="shared" ca="1" si="31169"/>
        <v>0.50969655528524005</v>
      </c>
      <c r="CV5926" s="1">
        <f t="shared" ca="1" si="31170"/>
        <v>0.33320271378715732</v>
      </c>
      <c r="CW5926" s="1">
        <f t="shared" ca="1" si="31171"/>
        <v>0.83414569073546285</v>
      </c>
      <c r="CX5926" s="1">
        <f t="shared" ca="1" si="31172"/>
        <v>0.99715824063108194</v>
      </c>
      <c r="CY5926" s="1">
        <f t="shared" ca="1" si="31173"/>
        <v>0.9940569716478096</v>
      </c>
      <c r="CZ5926" s="1">
        <f t="shared" ca="1" si="31174"/>
        <v>0.87831408607368244</v>
      </c>
      <c r="DA5926" s="1">
        <f t="shared" ca="1" si="31175"/>
        <v>0.34478921113866379</v>
      </c>
      <c r="DB5926" s="1">
        <f t="shared" ca="1" si="31176"/>
        <v>8.3568608520255341E-2</v>
      </c>
      <c r="DC5926" s="1">
        <f t="shared" ca="1" si="31177"/>
        <v>1.8689893644914347E-2</v>
      </c>
      <c r="DD5926" s="25"/>
      <c r="DE5926" s="40"/>
      <c r="DF5926" s="50"/>
      <c r="DG5926" s="7">
        <v>6</v>
      </c>
      <c r="DH5926" s="1">
        <f t="shared" ca="1" si="31178"/>
        <v>0.89032277343087474</v>
      </c>
      <c r="DI5926" s="1">
        <f t="shared" ca="1" si="31179"/>
        <v>0.94320177868214028</v>
      </c>
      <c r="DJ5926" s="1">
        <f t="shared" ca="1" si="31180"/>
        <v>0.93240595894640788</v>
      </c>
      <c r="DK5926" s="1">
        <f t="shared" ca="1" si="31181"/>
        <v>0.75411897429051689</v>
      </c>
      <c r="DL5926" s="1">
        <f t="shared" ca="1" si="31182"/>
        <v>0.50585553955350626</v>
      </c>
      <c r="DM5926" s="1">
        <f t="shared" ca="1" si="31183"/>
        <v>0.48160743256383232</v>
      </c>
      <c r="DN5926" s="25"/>
      <c r="DO5926" s="50"/>
      <c r="DP5926" s="7">
        <v>6</v>
      </c>
      <c r="DQ5926" s="1">
        <f t="shared" ca="1" si="31184"/>
        <v>0.99999551618947258</v>
      </c>
      <c r="DR5926" s="1">
        <f t="shared" ca="1" si="31185"/>
        <v>0.99999999689005636</v>
      </c>
      <c r="DS5926" s="1">
        <f t="shared" ca="1" si="31186"/>
        <v>0.99999987128432155</v>
      </c>
      <c r="DT5926" s="1">
        <f t="shared" ca="1" si="31187"/>
        <v>0.99948391458379582</v>
      </c>
      <c r="DU5926" s="1">
        <f t="shared" ca="1" si="31188"/>
        <v>0.99612995594509568</v>
      </c>
      <c r="DV5926" s="1">
        <f t="shared" ca="1" si="31189"/>
        <v>0.16845687140215862</v>
      </c>
      <c r="DW5926" s="25"/>
      <c r="DX5926" s="50"/>
      <c r="DY5926" s="7">
        <v>6</v>
      </c>
      <c r="DZ5926" s="1">
        <f t="shared" ca="1" si="31190"/>
        <v>0.56139439408734182</v>
      </c>
      <c r="EA5926" s="1">
        <f t="shared" ca="1" si="31191"/>
        <v>0.95764099332301544</v>
      </c>
      <c r="EB5926" s="1">
        <f t="shared" ca="1" si="31192"/>
        <v>0.93744637761121663</v>
      </c>
      <c r="EC5926" s="1">
        <f t="shared" ca="1" si="31193"/>
        <v>0.23807937171205887</v>
      </c>
      <c r="ED5926" s="1">
        <f t="shared" ca="1" si="31194"/>
        <v>2.3874072872253873E-2</v>
      </c>
      <c r="EE5926" s="1">
        <f t="shared" ca="1" si="31195"/>
        <v>1.8689893644914347E-2</v>
      </c>
      <c r="EF5926" s="29"/>
      <c r="EG5926" s="23"/>
      <c r="EH5926" s="50">
        <v>2</v>
      </c>
      <c r="EI5926" s="7">
        <v>0</v>
      </c>
      <c r="EJ5926" s="7">
        <v>1</v>
      </c>
      <c r="EK5926" s="7">
        <v>2</v>
      </c>
      <c r="EL5926" s="7">
        <v>3</v>
      </c>
      <c r="EM5926" s="7">
        <v>4</v>
      </c>
      <c r="EN5926" s="14"/>
      <c r="EO5926" s="50">
        <v>2</v>
      </c>
      <c r="EP5926" s="7">
        <v>1</v>
      </c>
      <c r="EQ5926" s="1">
        <f t="shared" ref="EQ5926" ca="1" si="31208">MAX(EJ5927:EK5928)</f>
        <v>0.79015748157762034</v>
      </c>
      <c r="ER5926" s="1">
        <f t="shared" ref="ER5926" ca="1" si="31209">MAX(EL5927:EM5928)</f>
        <v>0.999946835716089</v>
      </c>
      <c r="ES5926" s="14"/>
      <c r="ET5926" s="23"/>
      <c r="EU5926" s="7">
        <v>5</v>
      </c>
      <c r="EV5926" s="1">
        <f t="shared" ref="EV5926" ca="1" si="31210">1/(1+EXP(-SUMPRODUCT($EV$25:$EW$34,EQ5924:ER5933)+$EX$25))</f>
        <v>1.918922593610469E-6</v>
      </c>
      <c r="EW5926" s="14"/>
      <c r="EX5926" s="7">
        <v>5</v>
      </c>
      <c r="EY5926" s="1">
        <f t="shared" ref="EY5926" ca="1" si="31211">(AG5943-EV5926)^2</f>
        <v>3.6822639202687292E-12</v>
      </c>
      <c r="EZ5926" s="14"/>
      <c r="FA5926" s="14"/>
      <c r="FB5926" s="14"/>
      <c r="FC5926" s="19"/>
    </row>
    <row r="5927" spans="1:159" x14ac:dyDescent="0.2">
      <c r="A5927" s="55"/>
      <c r="B5927" s="18">
        <v>7</v>
      </c>
      <c r="C5927" s="1">
        <f>学習データ!C5893*$B$37</f>
        <v>0</v>
      </c>
      <c r="D5927" s="1">
        <f>学習データ!D5893*$B$37</f>
        <v>0</v>
      </c>
      <c r="E5927" s="1">
        <f>学習データ!E5893*$B$37</f>
        <v>0</v>
      </c>
      <c r="F5927" s="1">
        <f>学習データ!F5893*$B$37</f>
        <v>0</v>
      </c>
      <c r="G5927" s="1">
        <f>学習データ!G5893*$B$37</f>
        <v>0</v>
      </c>
      <c r="H5927" s="1">
        <f>学習データ!H5893*$B$37</f>
        <v>0</v>
      </c>
      <c r="I5927" s="1">
        <f>学習データ!I5893*$B$37</f>
        <v>0</v>
      </c>
      <c r="J5927" s="1">
        <f>学習データ!J5893*$B$37</f>
        <v>0</v>
      </c>
      <c r="K5927" s="1">
        <f>学習データ!K5893*$B$37</f>
        <v>0</v>
      </c>
      <c r="L5927" s="1">
        <f>学習データ!L5893*$B$37</f>
        <v>0</v>
      </c>
      <c r="M5927" s="1">
        <f>学習データ!M5893*$B$37</f>
        <v>0</v>
      </c>
      <c r="N5927" s="1">
        <f>学習データ!N5893*$B$37</f>
        <v>111</v>
      </c>
      <c r="O5927" s="1">
        <f>学習データ!O5893*$B$37</f>
        <v>254</v>
      </c>
      <c r="P5927" s="1">
        <f>学習データ!P5893*$B$37</f>
        <v>253</v>
      </c>
      <c r="Q5927" s="1">
        <f>学習データ!Q5893*$B$37</f>
        <v>253</v>
      </c>
      <c r="R5927" s="1">
        <f>学習データ!R5893*$B$37</f>
        <v>253</v>
      </c>
      <c r="S5927" s="1">
        <f>学習データ!S5893*$B$37</f>
        <v>253</v>
      </c>
      <c r="T5927" s="1">
        <f>学習データ!T5893*$B$37</f>
        <v>253</v>
      </c>
      <c r="U5927" s="1">
        <f>学習データ!U5893*$B$37</f>
        <v>253</v>
      </c>
      <c r="V5927" s="1">
        <f>学習データ!V5893*$B$37</f>
        <v>99</v>
      </c>
      <c r="W5927" s="1">
        <f>学習データ!W5893*$B$37</f>
        <v>0</v>
      </c>
      <c r="X5927" s="1">
        <f>学習データ!X5893*$B$37</f>
        <v>0</v>
      </c>
      <c r="Y5927" s="1">
        <f>学習データ!Y5893*$B$37</f>
        <v>0</v>
      </c>
      <c r="Z5927" s="1">
        <f>学習データ!Z5893*$B$37</f>
        <v>0</v>
      </c>
      <c r="AA5927" s="1">
        <f>学習データ!AA5893*$B$37</f>
        <v>0</v>
      </c>
      <c r="AB5927" s="1">
        <f>学習データ!AB5893*$B$37</f>
        <v>0</v>
      </c>
      <c r="AC5927" s="1">
        <f>学習データ!AC5893*$B$37</f>
        <v>0</v>
      </c>
      <c r="AD5927" s="1">
        <f>学習データ!AD5893*$B$37</f>
        <v>0</v>
      </c>
      <c r="AE5927" s="14"/>
      <c r="AF5927" s="14"/>
      <c r="AG5927" s="14"/>
      <c r="AH5927" s="29"/>
      <c r="AI5927" s="25"/>
      <c r="AJ5927" s="7">
        <v>7</v>
      </c>
      <c r="AK5927" s="36">
        <f t="shared" ca="1" si="31117"/>
        <v>0</v>
      </c>
      <c r="AL5927" s="36">
        <f t="shared" ca="1" si="31118"/>
        <v>0</v>
      </c>
      <c r="AM5927" s="36">
        <f t="shared" ca="1" si="31119"/>
        <v>0</v>
      </c>
      <c r="AN5927" s="36">
        <f t="shared" ca="1" si="31120"/>
        <v>0</v>
      </c>
      <c r="AO5927" s="36">
        <f t="shared" ca="1" si="31121"/>
        <v>0.15294117647058825</v>
      </c>
      <c r="AP5927" s="36">
        <f t="shared" ca="1" si="31122"/>
        <v>0.99215686274509807</v>
      </c>
      <c r="AQ5927" s="36">
        <f t="shared" ca="1" si="31123"/>
        <v>1</v>
      </c>
      <c r="AR5927" s="36">
        <f t="shared" ca="1" si="31124"/>
        <v>0.99215686274509807</v>
      </c>
      <c r="AS5927" s="36">
        <f t="shared" ca="1" si="31125"/>
        <v>0.99215686274509807</v>
      </c>
      <c r="AT5927" s="36">
        <f t="shared" ca="1" si="31126"/>
        <v>0.99215686274509807</v>
      </c>
      <c r="AU5927" s="36">
        <f t="shared" ca="1" si="31127"/>
        <v>0</v>
      </c>
      <c r="AV5927" s="36">
        <f t="shared" ca="1" si="31128"/>
        <v>0</v>
      </c>
      <c r="AW5927" s="36">
        <f t="shared" ca="1" si="31129"/>
        <v>0</v>
      </c>
      <c r="AX5927" s="36">
        <f t="shared" ca="1" si="31130"/>
        <v>0</v>
      </c>
      <c r="AY5927" s="25"/>
      <c r="AZ5927" s="7">
        <v>7</v>
      </c>
      <c r="BA5927" s="36">
        <f t="shared" ca="1" si="31131"/>
        <v>0</v>
      </c>
      <c r="BB5927" s="36">
        <f t="shared" ca="1" si="31132"/>
        <v>0</v>
      </c>
      <c r="BC5927" s="36">
        <f t="shared" ca="1" si="31133"/>
        <v>0</v>
      </c>
      <c r="BD5927" s="36">
        <f t="shared" ca="1" si="31134"/>
        <v>0</v>
      </c>
      <c r="BE5927" s="36">
        <f t="shared" ca="1" si="31135"/>
        <v>0</v>
      </c>
      <c r="BF5927" s="36">
        <f t="shared" ca="1" si="31136"/>
        <v>0.99215686274509807</v>
      </c>
      <c r="BG5927" s="36">
        <f t="shared" ca="1" si="31137"/>
        <v>1</v>
      </c>
      <c r="BH5927" s="36">
        <f t="shared" ca="1" si="31138"/>
        <v>0.99215686274509807</v>
      </c>
      <c r="BI5927" s="36">
        <f t="shared" ca="1" si="31139"/>
        <v>0.99215686274509807</v>
      </c>
      <c r="BJ5927" s="36">
        <f t="shared" ca="1" si="31140"/>
        <v>0.99215686274509807</v>
      </c>
      <c r="BK5927" s="36">
        <f t="shared" ca="1" si="31141"/>
        <v>0</v>
      </c>
      <c r="BL5927" s="36">
        <f t="shared" ca="1" si="31142"/>
        <v>0</v>
      </c>
      <c r="BM5927" s="36">
        <f t="shared" ca="1" si="31143"/>
        <v>0</v>
      </c>
      <c r="BN5927" s="36">
        <f t="shared" ca="1" si="31144"/>
        <v>0</v>
      </c>
      <c r="BO5927" s="25"/>
      <c r="BP5927" s="25"/>
      <c r="BQ5927" s="23"/>
      <c r="BR5927" s="7">
        <v>7</v>
      </c>
      <c r="BS5927" s="1">
        <f t="shared" ca="1" si="31145"/>
        <v>0.48160743256383232</v>
      </c>
      <c r="BT5927" s="1">
        <f t="shared" ca="1" si="31146"/>
        <v>0.48160743256383232</v>
      </c>
      <c r="BU5927" s="1">
        <f t="shared" ca="1" si="31147"/>
        <v>0.66319955198239988</v>
      </c>
      <c r="BV5927" s="1">
        <f t="shared" ca="1" si="31148"/>
        <v>0.73970197725776587</v>
      </c>
      <c r="BW5927" s="1">
        <f t="shared" ca="1" si="31149"/>
        <v>0.71832542736699401</v>
      </c>
      <c r="BX5927" s="1">
        <f t="shared" ca="1" si="31150"/>
        <v>0.94010240507992704</v>
      </c>
      <c r="BY5927" s="1">
        <f t="shared" ca="1" si="31151"/>
        <v>0.9895199308906536</v>
      </c>
      <c r="BZ5927" s="1">
        <f t="shared" ca="1" si="31152"/>
        <v>0.98508391017254837</v>
      </c>
      <c r="CA5927" s="1">
        <f t="shared" ca="1" si="31153"/>
        <v>0.96521309610234074</v>
      </c>
      <c r="CB5927" s="1">
        <f t="shared" ca="1" si="31154"/>
        <v>0.78197021023410274</v>
      </c>
      <c r="CC5927" s="1">
        <f t="shared" ca="1" si="31155"/>
        <v>0.48160743256383232</v>
      </c>
      <c r="CD5927" s="25"/>
      <c r="CE5927" s="7">
        <v>7</v>
      </c>
      <c r="CF5927" s="1">
        <f t="shared" ca="1" si="31156"/>
        <v>0.16845687140215862</v>
      </c>
      <c r="CG5927" s="1">
        <f t="shared" ca="1" si="31157"/>
        <v>0.16845687140215862</v>
      </c>
      <c r="CH5927" s="1">
        <f t="shared" ca="1" si="31158"/>
        <v>0.64227929552873875</v>
      </c>
      <c r="CI5927" s="1">
        <f t="shared" ca="1" si="31159"/>
        <v>0.99990469018179873</v>
      </c>
      <c r="CJ5927" s="1">
        <f t="shared" ca="1" si="31160"/>
        <v>0.98920470593787446</v>
      </c>
      <c r="CK5927" s="1">
        <f t="shared" ca="1" si="31161"/>
        <v>0.99999305227628876</v>
      </c>
      <c r="CL5927" s="1">
        <f t="shared" ca="1" si="31162"/>
        <v>0.99997828114471976</v>
      </c>
      <c r="CM5927" s="1">
        <f t="shared" ca="1" si="31163"/>
        <v>0.99997435132844636</v>
      </c>
      <c r="CN5927" s="1">
        <f t="shared" ca="1" si="31164"/>
        <v>0.99701038605271741</v>
      </c>
      <c r="CO5927" s="1">
        <f t="shared" ca="1" si="31165"/>
        <v>0.99689519083682665</v>
      </c>
      <c r="CP5927" s="1">
        <f t="shared" ca="1" si="31166"/>
        <v>0.16845687140215862</v>
      </c>
      <c r="CQ5927" s="25"/>
      <c r="CR5927" s="7">
        <v>7</v>
      </c>
      <c r="CS5927" s="1">
        <f t="shared" ca="1" si="31167"/>
        <v>1.8689893644914347E-2</v>
      </c>
      <c r="CT5927" s="1">
        <f t="shared" ca="1" si="31168"/>
        <v>1.8689893644914347E-2</v>
      </c>
      <c r="CU5927" s="1">
        <f t="shared" ca="1" si="31169"/>
        <v>0.22705351983848882</v>
      </c>
      <c r="CV5927" s="1">
        <f t="shared" ca="1" si="31170"/>
        <v>4.403651276872269E-2</v>
      </c>
      <c r="CW5927" s="1">
        <f t="shared" ca="1" si="31171"/>
        <v>0.22974143861730503</v>
      </c>
      <c r="CX5927" s="1">
        <f t="shared" ca="1" si="31172"/>
        <v>0.96608627239705813</v>
      </c>
      <c r="CY5927" s="1">
        <f t="shared" ca="1" si="31173"/>
        <v>0.98291406102739132</v>
      </c>
      <c r="CZ5927" s="1">
        <f t="shared" ca="1" si="31174"/>
        <v>0.42249255125752316</v>
      </c>
      <c r="DA5927" s="1">
        <f t="shared" ca="1" si="31175"/>
        <v>0.71388226257942722</v>
      </c>
      <c r="DB5927" s="1">
        <f t="shared" ca="1" si="31176"/>
        <v>0.1045284923648815</v>
      </c>
      <c r="DC5927" s="1">
        <f t="shared" ca="1" si="31177"/>
        <v>1.8689893644914347E-2</v>
      </c>
      <c r="DD5927" s="25"/>
      <c r="DE5927" s="40"/>
      <c r="DF5927" s="26"/>
      <c r="DG5927" s="25"/>
      <c r="DH5927" s="25"/>
      <c r="DI5927" s="25"/>
      <c r="DJ5927" s="25"/>
      <c r="DK5927" s="25"/>
      <c r="DL5927" s="25"/>
      <c r="DM5927" s="25"/>
      <c r="DN5927" s="25"/>
      <c r="DO5927" s="25"/>
      <c r="DP5927" s="25"/>
      <c r="DQ5927" s="25"/>
      <c r="DR5927" s="25"/>
      <c r="DS5927" s="25"/>
      <c r="DT5927" s="25"/>
      <c r="DU5927" s="25"/>
      <c r="DV5927" s="25"/>
      <c r="DW5927" s="25"/>
      <c r="DX5927" s="25"/>
      <c r="DY5927" s="25"/>
      <c r="DZ5927" s="25"/>
      <c r="EA5927" s="25"/>
      <c r="EB5927" s="25"/>
      <c r="EC5927" s="25"/>
      <c r="ED5927" s="25"/>
      <c r="EE5927" s="25"/>
      <c r="EF5927" s="29"/>
      <c r="EG5927" s="23"/>
      <c r="EH5927" s="50"/>
      <c r="EI5927" s="7">
        <v>1</v>
      </c>
      <c r="EJ5927" s="1">
        <f t="shared" ref="EJ5927:EJ5930" ca="1" si="31212">1/(1+EXP(-SUMPRODUCT($EI$23:$EK$25,DQ5921:DS5923)+$EL$23))</f>
        <v>0.71240699092357118</v>
      </c>
      <c r="EK5927" s="1">
        <f t="shared" ref="EK5927:EK5930" ca="1" si="31213">1/(1+EXP(-SUMPRODUCT($EI$23:$EK$25,DR5921:DT5923)+$EL$23))</f>
        <v>0.66892847291733226</v>
      </c>
      <c r="EL5927" s="1">
        <f t="shared" ref="EL5927:EL5930" ca="1" si="31214">1/(1+EXP(-SUMPRODUCT($EI$23:$EK$25,DS5921:DU5923)+$EL$23))</f>
        <v>0.999946835716089</v>
      </c>
      <c r="EM5927" s="1">
        <f t="shared" ref="EM5927:EM5930" ca="1" si="31215">1/(1+EXP(-SUMPRODUCT($EI$23:$EK$25,DT5921:DV5923)+$EL$23))</f>
        <v>0.99864104375269269</v>
      </c>
      <c r="EN5927" s="14"/>
      <c r="EO5927" s="50"/>
      <c r="EP5927" s="7">
        <v>2</v>
      </c>
      <c r="EQ5927" s="1">
        <f t="shared" ref="EQ5927" ca="1" si="31216">MAX(EJ5929:EK5930)</f>
        <v>0.33027738299918136</v>
      </c>
      <c r="ER5927" s="1">
        <f t="shared" ref="ER5927" ca="1" si="31217">MAX(EL5929:EM5930)</f>
        <v>0.25693927439008052</v>
      </c>
      <c r="ES5927" s="14"/>
      <c r="ET5927" s="23"/>
      <c r="EU5927" s="7">
        <v>6</v>
      </c>
      <c r="EV5927" s="1"/>
      <c r="EW5927" s="14"/>
      <c r="EX5927" s="7">
        <v>6</v>
      </c>
      <c r="EY5927" s="1"/>
      <c r="EZ5927" s="14"/>
      <c r="FA5927" s="14"/>
      <c r="FB5927" s="14"/>
      <c r="FC5927" s="19"/>
    </row>
    <row r="5928" spans="1:159" x14ac:dyDescent="0.2">
      <c r="A5928" s="55"/>
      <c r="B5928" s="18">
        <v>8</v>
      </c>
      <c r="C5928" s="1">
        <f>学習データ!C5894*$B$37</f>
        <v>0</v>
      </c>
      <c r="D5928" s="1">
        <f>学習データ!D5894*$B$37</f>
        <v>0</v>
      </c>
      <c r="E5928" s="1">
        <f>学習データ!E5894*$B$37</f>
        <v>0</v>
      </c>
      <c r="F5928" s="1">
        <f>学習データ!F5894*$B$37</f>
        <v>0</v>
      </c>
      <c r="G5928" s="1">
        <f>学習データ!G5894*$B$37</f>
        <v>0</v>
      </c>
      <c r="H5928" s="1">
        <f>学習データ!H5894*$B$37</f>
        <v>0</v>
      </c>
      <c r="I5928" s="1">
        <f>学習データ!I5894*$B$37</f>
        <v>0</v>
      </c>
      <c r="J5928" s="1">
        <f>学習データ!J5894*$B$37</f>
        <v>0</v>
      </c>
      <c r="K5928" s="1">
        <f>学習データ!K5894*$B$37</f>
        <v>0</v>
      </c>
      <c r="L5928" s="1">
        <f>学習データ!L5894*$B$37</f>
        <v>0</v>
      </c>
      <c r="M5928" s="1">
        <f>学習データ!M5894*$B$37</f>
        <v>0</v>
      </c>
      <c r="N5928" s="1">
        <f>学習データ!N5894*$B$37</f>
        <v>53</v>
      </c>
      <c r="O5928" s="1">
        <f>学習データ!O5894*$B$37</f>
        <v>232</v>
      </c>
      <c r="P5928" s="1">
        <f>学習データ!P5894*$B$37</f>
        <v>154</v>
      </c>
      <c r="Q5928" s="1">
        <f>学習データ!Q5894*$B$37</f>
        <v>121</v>
      </c>
      <c r="R5928" s="1">
        <f>学習データ!R5894*$B$37</f>
        <v>94</v>
      </c>
      <c r="S5928" s="1">
        <f>学習データ!S5894*$B$37</f>
        <v>253</v>
      </c>
      <c r="T5928" s="1">
        <f>学習データ!T5894*$B$37</f>
        <v>253</v>
      </c>
      <c r="U5928" s="1">
        <f>学習データ!U5894*$B$37</f>
        <v>253</v>
      </c>
      <c r="V5928" s="1">
        <f>学習データ!V5894*$B$37</f>
        <v>99</v>
      </c>
      <c r="W5928" s="1">
        <f>学習データ!W5894*$B$37</f>
        <v>0</v>
      </c>
      <c r="X5928" s="1">
        <f>学習データ!X5894*$B$37</f>
        <v>0</v>
      </c>
      <c r="Y5928" s="1">
        <f>学習データ!Y5894*$B$37</f>
        <v>0</v>
      </c>
      <c r="Z5928" s="1">
        <f>学習データ!Z5894*$B$37</f>
        <v>0</v>
      </c>
      <c r="AA5928" s="1">
        <f>学習データ!AA5894*$B$37</f>
        <v>0</v>
      </c>
      <c r="AB5928" s="1">
        <f>学習データ!AB5894*$B$37</f>
        <v>0</v>
      </c>
      <c r="AC5928" s="1">
        <f>学習データ!AC5894*$B$37</f>
        <v>0</v>
      </c>
      <c r="AD5928" s="1">
        <f>学習データ!AD5894*$B$37</f>
        <v>0</v>
      </c>
      <c r="AE5928" s="14"/>
      <c r="AF5928" s="14"/>
      <c r="AG5928" s="14"/>
      <c r="AH5928" s="29"/>
      <c r="AI5928" s="25"/>
      <c r="AJ5928" s="7">
        <v>8</v>
      </c>
      <c r="AK5928" s="36">
        <f t="shared" ca="1" si="31117"/>
        <v>0</v>
      </c>
      <c r="AL5928" s="36">
        <f t="shared" ca="1" si="31118"/>
        <v>0</v>
      </c>
      <c r="AM5928" s="36">
        <f t="shared" ca="1" si="31119"/>
        <v>0</v>
      </c>
      <c r="AN5928" s="36">
        <f t="shared" ca="1" si="31120"/>
        <v>0</v>
      </c>
      <c r="AO5928" s="36">
        <f t="shared" ca="1" si="31121"/>
        <v>7.8431372549019607E-2</v>
      </c>
      <c r="AP5928" s="36">
        <f t="shared" ca="1" si="31122"/>
        <v>0.92549019607843142</v>
      </c>
      <c r="AQ5928" s="36">
        <f t="shared" ca="1" si="31123"/>
        <v>0.81568627450980391</v>
      </c>
      <c r="AR5928" s="36">
        <f t="shared" ca="1" si="31124"/>
        <v>7.4509803921568626E-2</v>
      </c>
      <c r="AS5928" s="36">
        <f t="shared" ca="1" si="31125"/>
        <v>0.99607843137254903</v>
      </c>
      <c r="AT5928" s="36">
        <f t="shared" ca="1" si="31126"/>
        <v>0.99607843137254903</v>
      </c>
      <c r="AU5928" s="36">
        <f t="shared" ca="1" si="31127"/>
        <v>0.25882352941176467</v>
      </c>
      <c r="AV5928" s="36">
        <f t="shared" ca="1" si="31128"/>
        <v>0</v>
      </c>
      <c r="AW5928" s="36">
        <f t="shared" ca="1" si="31129"/>
        <v>0</v>
      </c>
      <c r="AX5928" s="36">
        <f t="shared" ca="1" si="31130"/>
        <v>0</v>
      </c>
      <c r="AY5928" s="25"/>
      <c r="AZ5928" s="7">
        <v>8</v>
      </c>
      <c r="BA5928" s="36">
        <f t="shared" ca="1" si="31131"/>
        <v>0</v>
      </c>
      <c r="BB5928" s="36">
        <f t="shared" ca="1" si="31132"/>
        <v>0</v>
      </c>
      <c r="BC5928" s="36">
        <f t="shared" ca="1" si="31133"/>
        <v>0</v>
      </c>
      <c r="BD5928" s="36">
        <f t="shared" ca="1" si="31134"/>
        <v>0</v>
      </c>
      <c r="BE5928" s="36">
        <f t="shared" ca="1" si="31135"/>
        <v>0</v>
      </c>
      <c r="BF5928" s="36">
        <f t="shared" ca="1" si="31136"/>
        <v>0.92549019607843142</v>
      </c>
      <c r="BG5928" s="36">
        <f t="shared" ca="1" si="31137"/>
        <v>0</v>
      </c>
      <c r="BH5928" s="36">
        <f t="shared" ca="1" si="31138"/>
        <v>0</v>
      </c>
      <c r="BI5928" s="36">
        <f t="shared" ca="1" si="31139"/>
        <v>0.99607843137254903</v>
      </c>
      <c r="BJ5928" s="36">
        <f t="shared" ca="1" si="31140"/>
        <v>0.99607843137254903</v>
      </c>
      <c r="BK5928" s="36">
        <f t="shared" ca="1" si="31141"/>
        <v>0</v>
      </c>
      <c r="BL5928" s="36">
        <f t="shared" ca="1" si="31142"/>
        <v>0</v>
      </c>
      <c r="BM5928" s="36">
        <f t="shared" ca="1" si="31143"/>
        <v>0</v>
      </c>
      <c r="BN5928" s="36">
        <f t="shared" ca="1" si="31144"/>
        <v>0</v>
      </c>
      <c r="BO5928" s="25"/>
      <c r="BP5928" s="25"/>
      <c r="BQ5928" s="23"/>
      <c r="BR5928" s="7">
        <v>8</v>
      </c>
      <c r="BS5928" s="1">
        <f t="shared" ca="1" si="31145"/>
        <v>0.76928834472712426</v>
      </c>
      <c r="BT5928" s="1">
        <f t="shared" ca="1" si="31146"/>
        <v>0.84856238527800143</v>
      </c>
      <c r="BU5928" s="1">
        <f t="shared" ca="1" si="31147"/>
        <v>0.73119225834599055</v>
      </c>
      <c r="BV5928" s="1">
        <f t="shared" ca="1" si="31148"/>
        <v>0.66855294044134039</v>
      </c>
      <c r="BW5928" s="1">
        <f t="shared" ca="1" si="31149"/>
        <v>0.79931054905776044</v>
      </c>
      <c r="BX5928" s="1">
        <f t="shared" ca="1" si="31150"/>
        <v>0.91654381476114233</v>
      </c>
      <c r="BY5928" s="1">
        <f t="shared" ca="1" si="31151"/>
        <v>0.97501857009571691</v>
      </c>
      <c r="BZ5928" s="1">
        <f t="shared" ca="1" si="31152"/>
        <v>0.98182769057998454</v>
      </c>
      <c r="CA5928" s="1">
        <f t="shared" ca="1" si="31153"/>
        <v>0.94280457895589298</v>
      </c>
      <c r="CB5928" s="1">
        <f t="shared" ca="1" si="31154"/>
        <v>0.75023473897717052</v>
      </c>
      <c r="CC5928" s="1">
        <f t="shared" ca="1" si="31155"/>
        <v>0.48160743256383232</v>
      </c>
      <c r="CD5928" s="25"/>
      <c r="CE5928" s="7">
        <v>8</v>
      </c>
      <c r="CF5928" s="1">
        <f t="shared" ca="1" si="31156"/>
        <v>1.9509550175100736E-3</v>
      </c>
      <c r="CG5928" s="1">
        <f t="shared" ca="1" si="31157"/>
        <v>7.3019156059310291E-4</v>
      </c>
      <c r="CH5928" s="1">
        <f t="shared" ca="1" si="31158"/>
        <v>3.3127196517130524E-2</v>
      </c>
      <c r="CI5928" s="1">
        <f t="shared" ca="1" si="31159"/>
        <v>0.9154497681974173</v>
      </c>
      <c r="CJ5928" s="1">
        <f t="shared" ca="1" si="31160"/>
        <v>2.2870077234026294E-2</v>
      </c>
      <c r="CK5928" s="1">
        <f t="shared" ca="1" si="31161"/>
        <v>0.95815594423054629</v>
      </c>
      <c r="CL5928" s="1">
        <f t="shared" ca="1" si="31162"/>
        <v>0.99392981053814466</v>
      </c>
      <c r="CM5928" s="1">
        <f t="shared" ca="1" si="31163"/>
        <v>0.99526480518101734</v>
      </c>
      <c r="CN5928" s="1">
        <f t="shared" ca="1" si="31164"/>
        <v>0.99890621385565814</v>
      </c>
      <c r="CO5928" s="1">
        <f t="shared" ca="1" si="31165"/>
        <v>0.99528227916646594</v>
      </c>
      <c r="CP5928" s="1">
        <f t="shared" ca="1" si="31166"/>
        <v>0.16845687140215862</v>
      </c>
      <c r="CQ5928" s="25"/>
      <c r="CR5928" s="7">
        <v>8</v>
      </c>
      <c r="CS5928" s="1">
        <f t="shared" ca="1" si="31167"/>
        <v>3.3798111931081704E-2</v>
      </c>
      <c r="CT5928" s="1">
        <f t="shared" ca="1" si="31168"/>
        <v>3.0119014597878888E-2</v>
      </c>
      <c r="CU5928" s="1">
        <f t="shared" ca="1" si="31169"/>
        <v>1.4943862334033317E-2</v>
      </c>
      <c r="CV5928" s="1">
        <f t="shared" ca="1" si="31170"/>
        <v>1.4604955437959063E-3</v>
      </c>
      <c r="CW5928" s="1">
        <f t="shared" ca="1" si="31171"/>
        <v>3.9574239598192368E-2</v>
      </c>
      <c r="CX5928" s="1">
        <f t="shared" ca="1" si="31172"/>
        <v>0.89983817423903256</v>
      </c>
      <c r="CY5928" s="1">
        <f t="shared" ca="1" si="31173"/>
        <v>0.82659106886582001</v>
      </c>
      <c r="CZ5928" s="1">
        <f t="shared" ca="1" si="31174"/>
        <v>0.13494023925857382</v>
      </c>
      <c r="DA5928" s="1">
        <f t="shared" ca="1" si="31175"/>
        <v>0.73706820555184394</v>
      </c>
      <c r="DB5928" s="1">
        <f t="shared" ca="1" si="31176"/>
        <v>0.28511290099152814</v>
      </c>
      <c r="DC5928" s="1">
        <f t="shared" ca="1" si="31177"/>
        <v>1.8689893644914347E-2</v>
      </c>
      <c r="DD5928" s="25"/>
      <c r="DE5928" s="40"/>
      <c r="DF5928" s="26"/>
      <c r="DG5928" s="25"/>
      <c r="DH5928" s="25"/>
      <c r="DI5928" s="25"/>
      <c r="DJ5928" s="25"/>
      <c r="DK5928" s="25"/>
      <c r="DL5928" s="25"/>
      <c r="DM5928" s="25"/>
      <c r="DN5928" s="25"/>
      <c r="DO5928" s="25"/>
      <c r="DP5928" s="25"/>
      <c r="DQ5928" s="25"/>
      <c r="DR5928" s="25"/>
      <c r="DS5928" s="25"/>
      <c r="DT5928" s="25"/>
      <c r="DU5928" s="25"/>
      <c r="DV5928" s="25"/>
      <c r="DW5928" s="25"/>
      <c r="DX5928" s="25"/>
      <c r="DY5928" s="25"/>
      <c r="DZ5928" s="25"/>
      <c r="EA5928" s="25"/>
      <c r="EB5928" s="25"/>
      <c r="EC5928" s="25"/>
      <c r="ED5928" s="25"/>
      <c r="EE5928" s="25"/>
      <c r="EF5928" s="29"/>
      <c r="EG5928" s="23"/>
      <c r="EH5928" s="50"/>
      <c r="EI5928" s="7">
        <v>2</v>
      </c>
      <c r="EJ5928" s="1">
        <f t="shared" ca="1" si="31212"/>
        <v>0.79015748157762034</v>
      </c>
      <c r="EK5928" s="1">
        <f t="shared" ca="1" si="31213"/>
        <v>0.25624750240650807</v>
      </c>
      <c r="EL5928" s="1">
        <f t="shared" ca="1" si="31214"/>
        <v>0.29891385153416927</v>
      </c>
      <c r="EM5928" s="1">
        <f t="shared" ca="1" si="31215"/>
        <v>9.8243345769420357E-2</v>
      </c>
      <c r="EN5928" s="25"/>
      <c r="EO5928" s="50">
        <v>3</v>
      </c>
      <c r="EP5928" s="7">
        <v>1</v>
      </c>
      <c r="EQ5928" s="1">
        <f t="shared" ref="EQ5928" ca="1" si="31218">MAX(EJ5933:EK5934)</f>
        <v>0.99784775472708986</v>
      </c>
      <c r="ER5928" s="1">
        <f t="shared" ref="ER5928" ca="1" si="31219">MAX(EL5933:EM5934)</f>
        <v>1.443064750873021E-2</v>
      </c>
      <c r="ES5928" s="25"/>
      <c r="ET5928" s="23"/>
      <c r="EU5928" s="7">
        <v>7</v>
      </c>
      <c r="EV5928" s="1"/>
      <c r="EW5928" s="14"/>
      <c r="EX5928" s="7">
        <v>7</v>
      </c>
      <c r="EY5928" s="1"/>
      <c r="EZ5928" s="14"/>
      <c r="FA5928" s="14"/>
      <c r="FB5928" s="14"/>
      <c r="FC5928" s="19"/>
    </row>
    <row r="5929" spans="1:159" x14ac:dyDescent="0.2">
      <c r="A5929" s="55"/>
      <c r="B5929" s="18">
        <v>9</v>
      </c>
      <c r="C5929" s="1">
        <f>学習データ!C5895*$B$37</f>
        <v>0</v>
      </c>
      <c r="D5929" s="1">
        <f>学習データ!D5895*$B$37</f>
        <v>0</v>
      </c>
      <c r="E5929" s="1">
        <f>学習データ!E5895*$B$37</f>
        <v>0</v>
      </c>
      <c r="F5929" s="1">
        <f>学習データ!F5895*$B$37</f>
        <v>0</v>
      </c>
      <c r="G5929" s="1">
        <f>学習データ!G5895*$B$37</f>
        <v>0</v>
      </c>
      <c r="H5929" s="1">
        <f>学習データ!H5895*$B$37</f>
        <v>0</v>
      </c>
      <c r="I5929" s="1">
        <f>学習データ!I5895*$B$37</f>
        <v>0</v>
      </c>
      <c r="J5929" s="1">
        <f>学習データ!J5895*$B$37</f>
        <v>0</v>
      </c>
      <c r="K5929" s="1">
        <f>学習データ!K5895*$B$37</f>
        <v>0</v>
      </c>
      <c r="L5929" s="1">
        <f>学習データ!L5895*$B$37</f>
        <v>0</v>
      </c>
      <c r="M5929" s="1">
        <f>学習データ!M5895*$B$37</f>
        <v>0</v>
      </c>
      <c r="N5929" s="1">
        <f>学習データ!N5895*$B$37</f>
        <v>0</v>
      </c>
      <c r="O5929" s="1">
        <f>学習データ!O5895*$B$37</f>
        <v>0</v>
      </c>
      <c r="P5929" s="1">
        <f>学習データ!P5895*$B$37</f>
        <v>0</v>
      </c>
      <c r="Q5929" s="1">
        <f>学習データ!Q5895*$B$37</f>
        <v>0</v>
      </c>
      <c r="R5929" s="1">
        <f>学習データ!R5895*$B$37</f>
        <v>133</v>
      </c>
      <c r="S5929" s="1">
        <f>学習データ!S5895*$B$37</f>
        <v>253</v>
      </c>
      <c r="T5929" s="1">
        <f>学習データ!T5895*$B$37</f>
        <v>253</v>
      </c>
      <c r="U5929" s="1">
        <f>学習データ!U5895*$B$37</f>
        <v>251</v>
      </c>
      <c r="V5929" s="1">
        <f>学習データ!V5895*$B$37</f>
        <v>78</v>
      </c>
      <c r="W5929" s="1">
        <f>学習データ!W5895*$B$37</f>
        <v>0</v>
      </c>
      <c r="X5929" s="1">
        <f>学習データ!X5895*$B$37</f>
        <v>0</v>
      </c>
      <c r="Y5929" s="1">
        <f>学習データ!Y5895*$B$37</f>
        <v>0</v>
      </c>
      <c r="Z5929" s="1">
        <f>学習データ!Z5895*$B$37</f>
        <v>0</v>
      </c>
      <c r="AA5929" s="1">
        <f>学習データ!AA5895*$B$37</f>
        <v>0</v>
      </c>
      <c r="AB5929" s="1">
        <f>学習データ!AB5895*$B$37</f>
        <v>0</v>
      </c>
      <c r="AC5929" s="1">
        <f>学習データ!AC5895*$B$37</f>
        <v>0</v>
      </c>
      <c r="AD5929" s="1">
        <f>学習データ!AD5895*$B$37</f>
        <v>0</v>
      </c>
      <c r="AE5929" s="14"/>
      <c r="AF5929" s="14"/>
      <c r="AG5929" s="14"/>
      <c r="AH5929" s="29"/>
      <c r="AI5929" s="25"/>
      <c r="AJ5929" s="7">
        <v>9</v>
      </c>
      <c r="AK5929" s="36">
        <f t="shared" ca="1" si="31117"/>
        <v>0</v>
      </c>
      <c r="AL5929" s="36">
        <f t="shared" ca="1" si="31118"/>
        <v>0</v>
      </c>
      <c r="AM5929" s="36">
        <f t="shared" ca="1" si="31119"/>
        <v>0</v>
      </c>
      <c r="AN5929" s="36">
        <f t="shared" ca="1" si="31120"/>
        <v>0</v>
      </c>
      <c r="AO5929" s="36">
        <f t="shared" ca="1" si="31121"/>
        <v>0</v>
      </c>
      <c r="AP5929" s="36">
        <f t="shared" ca="1" si="31122"/>
        <v>0</v>
      </c>
      <c r="AQ5929" s="36">
        <f t="shared" ca="1" si="31123"/>
        <v>0</v>
      </c>
      <c r="AR5929" s="36">
        <f t="shared" ca="1" si="31124"/>
        <v>0</v>
      </c>
      <c r="AS5929" s="36">
        <f t="shared" ca="1" si="31125"/>
        <v>0.99215686274509807</v>
      </c>
      <c r="AT5929" s="36">
        <f t="shared" ca="1" si="31126"/>
        <v>0.99215686274509807</v>
      </c>
      <c r="AU5929" s="36">
        <f t="shared" ca="1" si="31127"/>
        <v>0.25882352941176467</v>
      </c>
      <c r="AV5929" s="36">
        <f t="shared" ca="1" si="31128"/>
        <v>0</v>
      </c>
      <c r="AW5929" s="36">
        <f t="shared" ca="1" si="31129"/>
        <v>0</v>
      </c>
      <c r="AX5929" s="36">
        <f t="shared" ca="1" si="31130"/>
        <v>0</v>
      </c>
      <c r="AY5929" s="25"/>
      <c r="AZ5929" s="7">
        <v>9</v>
      </c>
      <c r="BA5929" s="36">
        <f t="shared" ca="1" si="31131"/>
        <v>0</v>
      </c>
      <c r="BB5929" s="36">
        <f t="shared" ca="1" si="31132"/>
        <v>0</v>
      </c>
      <c r="BC5929" s="36">
        <f t="shared" ca="1" si="31133"/>
        <v>0</v>
      </c>
      <c r="BD5929" s="36">
        <f t="shared" ca="1" si="31134"/>
        <v>0</v>
      </c>
      <c r="BE5929" s="36">
        <f t="shared" ca="1" si="31135"/>
        <v>0</v>
      </c>
      <c r="BF5929" s="36">
        <f t="shared" ca="1" si="31136"/>
        <v>0</v>
      </c>
      <c r="BG5929" s="36">
        <f t="shared" ca="1" si="31137"/>
        <v>0</v>
      </c>
      <c r="BH5929" s="36">
        <f t="shared" ca="1" si="31138"/>
        <v>0</v>
      </c>
      <c r="BI5929" s="36">
        <f t="shared" ca="1" si="31139"/>
        <v>0.99215686274509807</v>
      </c>
      <c r="BJ5929" s="36">
        <f t="shared" ca="1" si="31140"/>
        <v>0.99215686274509807</v>
      </c>
      <c r="BK5929" s="36">
        <f t="shared" ca="1" si="31141"/>
        <v>0</v>
      </c>
      <c r="BL5929" s="36">
        <f t="shared" ca="1" si="31142"/>
        <v>0</v>
      </c>
      <c r="BM5929" s="36">
        <f t="shared" ca="1" si="31143"/>
        <v>0</v>
      </c>
      <c r="BN5929" s="36">
        <f t="shared" ca="1" si="31144"/>
        <v>0</v>
      </c>
      <c r="BO5929" s="25"/>
      <c r="BP5929" s="25"/>
      <c r="BQ5929" s="23"/>
      <c r="BR5929" s="7">
        <v>9</v>
      </c>
      <c r="BS5929" s="1">
        <f t="shared" ca="1" si="31145"/>
        <v>0.8807801376886345</v>
      </c>
      <c r="BT5929" s="1">
        <f t="shared" ca="1" si="31146"/>
        <v>0.95022997057932479</v>
      </c>
      <c r="BU5929" s="1">
        <f t="shared" ca="1" si="31147"/>
        <v>0.98172398840375663</v>
      </c>
      <c r="BV5929" s="1">
        <f t="shared" ca="1" si="31148"/>
        <v>0.96760006210571803</v>
      </c>
      <c r="BW5929" s="1">
        <f t="shared" ca="1" si="31149"/>
        <v>0.95364053265873261</v>
      </c>
      <c r="BX5929" s="1">
        <f t="shared" ca="1" si="31150"/>
        <v>0.94096682553471611</v>
      </c>
      <c r="BY5929" s="1">
        <f t="shared" ca="1" si="31151"/>
        <v>0.980829483751395</v>
      </c>
      <c r="BZ5929" s="1">
        <f t="shared" ca="1" si="31152"/>
        <v>0.97125882699754995</v>
      </c>
      <c r="CA5929" s="1">
        <f t="shared" ca="1" si="31153"/>
        <v>0.87550463544142987</v>
      </c>
      <c r="CB5929" s="1">
        <f t="shared" ca="1" si="31154"/>
        <v>0.56965555233849408</v>
      </c>
      <c r="CC5929" s="1">
        <f t="shared" ca="1" si="31155"/>
        <v>0.48160743256383232</v>
      </c>
      <c r="CD5929" s="25"/>
      <c r="CE5929" s="7">
        <v>9</v>
      </c>
      <c r="CF5929" s="1">
        <f t="shared" ca="1" si="31156"/>
        <v>1.3307053758561852E-4</v>
      </c>
      <c r="CG5929" s="1">
        <f t="shared" ca="1" si="31157"/>
        <v>3.1083101542550166E-5</v>
      </c>
      <c r="CH5929" s="1">
        <f t="shared" ca="1" si="31158"/>
        <v>1.5229643020323634E-6</v>
      </c>
      <c r="CI5929" s="1">
        <f t="shared" ca="1" si="31159"/>
        <v>2.2237483212164924E-4</v>
      </c>
      <c r="CJ5929" s="1">
        <f t="shared" ca="1" si="31160"/>
        <v>3.173513810098722E-4</v>
      </c>
      <c r="CK5929" s="1">
        <f t="shared" ca="1" si="31161"/>
        <v>4.1474488587950505E-3</v>
      </c>
      <c r="CL5929" s="1">
        <f t="shared" ca="1" si="31162"/>
        <v>0.99871953935601587</v>
      </c>
      <c r="CM5929" s="1">
        <f t="shared" ca="1" si="31163"/>
        <v>0.99990027652323399</v>
      </c>
      <c r="CN5929" s="1">
        <f t="shared" ca="1" si="31164"/>
        <v>0.9981891570769752</v>
      </c>
      <c r="CO5929" s="1">
        <f t="shared" ca="1" si="31165"/>
        <v>0.99906562590622772</v>
      </c>
      <c r="CP5929" s="1">
        <f t="shared" ca="1" si="31166"/>
        <v>0.16845687140215862</v>
      </c>
      <c r="CQ5929" s="25"/>
      <c r="CR5929" s="7">
        <v>9</v>
      </c>
      <c r="CS5929" s="1">
        <f t="shared" ca="1" si="31167"/>
        <v>0.38385577912226648</v>
      </c>
      <c r="CT5929" s="1">
        <f t="shared" ca="1" si="31168"/>
        <v>0.43512720729519028</v>
      </c>
      <c r="CU5929" s="1">
        <f t="shared" ca="1" si="31169"/>
        <v>0.26061535173542988</v>
      </c>
      <c r="CV5929" s="1">
        <f t="shared" ca="1" si="31170"/>
        <v>6.0292859363885572E-2</v>
      </c>
      <c r="CW5929" s="1">
        <f t="shared" ca="1" si="31171"/>
        <v>0.39033716359423332</v>
      </c>
      <c r="CX5929" s="1">
        <f t="shared" ca="1" si="31172"/>
        <v>0.62885049856421094</v>
      </c>
      <c r="CY5929" s="1">
        <f t="shared" ca="1" si="31173"/>
        <v>0.11596989801662091</v>
      </c>
      <c r="CZ5929" s="1">
        <f t="shared" ca="1" si="31174"/>
        <v>0.39730107019649047</v>
      </c>
      <c r="DA5929" s="1">
        <f t="shared" ca="1" si="31175"/>
        <v>0.89066433626078401</v>
      </c>
      <c r="DB5929" s="1">
        <f t="shared" ca="1" si="31176"/>
        <v>6.1943108605098107E-2</v>
      </c>
      <c r="DC5929" s="1">
        <f t="shared" ca="1" si="31177"/>
        <v>1.8689893644914347E-2</v>
      </c>
      <c r="DD5929" s="25"/>
      <c r="DE5929" s="40"/>
      <c r="DF5929" s="14"/>
      <c r="DG5929" s="14"/>
      <c r="DH5929" s="14"/>
      <c r="DI5929" s="14"/>
      <c r="DJ5929" s="14"/>
      <c r="DK5929" s="14"/>
      <c r="DL5929" s="14"/>
      <c r="DM5929" s="14"/>
      <c r="DN5929" s="25"/>
      <c r="DO5929" s="25"/>
      <c r="DP5929" s="25"/>
      <c r="DQ5929" s="25"/>
      <c r="DR5929" s="25"/>
      <c r="DS5929" s="25"/>
      <c r="DT5929" s="25"/>
      <c r="DU5929" s="25"/>
      <c r="DV5929" s="25"/>
      <c r="DW5929" s="25"/>
      <c r="DX5929" s="25"/>
      <c r="DY5929" s="25"/>
      <c r="DZ5929" s="25"/>
      <c r="EA5929" s="25"/>
      <c r="EB5929" s="25"/>
      <c r="EC5929" s="25"/>
      <c r="ED5929" s="25"/>
      <c r="EE5929" s="25"/>
      <c r="EF5929" s="29"/>
      <c r="EG5929" s="23"/>
      <c r="EH5929" s="50"/>
      <c r="EI5929" s="7">
        <v>3</v>
      </c>
      <c r="EJ5929" s="1">
        <f t="shared" ca="1" si="31212"/>
        <v>0.16001343609045185</v>
      </c>
      <c r="EK5929" s="1">
        <f t="shared" ca="1" si="31213"/>
        <v>1.7823113470512113E-2</v>
      </c>
      <c r="EL5929" s="1">
        <f t="shared" ca="1" si="31214"/>
        <v>0.2424964147515325</v>
      </c>
      <c r="EM5929" s="1">
        <f t="shared" ca="1" si="31215"/>
        <v>0.10262585242239754</v>
      </c>
      <c r="EN5929" s="25"/>
      <c r="EO5929" s="50"/>
      <c r="EP5929" s="7">
        <v>2</v>
      </c>
      <c r="EQ5929" s="1">
        <f t="shared" ref="EQ5929" ca="1" si="31220">MAX(EJ5935:EK5936)</f>
        <v>0.99744016352102971</v>
      </c>
      <c r="ER5929" s="1">
        <f t="shared" ref="ER5929" ca="1" si="31221">MAX(EL5935:EM5936)</f>
        <v>0.19048102047680773</v>
      </c>
      <c r="ES5929" s="25"/>
      <c r="ET5929" s="23"/>
      <c r="EU5929" s="7">
        <v>8</v>
      </c>
      <c r="EV5929" s="1"/>
      <c r="EW5929" s="14"/>
      <c r="EX5929" s="7">
        <v>8</v>
      </c>
      <c r="EY5929" s="1"/>
      <c r="EZ5929" s="14"/>
      <c r="FA5929" s="14"/>
      <c r="FB5929" s="14"/>
      <c r="FC5929" s="19"/>
    </row>
    <row r="5930" spans="1:159" x14ac:dyDescent="0.2">
      <c r="A5930" s="55"/>
      <c r="B5930" s="18">
        <v>10</v>
      </c>
      <c r="C5930" s="1">
        <f>学習データ!C5896*$B$37</f>
        <v>0</v>
      </c>
      <c r="D5930" s="1">
        <f>学習データ!D5896*$B$37</f>
        <v>0</v>
      </c>
      <c r="E5930" s="1">
        <f>学習データ!E5896*$B$37</f>
        <v>0</v>
      </c>
      <c r="F5930" s="1">
        <f>学習データ!F5896*$B$37</f>
        <v>0</v>
      </c>
      <c r="G5930" s="1">
        <f>学習データ!G5896*$B$37</f>
        <v>0</v>
      </c>
      <c r="H5930" s="1">
        <f>学習データ!H5896*$B$37</f>
        <v>0</v>
      </c>
      <c r="I5930" s="1">
        <f>学習データ!I5896*$B$37</f>
        <v>0</v>
      </c>
      <c r="J5930" s="1">
        <f>学習データ!J5896*$B$37</f>
        <v>0</v>
      </c>
      <c r="K5930" s="1">
        <f>学習データ!K5896*$B$37</f>
        <v>0</v>
      </c>
      <c r="L5930" s="1">
        <f>学習データ!L5896*$B$37</f>
        <v>0</v>
      </c>
      <c r="M5930" s="1">
        <f>学習データ!M5896*$B$37</f>
        <v>0</v>
      </c>
      <c r="N5930" s="1">
        <f>学習データ!N5896*$B$37</f>
        <v>0</v>
      </c>
      <c r="O5930" s="1">
        <f>学習データ!O5896*$B$37</f>
        <v>0</v>
      </c>
      <c r="P5930" s="1">
        <f>学習データ!P5896*$B$37</f>
        <v>0</v>
      </c>
      <c r="Q5930" s="1">
        <f>学習データ!Q5896*$B$37</f>
        <v>0</v>
      </c>
      <c r="R5930" s="1">
        <f>学習データ!R5896*$B$37</f>
        <v>171</v>
      </c>
      <c r="S5930" s="1">
        <f>学習データ!S5896*$B$37</f>
        <v>253</v>
      </c>
      <c r="T5930" s="1">
        <f>学習データ!T5896*$B$37</f>
        <v>253</v>
      </c>
      <c r="U5930" s="1">
        <f>学習データ!U5896*$B$37</f>
        <v>117</v>
      </c>
      <c r="V5930" s="1">
        <f>学習データ!V5896*$B$37</f>
        <v>0</v>
      </c>
      <c r="W5930" s="1">
        <f>学習データ!W5896*$B$37</f>
        <v>0</v>
      </c>
      <c r="X5930" s="1">
        <f>学習データ!X5896*$B$37</f>
        <v>0</v>
      </c>
      <c r="Y5930" s="1">
        <f>学習データ!Y5896*$B$37</f>
        <v>0</v>
      </c>
      <c r="Z5930" s="1">
        <f>学習データ!Z5896*$B$37</f>
        <v>0</v>
      </c>
      <c r="AA5930" s="1">
        <f>学習データ!AA5896*$B$37</f>
        <v>0</v>
      </c>
      <c r="AB5930" s="1">
        <f>学習データ!AB5896*$B$37</f>
        <v>0</v>
      </c>
      <c r="AC5930" s="1">
        <f>学習データ!AC5896*$B$37</f>
        <v>0</v>
      </c>
      <c r="AD5930" s="1">
        <f>学習データ!AD5896*$B$37</f>
        <v>0</v>
      </c>
      <c r="AE5930" s="14"/>
      <c r="AF5930" s="14"/>
      <c r="AG5930" s="14"/>
      <c r="AH5930" s="29"/>
      <c r="AI5930" s="25"/>
      <c r="AJ5930" s="7">
        <v>10</v>
      </c>
      <c r="AK5930" s="36">
        <f t="shared" ca="1" si="31117"/>
        <v>0</v>
      </c>
      <c r="AL5930" s="36">
        <f t="shared" ca="1" si="31118"/>
        <v>0</v>
      </c>
      <c r="AM5930" s="36">
        <f t="shared" ca="1" si="31119"/>
        <v>0.84313725490196079</v>
      </c>
      <c r="AN5930" s="36">
        <f t="shared" ca="1" si="31120"/>
        <v>0.12156862745098039</v>
      </c>
      <c r="AO5930" s="36">
        <f t="shared" ca="1" si="31121"/>
        <v>0</v>
      </c>
      <c r="AP5930" s="36">
        <f t="shared" ca="1" si="31122"/>
        <v>0</v>
      </c>
      <c r="AQ5930" s="36">
        <f t="shared" ca="1" si="31123"/>
        <v>0</v>
      </c>
      <c r="AR5930" s="36">
        <f t="shared" ca="1" si="31124"/>
        <v>0.41176470588235292</v>
      </c>
      <c r="AS5930" s="36">
        <f t="shared" ca="1" si="31125"/>
        <v>0.99215686274509807</v>
      </c>
      <c r="AT5930" s="36">
        <f t="shared" ca="1" si="31126"/>
        <v>0.99215686274509807</v>
      </c>
      <c r="AU5930" s="36">
        <f t="shared" ca="1" si="31127"/>
        <v>0</v>
      </c>
      <c r="AV5930" s="36">
        <f t="shared" ca="1" si="31128"/>
        <v>0</v>
      </c>
      <c r="AW5930" s="36">
        <f t="shared" ca="1" si="31129"/>
        <v>0</v>
      </c>
      <c r="AX5930" s="36">
        <f t="shared" ca="1" si="31130"/>
        <v>0</v>
      </c>
      <c r="AY5930" s="25"/>
      <c r="AZ5930" s="7">
        <v>10</v>
      </c>
      <c r="BA5930" s="36">
        <f t="shared" ca="1" si="31131"/>
        <v>0</v>
      </c>
      <c r="BB5930" s="36">
        <f t="shared" ca="1" si="31132"/>
        <v>0</v>
      </c>
      <c r="BC5930" s="36">
        <f t="shared" ca="1" si="31133"/>
        <v>0</v>
      </c>
      <c r="BD5930" s="36">
        <f t="shared" ca="1" si="31134"/>
        <v>0</v>
      </c>
      <c r="BE5930" s="36">
        <f t="shared" ca="1" si="31135"/>
        <v>0</v>
      </c>
      <c r="BF5930" s="36">
        <f t="shared" ca="1" si="31136"/>
        <v>0</v>
      </c>
      <c r="BG5930" s="36">
        <f t="shared" ca="1" si="31137"/>
        <v>0</v>
      </c>
      <c r="BH5930" s="36">
        <f t="shared" ca="1" si="31138"/>
        <v>0</v>
      </c>
      <c r="BI5930" s="36">
        <f t="shared" ca="1" si="31139"/>
        <v>0.99215686274509807</v>
      </c>
      <c r="BJ5930" s="36">
        <f t="shared" ca="1" si="31140"/>
        <v>0.99215686274509807</v>
      </c>
      <c r="BK5930" s="36">
        <f t="shared" ca="1" si="31141"/>
        <v>0</v>
      </c>
      <c r="BL5930" s="36">
        <f t="shared" ca="1" si="31142"/>
        <v>0</v>
      </c>
      <c r="BM5930" s="36">
        <f t="shared" ca="1" si="31143"/>
        <v>0</v>
      </c>
      <c r="BN5930" s="36">
        <f t="shared" ca="1" si="31144"/>
        <v>0</v>
      </c>
      <c r="BO5930" s="25"/>
      <c r="BP5930" s="25"/>
      <c r="BQ5930" s="23"/>
      <c r="BR5930" s="7">
        <v>10</v>
      </c>
      <c r="BS5930" s="1">
        <f t="shared" ca="1" si="31145"/>
        <v>0.87052812651535016</v>
      </c>
      <c r="BT5930" s="1">
        <f t="shared" ca="1" si="31146"/>
        <v>0.96185989337067235</v>
      </c>
      <c r="BU5930" s="1">
        <f t="shared" ca="1" si="31147"/>
        <v>0.96984948132222082</v>
      </c>
      <c r="BV5930" s="1">
        <f t="shared" ca="1" si="31148"/>
        <v>0.96452841907693976</v>
      </c>
      <c r="BW5930" s="1">
        <f t="shared" ca="1" si="31149"/>
        <v>0.96886454961290913</v>
      </c>
      <c r="BX5930" s="1">
        <f t="shared" ca="1" si="31150"/>
        <v>0.98156771840388812</v>
      </c>
      <c r="BY5930" s="1">
        <f t="shared" ca="1" si="31151"/>
        <v>0.9593046669327544</v>
      </c>
      <c r="BZ5930" s="1">
        <f t="shared" ca="1" si="31152"/>
        <v>0.87421163337647245</v>
      </c>
      <c r="CA5930" s="1">
        <f t="shared" ca="1" si="31153"/>
        <v>0.64043160671159849</v>
      </c>
      <c r="CB5930" s="1">
        <f t="shared" ca="1" si="31154"/>
        <v>0.50585553955350626</v>
      </c>
      <c r="CC5930" s="1">
        <f t="shared" ca="1" si="31155"/>
        <v>0.48160743256383232</v>
      </c>
      <c r="CD5930" s="25"/>
      <c r="CE5930" s="7">
        <v>10</v>
      </c>
      <c r="CF5930" s="1">
        <f t="shared" ca="1" si="31156"/>
        <v>0.99907786644902163</v>
      </c>
      <c r="CG5930" s="1">
        <f t="shared" ca="1" si="31157"/>
        <v>0.94421198327819211</v>
      </c>
      <c r="CH5930" s="1">
        <f t="shared" ca="1" si="31158"/>
        <v>0.90318072947913786</v>
      </c>
      <c r="CI5930" s="1">
        <f t="shared" ca="1" si="31159"/>
        <v>3.8001221792334284E-3</v>
      </c>
      <c r="CJ5930" s="1">
        <f t="shared" ca="1" si="31160"/>
        <v>1.9234276229443771E-2</v>
      </c>
      <c r="CK5930" s="1">
        <f t="shared" ca="1" si="31161"/>
        <v>0.66865581656049522</v>
      </c>
      <c r="CL5930" s="1">
        <f t="shared" ca="1" si="31162"/>
        <v>0.99978358781258203</v>
      </c>
      <c r="CM5930" s="1">
        <f t="shared" ca="1" si="31163"/>
        <v>0.98219972659911481</v>
      </c>
      <c r="CN5930" s="1">
        <f t="shared" ca="1" si="31164"/>
        <v>0.99948391458379582</v>
      </c>
      <c r="CO5930" s="1">
        <f t="shared" ca="1" si="31165"/>
        <v>0.99612995594509568</v>
      </c>
      <c r="CP5930" s="1">
        <f t="shared" ca="1" si="31166"/>
        <v>0.16845687140215862</v>
      </c>
      <c r="CQ5930" s="25"/>
      <c r="CR5930" s="7">
        <v>10</v>
      </c>
      <c r="CS5930" s="1">
        <f t="shared" ca="1" si="31167"/>
        <v>0.78761304023214418</v>
      </c>
      <c r="CT5930" s="1">
        <f t="shared" ca="1" si="31168"/>
        <v>0.96260818679903648</v>
      </c>
      <c r="CU5930" s="1">
        <f t="shared" ca="1" si="31169"/>
        <v>0.93668485310752214</v>
      </c>
      <c r="CV5930" s="1">
        <f t="shared" ca="1" si="31170"/>
        <v>0.96754198904960365</v>
      </c>
      <c r="CW5930" s="1">
        <f t="shared" ca="1" si="31171"/>
        <v>0.97412893839988968</v>
      </c>
      <c r="CX5930" s="1">
        <f t="shared" ca="1" si="31172"/>
        <v>0.91878116835446744</v>
      </c>
      <c r="CY5930" s="1">
        <f t="shared" ca="1" si="31173"/>
        <v>0.60184963303558181</v>
      </c>
      <c r="CZ5930" s="1">
        <f t="shared" ca="1" si="31174"/>
        <v>0.63271256492043049</v>
      </c>
      <c r="DA5930" s="1">
        <f t="shared" ca="1" si="31175"/>
        <v>0.23807937171205887</v>
      </c>
      <c r="DB5930" s="1">
        <f t="shared" ca="1" si="31176"/>
        <v>2.3874072872253873E-2</v>
      </c>
      <c r="DC5930" s="1">
        <f t="shared" ca="1" si="31177"/>
        <v>1.8689893644914347E-2</v>
      </c>
      <c r="DD5930" s="25"/>
      <c r="DE5930" s="40"/>
      <c r="DF5930" s="14"/>
      <c r="DG5930" s="14"/>
      <c r="DH5930" s="14"/>
      <c r="DI5930" s="14"/>
      <c r="DJ5930" s="14"/>
      <c r="DK5930" s="14"/>
      <c r="DL5930" s="14"/>
      <c r="DM5930" s="14"/>
      <c r="DN5930" s="25"/>
      <c r="DO5930" s="25"/>
      <c r="DP5930" s="25"/>
      <c r="DQ5930" s="25"/>
      <c r="DR5930" s="25"/>
      <c r="DS5930" s="25"/>
      <c r="DT5930" s="25"/>
      <c r="DU5930" s="25"/>
      <c r="DV5930" s="25"/>
      <c r="DW5930" s="25"/>
      <c r="DX5930" s="25"/>
      <c r="DY5930" s="25"/>
      <c r="DZ5930" s="25"/>
      <c r="EA5930" s="25"/>
      <c r="EB5930" s="25"/>
      <c r="EC5930" s="25"/>
      <c r="ED5930" s="25"/>
      <c r="EE5930" s="25"/>
      <c r="EF5930" s="29"/>
      <c r="EG5930" s="23"/>
      <c r="EH5930" s="50"/>
      <c r="EI5930" s="7">
        <v>4</v>
      </c>
      <c r="EJ5930" s="1">
        <f t="shared" ca="1" si="31212"/>
        <v>0.12304681789462772</v>
      </c>
      <c r="EK5930" s="1">
        <f t="shared" ca="1" si="31213"/>
        <v>0.33027738299918136</v>
      </c>
      <c r="EL5930" s="1">
        <f t="shared" ca="1" si="31214"/>
        <v>0.25693927439008052</v>
      </c>
      <c r="EM5930" s="1">
        <f t="shared" ca="1" si="31215"/>
        <v>9.6298243191161648E-2</v>
      </c>
      <c r="EN5930" s="25"/>
      <c r="EO5930" s="50">
        <v>4</v>
      </c>
      <c r="EP5930" s="7">
        <v>1</v>
      </c>
      <c r="EQ5930" s="1">
        <f t="shared" ref="EQ5930" ca="1" si="31222">MAX(EJ5939:EK5940)</f>
        <v>0.99093024105015426</v>
      </c>
      <c r="ER5930" s="1">
        <f t="shared" ref="ER5930" ca="1" si="31223">MAX(EL5939:EM5940)</f>
        <v>0.1451395920898379</v>
      </c>
      <c r="ES5930" s="25"/>
      <c r="ET5930" s="23"/>
      <c r="EU5930" s="7">
        <v>9</v>
      </c>
      <c r="EV5930" s="1"/>
      <c r="EW5930" s="14"/>
      <c r="EX5930" s="7">
        <v>9</v>
      </c>
      <c r="EY5930" s="1"/>
      <c r="EZ5930" s="14"/>
      <c r="FA5930" s="14"/>
      <c r="FB5930" s="14"/>
      <c r="FC5930" s="19"/>
    </row>
    <row r="5931" spans="1:159" x14ac:dyDescent="0.2">
      <c r="A5931" s="55"/>
      <c r="B5931" s="18">
        <v>11</v>
      </c>
      <c r="C5931" s="1">
        <f>学習データ!C5897*$B$37</f>
        <v>0</v>
      </c>
      <c r="D5931" s="1">
        <f>学習データ!D5897*$B$37</f>
        <v>0</v>
      </c>
      <c r="E5931" s="1">
        <f>学習データ!E5897*$B$37</f>
        <v>0</v>
      </c>
      <c r="F5931" s="1">
        <f>学習データ!F5897*$B$37</f>
        <v>0</v>
      </c>
      <c r="G5931" s="1">
        <f>学習データ!G5897*$B$37</f>
        <v>0</v>
      </c>
      <c r="H5931" s="1">
        <f>学習データ!H5897*$B$37</f>
        <v>0</v>
      </c>
      <c r="I5931" s="1">
        <f>学習データ!I5897*$B$37</f>
        <v>0</v>
      </c>
      <c r="J5931" s="1">
        <f>学習データ!J5897*$B$37</f>
        <v>0</v>
      </c>
      <c r="K5931" s="1">
        <f>学習データ!K5897*$B$37</f>
        <v>0</v>
      </c>
      <c r="L5931" s="1">
        <f>学習データ!L5897*$B$37</f>
        <v>0</v>
      </c>
      <c r="M5931" s="1">
        <f>学習データ!M5897*$B$37</f>
        <v>0</v>
      </c>
      <c r="N5931" s="1">
        <f>学習データ!N5897*$B$37</f>
        <v>0</v>
      </c>
      <c r="O5931" s="1">
        <f>学習データ!O5897*$B$37</f>
        <v>0</v>
      </c>
      <c r="P5931" s="1">
        <f>学習データ!P5897*$B$37</f>
        <v>8</v>
      </c>
      <c r="Q5931" s="1">
        <f>学習データ!Q5897*$B$37</f>
        <v>146</v>
      </c>
      <c r="R5931" s="1">
        <f>学習データ!R5897*$B$37</f>
        <v>253</v>
      </c>
      <c r="S5931" s="1">
        <f>学習データ!S5897*$B$37</f>
        <v>253</v>
      </c>
      <c r="T5931" s="1">
        <f>学習データ!T5897*$B$37</f>
        <v>253</v>
      </c>
      <c r="U5931" s="1">
        <f>学習データ!U5897*$B$37</f>
        <v>22</v>
      </c>
      <c r="V5931" s="1">
        <f>学習データ!V5897*$B$37</f>
        <v>0</v>
      </c>
      <c r="W5931" s="1">
        <f>学習データ!W5897*$B$37</f>
        <v>0</v>
      </c>
      <c r="X5931" s="1">
        <f>学習データ!X5897*$B$37</f>
        <v>0</v>
      </c>
      <c r="Y5931" s="1">
        <f>学習データ!Y5897*$B$37</f>
        <v>0</v>
      </c>
      <c r="Z5931" s="1">
        <f>学習データ!Z5897*$B$37</f>
        <v>0</v>
      </c>
      <c r="AA5931" s="1">
        <f>学習データ!AA5897*$B$37</f>
        <v>0</v>
      </c>
      <c r="AB5931" s="1">
        <f>学習データ!AB5897*$B$37</f>
        <v>0</v>
      </c>
      <c r="AC5931" s="1">
        <f>学習データ!AC5897*$B$37</f>
        <v>0</v>
      </c>
      <c r="AD5931" s="1">
        <f>学習データ!AD5897*$B$37</f>
        <v>0</v>
      </c>
      <c r="AE5931" s="14"/>
      <c r="AF5931" s="14"/>
      <c r="AG5931" s="14"/>
      <c r="AH5931" s="29"/>
      <c r="AI5931" s="25"/>
      <c r="AJ5931" s="7">
        <v>11</v>
      </c>
      <c r="AK5931" s="36">
        <f t="shared" ca="1" si="31117"/>
        <v>0</v>
      </c>
      <c r="AL5931" s="36">
        <f t="shared" ca="1" si="31118"/>
        <v>0.24313725490196078</v>
      </c>
      <c r="AM5931" s="36">
        <f t="shared" ca="1" si="31119"/>
        <v>0.99215686274509807</v>
      </c>
      <c r="AN5931" s="36">
        <f t="shared" ca="1" si="31120"/>
        <v>0.99215686274509807</v>
      </c>
      <c r="AO5931" s="36">
        <f t="shared" ca="1" si="31121"/>
        <v>0.99215686274509807</v>
      </c>
      <c r="AP5931" s="36">
        <f t="shared" ca="1" si="31122"/>
        <v>0.82352941176470584</v>
      </c>
      <c r="AQ5931" s="36">
        <f t="shared" ca="1" si="31123"/>
        <v>0.8784313725490196</v>
      </c>
      <c r="AR5931" s="36">
        <f t="shared" ca="1" si="31124"/>
        <v>0.99215686274509807</v>
      </c>
      <c r="AS5931" s="36">
        <f t="shared" ca="1" si="31125"/>
        <v>0.99215686274509807</v>
      </c>
      <c r="AT5931" s="36">
        <f t="shared" ca="1" si="31126"/>
        <v>0.12156862745098039</v>
      </c>
      <c r="AU5931" s="36">
        <f t="shared" ca="1" si="31127"/>
        <v>0</v>
      </c>
      <c r="AV5931" s="36">
        <f t="shared" ca="1" si="31128"/>
        <v>0</v>
      </c>
      <c r="AW5931" s="36">
        <f t="shared" ca="1" si="31129"/>
        <v>0</v>
      </c>
      <c r="AX5931" s="36">
        <f t="shared" ca="1" si="31130"/>
        <v>0</v>
      </c>
      <c r="AY5931" s="25"/>
      <c r="AZ5931" s="7">
        <v>11</v>
      </c>
      <c r="BA5931" s="36">
        <f t="shared" ca="1" si="31131"/>
        <v>0</v>
      </c>
      <c r="BB5931" s="36">
        <f t="shared" ca="1" si="31132"/>
        <v>0</v>
      </c>
      <c r="BC5931" s="36">
        <f t="shared" ca="1" si="31133"/>
        <v>0.99215686274509807</v>
      </c>
      <c r="BD5931" s="36">
        <f t="shared" ca="1" si="31134"/>
        <v>0.99215686274509807</v>
      </c>
      <c r="BE5931" s="36">
        <f t="shared" ca="1" si="31135"/>
        <v>0.99215686274509807</v>
      </c>
      <c r="BF5931" s="36">
        <f t="shared" ca="1" si="31136"/>
        <v>0</v>
      </c>
      <c r="BG5931" s="36">
        <f t="shared" ca="1" si="31137"/>
        <v>0</v>
      </c>
      <c r="BH5931" s="36">
        <f t="shared" ca="1" si="31138"/>
        <v>0.99215686274509807</v>
      </c>
      <c r="BI5931" s="36">
        <f t="shared" ca="1" si="31139"/>
        <v>0.99215686274509807</v>
      </c>
      <c r="BJ5931" s="36">
        <f t="shared" ca="1" si="31140"/>
        <v>0</v>
      </c>
      <c r="BK5931" s="36">
        <f t="shared" ca="1" si="31141"/>
        <v>0</v>
      </c>
      <c r="BL5931" s="36">
        <f t="shared" ca="1" si="31142"/>
        <v>0</v>
      </c>
      <c r="BM5931" s="36">
        <f t="shared" ca="1" si="31143"/>
        <v>0</v>
      </c>
      <c r="BN5931" s="36">
        <f t="shared" ca="1" si="31144"/>
        <v>0</v>
      </c>
      <c r="BO5931" s="25"/>
      <c r="BP5931" s="25"/>
      <c r="BQ5931" s="23"/>
      <c r="BR5931" s="7">
        <v>11</v>
      </c>
      <c r="BS5931" s="1">
        <f t="shared" ca="1" si="31145"/>
        <v>0.69189286670376615</v>
      </c>
      <c r="BT5931" s="1">
        <f t="shared" ca="1" si="31146"/>
        <v>0.89032277343087474</v>
      </c>
      <c r="BU5931" s="1">
        <f t="shared" ca="1" si="31147"/>
        <v>0.93309618447703313</v>
      </c>
      <c r="BV5931" s="1">
        <f t="shared" ca="1" si="31148"/>
        <v>0.94320177868214028</v>
      </c>
      <c r="BW5931" s="1">
        <f t="shared" ca="1" si="31149"/>
        <v>0.93240595894640788</v>
      </c>
      <c r="BX5931" s="1">
        <f t="shared" ca="1" si="31150"/>
        <v>0.87252016982924097</v>
      </c>
      <c r="BY5931" s="1">
        <f t="shared" ca="1" si="31151"/>
        <v>0.75411897429051689</v>
      </c>
      <c r="BZ5931" s="1">
        <f t="shared" ca="1" si="31152"/>
        <v>0.64043160671159849</v>
      </c>
      <c r="CA5931" s="1">
        <f t="shared" ca="1" si="31153"/>
        <v>0.50585553955350626</v>
      </c>
      <c r="CB5931" s="1">
        <f t="shared" ca="1" si="31154"/>
        <v>0.48160743256383232</v>
      </c>
      <c r="CC5931" s="1">
        <f t="shared" ca="1" si="31155"/>
        <v>0.48160743256383232</v>
      </c>
      <c r="CD5931" s="25"/>
      <c r="CE5931" s="7">
        <v>11</v>
      </c>
      <c r="CF5931" s="1">
        <f t="shared" ca="1" si="31156"/>
        <v>0.99619929711797095</v>
      </c>
      <c r="CG5931" s="1">
        <f t="shared" ca="1" si="31157"/>
        <v>0.99999551618947258</v>
      </c>
      <c r="CH5931" s="1">
        <f t="shared" ca="1" si="31158"/>
        <v>0.99999999689005636</v>
      </c>
      <c r="CI5931" s="1">
        <f t="shared" ca="1" si="31159"/>
        <v>0.99999990555149965</v>
      </c>
      <c r="CJ5931" s="1">
        <f t="shared" ca="1" si="31160"/>
        <v>0.99999987128432155</v>
      </c>
      <c r="CK5931" s="1">
        <f t="shared" ca="1" si="31161"/>
        <v>0.99998976694731634</v>
      </c>
      <c r="CL5931" s="1">
        <f t="shared" ca="1" si="31162"/>
        <v>0.99655526561541341</v>
      </c>
      <c r="CM5931" s="1">
        <f t="shared" ca="1" si="31163"/>
        <v>0.99948391458379582</v>
      </c>
      <c r="CN5931" s="1">
        <f t="shared" ca="1" si="31164"/>
        <v>0.99612995594509568</v>
      </c>
      <c r="CO5931" s="1">
        <f t="shared" ca="1" si="31165"/>
        <v>0.16845687140215862</v>
      </c>
      <c r="CP5931" s="1">
        <f t="shared" ca="1" si="31166"/>
        <v>0.16845687140215862</v>
      </c>
      <c r="CQ5931" s="25"/>
      <c r="CR5931" s="7">
        <v>11</v>
      </c>
      <c r="CS5931" s="1">
        <f t="shared" ca="1" si="31167"/>
        <v>8.2108791435427417E-2</v>
      </c>
      <c r="CT5931" s="1">
        <f t="shared" ca="1" si="31168"/>
        <v>0.56139439408734182</v>
      </c>
      <c r="CU5931" s="1">
        <f t="shared" ca="1" si="31169"/>
        <v>0.69312768612244846</v>
      </c>
      <c r="CV5931" s="1">
        <f t="shared" ca="1" si="31170"/>
        <v>0.95764099332301544</v>
      </c>
      <c r="CW5931" s="1">
        <f t="shared" ca="1" si="31171"/>
        <v>0.93744637761121663</v>
      </c>
      <c r="CX5931" s="1">
        <f t="shared" ca="1" si="31172"/>
        <v>0.36586416938524835</v>
      </c>
      <c r="CY5931" s="1">
        <f t="shared" ca="1" si="31173"/>
        <v>0.22277474009359607</v>
      </c>
      <c r="CZ5931" s="1">
        <f t="shared" ca="1" si="31174"/>
        <v>0.23807937171205887</v>
      </c>
      <c r="DA5931" s="1">
        <f t="shared" ca="1" si="31175"/>
        <v>2.3874072872253873E-2</v>
      </c>
      <c r="DB5931" s="1">
        <f t="shared" ca="1" si="31176"/>
        <v>1.8689893644914347E-2</v>
      </c>
      <c r="DC5931" s="1">
        <f t="shared" ca="1" si="31177"/>
        <v>1.8689893644914347E-2</v>
      </c>
      <c r="DD5931" s="25"/>
      <c r="DE5931" s="40"/>
      <c r="DF5931" s="14"/>
      <c r="DG5931" s="14"/>
      <c r="DH5931" s="14"/>
      <c r="DI5931" s="14"/>
      <c r="DJ5931" s="14"/>
      <c r="DK5931" s="14"/>
      <c r="DL5931" s="14"/>
      <c r="DM5931" s="14"/>
      <c r="DN5931" s="25"/>
      <c r="DO5931" s="25"/>
      <c r="DP5931" s="25"/>
      <c r="DQ5931" s="25"/>
      <c r="DR5931" s="25"/>
      <c r="DS5931" s="25"/>
      <c r="DT5931" s="25"/>
      <c r="DU5931" s="25"/>
      <c r="DV5931" s="25"/>
      <c r="DW5931" s="25"/>
      <c r="DX5931" s="25"/>
      <c r="DY5931" s="25"/>
      <c r="DZ5931" s="25"/>
      <c r="EA5931" s="25"/>
      <c r="EB5931" s="25"/>
      <c r="EC5931" s="25"/>
      <c r="ED5931" s="25"/>
      <c r="EE5931" s="25"/>
      <c r="EF5931" s="29"/>
      <c r="EG5931" s="23"/>
      <c r="EH5931" s="26"/>
      <c r="EI5931" s="14"/>
      <c r="EJ5931" s="14"/>
      <c r="EK5931" s="14"/>
      <c r="EL5931" s="14"/>
      <c r="EM5931" s="14"/>
      <c r="EN5931" s="25"/>
      <c r="EO5931" s="50"/>
      <c r="EP5931" s="7">
        <v>2</v>
      </c>
      <c r="EQ5931" s="1">
        <f t="shared" ref="EQ5931" ca="1" si="31224">MAX(EJ5941:EK5942)</f>
        <v>6.8542411061654665E-2</v>
      </c>
      <c r="ER5931" s="1">
        <f t="shared" ref="ER5931" ca="1" si="31225">MAX(EL5941:EM5942)</f>
        <v>3.7847395782129048E-2</v>
      </c>
      <c r="ES5931" s="25"/>
      <c r="ET5931" s="23"/>
      <c r="EU5931" s="14"/>
      <c r="EV5931" s="14"/>
      <c r="EW5931" s="14"/>
      <c r="EX5931" s="14"/>
      <c r="EY5931" s="14"/>
      <c r="EZ5931" s="14"/>
      <c r="FA5931" s="14"/>
      <c r="FB5931" s="14"/>
      <c r="FC5931" s="19"/>
    </row>
    <row r="5932" spans="1:159" x14ac:dyDescent="0.2">
      <c r="A5932" s="55"/>
      <c r="B5932" s="18">
        <v>12</v>
      </c>
      <c r="C5932" s="1">
        <f>学習データ!C5898*$B$37</f>
        <v>0</v>
      </c>
      <c r="D5932" s="1">
        <f>学習データ!D5898*$B$37</f>
        <v>0</v>
      </c>
      <c r="E5932" s="1">
        <f>学習データ!E5898*$B$37</f>
        <v>0</v>
      </c>
      <c r="F5932" s="1">
        <f>学習データ!F5898*$B$37</f>
        <v>0</v>
      </c>
      <c r="G5932" s="1">
        <f>学習データ!G5898*$B$37</f>
        <v>0</v>
      </c>
      <c r="H5932" s="1">
        <f>学習データ!H5898*$B$37</f>
        <v>0</v>
      </c>
      <c r="I5932" s="1">
        <f>学習データ!I5898*$B$37</f>
        <v>0</v>
      </c>
      <c r="J5932" s="1">
        <f>学習データ!J5898*$B$37</f>
        <v>0</v>
      </c>
      <c r="K5932" s="1">
        <f>学習データ!K5898*$B$37</f>
        <v>0</v>
      </c>
      <c r="L5932" s="1">
        <f>学習データ!L5898*$B$37</f>
        <v>0</v>
      </c>
      <c r="M5932" s="1">
        <f>学習データ!M5898*$B$37</f>
        <v>0</v>
      </c>
      <c r="N5932" s="1">
        <f>学習データ!N5898*$B$37</f>
        <v>88</v>
      </c>
      <c r="O5932" s="1">
        <f>学習データ!O5898*$B$37</f>
        <v>155</v>
      </c>
      <c r="P5932" s="1">
        <f>学習データ!P5898*$B$37</f>
        <v>224</v>
      </c>
      <c r="Q5932" s="1">
        <f>学習データ!Q5898*$B$37</f>
        <v>253</v>
      </c>
      <c r="R5932" s="1">
        <f>学習データ!R5898*$B$37</f>
        <v>253</v>
      </c>
      <c r="S5932" s="1">
        <f>学習データ!S5898*$B$37</f>
        <v>253</v>
      </c>
      <c r="T5932" s="1">
        <f>学習データ!T5898*$B$37</f>
        <v>253</v>
      </c>
      <c r="U5932" s="1">
        <f>学習データ!U5898*$B$37</f>
        <v>109</v>
      </c>
      <c r="V5932" s="1">
        <f>学習データ!V5898*$B$37</f>
        <v>0</v>
      </c>
      <c r="W5932" s="1">
        <f>学習データ!W5898*$B$37</f>
        <v>0</v>
      </c>
      <c r="X5932" s="1">
        <f>学習データ!X5898*$B$37</f>
        <v>0</v>
      </c>
      <c r="Y5932" s="1">
        <f>学習データ!Y5898*$B$37</f>
        <v>0</v>
      </c>
      <c r="Z5932" s="1">
        <f>学習データ!Z5898*$B$37</f>
        <v>0</v>
      </c>
      <c r="AA5932" s="1">
        <f>学習データ!AA5898*$B$37</f>
        <v>0</v>
      </c>
      <c r="AB5932" s="1">
        <f>学習データ!AB5898*$B$37</f>
        <v>0</v>
      </c>
      <c r="AC5932" s="1">
        <f>学習データ!AC5898*$B$37</f>
        <v>0</v>
      </c>
      <c r="AD5932" s="1">
        <f>学習データ!AD5898*$B$37</f>
        <v>0</v>
      </c>
      <c r="AE5932" s="14"/>
      <c r="AF5932" s="14"/>
      <c r="AG5932" s="14"/>
      <c r="AH5932" s="29"/>
      <c r="AI5932" s="25"/>
      <c r="AJ5932" s="7">
        <v>12</v>
      </c>
      <c r="AK5932" s="36">
        <f t="shared" ca="1" si="31117"/>
        <v>0</v>
      </c>
      <c r="AL5932" s="36">
        <f t="shared" ca="1" si="31118"/>
        <v>0</v>
      </c>
      <c r="AM5932" s="36">
        <f t="shared" ca="1" si="31119"/>
        <v>0.69803921568627447</v>
      </c>
      <c r="AN5932" s="36">
        <f t="shared" ca="1" si="31120"/>
        <v>0.99215686274509807</v>
      </c>
      <c r="AO5932" s="36">
        <f t="shared" ca="1" si="31121"/>
        <v>0.99215686274509807</v>
      </c>
      <c r="AP5932" s="36">
        <f t="shared" ca="1" si="31122"/>
        <v>0.99215686274509807</v>
      </c>
      <c r="AQ5932" s="36">
        <f t="shared" ca="1" si="31123"/>
        <v>0.99607843137254903</v>
      </c>
      <c r="AR5932" s="36">
        <f t="shared" ca="1" si="31124"/>
        <v>0.99215686274509807</v>
      </c>
      <c r="AS5932" s="36">
        <f t="shared" ca="1" si="31125"/>
        <v>0.53725490196078429</v>
      </c>
      <c r="AT5932" s="36">
        <f t="shared" ca="1" si="31126"/>
        <v>0</v>
      </c>
      <c r="AU5932" s="36">
        <f t="shared" ca="1" si="31127"/>
        <v>0</v>
      </c>
      <c r="AV5932" s="36">
        <f t="shared" ca="1" si="31128"/>
        <v>0</v>
      </c>
      <c r="AW5932" s="36">
        <f t="shared" ca="1" si="31129"/>
        <v>0</v>
      </c>
      <c r="AX5932" s="36">
        <f t="shared" ca="1" si="31130"/>
        <v>0</v>
      </c>
      <c r="AY5932" s="25"/>
      <c r="AZ5932" s="7">
        <v>12</v>
      </c>
      <c r="BA5932" s="36">
        <f t="shared" ca="1" si="31131"/>
        <v>0</v>
      </c>
      <c r="BB5932" s="36">
        <f t="shared" ca="1" si="31132"/>
        <v>0</v>
      </c>
      <c r="BC5932" s="36">
        <f t="shared" ca="1" si="31133"/>
        <v>0</v>
      </c>
      <c r="BD5932" s="36">
        <f t="shared" ca="1" si="31134"/>
        <v>0.99215686274509807</v>
      </c>
      <c r="BE5932" s="36">
        <f t="shared" ca="1" si="31135"/>
        <v>0.99215686274509807</v>
      </c>
      <c r="BF5932" s="36">
        <f t="shared" ca="1" si="31136"/>
        <v>0.99215686274509807</v>
      </c>
      <c r="BG5932" s="36">
        <f t="shared" ca="1" si="31137"/>
        <v>0.99607843137254903</v>
      </c>
      <c r="BH5932" s="36">
        <f t="shared" ca="1" si="31138"/>
        <v>0.99215686274509807</v>
      </c>
      <c r="BI5932" s="36">
        <f t="shared" ca="1" si="31139"/>
        <v>0</v>
      </c>
      <c r="BJ5932" s="36">
        <f t="shared" ca="1" si="31140"/>
        <v>0</v>
      </c>
      <c r="BK5932" s="36">
        <f t="shared" ca="1" si="31141"/>
        <v>0</v>
      </c>
      <c r="BL5932" s="36">
        <f t="shared" ca="1" si="31142"/>
        <v>0</v>
      </c>
      <c r="BM5932" s="36">
        <f t="shared" ca="1" si="31143"/>
        <v>0</v>
      </c>
      <c r="BN5932" s="36">
        <f t="shared" ca="1" si="31144"/>
        <v>0</v>
      </c>
      <c r="BO5932" s="25"/>
      <c r="BP5932" s="25"/>
      <c r="BQ5932" s="23"/>
      <c r="BR5932" s="25"/>
      <c r="BS5932" s="25"/>
      <c r="BT5932" s="25"/>
      <c r="BU5932" s="25"/>
      <c r="BV5932" s="25"/>
      <c r="BW5932" s="25"/>
      <c r="BX5932" s="25"/>
      <c r="BY5932" s="25"/>
      <c r="BZ5932" s="25"/>
      <c r="CA5932" s="25"/>
      <c r="CB5932" s="25"/>
      <c r="CC5932" s="25"/>
      <c r="CD5932" s="25"/>
      <c r="CE5932" s="25"/>
      <c r="CF5932" s="25"/>
      <c r="CG5932" s="25"/>
      <c r="CH5932" s="25"/>
      <c r="CI5932" s="25"/>
      <c r="CJ5932" s="25"/>
      <c r="CK5932" s="25"/>
      <c r="CL5932" s="25"/>
      <c r="CM5932" s="25"/>
      <c r="CN5932" s="25"/>
      <c r="CO5932" s="25"/>
      <c r="CP5932" s="25"/>
      <c r="CQ5932" s="25"/>
      <c r="CR5932" s="25"/>
      <c r="CS5932" s="25"/>
      <c r="CT5932" s="25"/>
      <c r="CU5932" s="25"/>
      <c r="CV5932" s="25"/>
      <c r="CW5932" s="25"/>
      <c r="CX5932" s="25"/>
      <c r="CY5932" s="25"/>
      <c r="CZ5932" s="25"/>
      <c r="DA5932" s="25"/>
      <c r="DB5932" s="25"/>
      <c r="DC5932" s="25"/>
      <c r="DD5932" s="25"/>
      <c r="DE5932" s="40"/>
      <c r="DF5932" s="14"/>
      <c r="DG5932" s="14"/>
      <c r="DH5932" s="14"/>
      <c r="DI5932" s="14"/>
      <c r="DJ5932" s="14"/>
      <c r="DK5932" s="14"/>
      <c r="DL5932" s="14"/>
      <c r="DM5932" s="14"/>
      <c r="DN5932" s="25"/>
      <c r="DO5932" s="25"/>
      <c r="DP5932" s="25"/>
      <c r="DQ5932" s="25"/>
      <c r="DR5932" s="25"/>
      <c r="DS5932" s="25"/>
      <c r="DT5932" s="25"/>
      <c r="DU5932" s="25"/>
      <c r="DV5932" s="25"/>
      <c r="DW5932" s="25"/>
      <c r="DX5932" s="25"/>
      <c r="DY5932" s="25"/>
      <c r="DZ5932" s="25"/>
      <c r="EA5932" s="25"/>
      <c r="EB5932" s="25"/>
      <c r="EC5932" s="25"/>
      <c r="ED5932" s="25"/>
      <c r="EE5932" s="25"/>
      <c r="EF5932" s="29"/>
      <c r="EG5932" s="23"/>
      <c r="EH5932" s="50">
        <v>3</v>
      </c>
      <c r="EI5932" s="7">
        <v>0</v>
      </c>
      <c r="EJ5932" s="7">
        <v>1</v>
      </c>
      <c r="EK5932" s="7">
        <v>2</v>
      </c>
      <c r="EL5932" s="7">
        <v>3</v>
      </c>
      <c r="EM5932" s="7">
        <v>4</v>
      </c>
      <c r="EN5932" s="25"/>
      <c r="EO5932" s="50">
        <v>5</v>
      </c>
      <c r="EP5932" s="7">
        <v>1</v>
      </c>
      <c r="EQ5932" s="1">
        <f t="shared" ref="EQ5932" ca="1" si="31226">MAX(EJ5945:EK5946)</f>
        <v>0.52175698706512341</v>
      </c>
      <c r="ER5932" s="1">
        <f t="shared" ref="ER5932" ca="1" si="31227">MAX(EL5945:EM5946)</f>
        <v>5.2872718273509138E-2</v>
      </c>
      <c r="ES5932" s="25"/>
      <c r="ET5932" s="23"/>
      <c r="EU5932" s="14"/>
      <c r="EV5932" s="14"/>
      <c r="EW5932" s="14"/>
      <c r="EX5932" s="14"/>
      <c r="EY5932" s="14"/>
      <c r="EZ5932" s="14"/>
      <c r="FA5932" s="14"/>
      <c r="FB5932" s="14"/>
      <c r="FC5932" s="19"/>
    </row>
    <row r="5933" spans="1:159" x14ac:dyDescent="0.2">
      <c r="A5933" s="55"/>
      <c r="B5933" s="18">
        <v>13</v>
      </c>
      <c r="C5933" s="1">
        <f>学習データ!C5899*$B$37</f>
        <v>0</v>
      </c>
      <c r="D5933" s="1">
        <f>学習データ!D5899*$B$37</f>
        <v>0</v>
      </c>
      <c r="E5933" s="1">
        <f>学習データ!E5899*$B$37</f>
        <v>0</v>
      </c>
      <c r="F5933" s="1">
        <f>学習データ!F5899*$B$37</f>
        <v>0</v>
      </c>
      <c r="G5933" s="1">
        <f>学習データ!G5899*$B$37</f>
        <v>0</v>
      </c>
      <c r="H5933" s="1">
        <f>学習データ!H5899*$B$37</f>
        <v>0</v>
      </c>
      <c r="I5933" s="1">
        <f>学習データ!I5899*$B$37</f>
        <v>0</v>
      </c>
      <c r="J5933" s="1">
        <f>学習データ!J5899*$B$37</f>
        <v>0</v>
      </c>
      <c r="K5933" s="1">
        <f>学習データ!K5899*$B$37</f>
        <v>0</v>
      </c>
      <c r="L5933" s="1">
        <f>学習データ!L5899*$B$37</f>
        <v>0</v>
      </c>
      <c r="M5933" s="1">
        <f>学習データ!M5899*$B$37</f>
        <v>92</v>
      </c>
      <c r="N5933" s="1">
        <f>学習データ!N5899*$B$37</f>
        <v>245</v>
      </c>
      <c r="O5933" s="1">
        <f>学習データ!O5899*$B$37</f>
        <v>255</v>
      </c>
      <c r="P5933" s="1">
        <f>学習データ!P5899*$B$37</f>
        <v>253</v>
      </c>
      <c r="Q5933" s="1">
        <f>学習データ!Q5899*$B$37</f>
        <v>253</v>
      </c>
      <c r="R5933" s="1">
        <f>学習データ!R5899*$B$37</f>
        <v>253</v>
      </c>
      <c r="S5933" s="1">
        <f>学習データ!S5899*$B$37</f>
        <v>253</v>
      </c>
      <c r="T5933" s="1">
        <f>学習データ!T5899*$B$37</f>
        <v>253</v>
      </c>
      <c r="U5933" s="1">
        <f>学習データ!U5899*$B$37</f>
        <v>251</v>
      </c>
      <c r="V5933" s="1">
        <f>学習データ!V5899*$B$37</f>
        <v>74</v>
      </c>
      <c r="W5933" s="1">
        <f>学習データ!W5899*$B$37</f>
        <v>0</v>
      </c>
      <c r="X5933" s="1">
        <f>学習データ!X5899*$B$37</f>
        <v>0</v>
      </c>
      <c r="Y5933" s="1">
        <f>学習データ!Y5899*$B$37</f>
        <v>0</v>
      </c>
      <c r="Z5933" s="1">
        <f>学習データ!Z5899*$B$37</f>
        <v>0</v>
      </c>
      <c r="AA5933" s="1">
        <f>学習データ!AA5899*$B$37</f>
        <v>0</v>
      </c>
      <c r="AB5933" s="1">
        <f>学習データ!AB5899*$B$37</f>
        <v>0</v>
      </c>
      <c r="AC5933" s="1">
        <f>学習データ!AC5899*$B$37</f>
        <v>0</v>
      </c>
      <c r="AD5933" s="1">
        <f>学習データ!AD5899*$B$37</f>
        <v>0</v>
      </c>
      <c r="AE5933" s="14"/>
      <c r="AF5933" s="14"/>
      <c r="AG5933" s="14"/>
      <c r="AH5933" s="29"/>
      <c r="AI5933" s="25"/>
      <c r="AJ5933" s="7">
        <v>13</v>
      </c>
      <c r="AK5933" s="36">
        <f t="shared" ca="1" si="31117"/>
        <v>0</v>
      </c>
      <c r="AL5933" s="36">
        <f t="shared" ca="1" si="31118"/>
        <v>0</v>
      </c>
      <c r="AM5933" s="36">
        <f t="shared" ca="1" si="31119"/>
        <v>0</v>
      </c>
      <c r="AN5933" s="36">
        <f t="shared" ca="1" si="31120"/>
        <v>0</v>
      </c>
      <c r="AO5933" s="36">
        <f t="shared" ca="1" si="31121"/>
        <v>0</v>
      </c>
      <c r="AP5933" s="36">
        <f t="shared" ca="1" si="31122"/>
        <v>0</v>
      </c>
      <c r="AQ5933" s="36">
        <f t="shared" ca="1" si="31123"/>
        <v>0</v>
      </c>
      <c r="AR5933" s="36">
        <f t="shared" ca="1" si="31124"/>
        <v>0</v>
      </c>
      <c r="AS5933" s="36">
        <f t="shared" ca="1" si="31125"/>
        <v>0</v>
      </c>
      <c r="AT5933" s="36">
        <f t="shared" ca="1" si="31126"/>
        <v>0</v>
      </c>
      <c r="AU5933" s="36">
        <f t="shared" ca="1" si="31127"/>
        <v>0</v>
      </c>
      <c r="AV5933" s="36">
        <f t="shared" ca="1" si="31128"/>
        <v>0</v>
      </c>
      <c r="AW5933" s="36">
        <f t="shared" ca="1" si="31129"/>
        <v>0</v>
      </c>
      <c r="AX5933" s="36">
        <f t="shared" ca="1" si="31130"/>
        <v>0</v>
      </c>
      <c r="AY5933" s="25"/>
      <c r="AZ5933" s="7">
        <v>13</v>
      </c>
      <c r="BA5933" s="36">
        <f t="shared" ca="1" si="31131"/>
        <v>0</v>
      </c>
      <c r="BB5933" s="36">
        <f t="shared" ca="1" si="31132"/>
        <v>0</v>
      </c>
      <c r="BC5933" s="36">
        <f t="shared" ca="1" si="31133"/>
        <v>0</v>
      </c>
      <c r="BD5933" s="36">
        <f t="shared" ca="1" si="31134"/>
        <v>0</v>
      </c>
      <c r="BE5933" s="36">
        <f t="shared" ca="1" si="31135"/>
        <v>0</v>
      </c>
      <c r="BF5933" s="36">
        <f t="shared" ca="1" si="31136"/>
        <v>0</v>
      </c>
      <c r="BG5933" s="36">
        <f t="shared" ca="1" si="31137"/>
        <v>0</v>
      </c>
      <c r="BH5933" s="36">
        <f t="shared" ca="1" si="31138"/>
        <v>0</v>
      </c>
      <c r="BI5933" s="36">
        <f t="shared" ca="1" si="31139"/>
        <v>0</v>
      </c>
      <c r="BJ5933" s="36">
        <f t="shared" ca="1" si="31140"/>
        <v>0</v>
      </c>
      <c r="BK5933" s="36">
        <f t="shared" ca="1" si="31141"/>
        <v>0</v>
      </c>
      <c r="BL5933" s="36">
        <f t="shared" ca="1" si="31142"/>
        <v>0</v>
      </c>
      <c r="BM5933" s="36">
        <f t="shared" ca="1" si="31143"/>
        <v>0</v>
      </c>
      <c r="BN5933" s="36">
        <f t="shared" ca="1" si="31144"/>
        <v>0</v>
      </c>
      <c r="BO5933" s="25"/>
      <c r="BP5933" s="25"/>
      <c r="BQ5933" s="23"/>
      <c r="BR5933" s="25" t="s">
        <v>27</v>
      </c>
      <c r="BS5933" s="25"/>
      <c r="BT5933" s="25"/>
      <c r="BU5933" s="25"/>
      <c r="BV5933" s="25"/>
      <c r="BW5933" s="25"/>
      <c r="BX5933" s="25" t="s">
        <v>26</v>
      </c>
      <c r="BY5933" s="25"/>
      <c r="BZ5933" s="25"/>
      <c r="CA5933" s="25"/>
      <c r="CB5933" s="25"/>
      <c r="CC5933" s="25"/>
      <c r="CD5933" s="25"/>
      <c r="CE5933" s="25" t="s">
        <v>28</v>
      </c>
      <c r="CF5933" s="25"/>
      <c r="CG5933" s="25"/>
      <c r="CH5933" s="25"/>
      <c r="CI5933" s="25"/>
      <c r="CJ5933" s="25"/>
      <c r="CK5933" s="25" t="s">
        <v>26</v>
      </c>
      <c r="CL5933" s="25"/>
      <c r="CM5933" s="25"/>
      <c r="CN5933" s="25"/>
      <c r="CO5933" s="25"/>
      <c r="CP5933" s="25"/>
      <c r="CQ5933" s="25"/>
      <c r="CR5933" s="25"/>
      <c r="CS5933" s="25"/>
      <c r="CT5933" s="25"/>
      <c r="CU5933" s="25"/>
      <c r="CV5933" s="25"/>
      <c r="CW5933" s="25"/>
      <c r="CX5933" s="25"/>
      <c r="CY5933" s="25"/>
      <c r="CZ5933" s="25"/>
      <c r="DA5933" s="25"/>
      <c r="DB5933" s="25"/>
      <c r="DC5933" s="25"/>
      <c r="DD5933" s="25"/>
      <c r="DE5933" s="40"/>
      <c r="DF5933" s="25"/>
      <c r="DG5933" s="14" t="s">
        <v>29</v>
      </c>
      <c r="DH5933" s="14"/>
      <c r="DI5933" s="14"/>
      <c r="DJ5933" s="14"/>
      <c r="DK5933" s="14"/>
      <c r="DL5933" s="14"/>
      <c r="DM5933" s="14"/>
      <c r="DN5933" s="14"/>
      <c r="DO5933" s="25"/>
      <c r="DP5933" s="14" t="s">
        <v>29</v>
      </c>
      <c r="DQ5933" s="14"/>
      <c r="DR5933" s="14"/>
      <c r="DS5933" s="14"/>
      <c r="DT5933" s="14"/>
      <c r="DU5933" s="14"/>
      <c r="DV5933" s="14"/>
      <c r="DW5933" s="14"/>
      <c r="DX5933" s="14"/>
      <c r="DY5933" s="14"/>
      <c r="DZ5933" s="14"/>
      <c r="EA5933" s="14"/>
      <c r="EB5933" s="14"/>
      <c r="EC5933" s="14"/>
      <c r="ED5933" s="14"/>
      <c r="EE5933" s="14"/>
      <c r="EF5933" s="19"/>
      <c r="EG5933" s="23"/>
      <c r="EH5933" s="50"/>
      <c r="EI5933" s="7">
        <v>1</v>
      </c>
      <c r="EJ5933" s="1">
        <f t="shared" ref="EJ5933:EJ5936" ca="1" si="31228">1/(1+EXP(-SUMPRODUCT($EI$26:$EK$28,DZ5921:EB5923)+$EL$26))</f>
        <v>0.99784775472708986</v>
      </c>
      <c r="EK5933" s="1">
        <f t="shared" ref="EK5933:EK5936" ca="1" si="31229">1/(1+EXP(-SUMPRODUCT($EI$26:$EK$28,EA5921:EC5923)+$EL$26))</f>
        <v>0.23288091270947664</v>
      </c>
      <c r="EL5933" s="1">
        <f t="shared" ref="EL5933:EL5936" ca="1" si="31230">1/(1+EXP(-SUMPRODUCT($EI$26:$EK$28,EB5921:ED5923)+$EL$26))</f>
        <v>1.7983663421364501E-4</v>
      </c>
      <c r="EM5933" s="1">
        <f t="shared" ref="EM5933:EM5936" ca="1" si="31231">1/(1+EXP(-SUMPRODUCT($EI$26:$EK$28,EC5921:EE5923)+$EL$26))</f>
        <v>1.5772155173540654E-4</v>
      </c>
      <c r="EN5933" s="25"/>
      <c r="EO5933" s="50"/>
      <c r="EP5933" s="7">
        <v>2</v>
      </c>
      <c r="EQ5933" s="1">
        <f t="shared" ref="EQ5933" ca="1" si="31232">MAX(EJ5947:EK5948)</f>
        <v>0.1253359493976855</v>
      </c>
      <c r="ER5933" s="1">
        <f t="shared" ref="ER5933" ca="1" si="31233">MAX(EL5947:EM5948)</f>
        <v>5.2878961260948175E-2</v>
      </c>
      <c r="ES5933" s="25"/>
      <c r="ET5933" s="23"/>
      <c r="EU5933" s="14"/>
      <c r="EV5933" s="14"/>
      <c r="EW5933" s="14"/>
      <c r="EX5933" s="14"/>
      <c r="EY5933" s="14"/>
      <c r="EZ5933" s="14"/>
      <c r="FA5933" s="14"/>
      <c r="FB5933" s="14"/>
      <c r="FC5933" s="19"/>
    </row>
    <row r="5934" spans="1:159" x14ac:dyDescent="0.2">
      <c r="A5934" s="55"/>
      <c r="B5934" s="18">
        <v>14</v>
      </c>
      <c r="C5934" s="1">
        <f>学習データ!C5900*$B$37</f>
        <v>0</v>
      </c>
      <c r="D5934" s="1">
        <f>学習データ!D5900*$B$37</f>
        <v>0</v>
      </c>
      <c r="E5934" s="1">
        <f>学習データ!E5900*$B$37</f>
        <v>0</v>
      </c>
      <c r="F5934" s="1">
        <f>学習データ!F5900*$B$37</f>
        <v>0</v>
      </c>
      <c r="G5934" s="1">
        <f>学習データ!G5900*$B$37</f>
        <v>0</v>
      </c>
      <c r="H5934" s="1">
        <f>学習データ!H5900*$B$37</f>
        <v>0</v>
      </c>
      <c r="I5934" s="1">
        <f>学習データ!I5900*$B$37</f>
        <v>0</v>
      </c>
      <c r="J5934" s="1">
        <f>学習データ!J5900*$B$37</f>
        <v>0</v>
      </c>
      <c r="K5934" s="1">
        <f>学習データ!K5900*$B$37</f>
        <v>0</v>
      </c>
      <c r="L5934" s="1">
        <f>学習データ!L5900*$B$37</f>
        <v>39</v>
      </c>
      <c r="M5934" s="1">
        <f>学習データ!M5900*$B$37</f>
        <v>245</v>
      </c>
      <c r="N5934" s="1">
        <f>学習データ!N5900*$B$37</f>
        <v>253</v>
      </c>
      <c r="O5934" s="1">
        <f>学習データ!O5900*$B$37</f>
        <v>254</v>
      </c>
      <c r="P5934" s="1">
        <f>学習データ!P5900*$B$37</f>
        <v>253</v>
      </c>
      <c r="Q5934" s="1">
        <f>学習データ!Q5900*$B$37</f>
        <v>210</v>
      </c>
      <c r="R5934" s="1">
        <f>学習データ!R5900*$B$37</f>
        <v>143</v>
      </c>
      <c r="S5934" s="1">
        <f>学習データ!S5900*$B$37</f>
        <v>215</v>
      </c>
      <c r="T5934" s="1">
        <f>学習データ!T5900*$B$37</f>
        <v>253</v>
      </c>
      <c r="U5934" s="1">
        <f>学習データ!U5900*$B$37</f>
        <v>253</v>
      </c>
      <c r="V5934" s="1">
        <f>学習データ!V5900*$B$37</f>
        <v>147</v>
      </c>
      <c r="W5934" s="1">
        <f>学習データ!W5900*$B$37</f>
        <v>0</v>
      </c>
      <c r="X5934" s="1">
        <f>学習データ!X5900*$B$37</f>
        <v>0</v>
      </c>
      <c r="Y5934" s="1">
        <f>学習データ!Y5900*$B$37</f>
        <v>0</v>
      </c>
      <c r="Z5934" s="1">
        <f>学習データ!Z5900*$B$37</f>
        <v>0</v>
      </c>
      <c r="AA5934" s="1">
        <f>学習データ!AA5900*$B$37</f>
        <v>0</v>
      </c>
      <c r="AB5934" s="1">
        <f>学習データ!AB5900*$B$37</f>
        <v>0</v>
      </c>
      <c r="AC5934" s="1">
        <f>学習データ!AC5900*$B$37</f>
        <v>0</v>
      </c>
      <c r="AD5934" s="1">
        <f>学習データ!AD5900*$B$37</f>
        <v>0</v>
      </c>
      <c r="AE5934" s="14"/>
      <c r="AF5934" s="14"/>
      <c r="AG5934" s="14"/>
      <c r="AH5934" s="29"/>
      <c r="AI5934" s="25"/>
      <c r="AJ5934" s="7">
        <v>14</v>
      </c>
      <c r="AK5934" s="36">
        <f t="shared" ca="1" si="31117"/>
        <v>0</v>
      </c>
      <c r="AL5934" s="36">
        <f t="shared" ca="1" si="31118"/>
        <v>0</v>
      </c>
      <c r="AM5934" s="36">
        <f t="shared" ca="1" si="31119"/>
        <v>0</v>
      </c>
      <c r="AN5934" s="36">
        <f t="shared" ca="1" si="31120"/>
        <v>0</v>
      </c>
      <c r="AO5934" s="36">
        <f t="shared" ca="1" si="31121"/>
        <v>0</v>
      </c>
      <c r="AP5934" s="36">
        <f t="shared" ca="1" si="31122"/>
        <v>0</v>
      </c>
      <c r="AQ5934" s="36">
        <f t="shared" ca="1" si="31123"/>
        <v>0</v>
      </c>
      <c r="AR5934" s="36">
        <f t="shared" ca="1" si="31124"/>
        <v>0</v>
      </c>
      <c r="AS5934" s="36">
        <f t="shared" ca="1" si="31125"/>
        <v>0</v>
      </c>
      <c r="AT5934" s="36">
        <f t="shared" ca="1" si="31126"/>
        <v>0</v>
      </c>
      <c r="AU5934" s="36">
        <f t="shared" ca="1" si="31127"/>
        <v>0</v>
      </c>
      <c r="AV5934" s="36">
        <f t="shared" ca="1" si="31128"/>
        <v>0</v>
      </c>
      <c r="AW5934" s="36">
        <f t="shared" ca="1" si="31129"/>
        <v>0</v>
      </c>
      <c r="AX5934" s="36">
        <f t="shared" ca="1" si="31130"/>
        <v>0</v>
      </c>
      <c r="AY5934" s="25"/>
      <c r="AZ5934" s="7">
        <v>14</v>
      </c>
      <c r="BA5934" s="36">
        <f t="shared" ca="1" si="31131"/>
        <v>0</v>
      </c>
      <c r="BB5934" s="36">
        <f t="shared" ca="1" si="31132"/>
        <v>0</v>
      </c>
      <c r="BC5934" s="36">
        <f t="shared" ca="1" si="31133"/>
        <v>0</v>
      </c>
      <c r="BD5934" s="36">
        <f t="shared" ca="1" si="31134"/>
        <v>0</v>
      </c>
      <c r="BE5934" s="36">
        <f t="shared" ca="1" si="31135"/>
        <v>0</v>
      </c>
      <c r="BF5934" s="36">
        <f t="shared" ca="1" si="31136"/>
        <v>0</v>
      </c>
      <c r="BG5934" s="36">
        <f t="shared" ca="1" si="31137"/>
        <v>0</v>
      </c>
      <c r="BH5934" s="36">
        <f t="shared" ca="1" si="31138"/>
        <v>0</v>
      </c>
      <c r="BI5934" s="36">
        <f t="shared" ca="1" si="31139"/>
        <v>0</v>
      </c>
      <c r="BJ5934" s="36">
        <f t="shared" ca="1" si="31140"/>
        <v>0</v>
      </c>
      <c r="BK5934" s="36">
        <f t="shared" ca="1" si="31141"/>
        <v>0</v>
      </c>
      <c r="BL5934" s="36">
        <f t="shared" ca="1" si="31142"/>
        <v>0</v>
      </c>
      <c r="BM5934" s="36">
        <f t="shared" ca="1" si="31143"/>
        <v>0</v>
      </c>
      <c r="BN5934" s="36">
        <f t="shared" ca="1" si="31144"/>
        <v>0</v>
      </c>
      <c r="BO5934" s="25"/>
      <c r="BP5934" s="25"/>
      <c r="BQ5934" s="23"/>
      <c r="BR5934" s="7">
        <v>0</v>
      </c>
      <c r="BS5934" s="7">
        <v>1</v>
      </c>
      <c r="BT5934" s="7">
        <v>2</v>
      </c>
      <c r="BU5934" s="7">
        <v>3</v>
      </c>
      <c r="BV5934" s="7">
        <v>4</v>
      </c>
      <c r="BW5934" s="7">
        <v>5</v>
      </c>
      <c r="BX5934" s="7">
        <v>6</v>
      </c>
      <c r="BY5934" s="7">
        <v>7</v>
      </c>
      <c r="BZ5934" s="7">
        <v>8</v>
      </c>
      <c r="CA5934" s="7">
        <v>9</v>
      </c>
      <c r="CB5934" s="7">
        <v>10</v>
      </c>
      <c r="CC5934" s="7">
        <v>11</v>
      </c>
      <c r="CD5934" s="25"/>
      <c r="CE5934" s="7">
        <v>0</v>
      </c>
      <c r="CF5934" s="7">
        <v>1</v>
      </c>
      <c r="CG5934" s="7">
        <v>2</v>
      </c>
      <c r="CH5934" s="7">
        <v>3</v>
      </c>
      <c r="CI5934" s="7">
        <v>4</v>
      </c>
      <c r="CJ5934" s="7">
        <v>5</v>
      </c>
      <c r="CK5934" s="7">
        <v>6</v>
      </c>
      <c r="CL5934" s="7">
        <v>7</v>
      </c>
      <c r="CM5934" s="7">
        <v>8</v>
      </c>
      <c r="CN5934" s="7">
        <v>9</v>
      </c>
      <c r="CO5934" s="7">
        <v>10</v>
      </c>
      <c r="CP5934" s="7">
        <v>11</v>
      </c>
      <c r="CQ5934" s="25"/>
      <c r="CR5934" s="25"/>
      <c r="CS5934" s="25"/>
      <c r="CT5934" s="25"/>
      <c r="CU5934" s="25"/>
      <c r="CV5934" s="25"/>
      <c r="CW5934" s="25"/>
      <c r="CX5934" s="25"/>
      <c r="CY5934" s="25"/>
      <c r="CZ5934" s="25"/>
      <c r="DA5934" s="25"/>
      <c r="DB5934" s="25"/>
      <c r="DC5934" s="25"/>
      <c r="DD5934" s="25"/>
      <c r="DE5934" s="40"/>
      <c r="DF5934" s="50">
        <v>4</v>
      </c>
      <c r="DG5934" s="7">
        <v>0</v>
      </c>
      <c r="DH5934" s="7">
        <v>1</v>
      </c>
      <c r="DI5934" s="7">
        <v>2</v>
      </c>
      <c r="DJ5934" s="7">
        <v>3</v>
      </c>
      <c r="DK5934" s="7">
        <v>4</v>
      </c>
      <c r="DL5934" s="7">
        <v>5</v>
      </c>
      <c r="DM5934" s="7">
        <v>6</v>
      </c>
      <c r="DN5934" s="14"/>
      <c r="DO5934" s="50">
        <v>5</v>
      </c>
      <c r="DP5934" s="7">
        <v>0</v>
      </c>
      <c r="DQ5934" s="7">
        <v>1</v>
      </c>
      <c r="DR5934" s="7">
        <v>2</v>
      </c>
      <c r="DS5934" s="7">
        <v>3</v>
      </c>
      <c r="DT5934" s="7">
        <v>4</v>
      </c>
      <c r="DU5934" s="7">
        <v>5</v>
      </c>
      <c r="DV5934" s="7">
        <v>6</v>
      </c>
      <c r="DW5934" s="14"/>
      <c r="DX5934" s="14"/>
      <c r="DY5934" s="14"/>
      <c r="DZ5934" s="14"/>
      <c r="EA5934" s="14"/>
      <c r="EB5934" s="14"/>
      <c r="EC5934" s="14"/>
      <c r="ED5934" s="14"/>
      <c r="EE5934" s="14"/>
      <c r="EF5934" s="19"/>
      <c r="EG5934" s="23"/>
      <c r="EH5934" s="50"/>
      <c r="EI5934" s="7">
        <v>2</v>
      </c>
      <c r="EJ5934" s="1">
        <f t="shared" ca="1" si="31228"/>
        <v>0.94657734018373818</v>
      </c>
      <c r="EK5934" s="1">
        <f t="shared" ca="1" si="31229"/>
        <v>4.3883324078994992E-2</v>
      </c>
      <c r="EL5934" s="1">
        <f t="shared" ca="1" si="31230"/>
        <v>6.2803468235147772E-3</v>
      </c>
      <c r="EM5934" s="1">
        <f t="shared" ca="1" si="31231"/>
        <v>1.443064750873021E-2</v>
      </c>
      <c r="EN5934" s="25"/>
      <c r="EO5934" s="25"/>
      <c r="EP5934" s="25"/>
      <c r="EQ5934" s="25"/>
      <c r="ER5934" s="25"/>
      <c r="ES5934" s="25"/>
      <c r="ET5934" s="23"/>
      <c r="EU5934" s="14"/>
      <c r="EV5934" s="14"/>
      <c r="EW5934" s="14"/>
      <c r="EX5934" s="14"/>
      <c r="EY5934" s="14"/>
      <c r="EZ5934" s="14"/>
      <c r="FA5934" s="14"/>
      <c r="FB5934" s="14"/>
      <c r="FC5934" s="19"/>
    </row>
    <row r="5935" spans="1:159" x14ac:dyDescent="0.2">
      <c r="A5935" s="55"/>
      <c r="B5935" s="18">
        <v>15</v>
      </c>
      <c r="C5935" s="1">
        <f>学習データ!C5901*$B$37</f>
        <v>0</v>
      </c>
      <c r="D5935" s="1">
        <f>学習データ!D5901*$B$37</f>
        <v>0</v>
      </c>
      <c r="E5935" s="1">
        <f>学習データ!E5901*$B$37</f>
        <v>0</v>
      </c>
      <c r="F5935" s="1">
        <f>学習データ!F5901*$B$37</f>
        <v>0</v>
      </c>
      <c r="G5935" s="1">
        <f>学習データ!G5901*$B$37</f>
        <v>0</v>
      </c>
      <c r="H5935" s="1">
        <f>学習データ!H5901*$B$37</f>
        <v>0</v>
      </c>
      <c r="I5935" s="1">
        <f>学習データ!I5901*$B$37</f>
        <v>0</v>
      </c>
      <c r="J5935" s="1">
        <f>学習データ!J5901*$B$37</f>
        <v>0</v>
      </c>
      <c r="K5935" s="1">
        <f>学習データ!K5901*$B$37</f>
        <v>0</v>
      </c>
      <c r="L5935" s="1">
        <f>学習データ!L5901*$B$37</f>
        <v>20</v>
      </c>
      <c r="M5935" s="1">
        <f>学習データ!M5901*$B$37</f>
        <v>193</v>
      </c>
      <c r="N5935" s="1">
        <f>学習データ!N5901*$B$37</f>
        <v>236</v>
      </c>
      <c r="O5935" s="1">
        <f>学習データ!O5901*$B$37</f>
        <v>208</v>
      </c>
      <c r="P5935" s="1">
        <f>学習データ!P5901*$B$37</f>
        <v>111</v>
      </c>
      <c r="Q5935" s="1">
        <f>学習データ!Q5901*$B$37</f>
        <v>19</v>
      </c>
      <c r="R5935" s="1">
        <f>学習データ!R5901*$B$37</f>
        <v>0</v>
      </c>
      <c r="S5935" s="1">
        <f>学習データ!S5901*$B$37</f>
        <v>56</v>
      </c>
      <c r="T5935" s="1">
        <f>学習データ!T5901*$B$37</f>
        <v>254</v>
      </c>
      <c r="U5935" s="1">
        <f>学習データ!U5901*$B$37</f>
        <v>254</v>
      </c>
      <c r="V5935" s="1">
        <f>学習データ!V5901*$B$37</f>
        <v>216</v>
      </c>
      <c r="W5935" s="1">
        <f>学習データ!W5901*$B$37</f>
        <v>9</v>
      </c>
      <c r="X5935" s="1">
        <f>学習データ!X5901*$B$37</f>
        <v>0</v>
      </c>
      <c r="Y5935" s="1">
        <f>学習データ!Y5901*$B$37</f>
        <v>0</v>
      </c>
      <c r="Z5935" s="1">
        <f>学習データ!Z5901*$B$37</f>
        <v>0</v>
      </c>
      <c r="AA5935" s="1">
        <f>学習データ!AA5901*$B$37</f>
        <v>0</v>
      </c>
      <c r="AB5935" s="1">
        <f>学習データ!AB5901*$B$37</f>
        <v>0</v>
      </c>
      <c r="AC5935" s="1">
        <f>学習データ!AC5901*$B$37</f>
        <v>0</v>
      </c>
      <c r="AD5935" s="1">
        <f>学習データ!AD5901*$B$37</f>
        <v>0</v>
      </c>
      <c r="AE5935" s="14"/>
      <c r="AF5935" s="14"/>
      <c r="AG5935" s="14"/>
      <c r="AH5935" s="29"/>
      <c r="AI5935" s="25"/>
      <c r="AJ5935" s="25"/>
      <c r="AK5935" s="25"/>
      <c r="AL5935" s="25"/>
      <c r="AM5935" s="25"/>
      <c r="AN5935" s="25"/>
      <c r="AO5935" s="25"/>
      <c r="AP5935" s="25"/>
      <c r="AQ5935" s="25"/>
      <c r="AR5935" s="25"/>
      <c r="AS5935" s="25"/>
      <c r="AT5935" s="25"/>
      <c r="AU5935" s="25"/>
      <c r="AV5935" s="25"/>
      <c r="AW5935" s="25"/>
      <c r="AX5935" s="25"/>
      <c r="AY5935" s="25"/>
      <c r="AZ5935" s="25"/>
      <c r="BA5935" s="25"/>
      <c r="BB5935" s="25"/>
      <c r="BC5935" s="25"/>
      <c r="BD5935" s="25"/>
      <c r="BE5935" s="25"/>
      <c r="BF5935" s="25"/>
      <c r="BG5935" s="25"/>
      <c r="BH5935" s="25"/>
      <c r="BI5935" s="25"/>
      <c r="BJ5935" s="25"/>
      <c r="BK5935" s="25"/>
      <c r="BL5935" s="25"/>
      <c r="BM5935" s="25"/>
      <c r="BN5935" s="25"/>
      <c r="BO5935" s="25"/>
      <c r="BP5935" s="25"/>
      <c r="BQ5935" s="23"/>
      <c r="BR5935" s="7">
        <v>1</v>
      </c>
      <c r="BS5935" s="1">
        <f t="shared" ref="BS5935:BS5945" ca="1" si="31234">1/(1+EXP(-SUMPRODUCT($BS$27:$BV$30,BA5921:BD5924)+$BW$27))</f>
        <v>0.23714300153605961</v>
      </c>
      <c r="BT5935" s="1">
        <f t="shared" ref="BT5935:BT5945" ca="1" si="31235">1/(1+EXP(-SUMPRODUCT($BS$27:$BV$30,BB5921:BE5924)+$BW$27))</f>
        <v>0.23714300153605961</v>
      </c>
      <c r="BU5935" s="1">
        <f t="shared" ref="BU5935:BU5945" ca="1" si="31236">1/(1+EXP(-SUMPRODUCT($BS$27:$BV$30,BC5921:BF5924)+$BW$27))</f>
        <v>0.23714300153605961</v>
      </c>
      <c r="BV5935" s="1">
        <f t="shared" ref="BV5935:BV5945" ca="1" si="31237">1/(1+EXP(-SUMPRODUCT($BS$27:$BV$30,BD5921:BG5924)+$BW$27))</f>
        <v>0.22458555569397809</v>
      </c>
      <c r="BW5935" s="1">
        <f t="shared" ref="BW5935:BW5945" ca="1" si="31238">1/(1+EXP(-SUMPRODUCT($BS$27:$BV$30,BE5921:BH5924)+$BW$27))</f>
        <v>5.6335952227074187E-2</v>
      </c>
      <c r="BX5935" s="1">
        <f t="shared" ref="BX5935:BX5945" ca="1" si="31239">1/(1+EXP(-SUMPRODUCT($BS$27:$BV$30,BF5921:BI5924)+$BW$27))</f>
        <v>0.10290614910566978</v>
      </c>
      <c r="BY5935" s="1">
        <f t="shared" ref="BY5935:BY5945" ca="1" si="31240">1/(1+EXP(-SUMPRODUCT($BS$27:$BV$30,BG5921:BJ5924)+$BW$27))</f>
        <v>0.70205586797113595</v>
      </c>
      <c r="BZ5935" s="1">
        <f t="shared" ref="BZ5935:BZ5945" ca="1" si="31241">1/(1+EXP(-SUMPRODUCT($BS$27:$BV$30,BH5921:BK5924)+$BW$27))</f>
        <v>0.77021972118002779</v>
      </c>
      <c r="CA5935" s="1">
        <f t="shared" ref="CA5935:CA5945" ca="1" si="31242">1/(1+EXP(-SUMPRODUCT($BS$27:$BV$30,BI5921:BL5924)+$BW$27))</f>
        <v>0.92370148446978961</v>
      </c>
      <c r="CB5935" s="1">
        <f t="shared" ref="CB5935:CB5945" ca="1" si="31243">1/(1+EXP(-SUMPRODUCT($BS$27:$BV$30,BJ5921:BM5924)+$BW$27))</f>
        <v>0.89660107537752654</v>
      </c>
      <c r="CC5935" s="1">
        <f t="shared" ref="CC5935:CC5945" ca="1" si="31244">1/(1+EXP(-SUMPRODUCT($BS$27:$BV$30,BK5921:BN5924)+$BW$27))</f>
        <v>0.23714300153605961</v>
      </c>
      <c r="CD5935" s="25"/>
      <c r="CE5935" s="7">
        <v>1</v>
      </c>
      <c r="CF5935" s="1">
        <f t="shared" ref="CF5935:CF5945" ca="1" si="31245">1/(1+EXP(-SUMPRODUCT($BS$31:$BV$34,BA5921:BD5924)+$BW$31))</f>
        <v>0.42673007297672289</v>
      </c>
      <c r="CG5935" s="1">
        <f t="shared" ref="CG5935:CG5945" ca="1" si="31246">1/(1+EXP(-SUMPRODUCT($BS$31:$BV$34,BB5921:BE5924)+$BW$31))</f>
        <v>0.42673007297672289</v>
      </c>
      <c r="CH5935" s="1">
        <f t="shared" ref="CH5935:CH5945" ca="1" si="31247">1/(1+EXP(-SUMPRODUCT($BS$31:$BV$34,BC5921:BF5924)+$BW$31))</f>
        <v>0.42673007297672289</v>
      </c>
      <c r="CI5935" s="1">
        <f t="shared" ref="CI5935:CI5945" ca="1" si="31248">1/(1+EXP(-SUMPRODUCT($BS$31:$BV$34,BD5921:BG5924)+$BW$31))</f>
        <v>0.78878657111622807</v>
      </c>
      <c r="CJ5935" s="1">
        <f t="shared" ref="CJ5935:CJ5945" ca="1" si="31249">1/(1+EXP(-SUMPRODUCT($BS$31:$BV$34,BE5921:BH5924)+$BW$31))</f>
        <v>0.77374668562394711</v>
      </c>
      <c r="CK5935" s="1">
        <f t="shared" ref="CK5935:CK5945" ca="1" si="31250">1/(1+EXP(-SUMPRODUCT($BS$31:$BV$34,BF5921:BI5924)+$BW$31))</f>
        <v>0.98999488929820012</v>
      </c>
      <c r="CL5935" s="1">
        <f t="shared" ref="CL5935:CL5945" ca="1" si="31251">1/(1+EXP(-SUMPRODUCT($BS$31:$BV$34,BG5921:BJ5924)+$BW$31))</f>
        <v>0.99760724321083105</v>
      </c>
      <c r="CM5935" s="1">
        <f t="shared" ref="CM5935:CM5945" ca="1" si="31252">1/(1+EXP(-SUMPRODUCT($BS$31:$BV$34,BH5921:BK5924)+$BW$31))</f>
        <v>0.98777592653518043</v>
      </c>
      <c r="CN5935" s="1">
        <f t="shared" ref="CN5935:CN5945" ca="1" si="31253">1/(1+EXP(-SUMPRODUCT($BS$31:$BV$34,BI5921:BL5924)+$BW$31))</f>
        <v>0.99041050210585646</v>
      </c>
      <c r="CO5935" s="1">
        <f t="shared" ref="CO5935:CO5945" ca="1" si="31254">1/(1+EXP(-SUMPRODUCT($BS$31:$BV$34,BJ5921:BM5924)+$BW$31))</f>
        <v>0.77345435262429652</v>
      </c>
      <c r="CP5935" s="1">
        <f t="shared" ref="CP5935:CP5945" ca="1" si="31255">1/(1+EXP(-SUMPRODUCT($BS$31:$BV$34,BK5921:BN5924)+$BW$31))</f>
        <v>0.42673007297672289</v>
      </c>
      <c r="CQ5935" s="25"/>
      <c r="CR5935" s="25"/>
      <c r="CS5935" s="25"/>
      <c r="CT5935" s="25"/>
      <c r="CU5935" s="25"/>
      <c r="CV5935" s="25"/>
      <c r="CW5935" s="25"/>
      <c r="CX5935" s="25"/>
      <c r="CY5935" s="25"/>
      <c r="CZ5935" s="25"/>
      <c r="DA5935" s="25"/>
      <c r="DB5935" s="25"/>
      <c r="DC5935" s="25"/>
      <c r="DD5935" s="25"/>
      <c r="DE5935" s="40"/>
      <c r="DF5935" s="50"/>
      <c r="DG5935" s="7">
        <v>1</v>
      </c>
      <c r="DH5935" s="1">
        <f t="shared" ref="DH5935:DH5940" ca="1" si="31256">MAX(OFFSET(BS5935,$BR5934,BR$54,2,2))*$DF$37</f>
        <v>0.23714300153605961</v>
      </c>
      <c r="DI5935" s="1">
        <f t="shared" ref="DI5935:DI5940" ca="1" si="31257">MAX(OFFSET(BT5935,$BR5934,BS$54,2,2))*$DF$37</f>
        <v>0.2851979266899059</v>
      </c>
      <c r="DJ5935" s="1">
        <f t="shared" ref="DJ5935:DJ5940" ca="1" si="31258">MAX(OFFSET(BU5935,$BR5934,BT$54,2,2))*$DF$37</f>
        <v>0.89845937667426312</v>
      </c>
      <c r="DK5935" s="1">
        <f t="shared" ref="DK5935:DK5940" ca="1" si="31259">MAX(OFFSET(BV5935,$BR5934,BU$54,2,2))*$DF$37</f>
        <v>0.77021972118002779</v>
      </c>
      <c r="DL5935" s="1">
        <f t="shared" ref="DL5935:DL5940" ca="1" si="31260">MAX(OFFSET(BW5935,$BR5934,BV$54,2,2))*$DF$37</f>
        <v>0.95903740031456475</v>
      </c>
      <c r="DM5935" s="1">
        <f t="shared" ref="DM5935:DM5940" ca="1" si="31261">MAX(OFFSET(BX5935,$BR5934,BW$54,2,2))*$DF$37</f>
        <v>0.23714300153605961</v>
      </c>
      <c r="DN5935" s="14"/>
      <c r="DO5935" s="50"/>
      <c r="DP5935" s="7">
        <v>1</v>
      </c>
      <c r="DQ5935" s="1">
        <f t="shared" ref="DQ5935:DQ5940" ca="1" si="31262">MAX(OFFSET(CF5935,$CE5934,CE$54,2,2))*$DF$37</f>
        <v>0.42673007297672289</v>
      </c>
      <c r="DR5935" s="1">
        <f t="shared" ref="DR5935:DR5940" ca="1" si="31263">MAX(OFFSET(CG5935,$CE5934,CF$54,2,2))*$DF$37</f>
        <v>0.79311507712269902</v>
      </c>
      <c r="DS5935" s="1">
        <f t="shared" ref="DS5935:DS5940" ca="1" si="31264">MAX(OFFSET(CH5935,$CE5934,CG$54,2,2))*$DF$37</f>
        <v>0.99201505732541639</v>
      </c>
      <c r="DT5935" s="1">
        <f t="shared" ref="DT5935:DT5940" ca="1" si="31265">MAX(OFFSET(CI5935,$CE5934,CH$54,2,2))*$DF$37</f>
        <v>0.9999881509195494</v>
      </c>
      <c r="DU5935" s="1">
        <f t="shared" ref="DU5935:DU5940" ca="1" si="31266">MAX(OFFSET(CJ5935,$CE5934,CI$54,2,2))*$DF$37</f>
        <v>0.99995190144294122</v>
      </c>
      <c r="DV5935" s="1">
        <f t="shared" ref="DV5935:DV5940" ca="1" si="31267">MAX(OFFSET(CK5935,$CE5934,CJ$54,2,2))*$DF$37</f>
        <v>0.42673007297672289</v>
      </c>
      <c r="DW5935" s="14"/>
      <c r="DX5935" s="14"/>
      <c r="DY5935" s="14"/>
      <c r="DZ5935" s="14"/>
      <c r="EA5935" s="14"/>
      <c r="EB5935" s="14"/>
      <c r="EC5935" s="14"/>
      <c r="ED5935" s="14"/>
      <c r="EE5935" s="14"/>
      <c r="EF5935" s="19"/>
      <c r="EG5935" s="23"/>
      <c r="EH5935" s="50"/>
      <c r="EI5935" s="7">
        <v>3</v>
      </c>
      <c r="EJ5935" s="1">
        <f t="shared" ca="1" si="31228"/>
        <v>0.99744016352102971</v>
      </c>
      <c r="EK5935" s="1">
        <f t="shared" ca="1" si="31229"/>
        <v>0.20402603633375496</v>
      </c>
      <c r="EL5935" s="1">
        <f t="shared" ca="1" si="31230"/>
        <v>6.8938783878470908E-4</v>
      </c>
      <c r="EM5935" s="1">
        <f t="shared" ca="1" si="31231"/>
        <v>1.7099998985439032E-4</v>
      </c>
      <c r="EN5935" s="25"/>
      <c r="EO5935" s="25"/>
      <c r="EP5935" s="25"/>
      <c r="EQ5935" s="25"/>
      <c r="ER5935" s="25"/>
      <c r="ES5935" s="25"/>
      <c r="ET5935" s="23"/>
      <c r="EU5935" s="14"/>
      <c r="EV5935" s="14"/>
      <c r="EW5935" s="14"/>
      <c r="EX5935" s="14"/>
      <c r="EY5935" s="14"/>
      <c r="EZ5935" s="14"/>
      <c r="FA5935" s="14"/>
      <c r="FB5935" s="14"/>
      <c r="FC5935" s="19"/>
    </row>
    <row r="5936" spans="1:159" x14ac:dyDescent="0.2">
      <c r="A5936" s="55"/>
      <c r="B5936" s="18">
        <v>16</v>
      </c>
      <c r="C5936" s="1">
        <f>学習データ!C5902*$B$37</f>
        <v>0</v>
      </c>
      <c r="D5936" s="1">
        <f>学習データ!D5902*$B$37</f>
        <v>0</v>
      </c>
      <c r="E5936" s="1">
        <f>学習データ!E5902*$B$37</f>
        <v>0</v>
      </c>
      <c r="F5936" s="1">
        <f>学習データ!F5902*$B$37</f>
        <v>0</v>
      </c>
      <c r="G5936" s="1">
        <f>学習データ!G5902*$B$37</f>
        <v>0</v>
      </c>
      <c r="H5936" s="1">
        <f>学習データ!H5902*$B$37</f>
        <v>0</v>
      </c>
      <c r="I5936" s="1">
        <f>学習データ!I5902*$B$37</f>
        <v>0</v>
      </c>
      <c r="J5936" s="1">
        <f>学習データ!J5902*$B$37</f>
        <v>0</v>
      </c>
      <c r="K5936" s="1">
        <f>学習データ!K5902*$B$37</f>
        <v>0</v>
      </c>
      <c r="L5936" s="1">
        <f>学習データ!L5902*$B$37</f>
        <v>0</v>
      </c>
      <c r="M5936" s="1">
        <f>学習データ!M5902*$B$37</f>
        <v>0</v>
      </c>
      <c r="N5936" s="1">
        <f>学習データ!N5902*$B$37</f>
        <v>34</v>
      </c>
      <c r="O5936" s="1">
        <f>学習データ!O5902*$B$37</f>
        <v>0</v>
      </c>
      <c r="P5936" s="1">
        <f>学習データ!P5902*$B$37</f>
        <v>0</v>
      </c>
      <c r="Q5936" s="1">
        <f>学習データ!Q5902*$B$37</f>
        <v>0</v>
      </c>
      <c r="R5936" s="1">
        <f>学習データ!R5902*$B$37</f>
        <v>0</v>
      </c>
      <c r="S5936" s="1">
        <f>学習データ!S5902*$B$37</f>
        <v>56</v>
      </c>
      <c r="T5936" s="1">
        <f>学習データ!T5902*$B$37</f>
        <v>253</v>
      </c>
      <c r="U5936" s="1">
        <f>学習データ!U5902*$B$37</f>
        <v>253</v>
      </c>
      <c r="V5936" s="1">
        <f>学習データ!V5902*$B$37</f>
        <v>253</v>
      </c>
      <c r="W5936" s="1">
        <f>学習データ!W5902*$B$37</f>
        <v>66</v>
      </c>
      <c r="X5936" s="1">
        <f>学習データ!X5902*$B$37</f>
        <v>0</v>
      </c>
      <c r="Y5936" s="1">
        <f>学習データ!Y5902*$B$37</f>
        <v>0</v>
      </c>
      <c r="Z5936" s="1">
        <f>学習データ!Z5902*$B$37</f>
        <v>0</v>
      </c>
      <c r="AA5936" s="1">
        <f>学習データ!AA5902*$B$37</f>
        <v>0</v>
      </c>
      <c r="AB5936" s="1">
        <f>学習データ!AB5902*$B$37</f>
        <v>0</v>
      </c>
      <c r="AC5936" s="1">
        <f>学習データ!AC5902*$B$37</f>
        <v>0</v>
      </c>
      <c r="AD5936" s="1">
        <f>学習データ!AD5902*$B$37</f>
        <v>0</v>
      </c>
      <c r="AE5936" s="14"/>
      <c r="AF5936" s="14"/>
      <c r="AG5936" s="14"/>
      <c r="AH5936" s="29"/>
      <c r="AI5936" s="25"/>
      <c r="AJ5936" s="25"/>
      <c r="AK5936" s="25"/>
      <c r="AL5936" s="25"/>
      <c r="AM5936" s="25"/>
      <c r="AN5936" s="25"/>
      <c r="AO5936" s="25"/>
      <c r="AP5936" s="25"/>
      <c r="AQ5936" s="25"/>
      <c r="AR5936" s="25"/>
      <c r="AS5936" s="25"/>
      <c r="AT5936" s="25"/>
      <c r="AU5936" s="25"/>
      <c r="AV5936" s="25"/>
      <c r="AW5936" s="25"/>
      <c r="AX5936" s="25"/>
      <c r="AY5936" s="25"/>
      <c r="AZ5936" s="25"/>
      <c r="BA5936" s="25"/>
      <c r="BB5936" s="25"/>
      <c r="BC5936" s="25"/>
      <c r="BD5936" s="25"/>
      <c r="BE5936" s="25"/>
      <c r="BF5936" s="25"/>
      <c r="BG5936" s="25"/>
      <c r="BH5936" s="25"/>
      <c r="BI5936" s="25"/>
      <c r="BJ5936" s="25"/>
      <c r="BK5936" s="25"/>
      <c r="BL5936" s="25"/>
      <c r="BM5936" s="25"/>
      <c r="BN5936" s="25"/>
      <c r="BO5936" s="25"/>
      <c r="BP5936" s="25"/>
      <c r="BQ5936" s="23"/>
      <c r="BR5936" s="7">
        <v>2</v>
      </c>
      <c r="BS5936" s="1">
        <f t="shared" ca="1" si="31234"/>
        <v>0.23714300153605961</v>
      </c>
      <c r="BT5936" s="1">
        <f t="shared" ca="1" si="31235"/>
        <v>0.23714300153605961</v>
      </c>
      <c r="BU5936" s="1">
        <f t="shared" ca="1" si="31236"/>
        <v>0.23714300153605961</v>
      </c>
      <c r="BV5936" s="1">
        <f t="shared" ca="1" si="31237"/>
        <v>0.2851979266899059</v>
      </c>
      <c r="BW5936" s="1">
        <f t="shared" ca="1" si="31238"/>
        <v>0.80716665010357891</v>
      </c>
      <c r="BX5936" s="1">
        <f t="shared" ca="1" si="31239"/>
        <v>0.89845937667426312</v>
      </c>
      <c r="BY5936" s="1">
        <f t="shared" ca="1" si="31240"/>
        <v>0.63401320112722592</v>
      </c>
      <c r="BZ5936" s="1">
        <f t="shared" ca="1" si="31241"/>
        <v>0.70599497733993</v>
      </c>
      <c r="CA5936" s="1">
        <f t="shared" ca="1" si="31242"/>
        <v>0.95903740031456475</v>
      </c>
      <c r="CB5936" s="1">
        <f t="shared" ca="1" si="31243"/>
        <v>0.82818408157342516</v>
      </c>
      <c r="CC5936" s="1">
        <f t="shared" ca="1" si="31244"/>
        <v>0.23714300153605961</v>
      </c>
      <c r="CD5936" s="25"/>
      <c r="CE5936" s="7">
        <v>2</v>
      </c>
      <c r="CF5936" s="1">
        <f t="shared" ca="1" si="31245"/>
        <v>0.42673007297672289</v>
      </c>
      <c r="CG5936" s="1">
        <f t="shared" ca="1" si="31246"/>
        <v>0.42673007297672289</v>
      </c>
      <c r="CH5936" s="1">
        <f t="shared" ca="1" si="31247"/>
        <v>0.42673007297672289</v>
      </c>
      <c r="CI5936" s="1">
        <f t="shared" ca="1" si="31248"/>
        <v>0.79311507712269902</v>
      </c>
      <c r="CJ5936" s="1">
        <f t="shared" ca="1" si="31249"/>
        <v>0.9499089115949203</v>
      </c>
      <c r="CK5936" s="1">
        <f t="shared" ca="1" si="31250"/>
        <v>0.99201505732541639</v>
      </c>
      <c r="CL5936" s="1">
        <f t="shared" ca="1" si="31251"/>
        <v>0.99994878040867285</v>
      </c>
      <c r="CM5936" s="1">
        <f t="shared" ca="1" si="31252"/>
        <v>0.9999881509195494</v>
      </c>
      <c r="CN5936" s="1">
        <f t="shared" ca="1" si="31253"/>
        <v>0.99995190144294122</v>
      </c>
      <c r="CO5936" s="1">
        <f t="shared" ca="1" si="31254"/>
        <v>0.99557195524557851</v>
      </c>
      <c r="CP5936" s="1">
        <f t="shared" ca="1" si="31255"/>
        <v>0.42673007297672289</v>
      </c>
      <c r="CQ5936" s="25"/>
      <c r="CR5936" s="25"/>
      <c r="CS5936" s="25"/>
      <c r="CT5936" s="25"/>
      <c r="CU5936" s="25"/>
      <c r="CV5936" s="25"/>
      <c r="CW5936" s="25"/>
      <c r="CX5936" s="25"/>
      <c r="CY5936" s="25"/>
      <c r="CZ5936" s="25"/>
      <c r="DA5936" s="25"/>
      <c r="DB5936" s="25"/>
      <c r="DC5936" s="25"/>
      <c r="DD5936" s="25"/>
      <c r="DE5936" s="40"/>
      <c r="DF5936" s="50"/>
      <c r="DG5936" s="7">
        <v>2</v>
      </c>
      <c r="DH5936" s="1">
        <f t="shared" ca="1" si="31256"/>
        <v>0.23714300153605961</v>
      </c>
      <c r="DI5936" s="1">
        <f t="shared" ca="1" si="31257"/>
        <v>0.99991939148714959</v>
      </c>
      <c r="DJ5936" s="1">
        <f t="shared" ca="1" si="31258"/>
        <v>0.9999998853981269</v>
      </c>
      <c r="DK5936" s="1">
        <f t="shared" ca="1" si="31259"/>
        <v>0.99999984349866688</v>
      </c>
      <c r="DL5936" s="1">
        <f t="shared" ca="1" si="31260"/>
        <v>0.95275600208437716</v>
      </c>
      <c r="DM5936" s="1">
        <f t="shared" ca="1" si="31261"/>
        <v>0.23714300153605961</v>
      </c>
      <c r="DN5936" s="14"/>
      <c r="DO5936" s="50"/>
      <c r="DP5936" s="7">
        <v>2</v>
      </c>
      <c r="DQ5936" s="1">
        <f t="shared" ca="1" si="31262"/>
        <v>0.42673007297672289</v>
      </c>
      <c r="DR5936" s="1">
        <f t="shared" ca="1" si="31263"/>
        <v>0.96675749494479757</v>
      </c>
      <c r="DS5936" s="1">
        <f t="shared" ca="1" si="31264"/>
        <v>0.99997600690342814</v>
      </c>
      <c r="DT5936" s="1">
        <f t="shared" ca="1" si="31265"/>
        <v>0.99999997679202146</v>
      </c>
      <c r="DU5936" s="1">
        <f t="shared" ca="1" si="31266"/>
        <v>0.99999098083017801</v>
      </c>
      <c r="DV5936" s="1">
        <f t="shared" ca="1" si="31267"/>
        <v>0.42673007297672289</v>
      </c>
      <c r="DW5936" s="14"/>
      <c r="DX5936" s="14"/>
      <c r="DY5936" s="14"/>
      <c r="DZ5936" s="14"/>
      <c r="EA5936" s="14"/>
      <c r="EB5936" s="14"/>
      <c r="EC5936" s="14"/>
      <c r="ED5936" s="14"/>
      <c r="EE5936" s="14"/>
      <c r="EF5936" s="19"/>
      <c r="EG5936" s="23"/>
      <c r="EH5936" s="50"/>
      <c r="EI5936" s="7">
        <v>4</v>
      </c>
      <c r="EJ5936" s="1">
        <f t="shared" ca="1" si="31228"/>
        <v>2.3517826599583893E-3</v>
      </c>
      <c r="EK5936" s="1">
        <f t="shared" ca="1" si="31229"/>
        <v>3.8475558877730811E-3</v>
      </c>
      <c r="EL5936" s="1">
        <f t="shared" ca="1" si="31230"/>
        <v>0.19048102047680773</v>
      </c>
      <c r="EM5936" s="1">
        <f t="shared" ca="1" si="31231"/>
        <v>1.9218023363470102E-4</v>
      </c>
      <c r="EN5936" s="25"/>
      <c r="EO5936" s="25"/>
      <c r="EP5936" s="25"/>
      <c r="EQ5936" s="25"/>
      <c r="ER5936" s="25"/>
      <c r="ES5936" s="25"/>
      <c r="ET5936" s="23"/>
      <c r="EU5936" s="14"/>
      <c r="EV5936" s="14"/>
      <c r="EW5936" s="14"/>
      <c r="EX5936" s="14"/>
      <c r="EY5936" s="14"/>
      <c r="EZ5936" s="14"/>
      <c r="FA5936" s="14"/>
      <c r="FB5936" s="14"/>
      <c r="FC5936" s="19"/>
    </row>
    <row r="5937" spans="1:159" x14ac:dyDescent="0.2">
      <c r="A5937" s="55"/>
      <c r="B5937" s="18">
        <v>17</v>
      </c>
      <c r="C5937" s="1">
        <f>学習データ!C5903*$B$37</f>
        <v>0</v>
      </c>
      <c r="D5937" s="1">
        <f>学習データ!D5903*$B$37</f>
        <v>0</v>
      </c>
      <c r="E5937" s="1">
        <f>学習データ!E5903*$B$37</f>
        <v>0</v>
      </c>
      <c r="F5937" s="1">
        <f>学習データ!F5903*$B$37</f>
        <v>0</v>
      </c>
      <c r="G5937" s="1">
        <f>学習データ!G5903*$B$37</f>
        <v>0</v>
      </c>
      <c r="H5937" s="1">
        <f>学習データ!H5903*$B$37</f>
        <v>0</v>
      </c>
      <c r="I5937" s="1">
        <f>学習データ!I5903*$B$37</f>
        <v>0</v>
      </c>
      <c r="J5937" s="1">
        <f>学習データ!J5903*$B$37</f>
        <v>0</v>
      </c>
      <c r="K5937" s="1">
        <f>学習データ!K5903*$B$37</f>
        <v>0</v>
      </c>
      <c r="L5937" s="1">
        <f>学習データ!L5903*$B$37</f>
        <v>0</v>
      </c>
      <c r="M5937" s="1">
        <f>学習データ!M5903*$B$37</f>
        <v>0</v>
      </c>
      <c r="N5937" s="1">
        <f>学習データ!N5903*$B$37</f>
        <v>0</v>
      </c>
      <c r="O5937" s="1">
        <f>学習データ!O5903*$B$37</f>
        <v>0</v>
      </c>
      <c r="P5937" s="1">
        <f>学習データ!P5903*$B$37</f>
        <v>0</v>
      </c>
      <c r="Q5937" s="1">
        <f>学習データ!Q5903*$B$37</f>
        <v>0</v>
      </c>
      <c r="R5937" s="1">
        <f>学習データ!R5903*$B$37</f>
        <v>0</v>
      </c>
      <c r="S5937" s="1">
        <f>学習データ!S5903*$B$37</f>
        <v>56</v>
      </c>
      <c r="T5937" s="1">
        <f>学習データ!T5903*$B$37</f>
        <v>253</v>
      </c>
      <c r="U5937" s="1">
        <f>学習データ!U5903*$B$37</f>
        <v>253</v>
      </c>
      <c r="V5937" s="1">
        <f>学習データ!V5903*$B$37</f>
        <v>253</v>
      </c>
      <c r="W5937" s="1">
        <f>学習データ!W5903*$B$37</f>
        <v>66</v>
      </c>
      <c r="X5937" s="1">
        <f>学習データ!X5903*$B$37</f>
        <v>0</v>
      </c>
      <c r="Y5937" s="1">
        <f>学習データ!Y5903*$B$37</f>
        <v>0</v>
      </c>
      <c r="Z5937" s="1">
        <f>学習データ!Z5903*$B$37</f>
        <v>0</v>
      </c>
      <c r="AA5937" s="1">
        <f>学習データ!AA5903*$B$37</f>
        <v>0</v>
      </c>
      <c r="AB5937" s="1">
        <f>学習データ!AB5903*$B$37</f>
        <v>0</v>
      </c>
      <c r="AC5937" s="1">
        <f>学習データ!AC5903*$B$37</f>
        <v>0</v>
      </c>
      <c r="AD5937" s="1">
        <f>学習データ!AD5903*$B$37</f>
        <v>0</v>
      </c>
      <c r="AE5937" s="14"/>
      <c r="AF5937" s="7"/>
      <c r="AG5937" s="7" t="s">
        <v>3</v>
      </c>
      <c r="AH5937" s="29"/>
      <c r="AI5937" s="25"/>
      <c r="AJ5937" s="25"/>
      <c r="AK5937" s="25"/>
      <c r="AL5937" s="25"/>
      <c r="AM5937" s="25"/>
      <c r="AN5937" s="25"/>
      <c r="AO5937" s="25"/>
      <c r="AP5937" s="25"/>
      <c r="AQ5937" s="25"/>
      <c r="AR5937" s="25"/>
      <c r="AS5937" s="25"/>
      <c r="AT5937" s="25"/>
      <c r="AU5937" s="25"/>
      <c r="AV5937" s="25"/>
      <c r="AW5937" s="25"/>
      <c r="AX5937" s="25"/>
      <c r="AY5937" s="25"/>
      <c r="AZ5937" s="25"/>
      <c r="BA5937" s="25"/>
      <c r="BB5937" s="25"/>
      <c r="BC5937" s="25"/>
      <c r="BD5937" s="25"/>
      <c r="BE5937" s="25"/>
      <c r="BF5937" s="25"/>
      <c r="BG5937" s="25"/>
      <c r="BH5937" s="25"/>
      <c r="BI5937" s="25"/>
      <c r="BJ5937" s="25"/>
      <c r="BK5937" s="25"/>
      <c r="BL5937" s="25"/>
      <c r="BM5937" s="25"/>
      <c r="BN5937" s="25"/>
      <c r="BO5937" s="25"/>
      <c r="BP5937" s="25"/>
      <c r="BQ5937" s="23"/>
      <c r="BR5937" s="7">
        <v>3</v>
      </c>
      <c r="BS5937" s="1">
        <f t="shared" ca="1" si="31234"/>
        <v>0.23714300153605961</v>
      </c>
      <c r="BT5937" s="1">
        <f t="shared" ca="1" si="31235"/>
        <v>0.23714300153605961</v>
      </c>
      <c r="BU5937" s="1">
        <f t="shared" ca="1" si="31236"/>
        <v>0.23714300153605961</v>
      </c>
      <c r="BV5937" s="1">
        <f t="shared" ca="1" si="31237"/>
        <v>0.99991939148714959</v>
      </c>
      <c r="BW5937" s="1">
        <f t="shared" ca="1" si="31238"/>
        <v>0.99999966610615587</v>
      </c>
      <c r="BX5937" s="1">
        <f t="shared" ca="1" si="31239"/>
        <v>0.99999617716842581</v>
      </c>
      <c r="BY5937" s="1">
        <f t="shared" ca="1" si="31240"/>
        <v>0.99999984349866688</v>
      </c>
      <c r="BZ5937" s="1">
        <f t="shared" ca="1" si="31241"/>
        <v>0.99974257180042392</v>
      </c>
      <c r="CA5937" s="1">
        <f t="shared" ca="1" si="31242"/>
        <v>0.93778615412478028</v>
      </c>
      <c r="CB5937" s="1">
        <f t="shared" ca="1" si="31243"/>
        <v>0.80885294390305806</v>
      </c>
      <c r="CC5937" s="1">
        <f t="shared" ca="1" si="31244"/>
        <v>0.23714300153605961</v>
      </c>
      <c r="CD5937" s="25"/>
      <c r="CE5937" s="7">
        <v>3</v>
      </c>
      <c r="CF5937" s="1">
        <f t="shared" ca="1" si="31245"/>
        <v>0.42673007297672289</v>
      </c>
      <c r="CG5937" s="1">
        <f t="shared" ca="1" si="31246"/>
        <v>0.42673007297672289</v>
      </c>
      <c r="CH5937" s="1">
        <f t="shared" ca="1" si="31247"/>
        <v>0.42673007297672289</v>
      </c>
      <c r="CI5937" s="1">
        <f t="shared" ca="1" si="31248"/>
        <v>0.95865071495699739</v>
      </c>
      <c r="CJ5937" s="1">
        <f t="shared" ca="1" si="31249"/>
        <v>0.99636328719028777</v>
      </c>
      <c r="CK5937" s="1">
        <f t="shared" ca="1" si="31250"/>
        <v>0.99996966730051506</v>
      </c>
      <c r="CL5937" s="1">
        <f t="shared" ca="1" si="31251"/>
        <v>0.99999997679202146</v>
      </c>
      <c r="CM5937" s="1">
        <f t="shared" ca="1" si="31252"/>
        <v>0.9999979457060475</v>
      </c>
      <c r="CN5937" s="1">
        <f t="shared" ca="1" si="31253"/>
        <v>0.99993313191152999</v>
      </c>
      <c r="CO5937" s="1">
        <f t="shared" ca="1" si="31254"/>
        <v>0.99525364802684324</v>
      </c>
      <c r="CP5937" s="1">
        <f t="shared" ca="1" si="31255"/>
        <v>0.42673007297672289</v>
      </c>
      <c r="CQ5937" s="25"/>
      <c r="CR5937" s="25"/>
      <c r="CS5937" s="25"/>
      <c r="CT5937" s="25"/>
      <c r="CU5937" s="25"/>
      <c r="CV5937" s="25"/>
      <c r="CW5937" s="25"/>
      <c r="CX5937" s="25"/>
      <c r="CY5937" s="25"/>
      <c r="CZ5937" s="25"/>
      <c r="DA5937" s="25"/>
      <c r="DB5937" s="25"/>
      <c r="DC5937" s="25"/>
      <c r="DD5937" s="25"/>
      <c r="DE5937" s="40"/>
      <c r="DF5937" s="50"/>
      <c r="DG5937" s="7">
        <v>3</v>
      </c>
      <c r="DH5937" s="1">
        <f t="shared" ca="1" si="31256"/>
        <v>0.23714300153605961</v>
      </c>
      <c r="DI5937" s="1">
        <f t="shared" ca="1" si="31257"/>
        <v>0.69739181599425804</v>
      </c>
      <c r="DJ5937" s="1">
        <f t="shared" ca="1" si="31258"/>
        <v>0.99999999722002753</v>
      </c>
      <c r="DK5937" s="1">
        <f t="shared" ca="1" si="31259"/>
        <v>0.99999999522516814</v>
      </c>
      <c r="DL5937" s="1">
        <f t="shared" ca="1" si="31260"/>
        <v>0.94807684418352112</v>
      </c>
      <c r="DM5937" s="1">
        <f t="shared" ca="1" si="31261"/>
        <v>0.23714300153605961</v>
      </c>
      <c r="DN5937" s="14"/>
      <c r="DO5937" s="50"/>
      <c r="DP5937" s="7">
        <v>3</v>
      </c>
      <c r="DQ5937" s="1">
        <f t="shared" ca="1" si="31262"/>
        <v>0.42673007297672289</v>
      </c>
      <c r="DR5937" s="1">
        <f t="shared" ca="1" si="31263"/>
        <v>0.81443586650902822</v>
      </c>
      <c r="DS5937" s="1">
        <f t="shared" ca="1" si="31264"/>
        <v>0.99999924599231471</v>
      </c>
      <c r="DT5937" s="1">
        <f t="shared" ca="1" si="31265"/>
        <v>0.99999594782292078</v>
      </c>
      <c r="DU5937" s="1">
        <f t="shared" ca="1" si="31266"/>
        <v>0.99998617052164274</v>
      </c>
      <c r="DV5937" s="1">
        <f t="shared" ca="1" si="31267"/>
        <v>0.42673007297672289</v>
      </c>
      <c r="DW5937" s="14"/>
      <c r="DX5937" s="14"/>
      <c r="DY5937" s="14"/>
      <c r="DZ5937" s="14"/>
      <c r="EA5937" s="14"/>
      <c r="EB5937" s="14"/>
      <c r="EC5937" s="14"/>
      <c r="ED5937" s="14"/>
      <c r="EE5937" s="14"/>
      <c r="EF5937" s="19"/>
      <c r="EG5937" s="23"/>
      <c r="EH5937" s="14"/>
      <c r="EI5937" s="14"/>
      <c r="EJ5937" s="14"/>
      <c r="EK5937" s="14"/>
      <c r="EL5937" s="14"/>
      <c r="EM5937" s="14"/>
      <c r="EN5937" s="25"/>
      <c r="EO5937" s="25"/>
      <c r="EP5937" s="25"/>
      <c r="EQ5937" s="25"/>
      <c r="ER5937" s="25"/>
      <c r="ES5937" s="25"/>
      <c r="ET5937" s="23"/>
      <c r="EU5937" s="14"/>
      <c r="EV5937" s="14"/>
      <c r="EW5937" s="14"/>
      <c r="EX5937" s="14"/>
      <c r="EY5937" s="14"/>
      <c r="EZ5937" s="14"/>
      <c r="FA5937" s="14"/>
      <c r="FB5937" s="14"/>
      <c r="FC5937" s="19"/>
    </row>
    <row r="5938" spans="1:159" x14ac:dyDescent="0.2">
      <c r="A5938" s="55"/>
      <c r="B5938" s="18">
        <v>18</v>
      </c>
      <c r="C5938" s="1">
        <f>学習データ!C5904*$B$37</f>
        <v>0</v>
      </c>
      <c r="D5938" s="1">
        <f>学習データ!D5904*$B$37</f>
        <v>0</v>
      </c>
      <c r="E5938" s="1">
        <f>学習データ!E5904*$B$37</f>
        <v>0</v>
      </c>
      <c r="F5938" s="1">
        <f>学習データ!F5904*$B$37</f>
        <v>0</v>
      </c>
      <c r="G5938" s="1">
        <f>学習データ!G5904*$B$37</f>
        <v>0</v>
      </c>
      <c r="H5938" s="1">
        <f>学習データ!H5904*$B$37</f>
        <v>0</v>
      </c>
      <c r="I5938" s="1">
        <f>学習データ!I5904*$B$37</f>
        <v>0</v>
      </c>
      <c r="J5938" s="1">
        <f>学習データ!J5904*$B$37</f>
        <v>0</v>
      </c>
      <c r="K5938" s="1">
        <f>学習データ!K5904*$B$37</f>
        <v>0</v>
      </c>
      <c r="L5938" s="1">
        <f>学習データ!L5904*$B$37</f>
        <v>0</v>
      </c>
      <c r="M5938" s="1">
        <f>学習データ!M5904*$B$37</f>
        <v>0</v>
      </c>
      <c r="N5938" s="1">
        <f>学習データ!N5904*$B$37</f>
        <v>0</v>
      </c>
      <c r="O5938" s="1">
        <f>学習データ!O5904*$B$37</f>
        <v>0</v>
      </c>
      <c r="P5938" s="1">
        <f>学習データ!P5904*$B$37</f>
        <v>0</v>
      </c>
      <c r="Q5938" s="1">
        <f>学習データ!Q5904*$B$37</f>
        <v>0</v>
      </c>
      <c r="R5938" s="1">
        <f>学習データ!R5904*$B$37</f>
        <v>0</v>
      </c>
      <c r="S5938" s="1">
        <f>学習データ!S5904*$B$37</f>
        <v>66</v>
      </c>
      <c r="T5938" s="1">
        <f>学習データ!T5904*$B$37</f>
        <v>253</v>
      </c>
      <c r="U5938" s="1">
        <f>学習データ!U5904*$B$37</f>
        <v>253</v>
      </c>
      <c r="V5938" s="1">
        <f>学習データ!V5904*$B$37</f>
        <v>201</v>
      </c>
      <c r="W5938" s="1">
        <f>学習データ!W5904*$B$37</f>
        <v>3</v>
      </c>
      <c r="X5938" s="1">
        <f>学習データ!X5904*$B$37</f>
        <v>0</v>
      </c>
      <c r="Y5938" s="1">
        <f>学習データ!Y5904*$B$37</f>
        <v>0</v>
      </c>
      <c r="Z5938" s="1">
        <f>学習データ!Z5904*$B$37</f>
        <v>0</v>
      </c>
      <c r="AA5938" s="1">
        <f>学習データ!AA5904*$B$37</f>
        <v>0</v>
      </c>
      <c r="AB5938" s="1">
        <f>学習データ!AB5904*$B$37</f>
        <v>0</v>
      </c>
      <c r="AC5938" s="1">
        <f>学習データ!AC5904*$B$37</f>
        <v>0</v>
      </c>
      <c r="AD5938" s="1">
        <f>学習データ!AD5904*$B$37</f>
        <v>0</v>
      </c>
      <c r="AE5938" s="14"/>
      <c r="AF5938" s="7">
        <v>0</v>
      </c>
      <c r="AG5938" s="1">
        <f>IF(学習データ!AG5887=0,1,0)</f>
        <v>0</v>
      </c>
      <c r="AH5938" s="29"/>
      <c r="AI5938" s="25"/>
      <c r="AJ5938" s="25"/>
      <c r="AK5938" s="25"/>
      <c r="AL5938" s="25"/>
      <c r="AM5938" s="25"/>
      <c r="AN5938" s="25"/>
      <c r="AO5938" s="25"/>
      <c r="AP5938" s="25"/>
      <c r="AQ5938" s="25"/>
      <c r="AR5938" s="25"/>
      <c r="AS5938" s="25"/>
      <c r="AT5938" s="25"/>
      <c r="AU5938" s="25"/>
      <c r="AV5938" s="25"/>
      <c r="AW5938" s="25"/>
      <c r="AX5938" s="25"/>
      <c r="AY5938" s="25"/>
      <c r="AZ5938" s="25"/>
      <c r="BA5938" s="25"/>
      <c r="BB5938" s="25"/>
      <c r="BC5938" s="25"/>
      <c r="BD5938" s="25"/>
      <c r="BE5938" s="25"/>
      <c r="BF5938" s="25"/>
      <c r="BG5938" s="25"/>
      <c r="BH5938" s="25"/>
      <c r="BI5938" s="25"/>
      <c r="BJ5938" s="25"/>
      <c r="BK5938" s="25"/>
      <c r="BL5938" s="25"/>
      <c r="BM5938" s="25"/>
      <c r="BN5938" s="25"/>
      <c r="BO5938" s="25"/>
      <c r="BP5938" s="25"/>
      <c r="BQ5938" s="23"/>
      <c r="BR5938" s="7">
        <v>4</v>
      </c>
      <c r="BS5938" s="1">
        <f t="shared" ca="1" si="31234"/>
        <v>0.23714300153605961</v>
      </c>
      <c r="BT5938" s="1">
        <f t="shared" ca="1" si="31235"/>
        <v>0.23714300153605961</v>
      </c>
      <c r="BU5938" s="1">
        <f t="shared" ca="1" si="31236"/>
        <v>0.18894077061719308</v>
      </c>
      <c r="BV5938" s="1">
        <f t="shared" ca="1" si="31237"/>
        <v>0.9959883943940453</v>
      </c>
      <c r="BW5938" s="1">
        <f t="shared" ca="1" si="31238"/>
        <v>0.99999643898786539</v>
      </c>
      <c r="BX5938" s="1">
        <f t="shared" ca="1" si="31239"/>
        <v>0.9999998853981269</v>
      </c>
      <c r="BY5938" s="1">
        <f t="shared" ca="1" si="31240"/>
        <v>0.99999935788310212</v>
      </c>
      <c r="BZ5938" s="1">
        <f t="shared" ca="1" si="31241"/>
        <v>0.98553262434930988</v>
      </c>
      <c r="CA5938" s="1">
        <f t="shared" ca="1" si="31242"/>
        <v>0.95275600208437716</v>
      </c>
      <c r="CB5938" s="1">
        <f t="shared" ca="1" si="31243"/>
        <v>0.10106716885623138</v>
      </c>
      <c r="CC5938" s="1">
        <f t="shared" ca="1" si="31244"/>
        <v>0.23714300153605961</v>
      </c>
      <c r="CD5938" s="25"/>
      <c r="CE5938" s="7">
        <v>4</v>
      </c>
      <c r="CF5938" s="1">
        <f t="shared" ca="1" si="31245"/>
        <v>0.42673007297672289</v>
      </c>
      <c r="CG5938" s="1">
        <f t="shared" ca="1" si="31246"/>
        <v>0.42673007297672289</v>
      </c>
      <c r="CH5938" s="1">
        <f t="shared" ca="1" si="31247"/>
        <v>0.42646581536631528</v>
      </c>
      <c r="CI5938" s="1">
        <f t="shared" ca="1" si="31248"/>
        <v>0.96675749494479757</v>
      </c>
      <c r="CJ5938" s="1">
        <f t="shared" ca="1" si="31249"/>
        <v>0.9997427234023808</v>
      </c>
      <c r="CK5938" s="1">
        <f t="shared" ca="1" si="31250"/>
        <v>0.99997600690342814</v>
      </c>
      <c r="CL5938" s="1">
        <f t="shared" ca="1" si="31251"/>
        <v>0.99998719274117487</v>
      </c>
      <c r="CM5938" s="1">
        <f t="shared" ca="1" si="31252"/>
        <v>0.9999526906671321</v>
      </c>
      <c r="CN5938" s="1">
        <f t="shared" ca="1" si="31253"/>
        <v>0.99999098083017801</v>
      </c>
      <c r="CO5938" s="1">
        <f t="shared" ca="1" si="31254"/>
        <v>0.98131750747475743</v>
      </c>
      <c r="CP5938" s="1">
        <f t="shared" ca="1" si="31255"/>
        <v>0.42673007297672289</v>
      </c>
      <c r="CQ5938" s="25"/>
      <c r="CR5938" s="25"/>
      <c r="CS5938" s="25"/>
      <c r="CT5938" s="25"/>
      <c r="CU5938" s="25"/>
      <c r="CV5938" s="25"/>
      <c r="CW5938" s="25"/>
      <c r="CX5938" s="25"/>
      <c r="CY5938" s="25"/>
      <c r="CZ5938" s="25"/>
      <c r="DA5938" s="25"/>
      <c r="DB5938" s="25"/>
      <c r="DC5938" s="25"/>
      <c r="DD5938" s="25"/>
      <c r="DE5938" s="40"/>
      <c r="DF5938" s="50"/>
      <c r="DG5938" s="7">
        <v>4</v>
      </c>
      <c r="DH5938" s="1">
        <f t="shared" ca="1" si="31256"/>
        <v>0.23714300153605961</v>
      </c>
      <c r="DI5938" s="1">
        <f t="shared" ca="1" si="31257"/>
        <v>0.99999988348950786</v>
      </c>
      <c r="DJ5938" s="1">
        <f t="shared" ca="1" si="31258"/>
        <v>0.99999998955872516</v>
      </c>
      <c r="DK5938" s="1">
        <f t="shared" ca="1" si="31259"/>
        <v>0.99999973725170688</v>
      </c>
      <c r="DL5938" s="1">
        <f t="shared" ca="1" si="31260"/>
        <v>0.95376573099551443</v>
      </c>
      <c r="DM5938" s="1">
        <f t="shared" ca="1" si="31261"/>
        <v>0.23714300153605961</v>
      </c>
      <c r="DN5938" s="14"/>
      <c r="DO5938" s="50"/>
      <c r="DP5938" s="7">
        <v>4</v>
      </c>
      <c r="DQ5938" s="1">
        <f t="shared" ca="1" si="31262"/>
        <v>0.89121500849303747</v>
      </c>
      <c r="DR5938" s="1">
        <f t="shared" ca="1" si="31263"/>
        <v>0.99719999081329169</v>
      </c>
      <c r="DS5938" s="1">
        <f t="shared" ca="1" si="31264"/>
        <v>0.99999391581015173</v>
      </c>
      <c r="DT5938" s="1">
        <f t="shared" ca="1" si="31265"/>
        <v>0.99994993052644543</v>
      </c>
      <c r="DU5938" s="1">
        <f t="shared" ca="1" si="31266"/>
        <v>0.9999956465281612</v>
      </c>
      <c r="DV5938" s="1">
        <f t="shared" ca="1" si="31267"/>
        <v>0.42673007297672289</v>
      </c>
      <c r="DW5938" s="14"/>
      <c r="DX5938" s="14"/>
      <c r="DY5938" s="14"/>
      <c r="DZ5938" s="14"/>
      <c r="EA5938" s="14"/>
      <c r="EB5938" s="14"/>
      <c r="EC5938" s="14"/>
      <c r="ED5938" s="14"/>
      <c r="EE5938" s="14"/>
      <c r="EF5938" s="19"/>
      <c r="EG5938" s="23"/>
      <c r="EH5938" s="50">
        <v>4</v>
      </c>
      <c r="EI5938" s="7">
        <v>0</v>
      </c>
      <c r="EJ5938" s="7">
        <v>1</v>
      </c>
      <c r="EK5938" s="7">
        <v>2</v>
      </c>
      <c r="EL5938" s="7">
        <v>3</v>
      </c>
      <c r="EM5938" s="7">
        <v>4</v>
      </c>
      <c r="EN5938" s="25"/>
      <c r="EO5938" s="25"/>
      <c r="EP5938" s="25"/>
      <c r="EQ5938" s="25"/>
      <c r="ER5938" s="25"/>
      <c r="ES5938" s="25"/>
      <c r="ET5938" s="23"/>
      <c r="EU5938" s="14"/>
      <c r="EV5938" s="14"/>
      <c r="EW5938" s="14"/>
      <c r="EX5938" s="14"/>
      <c r="EY5938" s="14"/>
      <c r="EZ5938" s="14"/>
      <c r="FA5938" s="14"/>
      <c r="FB5938" s="14"/>
      <c r="FC5938" s="19"/>
    </row>
    <row r="5939" spans="1:159" x14ac:dyDescent="0.2">
      <c r="A5939" s="55"/>
      <c r="B5939" s="18">
        <v>19</v>
      </c>
      <c r="C5939" s="1">
        <f>学習データ!C5905*$B$37</f>
        <v>0</v>
      </c>
      <c r="D5939" s="1">
        <f>学習データ!D5905*$B$37</f>
        <v>0</v>
      </c>
      <c r="E5939" s="1">
        <f>学習データ!E5905*$B$37</f>
        <v>0</v>
      </c>
      <c r="F5939" s="1">
        <f>学習データ!F5905*$B$37</f>
        <v>0</v>
      </c>
      <c r="G5939" s="1">
        <f>学習データ!G5905*$B$37</f>
        <v>22</v>
      </c>
      <c r="H5939" s="1">
        <f>学習データ!H5905*$B$37</f>
        <v>27</v>
      </c>
      <c r="I5939" s="1">
        <f>学習データ!I5905*$B$37</f>
        <v>0</v>
      </c>
      <c r="J5939" s="1">
        <f>学習データ!J5905*$B$37</f>
        <v>0</v>
      </c>
      <c r="K5939" s="1">
        <f>学習データ!K5905*$B$37</f>
        <v>0</v>
      </c>
      <c r="L5939" s="1">
        <f>学習データ!L5905*$B$37</f>
        <v>0</v>
      </c>
      <c r="M5939" s="1">
        <f>学習データ!M5905*$B$37</f>
        <v>0</v>
      </c>
      <c r="N5939" s="1">
        <f>学習データ!N5905*$B$37</f>
        <v>0</v>
      </c>
      <c r="O5939" s="1">
        <f>学習データ!O5905*$B$37</f>
        <v>0</v>
      </c>
      <c r="P5939" s="1">
        <f>学習データ!P5905*$B$37</f>
        <v>0</v>
      </c>
      <c r="Q5939" s="1">
        <f>学習データ!Q5905*$B$37</f>
        <v>0</v>
      </c>
      <c r="R5939" s="1">
        <f>学習データ!R5905*$B$37</f>
        <v>0</v>
      </c>
      <c r="S5939" s="1">
        <f>学習データ!S5905*$B$37</f>
        <v>166</v>
      </c>
      <c r="T5939" s="1">
        <f>学習データ!T5905*$B$37</f>
        <v>253</v>
      </c>
      <c r="U5939" s="1">
        <f>学習データ!U5905*$B$37</f>
        <v>253</v>
      </c>
      <c r="V5939" s="1">
        <f>学習データ!V5905*$B$37</f>
        <v>99</v>
      </c>
      <c r="W5939" s="1">
        <f>学習データ!W5905*$B$37</f>
        <v>0</v>
      </c>
      <c r="X5939" s="1">
        <f>学習データ!X5905*$B$37</f>
        <v>0</v>
      </c>
      <c r="Y5939" s="1">
        <f>学習データ!Y5905*$B$37</f>
        <v>0</v>
      </c>
      <c r="Z5939" s="1">
        <f>学習データ!Z5905*$B$37</f>
        <v>0</v>
      </c>
      <c r="AA5939" s="1">
        <f>学習データ!AA5905*$B$37</f>
        <v>0</v>
      </c>
      <c r="AB5939" s="1">
        <f>学習データ!AB5905*$B$37</f>
        <v>0</v>
      </c>
      <c r="AC5939" s="1">
        <f>学習データ!AC5905*$B$37</f>
        <v>0</v>
      </c>
      <c r="AD5939" s="1">
        <f>学習データ!AD5905*$B$37</f>
        <v>0</v>
      </c>
      <c r="AE5939" s="14"/>
      <c r="AF5939" s="7">
        <v>1</v>
      </c>
      <c r="AG5939" s="1">
        <f>IF(学習データ!AG5887=1,1,0)</f>
        <v>0</v>
      </c>
      <c r="AH5939" s="29"/>
      <c r="AI5939" s="25"/>
      <c r="AJ5939" s="25"/>
      <c r="AK5939" s="25"/>
      <c r="AL5939" s="25"/>
      <c r="AM5939" s="25"/>
      <c r="AN5939" s="25"/>
      <c r="AO5939" s="25"/>
      <c r="AP5939" s="25"/>
      <c r="AQ5939" s="25"/>
      <c r="AR5939" s="25"/>
      <c r="AS5939" s="25"/>
      <c r="AT5939" s="25"/>
      <c r="AU5939" s="25"/>
      <c r="AV5939" s="25"/>
      <c r="AW5939" s="25"/>
      <c r="AX5939" s="25"/>
      <c r="AY5939" s="25"/>
      <c r="AZ5939" s="25"/>
      <c r="BA5939" s="25"/>
      <c r="BB5939" s="25"/>
      <c r="BC5939" s="25"/>
      <c r="BD5939" s="25"/>
      <c r="BE5939" s="25"/>
      <c r="BF5939" s="25"/>
      <c r="BG5939" s="25"/>
      <c r="BH5939" s="25"/>
      <c r="BI5939" s="25"/>
      <c r="BJ5939" s="25"/>
      <c r="BK5939" s="25"/>
      <c r="BL5939" s="25"/>
      <c r="BM5939" s="25"/>
      <c r="BN5939" s="25"/>
      <c r="BO5939" s="25"/>
      <c r="BP5939" s="25"/>
      <c r="BQ5939" s="23"/>
      <c r="BR5939" s="7">
        <v>5</v>
      </c>
      <c r="BS5939" s="1">
        <f t="shared" ca="1" si="31234"/>
        <v>0.23714300153605961</v>
      </c>
      <c r="BT5939" s="1">
        <f t="shared" ca="1" si="31235"/>
        <v>0.23714300153605961</v>
      </c>
      <c r="BU5939" s="1">
        <f t="shared" ca="1" si="31236"/>
        <v>0.23205841763659485</v>
      </c>
      <c r="BV5939" s="1">
        <f t="shared" ca="1" si="31237"/>
        <v>0.13248046596728336</v>
      </c>
      <c r="BW5939" s="1">
        <f t="shared" ca="1" si="31238"/>
        <v>0.94549164699558674</v>
      </c>
      <c r="BX5939" s="1">
        <f t="shared" ca="1" si="31239"/>
        <v>0.99999988873017776</v>
      </c>
      <c r="BY5939" s="1">
        <f t="shared" ca="1" si="31240"/>
        <v>0.99999999522516814</v>
      </c>
      <c r="BZ5939" s="1">
        <f t="shared" ca="1" si="31241"/>
        <v>0.99982543813893243</v>
      </c>
      <c r="CA5939" s="1">
        <f t="shared" ca="1" si="31242"/>
        <v>0.85282014812631257</v>
      </c>
      <c r="CB5939" s="1">
        <f t="shared" ca="1" si="31243"/>
        <v>0.86923888569083652</v>
      </c>
      <c r="CC5939" s="1">
        <f t="shared" ca="1" si="31244"/>
        <v>0.23714300153605961</v>
      </c>
      <c r="CD5939" s="25"/>
      <c r="CE5939" s="7">
        <v>5</v>
      </c>
      <c r="CF5939" s="1">
        <f t="shared" ca="1" si="31245"/>
        <v>0.42673007297672289</v>
      </c>
      <c r="CG5939" s="1">
        <f t="shared" ca="1" si="31246"/>
        <v>0.42673007297672289</v>
      </c>
      <c r="CH5939" s="1">
        <f t="shared" ca="1" si="31247"/>
        <v>0.81443586650902822</v>
      </c>
      <c r="CI5939" s="1">
        <f t="shared" ca="1" si="31248"/>
        <v>0.78112410862320358</v>
      </c>
      <c r="CJ5939" s="1">
        <f t="shared" ca="1" si="31249"/>
        <v>0.99013071371268901</v>
      </c>
      <c r="CK5939" s="1">
        <f t="shared" ca="1" si="31250"/>
        <v>0.99990628756359623</v>
      </c>
      <c r="CL5939" s="1">
        <f t="shared" ca="1" si="31251"/>
        <v>0.9999746669876548</v>
      </c>
      <c r="CM5939" s="1">
        <f t="shared" ca="1" si="31252"/>
        <v>0.99999594782292078</v>
      </c>
      <c r="CN5939" s="1">
        <f t="shared" ca="1" si="31253"/>
        <v>0.99998617052164274</v>
      </c>
      <c r="CO5939" s="1">
        <f t="shared" ca="1" si="31254"/>
        <v>0.77718904382912024</v>
      </c>
      <c r="CP5939" s="1">
        <f t="shared" ca="1" si="31255"/>
        <v>0.42673007297672289</v>
      </c>
      <c r="CQ5939" s="25"/>
      <c r="CR5939" s="25"/>
      <c r="CS5939" s="25"/>
      <c r="CT5939" s="25"/>
      <c r="CU5939" s="25"/>
      <c r="CV5939" s="25"/>
      <c r="CW5939" s="25"/>
      <c r="CX5939" s="25"/>
      <c r="CY5939" s="25"/>
      <c r="CZ5939" s="25"/>
      <c r="DA5939" s="25"/>
      <c r="DB5939" s="25"/>
      <c r="DC5939" s="25"/>
      <c r="DD5939" s="25"/>
      <c r="DE5939" s="40"/>
      <c r="DF5939" s="50"/>
      <c r="DG5939" s="7">
        <v>5</v>
      </c>
      <c r="DH5939" s="1">
        <f t="shared" ca="1" si="31256"/>
        <v>0.92915808610679596</v>
      </c>
      <c r="DI5939" s="1">
        <f t="shared" ca="1" si="31257"/>
        <v>0.9987728125514499</v>
      </c>
      <c r="DJ5939" s="1">
        <f t="shared" ca="1" si="31258"/>
        <v>0.99999990922543391</v>
      </c>
      <c r="DK5939" s="1">
        <f t="shared" ca="1" si="31259"/>
        <v>0.99999999884138435</v>
      </c>
      <c r="DL5939" s="1">
        <f t="shared" ca="1" si="31260"/>
        <v>0.94634505376711642</v>
      </c>
      <c r="DM5939" s="1">
        <f t="shared" ca="1" si="31261"/>
        <v>0.23714300153605961</v>
      </c>
      <c r="DN5939" s="14"/>
      <c r="DO5939" s="50"/>
      <c r="DP5939" s="7">
        <v>5</v>
      </c>
      <c r="DQ5939" s="1">
        <f t="shared" ca="1" si="31262"/>
        <v>0.98558739536545326</v>
      </c>
      <c r="DR5939" s="1">
        <f t="shared" ca="1" si="31263"/>
        <v>0.9999057360317597</v>
      </c>
      <c r="DS5939" s="1">
        <f t="shared" ca="1" si="31264"/>
        <v>0.99960370361701001</v>
      </c>
      <c r="DT5939" s="1">
        <f t="shared" ca="1" si="31265"/>
        <v>0.99990378265828828</v>
      </c>
      <c r="DU5939" s="1">
        <f t="shared" ca="1" si="31266"/>
        <v>0.99985511691670736</v>
      </c>
      <c r="DV5939" s="1">
        <f t="shared" ca="1" si="31267"/>
        <v>0.42673007297672289</v>
      </c>
      <c r="DW5939" s="14"/>
      <c r="DX5939" s="14"/>
      <c r="DY5939" s="14"/>
      <c r="DZ5939" s="14"/>
      <c r="EA5939" s="14"/>
      <c r="EB5939" s="14"/>
      <c r="EC5939" s="14"/>
      <c r="ED5939" s="14"/>
      <c r="EE5939" s="14"/>
      <c r="EF5939" s="19"/>
      <c r="EG5939" s="23"/>
      <c r="EH5939" s="50"/>
      <c r="EI5939" s="7">
        <v>1</v>
      </c>
      <c r="EJ5939" s="1">
        <f t="shared" ref="EJ5939:EJ5942" ca="1" si="31268">1/(1+EXP(-SUMPRODUCT($EI$29:$EK$31,DH5935:DJ5937)+$EL$29))</f>
        <v>0.99093024105015426</v>
      </c>
      <c r="EK5939" s="1">
        <f t="shared" ref="EK5939:EK5942" ca="1" si="31269">1/(1+EXP(-SUMPRODUCT($EI$29:$EK$31,DI5935:DK5937)+$EL$29))</f>
        <v>0.31146630807001968</v>
      </c>
      <c r="EL5939" s="1">
        <f t="shared" ref="EL5939:EL5942" ca="1" si="31270">1/(1+EXP(-SUMPRODUCT($EI$29:$EK$31,DJ5935:DL5937)+$EL$29))</f>
        <v>0.1451395920898379</v>
      </c>
      <c r="EM5939" s="1">
        <f t="shared" ref="EM5939:EM5942" ca="1" si="31271">1/(1+EXP(-SUMPRODUCT($EI$29:$EK$31,DK5935:DM5937)+$EL$29))</f>
        <v>1.8317173246429668E-5</v>
      </c>
      <c r="EN5939" s="25"/>
      <c r="EO5939" s="25"/>
      <c r="EP5939" s="25"/>
      <c r="EQ5939" s="25"/>
      <c r="ER5939" s="25"/>
      <c r="ES5939" s="25"/>
      <c r="ET5939" s="23"/>
      <c r="EU5939" s="14"/>
      <c r="EV5939" s="14"/>
      <c r="EW5939" s="14"/>
      <c r="EX5939" s="14"/>
      <c r="EY5939" s="14"/>
      <c r="EZ5939" s="14"/>
      <c r="FA5939" s="14"/>
      <c r="FB5939" s="14"/>
      <c r="FC5939" s="19"/>
    </row>
    <row r="5940" spans="1:159" x14ac:dyDescent="0.2">
      <c r="A5940" s="55"/>
      <c r="B5940" s="18">
        <v>20</v>
      </c>
      <c r="C5940" s="1">
        <f>学習データ!C5906*$B$37</f>
        <v>0</v>
      </c>
      <c r="D5940" s="1">
        <f>学習データ!D5906*$B$37</f>
        <v>0</v>
      </c>
      <c r="E5940" s="1">
        <f>学習データ!E5906*$B$37</f>
        <v>0</v>
      </c>
      <c r="F5940" s="1">
        <f>学習データ!F5906*$B$37</f>
        <v>0</v>
      </c>
      <c r="G5940" s="1">
        <f>学習データ!G5906*$B$37</f>
        <v>186</v>
      </c>
      <c r="H5940" s="1">
        <f>学習データ!H5906*$B$37</f>
        <v>215</v>
      </c>
      <c r="I5940" s="1">
        <f>学習データ!I5906*$B$37</f>
        <v>31</v>
      </c>
      <c r="J5940" s="1">
        <f>学習データ!J5906*$B$37</f>
        <v>0</v>
      </c>
      <c r="K5940" s="1">
        <f>学習データ!K5906*$B$37</f>
        <v>0</v>
      </c>
      <c r="L5940" s="1">
        <f>学習データ!L5906*$B$37</f>
        <v>0</v>
      </c>
      <c r="M5940" s="1">
        <f>学習データ!M5906*$B$37</f>
        <v>0</v>
      </c>
      <c r="N5940" s="1">
        <f>学習データ!N5906*$B$37</f>
        <v>0</v>
      </c>
      <c r="O5940" s="1">
        <f>学習データ!O5906*$B$37</f>
        <v>0</v>
      </c>
      <c r="P5940" s="1">
        <f>学習データ!P5906*$B$37</f>
        <v>0</v>
      </c>
      <c r="Q5940" s="1">
        <f>学習データ!Q5906*$B$37</f>
        <v>0</v>
      </c>
      <c r="R5940" s="1">
        <f>学習データ!R5906*$B$37</f>
        <v>105</v>
      </c>
      <c r="S5940" s="1">
        <f>学習データ!S5906*$B$37</f>
        <v>235</v>
      </c>
      <c r="T5940" s="1">
        <f>学習データ!T5906*$B$37</f>
        <v>253</v>
      </c>
      <c r="U5940" s="1">
        <f>学習データ!U5906*$B$37</f>
        <v>206</v>
      </c>
      <c r="V5940" s="1">
        <f>学習データ!V5906*$B$37</f>
        <v>22</v>
      </c>
      <c r="W5940" s="1">
        <f>学習データ!W5906*$B$37</f>
        <v>0</v>
      </c>
      <c r="X5940" s="1">
        <f>学習データ!X5906*$B$37</f>
        <v>0</v>
      </c>
      <c r="Y5940" s="1">
        <f>学習データ!Y5906*$B$37</f>
        <v>0</v>
      </c>
      <c r="Z5940" s="1">
        <f>学習データ!Z5906*$B$37</f>
        <v>0</v>
      </c>
      <c r="AA5940" s="1">
        <f>学習データ!AA5906*$B$37</f>
        <v>0</v>
      </c>
      <c r="AB5940" s="1">
        <f>学習データ!AB5906*$B$37</f>
        <v>0</v>
      </c>
      <c r="AC5940" s="1">
        <f>学習データ!AC5906*$B$37</f>
        <v>0</v>
      </c>
      <c r="AD5940" s="1">
        <f>学習データ!AD5906*$B$37</f>
        <v>0</v>
      </c>
      <c r="AE5940" s="14"/>
      <c r="AF5940" s="7">
        <v>2</v>
      </c>
      <c r="AG5940" s="1">
        <f>IF(学習データ!AG5887=2,1,0)</f>
        <v>0</v>
      </c>
      <c r="AH5940" s="29"/>
      <c r="AI5940" s="25"/>
      <c r="AJ5940" s="25"/>
      <c r="AK5940" s="25"/>
      <c r="AL5940" s="25"/>
      <c r="AM5940" s="25"/>
      <c r="AN5940" s="25"/>
      <c r="AO5940" s="25"/>
      <c r="AP5940" s="25"/>
      <c r="AQ5940" s="25"/>
      <c r="AR5940" s="25"/>
      <c r="AS5940" s="25"/>
      <c r="AT5940" s="25"/>
      <c r="AU5940" s="25"/>
      <c r="AV5940" s="25"/>
      <c r="AW5940" s="25"/>
      <c r="AX5940" s="25"/>
      <c r="AY5940" s="25"/>
      <c r="AZ5940" s="25"/>
      <c r="BA5940" s="25"/>
      <c r="BB5940" s="25"/>
      <c r="BC5940" s="25"/>
      <c r="BD5940" s="25"/>
      <c r="BE5940" s="25"/>
      <c r="BF5940" s="25"/>
      <c r="BG5940" s="25"/>
      <c r="BH5940" s="25"/>
      <c r="BI5940" s="25"/>
      <c r="BJ5940" s="25"/>
      <c r="BK5940" s="25"/>
      <c r="BL5940" s="25"/>
      <c r="BM5940" s="25"/>
      <c r="BN5940" s="25"/>
      <c r="BO5940" s="25"/>
      <c r="BP5940" s="25"/>
      <c r="BQ5940" s="23"/>
      <c r="BR5940" s="7">
        <v>6</v>
      </c>
      <c r="BS5940" s="1">
        <f t="shared" ca="1" si="31234"/>
        <v>0.23714300153605961</v>
      </c>
      <c r="BT5940" s="1">
        <f t="shared" ca="1" si="31235"/>
        <v>0.23714300153605961</v>
      </c>
      <c r="BU5940" s="1">
        <f t="shared" ca="1" si="31236"/>
        <v>0.28187690134740456</v>
      </c>
      <c r="BV5940" s="1">
        <f t="shared" ca="1" si="31237"/>
        <v>0.69739181599425804</v>
      </c>
      <c r="BW5940" s="1">
        <f t="shared" ca="1" si="31238"/>
        <v>0.9999732996367654</v>
      </c>
      <c r="BX5940" s="1">
        <f t="shared" ca="1" si="31239"/>
        <v>0.99999999722002753</v>
      </c>
      <c r="BY5940" s="1">
        <f t="shared" ca="1" si="31240"/>
        <v>0.97488558907438905</v>
      </c>
      <c r="BZ5940" s="1">
        <f t="shared" ca="1" si="31241"/>
        <v>5.8359698860783869E-2</v>
      </c>
      <c r="CA5940" s="1">
        <f t="shared" ca="1" si="31242"/>
        <v>0.94807684418352112</v>
      </c>
      <c r="CB5940" s="1">
        <f t="shared" ca="1" si="31243"/>
        <v>0.82995548138259301</v>
      </c>
      <c r="CC5940" s="1">
        <f t="shared" ca="1" si="31244"/>
        <v>0.23714300153605961</v>
      </c>
      <c r="CD5940" s="25"/>
      <c r="CE5940" s="7">
        <v>6</v>
      </c>
      <c r="CF5940" s="1">
        <f t="shared" ca="1" si="31245"/>
        <v>0.42673007297672289</v>
      </c>
      <c r="CG5940" s="1">
        <f t="shared" ca="1" si="31246"/>
        <v>0.42673007297672289</v>
      </c>
      <c r="CH5940" s="1">
        <f t="shared" ca="1" si="31247"/>
        <v>0.76908782063006098</v>
      </c>
      <c r="CI5940" s="1">
        <f t="shared" ca="1" si="31248"/>
        <v>0.78869858572243701</v>
      </c>
      <c r="CJ5940" s="1">
        <f t="shared" ca="1" si="31249"/>
        <v>0.99909631463154602</v>
      </c>
      <c r="CK5940" s="1">
        <f t="shared" ca="1" si="31250"/>
        <v>0.99999924599231471</v>
      </c>
      <c r="CL5940" s="1">
        <f t="shared" ca="1" si="31251"/>
        <v>0.99998213202816921</v>
      </c>
      <c r="CM5940" s="1">
        <f t="shared" ca="1" si="31252"/>
        <v>0.999995323701383</v>
      </c>
      <c r="CN5940" s="1">
        <f t="shared" ca="1" si="31253"/>
        <v>0.99995353652148966</v>
      </c>
      <c r="CO5940" s="1">
        <f t="shared" ca="1" si="31254"/>
        <v>0.99559980606335308</v>
      </c>
      <c r="CP5940" s="1">
        <f t="shared" ca="1" si="31255"/>
        <v>0.42673007297672289</v>
      </c>
      <c r="CQ5940" s="25"/>
      <c r="CR5940" s="25"/>
      <c r="CS5940" s="25"/>
      <c r="CT5940" s="25"/>
      <c r="CU5940" s="25"/>
      <c r="CV5940" s="25"/>
      <c r="CW5940" s="25"/>
      <c r="CX5940" s="25"/>
      <c r="CY5940" s="25"/>
      <c r="CZ5940" s="25"/>
      <c r="DA5940" s="25"/>
      <c r="DB5940" s="25"/>
      <c r="DC5940" s="25"/>
      <c r="DD5940" s="25"/>
      <c r="DE5940" s="40"/>
      <c r="DF5940" s="50"/>
      <c r="DG5940" s="7">
        <v>6</v>
      </c>
      <c r="DH5940" s="1">
        <f t="shared" ca="1" si="31256"/>
        <v>0.99999995940939657</v>
      </c>
      <c r="DI5940" s="1">
        <f t="shared" ca="1" si="31257"/>
        <v>0.99497534377365104</v>
      </c>
      <c r="DJ5940" s="1">
        <f t="shared" ca="1" si="31258"/>
        <v>0.9999999299740514</v>
      </c>
      <c r="DK5940" s="1">
        <f t="shared" ca="1" si="31259"/>
        <v>0.99792551580310718</v>
      </c>
      <c r="DL5940" s="1">
        <f t="shared" ca="1" si="31260"/>
        <v>0.23714300153605961</v>
      </c>
      <c r="DM5940" s="1">
        <f t="shared" ca="1" si="31261"/>
        <v>0.23714300153605961</v>
      </c>
      <c r="DN5940" s="14"/>
      <c r="DO5940" s="50"/>
      <c r="DP5940" s="7">
        <v>6</v>
      </c>
      <c r="DQ5940" s="1">
        <f t="shared" ca="1" si="31262"/>
        <v>0.99966521441618383</v>
      </c>
      <c r="DR5940" s="1">
        <f t="shared" ca="1" si="31263"/>
        <v>0.99987032520375685</v>
      </c>
      <c r="DS5940" s="1">
        <f t="shared" ca="1" si="31264"/>
        <v>0.9999852446750549</v>
      </c>
      <c r="DT5940" s="1">
        <f t="shared" ca="1" si="31265"/>
        <v>0.99959953767949239</v>
      </c>
      <c r="DU5940" s="1">
        <f t="shared" ca="1" si="31266"/>
        <v>0.43194642080260215</v>
      </c>
      <c r="DV5940" s="1">
        <f t="shared" ca="1" si="31267"/>
        <v>0.42673007297672289</v>
      </c>
      <c r="DW5940" s="14"/>
      <c r="DX5940" s="14"/>
      <c r="DY5940" s="14"/>
      <c r="DZ5940" s="14"/>
      <c r="EA5940" s="14"/>
      <c r="EB5940" s="14"/>
      <c r="EC5940" s="14"/>
      <c r="ED5940" s="14"/>
      <c r="EE5940" s="14"/>
      <c r="EF5940" s="19"/>
      <c r="EG5940" s="23"/>
      <c r="EH5940" s="50"/>
      <c r="EI5940" s="7">
        <v>2</v>
      </c>
      <c r="EJ5940" s="1">
        <f t="shared" ca="1" si="31268"/>
        <v>1.9700048613501529E-2</v>
      </c>
      <c r="EK5940" s="1">
        <f t="shared" ca="1" si="31269"/>
        <v>2.8793950727473396E-2</v>
      </c>
      <c r="EL5940" s="1">
        <f t="shared" ca="1" si="31270"/>
        <v>3.4417193355271498E-2</v>
      </c>
      <c r="EM5940" s="1">
        <f t="shared" ca="1" si="31271"/>
        <v>1.7799211476908217E-5</v>
      </c>
      <c r="EN5940" s="25"/>
      <c r="EO5940" s="25"/>
      <c r="EP5940" s="25"/>
      <c r="EQ5940" s="25"/>
      <c r="ER5940" s="25"/>
      <c r="ES5940" s="25"/>
      <c r="ET5940" s="23"/>
      <c r="EU5940" s="14"/>
      <c r="EV5940" s="14"/>
      <c r="EW5940" s="14"/>
      <c r="EX5940" s="14"/>
      <c r="EY5940" s="14"/>
      <c r="EZ5940" s="14"/>
      <c r="FA5940" s="14"/>
      <c r="FB5940" s="14"/>
      <c r="FC5940" s="19"/>
    </row>
    <row r="5941" spans="1:159" x14ac:dyDescent="0.2">
      <c r="A5941" s="55"/>
      <c r="B5941" s="18">
        <v>21</v>
      </c>
      <c r="C5941" s="1">
        <f>学習データ!C5907*$B$37</f>
        <v>0</v>
      </c>
      <c r="D5941" s="1">
        <f>学習データ!D5907*$B$37</f>
        <v>0</v>
      </c>
      <c r="E5941" s="1">
        <f>学習データ!E5907*$B$37</f>
        <v>0</v>
      </c>
      <c r="F5941" s="1">
        <f>学習データ!F5907*$B$37</f>
        <v>62</v>
      </c>
      <c r="G5941" s="1">
        <f>学習データ!G5907*$B$37</f>
        <v>250</v>
      </c>
      <c r="H5941" s="1">
        <f>学習データ!H5907*$B$37</f>
        <v>253</v>
      </c>
      <c r="I5941" s="1">
        <f>学習データ!I5907*$B$37</f>
        <v>240</v>
      </c>
      <c r="J5941" s="1">
        <f>学習データ!J5907*$B$37</f>
        <v>145</v>
      </c>
      <c r="K5941" s="1">
        <f>学習データ!K5907*$B$37</f>
        <v>69</v>
      </c>
      <c r="L5941" s="1">
        <f>学習データ!L5907*$B$37</f>
        <v>12</v>
      </c>
      <c r="M5941" s="1">
        <f>学習データ!M5907*$B$37</f>
        <v>7</v>
      </c>
      <c r="N5941" s="1">
        <f>学習データ!N5907*$B$37</f>
        <v>2</v>
      </c>
      <c r="O5941" s="1">
        <f>学習データ!O5907*$B$37</f>
        <v>0</v>
      </c>
      <c r="P5941" s="1">
        <f>学習データ!P5907*$B$37</f>
        <v>8</v>
      </c>
      <c r="Q5941" s="1">
        <f>学習データ!Q5907*$B$37</f>
        <v>104</v>
      </c>
      <c r="R5941" s="1">
        <f>学習データ!R5907*$B$37</f>
        <v>239</v>
      </c>
      <c r="S5941" s="1">
        <f>学習データ!S5907*$B$37</f>
        <v>253</v>
      </c>
      <c r="T5941" s="1">
        <f>学習データ!T5907*$B$37</f>
        <v>253</v>
      </c>
      <c r="U5941" s="1">
        <f>学習データ!U5907*$B$37</f>
        <v>31</v>
      </c>
      <c r="V5941" s="1">
        <f>学習データ!V5907*$B$37</f>
        <v>0</v>
      </c>
      <c r="W5941" s="1">
        <f>学習データ!W5907*$B$37</f>
        <v>0</v>
      </c>
      <c r="X5941" s="1">
        <f>学習データ!X5907*$B$37</f>
        <v>0</v>
      </c>
      <c r="Y5941" s="1">
        <f>学習データ!Y5907*$B$37</f>
        <v>0</v>
      </c>
      <c r="Z5941" s="1">
        <f>学習データ!Z5907*$B$37</f>
        <v>0</v>
      </c>
      <c r="AA5941" s="1">
        <f>学習データ!AA5907*$B$37</f>
        <v>0</v>
      </c>
      <c r="AB5941" s="1">
        <f>学習データ!AB5907*$B$37</f>
        <v>0</v>
      </c>
      <c r="AC5941" s="1">
        <f>学習データ!AC5907*$B$37</f>
        <v>0</v>
      </c>
      <c r="AD5941" s="1">
        <f>学習データ!AD5907*$B$37</f>
        <v>0</v>
      </c>
      <c r="AE5941" s="14"/>
      <c r="AF5941" s="7">
        <v>3</v>
      </c>
      <c r="AG5941" s="1">
        <f>IF(学習データ!AG5887=3,1,0)</f>
        <v>1</v>
      </c>
      <c r="AH5941" s="29"/>
      <c r="AI5941" s="25"/>
      <c r="AJ5941" s="25"/>
      <c r="AK5941" s="25"/>
      <c r="AL5941" s="25"/>
      <c r="AM5941" s="25"/>
      <c r="AN5941" s="25"/>
      <c r="AO5941" s="25"/>
      <c r="AP5941" s="25"/>
      <c r="AQ5941" s="25"/>
      <c r="AR5941" s="25"/>
      <c r="AS5941" s="25"/>
      <c r="AT5941" s="25"/>
      <c r="AU5941" s="25"/>
      <c r="AV5941" s="25"/>
      <c r="AW5941" s="25"/>
      <c r="AX5941" s="25"/>
      <c r="AY5941" s="25"/>
      <c r="AZ5941" s="25"/>
      <c r="BA5941" s="25"/>
      <c r="BB5941" s="25"/>
      <c r="BC5941" s="25"/>
      <c r="BD5941" s="25"/>
      <c r="BE5941" s="25"/>
      <c r="BF5941" s="25"/>
      <c r="BG5941" s="25"/>
      <c r="BH5941" s="25"/>
      <c r="BI5941" s="25"/>
      <c r="BJ5941" s="25"/>
      <c r="BK5941" s="25"/>
      <c r="BL5941" s="25"/>
      <c r="BM5941" s="25"/>
      <c r="BN5941" s="25"/>
      <c r="BO5941" s="25"/>
      <c r="BP5941" s="25"/>
      <c r="BQ5941" s="23"/>
      <c r="BR5941" s="7">
        <v>7</v>
      </c>
      <c r="BS5941" s="1">
        <f t="shared" ca="1" si="31234"/>
        <v>0.23714300153605961</v>
      </c>
      <c r="BT5941" s="1">
        <f t="shared" ca="1" si="31235"/>
        <v>0.23714300153605961</v>
      </c>
      <c r="BU5941" s="1">
        <f t="shared" ca="1" si="31236"/>
        <v>0.99997201378285328</v>
      </c>
      <c r="BV5941" s="1">
        <f t="shared" ca="1" si="31237"/>
        <v>0.99999988348950786</v>
      </c>
      <c r="BW5941" s="1">
        <f t="shared" ca="1" si="31238"/>
        <v>0.99999998955872516</v>
      </c>
      <c r="BX5941" s="1">
        <f t="shared" ca="1" si="31239"/>
        <v>0.99999991580341407</v>
      </c>
      <c r="BY5941" s="1">
        <f t="shared" ca="1" si="31240"/>
        <v>0.99999940864318027</v>
      </c>
      <c r="BZ5941" s="1">
        <f t="shared" ca="1" si="31241"/>
        <v>0.98699618122982313</v>
      </c>
      <c r="CA5941" s="1">
        <f t="shared" ca="1" si="31242"/>
        <v>0.95376573099551443</v>
      </c>
      <c r="CB5941" s="1">
        <f t="shared" ca="1" si="31243"/>
        <v>0.78616243600164515</v>
      </c>
      <c r="CC5941" s="1">
        <f t="shared" ca="1" si="31244"/>
        <v>0.23714300153605961</v>
      </c>
      <c r="CD5941" s="25"/>
      <c r="CE5941" s="7">
        <v>7</v>
      </c>
      <c r="CF5941" s="1">
        <f t="shared" ca="1" si="31245"/>
        <v>0.42673007297672289</v>
      </c>
      <c r="CG5941" s="1">
        <f t="shared" ca="1" si="31246"/>
        <v>0.42673007297672289</v>
      </c>
      <c r="CH5941" s="1">
        <f t="shared" ca="1" si="31247"/>
        <v>0.97109422513991461</v>
      </c>
      <c r="CI5941" s="1">
        <f t="shared" ca="1" si="31248"/>
        <v>0.99673224925819492</v>
      </c>
      <c r="CJ5941" s="1">
        <f t="shared" ca="1" si="31249"/>
        <v>0.99944841640950743</v>
      </c>
      <c r="CK5941" s="1">
        <f t="shared" ca="1" si="31250"/>
        <v>0.99999391581015173</v>
      </c>
      <c r="CL5941" s="1">
        <f t="shared" ca="1" si="31251"/>
        <v>0.99992958655993824</v>
      </c>
      <c r="CM5941" s="1">
        <f t="shared" ca="1" si="31252"/>
        <v>0.99980135518383018</v>
      </c>
      <c r="CN5941" s="1">
        <f t="shared" ca="1" si="31253"/>
        <v>0.9999956465281612</v>
      </c>
      <c r="CO5941" s="1">
        <f t="shared" ca="1" si="31254"/>
        <v>0.9957383928099206</v>
      </c>
      <c r="CP5941" s="1">
        <f t="shared" ca="1" si="31255"/>
        <v>0.42673007297672289</v>
      </c>
      <c r="CQ5941" s="25"/>
      <c r="CR5941" s="25"/>
      <c r="CS5941" s="25"/>
      <c r="CT5941" s="25"/>
      <c r="CU5941" s="25"/>
      <c r="CV5941" s="25"/>
      <c r="CW5941" s="25"/>
      <c r="CX5941" s="25"/>
      <c r="CY5941" s="25"/>
      <c r="CZ5941" s="25"/>
      <c r="DA5941" s="25"/>
      <c r="DB5941" s="25"/>
      <c r="DC5941" s="25"/>
      <c r="DD5941" s="25"/>
      <c r="DE5941" s="40"/>
      <c r="DF5941" s="14"/>
      <c r="DG5941" s="14"/>
      <c r="DH5941" s="14"/>
      <c r="DI5941" s="14"/>
      <c r="DJ5941" s="14"/>
      <c r="DK5941" s="14"/>
      <c r="DL5941" s="14"/>
      <c r="DM5941" s="14"/>
      <c r="DN5941" s="14"/>
      <c r="DO5941" s="14"/>
      <c r="DP5941" s="14"/>
      <c r="DQ5941" s="14"/>
      <c r="DR5941" s="14"/>
      <c r="DS5941" s="14"/>
      <c r="DT5941" s="14"/>
      <c r="DU5941" s="14"/>
      <c r="DV5941" s="14"/>
      <c r="DW5941" s="14"/>
      <c r="DX5941" s="14"/>
      <c r="DY5941" s="14"/>
      <c r="DZ5941" s="14"/>
      <c r="EA5941" s="14"/>
      <c r="EB5941" s="14"/>
      <c r="EC5941" s="14"/>
      <c r="ED5941" s="14"/>
      <c r="EE5941" s="14"/>
      <c r="EF5941" s="19"/>
      <c r="EG5941" s="23"/>
      <c r="EH5941" s="50"/>
      <c r="EI5941" s="7">
        <v>3</v>
      </c>
      <c r="EJ5941" s="1">
        <f t="shared" ca="1" si="31268"/>
        <v>6.8542411061654665E-2</v>
      </c>
      <c r="EK5941" s="1">
        <f t="shared" ca="1" si="31269"/>
        <v>6.2709614051823737E-2</v>
      </c>
      <c r="EL5941" s="1">
        <f t="shared" ca="1" si="31270"/>
        <v>3.7847395782129048E-2</v>
      </c>
      <c r="EM5941" s="1">
        <f t="shared" ca="1" si="31271"/>
        <v>1.9987042244016126E-5</v>
      </c>
      <c r="EN5941" s="25"/>
      <c r="EO5941" s="25"/>
      <c r="EP5941" s="25"/>
      <c r="EQ5941" s="25"/>
      <c r="ER5941" s="25"/>
      <c r="ES5941" s="25"/>
      <c r="ET5941" s="23"/>
      <c r="EU5941" s="14"/>
      <c r="EV5941" s="14"/>
      <c r="EW5941" s="14"/>
      <c r="EX5941" s="14"/>
      <c r="EY5941" s="14"/>
      <c r="EZ5941" s="14"/>
      <c r="FA5941" s="14"/>
      <c r="FB5941" s="14"/>
      <c r="FC5941" s="19"/>
    </row>
    <row r="5942" spans="1:159" x14ac:dyDescent="0.2">
      <c r="A5942" s="55"/>
      <c r="B5942" s="18">
        <v>22</v>
      </c>
      <c r="C5942" s="1">
        <f>学習データ!C5908*$B$37</f>
        <v>0</v>
      </c>
      <c r="D5942" s="1">
        <f>学習データ!D5908*$B$37</f>
        <v>0</v>
      </c>
      <c r="E5942" s="1">
        <f>学習データ!E5908*$B$37</f>
        <v>0</v>
      </c>
      <c r="F5942" s="1">
        <f>学習データ!F5908*$B$37</f>
        <v>26</v>
      </c>
      <c r="G5942" s="1">
        <f>学習データ!G5908*$B$37</f>
        <v>208</v>
      </c>
      <c r="H5942" s="1">
        <f>学習データ!H5908*$B$37</f>
        <v>253</v>
      </c>
      <c r="I5942" s="1">
        <f>学習データ!I5908*$B$37</f>
        <v>253</v>
      </c>
      <c r="J5942" s="1">
        <f>学習データ!J5908*$B$37</f>
        <v>253</v>
      </c>
      <c r="K5942" s="1">
        <f>学習データ!K5908*$B$37</f>
        <v>253</v>
      </c>
      <c r="L5942" s="1">
        <f>学習データ!L5908*$B$37</f>
        <v>253</v>
      </c>
      <c r="M5942" s="1">
        <f>学習データ!M5908*$B$37</f>
        <v>210</v>
      </c>
      <c r="N5942" s="1">
        <f>学習データ!N5908*$B$37</f>
        <v>167</v>
      </c>
      <c r="O5942" s="1">
        <f>学習データ!O5908*$B$37</f>
        <v>155</v>
      </c>
      <c r="P5942" s="1">
        <f>学習データ!P5908*$B$37</f>
        <v>224</v>
      </c>
      <c r="Q5942" s="1">
        <f>学習データ!Q5908*$B$37</f>
        <v>253</v>
      </c>
      <c r="R5942" s="1">
        <f>学習データ!R5908*$B$37</f>
        <v>253</v>
      </c>
      <c r="S5942" s="1">
        <f>学習データ!S5908*$B$37</f>
        <v>244</v>
      </c>
      <c r="T5942" s="1">
        <f>学習データ!T5908*$B$37</f>
        <v>170</v>
      </c>
      <c r="U5942" s="1">
        <f>学習データ!U5908*$B$37</f>
        <v>9</v>
      </c>
      <c r="V5942" s="1">
        <f>学習データ!V5908*$B$37</f>
        <v>0</v>
      </c>
      <c r="W5942" s="1">
        <f>学習データ!W5908*$B$37</f>
        <v>0</v>
      </c>
      <c r="X5942" s="1">
        <f>学習データ!X5908*$B$37</f>
        <v>0</v>
      </c>
      <c r="Y5942" s="1">
        <f>学習データ!Y5908*$B$37</f>
        <v>0</v>
      </c>
      <c r="Z5942" s="1">
        <f>学習データ!Z5908*$B$37</f>
        <v>0</v>
      </c>
      <c r="AA5942" s="1">
        <f>学習データ!AA5908*$B$37</f>
        <v>0</v>
      </c>
      <c r="AB5942" s="1">
        <f>学習データ!AB5908*$B$37</f>
        <v>0</v>
      </c>
      <c r="AC5942" s="1">
        <f>学習データ!AC5908*$B$37</f>
        <v>0</v>
      </c>
      <c r="AD5942" s="1">
        <f>学習データ!AD5908*$B$37</f>
        <v>0</v>
      </c>
      <c r="AE5942" s="14"/>
      <c r="AF5942" s="7">
        <v>4</v>
      </c>
      <c r="AG5942" s="1">
        <f>IF(学習データ!AG5887=4,1,0)</f>
        <v>0</v>
      </c>
      <c r="AH5942" s="29"/>
      <c r="AI5942" s="25"/>
      <c r="AJ5942" s="25"/>
      <c r="AK5942" s="25"/>
      <c r="AL5942" s="25"/>
      <c r="AM5942" s="25"/>
      <c r="AN5942" s="25"/>
      <c r="AO5942" s="25"/>
      <c r="AP5942" s="25"/>
      <c r="AQ5942" s="25"/>
      <c r="AR5942" s="25"/>
      <c r="AS5942" s="25"/>
      <c r="AT5942" s="25"/>
      <c r="AU5942" s="25"/>
      <c r="AV5942" s="25"/>
      <c r="AW5942" s="25"/>
      <c r="AX5942" s="25"/>
      <c r="AY5942" s="25"/>
      <c r="AZ5942" s="25"/>
      <c r="BA5942" s="25"/>
      <c r="BB5942" s="25"/>
      <c r="BC5942" s="25"/>
      <c r="BD5942" s="25"/>
      <c r="BE5942" s="25"/>
      <c r="BF5942" s="25"/>
      <c r="BG5942" s="25"/>
      <c r="BH5942" s="25"/>
      <c r="BI5942" s="25"/>
      <c r="BJ5942" s="25"/>
      <c r="BK5942" s="25"/>
      <c r="BL5942" s="25"/>
      <c r="BM5942" s="25"/>
      <c r="BN5942" s="25"/>
      <c r="BO5942" s="25"/>
      <c r="BP5942" s="25"/>
      <c r="BQ5942" s="23"/>
      <c r="BR5942" s="7">
        <v>8</v>
      </c>
      <c r="BS5942" s="1">
        <f t="shared" ca="1" si="31234"/>
        <v>2.0799335815137655E-3</v>
      </c>
      <c r="BT5942" s="1">
        <f t="shared" ca="1" si="31235"/>
        <v>2.8335138401597627E-3</v>
      </c>
      <c r="BU5942" s="1">
        <f t="shared" ca="1" si="31236"/>
        <v>0.99406479513219959</v>
      </c>
      <c r="BV5942" s="1">
        <f t="shared" ca="1" si="31237"/>
        <v>0.99376826197615209</v>
      </c>
      <c r="BW5942" s="1">
        <f t="shared" ca="1" si="31238"/>
        <v>0.18263664203593727</v>
      </c>
      <c r="BX5942" s="1">
        <f t="shared" ca="1" si="31239"/>
        <v>0.99599807652147654</v>
      </c>
      <c r="BY5942" s="1">
        <f t="shared" ca="1" si="31240"/>
        <v>0.99999973725170688</v>
      </c>
      <c r="BZ5942" s="1">
        <f t="shared" ca="1" si="31241"/>
        <v>0.99989624024481771</v>
      </c>
      <c r="CA5942" s="1">
        <f t="shared" ca="1" si="31242"/>
        <v>0.93782145915231607</v>
      </c>
      <c r="CB5942" s="1">
        <f t="shared" ca="1" si="31243"/>
        <v>0.8129268081560892</v>
      </c>
      <c r="CC5942" s="1">
        <f t="shared" ca="1" si="31244"/>
        <v>0.23714300153605961</v>
      </c>
      <c r="CD5942" s="25"/>
      <c r="CE5942" s="7">
        <v>8</v>
      </c>
      <c r="CF5942" s="1">
        <f t="shared" ca="1" si="31245"/>
        <v>0.35385150039597046</v>
      </c>
      <c r="CG5942" s="1">
        <f t="shared" ca="1" si="31246"/>
        <v>0.89121500849303747</v>
      </c>
      <c r="CH5942" s="1">
        <f t="shared" ca="1" si="31247"/>
        <v>0.99719999081329169</v>
      </c>
      <c r="CI5942" s="1">
        <f t="shared" ca="1" si="31248"/>
        <v>0.94745632245765388</v>
      </c>
      <c r="CJ5942" s="1">
        <f t="shared" ca="1" si="31249"/>
        <v>0.87877789331692235</v>
      </c>
      <c r="CK5942" s="1">
        <f t="shared" ca="1" si="31250"/>
        <v>0.9933578105883023</v>
      </c>
      <c r="CL5942" s="1">
        <f t="shared" ca="1" si="31251"/>
        <v>0.99994993052644543</v>
      </c>
      <c r="CM5942" s="1">
        <f t="shared" ca="1" si="31252"/>
        <v>0.9998620409068909</v>
      </c>
      <c r="CN5942" s="1">
        <f t="shared" ca="1" si="31253"/>
        <v>0.99993411621648121</v>
      </c>
      <c r="CO5942" s="1">
        <f t="shared" ca="1" si="31254"/>
        <v>0.99530761811393431</v>
      </c>
      <c r="CP5942" s="1">
        <f t="shared" ca="1" si="31255"/>
        <v>0.42673007297672289</v>
      </c>
      <c r="CQ5942" s="25"/>
      <c r="CR5942" s="25"/>
      <c r="CS5942" s="25"/>
      <c r="CT5942" s="25"/>
      <c r="CU5942" s="25"/>
      <c r="CV5942" s="25"/>
      <c r="CW5942" s="25"/>
      <c r="CX5942" s="25"/>
      <c r="CY5942" s="25"/>
      <c r="CZ5942" s="25"/>
      <c r="DA5942" s="25"/>
      <c r="DB5942" s="25"/>
      <c r="DC5942" s="25"/>
      <c r="DD5942" s="25"/>
      <c r="DE5942" s="40"/>
      <c r="DF5942" s="14"/>
      <c r="DG5942" s="14"/>
      <c r="DH5942" s="14"/>
      <c r="DI5942" s="14"/>
      <c r="DJ5942" s="14"/>
      <c r="DK5942" s="14"/>
      <c r="DL5942" s="14"/>
      <c r="DM5942" s="14"/>
      <c r="DN5942" s="14"/>
      <c r="DO5942" s="14"/>
      <c r="DP5942" s="14"/>
      <c r="DQ5942" s="14"/>
      <c r="DR5942" s="14"/>
      <c r="DS5942" s="14"/>
      <c r="DT5942" s="14"/>
      <c r="DU5942" s="14"/>
      <c r="DV5942" s="14"/>
      <c r="DW5942" s="14"/>
      <c r="DX5942" s="14"/>
      <c r="DY5942" s="14"/>
      <c r="DZ5942" s="14"/>
      <c r="EA5942" s="14"/>
      <c r="EB5942" s="14"/>
      <c r="EC5942" s="14"/>
      <c r="ED5942" s="14"/>
      <c r="EE5942" s="14"/>
      <c r="EF5942" s="19"/>
      <c r="EG5942" s="23"/>
      <c r="EH5942" s="50"/>
      <c r="EI5942" s="7">
        <v>4</v>
      </c>
      <c r="EJ5942" s="1">
        <f t="shared" ca="1" si="31268"/>
        <v>5.5341321124932744E-2</v>
      </c>
      <c r="EK5942" s="1">
        <f t="shared" ca="1" si="31269"/>
        <v>6.2569815267918313E-2</v>
      </c>
      <c r="EL5942" s="1">
        <f t="shared" ca="1" si="31270"/>
        <v>3.2985220520918665E-2</v>
      </c>
      <c r="EM5942" s="1">
        <f t="shared" ca="1" si="31271"/>
        <v>2.7155310398329902E-2</v>
      </c>
      <c r="EN5942" s="14"/>
      <c r="EO5942" s="14"/>
      <c r="EP5942" s="14"/>
      <c r="EQ5942" s="14"/>
      <c r="ER5942" s="14"/>
      <c r="ES5942" s="14"/>
      <c r="ET5942" s="23"/>
      <c r="EU5942" s="14"/>
      <c r="EV5942" s="14"/>
      <c r="EW5942" s="14"/>
      <c r="EX5942" s="14"/>
      <c r="EY5942" s="14"/>
      <c r="EZ5942" s="14"/>
      <c r="FA5942" s="14"/>
      <c r="FB5942" s="14"/>
      <c r="FC5942" s="19"/>
    </row>
    <row r="5943" spans="1:159" x14ac:dyDescent="0.2">
      <c r="A5943" s="55"/>
      <c r="B5943" s="18">
        <v>23</v>
      </c>
      <c r="C5943" s="1">
        <f>学習データ!C5909*$B$37</f>
        <v>0</v>
      </c>
      <c r="D5943" s="1">
        <f>学習データ!D5909*$B$37</f>
        <v>0</v>
      </c>
      <c r="E5943" s="1">
        <f>学習データ!E5909*$B$37</f>
        <v>0</v>
      </c>
      <c r="F5943" s="1">
        <f>学習データ!F5909*$B$37</f>
        <v>0</v>
      </c>
      <c r="G5943" s="1">
        <f>学習データ!G5909*$B$37</f>
        <v>26</v>
      </c>
      <c r="H5943" s="1">
        <f>学習データ!H5909*$B$37</f>
        <v>178</v>
      </c>
      <c r="I5943" s="1">
        <f>学習データ!I5909*$B$37</f>
        <v>253</v>
      </c>
      <c r="J5943" s="1">
        <f>学習データ!J5909*$B$37</f>
        <v>253</v>
      </c>
      <c r="K5943" s="1">
        <f>学習データ!K5909*$B$37</f>
        <v>253</v>
      </c>
      <c r="L5943" s="1">
        <f>学習データ!L5909*$B$37</f>
        <v>253</v>
      </c>
      <c r="M5943" s="1">
        <f>学習データ!M5909*$B$37</f>
        <v>253</v>
      </c>
      <c r="N5943" s="1">
        <f>学習データ!N5909*$B$37</f>
        <v>253</v>
      </c>
      <c r="O5943" s="1">
        <f>学習データ!O5909*$B$37</f>
        <v>254</v>
      </c>
      <c r="P5943" s="1">
        <f>学習データ!P5909*$B$37</f>
        <v>253</v>
      </c>
      <c r="Q5943" s="1">
        <f>学習データ!Q5909*$B$37</f>
        <v>253</v>
      </c>
      <c r="R5943" s="1">
        <f>学習データ!R5909*$B$37</f>
        <v>247</v>
      </c>
      <c r="S5943" s="1">
        <f>学習データ!S5909*$B$37</f>
        <v>137</v>
      </c>
      <c r="T5943" s="1">
        <f>学習データ!T5909*$B$37</f>
        <v>0</v>
      </c>
      <c r="U5943" s="1">
        <f>学習データ!U5909*$B$37</f>
        <v>0</v>
      </c>
      <c r="V5943" s="1">
        <f>学習データ!V5909*$B$37</f>
        <v>0</v>
      </c>
      <c r="W5943" s="1">
        <f>学習データ!W5909*$B$37</f>
        <v>0</v>
      </c>
      <c r="X5943" s="1">
        <f>学習データ!X5909*$B$37</f>
        <v>0</v>
      </c>
      <c r="Y5943" s="1">
        <f>学習データ!Y5909*$B$37</f>
        <v>0</v>
      </c>
      <c r="Z5943" s="1">
        <f>学習データ!Z5909*$B$37</f>
        <v>0</v>
      </c>
      <c r="AA5943" s="1">
        <f>学習データ!AA5909*$B$37</f>
        <v>0</v>
      </c>
      <c r="AB5943" s="1">
        <f>学習データ!AB5909*$B$37</f>
        <v>0</v>
      </c>
      <c r="AC5943" s="1">
        <f>学習データ!AC5909*$B$37</f>
        <v>0</v>
      </c>
      <c r="AD5943" s="1">
        <f>学習データ!AD5909*$B$37</f>
        <v>0</v>
      </c>
      <c r="AE5943" s="14"/>
      <c r="AF5943" s="7">
        <v>5</v>
      </c>
      <c r="AG5943" s="1">
        <f>IF(学習データ!AG5887=5,1,0)</f>
        <v>0</v>
      </c>
      <c r="AH5943" s="29"/>
      <c r="AI5943" s="25"/>
      <c r="AJ5943" s="25"/>
      <c r="AK5943" s="25"/>
      <c r="AL5943" s="25"/>
      <c r="AM5943" s="25"/>
      <c r="AN5943" s="25"/>
      <c r="AO5943" s="25"/>
      <c r="AP5943" s="25"/>
      <c r="AQ5943" s="25"/>
      <c r="AR5943" s="25"/>
      <c r="AS5943" s="25"/>
      <c r="AT5943" s="25"/>
      <c r="AU5943" s="25"/>
      <c r="AV5943" s="25"/>
      <c r="AW5943" s="25"/>
      <c r="AX5943" s="25"/>
      <c r="AY5943" s="25"/>
      <c r="AZ5943" s="25"/>
      <c r="BA5943" s="25"/>
      <c r="BB5943" s="25"/>
      <c r="BC5943" s="25"/>
      <c r="BD5943" s="25"/>
      <c r="BE5943" s="25"/>
      <c r="BF5943" s="25"/>
      <c r="BG5943" s="25"/>
      <c r="BH5943" s="25"/>
      <c r="BI5943" s="25"/>
      <c r="BJ5943" s="25"/>
      <c r="BK5943" s="25"/>
      <c r="BL5943" s="25"/>
      <c r="BM5943" s="25"/>
      <c r="BN5943" s="25"/>
      <c r="BO5943" s="25"/>
      <c r="BP5943" s="25"/>
      <c r="BQ5943" s="23"/>
      <c r="BR5943" s="7">
        <v>9</v>
      </c>
      <c r="BS5943" s="1">
        <f t="shared" ca="1" si="31234"/>
        <v>0.90290336909957125</v>
      </c>
      <c r="BT5943" s="1">
        <f t="shared" ca="1" si="31235"/>
        <v>7.7518509738052091E-2</v>
      </c>
      <c r="BU5943" s="1">
        <f t="shared" ca="1" si="31236"/>
        <v>0.74780451790722413</v>
      </c>
      <c r="BV5943" s="1">
        <f t="shared" ca="1" si="31237"/>
        <v>7.4045421891105079E-2</v>
      </c>
      <c r="BW5943" s="1">
        <f t="shared" ca="1" si="31238"/>
        <v>9.0066693562102507E-2</v>
      </c>
      <c r="BX5943" s="1">
        <f t="shared" ca="1" si="31239"/>
        <v>0.9999322740802723</v>
      </c>
      <c r="BY5943" s="1">
        <f t="shared" ca="1" si="31240"/>
        <v>0.99999999624146052</v>
      </c>
      <c r="BZ5943" s="1">
        <f t="shared" ca="1" si="31241"/>
        <v>0.99986161921343286</v>
      </c>
      <c r="CA5943" s="1">
        <f t="shared" ca="1" si="31242"/>
        <v>0.94634505376711642</v>
      </c>
      <c r="CB5943" s="1">
        <f t="shared" ca="1" si="31243"/>
        <v>0.11669046913663277</v>
      </c>
      <c r="CC5943" s="1">
        <f t="shared" ca="1" si="31244"/>
        <v>0.23714300153605961</v>
      </c>
      <c r="CD5943" s="25"/>
      <c r="CE5943" s="7">
        <v>9</v>
      </c>
      <c r="CF5943" s="1">
        <f t="shared" ca="1" si="31245"/>
        <v>0.82381758173246966</v>
      </c>
      <c r="CG5943" s="1">
        <f t="shared" ca="1" si="31246"/>
        <v>0.87380466872819074</v>
      </c>
      <c r="CH5943" s="1">
        <f t="shared" ca="1" si="31247"/>
        <v>0.98671768386569481</v>
      </c>
      <c r="CI5943" s="1">
        <f t="shared" ca="1" si="31248"/>
        <v>0.98693666824075788</v>
      </c>
      <c r="CJ5943" s="1">
        <f t="shared" ca="1" si="31249"/>
        <v>0.99550568000706896</v>
      </c>
      <c r="CK5943" s="1">
        <f t="shared" ca="1" si="31250"/>
        <v>0.99960370361701001</v>
      </c>
      <c r="CL5943" s="1">
        <f t="shared" ca="1" si="31251"/>
        <v>0.99989839380980716</v>
      </c>
      <c r="CM5943" s="1">
        <f t="shared" ca="1" si="31252"/>
        <v>0.99947495487236127</v>
      </c>
      <c r="CN5943" s="1">
        <f t="shared" ca="1" si="31253"/>
        <v>0.99985511691670736</v>
      </c>
      <c r="CO5943" s="1">
        <f t="shared" ca="1" si="31254"/>
        <v>0.98043318227397191</v>
      </c>
      <c r="CP5943" s="1">
        <f t="shared" ca="1" si="31255"/>
        <v>0.42673007297672289</v>
      </c>
      <c r="CQ5943" s="25"/>
      <c r="CR5943" s="25"/>
      <c r="CS5943" s="25"/>
      <c r="CT5943" s="25"/>
      <c r="CU5943" s="25"/>
      <c r="CV5943" s="25"/>
      <c r="CW5943" s="25"/>
      <c r="CX5943" s="25"/>
      <c r="CY5943" s="25"/>
      <c r="CZ5943" s="25"/>
      <c r="DA5943" s="25"/>
      <c r="DB5943" s="25"/>
      <c r="DC5943" s="25"/>
      <c r="DD5943" s="25"/>
      <c r="DE5943" s="40"/>
      <c r="DF5943" s="14"/>
      <c r="DG5943" s="14"/>
      <c r="DH5943" s="14"/>
      <c r="DI5943" s="14"/>
      <c r="DJ5943" s="14"/>
      <c r="DK5943" s="14"/>
      <c r="DL5943" s="14"/>
      <c r="DM5943" s="14"/>
      <c r="DN5943" s="14"/>
      <c r="DO5943" s="14"/>
      <c r="DP5943" s="14"/>
      <c r="DQ5943" s="14"/>
      <c r="DR5943" s="14"/>
      <c r="DS5943" s="14"/>
      <c r="DT5943" s="14"/>
      <c r="DU5943" s="14"/>
      <c r="DV5943" s="14"/>
      <c r="DW5943" s="14"/>
      <c r="DX5943" s="14"/>
      <c r="DY5943" s="14"/>
      <c r="DZ5943" s="14"/>
      <c r="EA5943" s="14"/>
      <c r="EB5943" s="14"/>
      <c r="EC5943" s="14"/>
      <c r="ED5943" s="14"/>
      <c r="EE5943" s="14"/>
      <c r="EF5943" s="19"/>
      <c r="EG5943" s="23"/>
      <c r="EH5943" s="25"/>
      <c r="EI5943" s="25"/>
      <c r="EJ5943" s="25"/>
      <c r="EK5943" s="25"/>
      <c r="EL5943" s="25"/>
      <c r="EM5943" s="25"/>
      <c r="EN5943" s="14"/>
      <c r="EO5943" s="14"/>
      <c r="EP5943" s="14"/>
      <c r="EQ5943" s="14"/>
      <c r="ER5943" s="14"/>
      <c r="ES5943" s="14"/>
      <c r="ET5943" s="23"/>
      <c r="EU5943" s="14"/>
      <c r="EV5943" s="14"/>
      <c r="EW5943" s="14"/>
      <c r="EX5943" s="14"/>
      <c r="EY5943" s="14"/>
      <c r="EZ5943" s="14"/>
      <c r="FA5943" s="14"/>
      <c r="FB5943" s="14"/>
      <c r="FC5943" s="19"/>
    </row>
    <row r="5944" spans="1:159" x14ac:dyDescent="0.2">
      <c r="A5944" s="55"/>
      <c r="B5944" s="18">
        <v>24</v>
      </c>
      <c r="C5944" s="1">
        <f>学習データ!C5910*$B$37</f>
        <v>0</v>
      </c>
      <c r="D5944" s="1">
        <f>学習データ!D5910*$B$37</f>
        <v>0</v>
      </c>
      <c r="E5944" s="1">
        <f>学習データ!E5910*$B$37</f>
        <v>0</v>
      </c>
      <c r="F5944" s="1">
        <f>学習データ!F5910*$B$37</f>
        <v>0</v>
      </c>
      <c r="G5944" s="1">
        <f>学習データ!G5910*$B$37</f>
        <v>0</v>
      </c>
      <c r="H5944" s="1">
        <f>学習データ!H5910*$B$37</f>
        <v>3</v>
      </c>
      <c r="I5944" s="1">
        <f>学習データ!I5910*$B$37</f>
        <v>57</v>
      </c>
      <c r="J5944" s="1">
        <f>学習データ!J5910*$B$37</f>
        <v>143</v>
      </c>
      <c r="K5944" s="1">
        <f>学習データ!K5910*$B$37</f>
        <v>143</v>
      </c>
      <c r="L5944" s="1">
        <f>学習データ!L5910*$B$37</f>
        <v>143</v>
      </c>
      <c r="M5944" s="1">
        <f>学習データ!M5910*$B$37</f>
        <v>225</v>
      </c>
      <c r="N5944" s="1">
        <f>学習データ!N5910*$B$37</f>
        <v>253</v>
      </c>
      <c r="O5944" s="1">
        <f>学習データ!O5910*$B$37</f>
        <v>254</v>
      </c>
      <c r="P5944" s="1">
        <f>学習データ!P5910*$B$37</f>
        <v>253</v>
      </c>
      <c r="Q5944" s="1">
        <f>学習データ!Q5910*$B$37</f>
        <v>161</v>
      </c>
      <c r="R5944" s="1">
        <f>学習データ!R5910*$B$37</f>
        <v>83</v>
      </c>
      <c r="S5944" s="1">
        <f>学習データ!S5910*$B$37</f>
        <v>0</v>
      </c>
      <c r="T5944" s="1">
        <f>学習データ!T5910*$B$37</f>
        <v>0</v>
      </c>
      <c r="U5944" s="1">
        <f>学習データ!U5910*$B$37</f>
        <v>0</v>
      </c>
      <c r="V5944" s="1">
        <f>学習データ!V5910*$B$37</f>
        <v>0</v>
      </c>
      <c r="W5944" s="1">
        <f>学習データ!W5910*$B$37</f>
        <v>0</v>
      </c>
      <c r="X5944" s="1">
        <f>学習データ!X5910*$B$37</f>
        <v>0</v>
      </c>
      <c r="Y5944" s="1">
        <f>学習データ!Y5910*$B$37</f>
        <v>0</v>
      </c>
      <c r="Z5944" s="1">
        <f>学習データ!Z5910*$B$37</f>
        <v>0</v>
      </c>
      <c r="AA5944" s="1">
        <f>学習データ!AA5910*$B$37</f>
        <v>0</v>
      </c>
      <c r="AB5944" s="1">
        <f>学習データ!AB5910*$B$37</f>
        <v>0</v>
      </c>
      <c r="AC5944" s="1">
        <f>学習データ!AC5910*$B$37</f>
        <v>0</v>
      </c>
      <c r="AD5944" s="1">
        <f>学習データ!AD5910*$B$37</f>
        <v>0</v>
      </c>
      <c r="AE5944" s="14"/>
      <c r="AF5944" s="7">
        <v>6</v>
      </c>
      <c r="AG5944" s="1">
        <f>IF(学習データ!AG5887=6,1,0)</f>
        <v>0</v>
      </c>
      <c r="AH5944" s="29"/>
      <c r="AI5944" s="25"/>
      <c r="AJ5944" s="25"/>
      <c r="AK5944" s="25"/>
      <c r="AL5944" s="25"/>
      <c r="AM5944" s="25"/>
      <c r="AN5944" s="25"/>
      <c r="AO5944" s="25"/>
      <c r="AP5944" s="25"/>
      <c r="AQ5944" s="25"/>
      <c r="AR5944" s="25"/>
      <c r="AS5944" s="25"/>
      <c r="AT5944" s="25"/>
      <c r="AU5944" s="25"/>
      <c r="AV5944" s="25"/>
      <c r="AW5944" s="25"/>
      <c r="AX5944" s="25"/>
      <c r="AY5944" s="25"/>
      <c r="AZ5944" s="25"/>
      <c r="BA5944" s="25"/>
      <c r="BB5944" s="25"/>
      <c r="BC5944" s="25"/>
      <c r="BD5944" s="25"/>
      <c r="BE5944" s="25"/>
      <c r="BF5944" s="25"/>
      <c r="BG5944" s="25"/>
      <c r="BH5944" s="25"/>
      <c r="BI5944" s="25"/>
      <c r="BJ5944" s="25"/>
      <c r="BK5944" s="25"/>
      <c r="BL5944" s="25"/>
      <c r="BM5944" s="25"/>
      <c r="BN5944" s="25"/>
      <c r="BO5944" s="25"/>
      <c r="BP5944" s="25"/>
      <c r="BQ5944" s="23"/>
      <c r="BR5944" s="7">
        <v>10</v>
      </c>
      <c r="BS5944" s="1">
        <f t="shared" ca="1" si="31234"/>
        <v>0.10537962988563392</v>
      </c>
      <c r="BT5944" s="1">
        <f t="shared" ca="1" si="31235"/>
        <v>0.92915808610679596</v>
      </c>
      <c r="BU5944" s="1">
        <f t="shared" ca="1" si="31236"/>
        <v>0.87938963215195831</v>
      </c>
      <c r="BV5944" s="1">
        <f t="shared" ca="1" si="31237"/>
        <v>0.9987728125514499</v>
      </c>
      <c r="BW5944" s="1">
        <f t="shared" ca="1" si="31238"/>
        <v>0.99574946605667058</v>
      </c>
      <c r="BX5944" s="1">
        <f t="shared" ca="1" si="31239"/>
        <v>0.99999990922543391</v>
      </c>
      <c r="BY5944" s="1">
        <f t="shared" ca="1" si="31240"/>
        <v>0.99999999884138435</v>
      </c>
      <c r="BZ5944" s="1">
        <f t="shared" ca="1" si="31241"/>
        <v>0.99993702063467615</v>
      </c>
      <c r="CA5944" s="1">
        <f t="shared" ca="1" si="31242"/>
        <v>0.13113573434193868</v>
      </c>
      <c r="CB5944" s="1">
        <f t="shared" ca="1" si="31243"/>
        <v>0.19222228466808108</v>
      </c>
      <c r="CC5944" s="1">
        <f t="shared" ca="1" si="31244"/>
        <v>0.23714300153605961</v>
      </c>
      <c r="CD5944" s="25"/>
      <c r="CE5944" s="7">
        <v>10</v>
      </c>
      <c r="CF5944" s="1">
        <f t="shared" ca="1" si="31245"/>
        <v>0.95410889737774784</v>
      </c>
      <c r="CG5944" s="1">
        <f t="shared" ca="1" si="31246"/>
        <v>0.98558739536545326</v>
      </c>
      <c r="CH5944" s="1">
        <f t="shared" ca="1" si="31247"/>
        <v>0.9999057360317597</v>
      </c>
      <c r="CI5944" s="1">
        <f t="shared" ca="1" si="31248"/>
        <v>0.99987748480181049</v>
      </c>
      <c r="CJ5944" s="1">
        <f t="shared" ca="1" si="31249"/>
        <v>0.99955434487228678</v>
      </c>
      <c r="CK5944" s="1">
        <f t="shared" ca="1" si="31250"/>
        <v>0.99940320357697165</v>
      </c>
      <c r="CL5944" s="1">
        <f t="shared" ca="1" si="31251"/>
        <v>0.99988590868199345</v>
      </c>
      <c r="CM5944" s="1">
        <f t="shared" ca="1" si="31252"/>
        <v>0.99990378265828828</v>
      </c>
      <c r="CN5944" s="1">
        <f t="shared" ca="1" si="31253"/>
        <v>0.99811011775173619</v>
      </c>
      <c r="CO5944" s="1">
        <f t="shared" ca="1" si="31254"/>
        <v>0.43194642080260215</v>
      </c>
      <c r="CP5944" s="1">
        <f t="shared" ca="1" si="31255"/>
        <v>0.42673007297672289</v>
      </c>
      <c r="CQ5944" s="25"/>
      <c r="CR5944" s="25"/>
      <c r="CS5944" s="25"/>
      <c r="CT5944" s="25"/>
      <c r="CU5944" s="25"/>
      <c r="CV5944" s="25"/>
      <c r="CW5944" s="25"/>
      <c r="CX5944" s="25"/>
      <c r="CY5944" s="25"/>
      <c r="CZ5944" s="25"/>
      <c r="DA5944" s="25"/>
      <c r="DB5944" s="25"/>
      <c r="DC5944" s="25"/>
      <c r="DD5944" s="25"/>
      <c r="DE5944" s="40"/>
      <c r="DF5944" s="14"/>
      <c r="DG5944" s="14"/>
      <c r="DH5944" s="14"/>
      <c r="DI5944" s="14"/>
      <c r="DJ5944" s="14"/>
      <c r="DK5944" s="14"/>
      <c r="DL5944" s="14"/>
      <c r="DM5944" s="14"/>
      <c r="DN5944" s="14"/>
      <c r="DO5944" s="14"/>
      <c r="DP5944" s="14"/>
      <c r="DQ5944" s="14"/>
      <c r="DR5944" s="14"/>
      <c r="DS5944" s="14"/>
      <c r="DT5944" s="14"/>
      <c r="DU5944" s="14"/>
      <c r="DV5944" s="14"/>
      <c r="DW5944" s="14"/>
      <c r="DX5944" s="14"/>
      <c r="DY5944" s="14"/>
      <c r="DZ5944" s="14"/>
      <c r="EA5944" s="14"/>
      <c r="EB5944" s="14"/>
      <c r="EC5944" s="14"/>
      <c r="ED5944" s="14"/>
      <c r="EE5944" s="14"/>
      <c r="EF5944" s="19"/>
      <c r="EG5944" s="23"/>
      <c r="EH5944" s="50">
        <v>5</v>
      </c>
      <c r="EI5944" s="7">
        <v>0</v>
      </c>
      <c r="EJ5944" s="7">
        <v>1</v>
      </c>
      <c r="EK5944" s="7">
        <v>2</v>
      </c>
      <c r="EL5944" s="7">
        <v>3</v>
      </c>
      <c r="EM5944" s="7">
        <v>4</v>
      </c>
      <c r="EN5944" s="14"/>
      <c r="EO5944" s="14"/>
      <c r="EP5944" s="14"/>
      <c r="EQ5944" s="14"/>
      <c r="ER5944" s="14"/>
      <c r="ES5944" s="14"/>
      <c r="ET5944" s="23"/>
      <c r="EU5944" s="14"/>
      <c r="EV5944" s="14"/>
      <c r="EW5944" s="14"/>
      <c r="EX5944" s="14"/>
      <c r="EY5944" s="14"/>
      <c r="EZ5944" s="14"/>
      <c r="FA5944" s="14"/>
      <c r="FB5944" s="14"/>
      <c r="FC5944" s="19"/>
    </row>
    <row r="5945" spans="1:159" x14ac:dyDescent="0.2">
      <c r="A5945" s="55"/>
      <c r="B5945" s="18">
        <v>25</v>
      </c>
      <c r="C5945" s="1">
        <f>学習データ!C5911*$B$37</f>
        <v>0</v>
      </c>
      <c r="D5945" s="1">
        <f>学習データ!D5911*$B$37</f>
        <v>0</v>
      </c>
      <c r="E5945" s="1">
        <f>学習データ!E5911*$B$37</f>
        <v>0</v>
      </c>
      <c r="F5945" s="1">
        <f>学習データ!F5911*$B$37</f>
        <v>0</v>
      </c>
      <c r="G5945" s="1">
        <f>学習データ!G5911*$B$37</f>
        <v>0</v>
      </c>
      <c r="H5945" s="1">
        <f>学習データ!H5911*$B$37</f>
        <v>0</v>
      </c>
      <c r="I5945" s="1">
        <f>学習データ!I5911*$B$37</f>
        <v>0</v>
      </c>
      <c r="J5945" s="1">
        <f>学習データ!J5911*$B$37</f>
        <v>0</v>
      </c>
      <c r="K5945" s="1">
        <f>学習データ!K5911*$B$37</f>
        <v>0</v>
      </c>
      <c r="L5945" s="1">
        <f>学習データ!L5911*$B$37</f>
        <v>0</v>
      </c>
      <c r="M5945" s="1">
        <f>学習データ!M5911*$B$37</f>
        <v>0</v>
      </c>
      <c r="N5945" s="1">
        <f>学習データ!N5911*$B$37</f>
        <v>0</v>
      </c>
      <c r="O5945" s="1">
        <f>学習データ!O5911*$B$37</f>
        <v>0</v>
      </c>
      <c r="P5945" s="1">
        <f>学習データ!P5911*$B$37</f>
        <v>0</v>
      </c>
      <c r="Q5945" s="1">
        <f>学習データ!Q5911*$B$37</f>
        <v>0</v>
      </c>
      <c r="R5945" s="1">
        <f>学習データ!R5911*$B$37</f>
        <v>0</v>
      </c>
      <c r="S5945" s="1">
        <f>学習データ!S5911*$B$37</f>
        <v>0</v>
      </c>
      <c r="T5945" s="1">
        <f>学習データ!T5911*$B$37</f>
        <v>0</v>
      </c>
      <c r="U5945" s="1">
        <f>学習データ!U5911*$B$37</f>
        <v>0</v>
      </c>
      <c r="V5945" s="1">
        <f>学習データ!V5911*$B$37</f>
        <v>0</v>
      </c>
      <c r="W5945" s="1">
        <f>学習データ!W5911*$B$37</f>
        <v>0</v>
      </c>
      <c r="X5945" s="1">
        <f>学習データ!X5911*$B$37</f>
        <v>0</v>
      </c>
      <c r="Y5945" s="1">
        <f>学習データ!Y5911*$B$37</f>
        <v>0</v>
      </c>
      <c r="Z5945" s="1">
        <f>学習データ!Z5911*$B$37</f>
        <v>0</v>
      </c>
      <c r="AA5945" s="1">
        <f>学習データ!AA5911*$B$37</f>
        <v>0</v>
      </c>
      <c r="AB5945" s="1">
        <f>学習データ!AB5911*$B$37</f>
        <v>0</v>
      </c>
      <c r="AC5945" s="1">
        <f>学習データ!AC5911*$B$37</f>
        <v>0</v>
      </c>
      <c r="AD5945" s="1">
        <f>学習データ!AD5911*$B$37</f>
        <v>0</v>
      </c>
      <c r="AE5945" s="14"/>
      <c r="AF5945" s="7">
        <v>7</v>
      </c>
      <c r="AG5945" s="1">
        <f>IF(学習データ!AG5887=7,1,0)</f>
        <v>0</v>
      </c>
      <c r="AH5945" s="29"/>
      <c r="AI5945" s="25"/>
      <c r="AJ5945" s="25"/>
      <c r="AK5945" s="25"/>
      <c r="AL5945" s="25"/>
      <c r="AM5945" s="25"/>
      <c r="AN5945" s="25"/>
      <c r="AO5945" s="25"/>
      <c r="AP5945" s="25"/>
      <c r="AQ5945" s="25"/>
      <c r="AR5945" s="25"/>
      <c r="AS5945" s="25"/>
      <c r="AT5945" s="25"/>
      <c r="AU5945" s="25"/>
      <c r="AV5945" s="25"/>
      <c r="AW5945" s="25"/>
      <c r="AX5945" s="25"/>
      <c r="AY5945" s="25"/>
      <c r="AZ5945" s="25"/>
      <c r="BA5945" s="25"/>
      <c r="BB5945" s="25"/>
      <c r="BC5945" s="25"/>
      <c r="BD5945" s="25"/>
      <c r="BE5945" s="25"/>
      <c r="BF5945" s="25"/>
      <c r="BG5945" s="25"/>
      <c r="BH5945" s="25"/>
      <c r="BI5945" s="25"/>
      <c r="BJ5945" s="25"/>
      <c r="BK5945" s="25"/>
      <c r="BL5945" s="25"/>
      <c r="BM5945" s="25"/>
      <c r="BN5945" s="25"/>
      <c r="BO5945" s="25"/>
      <c r="BP5945" s="25"/>
      <c r="BQ5945" s="23"/>
      <c r="BR5945" s="7">
        <v>11</v>
      </c>
      <c r="BS5945" s="1">
        <f t="shared" ca="1" si="31234"/>
        <v>0.99999995940939657</v>
      </c>
      <c r="BT5945" s="1">
        <f t="shared" ca="1" si="31235"/>
        <v>0.99999987967705595</v>
      </c>
      <c r="BU5945" s="1">
        <f t="shared" ca="1" si="31236"/>
        <v>0.99497534377365104</v>
      </c>
      <c r="BV5945" s="1">
        <f t="shared" ca="1" si="31237"/>
        <v>0.13758425460854529</v>
      </c>
      <c r="BW5945" s="1">
        <f t="shared" ca="1" si="31238"/>
        <v>0.99993689101366701</v>
      </c>
      <c r="BX5945" s="1">
        <f t="shared" ca="1" si="31239"/>
        <v>0.9999999299740514</v>
      </c>
      <c r="BY5945" s="1">
        <f t="shared" ca="1" si="31240"/>
        <v>0.99792551580310718</v>
      </c>
      <c r="BZ5945" s="1">
        <f t="shared" ca="1" si="31241"/>
        <v>0.13113573434193868</v>
      </c>
      <c r="CA5945" s="1">
        <f t="shared" ca="1" si="31242"/>
        <v>0.19222228466808108</v>
      </c>
      <c r="CB5945" s="1">
        <f t="shared" ca="1" si="31243"/>
        <v>0.23714300153605961</v>
      </c>
      <c r="CC5945" s="1">
        <f t="shared" ca="1" si="31244"/>
        <v>0.23714300153605961</v>
      </c>
      <c r="CD5945" s="25"/>
      <c r="CE5945" s="7">
        <v>11</v>
      </c>
      <c r="CF5945" s="1">
        <f t="shared" ca="1" si="31245"/>
        <v>0.98081859676821304</v>
      </c>
      <c r="CG5945" s="1">
        <f t="shared" ca="1" si="31246"/>
        <v>0.99966521441618383</v>
      </c>
      <c r="CH5945" s="1">
        <f t="shared" ca="1" si="31247"/>
        <v>0.99447843835045457</v>
      </c>
      <c r="CI5945" s="1">
        <f t="shared" ca="1" si="31248"/>
        <v>0.99987032520375685</v>
      </c>
      <c r="CJ5945" s="1">
        <f t="shared" ca="1" si="31249"/>
        <v>0.99997404684695201</v>
      </c>
      <c r="CK5945" s="1">
        <f t="shared" ca="1" si="31250"/>
        <v>0.9999852446750549</v>
      </c>
      <c r="CL5945" s="1">
        <f t="shared" ca="1" si="31251"/>
        <v>0.99959953767949239</v>
      </c>
      <c r="CM5945" s="1">
        <f t="shared" ca="1" si="31252"/>
        <v>0.99811011775173619</v>
      </c>
      <c r="CN5945" s="1">
        <f t="shared" ca="1" si="31253"/>
        <v>0.43194642080260215</v>
      </c>
      <c r="CO5945" s="1">
        <f t="shared" ca="1" si="31254"/>
        <v>0.42673007297672289</v>
      </c>
      <c r="CP5945" s="1">
        <f t="shared" ca="1" si="31255"/>
        <v>0.42673007297672289</v>
      </c>
      <c r="CQ5945" s="14"/>
      <c r="CR5945" s="14"/>
      <c r="CS5945" s="14"/>
      <c r="CT5945" s="14"/>
      <c r="CU5945" s="14"/>
      <c r="CV5945" s="14"/>
      <c r="CW5945" s="14"/>
      <c r="CX5945" s="14"/>
      <c r="CY5945" s="14"/>
      <c r="CZ5945" s="14"/>
      <c r="DA5945" s="14"/>
      <c r="DB5945" s="14"/>
      <c r="DC5945" s="14"/>
      <c r="DD5945" s="14"/>
      <c r="DE5945" s="23"/>
      <c r="DF5945" s="14"/>
      <c r="DG5945" s="14"/>
      <c r="DH5945" s="14"/>
      <c r="DI5945" s="14"/>
      <c r="DJ5945" s="14"/>
      <c r="DK5945" s="14"/>
      <c r="DL5945" s="14"/>
      <c r="DM5945" s="14"/>
      <c r="DN5945" s="14"/>
      <c r="DO5945" s="14"/>
      <c r="DP5945" s="14"/>
      <c r="DQ5945" s="14"/>
      <c r="DR5945" s="14"/>
      <c r="DS5945" s="14"/>
      <c r="DT5945" s="14"/>
      <c r="DU5945" s="14"/>
      <c r="DV5945" s="14"/>
      <c r="DW5945" s="14"/>
      <c r="DX5945" s="14"/>
      <c r="DY5945" s="14"/>
      <c r="DZ5945" s="14"/>
      <c r="EA5945" s="14"/>
      <c r="EB5945" s="14"/>
      <c r="EC5945" s="14"/>
      <c r="ED5945" s="14"/>
      <c r="EE5945" s="14"/>
      <c r="EF5945" s="19"/>
      <c r="EG5945" s="23"/>
      <c r="EH5945" s="50"/>
      <c r="EI5945" s="7">
        <v>1</v>
      </c>
      <c r="EJ5945" s="1">
        <f t="shared" ref="EJ5945:EJ5948" ca="1" si="31272">1/(1+EXP(-SUMPRODUCT($EI$32:$EK$34,DQ5935:DS5937)+$EL$32))</f>
        <v>0.52175698706512341</v>
      </c>
      <c r="EK5945" s="1">
        <f t="shared" ref="EK5945:EK5948" ca="1" si="31273">1/(1+EXP(-SUMPRODUCT($EI$32:$EK$34,DR5935:DT5937)+$EL$32))</f>
        <v>9.1805365088390753E-2</v>
      </c>
      <c r="EL5945" s="1">
        <f t="shared" ref="EL5945:EL5948" ca="1" si="31274">1/(1+EXP(-SUMPRODUCT($EI$32:$EK$34,DS5935:DU5937)+$EL$32))</f>
        <v>5.2872718273509138E-2</v>
      </c>
      <c r="EM5945" s="1">
        <f t="shared" ref="EM5945:EM5948" ca="1" si="31275">1/(1+EXP(-SUMPRODUCT($EI$32:$EK$34,DT5935:DV5937)+$EL$32))</f>
        <v>1.0637430958336573E-2</v>
      </c>
      <c r="EN5945" s="14"/>
      <c r="EO5945" s="14"/>
      <c r="EP5945" s="14"/>
      <c r="EQ5945" s="14"/>
      <c r="ER5945" s="14"/>
      <c r="ES5945" s="14"/>
      <c r="ET5945" s="23"/>
      <c r="EU5945" s="14"/>
      <c r="EV5945" s="14"/>
      <c r="EW5945" s="14"/>
      <c r="EX5945" s="14"/>
      <c r="EY5945" s="14"/>
      <c r="EZ5945" s="14"/>
      <c r="FA5945" s="14"/>
      <c r="FB5945" s="14"/>
      <c r="FC5945" s="19"/>
    </row>
    <row r="5946" spans="1:159" x14ac:dyDescent="0.2">
      <c r="A5946" s="55"/>
      <c r="B5946" s="18">
        <v>26</v>
      </c>
      <c r="C5946" s="1">
        <f>学習データ!C5912*$B$37</f>
        <v>0</v>
      </c>
      <c r="D5946" s="1">
        <f>学習データ!D5912*$B$37</f>
        <v>0</v>
      </c>
      <c r="E5946" s="1">
        <f>学習データ!E5912*$B$37</f>
        <v>0</v>
      </c>
      <c r="F5946" s="1">
        <f>学習データ!F5912*$B$37</f>
        <v>0</v>
      </c>
      <c r="G5946" s="1">
        <f>学習データ!G5912*$B$37</f>
        <v>0</v>
      </c>
      <c r="H5946" s="1">
        <f>学習データ!H5912*$B$37</f>
        <v>0</v>
      </c>
      <c r="I5946" s="1">
        <f>学習データ!I5912*$B$37</f>
        <v>0</v>
      </c>
      <c r="J5946" s="1">
        <f>学習データ!J5912*$B$37</f>
        <v>0</v>
      </c>
      <c r="K5946" s="1">
        <f>学習データ!K5912*$B$37</f>
        <v>0</v>
      </c>
      <c r="L5946" s="1">
        <f>学習データ!L5912*$B$37</f>
        <v>0</v>
      </c>
      <c r="M5946" s="1">
        <f>学習データ!M5912*$B$37</f>
        <v>0</v>
      </c>
      <c r="N5946" s="1">
        <f>学習データ!N5912*$B$37</f>
        <v>0</v>
      </c>
      <c r="O5946" s="1">
        <f>学習データ!O5912*$B$37</f>
        <v>0</v>
      </c>
      <c r="P5946" s="1">
        <f>学習データ!P5912*$B$37</f>
        <v>0</v>
      </c>
      <c r="Q5946" s="1">
        <f>学習データ!Q5912*$B$37</f>
        <v>0</v>
      </c>
      <c r="R5946" s="1">
        <f>学習データ!R5912*$B$37</f>
        <v>0</v>
      </c>
      <c r="S5946" s="1">
        <f>学習データ!S5912*$B$37</f>
        <v>0</v>
      </c>
      <c r="T5946" s="1">
        <f>学習データ!T5912*$B$37</f>
        <v>0</v>
      </c>
      <c r="U5946" s="1">
        <f>学習データ!U5912*$B$37</f>
        <v>0</v>
      </c>
      <c r="V5946" s="1">
        <f>学習データ!V5912*$B$37</f>
        <v>0</v>
      </c>
      <c r="W5946" s="1">
        <f>学習データ!W5912*$B$37</f>
        <v>0</v>
      </c>
      <c r="X5946" s="1">
        <f>学習データ!X5912*$B$37</f>
        <v>0</v>
      </c>
      <c r="Y5946" s="1">
        <f>学習データ!Y5912*$B$37</f>
        <v>0</v>
      </c>
      <c r="Z5946" s="1">
        <f>学習データ!Z5912*$B$37</f>
        <v>0</v>
      </c>
      <c r="AA5946" s="1">
        <f>学習データ!AA5912*$B$37</f>
        <v>0</v>
      </c>
      <c r="AB5946" s="1">
        <f>学習データ!AB5912*$B$37</f>
        <v>0</v>
      </c>
      <c r="AC5946" s="1">
        <f>学習データ!AC5912*$B$37</f>
        <v>0</v>
      </c>
      <c r="AD5946" s="1">
        <f>学習データ!AD5912*$B$37</f>
        <v>0</v>
      </c>
      <c r="AE5946" s="14"/>
      <c r="AF5946" s="7">
        <v>8</v>
      </c>
      <c r="AG5946" s="1">
        <f>IF(学習データ!AG5887=8,1,0)</f>
        <v>0</v>
      </c>
      <c r="AH5946" s="29"/>
      <c r="AI5946" s="25"/>
      <c r="AJ5946" s="25"/>
      <c r="AK5946" s="25"/>
      <c r="AL5946" s="25"/>
      <c r="AM5946" s="25"/>
      <c r="AN5946" s="25"/>
      <c r="AO5946" s="25"/>
      <c r="AP5946" s="25"/>
      <c r="AQ5946" s="25"/>
      <c r="AR5946" s="25"/>
      <c r="AS5946" s="25"/>
      <c r="AT5946" s="25"/>
      <c r="AU5946" s="25"/>
      <c r="AV5946" s="25"/>
      <c r="AW5946" s="25"/>
      <c r="AX5946" s="25"/>
      <c r="AY5946" s="25"/>
      <c r="AZ5946" s="25"/>
      <c r="BA5946" s="25"/>
      <c r="BB5946" s="25"/>
      <c r="BC5946" s="25"/>
      <c r="BD5946" s="25"/>
      <c r="BE5946" s="25"/>
      <c r="BF5946" s="25"/>
      <c r="BG5946" s="25"/>
      <c r="BH5946" s="25"/>
      <c r="BI5946" s="25"/>
      <c r="BJ5946" s="25"/>
      <c r="BK5946" s="25"/>
      <c r="BL5946" s="25"/>
      <c r="BM5946" s="25"/>
      <c r="BN5946" s="25"/>
      <c r="BO5946" s="25"/>
      <c r="BP5946" s="25"/>
      <c r="BQ5946" s="23"/>
      <c r="BR5946" s="14"/>
      <c r="BS5946" s="14"/>
      <c r="BT5946" s="14"/>
      <c r="BU5946" s="14"/>
      <c r="BV5946" s="14"/>
      <c r="BW5946" s="14"/>
      <c r="BX5946" s="14"/>
      <c r="BY5946" s="14"/>
      <c r="BZ5946" s="14"/>
      <c r="CA5946" s="14"/>
      <c r="CB5946" s="14"/>
      <c r="CC5946" s="14"/>
      <c r="CD5946" s="14"/>
      <c r="CE5946" s="14"/>
      <c r="CF5946" s="14"/>
      <c r="CG5946" s="14"/>
      <c r="CH5946" s="14"/>
      <c r="CI5946" s="14"/>
      <c r="CJ5946" s="14"/>
      <c r="CK5946" s="14"/>
      <c r="CL5946" s="14"/>
      <c r="CM5946" s="14"/>
      <c r="CN5946" s="14"/>
      <c r="CO5946" s="14"/>
      <c r="CP5946" s="14"/>
      <c r="CQ5946" s="14"/>
      <c r="CR5946" s="14"/>
      <c r="CS5946" s="14"/>
      <c r="CT5946" s="14"/>
      <c r="CU5946" s="14"/>
      <c r="CV5946" s="14"/>
      <c r="CW5946" s="14"/>
      <c r="CX5946" s="14"/>
      <c r="CY5946" s="14"/>
      <c r="CZ5946" s="14"/>
      <c r="DA5946" s="14"/>
      <c r="DB5946" s="14"/>
      <c r="DC5946" s="14"/>
      <c r="DD5946" s="14"/>
      <c r="DE5946" s="23"/>
      <c r="DF5946" s="14"/>
      <c r="DG5946" s="14"/>
      <c r="DH5946" s="14"/>
      <c r="DI5946" s="14"/>
      <c r="DJ5946" s="14"/>
      <c r="DK5946" s="14"/>
      <c r="DL5946" s="14"/>
      <c r="DM5946" s="14"/>
      <c r="DN5946" s="14"/>
      <c r="DO5946" s="14"/>
      <c r="DP5946" s="14"/>
      <c r="DQ5946" s="14"/>
      <c r="DR5946" s="14"/>
      <c r="DS5946" s="14"/>
      <c r="DT5946" s="14"/>
      <c r="DU5946" s="14"/>
      <c r="DV5946" s="14"/>
      <c r="DW5946" s="14"/>
      <c r="DX5946" s="14"/>
      <c r="DY5946" s="14"/>
      <c r="DZ5946" s="14"/>
      <c r="EA5946" s="14"/>
      <c r="EB5946" s="14"/>
      <c r="EC5946" s="14"/>
      <c r="ED5946" s="14"/>
      <c r="EE5946" s="14"/>
      <c r="EF5946" s="19"/>
      <c r="EG5946" s="23"/>
      <c r="EH5946" s="50"/>
      <c r="EI5946" s="7">
        <v>2</v>
      </c>
      <c r="EJ5946" s="1">
        <f t="shared" ca="1" si="31272"/>
        <v>0.13681061480192008</v>
      </c>
      <c r="EK5946" s="1">
        <f t="shared" ca="1" si="31273"/>
        <v>6.5084138526683197E-2</v>
      </c>
      <c r="EL5946" s="1">
        <f t="shared" ca="1" si="31274"/>
        <v>5.2826799630880557E-2</v>
      </c>
      <c r="EM5946" s="1">
        <f t="shared" ca="1" si="31275"/>
        <v>1.0637201182793066E-2</v>
      </c>
      <c r="EN5946" s="14"/>
      <c r="EO5946" s="14"/>
      <c r="EP5946" s="14"/>
      <c r="EQ5946" s="14"/>
      <c r="ER5946" s="14"/>
      <c r="ES5946" s="14"/>
      <c r="ET5946" s="23"/>
      <c r="EU5946" s="14"/>
      <c r="EV5946" s="14"/>
      <c r="EW5946" s="14"/>
      <c r="EX5946" s="14"/>
      <c r="EY5946" s="14"/>
      <c r="EZ5946" s="14"/>
      <c r="FA5946" s="14"/>
      <c r="FB5946" s="14"/>
      <c r="FC5946" s="19"/>
    </row>
    <row r="5947" spans="1:159" x14ac:dyDescent="0.2">
      <c r="A5947" s="55"/>
      <c r="B5947" s="18">
        <v>27</v>
      </c>
      <c r="C5947" s="1">
        <f>学習データ!C5913*$B$37</f>
        <v>0</v>
      </c>
      <c r="D5947" s="1">
        <f>学習データ!D5913*$B$37</f>
        <v>0</v>
      </c>
      <c r="E5947" s="1">
        <f>学習データ!E5913*$B$37</f>
        <v>0</v>
      </c>
      <c r="F5947" s="1">
        <f>学習データ!F5913*$B$37</f>
        <v>0</v>
      </c>
      <c r="G5947" s="1">
        <f>学習データ!G5913*$B$37</f>
        <v>0</v>
      </c>
      <c r="H5947" s="1">
        <f>学習データ!H5913*$B$37</f>
        <v>0</v>
      </c>
      <c r="I5947" s="1">
        <f>学習データ!I5913*$B$37</f>
        <v>0</v>
      </c>
      <c r="J5947" s="1">
        <f>学習データ!J5913*$B$37</f>
        <v>0</v>
      </c>
      <c r="K5947" s="1">
        <f>学習データ!K5913*$B$37</f>
        <v>0</v>
      </c>
      <c r="L5947" s="1">
        <f>学習データ!L5913*$B$37</f>
        <v>0</v>
      </c>
      <c r="M5947" s="1">
        <f>学習データ!M5913*$B$37</f>
        <v>0</v>
      </c>
      <c r="N5947" s="1">
        <f>学習データ!N5913*$B$37</f>
        <v>0</v>
      </c>
      <c r="O5947" s="1">
        <f>学習データ!O5913*$B$37</f>
        <v>0</v>
      </c>
      <c r="P5947" s="1">
        <f>学習データ!P5913*$B$37</f>
        <v>0</v>
      </c>
      <c r="Q5947" s="1">
        <f>学習データ!Q5913*$B$37</f>
        <v>0</v>
      </c>
      <c r="R5947" s="1">
        <f>学習データ!R5913*$B$37</f>
        <v>0</v>
      </c>
      <c r="S5947" s="1">
        <f>学習データ!S5913*$B$37</f>
        <v>0</v>
      </c>
      <c r="T5947" s="1">
        <f>学習データ!T5913*$B$37</f>
        <v>0</v>
      </c>
      <c r="U5947" s="1">
        <f>学習データ!U5913*$B$37</f>
        <v>0</v>
      </c>
      <c r="V5947" s="1">
        <f>学習データ!V5913*$B$37</f>
        <v>0</v>
      </c>
      <c r="W5947" s="1">
        <f>学習データ!W5913*$B$37</f>
        <v>0</v>
      </c>
      <c r="X5947" s="1">
        <f>学習データ!X5913*$B$37</f>
        <v>0</v>
      </c>
      <c r="Y5947" s="1">
        <f>学習データ!Y5913*$B$37</f>
        <v>0</v>
      </c>
      <c r="Z5947" s="1">
        <f>学習データ!Z5913*$B$37</f>
        <v>0</v>
      </c>
      <c r="AA5947" s="1">
        <f>学習データ!AA5913*$B$37</f>
        <v>0</v>
      </c>
      <c r="AB5947" s="1">
        <f>学習データ!AB5913*$B$37</f>
        <v>0</v>
      </c>
      <c r="AC5947" s="1">
        <f>学習データ!AC5913*$B$37</f>
        <v>0</v>
      </c>
      <c r="AD5947" s="1">
        <f>学習データ!AD5913*$B$37</f>
        <v>0</v>
      </c>
      <c r="AE5947" s="14"/>
      <c r="AF5947" s="7">
        <v>9</v>
      </c>
      <c r="AG5947" s="1">
        <f>IF(学習データ!AG5887=9,1,0)</f>
        <v>0</v>
      </c>
      <c r="AH5947" s="29"/>
      <c r="AI5947" s="25"/>
      <c r="AJ5947" s="25"/>
      <c r="AK5947" s="25"/>
      <c r="AL5947" s="25"/>
      <c r="AM5947" s="25"/>
      <c r="AN5947" s="25"/>
      <c r="AO5947" s="25"/>
      <c r="AP5947" s="25"/>
      <c r="AQ5947" s="25"/>
      <c r="AR5947" s="25"/>
      <c r="AS5947" s="25"/>
      <c r="AT5947" s="25"/>
      <c r="AU5947" s="25"/>
      <c r="AV5947" s="25"/>
      <c r="AW5947" s="25"/>
      <c r="AX5947" s="25"/>
      <c r="AY5947" s="25"/>
      <c r="AZ5947" s="25"/>
      <c r="BA5947" s="25"/>
      <c r="BB5947" s="25"/>
      <c r="BC5947" s="25"/>
      <c r="BD5947" s="25"/>
      <c r="BE5947" s="25"/>
      <c r="BF5947" s="25"/>
      <c r="BG5947" s="25"/>
      <c r="BH5947" s="25"/>
      <c r="BI5947" s="25"/>
      <c r="BJ5947" s="25"/>
      <c r="BK5947" s="25"/>
      <c r="BL5947" s="25"/>
      <c r="BM5947" s="25"/>
      <c r="BN5947" s="25"/>
      <c r="BO5947" s="25"/>
      <c r="BP5947" s="25"/>
      <c r="BQ5947" s="23"/>
      <c r="BR5947" s="14"/>
      <c r="BS5947" s="14"/>
      <c r="BT5947" s="14"/>
      <c r="BU5947" s="14"/>
      <c r="BV5947" s="14"/>
      <c r="BW5947" s="14"/>
      <c r="BX5947" s="14"/>
      <c r="BY5947" s="14"/>
      <c r="BZ5947" s="14"/>
      <c r="CA5947" s="14"/>
      <c r="CB5947" s="14"/>
      <c r="CC5947" s="14"/>
      <c r="CD5947" s="14"/>
      <c r="CE5947" s="14"/>
      <c r="CF5947" s="14"/>
      <c r="CG5947" s="14"/>
      <c r="CH5947" s="14"/>
      <c r="CI5947" s="14"/>
      <c r="CJ5947" s="14"/>
      <c r="CK5947" s="14"/>
      <c r="CL5947" s="14"/>
      <c r="CM5947" s="14"/>
      <c r="CN5947" s="14"/>
      <c r="CO5947" s="14"/>
      <c r="CP5947" s="14"/>
      <c r="CQ5947" s="14"/>
      <c r="CR5947" s="14"/>
      <c r="CS5947" s="14"/>
      <c r="CT5947" s="14"/>
      <c r="CU5947" s="14"/>
      <c r="CV5947" s="14"/>
      <c r="CW5947" s="14"/>
      <c r="CX5947" s="14"/>
      <c r="CY5947" s="14"/>
      <c r="CZ5947" s="14"/>
      <c r="DA5947" s="14"/>
      <c r="DB5947" s="14"/>
      <c r="DC5947" s="14"/>
      <c r="DD5947" s="14"/>
      <c r="DE5947" s="23"/>
      <c r="DF5947" s="26"/>
      <c r="DG5947" s="25"/>
      <c r="DH5947" s="25"/>
      <c r="DI5947" s="25"/>
      <c r="DJ5947" s="25"/>
      <c r="DK5947" s="25"/>
      <c r="DL5947" s="25"/>
      <c r="DM5947" s="14"/>
      <c r="DN5947" s="14"/>
      <c r="DO5947" s="14"/>
      <c r="DP5947" s="14"/>
      <c r="DQ5947" s="14"/>
      <c r="DR5947" s="14"/>
      <c r="DS5947" s="14"/>
      <c r="DT5947" s="14"/>
      <c r="DU5947" s="14"/>
      <c r="DV5947" s="14"/>
      <c r="DW5947" s="14"/>
      <c r="DX5947" s="14"/>
      <c r="DY5947" s="14"/>
      <c r="DZ5947" s="14"/>
      <c r="EA5947" s="14"/>
      <c r="EB5947" s="14"/>
      <c r="EC5947" s="14"/>
      <c r="ED5947" s="14"/>
      <c r="EE5947" s="14"/>
      <c r="EF5947" s="19"/>
      <c r="EG5947" s="23"/>
      <c r="EH5947" s="50"/>
      <c r="EI5947" s="7">
        <v>3</v>
      </c>
      <c r="EJ5947" s="1">
        <f t="shared" ca="1" si="31272"/>
        <v>0.1253359493976855</v>
      </c>
      <c r="EK5947" s="1">
        <f t="shared" ca="1" si="31273"/>
        <v>5.3954753590984388E-2</v>
      </c>
      <c r="EL5947" s="1">
        <f t="shared" ca="1" si="31274"/>
        <v>5.2878961260948175E-2</v>
      </c>
      <c r="EM5947" s="1">
        <f t="shared" ca="1" si="31275"/>
        <v>1.0638642467496755E-2</v>
      </c>
      <c r="EN5947" s="14"/>
      <c r="EO5947" s="14"/>
      <c r="EP5947" s="14"/>
      <c r="EQ5947" s="14"/>
      <c r="ER5947" s="14"/>
      <c r="ES5947" s="14"/>
      <c r="ET5947" s="23"/>
      <c r="EU5947" s="14"/>
      <c r="EV5947" s="14"/>
      <c r="EW5947" s="14"/>
      <c r="EX5947" s="14"/>
      <c r="EY5947" s="14"/>
      <c r="EZ5947" s="14"/>
      <c r="FA5947" s="14"/>
      <c r="FB5947" s="14"/>
      <c r="FC5947" s="19"/>
    </row>
    <row r="5948" spans="1:159" ht="13.8" thickBot="1" x14ac:dyDescent="0.25">
      <c r="A5948" s="56"/>
      <c r="B5948" s="20">
        <v>28</v>
      </c>
      <c r="C5948" s="6">
        <f>学習データ!C5914*$B$37</f>
        <v>0</v>
      </c>
      <c r="D5948" s="6">
        <f>学習データ!D5914*$B$37</f>
        <v>0</v>
      </c>
      <c r="E5948" s="6">
        <f>学習データ!E5914*$B$37</f>
        <v>0</v>
      </c>
      <c r="F5948" s="6">
        <f>学習データ!F5914*$B$37</f>
        <v>0</v>
      </c>
      <c r="G5948" s="6">
        <f>学習データ!G5914*$B$37</f>
        <v>0</v>
      </c>
      <c r="H5948" s="6">
        <f>学習データ!H5914*$B$37</f>
        <v>0</v>
      </c>
      <c r="I5948" s="6">
        <f>学習データ!I5914*$B$37</f>
        <v>0</v>
      </c>
      <c r="J5948" s="6">
        <f>学習データ!J5914*$B$37</f>
        <v>0</v>
      </c>
      <c r="K5948" s="6">
        <f>学習データ!K5914*$B$37</f>
        <v>0</v>
      </c>
      <c r="L5948" s="6">
        <f>学習データ!L5914*$B$37</f>
        <v>0</v>
      </c>
      <c r="M5948" s="6">
        <f>学習データ!M5914*$B$37</f>
        <v>0</v>
      </c>
      <c r="N5948" s="6">
        <f>学習データ!N5914*$B$37</f>
        <v>0</v>
      </c>
      <c r="O5948" s="6">
        <f>学習データ!O5914*$B$37</f>
        <v>0</v>
      </c>
      <c r="P5948" s="6">
        <f>学習データ!P5914*$B$37</f>
        <v>0</v>
      </c>
      <c r="Q5948" s="6">
        <f>学習データ!Q5914*$B$37</f>
        <v>0</v>
      </c>
      <c r="R5948" s="6">
        <f>学習データ!R5914*$B$37</f>
        <v>0</v>
      </c>
      <c r="S5948" s="6">
        <f>学習データ!S5914*$B$37</f>
        <v>0</v>
      </c>
      <c r="T5948" s="6">
        <f>学習データ!T5914*$B$37</f>
        <v>0</v>
      </c>
      <c r="U5948" s="6">
        <f>学習データ!U5914*$B$37</f>
        <v>0</v>
      </c>
      <c r="V5948" s="6">
        <f>学習データ!V5914*$B$37</f>
        <v>0</v>
      </c>
      <c r="W5948" s="6">
        <f>学習データ!W5914*$B$37</f>
        <v>0</v>
      </c>
      <c r="X5948" s="6">
        <f>学習データ!X5914*$B$37</f>
        <v>0</v>
      </c>
      <c r="Y5948" s="6">
        <f>学習データ!Y5914*$B$37</f>
        <v>0</v>
      </c>
      <c r="Z5948" s="6">
        <f>学習データ!Z5914*$B$37</f>
        <v>0</v>
      </c>
      <c r="AA5948" s="6">
        <f>学習データ!AA5914*$B$37</f>
        <v>0</v>
      </c>
      <c r="AB5948" s="6">
        <f>学習データ!AB5914*$B$37</f>
        <v>0</v>
      </c>
      <c r="AC5948" s="6">
        <f>学習データ!AC5914*$B$37</f>
        <v>0</v>
      </c>
      <c r="AD5948" s="6">
        <f>学習データ!AD5914*$B$37</f>
        <v>0</v>
      </c>
      <c r="AE5948" s="21"/>
      <c r="AF5948" s="21"/>
      <c r="AG5948" s="21"/>
      <c r="AH5948" s="30"/>
      <c r="AI5948" s="31"/>
      <c r="AJ5948" s="31"/>
      <c r="AK5948" s="31"/>
      <c r="AL5948" s="31"/>
      <c r="AM5948" s="31"/>
      <c r="AN5948" s="31"/>
      <c r="AO5948" s="31"/>
      <c r="AP5948" s="31"/>
      <c r="AQ5948" s="31"/>
      <c r="AR5948" s="31"/>
      <c r="AS5948" s="31"/>
      <c r="AT5948" s="31"/>
      <c r="AU5948" s="31"/>
      <c r="AV5948" s="31"/>
      <c r="AW5948" s="31"/>
      <c r="AX5948" s="31"/>
      <c r="AY5948" s="31"/>
      <c r="AZ5948" s="31"/>
      <c r="BA5948" s="31"/>
      <c r="BB5948" s="31"/>
      <c r="BC5948" s="31"/>
      <c r="BD5948" s="31"/>
      <c r="BE5948" s="31"/>
      <c r="BF5948" s="31"/>
      <c r="BG5948" s="31"/>
      <c r="BH5948" s="31"/>
      <c r="BI5948" s="31"/>
      <c r="BJ5948" s="31"/>
      <c r="BK5948" s="31"/>
      <c r="BL5948" s="31"/>
      <c r="BM5948" s="31"/>
      <c r="BN5948" s="31"/>
      <c r="BO5948" s="31"/>
      <c r="BP5948" s="31"/>
      <c r="BQ5948" s="24"/>
      <c r="BR5948" s="21"/>
      <c r="BS5948" s="21"/>
      <c r="BT5948" s="21"/>
      <c r="BU5948" s="21"/>
      <c r="BV5948" s="21"/>
      <c r="BW5948" s="21"/>
      <c r="BX5948" s="21"/>
      <c r="BY5948" s="21"/>
      <c r="BZ5948" s="21"/>
      <c r="CA5948" s="21"/>
      <c r="CB5948" s="21"/>
      <c r="CC5948" s="21"/>
      <c r="CD5948" s="21"/>
      <c r="CE5948" s="21"/>
      <c r="CF5948" s="21"/>
      <c r="CG5948" s="21"/>
      <c r="CH5948" s="21"/>
      <c r="CI5948" s="21"/>
      <c r="CJ5948" s="21"/>
      <c r="CK5948" s="21"/>
      <c r="CL5948" s="21"/>
      <c r="CM5948" s="21"/>
      <c r="CN5948" s="21"/>
      <c r="CO5948" s="21"/>
      <c r="CP5948" s="21"/>
      <c r="CQ5948" s="21"/>
      <c r="CR5948" s="21"/>
      <c r="CS5948" s="21"/>
      <c r="CT5948" s="21"/>
      <c r="CU5948" s="21"/>
      <c r="CV5948" s="21"/>
      <c r="CW5948" s="21"/>
      <c r="CX5948" s="21"/>
      <c r="CY5948" s="21"/>
      <c r="CZ5948" s="21"/>
      <c r="DA5948" s="21"/>
      <c r="DB5948" s="21"/>
      <c r="DC5948" s="21"/>
      <c r="DD5948" s="21"/>
      <c r="DE5948" s="24"/>
      <c r="DF5948" s="21"/>
      <c r="DG5948" s="21"/>
      <c r="DH5948" s="21"/>
      <c r="DI5948" s="21"/>
      <c r="DJ5948" s="21"/>
      <c r="DK5948" s="21"/>
      <c r="DL5948" s="21"/>
      <c r="DM5948" s="21"/>
      <c r="DN5948" s="21"/>
      <c r="DO5948" s="21"/>
      <c r="DP5948" s="21"/>
      <c r="DQ5948" s="21"/>
      <c r="DR5948" s="21"/>
      <c r="DS5948" s="21"/>
      <c r="DT5948" s="21"/>
      <c r="DU5948" s="21"/>
      <c r="DV5948" s="21"/>
      <c r="DW5948" s="21"/>
      <c r="DX5948" s="21"/>
      <c r="DY5948" s="21"/>
      <c r="DZ5948" s="21"/>
      <c r="EA5948" s="21"/>
      <c r="EB5948" s="21"/>
      <c r="EC5948" s="21"/>
      <c r="ED5948" s="21"/>
      <c r="EE5948" s="21"/>
      <c r="EF5948" s="22"/>
      <c r="EG5948" s="24"/>
      <c r="EH5948" s="50"/>
      <c r="EI5948" s="7">
        <v>4</v>
      </c>
      <c r="EJ5948" s="1">
        <f t="shared" ca="1" si="31272"/>
        <v>5.4774102814504004E-2</v>
      </c>
      <c r="EK5948" s="1">
        <f t="shared" ca="1" si="31273"/>
        <v>5.2841526159754723E-2</v>
      </c>
      <c r="EL5948" s="1">
        <f t="shared" ca="1" si="31274"/>
        <v>4.869946301378468E-2</v>
      </c>
      <c r="EM5948" s="1">
        <f t="shared" ca="1" si="31275"/>
        <v>8.2262098881483742E-3</v>
      </c>
      <c r="EN5948" s="21"/>
      <c r="EO5948" s="21"/>
      <c r="EP5948" s="21"/>
      <c r="EQ5948" s="21"/>
      <c r="ER5948" s="21"/>
      <c r="ES5948" s="21"/>
      <c r="ET5948" s="24"/>
      <c r="EU5948" s="21"/>
      <c r="EV5948" s="21"/>
      <c r="EW5948" s="21"/>
      <c r="EX5948" s="21"/>
      <c r="EY5948" s="21"/>
      <c r="EZ5948" s="21"/>
      <c r="FA5948" s="21"/>
      <c r="FB5948" s="21"/>
      <c r="FC5948" s="22"/>
    </row>
    <row r="5949" spans="1:159" x14ac:dyDescent="0.2">
      <c r="A5949" s="54">
        <v>198</v>
      </c>
      <c r="B5949" s="15" t="s">
        <v>12</v>
      </c>
      <c r="C5949" s="16"/>
      <c r="D5949" s="16"/>
      <c r="E5949" s="16"/>
      <c r="F5949" s="16"/>
      <c r="G5949" s="16"/>
      <c r="H5949" s="16"/>
      <c r="I5949" s="16"/>
      <c r="J5949" s="16"/>
      <c r="K5949" s="16"/>
      <c r="L5949" s="16"/>
      <c r="M5949" s="16"/>
      <c r="N5949" s="16"/>
      <c r="O5949" s="16"/>
      <c r="P5949" s="16"/>
      <c r="Q5949" s="16"/>
      <c r="R5949" s="16"/>
      <c r="S5949" s="16"/>
      <c r="T5949" s="16"/>
      <c r="U5949" s="16"/>
      <c r="V5949" s="16"/>
      <c r="W5949" s="16"/>
      <c r="X5949" s="16"/>
      <c r="Y5949" s="16"/>
      <c r="Z5949" s="16"/>
      <c r="AA5949" s="16"/>
      <c r="AB5949" s="16"/>
      <c r="AC5949" s="16"/>
      <c r="AD5949" s="16"/>
      <c r="AE5949" s="16"/>
      <c r="AF5949" s="16"/>
      <c r="AG5949" s="16"/>
      <c r="AH5949" s="28"/>
      <c r="AI5949" s="32"/>
      <c r="AJ5949" s="32"/>
      <c r="AK5949" s="32"/>
      <c r="AL5949" s="32"/>
      <c r="AM5949" s="32"/>
      <c r="AN5949" s="32"/>
      <c r="AO5949" s="32"/>
      <c r="AP5949" s="32"/>
      <c r="AQ5949" s="32"/>
      <c r="AR5949" s="32"/>
      <c r="AS5949" s="32"/>
      <c r="AT5949" s="32"/>
      <c r="AU5949" s="32"/>
      <c r="AV5949" s="32"/>
      <c r="AW5949" s="32"/>
      <c r="AX5949" s="32"/>
      <c r="AY5949" s="32"/>
      <c r="AZ5949" s="32"/>
      <c r="BA5949" s="32"/>
      <c r="BB5949" s="32"/>
      <c r="BC5949" s="32"/>
      <c r="BD5949" s="32"/>
      <c r="BE5949" s="32"/>
      <c r="BF5949" s="32"/>
      <c r="BG5949" s="32"/>
      <c r="BH5949" s="32"/>
      <c r="BI5949" s="32"/>
      <c r="BJ5949" s="32"/>
      <c r="BK5949" s="32"/>
      <c r="BL5949" s="32"/>
      <c r="BM5949" s="32"/>
      <c r="BN5949" s="32"/>
      <c r="BO5949" s="32"/>
      <c r="BP5949" s="32"/>
      <c r="BQ5949" s="15"/>
      <c r="BR5949" s="16" t="s">
        <v>9</v>
      </c>
      <c r="BS5949" s="16"/>
      <c r="BT5949" s="16"/>
      <c r="BU5949" s="16"/>
      <c r="BV5949" s="16"/>
      <c r="BW5949" s="16"/>
      <c r="BX5949" s="16" t="s">
        <v>16</v>
      </c>
      <c r="BY5949" s="16"/>
      <c r="BZ5949" s="16"/>
      <c r="CA5949" s="16"/>
      <c r="CB5949" s="16"/>
      <c r="CC5949" s="16"/>
      <c r="CD5949" s="16"/>
      <c r="CE5949" s="16" t="s">
        <v>13</v>
      </c>
      <c r="CF5949" s="16"/>
      <c r="CG5949" s="16"/>
      <c r="CH5949" s="16"/>
      <c r="CI5949" s="16"/>
      <c r="CJ5949" s="16"/>
      <c r="CK5949" s="16" t="s">
        <v>16</v>
      </c>
      <c r="CL5949" s="16"/>
      <c r="CM5949" s="16"/>
      <c r="CN5949" s="16"/>
      <c r="CO5949" s="16"/>
      <c r="CP5949" s="16"/>
      <c r="CQ5949" s="32"/>
      <c r="CR5949" s="16" t="s">
        <v>14</v>
      </c>
      <c r="CS5949" s="16"/>
      <c r="CT5949" s="16"/>
      <c r="CU5949" s="16"/>
      <c r="CV5949" s="16"/>
      <c r="CW5949" s="16"/>
      <c r="CX5949" s="16" t="s">
        <v>16</v>
      </c>
      <c r="CY5949" s="16"/>
      <c r="CZ5949" s="16"/>
      <c r="DA5949" s="16"/>
      <c r="DB5949" s="16"/>
      <c r="DC5949" s="32"/>
      <c r="DD5949" s="32"/>
      <c r="DE5949" s="39"/>
      <c r="DF5949" s="32"/>
      <c r="DG5949" s="16" t="s">
        <v>29</v>
      </c>
      <c r="DH5949" s="16"/>
      <c r="DI5949" s="16"/>
      <c r="DJ5949" s="16"/>
      <c r="DK5949" s="16"/>
      <c r="DL5949" s="16"/>
      <c r="DM5949" s="16"/>
      <c r="DN5949" s="16"/>
      <c r="DO5949" s="32"/>
      <c r="DP5949" s="16" t="s">
        <v>29</v>
      </c>
      <c r="DQ5949" s="16"/>
      <c r="DR5949" s="16"/>
      <c r="DS5949" s="16"/>
      <c r="DT5949" s="16"/>
      <c r="DU5949" s="16"/>
      <c r="DV5949" s="32"/>
      <c r="DW5949" s="16"/>
      <c r="DX5949" s="32"/>
      <c r="DY5949" s="16"/>
      <c r="DZ5949" s="16" t="s">
        <v>29</v>
      </c>
      <c r="EA5949" s="16"/>
      <c r="EB5949" s="16"/>
      <c r="EC5949" s="16"/>
      <c r="ED5949" s="16"/>
      <c r="EE5949" s="16"/>
      <c r="EF5949" s="17"/>
      <c r="EG5949" s="15"/>
      <c r="EH5949" s="32" t="s">
        <v>15</v>
      </c>
      <c r="EI5949" s="32"/>
      <c r="EJ5949" s="32"/>
      <c r="EK5949" s="32"/>
      <c r="EL5949" s="32"/>
      <c r="EM5949" s="32"/>
      <c r="EN5949" s="16"/>
      <c r="EO5949" s="16"/>
      <c r="EP5949" s="16"/>
      <c r="EQ5949" s="16"/>
      <c r="ER5949" s="16"/>
      <c r="ES5949" s="16"/>
      <c r="ET5949" s="15"/>
      <c r="EU5949" s="16"/>
      <c r="EV5949" s="16"/>
      <c r="EW5949" s="16"/>
      <c r="EX5949" s="16"/>
      <c r="EY5949" s="16"/>
      <c r="EZ5949" s="16"/>
      <c r="FA5949" s="16"/>
      <c r="FB5949" s="16"/>
      <c r="FC5949" s="17"/>
    </row>
    <row r="5950" spans="1:159" x14ac:dyDescent="0.2">
      <c r="A5950" s="55"/>
      <c r="B5950" s="18">
        <v>0</v>
      </c>
      <c r="C5950" s="7">
        <v>1</v>
      </c>
      <c r="D5950" s="7">
        <v>2</v>
      </c>
      <c r="E5950" s="7">
        <v>3</v>
      </c>
      <c r="F5950" s="7">
        <v>4</v>
      </c>
      <c r="G5950" s="7">
        <v>5</v>
      </c>
      <c r="H5950" s="7">
        <v>6</v>
      </c>
      <c r="I5950" s="7">
        <v>7</v>
      </c>
      <c r="J5950" s="7">
        <v>8</v>
      </c>
      <c r="K5950" s="7">
        <v>9</v>
      </c>
      <c r="L5950" s="7">
        <v>10</v>
      </c>
      <c r="M5950" s="7">
        <v>11</v>
      </c>
      <c r="N5950" s="7">
        <v>12</v>
      </c>
      <c r="O5950" s="7">
        <v>13</v>
      </c>
      <c r="P5950" s="7">
        <v>14</v>
      </c>
      <c r="Q5950" s="7">
        <v>15</v>
      </c>
      <c r="R5950" s="7">
        <v>16</v>
      </c>
      <c r="S5950" s="7">
        <v>17</v>
      </c>
      <c r="T5950" s="7">
        <v>18</v>
      </c>
      <c r="U5950" s="7">
        <v>19</v>
      </c>
      <c r="V5950" s="7">
        <v>20</v>
      </c>
      <c r="W5950" s="7">
        <v>21</v>
      </c>
      <c r="X5950" s="7">
        <v>22</v>
      </c>
      <c r="Y5950" s="7">
        <v>23</v>
      </c>
      <c r="Z5950" s="7">
        <v>24</v>
      </c>
      <c r="AA5950" s="7">
        <v>25</v>
      </c>
      <c r="AB5950" s="7">
        <v>26</v>
      </c>
      <c r="AC5950" s="7">
        <v>27</v>
      </c>
      <c r="AD5950" s="7">
        <v>28</v>
      </c>
      <c r="AE5950" s="14"/>
      <c r="AF5950" s="14"/>
      <c r="AG5950" s="14"/>
      <c r="AH5950" s="29"/>
      <c r="AI5950" s="25"/>
      <c r="AJ5950" s="7">
        <v>0</v>
      </c>
      <c r="AK5950" s="7">
        <v>1</v>
      </c>
      <c r="AL5950" s="7">
        <v>2</v>
      </c>
      <c r="AM5950" s="7">
        <v>3</v>
      </c>
      <c r="AN5950" s="7">
        <v>4</v>
      </c>
      <c r="AO5950" s="7">
        <v>5</v>
      </c>
      <c r="AP5950" s="7">
        <v>6</v>
      </c>
      <c r="AQ5950" s="7">
        <v>7</v>
      </c>
      <c r="AR5950" s="7">
        <v>8</v>
      </c>
      <c r="AS5950" s="7">
        <v>9</v>
      </c>
      <c r="AT5950" s="7">
        <v>10</v>
      </c>
      <c r="AU5950" s="7">
        <v>11</v>
      </c>
      <c r="AV5950" s="7">
        <v>12</v>
      </c>
      <c r="AW5950" s="7">
        <v>13</v>
      </c>
      <c r="AX5950" s="7">
        <v>14</v>
      </c>
      <c r="AY5950" s="25"/>
      <c r="AZ5950" s="7">
        <v>0</v>
      </c>
      <c r="BA5950" s="7">
        <v>1</v>
      </c>
      <c r="BB5950" s="7">
        <v>2</v>
      </c>
      <c r="BC5950" s="7">
        <v>3</v>
      </c>
      <c r="BD5950" s="7">
        <v>4</v>
      </c>
      <c r="BE5950" s="7">
        <v>5</v>
      </c>
      <c r="BF5950" s="7">
        <v>6</v>
      </c>
      <c r="BG5950" s="7">
        <v>7</v>
      </c>
      <c r="BH5950" s="7">
        <v>8</v>
      </c>
      <c r="BI5950" s="7">
        <v>9</v>
      </c>
      <c r="BJ5950" s="7">
        <v>10</v>
      </c>
      <c r="BK5950" s="7">
        <v>11</v>
      </c>
      <c r="BL5950" s="7">
        <v>12</v>
      </c>
      <c r="BM5950" s="7">
        <v>13</v>
      </c>
      <c r="BN5950" s="7">
        <v>14</v>
      </c>
      <c r="BO5950" s="25"/>
      <c r="BP5950" s="25"/>
      <c r="BQ5950" s="23"/>
      <c r="BR5950" s="7">
        <v>0</v>
      </c>
      <c r="BS5950" s="7">
        <v>1</v>
      </c>
      <c r="BT5950" s="7">
        <v>2</v>
      </c>
      <c r="BU5950" s="7">
        <v>3</v>
      </c>
      <c r="BV5950" s="7">
        <v>4</v>
      </c>
      <c r="BW5950" s="7">
        <v>5</v>
      </c>
      <c r="BX5950" s="7">
        <v>6</v>
      </c>
      <c r="BY5950" s="7">
        <v>7</v>
      </c>
      <c r="BZ5950" s="7">
        <v>8</v>
      </c>
      <c r="CA5950" s="7">
        <v>9</v>
      </c>
      <c r="CB5950" s="7">
        <v>10</v>
      </c>
      <c r="CC5950" s="7">
        <v>11</v>
      </c>
      <c r="CD5950" s="25"/>
      <c r="CE5950" s="7">
        <v>0</v>
      </c>
      <c r="CF5950" s="7">
        <v>1</v>
      </c>
      <c r="CG5950" s="7">
        <v>2</v>
      </c>
      <c r="CH5950" s="7">
        <v>3</v>
      </c>
      <c r="CI5950" s="7">
        <v>4</v>
      </c>
      <c r="CJ5950" s="7">
        <v>5</v>
      </c>
      <c r="CK5950" s="7">
        <v>6</v>
      </c>
      <c r="CL5950" s="7">
        <v>7</v>
      </c>
      <c r="CM5950" s="7">
        <v>8</v>
      </c>
      <c r="CN5950" s="7">
        <v>9</v>
      </c>
      <c r="CO5950" s="7">
        <v>10</v>
      </c>
      <c r="CP5950" s="7">
        <v>11</v>
      </c>
      <c r="CQ5950" s="25"/>
      <c r="CR5950" s="7">
        <v>0</v>
      </c>
      <c r="CS5950" s="7">
        <v>1</v>
      </c>
      <c r="CT5950" s="7">
        <v>2</v>
      </c>
      <c r="CU5950" s="7">
        <v>3</v>
      </c>
      <c r="CV5950" s="7">
        <v>4</v>
      </c>
      <c r="CW5950" s="7">
        <v>5</v>
      </c>
      <c r="CX5950" s="7">
        <v>6</v>
      </c>
      <c r="CY5950" s="7">
        <v>7</v>
      </c>
      <c r="CZ5950" s="7">
        <v>8</v>
      </c>
      <c r="DA5950" s="7">
        <v>9</v>
      </c>
      <c r="DB5950" s="7">
        <v>10</v>
      </c>
      <c r="DC5950" s="7">
        <v>11</v>
      </c>
      <c r="DD5950" s="25"/>
      <c r="DE5950" s="40"/>
      <c r="DF5950" s="50">
        <v>1</v>
      </c>
      <c r="DG5950" s="7">
        <v>0</v>
      </c>
      <c r="DH5950" s="7">
        <v>1</v>
      </c>
      <c r="DI5950" s="7">
        <v>2</v>
      </c>
      <c r="DJ5950" s="7">
        <v>3</v>
      </c>
      <c r="DK5950" s="7">
        <v>4</v>
      </c>
      <c r="DL5950" s="7">
        <v>5</v>
      </c>
      <c r="DM5950" s="7">
        <v>6</v>
      </c>
      <c r="DN5950" s="25"/>
      <c r="DO5950" s="50">
        <v>2</v>
      </c>
      <c r="DP5950" s="7">
        <v>0</v>
      </c>
      <c r="DQ5950" s="7">
        <v>1</v>
      </c>
      <c r="DR5950" s="7">
        <v>2</v>
      </c>
      <c r="DS5950" s="7">
        <v>3</v>
      </c>
      <c r="DT5950" s="7">
        <v>4</v>
      </c>
      <c r="DU5950" s="7">
        <v>5</v>
      </c>
      <c r="DV5950" s="7">
        <v>6</v>
      </c>
      <c r="DW5950" s="25"/>
      <c r="DX5950" s="50">
        <v>3</v>
      </c>
      <c r="DY5950" s="7">
        <v>0</v>
      </c>
      <c r="DZ5950" s="7">
        <v>1</v>
      </c>
      <c r="EA5950" s="7">
        <v>2</v>
      </c>
      <c r="EB5950" s="7">
        <v>3</v>
      </c>
      <c r="EC5950" s="7">
        <v>4</v>
      </c>
      <c r="ED5950" s="7">
        <v>5</v>
      </c>
      <c r="EE5950" s="7">
        <v>6</v>
      </c>
      <c r="EF5950" s="29"/>
      <c r="EG5950" s="23"/>
      <c r="EH5950" s="50">
        <v>1</v>
      </c>
      <c r="EI5950" s="7">
        <v>0</v>
      </c>
      <c r="EJ5950" s="7">
        <v>1</v>
      </c>
      <c r="EK5950" s="7">
        <v>2</v>
      </c>
      <c r="EL5950" s="7">
        <v>3</v>
      </c>
      <c r="EM5950" s="7">
        <v>4</v>
      </c>
      <c r="EN5950" s="14"/>
      <c r="EO5950" s="14"/>
      <c r="EP5950" s="14"/>
      <c r="EQ5950" s="14"/>
      <c r="ER5950" s="14"/>
      <c r="ES5950" s="14"/>
      <c r="ET5950" s="23"/>
      <c r="EU5950" s="7"/>
      <c r="EV5950" s="7" t="s">
        <v>1</v>
      </c>
      <c r="EW5950" s="14"/>
      <c r="EX5950" s="7"/>
      <c r="EY5950" s="7" t="s">
        <v>8</v>
      </c>
      <c r="EZ5950" s="14"/>
      <c r="FA5950" s="14"/>
      <c r="FB5950" s="14"/>
      <c r="FC5950" s="19"/>
    </row>
    <row r="5951" spans="1:159" x14ac:dyDescent="0.2">
      <c r="A5951" s="55"/>
      <c r="B5951" s="18">
        <v>1</v>
      </c>
      <c r="C5951" s="1">
        <f>学習データ!C5917*$B$37</f>
        <v>0</v>
      </c>
      <c r="D5951" s="1">
        <f>学習データ!D5917*$B$37</f>
        <v>0</v>
      </c>
      <c r="E5951" s="1">
        <f>学習データ!E5917*$B$37</f>
        <v>0</v>
      </c>
      <c r="F5951" s="1">
        <f>学習データ!F5917*$B$37</f>
        <v>0</v>
      </c>
      <c r="G5951" s="1">
        <f>学習データ!G5917*$B$37</f>
        <v>0</v>
      </c>
      <c r="H5951" s="1">
        <f>学習データ!H5917*$B$37</f>
        <v>0</v>
      </c>
      <c r="I5951" s="1">
        <f>学習データ!I5917*$B$37</f>
        <v>0</v>
      </c>
      <c r="J5951" s="1">
        <f>学習データ!J5917*$B$37</f>
        <v>0</v>
      </c>
      <c r="K5951" s="1">
        <f>学習データ!K5917*$B$37</f>
        <v>0</v>
      </c>
      <c r="L5951" s="1">
        <f>学習データ!L5917*$B$37</f>
        <v>0</v>
      </c>
      <c r="M5951" s="1">
        <f>学習データ!M5917*$B$37</f>
        <v>0</v>
      </c>
      <c r="N5951" s="1">
        <f>学習データ!N5917*$B$37</f>
        <v>0</v>
      </c>
      <c r="O5951" s="1">
        <f>学習データ!O5917*$B$37</f>
        <v>0</v>
      </c>
      <c r="P5951" s="1">
        <f>学習データ!P5917*$B$37</f>
        <v>0</v>
      </c>
      <c r="Q5951" s="1">
        <f>学習データ!Q5917*$B$37</f>
        <v>0</v>
      </c>
      <c r="R5951" s="1">
        <f>学習データ!R5917*$B$37</f>
        <v>0</v>
      </c>
      <c r="S5951" s="1">
        <f>学習データ!S5917*$B$37</f>
        <v>0</v>
      </c>
      <c r="T5951" s="1">
        <f>学習データ!T5917*$B$37</f>
        <v>0</v>
      </c>
      <c r="U5951" s="1">
        <f>学習データ!U5917*$B$37</f>
        <v>0</v>
      </c>
      <c r="V5951" s="1">
        <f>学習データ!V5917*$B$37</f>
        <v>0</v>
      </c>
      <c r="W5951" s="1">
        <f>学習データ!W5917*$B$37</f>
        <v>0</v>
      </c>
      <c r="X5951" s="1">
        <f>学習データ!X5917*$B$37</f>
        <v>0</v>
      </c>
      <c r="Y5951" s="1">
        <f>学習データ!Y5917*$B$37</f>
        <v>0</v>
      </c>
      <c r="Z5951" s="1">
        <f>学習データ!Z5917*$B$37</f>
        <v>0</v>
      </c>
      <c r="AA5951" s="1">
        <f>学習データ!AA5917*$B$37</f>
        <v>0</v>
      </c>
      <c r="AB5951" s="1">
        <f>学習データ!AB5917*$B$37</f>
        <v>0</v>
      </c>
      <c r="AC5951" s="1">
        <f>学習データ!AC5917*$B$37</f>
        <v>0</v>
      </c>
      <c r="AD5951" s="1">
        <f>学習データ!AD5917*$B$37</f>
        <v>0</v>
      </c>
      <c r="AE5951" s="14"/>
      <c r="AF5951" s="14"/>
      <c r="AG5951" s="14"/>
      <c r="AH5951" s="29"/>
      <c r="AI5951" s="25"/>
      <c r="AJ5951" s="7">
        <v>1</v>
      </c>
      <c r="AK5951" s="36">
        <f t="shared" ref="AK5951:AK5964" ca="1" si="31276">MAX(OFFSET(C5951,$B5950,B$40,2,2))*$AJ$37</f>
        <v>0</v>
      </c>
      <c r="AL5951" s="36">
        <f t="shared" ref="AL5951:AL5964" ca="1" si="31277">MAX(OFFSET(D5951,$B5950,C$40,2,2))*$AJ$37</f>
        <v>0</v>
      </c>
      <c r="AM5951" s="36">
        <f t="shared" ref="AM5951:AM5964" ca="1" si="31278">MAX(OFFSET(E5951,$B5950,D$40,2,2))*$AJ$37</f>
        <v>0</v>
      </c>
      <c r="AN5951" s="36">
        <f t="shared" ref="AN5951:AN5964" ca="1" si="31279">MAX(OFFSET(F5951,$B5950,E$40,2,2))*$AJ$37</f>
        <v>0</v>
      </c>
      <c r="AO5951" s="36">
        <f t="shared" ref="AO5951:AO5964" ca="1" si="31280">MAX(OFFSET(G5951,$B5950,F$40,2,2))*$AJ$37</f>
        <v>0</v>
      </c>
      <c r="AP5951" s="36">
        <f t="shared" ref="AP5951:AP5964" ca="1" si="31281">MAX(OFFSET(H5951,$B5950,G$40,2,2))*$AJ$37</f>
        <v>0</v>
      </c>
      <c r="AQ5951" s="36">
        <f t="shared" ref="AQ5951:AQ5964" ca="1" si="31282">MAX(OFFSET(I5951,$B5950,H$40,2,2))*$AJ$37</f>
        <v>0</v>
      </c>
      <c r="AR5951" s="36">
        <f t="shared" ref="AR5951:AR5964" ca="1" si="31283">MAX(OFFSET(J5951,$B5950,I$40,2,2))*$AJ$37</f>
        <v>0</v>
      </c>
      <c r="AS5951" s="36">
        <f t="shared" ref="AS5951:AS5964" ca="1" si="31284">MAX(OFFSET(K5951,$B5950,J$40,2,2))*$AJ$37</f>
        <v>0</v>
      </c>
      <c r="AT5951" s="36">
        <f t="shared" ref="AT5951:AT5964" ca="1" si="31285">MAX(OFFSET(L5951,$B5950,K$40,2,2))*$AJ$37</f>
        <v>0</v>
      </c>
      <c r="AU5951" s="36">
        <f t="shared" ref="AU5951:AU5964" ca="1" si="31286">MAX(OFFSET(M5951,$B5950,L$40,2,2))*$AJ$37</f>
        <v>0</v>
      </c>
      <c r="AV5951" s="36">
        <f t="shared" ref="AV5951:AV5964" ca="1" si="31287">MAX(OFFSET(N5951,$B5950,M$40,2,2))*$AJ$37</f>
        <v>0</v>
      </c>
      <c r="AW5951" s="36">
        <f t="shared" ref="AW5951:AW5964" ca="1" si="31288">MAX(OFFSET(O5951,$B5950,N$40,2,2))*$AJ$37</f>
        <v>0</v>
      </c>
      <c r="AX5951" s="36">
        <f t="shared" ref="AX5951:AX5964" ca="1" si="31289">MAX(OFFSET(P5951,$B5950,O$40,2,2))*$AJ$37</f>
        <v>0</v>
      </c>
      <c r="AY5951" s="25"/>
      <c r="AZ5951" s="7">
        <v>1</v>
      </c>
      <c r="BA5951" s="36">
        <f t="shared" ref="BA5951:BA5964" ca="1" si="31290">IF(AK5951&gt;$BA$37,AK5951*$BC$37,0)</f>
        <v>0</v>
      </c>
      <c r="BB5951" s="36">
        <f t="shared" ref="BB5951:BB5964" ca="1" si="31291">IF(AL5951&gt;$BA$37,AL5951*$BC$37,0)</f>
        <v>0</v>
      </c>
      <c r="BC5951" s="36">
        <f t="shared" ref="BC5951:BC5964" ca="1" si="31292">IF(AM5951&gt;$BA$37,AM5951*$BC$37,0)</f>
        <v>0</v>
      </c>
      <c r="BD5951" s="36">
        <f t="shared" ref="BD5951:BD5964" ca="1" si="31293">IF(AN5951&gt;$BA$37,AN5951*$BC$37,0)</f>
        <v>0</v>
      </c>
      <c r="BE5951" s="36">
        <f t="shared" ref="BE5951:BE5964" ca="1" si="31294">IF(AO5951&gt;$BA$37,AO5951*$BC$37,0)</f>
        <v>0</v>
      </c>
      <c r="BF5951" s="36">
        <f t="shared" ref="BF5951:BF5964" ca="1" si="31295">IF(AP5951&gt;$BA$37,AP5951*$BC$37,0)</f>
        <v>0</v>
      </c>
      <c r="BG5951" s="36">
        <f t="shared" ref="BG5951:BG5964" ca="1" si="31296">IF(AQ5951&gt;$BA$37,AQ5951*$BC$37,0)</f>
        <v>0</v>
      </c>
      <c r="BH5951" s="36">
        <f t="shared" ref="BH5951:BH5964" ca="1" si="31297">IF(AR5951&gt;$BA$37,AR5951*$BC$37,0)</f>
        <v>0</v>
      </c>
      <c r="BI5951" s="36">
        <f t="shared" ref="BI5951:BI5964" ca="1" si="31298">IF(AS5951&gt;$BA$37,AS5951*$BC$37,0)</f>
        <v>0</v>
      </c>
      <c r="BJ5951" s="36">
        <f t="shared" ref="BJ5951:BJ5964" ca="1" si="31299">IF(AT5951&gt;$BA$37,AT5951*$BC$37,0)</f>
        <v>0</v>
      </c>
      <c r="BK5951" s="36">
        <f t="shared" ref="BK5951:BK5964" ca="1" si="31300">IF(AU5951&gt;$BA$37,AU5951*$BC$37,0)</f>
        <v>0</v>
      </c>
      <c r="BL5951" s="36">
        <f t="shared" ref="BL5951:BL5964" ca="1" si="31301">IF(AV5951&gt;$BA$37,AV5951*$BC$37,0)</f>
        <v>0</v>
      </c>
      <c r="BM5951" s="36">
        <f t="shared" ref="BM5951:BM5964" ca="1" si="31302">IF(AW5951&gt;$BA$37,AW5951*$BC$37,0)</f>
        <v>0</v>
      </c>
      <c r="BN5951" s="36">
        <f t="shared" ref="BN5951:BN5964" ca="1" si="31303">IF(AX5951&gt;$BA$37,AX5951*$BC$37,0)</f>
        <v>0</v>
      </c>
      <c r="BO5951" s="25"/>
      <c r="BP5951" s="25"/>
      <c r="BQ5951" s="23"/>
      <c r="BR5951" s="7">
        <v>1</v>
      </c>
      <c r="BS5951" s="1">
        <f t="shared" ref="BS5951:BS5961" ca="1" si="31304">1/(1+EXP(-SUMPRODUCT($BS$15:$BV$18,BA5951:BD5954)+$BW$15))</f>
        <v>0.48160743256383232</v>
      </c>
      <c r="BT5951" s="1">
        <f t="shared" ref="BT5951:BT5961" ca="1" si="31305">1/(1+EXP(-SUMPRODUCT($BS$15:$BV$18,BB5951:BE5954)+$BW$15))</f>
        <v>0.48160743256383232</v>
      </c>
      <c r="BU5951" s="1">
        <f t="shared" ref="BU5951:BU5961" ca="1" si="31306">1/(1+EXP(-SUMPRODUCT($BS$15:$BV$18,BC5951:BF5954)+$BW$15))</f>
        <v>0.48160743256383232</v>
      </c>
      <c r="BV5951" s="1">
        <f t="shared" ref="BV5951:BV5961" ca="1" si="31307">1/(1+EXP(-SUMPRODUCT($BS$15:$BV$18,BD5951:BG5954)+$BW$15))</f>
        <v>0.71756481617696222</v>
      </c>
      <c r="BW5951" s="1">
        <f t="shared" ref="BW5951:BW5961" ca="1" si="31308">1/(1+EXP(-SUMPRODUCT($BS$15:$BV$18,BE5951:BH5954)+$BW$15))</f>
        <v>0.81968673203044573</v>
      </c>
      <c r="BX5951" s="1">
        <f t="shared" ref="BX5951:BX5961" ca="1" si="31309">1/(1+EXP(-SUMPRODUCT($BS$15:$BV$18,BF5951:BI5954)+$BW$15))</f>
        <v>0.94300415969365059</v>
      </c>
      <c r="BY5951" s="1">
        <f t="shared" ref="BY5951:BY5961" ca="1" si="31310">1/(1+EXP(-SUMPRODUCT($BS$15:$BV$18,BG5951:BJ5954)+$BW$15))</f>
        <v>0.97390426571749855</v>
      </c>
      <c r="BZ5951" s="1">
        <f t="shared" ref="BZ5951:BZ5961" ca="1" si="31311">1/(1+EXP(-SUMPRODUCT($BS$15:$BV$18,BH5951:BK5954)+$BW$15))</f>
        <v>0.96825523331209018</v>
      </c>
      <c r="CA5951" s="1">
        <f t="shared" ref="CA5951:CA5961" ca="1" si="31312">1/(1+EXP(-SUMPRODUCT($BS$15:$BV$18,BI5951:BL5954)+$BW$15))</f>
        <v>0.94457149201576729</v>
      </c>
      <c r="CB5951" s="1">
        <f t="shared" ref="CB5951:CB5961" ca="1" si="31313">1/(1+EXP(-SUMPRODUCT($BS$15:$BV$18,BJ5951:BM5954)+$BW$15))</f>
        <v>0.82363011519525153</v>
      </c>
      <c r="CC5951" s="1">
        <f t="shared" ref="CC5951:CC5961" ca="1" si="31314">1/(1+EXP(-SUMPRODUCT($BS$15:$BV$18,BK5951:BN5954)+$BW$15))</f>
        <v>0.67818247178692914</v>
      </c>
      <c r="CD5951" s="25"/>
      <c r="CE5951" s="7">
        <v>1</v>
      </c>
      <c r="CF5951" s="1">
        <f t="shared" ref="CF5951:CF5961" ca="1" si="31315">1/(1+EXP(-SUMPRODUCT($BS$19:$BV$22,BA5951:BD5954)+$BW$19))</f>
        <v>0.16845687140215862</v>
      </c>
      <c r="CG5951" s="1">
        <f t="shared" ref="CG5951:CG5961" ca="1" si="31316">1/(1+EXP(-SUMPRODUCT($BS$19:$BV$22,BB5951:BE5954)+$BW$19))</f>
        <v>0.16845687140215862</v>
      </c>
      <c r="CH5951" s="1">
        <f t="shared" ref="CH5951:CH5961" ca="1" si="31317">1/(1+EXP(-SUMPRODUCT($BS$19:$BV$22,BC5951:BF5954)+$BW$19))</f>
        <v>0.16845687140215862</v>
      </c>
      <c r="CI5951" s="1">
        <f t="shared" ref="CI5951:CI5961" ca="1" si="31318">1/(1+EXP(-SUMPRODUCT($BS$19:$BV$22,BD5951:BG5954)+$BW$19))</f>
        <v>8.4593912561762366E-3</v>
      </c>
      <c r="CJ5951" s="1">
        <f t="shared" ref="CJ5951:CJ5961" ca="1" si="31319">1/(1+EXP(-SUMPRODUCT($BS$19:$BV$22,BE5951:BH5954)+$BW$19))</f>
        <v>2.8050515818500337E-3</v>
      </c>
      <c r="CK5951" s="1">
        <f t="shared" ref="CK5951:CK5961" ca="1" si="31320">1/(1+EXP(-SUMPRODUCT($BS$19:$BV$22,BF5951:BI5954)+$BW$19))</f>
        <v>1.0829938663764806E-5</v>
      </c>
      <c r="CL5951" s="1">
        <f t="shared" ref="CL5951:CL5961" ca="1" si="31321">1/(1+EXP(-SUMPRODUCT($BS$19:$BV$22,BG5951:BJ5954)+$BW$19))</f>
        <v>1.8087337072145465E-5</v>
      </c>
      <c r="CM5951" s="1">
        <f t="shared" ref="CM5951:CM5961" ca="1" si="31322">1/(1+EXP(-SUMPRODUCT($BS$19:$BV$22,BH5951:BK5954)+$BW$19))</f>
        <v>1.1014624311837836E-4</v>
      </c>
      <c r="CN5951" s="1">
        <f t="shared" ref="CN5951:CN5961" ca="1" si="31323">1/(1+EXP(-SUMPRODUCT($BS$19:$BV$22,BI5951:BL5954)+$BW$19))</f>
        <v>2.4781544774391901E-4</v>
      </c>
      <c r="CO5951" s="1">
        <f t="shared" ref="CO5951:CO5961" ca="1" si="31324">1/(1+EXP(-SUMPRODUCT($BS$19:$BV$22,BJ5951:BM5954)+$BW$19))</f>
        <v>6.4395139404112109E-2</v>
      </c>
      <c r="CP5951" s="1">
        <f t="shared" ref="CP5951:CP5961" ca="1" si="31325">1/(1+EXP(-SUMPRODUCT($BS$19:$BV$22,BK5951:BN5954)+$BW$19))</f>
        <v>3.7404165946832227E-2</v>
      </c>
      <c r="CQ5951" s="25"/>
      <c r="CR5951" s="7">
        <v>1</v>
      </c>
      <c r="CS5951" s="1">
        <f t="shared" ref="CS5951:CS5961" ca="1" si="31326">1/(1+EXP(-SUMPRODUCT($BS$23:$BV$26,BA5951:BD5954)+$BW$23))</f>
        <v>1.8689893644914347E-2</v>
      </c>
      <c r="CT5951" s="1">
        <f t="shared" ref="CT5951:CT5961" ca="1" si="31327">1/(1+EXP(-SUMPRODUCT($BS$23:$BV$26,BB5951:BE5954)+$BW$23))</f>
        <v>1.8689893644914347E-2</v>
      </c>
      <c r="CU5951" s="1">
        <f t="shared" ref="CU5951:CU5961" ca="1" si="31328">1/(1+EXP(-SUMPRODUCT($BS$23:$BV$26,BC5951:BF5954)+$BW$23))</f>
        <v>1.8689893644914347E-2</v>
      </c>
      <c r="CV5951" s="1">
        <f t="shared" ref="CV5951:CV5961" ca="1" si="31329">1/(1+EXP(-SUMPRODUCT($BS$23:$BV$26,BD5951:BG5954)+$BW$23))</f>
        <v>3.2129129310875484E-2</v>
      </c>
      <c r="CW5951" s="1">
        <f t="shared" ref="CW5951:CW5961" ca="1" si="31330">1/(1+EXP(-SUMPRODUCT($BS$23:$BV$26,BE5951:BH5954)+$BW$23))</f>
        <v>0.29303003353044793</v>
      </c>
      <c r="CX5951" s="1">
        <f t="shared" ref="CX5951:CX5961" ca="1" si="31331">1/(1+EXP(-SUMPRODUCT($BS$23:$BV$26,BF5951:BI5954)+$BW$23))</f>
        <v>0.3718759096378077</v>
      </c>
      <c r="CY5951" s="1">
        <f t="shared" ref="CY5951:CY5961" ca="1" si="31332">1/(1+EXP(-SUMPRODUCT($BS$23:$BV$26,BG5951:BJ5954)+$BW$23))</f>
        <v>0.14448164119460408</v>
      </c>
      <c r="CZ5951" s="1">
        <f t="shared" ref="CZ5951:CZ5961" ca="1" si="31333">1/(1+EXP(-SUMPRODUCT($BS$23:$BV$26,BH5951:BK5954)+$BW$23))</f>
        <v>0.40225523438507327</v>
      </c>
      <c r="DA5951" s="1">
        <f t="shared" ref="DA5951:DA5961" ca="1" si="31334">1/(1+EXP(-SUMPRODUCT($BS$23:$BV$26,BI5951:BL5954)+$BW$23))</f>
        <v>5.2742300603439395E-2</v>
      </c>
      <c r="DB5951" s="1">
        <f t="shared" ref="DB5951:DB5961" ca="1" si="31335">1/(1+EXP(-SUMPRODUCT($BS$23:$BV$26,BJ5951:BM5954)+$BW$23))</f>
        <v>3.4502008980477297E-2</v>
      </c>
      <c r="DC5951" s="1">
        <f t="shared" ref="DC5951:DC5961" ca="1" si="31336">1/(1+EXP(-SUMPRODUCT($BS$23:$BV$26,BK5951:BN5954)+$BW$23))</f>
        <v>0.10307278755484205</v>
      </c>
      <c r="DD5951" s="25"/>
      <c r="DE5951" s="40"/>
      <c r="DF5951" s="50"/>
      <c r="DG5951" s="7">
        <v>1</v>
      </c>
      <c r="DH5951" s="1">
        <f t="shared" ref="DH5951:DH5956" ca="1" si="31337">MAX(OFFSET(BS5951,$BR5950,BR$40,2,2))*$DF$37</f>
        <v>0.48160743256383232</v>
      </c>
      <c r="DI5951" s="1">
        <f t="shared" ref="DI5951:DI5956" ca="1" si="31338">MAX(OFFSET(BT5951,$BR5950,BS$40,2,2))*$DF$37</f>
        <v>0.77509239099975524</v>
      </c>
      <c r="DJ5951" s="1">
        <f t="shared" ref="DJ5951:DJ5956" ca="1" si="31339">MAX(OFFSET(BU5951,$BR5950,BT$40,2,2))*$DF$37</f>
        <v>0.98451060061734952</v>
      </c>
      <c r="DK5951" s="1">
        <f t="shared" ref="DK5951:DK5956" ca="1" si="31340">MAX(OFFSET(BV5951,$BR5950,BU$40,2,2))*$DF$37</f>
        <v>0.99538221424599882</v>
      </c>
      <c r="DL5951" s="1">
        <f t="shared" ref="DL5951:DL5956" ca="1" si="31341">MAX(OFFSET(BW5951,$BR5950,BV$40,2,2))*$DF$37</f>
        <v>0.95996489647383809</v>
      </c>
      <c r="DM5951" s="1">
        <f t="shared" ref="DM5951:DM5956" ca="1" si="31342">MAX(OFFSET(BX5951,$BR5950,BW$40,2,2))*$DF$37</f>
        <v>0.67818247178692914</v>
      </c>
      <c r="DN5951" s="25"/>
      <c r="DO5951" s="50"/>
      <c r="DP5951" s="7">
        <v>1</v>
      </c>
      <c r="DQ5951" s="1">
        <f t="shared" ref="DQ5951:DQ5956" ca="1" si="31343">MAX(OFFSET(CF5951,$CE5950,CE$40,2,2))*$DF$37</f>
        <v>0.16845687140215862</v>
      </c>
      <c r="DR5951" s="1">
        <f t="shared" ref="DR5951:DR5956" ca="1" si="31344">MAX(OFFSET(CG5951,$CE5950,CF$40,2,2))*$DF$37</f>
        <v>0.16845687140215862</v>
      </c>
      <c r="DS5951" s="1">
        <f t="shared" ref="DS5951:DS5956" ca="1" si="31345">MAX(OFFSET(CH5951,$CE5950,CG$40,2,2))*$DF$37</f>
        <v>0.50933463891598374</v>
      </c>
      <c r="DT5951" s="1">
        <f t="shared" ref="DT5951:DT5956" ca="1" si="31346">MAX(OFFSET(CI5951,$CE5950,CH$40,2,2))*$DF$37</f>
        <v>0.91451572449997887</v>
      </c>
      <c r="DU5951" s="1">
        <f t="shared" ref="DU5951:DU5956" ca="1" si="31347">MAX(OFFSET(CJ5951,$CE5950,CI$40,2,2))*$DF$37</f>
        <v>0.99123735167052629</v>
      </c>
      <c r="DV5951" s="1">
        <f t="shared" ref="DV5951:DV5956" ca="1" si="31348">MAX(OFFSET(CK5951,$CE5950,CJ$40,2,2))*$DF$37</f>
        <v>0.45697755443114402</v>
      </c>
      <c r="DW5951" s="25"/>
      <c r="DX5951" s="50"/>
      <c r="DY5951" s="7">
        <v>1</v>
      </c>
      <c r="DZ5951" s="1">
        <f t="shared" ref="DZ5951:DZ5956" ca="1" si="31349">MAX(OFFSET(CS5951,$CR5950,CR$40,2,2))*$DF$37</f>
        <v>1.8689893644914347E-2</v>
      </c>
      <c r="EA5951" s="1">
        <f t="shared" ref="EA5951:EA5956" ca="1" si="31350">MAX(OFFSET(CT5951,$CR5950,CS$40,2,2))*$DF$37</f>
        <v>0.2818135091936948</v>
      </c>
      <c r="EB5951" s="1">
        <f t="shared" ref="EB5951:EB5956" ca="1" si="31351">MAX(OFFSET(CU5951,$CR5950,CT$40,2,2))*$DF$37</f>
        <v>0.86986500574445147</v>
      </c>
      <c r="EC5951" s="1">
        <f t="shared" ref="EC5951:EC5956" ca="1" si="31352">MAX(OFFSET(CV5951,$CR5950,CU$40,2,2))*$DF$37</f>
        <v>0.9764121169933373</v>
      </c>
      <c r="ED5951" s="1">
        <f t="shared" ref="ED5951:ED5956" ca="1" si="31353">MAX(OFFSET(CW5951,$CR5950,CV$40,2,2))*$DF$37</f>
        <v>0.81355366437124577</v>
      </c>
      <c r="EE5951" s="1">
        <f t="shared" ref="EE5951:EE5956" ca="1" si="31354">MAX(OFFSET(CX5951,$CR5950,CW$40,2,2))*$DF$37</f>
        <v>0.10307278755484205</v>
      </c>
      <c r="EF5951" s="29"/>
      <c r="EG5951" s="23"/>
      <c r="EH5951" s="50"/>
      <c r="EI5951" s="7">
        <v>1</v>
      </c>
      <c r="EJ5951" s="1">
        <f t="shared" ref="EJ5951:EJ5954" ca="1" si="31355">1/(1+EXP(-SUMPRODUCT($EI$20:$EK$22,DH5951:DJ5953)+$EL$20))</f>
        <v>0.9985287696532239</v>
      </c>
      <c r="EK5951" s="1">
        <f t="shared" ref="EK5951:EK5954" ca="1" si="31356">1/(1+EXP(-SUMPRODUCT($EI$20:$EK$22,DI5951:DK5953)+$EL$20))</f>
        <v>0.99948147529573761</v>
      </c>
      <c r="EL5951" s="1">
        <f t="shared" ref="EL5951:EL5954" ca="1" si="31357">1/(1+EXP(-SUMPRODUCT($EI$20:$EK$22,DJ5951:DL5953)+$EL$20))</f>
        <v>0.99955013738933851</v>
      </c>
      <c r="EM5951" s="1">
        <f t="shared" ref="EM5951:EM5954" ca="1" si="31358">1/(1+EXP(-SUMPRODUCT($EI$20:$EK$22,DK5951:DM5953)+$EL$20))</f>
        <v>0.99871976034555787</v>
      </c>
      <c r="EN5951" s="14"/>
      <c r="EO5951" s="14"/>
      <c r="EP5951" s="14"/>
      <c r="EQ5951" s="14"/>
      <c r="ER5951" s="14"/>
      <c r="ES5951" s="14"/>
      <c r="ET5951" s="23"/>
      <c r="EU5951" s="7">
        <v>0</v>
      </c>
      <c r="EV5951" s="1"/>
      <c r="EW5951" s="14"/>
      <c r="EX5951" s="7">
        <v>0</v>
      </c>
      <c r="EY5951" s="1"/>
      <c r="EZ5951" s="14"/>
      <c r="FA5951" s="27" t="s">
        <v>10</v>
      </c>
      <c r="FB5951" s="1">
        <f t="shared" ref="FB5951" ca="1" si="31359">SUM(EY5951:EY5960)</f>
        <v>1.612675242485716E-3</v>
      </c>
      <c r="FC5951" s="19"/>
    </row>
    <row r="5952" spans="1:159" x14ac:dyDescent="0.2">
      <c r="A5952" s="55"/>
      <c r="B5952" s="18">
        <v>2</v>
      </c>
      <c r="C5952" s="1">
        <f>学習データ!C5918*$B$37</f>
        <v>0</v>
      </c>
      <c r="D5952" s="1">
        <f>学習データ!D5918*$B$37</f>
        <v>0</v>
      </c>
      <c r="E5952" s="1">
        <f>学習データ!E5918*$B$37</f>
        <v>0</v>
      </c>
      <c r="F5952" s="1">
        <f>学習データ!F5918*$B$37</f>
        <v>0</v>
      </c>
      <c r="G5952" s="1">
        <f>学習データ!G5918*$B$37</f>
        <v>0</v>
      </c>
      <c r="H5952" s="1">
        <f>学習データ!H5918*$B$37</f>
        <v>0</v>
      </c>
      <c r="I5952" s="1">
        <f>学習データ!I5918*$B$37</f>
        <v>0</v>
      </c>
      <c r="J5952" s="1">
        <f>学習データ!J5918*$B$37</f>
        <v>0</v>
      </c>
      <c r="K5952" s="1">
        <f>学習データ!K5918*$B$37</f>
        <v>0</v>
      </c>
      <c r="L5952" s="1">
        <f>学習データ!L5918*$B$37</f>
        <v>0</v>
      </c>
      <c r="M5952" s="1">
        <f>学習データ!M5918*$B$37</f>
        <v>0</v>
      </c>
      <c r="N5952" s="1">
        <f>学習データ!N5918*$B$37</f>
        <v>0</v>
      </c>
      <c r="O5952" s="1">
        <f>学習データ!O5918*$B$37</f>
        <v>0</v>
      </c>
      <c r="P5952" s="1">
        <f>学習データ!P5918*$B$37</f>
        <v>0</v>
      </c>
      <c r="Q5952" s="1">
        <f>学習データ!Q5918*$B$37</f>
        <v>0</v>
      </c>
      <c r="R5952" s="1">
        <f>学習データ!R5918*$B$37</f>
        <v>0</v>
      </c>
      <c r="S5952" s="1">
        <f>学習データ!S5918*$B$37</f>
        <v>0</v>
      </c>
      <c r="T5952" s="1">
        <f>学習データ!T5918*$B$37</f>
        <v>0</v>
      </c>
      <c r="U5952" s="1">
        <f>学習データ!U5918*$B$37</f>
        <v>0</v>
      </c>
      <c r="V5952" s="1">
        <f>学習データ!V5918*$B$37</f>
        <v>0</v>
      </c>
      <c r="W5952" s="1">
        <f>学習データ!W5918*$B$37</f>
        <v>0</v>
      </c>
      <c r="X5952" s="1">
        <f>学習データ!X5918*$B$37</f>
        <v>0</v>
      </c>
      <c r="Y5952" s="1">
        <f>学習データ!Y5918*$B$37</f>
        <v>0</v>
      </c>
      <c r="Z5952" s="1">
        <f>学習データ!Z5918*$B$37</f>
        <v>0</v>
      </c>
      <c r="AA5952" s="1">
        <f>学習データ!AA5918*$B$37</f>
        <v>0</v>
      </c>
      <c r="AB5952" s="1">
        <f>学習データ!AB5918*$B$37</f>
        <v>0</v>
      </c>
      <c r="AC5952" s="1">
        <f>学習データ!AC5918*$B$37</f>
        <v>0</v>
      </c>
      <c r="AD5952" s="1">
        <f>学習データ!AD5918*$B$37</f>
        <v>0</v>
      </c>
      <c r="AE5952" s="14"/>
      <c r="AF5952" s="14"/>
      <c r="AG5952" s="14"/>
      <c r="AH5952" s="29"/>
      <c r="AI5952" s="25"/>
      <c r="AJ5952" s="7">
        <v>2</v>
      </c>
      <c r="AK5952" s="36">
        <f t="shared" ca="1" si="31276"/>
        <v>0</v>
      </c>
      <c r="AL5952" s="36">
        <f t="shared" ca="1" si="31277"/>
        <v>0</v>
      </c>
      <c r="AM5952" s="36">
        <f t="shared" ca="1" si="31278"/>
        <v>0</v>
      </c>
      <c r="AN5952" s="36">
        <f t="shared" ca="1" si="31279"/>
        <v>0</v>
      </c>
      <c r="AO5952" s="36">
        <f t="shared" ca="1" si="31280"/>
        <v>0</v>
      </c>
      <c r="AP5952" s="36">
        <f t="shared" ca="1" si="31281"/>
        <v>0</v>
      </c>
      <c r="AQ5952" s="36">
        <f t="shared" ca="1" si="31282"/>
        <v>0</v>
      </c>
      <c r="AR5952" s="36">
        <f t="shared" ca="1" si="31283"/>
        <v>0</v>
      </c>
      <c r="AS5952" s="36">
        <f t="shared" ca="1" si="31284"/>
        <v>0</v>
      </c>
      <c r="AT5952" s="36">
        <f t="shared" ca="1" si="31285"/>
        <v>0</v>
      </c>
      <c r="AU5952" s="36">
        <f t="shared" ca="1" si="31286"/>
        <v>0</v>
      </c>
      <c r="AV5952" s="36">
        <f t="shared" ca="1" si="31287"/>
        <v>0</v>
      </c>
      <c r="AW5952" s="36">
        <f t="shared" ca="1" si="31288"/>
        <v>0</v>
      </c>
      <c r="AX5952" s="36">
        <f t="shared" ca="1" si="31289"/>
        <v>0</v>
      </c>
      <c r="AY5952" s="25"/>
      <c r="AZ5952" s="7">
        <v>2</v>
      </c>
      <c r="BA5952" s="36">
        <f t="shared" ca="1" si="31290"/>
        <v>0</v>
      </c>
      <c r="BB5952" s="36">
        <f t="shared" ca="1" si="31291"/>
        <v>0</v>
      </c>
      <c r="BC5952" s="36">
        <f t="shared" ca="1" si="31292"/>
        <v>0</v>
      </c>
      <c r="BD5952" s="36">
        <f t="shared" ca="1" si="31293"/>
        <v>0</v>
      </c>
      <c r="BE5952" s="36">
        <f t="shared" ca="1" si="31294"/>
        <v>0</v>
      </c>
      <c r="BF5952" s="36">
        <f t="shared" ca="1" si="31295"/>
        <v>0</v>
      </c>
      <c r="BG5952" s="36">
        <f t="shared" ca="1" si="31296"/>
        <v>0</v>
      </c>
      <c r="BH5952" s="36">
        <f t="shared" ca="1" si="31297"/>
        <v>0</v>
      </c>
      <c r="BI5952" s="36">
        <f t="shared" ca="1" si="31298"/>
        <v>0</v>
      </c>
      <c r="BJ5952" s="36">
        <f t="shared" ca="1" si="31299"/>
        <v>0</v>
      </c>
      <c r="BK5952" s="36">
        <f t="shared" ca="1" si="31300"/>
        <v>0</v>
      </c>
      <c r="BL5952" s="36">
        <f t="shared" ca="1" si="31301"/>
        <v>0</v>
      </c>
      <c r="BM5952" s="36">
        <f t="shared" ca="1" si="31302"/>
        <v>0</v>
      </c>
      <c r="BN5952" s="36">
        <f t="shared" ca="1" si="31303"/>
        <v>0</v>
      </c>
      <c r="BO5952" s="25"/>
      <c r="BP5952" s="25"/>
      <c r="BQ5952" s="23"/>
      <c r="BR5952" s="7">
        <v>2</v>
      </c>
      <c r="BS5952" s="1">
        <f t="shared" ca="1" si="31304"/>
        <v>0.48160743256383232</v>
      </c>
      <c r="BT5952" s="1">
        <f t="shared" ca="1" si="31305"/>
        <v>0.48160743256383232</v>
      </c>
      <c r="BU5952" s="1">
        <f t="shared" ca="1" si="31306"/>
        <v>0.48160743256383232</v>
      </c>
      <c r="BV5952" s="1">
        <f t="shared" ca="1" si="31307"/>
        <v>0.77509239099975524</v>
      </c>
      <c r="BW5952" s="1">
        <f t="shared" ca="1" si="31308"/>
        <v>0.95032090560942284</v>
      </c>
      <c r="BX5952" s="1">
        <f t="shared" ca="1" si="31309"/>
        <v>0.98451060061734952</v>
      </c>
      <c r="BY5952" s="1">
        <f t="shared" ca="1" si="31310"/>
        <v>0.99538221424599882</v>
      </c>
      <c r="BZ5952" s="1">
        <f t="shared" ca="1" si="31311"/>
        <v>0.99168427673341397</v>
      </c>
      <c r="CA5952" s="1">
        <f t="shared" ca="1" si="31312"/>
        <v>0.95996489647383809</v>
      </c>
      <c r="CB5952" s="1">
        <f t="shared" ca="1" si="31313"/>
        <v>0.82164166209828793</v>
      </c>
      <c r="CC5952" s="1">
        <f t="shared" ca="1" si="31314"/>
        <v>0.54572668603856533</v>
      </c>
      <c r="CD5952" s="25"/>
      <c r="CE5952" s="7">
        <v>2</v>
      </c>
      <c r="CF5952" s="1">
        <f t="shared" ca="1" si="31315"/>
        <v>0.16845687140215862</v>
      </c>
      <c r="CG5952" s="1">
        <f t="shared" ca="1" si="31316"/>
        <v>0.16845687140215862</v>
      </c>
      <c r="CH5952" s="1">
        <f t="shared" ca="1" si="31317"/>
        <v>0.16845687140215862</v>
      </c>
      <c r="CI5952" s="1">
        <f t="shared" ca="1" si="31318"/>
        <v>1.2349903481034066E-2</v>
      </c>
      <c r="CJ5952" s="1">
        <f t="shared" ca="1" si="31319"/>
        <v>2.4575686775360164E-4</v>
      </c>
      <c r="CK5952" s="1">
        <f t="shared" ca="1" si="31320"/>
        <v>0.50933463891598374</v>
      </c>
      <c r="CL5952" s="1">
        <f t="shared" ca="1" si="31321"/>
        <v>0.63523386101612889</v>
      </c>
      <c r="CM5952" s="1">
        <f t="shared" ca="1" si="31322"/>
        <v>0.91451572449997887</v>
      </c>
      <c r="CN5952" s="1">
        <f t="shared" ca="1" si="31323"/>
        <v>0.99123735167052629</v>
      </c>
      <c r="CO5952" s="1">
        <f t="shared" ca="1" si="31324"/>
        <v>0.18346554463512682</v>
      </c>
      <c r="CP5952" s="1">
        <f t="shared" ca="1" si="31325"/>
        <v>0.45697755443114402</v>
      </c>
      <c r="CQ5952" s="25"/>
      <c r="CR5952" s="7">
        <v>2</v>
      </c>
      <c r="CS5952" s="1">
        <f t="shared" ca="1" si="31326"/>
        <v>1.8689893644914347E-2</v>
      </c>
      <c r="CT5952" s="1">
        <f t="shared" ca="1" si="31327"/>
        <v>1.8689893644914347E-2</v>
      </c>
      <c r="CU5952" s="1">
        <f t="shared" ca="1" si="31328"/>
        <v>1.8689893644914347E-2</v>
      </c>
      <c r="CV5952" s="1">
        <f t="shared" ca="1" si="31329"/>
        <v>0.2818135091936948</v>
      </c>
      <c r="CW5952" s="1">
        <f t="shared" ca="1" si="31330"/>
        <v>0.78479482722994875</v>
      </c>
      <c r="CX5952" s="1">
        <f t="shared" ca="1" si="31331"/>
        <v>0.86986500574445147</v>
      </c>
      <c r="CY5952" s="1">
        <f t="shared" ca="1" si="31332"/>
        <v>0.9764121169933373</v>
      </c>
      <c r="CZ5952" s="1">
        <f t="shared" ca="1" si="31333"/>
        <v>0.9219434022784595</v>
      </c>
      <c r="DA5952" s="1">
        <f t="shared" ca="1" si="31334"/>
        <v>0.81355366437124577</v>
      </c>
      <c r="DB5952" s="1">
        <f t="shared" ca="1" si="31335"/>
        <v>0.55029279896668137</v>
      </c>
      <c r="DC5952" s="1">
        <f t="shared" ca="1" si="31336"/>
        <v>4.8906536401356913E-2</v>
      </c>
      <c r="DD5952" s="25"/>
      <c r="DE5952" s="40"/>
      <c r="DF5952" s="50"/>
      <c r="DG5952" s="7">
        <v>2</v>
      </c>
      <c r="DH5952" s="1">
        <f t="shared" ca="1" si="31337"/>
        <v>0.71756481617696222</v>
      </c>
      <c r="DI5952" s="1">
        <f t="shared" ca="1" si="31338"/>
        <v>0.97357372431372613</v>
      </c>
      <c r="DJ5952" s="1">
        <f t="shared" ca="1" si="31339"/>
        <v>0.99845221045186494</v>
      </c>
      <c r="DK5952" s="1">
        <f t="shared" ca="1" si="31340"/>
        <v>0.99589213701490786</v>
      </c>
      <c r="DL5952" s="1">
        <f t="shared" ca="1" si="31341"/>
        <v>0.8538932907697161</v>
      </c>
      <c r="DM5952" s="1">
        <f t="shared" ca="1" si="31342"/>
        <v>0.50585553955350626</v>
      </c>
      <c r="DN5952" s="25"/>
      <c r="DO5952" s="50"/>
      <c r="DP5952" s="7">
        <v>2</v>
      </c>
      <c r="DQ5952" s="1">
        <f t="shared" ca="1" si="31343"/>
        <v>0.16845687140215862</v>
      </c>
      <c r="DR5952" s="1">
        <f t="shared" ca="1" si="31344"/>
        <v>2.1584475136556466E-2</v>
      </c>
      <c r="DS5952" s="1">
        <f t="shared" ca="1" si="31345"/>
        <v>0.94318582046223809</v>
      </c>
      <c r="DT5952" s="1">
        <f t="shared" ca="1" si="31346"/>
        <v>0.99999994877629983</v>
      </c>
      <c r="DU5952" s="1">
        <f t="shared" ca="1" si="31347"/>
        <v>0.99999815861633501</v>
      </c>
      <c r="DV5952" s="1">
        <f t="shared" ca="1" si="31348"/>
        <v>0.99612995594509568</v>
      </c>
      <c r="DW5952" s="25"/>
      <c r="DX5952" s="50"/>
      <c r="DY5952" s="7">
        <v>2</v>
      </c>
      <c r="DZ5952" s="1">
        <f t="shared" ca="1" si="31349"/>
        <v>3.2129129310875484E-2</v>
      </c>
      <c r="EA5952" s="1">
        <f t="shared" ca="1" si="31350"/>
        <v>0.91193771177224869</v>
      </c>
      <c r="EB5952" s="1">
        <f t="shared" ca="1" si="31351"/>
        <v>0.9809762922848142</v>
      </c>
      <c r="EC5952" s="1">
        <f t="shared" ca="1" si="31352"/>
        <v>0.96346338992116121</v>
      </c>
      <c r="ED5952" s="1">
        <f t="shared" ca="1" si="31353"/>
        <v>0.2324090236005274</v>
      </c>
      <c r="EE5952" s="1">
        <f t="shared" ca="1" si="31354"/>
        <v>2.3874072872253873E-2</v>
      </c>
      <c r="EF5952" s="29"/>
      <c r="EG5952" s="23"/>
      <c r="EH5952" s="50"/>
      <c r="EI5952" s="7">
        <v>2</v>
      </c>
      <c r="EJ5952" s="1">
        <f t="shared" ca="1" si="31355"/>
        <v>0.99918827480363248</v>
      </c>
      <c r="EK5952" s="1">
        <f t="shared" ca="1" si="31356"/>
        <v>0.99956518130351191</v>
      </c>
      <c r="EL5952" s="1">
        <f t="shared" ca="1" si="31357"/>
        <v>0.99955357396832145</v>
      </c>
      <c r="EM5952" s="1">
        <f t="shared" ca="1" si="31358"/>
        <v>0.99853101043276837</v>
      </c>
      <c r="EN5952" s="14"/>
      <c r="EO5952" s="14" t="s">
        <v>30</v>
      </c>
      <c r="EP5952" s="14"/>
      <c r="EQ5952" s="14"/>
      <c r="ER5952" s="14"/>
      <c r="ES5952" s="14"/>
      <c r="ET5952" s="23"/>
      <c r="EU5952" s="7">
        <v>1</v>
      </c>
      <c r="EV5952" s="1"/>
      <c r="EW5952" s="14"/>
      <c r="EX5952" s="7">
        <v>1</v>
      </c>
      <c r="EY5952" s="1"/>
      <c r="EZ5952" s="14"/>
      <c r="FA5952" s="14"/>
      <c r="FB5952" s="14"/>
      <c r="FC5952" s="19"/>
    </row>
    <row r="5953" spans="1:159" x14ac:dyDescent="0.2">
      <c r="A5953" s="55"/>
      <c r="B5953" s="18">
        <v>3</v>
      </c>
      <c r="C5953" s="1">
        <f>学習データ!C5919*$B$37</f>
        <v>0</v>
      </c>
      <c r="D5953" s="1">
        <f>学習データ!D5919*$B$37</f>
        <v>0</v>
      </c>
      <c r="E5953" s="1">
        <f>学習データ!E5919*$B$37</f>
        <v>0</v>
      </c>
      <c r="F5953" s="1">
        <f>学習データ!F5919*$B$37</f>
        <v>0</v>
      </c>
      <c r="G5953" s="1">
        <f>学習データ!G5919*$B$37</f>
        <v>0</v>
      </c>
      <c r="H5953" s="1">
        <f>学習データ!H5919*$B$37</f>
        <v>0</v>
      </c>
      <c r="I5953" s="1">
        <f>学習データ!I5919*$B$37</f>
        <v>0</v>
      </c>
      <c r="J5953" s="1">
        <f>学習データ!J5919*$B$37</f>
        <v>0</v>
      </c>
      <c r="K5953" s="1">
        <f>学習データ!K5919*$B$37</f>
        <v>0</v>
      </c>
      <c r="L5953" s="1">
        <f>学習データ!L5919*$B$37</f>
        <v>0</v>
      </c>
      <c r="M5953" s="1">
        <f>学習データ!M5919*$B$37</f>
        <v>0</v>
      </c>
      <c r="N5953" s="1">
        <f>学習データ!N5919*$B$37</f>
        <v>0</v>
      </c>
      <c r="O5953" s="1">
        <f>学習データ!O5919*$B$37</f>
        <v>0</v>
      </c>
      <c r="P5953" s="1">
        <f>学習データ!P5919*$B$37</f>
        <v>0</v>
      </c>
      <c r="Q5953" s="1">
        <f>学習データ!Q5919*$B$37</f>
        <v>0</v>
      </c>
      <c r="R5953" s="1">
        <f>学習データ!R5919*$B$37</f>
        <v>0</v>
      </c>
      <c r="S5953" s="1">
        <f>学習データ!S5919*$B$37</f>
        <v>0</v>
      </c>
      <c r="T5953" s="1">
        <f>学習データ!T5919*$B$37</f>
        <v>0</v>
      </c>
      <c r="U5953" s="1">
        <f>学習データ!U5919*$B$37</f>
        <v>0</v>
      </c>
      <c r="V5953" s="1">
        <f>学習データ!V5919*$B$37</f>
        <v>0</v>
      </c>
      <c r="W5953" s="1">
        <f>学習データ!W5919*$B$37</f>
        <v>0</v>
      </c>
      <c r="X5953" s="1">
        <f>学習データ!X5919*$B$37</f>
        <v>0</v>
      </c>
      <c r="Y5953" s="1">
        <f>学習データ!Y5919*$B$37</f>
        <v>0</v>
      </c>
      <c r="Z5953" s="1">
        <f>学習データ!Z5919*$B$37</f>
        <v>0</v>
      </c>
      <c r="AA5953" s="1">
        <f>学習データ!AA5919*$B$37</f>
        <v>0</v>
      </c>
      <c r="AB5953" s="1">
        <f>学習データ!AB5919*$B$37</f>
        <v>0</v>
      </c>
      <c r="AC5953" s="1">
        <f>学習データ!AC5919*$B$37</f>
        <v>0</v>
      </c>
      <c r="AD5953" s="1">
        <f>学習データ!AD5919*$B$37</f>
        <v>0</v>
      </c>
      <c r="AE5953" s="14"/>
      <c r="AF5953" s="14"/>
      <c r="AG5953" s="14"/>
      <c r="AH5953" s="29"/>
      <c r="AI5953" s="25"/>
      <c r="AJ5953" s="7">
        <v>3</v>
      </c>
      <c r="AK5953" s="36">
        <f t="shared" ca="1" si="31276"/>
        <v>0</v>
      </c>
      <c r="AL5953" s="36">
        <f t="shared" ca="1" si="31277"/>
        <v>0</v>
      </c>
      <c r="AM5953" s="36">
        <f t="shared" ca="1" si="31278"/>
        <v>0</v>
      </c>
      <c r="AN5953" s="36">
        <f t="shared" ca="1" si="31279"/>
        <v>0</v>
      </c>
      <c r="AO5953" s="36">
        <f t="shared" ca="1" si="31280"/>
        <v>0</v>
      </c>
      <c r="AP5953" s="36">
        <f t="shared" ca="1" si="31281"/>
        <v>0</v>
      </c>
      <c r="AQ5953" s="36">
        <f t="shared" ca="1" si="31282"/>
        <v>0.10980392156862745</v>
      </c>
      <c r="AR5953" s="36">
        <f t="shared" ca="1" si="31283"/>
        <v>0.99607843137254903</v>
      </c>
      <c r="AS5953" s="36">
        <f t="shared" ca="1" si="31284"/>
        <v>0.99607843137254903</v>
      </c>
      <c r="AT5953" s="36">
        <f t="shared" ca="1" si="31285"/>
        <v>0.92941176470588238</v>
      </c>
      <c r="AU5953" s="36">
        <f t="shared" ca="1" si="31286"/>
        <v>0.99215686274509807</v>
      </c>
      <c r="AV5953" s="36">
        <f t="shared" ca="1" si="31287"/>
        <v>0</v>
      </c>
      <c r="AW5953" s="36">
        <f t="shared" ca="1" si="31288"/>
        <v>0</v>
      </c>
      <c r="AX5953" s="36">
        <f t="shared" ca="1" si="31289"/>
        <v>0</v>
      </c>
      <c r="AY5953" s="25"/>
      <c r="AZ5953" s="7">
        <v>3</v>
      </c>
      <c r="BA5953" s="36">
        <f t="shared" ca="1" si="31290"/>
        <v>0</v>
      </c>
      <c r="BB5953" s="36">
        <f t="shared" ca="1" si="31291"/>
        <v>0</v>
      </c>
      <c r="BC5953" s="36">
        <f t="shared" ca="1" si="31292"/>
        <v>0</v>
      </c>
      <c r="BD5953" s="36">
        <f t="shared" ca="1" si="31293"/>
        <v>0</v>
      </c>
      <c r="BE5953" s="36">
        <f t="shared" ca="1" si="31294"/>
        <v>0</v>
      </c>
      <c r="BF5953" s="36">
        <f t="shared" ca="1" si="31295"/>
        <v>0</v>
      </c>
      <c r="BG5953" s="36">
        <f t="shared" ca="1" si="31296"/>
        <v>0</v>
      </c>
      <c r="BH5953" s="36">
        <f t="shared" ca="1" si="31297"/>
        <v>0.99607843137254903</v>
      </c>
      <c r="BI5953" s="36">
        <f t="shared" ca="1" si="31298"/>
        <v>0.99607843137254903</v>
      </c>
      <c r="BJ5953" s="36">
        <f t="shared" ca="1" si="31299"/>
        <v>0.92941176470588238</v>
      </c>
      <c r="BK5953" s="36">
        <f t="shared" ca="1" si="31300"/>
        <v>0.99215686274509807</v>
      </c>
      <c r="BL5953" s="36">
        <f t="shared" ca="1" si="31301"/>
        <v>0</v>
      </c>
      <c r="BM5953" s="36">
        <f t="shared" ca="1" si="31302"/>
        <v>0</v>
      </c>
      <c r="BN5953" s="36">
        <f t="shared" ca="1" si="31303"/>
        <v>0</v>
      </c>
      <c r="BO5953" s="25"/>
      <c r="BP5953" s="25"/>
      <c r="BQ5953" s="23"/>
      <c r="BR5953" s="7">
        <v>3</v>
      </c>
      <c r="BS5953" s="1">
        <f t="shared" ca="1" si="31304"/>
        <v>0.48160743256383232</v>
      </c>
      <c r="BT5953" s="1">
        <f t="shared" ca="1" si="31305"/>
        <v>0.48160743256383232</v>
      </c>
      <c r="BU5953" s="1">
        <f t="shared" ca="1" si="31306"/>
        <v>0.71756481617696222</v>
      </c>
      <c r="BV5953" s="1">
        <f t="shared" ca="1" si="31307"/>
        <v>0.90062945478410061</v>
      </c>
      <c r="BW5953" s="1">
        <f t="shared" ca="1" si="31308"/>
        <v>0.98996495284766839</v>
      </c>
      <c r="BX5953" s="1">
        <f t="shared" ca="1" si="31309"/>
        <v>0.99661235796289738</v>
      </c>
      <c r="BY5953" s="1">
        <f t="shared" ca="1" si="31310"/>
        <v>0.99517998214998171</v>
      </c>
      <c r="BZ5953" s="1">
        <f t="shared" ca="1" si="31311"/>
        <v>0.9771352226559562</v>
      </c>
      <c r="CA5953" s="1">
        <f t="shared" ca="1" si="31312"/>
        <v>0.79455474128044101</v>
      </c>
      <c r="CB5953" s="1">
        <f t="shared" ca="1" si="31313"/>
        <v>0.63807948699926964</v>
      </c>
      <c r="CC5953" s="1">
        <f t="shared" ca="1" si="31314"/>
        <v>0.50585553955350626</v>
      </c>
      <c r="CD5953" s="25"/>
      <c r="CE5953" s="7">
        <v>3</v>
      </c>
      <c r="CF5953" s="1">
        <f t="shared" ca="1" si="31315"/>
        <v>0.16845687140215862</v>
      </c>
      <c r="CG5953" s="1">
        <f t="shared" ca="1" si="31316"/>
        <v>0.16845687140215862</v>
      </c>
      <c r="CH5953" s="1">
        <f t="shared" ca="1" si="31317"/>
        <v>8.4593912561762366E-3</v>
      </c>
      <c r="CI5953" s="1">
        <f t="shared" ca="1" si="31318"/>
        <v>2.1584475136556466E-2</v>
      </c>
      <c r="CJ5953" s="1">
        <f t="shared" ca="1" si="31319"/>
        <v>5.0365882113454156E-2</v>
      </c>
      <c r="CK5953" s="1">
        <f t="shared" ca="1" si="31320"/>
        <v>0.94318582046223809</v>
      </c>
      <c r="CL5953" s="1">
        <f t="shared" ca="1" si="31321"/>
        <v>0.99997519677034941</v>
      </c>
      <c r="CM5953" s="1">
        <f t="shared" ca="1" si="31322"/>
        <v>0.99999994877629983</v>
      </c>
      <c r="CN5953" s="1">
        <f t="shared" ca="1" si="31323"/>
        <v>0.99999815861633501</v>
      </c>
      <c r="CO5953" s="1">
        <f t="shared" ca="1" si="31324"/>
        <v>0.99917079122366392</v>
      </c>
      <c r="CP5953" s="1">
        <f t="shared" ca="1" si="31325"/>
        <v>0.99612995594509568</v>
      </c>
      <c r="CQ5953" s="25"/>
      <c r="CR5953" s="7">
        <v>3</v>
      </c>
      <c r="CS5953" s="1">
        <f t="shared" ca="1" si="31326"/>
        <v>1.8689893644914347E-2</v>
      </c>
      <c r="CT5953" s="1">
        <f t="shared" ca="1" si="31327"/>
        <v>1.8689893644914347E-2</v>
      </c>
      <c r="CU5953" s="1">
        <f t="shared" ca="1" si="31328"/>
        <v>3.2129129310875484E-2</v>
      </c>
      <c r="CV5953" s="1">
        <f t="shared" ca="1" si="31329"/>
        <v>0.69654503376385879</v>
      </c>
      <c r="CW5953" s="1">
        <f t="shared" ca="1" si="31330"/>
        <v>0.96739239789904596</v>
      </c>
      <c r="CX5953" s="1">
        <f t="shared" ca="1" si="31331"/>
        <v>0.50038260608889529</v>
      </c>
      <c r="CY5953" s="1">
        <f t="shared" ca="1" si="31332"/>
        <v>0.96346338992116121</v>
      </c>
      <c r="CZ5953" s="1">
        <f t="shared" ca="1" si="31333"/>
        <v>0.85153436691758944</v>
      </c>
      <c r="DA5953" s="1">
        <f t="shared" ca="1" si="31334"/>
        <v>9.5412325084129543E-2</v>
      </c>
      <c r="DB5953" s="1">
        <f t="shared" ca="1" si="31335"/>
        <v>0.2324090236005274</v>
      </c>
      <c r="DC5953" s="1">
        <f t="shared" ca="1" si="31336"/>
        <v>2.3874072872253873E-2</v>
      </c>
      <c r="DD5953" s="25"/>
      <c r="DE5953" s="40"/>
      <c r="DF5953" s="50"/>
      <c r="DG5953" s="7">
        <v>3</v>
      </c>
      <c r="DH5953" s="1">
        <f t="shared" ca="1" si="31337"/>
        <v>0.77509239099975524</v>
      </c>
      <c r="DI5953" s="1">
        <f t="shared" ca="1" si="31338"/>
        <v>0.98619796714919239</v>
      </c>
      <c r="DJ5953" s="1">
        <f t="shared" ca="1" si="31339"/>
        <v>0.99847950446786171</v>
      </c>
      <c r="DK5953" s="1">
        <f t="shared" ca="1" si="31340"/>
        <v>0.99721094911555563</v>
      </c>
      <c r="DL5953" s="1">
        <f t="shared" ca="1" si="31341"/>
        <v>0.95349732643955154</v>
      </c>
      <c r="DM5953" s="1">
        <f t="shared" ca="1" si="31342"/>
        <v>0.48160743256383232</v>
      </c>
      <c r="DN5953" s="25"/>
      <c r="DO5953" s="50"/>
      <c r="DP5953" s="7">
        <v>3</v>
      </c>
      <c r="DQ5953" s="1">
        <f t="shared" ca="1" si="31343"/>
        <v>0.69957256188627581</v>
      </c>
      <c r="DR5953" s="1">
        <f t="shared" ca="1" si="31344"/>
        <v>0.99951451751257003</v>
      </c>
      <c r="DS5953" s="1">
        <f t="shared" ca="1" si="31345"/>
        <v>0.99999995405873443</v>
      </c>
      <c r="DT5953" s="1">
        <f t="shared" ca="1" si="31346"/>
        <v>0.99999305242271697</v>
      </c>
      <c r="DU5953" s="1">
        <f t="shared" ca="1" si="31347"/>
        <v>0.99002906631968268</v>
      </c>
      <c r="DV5953" s="1">
        <f t="shared" ca="1" si="31348"/>
        <v>0.16845687140215862</v>
      </c>
      <c r="DW5953" s="25"/>
      <c r="DX5953" s="50"/>
      <c r="DY5953" s="7">
        <v>3</v>
      </c>
      <c r="DZ5953" s="1">
        <f t="shared" ca="1" si="31349"/>
        <v>0.55491720183715365</v>
      </c>
      <c r="EA5953" s="1">
        <f t="shared" ca="1" si="31350"/>
        <v>0.95483223633374859</v>
      </c>
      <c r="EB5953" s="1">
        <f t="shared" ca="1" si="31351"/>
        <v>0.99953341616737246</v>
      </c>
      <c r="EC5953" s="1">
        <f t="shared" ca="1" si="31352"/>
        <v>0.99889933269384157</v>
      </c>
      <c r="ED5953" s="1">
        <f t="shared" ca="1" si="31353"/>
        <v>0.35101043221590872</v>
      </c>
      <c r="EE5953" s="1">
        <f t="shared" ca="1" si="31354"/>
        <v>1.8689893644914347E-2</v>
      </c>
      <c r="EF5953" s="29"/>
      <c r="EG5953" s="23"/>
      <c r="EH5953" s="50"/>
      <c r="EI5953" s="7">
        <v>3</v>
      </c>
      <c r="EJ5953" s="1">
        <f t="shared" ca="1" si="31355"/>
        <v>0.99933194665276293</v>
      </c>
      <c r="EK5953" s="1">
        <f t="shared" ca="1" si="31356"/>
        <v>0.99957291466858766</v>
      </c>
      <c r="EL5953" s="1">
        <f t="shared" ca="1" si="31357"/>
        <v>0.99954771294810751</v>
      </c>
      <c r="EM5953" s="1">
        <f t="shared" ca="1" si="31358"/>
        <v>0.99858943055583138</v>
      </c>
      <c r="EN5953" s="14"/>
      <c r="EO5953" s="7"/>
      <c r="EP5953" s="7">
        <v>0</v>
      </c>
      <c r="EQ5953" s="7">
        <v>1</v>
      </c>
      <c r="ER5953" s="7">
        <v>2</v>
      </c>
      <c r="ES5953" s="14"/>
      <c r="ET5953" s="23"/>
      <c r="EU5953" s="7">
        <v>2</v>
      </c>
      <c r="EV5953" s="1">
        <f t="shared" ref="EV5953" ca="1" si="31360">1/(1+EXP(-SUMPRODUCT($EV$5:$EW$14,EQ5954:ER5963)+$EX$5))</f>
        <v>5.365688941577246E-11</v>
      </c>
      <c r="EW5953" s="14"/>
      <c r="EX5953" s="7">
        <v>2</v>
      </c>
      <c r="EY5953" s="1">
        <f t="shared" ref="EY5953:EY5954" ca="1" si="31361">(AG5970-EV5953)^2</f>
        <v>2.8790617817764346E-21</v>
      </c>
      <c r="EZ5953" s="14"/>
      <c r="FA5953" s="14"/>
      <c r="FB5953" s="14"/>
      <c r="FC5953" s="19"/>
    </row>
    <row r="5954" spans="1:159" x14ac:dyDescent="0.2">
      <c r="A5954" s="55"/>
      <c r="B5954" s="18">
        <v>4</v>
      </c>
      <c r="C5954" s="1">
        <f>学習データ!C5920*$B$37</f>
        <v>0</v>
      </c>
      <c r="D5954" s="1">
        <f>学習データ!D5920*$B$37</f>
        <v>0</v>
      </c>
      <c r="E5954" s="1">
        <f>学習データ!E5920*$B$37</f>
        <v>0</v>
      </c>
      <c r="F5954" s="1">
        <f>学習データ!F5920*$B$37</f>
        <v>0</v>
      </c>
      <c r="G5954" s="1">
        <f>学習データ!G5920*$B$37</f>
        <v>0</v>
      </c>
      <c r="H5954" s="1">
        <f>学習データ!H5920*$B$37</f>
        <v>0</v>
      </c>
      <c r="I5954" s="1">
        <f>学習データ!I5920*$B$37</f>
        <v>0</v>
      </c>
      <c r="J5954" s="1">
        <f>学習データ!J5920*$B$37</f>
        <v>0</v>
      </c>
      <c r="K5954" s="1">
        <f>学習データ!K5920*$B$37</f>
        <v>0</v>
      </c>
      <c r="L5954" s="1">
        <f>学習データ!L5920*$B$37</f>
        <v>0</v>
      </c>
      <c r="M5954" s="1">
        <f>学習データ!M5920*$B$37</f>
        <v>0</v>
      </c>
      <c r="N5954" s="1">
        <f>学習データ!N5920*$B$37</f>
        <v>0</v>
      </c>
      <c r="O5954" s="1">
        <f>学習データ!O5920*$B$37</f>
        <v>0</v>
      </c>
      <c r="P5954" s="1">
        <f>学習データ!P5920*$B$37</f>
        <v>0</v>
      </c>
      <c r="Q5954" s="1">
        <f>学習データ!Q5920*$B$37</f>
        <v>0</v>
      </c>
      <c r="R5954" s="1">
        <f>学習データ!R5920*$B$37</f>
        <v>0</v>
      </c>
      <c r="S5954" s="1">
        <f>学習データ!S5920*$B$37</f>
        <v>0</v>
      </c>
      <c r="T5954" s="1">
        <f>学習データ!T5920*$B$37</f>
        <v>0</v>
      </c>
      <c r="U5954" s="1">
        <f>学習データ!U5920*$B$37</f>
        <v>0</v>
      </c>
      <c r="V5954" s="1">
        <f>学習データ!V5920*$B$37</f>
        <v>0</v>
      </c>
      <c r="W5954" s="1">
        <f>学習データ!W5920*$B$37</f>
        <v>0</v>
      </c>
      <c r="X5954" s="1">
        <f>学習データ!X5920*$B$37</f>
        <v>0</v>
      </c>
      <c r="Y5954" s="1">
        <f>学習データ!Y5920*$B$37</f>
        <v>0</v>
      </c>
      <c r="Z5954" s="1">
        <f>学習データ!Z5920*$B$37</f>
        <v>0</v>
      </c>
      <c r="AA5954" s="1">
        <f>学習データ!AA5920*$B$37</f>
        <v>0</v>
      </c>
      <c r="AB5954" s="1">
        <f>学習データ!AB5920*$B$37</f>
        <v>0</v>
      </c>
      <c r="AC5954" s="1">
        <f>学習データ!AC5920*$B$37</f>
        <v>0</v>
      </c>
      <c r="AD5954" s="1">
        <f>学習データ!AD5920*$B$37</f>
        <v>0</v>
      </c>
      <c r="AE5954" s="14"/>
      <c r="AF5954" s="14"/>
      <c r="AG5954" s="14"/>
      <c r="AH5954" s="29"/>
      <c r="AI5954" s="25"/>
      <c r="AJ5954" s="7">
        <v>4</v>
      </c>
      <c r="AK5954" s="36">
        <f t="shared" ca="1" si="31276"/>
        <v>0</v>
      </c>
      <c r="AL5954" s="36">
        <f t="shared" ca="1" si="31277"/>
        <v>0</v>
      </c>
      <c r="AM5954" s="36">
        <f t="shared" ca="1" si="31278"/>
        <v>0</v>
      </c>
      <c r="AN5954" s="36">
        <f t="shared" ca="1" si="31279"/>
        <v>0</v>
      </c>
      <c r="AO5954" s="36">
        <f t="shared" ca="1" si="31280"/>
        <v>0</v>
      </c>
      <c r="AP5954" s="36">
        <f t="shared" ca="1" si="31281"/>
        <v>0</v>
      </c>
      <c r="AQ5954" s="36">
        <f t="shared" ca="1" si="31282"/>
        <v>0.99607843137254903</v>
      </c>
      <c r="AR5954" s="36">
        <f t="shared" ca="1" si="31283"/>
        <v>0.99607843137254903</v>
      </c>
      <c r="AS5954" s="36">
        <f t="shared" ca="1" si="31284"/>
        <v>0.99607843137254903</v>
      </c>
      <c r="AT5954" s="36">
        <f t="shared" ca="1" si="31285"/>
        <v>0.97647058823529409</v>
      </c>
      <c r="AU5954" s="36">
        <f t="shared" ca="1" si="31286"/>
        <v>0.49803921568627452</v>
      </c>
      <c r="AV5954" s="36">
        <f t="shared" ca="1" si="31287"/>
        <v>0</v>
      </c>
      <c r="AW5954" s="36">
        <f t="shared" ca="1" si="31288"/>
        <v>0</v>
      </c>
      <c r="AX5954" s="36">
        <f t="shared" ca="1" si="31289"/>
        <v>0</v>
      </c>
      <c r="AY5954" s="25"/>
      <c r="AZ5954" s="7">
        <v>4</v>
      </c>
      <c r="BA5954" s="36">
        <f t="shared" ca="1" si="31290"/>
        <v>0</v>
      </c>
      <c r="BB5954" s="36">
        <f t="shared" ca="1" si="31291"/>
        <v>0</v>
      </c>
      <c r="BC5954" s="36">
        <f t="shared" ca="1" si="31292"/>
        <v>0</v>
      </c>
      <c r="BD5954" s="36">
        <f t="shared" ca="1" si="31293"/>
        <v>0</v>
      </c>
      <c r="BE5954" s="36">
        <f t="shared" ca="1" si="31294"/>
        <v>0</v>
      </c>
      <c r="BF5954" s="36">
        <f t="shared" ca="1" si="31295"/>
        <v>0</v>
      </c>
      <c r="BG5954" s="36">
        <f t="shared" ca="1" si="31296"/>
        <v>0.99607843137254903</v>
      </c>
      <c r="BH5954" s="36">
        <f t="shared" ca="1" si="31297"/>
        <v>0.99607843137254903</v>
      </c>
      <c r="BI5954" s="36">
        <f t="shared" ca="1" si="31298"/>
        <v>0.99607843137254903</v>
      </c>
      <c r="BJ5954" s="36">
        <f t="shared" ca="1" si="31299"/>
        <v>0.97647058823529409</v>
      </c>
      <c r="BK5954" s="36">
        <f t="shared" ca="1" si="31300"/>
        <v>0</v>
      </c>
      <c r="BL5954" s="36">
        <f t="shared" ca="1" si="31301"/>
        <v>0</v>
      </c>
      <c r="BM5954" s="36">
        <f t="shared" ca="1" si="31302"/>
        <v>0</v>
      </c>
      <c r="BN5954" s="36">
        <f t="shared" ca="1" si="31303"/>
        <v>0</v>
      </c>
      <c r="BO5954" s="25"/>
      <c r="BP5954" s="25"/>
      <c r="BQ5954" s="23"/>
      <c r="BR5954" s="7">
        <v>4</v>
      </c>
      <c r="BS5954" s="1">
        <f t="shared" ca="1" si="31304"/>
        <v>0.48160743256383232</v>
      </c>
      <c r="BT5954" s="1">
        <f t="shared" ca="1" si="31305"/>
        <v>0.71756481617696222</v>
      </c>
      <c r="BU5954" s="1">
        <f t="shared" ca="1" si="31306"/>
        <v>0.81968673203044573</v>
      </c>
      <c r="BV5954" s="1">
        <f t="shared" ca="1" si="31307"/>
        <v>0.97357372431372613</v>
      </c>
      <c r="BW5954" s="1">
        <f t="shared" ca="1" si="31308"/>
        <v>0.99593753821329023</v>
      </c>
      <c r="BX5954" s="1">
        <f t="shared" ca="1" si="31309"/>
        <v>0.99845221045186494</v>
      </c>
      <c r="BY5954" s="1">
        <f t="shared" ca="1" si="31310"/>
        <v>0.99589213701490786</v>
      </c>
      <c r="BZ5954" s="1">
        <f t="shared" ca="1" si="31311"/>
        <v>0.9556172179499286</v>
      </c>
      <c r="CA5954" s="1">
        <f t="shared" ca="1" si="31312"/>
        <v>0.8538932907697161</v>
      </c>
      <c r="CB5954" s="1">
        <f t="shared" ca="1" si="31313"/>
        <v>0.54965466647662964</v>
      </c>
      <c r="CC5954" s="1">
        <f t="shared" ca="1" si="31314"/>
        <v>0.48160743256383232</v>
      </c>
      <c r="CD5954" s="25"/>
      <c r="CE5954" s="7">
        <v>4</v>
      </c>
      <c r="CF5954" s="1">
        <f t="shared" ca="1" si="31315"/>
        <v>0.16845687140215862</v>
      </c>
      <c r="CG5954" s="1">
        <f t="shared" ca="1" si="31316"/>
        <v>8.4593912561762366E-3</v>
      </c>
      <c r="CH5954" s="1">
        <f t="shared" ca="1" si="31317"/>
        <v>2.8050515818500337E-3</v>
      </c>
      <c r="CI5954" s="1">
        <f t="shared" ca="1" si="31318"/>
        <v>1.1117459266126813E-4</v>
      </c>
      <c r="CJ5954" s="1">
        <f t="shared" ca="1" si="31319"/>
        <v>0.91885625523697445</v>
      </c>
      <c r="CK5954" s="1">
        <f t="shared" ca="1" si="31320"/>
        <v>0.38670787914206534</v>
      </c>
      <c r="CL5954" s="1">
        <f t="shared" ca="1" si="31321"/>
        <v>0.89431131382640405</v>
      </c>
      <c r="CM5954" s="1">
        <f t="shared" ca="1" si="31322"/>
        <v>0.9998279158564688</v>
      </c>
      <c r="CN5954" s="1">
        <f t="shared" ca="1" si="31323"/>
        <v>0.98379008518663247</v>
      </c>
      <c r="CO5954" s="1">
        <f t="shared" ca="1" si="31324"/>
        <v>0.99721848933943913</v>
      </c>
      <c r="CP5954" s="1">
        <f t="shared" ca="1" si="31325"/>
        <v>0.16845687140215862</v>
      </c>
      <c r="CQ5954" s="25"/>
      <c r="CR5954" s="7">
        <v>4</v>
      </c>
      <c r="CS5954" s="1">
        <f t="shared" ca="1" si="31326"/>
        <v>1.8689893644914347E-2</v>
      </c>
      <c r="CT5954" s="1">
        <f t="shared" ca="1" si="31327"/>
        <v>3.2129129310875484E-2</v>
      </c>
      <c r="CU5954" s="1">
        <f t="shared" ca="1" si="31328"/>
        <v>0.29303003353044793</v>
      </c>
      <c r="CV5954" s="1">
        <f t="shared" ca="1" si="31329"/>
        <v>0.91193771177224869</v>
      </c>
      <c r="CW5954" s="1">
        <f t="shared" ca="1" si="31330"/>
        <v>0.73305507738797093</v>
      </c>
      <c r="CX5954" s="1">
        <f t="shared" ca="1" si="31331"/>
        <v>0.9809762922848142</v>
      </c>
      <c r="CY5954" s="1">
        <f t="shared" ca="1" si="31332"/>
        <v>0.85263004550890342</v>
      </c>
      <c r="CZ5954" s="1">
        <f t="shared" ca="1" si="31333"/>
        <v>0.143504990610793</v>
      </c>
      <c r="DA5954" s="1">
        <f t="shared" ca="1" si="31334"/>
        <v>0.13149245331778317</v>
      </c>
      <c r="DB5954" s="1">
        <f t="shared" ca="1" si="31335"/>
        <v>7.0251468096440796E-3</v>
      </c>
      <c r="DC5954" s="1">
        <f t="shared" ca="1" si="31336"/>
        <v>1.8689893644914347E-2</v>
      </c>
      <c r="DD5954" s="25"/>
      <c r="DE5954" s="40"/>
      <c r="DF5954" s="50"/>
      <c r="DG5954" s="7">
        <v>4</v>
      </c>
      <c r="DH5954" s="1">
        <f t="shared" ca="1" si="31337"/>
        <v>0.86306494736051109</v>
      </c>
      <c r="DI5954" s="1">
        <f t="shared" ca="1" si="31338"/>
        <v>0.90816036910543729</v>
      </c>
      <c r="DJ5954" s="1">
        <f t="shared" ca="1" si="31339"/>
        <v>0.95632076146421463</v>
      </c>
      <c r="DK5954" s="1">
        <f t="shared" ca="1" si="31340"/>
        <v>0.98932773509307825</v>
      </c>
      <c r="DL5954" s="1">
        <f t="shared" ca="1" si="31341"/>
        <v>0.96464193130233089</v>
      </c>
      <c r="DM5954" s="1">
        <f t="shared" ca="1" si="31342"/>
        <v>0.48160743256383232</v>
      </c>
      <c r="DN5954" s="25"/>
      <c r="DO5954" s="50"/>
      <c r="DP5954" s="7">
        <v>4</v>
      </c>
      <c r="DQ5954" s="1">
        <f t="shared" ca="1" si="31343"/>
        <v>0.67530637272908922</v>
      </c>
      <c r="DR5954" s="1">
        <f t="shared" ca="1" si="31344"/>
        <v>0.99999229511584853</v>
      </c>
      <c r="DS5954" s="1">
        <f t="shared" ca="1" si="31345"/>
        <v>0.99999801522996412</v>
      </c>
      <c r="DT5954" s="1">
        <f t="shared" ca="1" si="31346"/>
        <v>0.99998029393620691</v>
      </c>
      <c r="DU5954" s="1">
        <f t="shared" ca="1" si="31347"/>
        <v>0.99885249634952888</v>
      </c>
      <c r="DV5954" s="1">
        <f t="shared" ca="1" si="31348"/>
        <v>0.16845687140215862</v>
      </c>
      <c r="DW5954" s="25"/>
      <c r="DX5954" s="50"/>
      <c r="DY5954" s="7">
        <v>4</v>
      </c>
      <c r="DZ5954" s="1">
        <f t="shared" ca="1" si="31349"/>
        <v>0.24988967672217521</v>
      </c>
      <c r="EA5954" s="1">
        <f t="shared" ca="1" si="31350"/>
        <v>0.50526063770710594</v>
      </c>
      <c r="EB5954" s="1">
        <f t="shared" ca="1" si="31351"/>
        <v>0.96657566090084612</v>
      </c>
      <c r="EC5954" s="1">
        <f t="shared" ca="1" si="31352"/>
        <v>0.98245694096029101</v>
      </c>
      <c r="ED5954" s="1">
        <f t="shared" ca="1" si="31353"/>
        <v>0.73275533050949127</v>
      </c>
      <c r="EE5954" s="1">
        <f t="shared" ca="1" si="31354"/>
        <v>1.8689893644914347E-2</v>
      </c>
      <c r="EF5954" s="29"/>
      <c r="EG5954" s="23"/>
      <c r="EH5954" s="50"/>
      <c r="EI5954" s="7">
        <v>4</v>
      </c>
      <c r="EJ5954" s="1">
        <f t="shared" ca="1" si="31355"/>
        <v>0.99924407411806748</v>
      </c>
      <c r="EK5954" s="1">
        <f t="shared" ca="1" si="31356"/>
        <v>0.99932654571686952</v>
      </c>
      <c r="EL5954" s="1">
        <f t="shared" ca="1" si="31357"/>
        <v>0.99903878998913653</v>
      </c>
      <c r="EM5954" s="1">
        <f t="shared" ca="1" si="31358"/>
        <v>0.99719548422852933</v>
      </c>
      <c r="EN5954" s="14"/>
      <c r="EO5954" s="50">
        <v>1</v>
      </c>
      <c r="EP5954" s="7">
        <v>1</v>
      </c>
      <c r="EQ5954" s="1">
        <f t="shared" ref="EQ5954" ca="1" si="31362">MAX(EJ5951:EK5952)</f>
        <v>0.99956518130351191</v>
      </c>
      <c r="ER5954" s="1">
        <f t="shared" ref="ER5954" ca="1" si="31363">MAX(EL5951:EM5952)</f>
        <v>0.99955357396832145</v>
      </c>
      <c r="ES5954" s="14"/>
      <c r="ET5954" s="23"/>
      <c r="EU5954" s="7">
        <v>3</v>
      </c>
      <c r="EV5954" s="1">
        <f t="shared" ref="EV5954" ca="1" si="31364">1/(1+EXP(-SUMPRODUCT($EV$15:$EW$24,EQ5954:ER5963)+$EX$15))</f>
        <v>3.6769538718822076E-2</v>
      </c>
      <c r="EW5954" s="14"/>
      <c r="EX5954" s="7">
        <v>3</v>
      </c>
      <c r="EY5954" s="1">
        <f t="shared" ca="1" si="31361"/>
        <v>1.3519989775949558E-3</v>
      </c>
      <c r="EZ5954" s="14"/>
      <c r="FA5954" s="14"/>
      <c r="FB5954" s="14"/>
      <c r="FC5954" s="19"/>
    </row>
    <row r="5955" spans="1:159" x14ac:dyDescent="0.2">
      <c r="A5955" s="55"/>
      <c r="B5955" s="18">
        <v>5</v>
      </c>
      <c r="C5955" s="1">
        <f>学習データ!C5921*$B$37</f>
        <v>0</v>
      </c>
      <c r="D5955" s="1">
        <f>学習データ!D5921*$B$37</f>
        <v>0</v>
      </c>
      <c r="E5955" s="1">
        <f>学習データ!E5921*$B$37</f>
        <v>0</v>
      </c>
      <c r="F5955" s="1">
        <f>学習データ!F5921*$B$37</f>
        <v>0</v>
      </c>
      <c r="G5955" s="1">
        <f>学習データ!G5921*$B$37</f>
        <v>0</v>
      </c>
      <c r="H5955" s="1">
        <f>学習データ!H5921*$B$37</f>
        <v>0</v>
      </c>
      <c r="I5955" s="1">
        <f>学習データ!I5921*$B$37</f>
        <v>0</v>
      </c>
      <c r="J5955" s="1">
        <f>学習データ!J5921*$B$37</f>
        <v>0</v>
      </c>
      <c r="K5955" s="1">
        <f>学習データ!K5921*$B$37</f>
        <v>0</v>
      </c>
      <c r="L5955" s="1">
        <f>学習データ!L5921*$B$37</f>
        <v>0</v>
      </c>
      <c r="M5955" s="1">
        <f>学習データ!M5921*$B$37</f>
        <v>0</v>
      </c>
      <c r="N5955" s="1">
        <f>学習データ!N5921*$B$37</f>
        <v>0</v>
      </c>
      <c r="O5955" s="1">
        <f>学習データ!O5921*$B$37</f>
        <v>0</v>
      </c>
      <c r="P5955" s="1">
        <f>学習データ!P5921*$B$37</f>
        <v>0</v>
      </c>
      <c r="Q5955" s="1">
        <f>学習データ!Q5921*$B$37</f>
        <v>4</v>
      </c>
      <c r="R5955" s="1">
        <f>学習データ!R5921*$B$37</f>
        <v>39</v>
      </c>
      <c r="S5955" s="1">
        <f>学習データ!S5921*$B$37</f>
        <v>39</v>
      </c>
      <c r="T5955" s="1">
        <f>学習データ!T5921*$B$37</f>
        <v>39</v>
      </c>
      <c r="U5955" s="1">
        <f>学習データ!U5921*$B$37</f>
        <v>29</v>
      </c>
      <c r="V5955" s="1">
        <f>学習データ!V5921*$B$37</f>
        <v>0</v>
      </c>
      <c r="W5955" s="1">
        <f>学習データ!W5921*$B$37</f>
        <v>251</v>
      </c>
      <c r="X5955" s="1">
        <f>学習データ!X5921*$B$37</f>
        <v>138</v>
      </c>
      <c r="Y5955" s="1">
        <f>学習データ!Y5921*$B$37</f>
        <v>0</v>
      </c>
      <c r="Z5955" s="1">
        <f>学習データ!Z5921*$B$37</f>
        <v>0</v>
      </c>
      <c r="AA5955" s="1">
        <f>学習データ!AA5921*$B$37</f>
        <v>0</v>
      </c>
      <c r="AB5955" s="1">
        <f>学習データ!AB5921*$B$37</f>
        <v>0</v>
      </c>
      <c r="AC5955" s="1">
        <f>学習データ!AC5921*$B$37</f>
        <v>0</v>
      </c>
      <c r="AD5955" s="1">
        <f>学習データ!AD5921*$B$37</f>
        <v>0</v>
      </c>
      <c r="AE5955" s="14"/>
      <c r="AF5955" s="14"/>
      <c r="AG5955" s="14"/>
      <c r="AH5955" s="29"/>
      <c r="AI5955" s="25"/>
      <c r="AJ5955" s="7">
        <v>5</v>
      </c>
      <c r="AK5955" s="36">
        <f t="shared" ca="1" si="31276"/>
        <v>0</v>
      </c>
      <c r="AL5955" s="36">
        <f t="shared" ca="1" si="31277"/>
        <v>0</v>
      </c>
      <c r="AM5955" s="36">
        <f t="shared" ca="1" si="31278"/>
        <v>0</v>
      </c>
      <c r="AN5955" s="36">
        <f t="shared" ca="1" si="31279"/>
        <v>0</v>
      </c>
      <c r="AO5955" s="36">
        <f t="shared" ca="1" si="31280"/>
        <v>0</v>
      </c>
      <c r="AP5955" s="36">
        <f t="shared" ca="1" si="31281"/>
        <v>0.50588235294117645</v>
      </c>
      <c r="AQ5955" s="36">
        <f t="shared" ca="1" si="31282"/>
        <v>0.99607843137254903</v>
      </c>
      <c r="AR5955" s="36">
        <f t="shared" ca="1" si="31283"/>
        <v>0.97254901960784312</v>
      </c>
      <c r="AS5955" s="36">
        <f t="shared" ca="1" si="31284"/>
        <v>0</v>
      </c>
      <c r="AT5955" s="36">
        <f t="shared" ca="1" si="31285"/>
        <v>0</v>
      </c>
      <c r="AU5955" s="36">
        <f t="shared" ca="1" si="31286"/>
        <v>0</v>
      </c>
      <c r="AV5955" s="36">
        <f t="shared" ca="1" si="31287"/>
        <v>0</v>
      </c>
      <c r="AW5955" s="36">
        <f t="shared" ca="1" si="31288"/>
        <v>0</v>
      </c>
      <c r="AX5955" s="36">
        <f t="shared" ca="1" si="31289"/>
        <v>0</v>
      </c>
      <c r="AY5955" s="25"/>
      <c r="AZ5955" s="7">
        <v>5</v>
      </c>
      <c r="BA5955" s="36">
        <f t="shared" ca="1" si="31290"/>
        <v>0</v>
      </c>
      <c r="BB5955" s="36">
        <f t="shared" ca="1" si="31291"/>
        <v>0</v>
      </c>
      <c r="BC5955" s="36">
        <f t="shared" ca="1" si="31292"/>
        <v>0</v>
      </c>
      <c r="BD5955" s="36">
        <f t="shared" ca="1" si="31293"/>
        <v>0</v>
      </c>
      <c r="BE5955" s="36">
        <f t="shared" ca="1" si="31294"/>
        <v>0</v>
      </c>
      <c r="BF5955" s="36">
        <f t="shared" ca="1" si="31295"/>
        <v>0</v>
      </c>
      <c r="BG5955" s="36">
        <f t="shared" ca="1" si="31296"/>
        <v>0.99607843137254903</v>
      </c>
      <c r="BH5955" s="36">
        <f t="shared" ca="1" si="31297"/>
        <v>0.97254901960784312</v>
      </c>
      <c r="BI5955" s="36">
        <f t="shared" ca="1" si="31298"/>
        <v>0</v>
      </c>
      <c r="BJ5955" s="36">
        <f t="shared" ca="1" si="31299"/>
        <v>0</v>
      </c>
      <c r="BK5955" s="36">
        <f t="shared" ca="1" si="31300"/>
        <v>0</v>
      </c>
      <c r="BL5955" s="36">
        <f t="shared" ca="1" si="31301"/>
        <v>0</v>
      </c>
      <c r="BM5955" s="36">
        <f t="shared" ca="1" si="31302"/>
        <v>0</v>
      </c>
      <c r="BN5955" s="36">
        <f t="shared" ca="1" si="31303"/>
        <v>0</v>
      </c>
      <c r="BO5955" s="25"/>
      <c r="BP5955" s="25"/>
      <c r="BQ5955" s="23"/>
      <c r="BR5955" s="7">
        <v>5</v>
      </c>
      <c r="BS5955" s="1">
        <f t="shared" ca="1" si="31304"/>
        <v>0.48160743256383232</v>
      </c>
      <c r="BT5955" s="1">
        <f t="shared" ca="1" si="31305"/>
        <v>0.77509239099975524</v>
      </c>
      <c r="BU5955" s="1">
        <f t="shared" ca="1" si="31306"/>
        <v>0.95143090811678088</v>
      </c>
      <c r="BV5955" s="1">
        <f t="shared" ca="1" si="31307"/>
        <v>0.98619796714919239</v>
      </c>
      <c r="BW5955" s="1">
        <f t="shared" ca="1" si="31308"/>
        <v>0.99640695876776242</v>
      </c>
      <c r="BX5955" s="1">
        <f t="shared" ca="1" si="31309"/>
        <v>0.99847950446786171</v>
      </c>
      <c r="BY5955" s="1">
        <f t="shared" ca="1" si="31310"/>
        <v>0.99721094911555563</v>
      </c>
      <c r="BZ5955" s="1">
        <f t="shared" ca="1" si="31311"/>
        <v>0.97893710761167707</v>
      </c>
      <c r="CA5955" s="1">
        <f t="shared" ca="1" si="31312"/>
        <v>0.9136579572563629</v>
      </c>
      <c r="CB5955" s="1">
        <f t="shared" ca="1" si="31313"/>
        <v>0.71627430056859209</v>
      </c>
      <c r="CC5955" s="1">
        <f t="shared" ca="1" si="31314"/>
        <v>0.48160743256383232</v>
      </c>
      <c r="CD5955" s="25"/>
      <c r="CE5955" s="7">
        <v>5</v>
      </c>
      <c r="CF5955" s="1">
        <f t="shared" ca="1" si="31315"/>
        <v>0.16845687140215862</v>
      </c>
      <c r="CG5955" s="1">
        <f t="shared" ca="1" si="31316"/>
        <v>1.2349903481034066E-2</v>
      </c>
      <c r="CH5955" s="1">
        <f t="shared" ca="1" si="31317"/>
        <v>2.2804442085703247E-4</v>
      </c>
      <c r="CI5955" s="1">
        <f t="shared" ca="1" si="31318"/>
        <v>0.56744297428859836</v>
      </c>
      <c r="CJ5955" s="1">
        <f t="shared" ca="1" si="31319"/>
        <v>0.9969725604971873</v>
      </c>
      <c r="CK5955" s="1">
        <f t="shared" ca="1" si="31320"/>
        <v>0.99443040907111457</v>
      </c>
      <c r="CL5955" s="1">
        <f t="shared" ca="1" si="31321"/>
        <v>0.95904093123497913</v>
      </c>
      <c r="CM5955" s="1">
        <f t="shared" ca="1" si="31322"/>
        <v>0.19094636239212398</v>
      </c>
      <c r="CN5955" s="1">
        <f t="shared" ca="1" si="31323"/>
        <v>7.8693444691716574E-2</v>
      </c>
      <c r="CO5955" s="1">
        <f t="shared" ca="1" si="31324"/>
        <v>5.6785383249582544E-2</v>
      </c>
      <c r="CP5955" s="1">
        <f t="shared" ca="1" si="31325"/>
        <v>0.16845687140215862</v>
      </c>
      <c r="CQ5955" s="25"/>
      <c r="CR5955" s="7">
        <v>5</v>
      </c>
      <c r="CS5955" s="1">
        <f t="shared" ca="1" si="31326"/>
        <v>1.8689893644914347E-2</v>
      </c>
      <c r="CT5955" s="1">
        <f t="shared" ca="1" si="31327"/>
        <v>0.2818135091936948</v>
      </c>
      <c r="CU5955" s="1">
        <f t="shared" ca="1" si="31328"/>
        <v>0.78700302902884733</v>
      </c>
      <c r="CV5955" s="1">
        <f t="shared" ca="1" si="31329"/>
        <v>0.95483223633374859</v>
      </c>
      <c r="CW5955" s="1">
        <f t="shared" ca="1" si="31330"/>
        <v>0.97464484589694333</v>
      </c>
      <c r="CX5955" s="1">
        <f t="shared" ca="1" si="31331"/>
        <v>0.99660075832666517</v>
      </c>
      <c r="CY5955" s="1">
        <f t="shared" ca="1" si="31332"/>
        <v>0.99889933269384157</v>
      </c>
      <c r="CZ5955" s="1">
        <f t="shared" ca="1" si="31333"/>
        <v>0.72350449054917088</v>
      </c>
      <c r="DA5955" s="1">
        <f t="shared" ca="1" si="31334"/>
        <v>7.9927967325442856E-2</v>
      </c>
      <c r="DB5955" s="1">
        <f t="shared" ca="1" si="31335"/>
        <v>3.2518362963761337E-2</v>
      </c>
      <c r="DC5955" s="1">
        <f t="shared" ca="1" si="31336"/>
        <v>1.8689893644914347E-2</v>
      </c>
      <c r="DD5955" s="25"/>
      <c r="DE5955" s="40"/>
      <c r="DF5955" s="50"/>
      <c r="DG5955" s="7">
        <v>5</v>
      </c>
      <c r="DH5955" s="1">
        <f t="shared" ca="1" si="31337"/>
        <v>0.93609415721660527</v>
      </c>
      <c r="DI5955" s="1">
        <f t="shared" ca="1" si="31338"/>
        <v>0.98667417579167938</v>
      </c>
      <c r="DJ5955" s="1">
        <f t="shared" ca="1" si="31339"/>
        <v>0.99091815487422719</v>
      </c>
      <c r="DK5955" s="1">
        <f t="shared" ca="1" si="31340"/>
        <v>0.98595025516090096</v>
      </c>
      <c r="DL5955" s="1">
        <f t="shared" ca="1" si="31341"/>
        <v>0.87623738461100931</v>
      </c>
      <c r="DM5955" s="1">
        <f t="shared" ca="1" si="31342"/>
        <v>0.48160743256383232</v>
      </c>
      <c r="DN5955" s="25"/>
      <c r="DO5955" s="50"/>
      <c r="DP5955" s="7">
        <v>5</v>
      </c>
      <c r="DQ5955" s="1">
        <f t="shared" ca="1" si="31343"/>
        <v>0.99940005065212367</v>
      </c>
      <c r="DR5955" s="1">
        <f t="shared" ca="1" si="31344"/>
        <v>0.98671542281792812</v>
      </c>
      <c r="DS5955" s="1">
        <f t="shared" ca="1" si="31345"/>
        <v>0.9991827975606693</v>
      </c>
      <c r="DT5955" s="1">
        <f t="shared" ca="1" si="31346"/>
        <v>0.99994898408880895</v>
      </c>
      <c r="DU5955" s="1">
        <f t="shared" ca="1" si="31347"/>
        <v>0.99950343354804483</v>
      </c>
      <c r="DV5955" s="1">
        <f t="shared" ca="1" si="31348"/>
        <v>0.16845687140215862</v>
      </c>
      <c r="DW5955" s="25"/>
      <c r="DX5955" s="50"/>
      <c r="DY5955" s="7">
        <v>5</v>
      </c>
      <c r="DZ5955" s="1">
        <f t="shared" ca="1" si="31349"/>
        <v>0.94271008680271173</v>
      </c>
      <c r="EA5955" s="1">
        <f t="shared" ca="1" si="31350"/>
        <v>0.98825066187588861</v>
      </c>
      <c r="EB5955" s="1">
        <f t="shared" ca="1" si="31351"/>
        <v>0.9883507482481243</v>
      </c>
      <c r="EC5955" s="1">
        <f t="shared" ca="1" si="31352"/>
        <v>0.78017253644418116</v>
      </c>
      <c r="ED5955" s="1">
        <f t="shared" ca="1" si="31353"/>
        <v>0.89267669096597235</v>
      </c>
      <c r="EE5955" s="1">
        <f t="shared" ca="1" si="31354"/>
        <v>1.8689893644914347E-2</v>
      </c>
      <c r="EF5955" s="29"/>
      <c r="EG5955" s="23"/>
      <c r="EH5955" s="26"/>
      <c r="EI5955" s="14"/>
      <c r="EJ5955" s="14"/>
      <c r="EK5955" s="14"/>
      <c r="EL5955" s="14"/>
      <c r="EM5955" s="14"/>
      <c r="EN5955" s="14"/>
      <c r="EO5955" s="50"/>
      <c r="EP5955" s="7">
        <v>2</v>
      </c>
      <c r="EQ5955" s="1">
        <f t="shared" ref="EQ5955" ca="1" si="31365">MAX(EJ5953:EK5954)</f>
        <v>0.99957291466858766</v>
      </c>
      <c r="ER5955" s="1">
        <f t="shared" ref="ER5955" ca="1" si="31366">MAX(EL5953:EM5954)</f>
        <v>0.99954771294810751</v>
      </c>
      <c r="ES5955" s="14"/>
      <c r="ET5955" s="23"/>
      <c r="EU5955" s="7">
        <v>4</v>
      </c>
      <c r="EV5955" s="1"/>
      <c r="EW5955" s="25"/>
      <c r="EX5955" s="7">
        <v>4</v>
      </c>
      <c r="EY5955" s="1"/>
      <c r="EZ5955" s="14"/>
      <c r="FA5955" s="14"/>
      <c r="FB5955" s="14"/>
      <c r="FC5955" s="19"/>
    </row>
    <row r="5956" spans="1:159" x14ac:dyDescent="0.2">
      <c r="A5956" s="55"/>
      <c r="B5956" s="18">
        <v>6</v>
      </c>
      <c r="C5956" s="1">
        <f>学習データ!C5922*$B$37</f>
        <v>0</v>
      </c>
      <c r="D5956" s="1">
        <f>学習データ!D5922*$B$37</f>
        <v>0</v>
      </c>
      <c r="E5956" s="1">
        <f>学習データ!E5922*$B$37</f>
        <v>0</v>
      </c>
      <c r="F5956" s="1">
        <f>学習データ!F5922*$B$37</f>
        <v>0</v>
      </c>
      <c r="G5956" s="1">
        <f>学習データ!G5922*$B$37</f>
        <v>0</v>
      </c>
      <c r="H5956" s="1">
        <f>学習データ!H5922*$B$37</f>
        <v>0</v>
      </c>
      <c r="I5956" s="1">
        <f>学習データ!I5922*$B$37</f>
        <v>0</v>
      </c>
      <c r="J5956" s="1">
        <f>学習データ!J5922*$B$37</f>
        <v>0</v>
      </c>
      <c r="K5956" s="1">
        <f>学習データ!K5922*$B$37</f>
        <v>0</v>
      </c>
      <c r="L5956" s="1">
        <f>学習データ!L5922*$B$37</f>
        <v>0</v>
      </c>
      <c r="M5956" s="1">
        <f>学習データ!M5922*$B$37</f>
        <v>0</v>
      </c>
      <c r="N5956" s="1">
        <f>学習データ!N5922*$B$37</f>
        <v>0</v>
      </c>
      <c r="O5956" s="1">
        <f>学習データ!O5922*$B$37</f>
        <v>0</v>
      </c>
      <c r="P5956" s="1">
        <f>学習データ!P5922*$B$37</f>
        <v>28</v>
      </c>
      <c r="Q5956" s="1">
        <f>学習データ!Q5922*$B$37</f>
        <v>184</v>
      </c>
      <c r="R5956" s="1">
        <f>学習データ!R5922*$B$37</f>
        <v>254</v>
      </c>
      <c r="S5956" s="1">
        <f>学習データ!S5922*$B$37</f>
        <v>254</v>
      </c>
      <c r="T5956" s="1">
        <f>学習データ!T5922*$B$37</f>
        <v>254</v>
      </c>
      <c r="U5956" s="1">
        <f>学習データ!U5922*$B$37</f>
        <v>237</v>
      </c>
      <c r="V5956" s="1">
        <f>学習データ!V5922*$B$37</f>
        <v>138</v>
      </c>
      <c r="W5956" s="1">
        <f>学習データ!W5922*$B$37</f>
        <v>253</v>
      </c>
      <c r="X5956" s="1">
        <f>学習データ!X5922*$B$37</f>
        <v>184</v>
      </c>
      <c r="Y5956" s="1">
        <f>学習データ!Y5922*$B$37</f>
        <v>0</v>
      </c>
      <c r="Z5956" s="1">
        <f>学習データ!Z5922*$B$37</f>
        <v>0</v>
      </c>
      <c r="AA5956" s="1">
        <f>学習データ!AA5922*$B$37</f>
        <v>0</v>
      </c>
      <c r="AB5956" s="1">
        <f>学習データ!AB5922*$B$37</f>
        <v>0</v>
      </c>
      <c r="AC5956" s="1">
        <f>学習データ!AC5922*$B$37</f>
        <v>0</v>
      </c>
      <c r="AD5956" s="1">
        <f>学習データ!AD5922*$B$37</f>
        <v>0</v>
      </c>
      <c r="AE5956" s="14"/>
      <c r="AF5956" s="14"/>
      <c r="AG5956" s="14"/>
      <c r="AH5956" s="29"/>
      <c r="AI5956" s="25"/>
      <c r="AJ5956" s="7">
        <v>6</v>
      </c>
      <c r="AK5956" s="36">
        <f t="shared" ca="1" si="31276"/>
        <v>0</v>
      </c>
      <c r="AL5956" s="36">
        <f t="shared" ca="1" si="31277"/>
        <v>0</v>
      </c>
      <c r="AM5956" s="36">
        <f t="shared" ca="1" si="31278"/>
        <v>0</v>
      </c>
      <c r="AN5956" s="36">
        <f t="shared" ca="1" si="31279"/>
        <v>0</v>
      </c>
      <c r="AO5956" s="36">
        <f t="shared" ca="1" si="31280"/>
        <v>6.6666666666666666E-2</v>
      </c>
      <c r="AP5956" s="36">
        <f t="shared" ca="1" si="31281"/>
        <v>0.99607843137254903</v>
      </c>
      <c r="AQ5956" s="36">
        <f t="shared" ca="1" si="31282"/>
        <v>0.99607843137254903</v>
      </c>
      <c r="AR5956" s="36">
        <f t="shared" ca="1" si="31283"/>
        <v>0.99607843137254903</v>
      </c>
      <c r="AS5956" s="36">
        <f t="shared" ca="1" si="31284"/>
        <v>0.90980392156862744</v>
      </c>
      <c r="AT5956" s="36">
        <f t="shared" ca="1" si="31285"/>
        <v>0</v>
      </c>
      <c r="AU5956" s="36">
        <f t="shared" ca="1" si="31286"/>
        <v>0</v>
      </c>
      <c r="AV5956" s="36">
        <f t="shared" ca="1" si="31287"/>
        <v>0</v>
      </c>
      <c r="AW5956" s="36">
        <f t="shared" ca="1" si="31288"/>
        <v>0</v>
      </c>
      <c r="AX5956" s="36">
        <f t="shared" ca="1" si="31289"/>
        <v>0</v>
      </c>
      <c r="AY5956" s="25"/>
      <c r="AZ5956" s="7">
        <v>6</v>
      </c>
      <c r="BA5956" s="36">
        <f t="shared" ca="1" si="31290"/>
        <v>0</v>
      </c>
      <c r="BB5956" s="36">
        <f t="shared" ca="1" si="31291"/>
        <v>0</v>
      </c>
      <c r="BC5956" s="36">
        <f t="shared" ca="1" si="31292"/>
        <v>0</v>
      </c>
      <c r="BD5956" s="36">
        <f t="shared" ca="1" si="31293"/>
        <v>0</v>
      </c>
      <c r="BE5956" s="36">
        <f t="shared" ca="1" si="31294"/>
        <v>0</v>
      </c>
      <c r="BF5956" s="36">
        <f t="shared" ca="1" si="31295"/>
        <v>0.99607843137254903</v>
      </c>
      <c r="BG5956" s="36">
        <f t="shared" ca="1" si="31296"/>
        <v>0.99607843137254903</v>
      </c>
      <c r="BH5956" s="36">
        <f t="shared" ca="1" si="31297"/>
        <v>0.99607843137254903</v>
      </c>
      <c r="BI5956" s="36">
        <f t="shared" ca="1" si="31298"/>
        <v>0.90980392156862744</v>
      </c>
      <c r="BJ5956" s="36">
        <f t="shared" ca="1" si="31299"/>
        <v>0</v>
      </c>
      <c r="BK5956" s="36">
        <f t="shared" ca="1" si="31300"/>
        <v>0</v>
      </c>
      <c r="BL5956" s="36">
        <f t="shared" ca="1" si="31301"/>
        <v>0</v>
      </c>
      <c r="BM5956" s="36">
        <f t="shared" ca="1" si="31302"/>
        <v>0</v>
      </c>
      <c r="BN5956" s="36">
        <f t="shared" ca="1" si="31303"/>
        <v>0</v>
      </c>
      <c r="BO5956" s="25"/>
      <c r="BP5956" s="25"/>
      <c r="BQ5956" s="23"/>
      <c r="BR5956" s="7">
        <v>6</v>
      </c>
      <c r="BS5956" s="1">
        <f t="shared" ca="1" si="31304"/>
        <v>0.48160743256383232</v>
      </c>
      <c r="BT5956" s="1">
        <f t="shared" ca="1" si="31305"/>
        <v>0.71530417114810363</v>
      </c>
      <c r="BU5956" s="1">
        <f t="shared" ca="1" si="31306"/>
        <v>0.94238938549502849</v>
      </c>
      <c r="BV5956" s="1">
        <f t="shared" ca="1" si="31307"/>
        <v>0.97829157584774129</v>
      </c>
      <c r="BW5956" s="1">
        <f t="shared" ca="1" si="31308"/>
        <v>0.987896210584574</v>
      </c>
      <c r="BX5956" s="1">
        <f t="shared" ca="1" si="31309"/>
        <v>0.99383650039890714</v>
      </c>
      <c r="BY5956" s="1">
        <f t="shared" ca="1" si="31310"/>
        <v>0.99469819964298722</v>
      </c>
      <c r="BZ5956" s="1">
        <f t="shared" ca="1" si="31311"/>
        <v>0.98692834793146866</v>
      </c>
      <c r="CA5956" s="1">
        <f t="shared" ca="1" si="31312"/>
        <v>0.95349732643955154</v>
      </c>
      <c r="CB5956" s="1">
        <f t="shared" ca="1" si="31313"/>
        <v>0.76568309867826634</v>
      </c>
      <c r="CC5956" s="1">
        <f t="shared" ca="1" si="31314"/>
        <v>0.48160743256383232</v>
      </c>
      <c r="CD5956" s="25"/>
      <c r="CE5956" s="7">
        <v>6</v>
      </c>
      <c r="CF5956" s="1">
        <f t="shared" ca="1" si="31315"/>
        <v>0.16845687140215862</v>
      </c>
      <c r="CG5956" s="1">
        <f t="shared" ca="1" si="31316"/>
        <v>0.69957256188627581</v>
      </c>
      <c r="CH5956" s="1">
        <f t="shared" ca="1" si="31317"/>
        <v>0.93816002108356911</v>
      </c>
      <c r="CI5956" s="1">
        <f t="shared" ca="1" si="31318"/>
        <v>0.99951451751257003</v>
      </c>
      <c r="CJ5956" s="1">
        <f t="shared" ca="1" si="31319"/>
        <v>0.99999638144865854</v>
      </c>
      <c r="CK5956" s="1">
        <f t="shared" ca="1" si="31320"/>
        <v>0.99999995405873443</v>
      </c>
      <c r="CL5956" s="1">
        <f t="shared" ca="1" si="31321"/>
        <v>0.99999305242271697</v>
      </c>
      <c r="CM5956" s="1">
        <f t="shared" ca="1" si="31322"/>
        <v>0.9991864015265991</v>
      </c>
      <c r="CN5956" s="1">
        <f t="shared" ca="1" si="31323"/>
        <v>0.99002906631968268</v>
      </c>
      <c r="CO5956" s="1">
        <f t="shared" ca="1" si="31324"/>
        <v>0.2009609730486874</v>
      </c>
      <c r="CP5956" s="1">
        <f t="shared" ca="1" si="31325"/>
        <v>0.16845687140215862</v>
      </c>
      <c r="CQ5956" s="25"/>
      <c r="CR5956" s="7">
        <v>6</v>
      </c>
      <c r="CS5956" s="1">
        <f t="shared" ca="1" si="31326"/>
        <v>1.8689893644914347E-2</v>
      </c>
      <c r="CT5956" s="1">
        <f t="shared" ca="1" si="31327"/>
        <v>0.55491720183715365</v>
      </c>
      <c r="CU5956" s="1">
        <f t="shared" ca="1" si="31328"/>
        <v>0.95062054026938525</v>
      </c>
      <c r="CV5956" s="1">
        <f t="shared" ca="1" si="31329"/>
        <v>0.69136983000471186</v>
      </c>
      <c r="CW5956" s="1">
        <f t="shared" ca="1" si="31330"/>
        <v>0.99061193160491712</v>
      </c>
      <c r="CX5956" s="1">
        <f t="shared" ca="1" si="31331"/>
        <v>0.99953341616737246</v>
      </c>
      <c r="CY5956" s="1">
        <f t="shared" ca="1" si="31332"/>
        <v>0.99580445562318887</v>
      </c>
      <c r="CZ5956" s="1">
        <f t="shared" ca="1" si="31333"/>
        <v>0.86377058313167188</v>
      </c>
      <c r="DA5956" s="1">
        <f t="shared" ca="1" si="31334"/>
        <v>0.35101043221590872</v>
      </c>
      <c r="DB5956" s="1">
        <f t="shared" ca="1" si="31335"/>
        <v>8.3496476248617363E-2</v>
      </c>
      <c r="DC5956" s="1">
        <f t="shared" ca="1" si="31336"/>
        <v>1.8689893644914347E-2</v>
      </c>
      <c r="DD5956" s="25"/>
      <c r="DE5956" s="40"/>
      <c r="DF5956" s="50"/>
      <c r="DG5956" s="7">
        <v>6</v>
      </c>
      <c r="DH5956" s="1">
        <f t="shared" ca="1" si="31337"/>
        <v>0.75221059532326129</v>
      </c>
      <c r="DI5956" s="1">
        <f t="shared" ca="1" si="31338"/>
        <v>0.94027770816663603</v>
      </c>
      <c r="DJ5956" s="1">
        <f t="shared" ca="1" si="31339"/>
        <v>0.91088564190924026</v>
      </c>
      <c r="DK5956" s="1">
        <f t="shared" ca="1" si="31340"/>
        <v>0.66046422010277617</v>
      </c>
      <c r="DL5956" s="1">
        <f t="shared" ca="1" si="31341"/>
        <v>0.50595140238292446</v>
      </c>
      <c r="DM5956" s="1">
        <f t="shared" ca="1" si="31342"/>
        <v>0.48160743256383232</v>
      </c>
      <c r="DN5956" s="25"/>
      <c r="DO5956" s="50"/>
      <c r="DP5956" s="7">
        <v>6</v>
      </c>
      <c r="DQ5956" s="1">
        <f t="shared" ca="1" si="31343"/>
        <v>0.99796140554462653</v>
      </c>
      <c r="DR5956" s="1">
        <f t="shared" ca="1" si="31344"/>
        <v>0.99999999781515525</v>
      </c>
      <c r="DS5956" s="1">
        <f t="shared" ca="1" si="31345"/>
        <v>0.99999999589833433</v>
      </c>
      <c r="DT5956" s="1">
        <f t="shared" ca="1" si="31346"/>
        <v>0.99999615889691673</v>
      </c>
      <c r="DU5956" s="1">
        <f t="shared" ca="1" si="31347"/>
        <v>0.99623734873620085</v>
      </c>
      <c r="DV5956" s="1">
        <f t="shared" ca="1" si="31348"/>
        <v>0.16845687140215862</v>
      </c>
      <c r="DW5956" s="25"/>
      <c r="DX5956" s="50"/>
      <c r="DY5956" s="7">
        <v>6</v>
      </c>
      <c r="DZ5956" s="1">
        <f t="shared" ca="1" si="31349"/>
        <v>0.29997435103914344</v>
      </c>
      <c r="EA5956" s="1">
        <f t="shared" ca="1" si="31350"/>
        <v>0.87908047905712228</v>
      </c>
      <c r="EB5956" s="1">
        <f t="shared" ca="1" si="31351"/>
        <v>0.78061757925305064</v>
      </c>
      <c r="EC5956" s="1">
        <f t="shared" ca="1" si="31352"/>
        <v>0.10439568861934335</v>
      </c>
      <c r="ED5956" s="1">
        <f t="shared" ca="1" si="31353"/>
        <v>2.3897121346956134E-2</v>
      </c>
      <c r="EE5956" s="1">
        <f t="shared" ca="1" si="31354"/>
        <v>1.8689893644914347E-2</v>
      </c>
      <c r="EF5956" s="29"/>
      <c r="EG5956" s="23"/>
      <c r="EH5956" s="50">
        <v>2</v>
      </c>
      <c r="EI5956" s="7">
        <v>0</v>
      </c>
      <c r="EJ5956" s="7">
        <v>1</v>
      </c>
      <c r="EK5956" s="7">
        <v>2</v>
      </c>
      <c r="EL5956" s="7">
        <v>3</v>
      </c>
      <c r="EM5956" s="7">
        <v>4</v>
      </c>
      <c r="EN5956" s="14"/>
      <c r="EO5956" s="50">
        <v>2</v>
      </c>
      <c r="EP5956" s="7">
        <v>1</v>
      </c>
      <c r="EQ5956" s="1">
        <f t="shared" ref="EQ5956" ca="1" si="31367">MAX(EJ5957:EK5958)</f>
        <v>0.99993622274231353</v>
      </c>
      <c r="ER5956" s="1">
        <f t="shared" ref="ER5956" ca="1" si="31368">MAX(EL5957:EM5958)</f>
        <v>0.46784747313349001</v>
      </c>
      <c r="ES5956" s="14"/>
      <c r="ET5956" s="23"/>
      <c r="EU5956" s="7">
        <v>5</v>
      </c>
      <c r="EV5956" s="1">
        <f t="shared" ref="EV5956" ca="1" si="31369">1/(1+EXP(-SUMPRODUCT($EV$25:$EW$34,EQ5954:ER5963)+$EX$25))</f>
        <v>0.98385452803753448</v>
      </c>
      <c r="EW5956" s="14"/>
      <c r="EX5956" s="7">
        <v>5</v>
      </c>
      <c r="EY5956" s="1">
        <f t="shared" ref="EY5956" ca="1" si="31370">(AG5973-EV5956)^2</f>
        <v>2.6067626489076015E-4</v>
      </c>
      <c r="EZ5956" s="14"/>
      <c r="FA5956" s="14"/>
      <c r="FB5956" s="14"/>
      <c r="FC5956" s="19"/>
    </row>
    <row r="5957" spans="1:159" x14ac:dyDescent="0.2">
      <c r="A5957" s="55"/>
      <c r="B5957" s="18">
        <v>7</v>
      </c>
      <c r="C5957" s="1">
        <f>学習データ!C5923*$B$37</f>
        <v>0</v>
      </c>
      <c r="D5957" s="1">
        <f>学習データ!D5923*$B$37</f>
        <v>0</v>
      </c>
      <c r="E5957" s="1">
        <f>学習データ!E5923*$B$37</f>
        <v>0</v>
      </c>
      <c r="F5957" s="1">
        <f>学習データ!F5923*$B$37</f>
        <v>0</v>
      </c>
      <c r="G5957" s="1">
        <f>学習データ!G5923*$B$37</f>
        <v>0</v>
      </c>
      <c r="H5957" s="1">
        <f>学習データ!H5923*$B$37</f>
        <v>0</v>
      </c>
      <c r="I5957" s="1">
        <f>学習データ!I5923*$B$37</f>
        <v>0</v>
      </c>
      <c r="J5957" s="1">
        <f>学習データ!J5923*$B$37</f>
        <v>0</v>
      </c>
      <c r="K5957" s="1">
        <f>学習データ!K5923*$B$37</f>
        <v>0</v>
      </c>
      <c r="L5957" s="1">
        <f>学習データ!L5923*$B$37</f>
        <v>0</v>
      </c>
      <c r="M5957" s="1">
        <f>学習データ!M5923*$B$37</f>
        <v>0</v>
      </c>
      <c r="N5957" s="1">
        <f>学習データ!N5923*$B$37</f>
        <v>0</v>
      </c>
      <c r="O5957" s="1">
        <f>学習データ!O5923*$B$37</f>
        <v>25</v>
      </c>
      <c r="P5957" s="1">
        <f>学習データ!P5923*$B$37</f>
        <v>165</v>
      </c>
      <c r="Q5957" s="1">
        <f>学習データ!Q5923*$B$37</f>
        <v>254</v>
      </c>
      <c r="R5957" s="1">
        <f>学習データ!R5923*$B$37</f>
        <v>254</v>
      </c>
      <c r="S5957" s="1">
        <f>学習データ!S5923*$B$37</f>
        <v>254</v>
      </c>
      <c r="T5957" s="1">
        <f>学習データ!T5923*$B$37</f>
        <v>249</v>
      </c>
      <c r="U5957" s="1">
        <f>学習データ!U5923*$B$37</f>
        <v>249</v>
      </c>
      <c r="V5957" s="1">
        <f>学習データ!V5923*$B$37</f>
        <v>158</v>
      </c>
      <c r="W5957" s="1">
        <f>学習データ!W5923*$B$37</f>
        <v>127</v>
      </c>
      <c r="X5957" s="1">
        <f>学習データ!X5923*$B$37</f>
        <v>23</v>
      </c>
      <c r="Y5957" s="1">
        <f>学習データ!Y5923*$B$37</f>
        <v>0</v>
      </c>
      <c r="Z5957" s="1">
        <f>学習データ!Z5923*$B$37</f>
        <v>0</v>
      </c>
      <c r="AA5957" s="1">
        <f>学習データ!AA5923*$B$37</f>
        <v>0</v>
      </c>
      <c r="AB5957" s="1">
        <f>学習データ!AB5923*$B$37</f>
        <v>0</v>
      </c>
      <c r="AC5957" s="1">
        <f>学習データ!AC5923*$B$37</f>
        <v>0</v>
      </c>
      <c r="AD5957" s="1">
        <f>学習データ!AD5923*$B$37</f>
        <v>0</v>
      </c>
      <c r="AE5957" s="14"/>
      <c r="AF5957" s="14"/>
      <c r="AG5957" s="14"/>
      <c r="AH5957" s="29"/>
      <c r="AI5957" s="25"/>
      <c r="AJ5957" s="7">
        <v>7</v>
      </c>
      <c r="AK5957" s="36">
        <f t="shared" ca="1" si="31276"/>
        <v>0</v>
      </c>
      <c r="AL5957" s="36">
        <f t="shared" ca="1" si="31277"/>
        <v>0</v>
      </c>
      <c r="AM5957" s="36">
        <f t="shared" ca="1" si="31278"/>
        <v>0</v>
      </c>
      <c r="AN5957" s="36">
        <f t="shared" ca="1" si="31279"/>
        <v>7.0588235294117646E-2</v>
      </c>
      <c r="AO5957" s="36">
        <f t="shared" ca="1" si="31280"/>
        <v>0.99607843137254903</v>
      </c>
      <c r="AP5957" s="36">
        <f t="shared" ca="1" si="31281"/>
        <v>0.99607843137254903</v>
      </c>
      <c r="AQ5957" s="36">
        <f t="shared" ca="1" si="31282"/>
        <v>0.99607843137254903</v>
      </c>
      <c r="AR5957" s="36">
        <f t="shared" ca="1" si="31283"/>
        <v>0.97647058823529409</v>
      </c>
      <c r="AS5957" s="36">
        <f t="shared" ca="1" si="31284"/>
        <v>0.99607843137254903</v>
      </c>
      <c r="AT5957" s="36">
        <f t="shared" ca="1" si="31285"/>
        <v>0.99607843137254903</v>
      </c>
      <c r="AU5957" s="36">
        <f t="shared" ca="1" si="31286"/>
        <v>0</v>
      </c>
      <c r="AV5957" s="36">
        <f t="shared" ca="1" si="31287"/>
        <v>0</v>
      </c>
      <c r="AW5957" s="36">
        <f t="shared" ca="1" si="31288"/>
        <v>0</v>
      </c>
      <c r="AX5957" s="36">
        <f t="shared" ca="1" si="31289"/>
        <v>0</v>
      </c>
      <c r="AY5957" s="25"/>
      <c r="AZ5957" s="7">
        <v>7</v>
      </c>
      <c r="BA5957" s="36">
        <f t="shared" ca="1" si="31290"/>
        <v>0</v>
      </c>
      <c r="BB5957" s="36">
        <f t="shared" ca="1" si="31291"/>
        <v>0</v>
      </c>
      <c r="BC5957" s="36">
        <f t="shared" ca="1" si="31292"/>
        <v>0</v>
      </c>
      <c r="BD5957" s="36">
        <f t="shared" ca="1" si="31293"/>
        <v>0</v>
      </c>
      <c r="BE5957" s="36">
        <f t="shared" ca="1" si="31294"/>
        <v>0.99607843137254903</v>
      </c>
      <c r="BF5957" s="36">
        <f t="shared" ca="1" si="31295"/>
        <v>0.99607843137254903</v>
      </c>
      <c r="BG5957" s="36">
        <f t="shared" ca="1" si="31296"/>
        <v>0.99607843137254903</v>
      </c>
      <c r="BH5957" s="36">
        <f t="shared" ca="1" si="31297"/>
        <v>0.97647058823529409</v>
      </c>
      <c r="BI5957" s="36">
        <f t="shared" ca="1" si="31298"/>
        <v>0.99607843137254903</v>
      </c>
      <c r="BJ5957" s="36">
        <f t="shared" ca="1" si="31299"/>
        <v>0.99607843137254903</v>
      </c>
      <c r="BK5957" s="36">
        <f t="shared" ca="1" si="31300"/>
        <v>0</v>
      </c>
      <c r="BL5957" s="36">
        <f t="shared" ca="1" si="31301"/>
        <v>0</v>
      </c>
      <c r="BM5957" s="36">
        <f t="shared" ca="1" si="31302"/>
        <v>0</v>
      </c>
      <c r="BN5957" s="36">
        <f t="shared" ca="1" si="31303"/>
        <v>0</v>
      </c>
      <c r="BO5957" s="25"/>
      <c r="BP5957" s="25"/>
      <c r="BQ5957" s="23"/>
      <c r="BR5957" s="7">
        <v>7</v>
      </c>
      <c r="BS5957" s="1">
        <f t="shared" ca="1" si="31304"/>
        <v>0.48160743256383232</v>
      </c>
      <c r="BT5957" s="1">
        <f t="shared" ca="1" si="31305"/>
        <v>0.67412877393611415</v>
      </c>
      <c r="BU5957" s="1">
        <f t="shared" ca="1" si="31306"/>
        <v>0.85871343015218493</v>
      </c>
      <c r="BV5957" s="1">
        <f t="shared" ca="1" si="31307"/>
        <v>0.87750882777375594</v>
      </c>
      <c r="BW5957" s="1">
        <f t="shared" ca="1" si="31308"/>
        <v>0.79086520070664446</v>
      </c>
      <c r="BX5957" s="1">
        <f t="shared" ca="1" si="31309"/>
        <v>0.94071562413591026</v>
      </c>
      <c r="BY5957" s="1">
        <f t="shared" ca="1" si="31310"/>
        <v>0.98932773509307825</v>
      </c>
      <c r="BZ5957" s="1">
        <f t="shared" ca="1" si="31311"/>
        <v>0.98487594289408675</v>
      </c>
      <c r="CA5957" s="1">
        <f t="shared" ca="1" si="31312"/>
        <v>0.96464193130233089</v>
      </c>
      <c r="CB5957" s="1">
        <f t="shared" ca="1" si="31313"/>
        <v>0.782824454374212</v>
      </c>
      <c r="CC5957" s="1">
        <f t="shared" ca="1" si="31314"/>
        <v>0.48160743256383232</v>
      </c>
      <c r="CD5957" s="25"/>
      <c r="CE5957" s="7">
        <v>7</v>
      </c>
      <c r="CF5957" s="1">
        <f t="shared" ca="1" si="31315"/>
        <v>0.16845687140215862</v>
      </c>
      <c r="CG5957" s="1">
        <f t="shared" ca="1" si="31316"/>
        <v>0.67530637272908922</v>
      </c>
      <c r="CH5957" s="1">
        <f t="shared" ca="1" si="31317"/>
        <v>0.99999229511584853</v>
      </c>
      <c r="CI5957" s="1">
        <f t="shared" ca="1" si="31318"/>
        <v>0.99997760592471707</v>
      </c>
      <c r="CJ5957" s="1">
        <f t="shared" ca="1" si="31319"/>
        <v>0.99999801522996412</v>
      </c>
      <c r="CK5957" s="1">
        <f t="shared" ca="1" si="31320"/>
        <v>0.99999323842690457</v>
      </c>
      <c r="CL5957" s="1">
        <f t="shared" ca="1" si="31321"/>
        <v>0.99998029393620691</v>
      </c>
      <c r="CM5957" s="1">
        <f t="shared" ca="1" si="31322"/>
        <v>0.99997090334398264</v>
      </c>
      <c r="CN5957" s="1">
        <f t="shared" ca="1" si="31323"/>
        <v>0.99723107700963554</v>
      </c>
      <c r="CO5957" s="1">
        <f t="shared" ca="1" si="31324"/>
        <v>0.99697228723346509</v>
      </c>
      <c r="CP5957" s="1">
        <f t="shared" ca="1" si="31325"/>
        <v>0.16845687140215862</v>
      </c>
      <c r="CQ5957" s="25"/>
      <c r="CR5957" s="7">
        <v>7</v>
      </c>
      <c r="CS5957" s="1">
        <f t="shared" ca="1" si="31326"/>
        <v>1.8689893644914347E-2</v>
      </c>
      <c r="CT5957" s="1">
        <f t="shared" ca="1" si="31327"/>
        <v>0.24988967672217521</v>
      </c>
      <c r="CU5957" s="1">
        <f t="shared" ca="1" si="31328"/>
        <v>0.21466271433433073</v>
      </c>
      <c r="CV5957" s="1">
        <f t="shared" ca="1" si="31329"/>
        <v>0.50526063770710594</v>
      </c>
      <c r="CW5957" s="1">
        <f t="shared" ca="1" si="31330"/>
        <v>0.53388670756634249</v>
      </c>
      <c r="CX5957" s="1">
        <f t="shared" ca="1" si="31331"/>
        <v>0.96657566090084612</v>
      </c>
      <c r="CY5957" s="1">
        <f t="shared" ca="1" si="31332"/>
        <v>0.98245694096029101</v>
      </c>
      <c r="CZ5957" s="1">
        <f t="shared" ca="1" si="31333"/>
        <v>0.42100136587906867</v>
      </c>
      <c r="DA5957" s="1">
        <f t="shared" ca="1" si="31334"/>
        <v>0.70254102365627902</v>
      </c>
      <c r="DB5957" s="1">
        <f t="shared" ca="1" si="31335"/>
        <v>0.10437479460606008</v>
      </c>
      <c r="DC5957" s="1">
        <f t="shared" ca="1" si="31336"/>
        <v>1.8689893644914347E-2</v>
      </c>
      <c r="DD5957" s="25"/>
      <c r="DE5957" s="40"/>
      <c r="DF5957" s="26"/>
      <c r="DG5957" s="25"/>
      <c r="DH5957" s="25"/>
      <c r="DI5957" s="25"/>
      <c r="DJ5957" s="25"/>
      <c r="DK5957" s="25"/>
      <c r="DL5957" s="25"/>
      <c r="DM5957" s="25"/>
      <c r="DN5957" s="25"/>
      <c r="DO5957" s="25"/>
      <c r="DP5957" s="25"/>
      <c r="DQ5957" s="25"/>
      <c r="DR5957" s="25"/>
      <c r="DS5957" s="25"/>
      <c r="DT5957" s="25"/>
      <c r="DU5957" s="25"/>
      <c r="DV5957" s="25"/>
      <c r="DW5957" s="25"/>
      <c r="DX5957" s="25"/>
      <c r="DY5957" s="25"/>
      <c r="DZ5957" s="25"/>
      <c r="EA5957" s="25"/>
      <c r="EB5957" s="25"/>
      <c r="EC5957" s="25"/>
      <c r="ED5957" s="25"/>
      <c r="EE5957" s="25"/>
      <c r="EF5957" s="29"/>
      <c r="EG5957" s="23"/>
      <c r="EH5957" s="50"/>
      <c r="EI5957" s="7">
        <v>1</v>
      </c>
      <c r="EJ5957" s="1">
        <f t="shared" ref="EJ5957:EJ5960" ca="1" si="31371">1/(1+EXP(-SUMPRODUCT($EI$23:$EK$25,DQ5951:DS5953)+$EL$23))</f>
        <v>0.99975047546578166</v>
      </c>
      <c r="EK5957" s="1">
        <f t="shared" ref="EK5957:EK5960" ca="1" si="31372">1/(1+EXP(-SUMPRODUCT($EI$23:$EK$25,DR5951:DT5953)+$EL$23))</f>
        <v>0.97993122113386555</v>
      </c>
      <c r="EL5957" s="1">
        <f t="shared" ref="EL5957:EL5960" ca="1" si="31373">1/(1+EXP(-SUMPRODUCT($EI$23:$EK$25,DS5951:DU5953)+$EL$23))</f>
        <v>0.46784747313349001</v>
      </c>
      <c r="EM5957" s="1">
        <f t="shared" ref="EM5957:EM5960" ca="1" si="31374">1/(1+EXP(-SUMPRODUCT($EI$23:$EK$25,DT5951:DV5953)+$EL$23))</f>
        <v>0.3766384678985375</v>
      </c>
      <c r="EN5957" s="14"/>
      <c r="EO5957" s="50"/>
      <c r="EP5957" s="7">
        <v>2</v>
      </c>
      <c r="EQ5957" s="1">
        <f t="shared" ref="EQ5957" ca="1" si="31375">MAX(EJ5959:EK5960)</f>
        <v>0.29922429859458766</v>
      </c>
      <c r="ER5957" s="1">
        <f t="shared" ref="ER5957" ca="1" si="31376">MAX(EL5959:EM5960)</f>
        <v>0.30121216291081987</v>
      </c>
      <c r="ES5957" s="14"/>
      <c r="ET5957" s="23"/>
      <c r="EU5957" s="7">
        <v>6</v>
      </c>
      <c r="EV5957" s="1"/>
      <c r="EW5957" s="14"/>
      <c r="EX5957" s="7">
        <v>6</v>
      </c>
      <c r="EY5957" s="1"/>
      <c r="EZ5957" s="14"/>
      <c r="FA5957" s="14"/>
      <c r="FB5957" s="14"/>
      <c r="FC5957" s="19"/>
    </row>
    <row r="5958" spans="1:159" x14ac:dyDescent="0.2">
      <c r="A5958" s="55"/>
      <c r="B5958" s="18">
        <v>8</v>
      </c>
      <c r="C5958" s="1">
        <f>学習データ!C5924*$B$37</f>
        <v>0</v>
      </c>
      <c r="D5958" s="1">
        <f>学習データ!D5924*$B$37</f>
        <v>0</v>
      </c>
      <c r="E5958" s="1">
        <f>学習データ!E5924*$B$37</f>
        <v>0</v>
      </c>
      <c r="F5958" s="1">
        <f>学習データ!F5924*$B$37</f>
        <v>0</v>
      </c>
      <c r="G5958" s="1">
        <f>学習データ!G5924*$B$37</f>
        <v>0</v>
      </c>
      <c r="H5958" s="1">
        <f>学習データ!H5924*$B$37</f>
        <v>0</v>
      </c>
      <c r="I5958" s="1">
        <f>学習データ!I5924*$B$37</f>
        <v>0</v>
      </c>
      <c r="J5958" s="1">
        <f>学習データ!J5924*$B$37</f>
        <v>0</v>
      </c>
      <c r="K5958" s="1">
        <f>学習データ!K5924*$B$37</f>
        <v>0</v>
      </c>
      <c r="L5958" s="1">
        <f>学習データ!L5924*$B$37</f>
        <v>0</v>
      </c>
      <c r="M5958" s="1">
        <f>学習データ!M5924*$B$37</f>
        <v>0</v>
      </c>
      <c r="N5958" s="1">
        <f>学習データ!N5924*$B$37</f>
        <v>0</v>
      </c>
      <c r="O5958" s="1">
        <f>学習データ!O5924*$B$37</f>
        <v>120</v>
      </c>
      <c r="P5958" s="1">
        <f>学習データ!P5924*$B$37</f>
        <v>254</v>
      </c>
      <c r="Q5958" s="1">
        <f>学習データ!Q5924*$B$37</f>
        <v>254</v>
      </c>
      <c r="R5958" s="1">
        <f>学習データ!R5924*$B$37</f>
        <v>200</v>
      </c>
      <c r="S5958" s="1">
        <f>学習データ!S5924*$B$37</f>
        <v>103</v>
      </c>
      <c r="T5958" s="1">
        <f>学習データ!T5924*$B$37</f>
        <v>4</v>
      </c>
      <c r="U5958" s="1">
        <f>学習データ!U5924*$B$37</f>
        <v>0</v>
      </c>
      <c r="V5958" s="1">
        <f>学習データ!V5924*$B$37</f>
        <v>0</v>
      </c>
      <c r="W5958" s="1">
        <f>学習データ!W5924*$B$37</f>
        <v>0</v>
      </c>
      <c r="X5958" s="1">
        <f>学習データ!X5924*$B$37</f>
        <v>0</v>
      </c>
      <c r="Y5958" s="1">
        <f>学習データ!Y5924*$B$37</f>
        <v>0</v>
      </c>
      <c r="Z5958" s="1">
        <f>学習データ!Z5924*$B$37</f>
        <v>0</v>
      </c>
      <c r="AA5958" s="1">
        <f>学習データ!AA5924*$B$37</f>
        <v>0</v>
      </c>
      <c r="AB5958" s="1">
        <f>学習データ!AB5924*$B$37</f>
        <v>0</v>
      </c>
      <c r="AC5958" s="1">
        <f>学習データ!AC5924*$B$37</f>
        <v>0</v>
      </c>
      <c r="AD5958" s="1">
        <f>学習データ!AD5924*$B$37</f>
        <v>0</v>
      </c>
      <c r="AE5958" s="14"/>
      <c r="AF5958" s="14"/>
      <c r="AG5958" s="14"/>
      <c r="AH5958" s="29"/>
      <c r="AI5958" s="25"/>
      <c r="AJ5958" s="7">
        <v>8</v>
      </c>
      <c r="AK5958" s="36">
        <f t="shared" ca="1" si="31276"/>
        <v>0</v>
      </c>
      <c r="AL5958" s="36">
        <f t="shared" ca="1" si="31277"/>
        <v>0</v>
      </c>
      <c r="AM5958" s="36">
        <f t="shared" ca="1" si="31278"/>
        <v>0</v>
      </c>
      <c r="AN5958" s="36">
        <f t="shared" ca="1" si="31279"/>
        <v>0.32156862745098036</v>
      </c>
      <c r="AO5958" s="36">
        <f t="shared" ca="1" si="31280"/>
        <v>0.99607843137254903</v>
      </c>
      <c r="AP5958" s="36">
        <f t="shared" ca="1" si="31281"/>
        <v>0.99607843137254903</v>
      </c>
      <c r="AQ5958" s="36">
        <f t="shared" ca="1" si="31282"/>
        <v>0</v>
      </c>
      <c r="AR5958" s="36">
        <f t="shared" ca="1" si="31283"/>
        <v>0</v>
      </c>
      <c r="AS5958" s="36">
        <f t="shared" ca="1" si="31284"/>
        <v>0.99607843137254903</v>
      </c>
      <c r="AT5958" s="36">
        <f t="shared" ca="1" si="31285"/>
        <v>0.99607843137254903</v>
      </c>
      <c r="AU5958" s="36">
        <f t="shared" ca="1" si="31286"/>
        <v>0.23921568627450979</v>
      </c>
      <c r="AV5958" s="36">
        <f t="shared" ca="1" si="31287"/>
        <v>0</v>
      </c>
      <c r="AW5958" s="36">
        <f t="shared" ca="1" si="31288"/>
        <v>0</v>
      </c>
      <c r="AX5958" s="36">
        <f t="shared" ca="1" si="31289"/>
        <v>0</v>
      </c>
      <c r="AY5958" s="25"/>
      <c r="AZ5958" s="7">
        <v>8</v>
      </c>
      <c r="BA5958" s="36">
        <f t="shared" ca="1" si="31290"/>
        <v>0</v>
      </c>
      <c r="BB5958" s="36">
        <f t="shared" ca="1" si="31291"/>
        <v>0</v>
      </c>
      <c r="BC5958" s="36">
        <f t="shared" ca="1" si="31292"/>
        <v>0</v>
      </c>
      <c r="BD5958" s="36">
        <f t="shared" ca="1" si="31293"/>
        <v>0</v>
      </c>
      <c r="BE5958" s="36">
        <f t="shared" ca="1" si="31294"/>
        <v>0.99607843137254903</v>
      </c>
      <c r="BF5958" s="36">
        <f t="shared" ca="1" si="31295"/>
        <v>0.99607843137254903</v>
      </c>
      <c r="BG5958" s="36">
        <f t="shared" ca="1" si="31296"/>
        <v>0</v>
      </c>
      <c r="BH5958" s="36">
        <f t="shared" ca="1" si="31297"/>
        <v>0</v>
      </c>
      <c r="BI5958" s="36">
        <f t="shared" ca="1" si="31298"/>
        <v>0.99607843137254903</v>
      </c>
      <c r="BJ5958" s="36">
        <f t="shared" ca="1" si="31299"/>
        <v>0.99607843137254903</v>
      </c>
      <c r="BK5958" s="36">
        <f t="shared" ca="1" si="31300"/>
        <v>0</v>
      </c>
      <c r="BL5958" s="36">
        <f t="shared" ca="1" si="31301"/>
        <v>0</v>
      </c>
      <c r="BM5958" s="36">
        <f t="shared" ca="1" si="31302"/>
        <v>0</v>
      </c>
      <c r="BN5958" s="36">
        <f t="shared" ca="1" si="31303"/>
        <v>0</v>
      </c>
      <c r="BO5958" s="25"/>
      <c r="BP5958" s="25"/>
      <c r="BQ5958" s="23"/>
      <c r="BR5958" s="7">
        <v>8</v>
      </c>
      <c r="BS5958" s="1">
        <f t="shared" ca="1" si="31304"/>
        <v>0.77018359409497217</v>
      </c>
      <c r="BT5958" s="1">
        <f t="shared" ca="1" si="31305"/>
        <v>0.86306494736051109</v>
      </c>
      <c r="BU5958" s="1">
        <f t="shared" ca="1" si="31306"/>
        <v>0.89128385937980481</v>
      </c>
      <c r="BV5958" s="1">
        <f t="shared" ca="1" si="31307"/>
        <v>0.90816036910543729</v>
      </c>
      <c r="BW5958" s="1">
        <f t="shared" ca="1" si="31308"/>
        <v>0.9091445307369076</v>
      </c>
      <c r="BX5958" s="1">
        <f t="shared" ca="1" si="31309"/>
        <v>0.95632076146421463</v>
      </c>
      <c r="BY5958" s="1">
        <f t="shared" ca="1" si="31310"/>
        <v>0.97857951002472177</v>
      </c>
      <c r="BZ5958" s="1">
        <f t="shared" ca="1" si="31311"/>
        <v>0.98178949736151178</v>
      </c>
      <c r="CA5958" s="1">
        <f t="shared" ca="1" si="31312"/>
        <v>0.9429835687584579</v>
      </c>
      <c r="CB5958" s="1">
        <f t="shared" ca="1" si="31313"/>
        <v>0.7516356931327538</v>
      </c>
      <c r="CC5958" s="1">
        <f t="shared" ca="1" si="31314"/>
        <v>0.48160743256383232</v>
      </c>
      <c r="CD5958" s="25"/>
      <c r="CE5958" s="7">
        <v>8</v>
      </c>
      <c r="CF5958" s="1">
        <f t="shared" ca="1" si="31315"/>
        <v>1.9155620294887122E-3</v>
      </c>
      <c r="CG5958" s="1">
        <f t="shared" ca="1" si="31316"/>
        <v>9.3466967990392998E-4</v>
      </c>
      <c r="CH5958" s="1">
        <f t="shared" ca="1" si="31317"/>
        <v>0.15906245789302256</v>
      </c>
      <c r="CI5958" s="1">
        <f t="shared" ca="1" si="31318"/>
        <v>0.20781067739930054</v>
      </c>
      <c r="CJ5958" s="1">
        <f t="shared" ca="1" si="31319"/>
        <v>0.72561625838244526</v>
      </c>
      <c r="CK5958" s="1">
        <f t="shared" ca="1" si="31320"/>
        <v>0.9532176001038648</v>
      </c>
      <c r="CL5958" s="1">
        <f t="shared" ca="1" si="31321"/>
        <v>0.99518627896732748</v>
      </c>
      <c r="CM5958" s="1">
        <f t="shared" ca="1" si="31322"/>
        <v>0.99513983207330226</v>
      </c>
      <c r="CN5958" s="1">
        <f t="shared" ca="1" si="31323"/>
        <v>0.99885249634952888</v>
      </c>
      <c r="CO5958" s="1">
        <f t="shared" ca="1" si="31324"/>
        <v>0.99524728898820081</v>
      </c>
      <c r="CP5958" s="1">
        <f t="shared" ca="1" si="31325"/>
        <v>0.16845687140215862</v>
      </c>
      <c r="CQ5958" s="25"/>
      <c r="CR5958" s="7">
        <v>8</v>
      </c>
      <c r="CS5958" s="1">
        <f t="shared" ca="1" si="31326"/>
        <v>3.3876669036796175E-2</v>
      </c>
      <c r="CT5958" s="1">
        <f t="shared" ca="1" si="31327"/>
        <v>8.9480727624357617E-2</v>
      </c>
      <c r="CU5958" s="1">
        <f t="shared" ca="1" si="31328"/>
        <v>7.651542047025818E-3</v>
      </c>
      <c r="CV5958" s="1">
        <f t="shared" ca="1" si="31329"/>
        <v>1.1489565007499864E-2</v>
      </c>
      <c r="CW5958" s="1">
        <f t="shared" ca="1" si="31330"/>
        <v>5.2403993353920854E-2</v>
      </c>
      <c r="CX5958" s="1">
        <f t="shared" ca="1" si="31331"/>
        <v>0.69327260316013073</v>
      </c>
      <c r="CY5958" s="1">
        <f t="shared" ca="1" si="31332"/>
        <v>0.57884127978671329</v>
      </c>
      <c r="CZ5958" s="1">
        <f t="shared" ca="1" si="31333"/>
        <v>0.13001413010442342</v>
      </c>
      <c r="DA5958" s="1">
        <f t="shared" ca="1" si="31334"/>
        <v>0.73275533050949127</v>
      </c>
      <c r="DB5958" s="1">
        <f t="shared" ca="1" si="31335"/>
        <v>0.28882342253052906</v>
      </c>
      <c r="DC5958" s="1">
        <f t="shared" ca="1" si="31336"/>
        <v>1.8689893644914347E-2</v>
      </c>
      <c r="DD5958" s="25"/>
      <c r="DE5958" s="40"/>
      <c r="DF5958" s="26"/>
      <c r="DG5958" s="25"/>
      <c r="DH5958" s="25"/>
      <c r="DI5958" s="25"/>
      <c r="DJ5958" s="25"/>
      <c r="DK5958" s="25"/>
      <c r="DL5958" s="25"/>
      <c r="DM5958" s="25"/>
      <c r="DN5958" s="25"/>
      <c r="DO5958" s="25"/>
      <c r="DP5958" s="25"/>
      <c r="DQ5958" s="25"/>
      <c r="DR5958" s="25"/>
      <c r="DS5958" s="25"/>
      <c r="DT5958" s="25"/>
      <c r="DU5958" s="25"/>
      <c r="DV5958" s="25"/>
      <c r="DW5958" s="25"/>
      <c r="DX5958" s="25"/>
      <c r="DY5958" s="25"/>
      <c r="DZ5958" s="25"/>
      <c r="EA5958" s="25"/>
      <c r="EB5958" s="25"/>
      <c r="EC5958" s="25"/>
      <c r="ED5958" s="25"/>
      <c r="EE5958" s="25"/>
      <c r="EF5958" s="29"/>
      <c r="EG5958" s="23"/>
      <c r="EH5958" s="50"/>
      <c r="EI5958" s="7">
        <v>2</v>
      </c>
      <c r="EJ5958" s="1">
        <f t="shared" ca="1" si="31371"/>
        <v>0.99993622274231353</v>
      </c>
      <c r="EK5958" s="1">
        <f t="shared" ca="1" si="31372"/>
        <v>0.33618494919447317</v>
      </c>
      <c r="EL5958" s="1">
        <f t="shared" ca="1" si="31373"/>
        <v>0.29017846002457282</v>
      </c>
      <c r="EM5958" s="1">
        <f t="shared" ca="1" si="31374"/>
        <v>6.7194184138034477E-2</v>
      </c>
      <c r="EN5958" s="25"/>
      <c r="EO5958" s="50">
        <v>3</v>
      </c>
      <c r="EP5958" s="7">
        <v>1</v>
      </c>
      <c r="EQ5958" s="1">
        <f t="shared" ref="EQ5958" ca="1" si="31377">MAX(EJ5963:EK5964)</f>
        <v>6.6162591983591035E-2</v>
      </c>
      <c r="ER5958" s="1">
        <f t="shared" ref="ER5958" ca="1" si="31378">MAX(EL5963:EM5964)</f>
        <v>0.11765889111569706</v>
      </c>
      <c r="ES5958" s="25"/>
      <c r="ET5958" s="23"/>
      <c r="EU5958" s="7">
        <v>7</v>
      </c>
      <c r="EV5958" s="1"/>
      <c r="EW5958" s="14"/>
      <c r="EX5958" s="7">
        <v>7</v>
      </c>
      <c r="EY5958" s="1"/>
      <c r="EZ5958" s="14"/>
      <c r="FA5958" s="14"/>
      <c r="FB5958" s="14"/>
      <c r="FC5958" s="19"/>
    </row>
    <row r="5959" spans="1:159" x14ac:dyDescent="0.2">
      <c r="A5959" s="55"/>
      <c r="B5959" s="18">
        <v>9</v>
      </c>
      <c r="C5959" s="1">
        <f>学習データ!C5925*$B$37</f>
        <v>0</v>
      </c>
      <c r="D5959" s="1">
        <f>学習データ!D5925*$B$37</f>
        <v>0</v>
      </c>
      <c r="E5959" s="1">
        <f>学習データ!E5925*$B$37</f>
        <v>0</v>
      </c>
      <c r="F5959" s="1">
        <f>学習データ!F5925*$B$37</f>
        <v>0</v>
      </c>
      <c r="G5959" s="1">
        <f>学習データ!G5925*$B$37</f>
        <v>0</v>
      </c>
      <c r="H5959" s="1">
        <f>学習データ!H5925*$B$37</f>
        <v>0</v>
      </c>
      <c r="I5959" s="1">
        <f>学習データ!I5925*$B$37</f>
        <v>0</v>
      </c>
      <c r="J5959" s="1">
        <f>学習データ!J5925*$B$37</f>
        <v>0</v>
      </c>
      <c r="K5959" s="1">
        <f>学習データ!K5925*$B$37</f>
        <v>0</v>
      </c>
      <c r="L5959" s="1">
        <f>学習データ!L5925*$B$37</f>
        <v>0</v>
      </c>
      <c r="M5959" s="1">
        <f>学習データ!M5925*$B$37</f>
        <v>0</v>
      </c>
      <c r="N5959" s="1">
        <f>学習データ!N5925*$B$37</f>
        <v>48</v>
      </c>
      <c r="O5959" s="1">
        <f>学習データ!O5925*$B$37</f>
        <v>231</v>
      </c>
      <c r="P5959" s="1">
        <f>学習データ!P5925*$B$37</f>
        <v>254</v>
      </c>
      <c r="Q5959" s="1">
        <f>学習データ!Q5925*$B$37</f>
        <v>248</v>
      </c>
      <c r="R5959" s="1">
        <f>学習データ!R5925*$B$37</f>
        <v>59</v>
      </c>
      <c r="S5959" s="1">
        <f>学習データ!S5925*$B$37</f>
        <v>0</v>
      </c>
      <c r="T5959" s="1">
        <f>学習データ!T5925*$B$37</f>
        <v>0</v>
      </c>
      <c r="U5959" s="1">
        <f>学習データ!U5925*$B$37</f>
        <v>0</v>
      </c>
      <c r="V5959" s="1">
        <f>学習データ!V5925*$B$37</f>
        <v>0</v>
      </c>
      <c r="W5959" s="1">
        <f>学習データ!W5925*$B$37</f>
        <v>0</v>
      </c>
      <c r="X5959" s="1">
        <f>学習データ!X5925*$B$37</f>
        <v>0</v>
      </c>
      <c r="Y5959" s="1">
        <f>学習データ!Y5925*$B$37</f>
        <v>0</v>
      </c>
      <c r="Z5959" s="1">
        <f>学習データ!Z5925*$B$37</f>
        <v>0</v>
      </c>
      <c r="AA5959" s="1">
        <f>学習データ!AA5925*$B$37</f>
        <v>0</v>
      </c>
      <c r="AB5959" s="1">
        <f>学習データ!AB5925*$B$37</f>
        <v>0</v>
      </c>
      <c r="AC5959" s="1">
        <f>学習データ!AC5925*$B$37</f>
        <v>0</v>
      </c>
      <c r="AD5959" s="1">
        <f>学習データ!AD5925*$B$37</f>
        <v>0</v>
      </c>
      <c r="AE5959" s="14"/>
      <c r="AF5959" s="14"/>
      <c r="AG5959" s="14"/>
      <c r="AH5959" s="29"/>
      <c r="AI5959" s="25"/>
      <c r="AJ5959" s="7">
        <v>9</v>
      </c>
      <c r="AK5959" s="36">
        <f t="shared" ca="1" si="31276"/>
        <v>0</v>
      </c>
      <c r="AL5959" s="36">
        <f t="shared" ca="1" si="31277"/>
        <v>0</v>
      </c>
      <c r="AM5959" s="36">
        <f t="shared" ca="1" si="31278"/>
        <v>0</v>
      </c>
      <c r="AN5959" s="36">
        <f t="shared" ca="1" si="31279"/>
        <v>0</v>
      </c>
      <c r="AO5959" s="36">
        <f t="shared" ca="1" si="31280"/>
        <v>0</v>
      </c>
      <c r="AP5959" s="36">
        <f t="shared" ca="1" si="31281"/>
        <v>0</v>
      </c>
      <c r="AQ5959" s="36">
        <f t="shared" ca="1" si="31282"/>
        <v>0</v>
      </c>
      <c r="AR5959" s="36">
        <f t="shared" ca="1" si="31283"/>
        <v>0</v>
      </c>
      <c r="AS5959" s="36">
        <f t="shared" ca="1" si="31284"/>
        <v>0.96078431372549022</v>
      </c>
      <c r="AT5959" s="36">
        <f t="shared" ca="1" si="31285"/>
        <v>0.99607843137254903</v>
      </c>
      <c r="AU5959" s="36">
        <f t="shared" ca="1" si="31286"/>
        <v>0.44705882352941173</v>
      </c>
      <c r="AV5959" s="36">
        <f t="shared" ca="1" si="31287"/>
        <v>0</v>
      </c>
      <c r="AW5959" s="36">
        <f t="shared" ca="1" si="31288"/>
        <v>0</v>
      </c>
      <c r="AX5959" s="36">
        <f t="shared" ca="1" si="31289"/>
        <v>0</v>
      </c>
      <c r="AY5959" s="25"/>
      <c r="AZ5959" s="7">
        <v>9</v>
      </c>
      <c r="BA5959" s="36">
        <f t="shared" ca="1" si="31290"/>
        <v>0</v>
      </c>
      <c r="BB5959" s="36">
        <f t="shared" ca="1" si="31291"/>
        <v>0</v>
      </c>
      <c r="BC5959" s="36">
        <f t="shared" ca="1" si="31292"/>
        <v>0</v>
      </c>
      <c r="BD5959" s="36">
        <f t="shared" ca="1" si="31293"/>
        <v>0</v>
      </c>
      <c r="BE5959" s="36">
        <f t="shared" ca="1" si="31294"/>
        <v>0</v>
      </c>
      <c r="BF5959" s="36">
        <f t="shared" ca="1" si="31295"/>
        <v>0</v>
      </c>
      <c r="BG5959" s="36">
        <f t="shared" ca="1" si="31296"/>
        <v>0</v>
      </c>
      <c r="BH5959" s="36">
        <f t="shared" ca="1" si="31297"/>
        <v>0</v>
      </c>
      <c r="BI5959" s="36">
        <f t="shared" ca="1" si="31298"/>
        <v>0.96078431372549022</v>
      </c>
      <c r="BJ5959" s="36">
        <f t="shared" ca="1" si="31299"/>
        <v>0.99607843137254903</v>
      </c>
      <c r="BK5959" s="36">
        <f t="shared" ca="1" si="31300"/>
        <v>0</v>
      </c>
      <c r="BL5959" s="36">
        <f t="shared" ca="1" si="31301"/>
        <v>0</v>
      </c>
      <c r="BM5959" s="36">
        <f t="shared" ca="1" si="31302"/>
        <v>0</v>
      </c>
      <c r="BN5959" s="36">
        <f t="shared" ca="1" si="31303"/>
        <v>0</v>
      </c>
      <c r="BO5959" s="25"/>
      <c r="BP5959" s="25"/>
      <c r="BQ5959" s="23"/>
      <c r="BR5959" s="7">
        <v>9</v>
      </c>
      <c r="BS5959" s="1">
        <f t="shared" ca="1" si="31304"/>
        <v>0.73145484487771717</v>
      </c>
      <c r="BT5959" s="1">
        <f t="shared" ca="1" si="31305"/>
        <v>0.93609415721660527</v>
      </c>
      <c r="BU5959" s="1">
        <f t="shared" ca="1" si="31306"/>
        <v>0.97776304260538327</v>
      </c>
      <c r="BV5959" s="1">
        <f t="shared" ca="1" si="31307"/>
        <v>0.98667417579167938</v>
      </c>
      <c r="BW5959" s="1">
        <f t="shared" ca="1" si="31308"/>
        <v>0.96999726386520757</v>
      </c>
      <c r="BX5959" s="1">
        <f t="shared" ca="1" si="31309"/>
        <v>0.98193728024371674</v>
      </c>
      <c r="BY5959" s="1">
        <f t="shared" ca="1" si="31310"/>
        <v>0.98595025516090096</v>
      </c>
      <c r="BZ5959" s="1">
        <f t="shared" ca="1" si="31311"/>
        <v>0.96611889358401704</v>
      </c>
      <c r="CA5959" s="1">
        <f t="shared" ca="1" si="31312"/>
        <v>0.87623738461100931</v>
      </c>
      <c r="CB5959" s="1">
        <f t="shared" ca="1" si="31313"/>
        <v>0.57024755988947695</v>
      </c>
      <c r="CC5959" s="1">
        <f t="shared" ca="1" si="31314"/>
        <v>0.48160743256383232</v>
      </c>
      <c r="CD5959" s="25"/>
      <c r="CE5959" s="7">
        <v>9</v>
      </c>
      <c r="CF5959" s="1">
        <f t="shared" ca="1" si="31315"/>
        <v>3.0605882540054178E-3</v>
      </c>
      <c r="CG5959" s="1">
        <f t="shared" ca="1" si="31316"/>
        <v>1.3344558159993151E-4</v>
      </c>
      <c r="CH5959" s="1">
        <f t="shared" ca="1" si="31317"/>
        <v>5.7213372666471197E-6</v>
      </c>
      <c r="CI5959" s="1">
        <f t="shared" ca="1" si="31318"/>
        <v>2.1304369385053698E-6</v>
      </c>
      <c r="CJ5959" s="1">
        <f t="shared" ca="1" si="31319"/>
        <v>7.8885145786520349E-5</v>
      </c>
      <c r="CK5959" s="1">
        <f t="shared" ca="1" si="31320"/>
        <v>3.5535448924606501E-3</v>
      </c>
      <c r="CL5959" s="1">
        <f t="shared" ca="1" si="31321"/>
        <v>0.99714540777891414</v>
      </c>
      <c r="CM5959" s="1">
        <f t="shared" ca="1" si="31322"/>
        <v>0.99985146747449871</v>
      </c>
      <c r="CN5959" s="1">
        <f t="shared" ca="1" si="31323"/>
        <v>0.99774133802974463</v>
      </c>
      <c r="CO5959" s="1">
        <f t="shared" ca="1" si="31324"/>
        <v>0.99910178845426845</v>
      </c>
      <c r="CP5959" s="1">
        <f t="shared" ca="1" si="31325"/>
        <v>0.16845687140215862</v>
      </c>
      <c r="CQ5959" s="25"/>
      <c r="CR5959" s="7">
        <v>9</v>
      </c>
      <c r="CS5959" s="1">
        <f t="shared" ca="1" si="31326"/>
        <v>0.26600271834597189</v>
      </c>
      <c r="CT5959" s="1">
        <f t="shared" ca="1" si="31327"/>
        <v>0.42528651964569025</v>
      </c>
      <c r="CU5959" s="1">
        <f t="shared" ca="1" si="31328"/>
        <v>0.82608523675615553</v>
      </c>
      <c r="CV5959" s="1">
        <f t="shared" ca="1" si="31329"/>
        <v>0.80823981839936654</v>
      </c>
      <c r="CW5959" s="1">
        <f t="shared" ca="1" si="31330"/>
        <v>0.41255499415363095</v>
      </c>
      <c r="CX5959" s="1">
        <f t="shared" ca="1" si="31331"/>
        <v>0.91779589126399552</v>
      </c>
      <c r="CY5959" s="1">
        <f t="shared" ca="1" si="31332"/>
        <v>0.48961514528643618</v>
      </c>
      <c r="CZ5959" s="1">
        <f t="shared" ca="1" si="31333"/>
        <v>0.68628796598703146</v>
      </c>
      <c r="DA5959" s="1">
        <f t="shared" ca="1" si="31334"/>
        <v>0.89267669096597235</v>
      </c>
      <c r="DB5959" s="1">
        <f t="shared" ca="1" si="31335"/>
        <v>6.2458759519182734E-2</v>
      </c>
      <c r="DC5959" s="1">
        <f t="shared" ca="1" si="31336"/>
        <v>1.8689893644914347E-2</v>
      </c>
      <c r="DD5959" s="25"/>
      <c r="DE5959" s="40"/>
      <c r="DF5959" s="14"/>
      <c r="DG5959" s="14"/>
      <c r="DH5959" s="14"/>
      <c r="DI5959" s="14"/>
      <c r="DJ5959" s="14"/>
      <c r="DK5959" s="14"/>
      <c r="DL5959" s="14"/>
      <c r="DM5959" s="14"/>
      <c r="DN5959" s="25"/>
      <c r="DO5959" s="25"/>
      <c r="DP5959" s="25"/>
      <c r="DQ5959" s="25"/>
      <c r="DR5959" s="25"/>
      <c r="DS5959" s="25"/>
      <c r="DT5959" s="25"/>
      <c r="DU5959" s="25"/>
      <c r="DV5959" s="25"/>
      <c r="DW5959" s="25"/>
      <c r="DX5959" s="25"/>
      <c r="DY5959" s="25"/>
      <c r="DZ5959" s="25"/>
      <c r="EA5959" s="25"/>
      <c r="EB5959" s="25"/>
      <c r="EC5959" s="25"/>
      <c r="ED5959" s="25"/>
      <c r="EE5959" s="25"/>
      <c r="EF5959" s="29"/>
      <c r="EG5959" s="23"/>
      <c r="EH5959" s="50"/>
      <c r="EI5959" s="7">
        <v>3</v>
      </c>
      <c r="EJ5959" s="1">
        <f t="shared" ca="1" si="31371"/>
        <v>0.21036806004022518</v>
      </c>
      <c r="EK5959" s="1">
        <f t="shared" ca="1" si="31372"/>
        <v>0.29675906510475519</v>
      </c>
      <c r="EL5959" s="1">
        <f t="shared" ca="1" si="31373"/>
        <v>0.30121216291081987</v>
      </c>
      <c r="EM5959" s="1">
        <f t="shared" ca="1" si="31374"/>
        <v>0.10871600523347592</v>
      </c>
      <c r="EN5959" s="25"/>
      <c r="EO5959" s="50"/>
      <c r="EP5959" s="7">
        <v>2</v>
      </c>
      <c r="EQ5959" s="1">
        <f t="shared" ref="EQ5959" ca="1" si="31379">MAX(EJ5965:EK5966)</f>
        <v>0.98383693453838306</v>
      </c>
      <c r="ER5959" s="1">
        <f t="shared" ref="ER5959" ca="1" si="31380">MAX(EL5965:EM5966)</f>
        <v>4.2665384038087416E-2</v>
      </c>
      <c r="ES5959" s="25"/>
      <c r="ET5959" s="23"/>
      <c r="EU5959" s="7">
        <v>8</v>
      </c>
      <c r="EV5959" s="1"/>
      <c r="EW5959" s="14"/>
      <c r="EX5959" s="7">
        <v>8</v>
      </c>
      <c r="EY5959" s="1"/>
      <c r="EZ5959" s="14"/>
      <c r="FA5959" s="14"/>
      <c r="FB5959" s="14"/>
      <c r="FC5959" s="19"/>
    </row>
    <row r="5960" spans="1:159" x14ac:dyDescent="0.2">
      <c r="A5960" s="55"/>
      <c r="B5960" s="18">
        <v>10</v>
      </c>
      <c r="C5960" s="1">
        <f>学習データ!C5926*$B$37</f>
        <v>0</v>
      </c>
      <c r="D5960" s="1">
        <f>学習データ!D5926*$B$37</f>
        <v>0</v>
      </c>
      <c r="E5960" s="1">
        <f>学習データ!E5926*$B$37</f>
        <v>0</v>
      </c>
      <c r="F5960" s="1">
        <f>学習データ!F5926*$B$37</f>
        <v>0</v>
      </c>
      <c r="G5960" s="1">
        <f>学習データ!G5926*$B$37</f>
        <v>0</v>
      </c>
      <c r="H5960" s="1">
        <f>学習データ!H5926*$B$37</f>
        <v>0</v>
      </c>
      <c r="I5960" s="1">
        <f>学習データ!I5926*$B$37</f>
        <v>0</v>
      </c>
      <c r="J5960" s="1">
        <f>学習データ!J5926*$B$37</f>
        <v>0</v>
      </c>
      <c r="K5960" s="1">
        <f>学習データ!K5926*$B$37</f>
        <v>0</v>
      </c>
      <c r="L5960" s="1">
        <f>学習データ!L5926*$B$37</f>
        <v>0</v>
      </c>
      <c r="M5960" s="1">
        <f>学習データ!M5926*$B$37</f>
        <v>0</v>
      </c>
      <c r="N5960" s="1">
        <f>学習データ!N5926*$B$37</f>
        <v>129</v>
      </c>
      <c r="O5960" s="1">
        <f>学習データ!O5926*$B$37</f>
        <v>254</v>
      </c>
      <c r="P5960" s="1">
        <f>学習データ!P5926*$B$37</f>
        <v>254</v>
      </c>
      <c r="Q5960" s="1">
        <f>学習データ!Q5926*$B$37</f>
        <v>85</v>
      </c>
      <c r="R5960" s="1">
        <f>学習データ!R5926*$B$37</f>
        <v>0</v>
      </c>
      <c r="S5960" s="1">
        <f>学習データ!S5926*$B$37</f>
        <v>0</v>
      </c>
      <c r="T5960" s="1">
        <f>学習データ!T5926*$B$37</f>
        <v>0</v>
      </c>
      <c r="U5960" s="1">
        <f>学習データ!U5926*$B$37</f>
        <v>0</v>
      </c>
      <c r="V5960" s="1">
        <f>学習データ!V5926*$B$37</f>
        <v>0</v>
      </c>
      <c r="W5960" s="1">
        <f>学習データ!W5926*$B$37</f>
        <v>0</v>
      </c>
      <c r="X5960" s="1">
        <f>学習データ!X5926*$B$37</f>
        <v>0</v>
      </c>
      <c r="Y5960" s="1">
        <f>学習データ!Y5926*$B$37</f>
        <v>0</v>
      </c>
      <c r="Z5960" s="1">
        <f>学習データ!Z5926*$B$37</f>
        <v>0</v>
      </c>
      <c r="AA5960" s="1">
        <f>学習データ!AA5926*$B$37</f>
        <v>0</v>
      </c>
      <c r="AB5960" s="1">
        <f>学習データ!AB5926*$B$37</f>
        <v>0</v>
      </c>
      <c r="AC5960" s="1">
        <f>学習データ!AC5926*$B$37</f>
        <v>0</v>
      </c>
      <c r="AD5960" s="1">
        <f>学習データ!AD5926*$B$37</f>
        <v>0</v>
      </c>
      <c r="AE5960" s="14"/>
      <c r="AF5960" s="14"/>
      <c r="AG5960" s="14"/>
      <c r="AH5960" s="29"/>
      <c r="AI5960" s="25"/>
      <c r="AJ5960" s="7">
        <v>10</v>
      </c>
      <c r="AK5960" s="36">
        <f t="shared" ca="1" si="31276"/>
        <v>0</v>
      </c>
      <c r="AL5960" s="36">
        <f t="shared" ca="1" si="31277"/>
        <v>0</v>
      </c>
      <c r="AM5960" s="36">
        <f t="shared" ca="1" si="31278"/>
        <v>0.49411764705882355</v>
      </c>
      <c r="AN5960" s="36">
        <f t="shared" ca="1" si="31279"/>
        <v>0.25882352941176467</v>
      </c>
      <c r="AO5960" s="36">
        <f t="shared" ca="1" si="31280"/>
        <v>0</v>
      </c>
      <c r="AP5960" s="36">
        <f t="shared" ca="1" si="31281"/>
        <v>0</v>
      </c>
      <c r="AQ5960" s="36">
        <f t="shared" ca="1" si="31282"/>
        <v>0</v>
      </c>
      <c r="AR5960" s="36">
        <f t="shared" ca="1" si="31283"/>
        <v>0.53725490196078429</v>
      </c>
      <c r="AS5960" s="36">
        <f t="shared" ca="1" si="31284"/>
        <v>0.99607843137254903</v>
      </c>
      <c r="AT5960" s="36">
        <f t="shared" ca="1" si="31285"/>
        <v>1</v>
      </c>
      <c r="AU5960" s="36">
        <f t="shared" ca="1" si="31286"/>
        <v>0.21568627450980393</v>
      </c>
      <c r="AV5960" s="36">
        <f t="shared" ca="1" si="31287"/>
        <v>0</v>
      </c>
      <c r="AW5960" s="36">
        <f t="shared" ca="1" si="31288"/>
        <v>0</v>
      </c>
      <c r="AX5960" s="36">
        <f t="shared" ca="1" si="31289"/>
        <v>0</v>
      </c>
      <c r="AY5960" s="25"/>
      <c r="AZ5960" s="7">
        <v>10</v>
      </c>
      <c r="BA5960" s="36">
        <f t="shared" ca="1" si="31290"/>
        <v>0</v>
      </c>
      <c r="BB5960" s="36">
        <f t="shared" ca="1" si="31291"/>
        <v>0</v>
      </c>
      <c r="BC5960" s="36">
        <f t="shared" ca="1" si="31292"/>
        <v>0</v>
      </c>
      <c r="BD5960" s="36">
        <f t="shared" ca="1" si="31293"/>
        <v>0</v>
      </c>
      <c r="BE5960" s="36">
        <f t="shared" ca="1" si="31294"/>
        <v>0</v>
      </c>
      <c r="BF5960" s="36">
        <f t="shared" ca="1" si="31295"/>
        <v>0</v>
      </c>
      <c r="BG5960" s="36">
        <f t="shared" ca="1" si="31296"/>
        <v>0</v>
      </c>
      <c r="BH5960" s="36">
        <f t="shared" ca="1" si="31297"/>
        <v>0</v>
      </c>
      <c r="BI5960" s="36">
        <f t="shared" ca="1" si="31298"/>
        <v>0.99607843137254903</v>
      </c>
      <c r="BJ5960" s="36">
        <f t="shared" ca="1" si="31299"/>
        <v>1</v>
      </c>
      <c r="BK5960" s="36">
        <f t="shared" ca="1" si="31300"/>
        <v>0</v>
      </c>
      <c r="BL5960" s="36">
        <f t="shared" ca="1" si="31301"/>
        <v>0</v>
      </c>
      <c r="BM5960" s="36">
        <f t="shared" ca="1" si="31302"/>
        <v>0</v>
      </c>
      <c r="BN5960" s="36">
        <f t="shared" ca="1" si="31303"/>
        <v>0</v>
      </c>
      <c r="BO5960" s="25"/>
      <c r="BP5960" s="25"/>
      <c r="BQ5960" s="23"/>
      <c r="BR5960" s="7">
        <v>10</v>
      </c>
      <c r="BS5960" s="1">
        <f t="shared" ca="1" si="31304"/>
        <v>0.83321430256448648</v>
      </c>
      <c r="BT5960" s="1">
        <f t="shared" ca="1" si="31305"/>
        <v>0.92200522875633439</v>
      </c>
      <c r="BU5960" s="1">
        <f t="shared" ca="1" si="31306"/>
        <v>0.97065045210523815</v>
      </c>
      <c r="BV5960" s="1">
        <f t="shared" ca="1" si="31307"/>
        <v>0.98485703557557103</v>
      </c>
      <c r="BW5960" s="1">
        <f t="shared" ca="1" si="31308"/>
        <v>0.99091815487422719</v>
      </c>
      <c r="BX5960" s="1">
        <f t="shared" ca="1" si="31309"/>
        <v>0.98257248280799658</v>
      </c>
      <c r="BY5960" s="1">
        <f t="shared" ca="1" si="31310"/>
        <v>0.94001657018076201</v>
      </c>
      <c r="BZ5960" s="1">
        <f t="shared" ca="1" si="31311"/>
        <v>0.75486685065608505</v>
      </c>
      <c r="CA5960" s="1">
        <f t="shared" ca="1" si="31312"/>
        <v>0.64129368203215364</v>
      </c>
      <c r="CB5960" s="1">
        <f t="shared" ca="1" si="31313"/>
        <v>0.50604726477475082</v>
      </c>
      <c r="CC5960" s="1">
        <f t="shared" ca="1" si="31314"/>
        <v>0.48160743256383232</v>
      </c>
      <c r="CD5960" s="25"/>
      <c r="CE5960" s="7">
        <v>10</v>
      </c>
      <c r="CF5960" s="1">
        <f t="shared" ca="1" si="31315"/>
        <v>0.99869406119988191</v>
      </c>
      <c r="CG5960" s="1">
        <f t="shared" ca="1" si="31316"/>
        <v>0.99940005065212367</v>
      </c>
      <c r="CH5960" s="1">
        <f t="shared" ca="1" si="31317"/>
        <v>0.98629235504567647</v>
      </c>
      <c r="CI5960" s="1">
        <f t="shared" ca="1" si="31318"/>
        <v>0.98671542281792812</v>
      </c>
      <c r="CJ5960" s="1">
        <f t="shared" ca="1" si="31319"/>
        <v>0.90616645981728805</v>
      </c>
      <c r="CK5960" s="1">
        <f t="shared" ca="1" si="31320"/>
        <v>0.9991827975606693</v>
      </c>
      <c r="CL5960" s="1">
        <f t="shared" ca="1" si="31321"/>
        <v>0.99994898408880895</v>
      </c>
      <c r="CM5960" s="1">
        <f t="shared" ca="1" si="31322"/>
        <v>0.99669718282473241</v>
      </c>
      <c r="CN5960" s="1">
        <f t="shared" ca="1" si="31323"/>
        <v>0.99950343354804483</v>
      </c>
      <c r="CO5960" s="1">
        <f t="shared" ca="1" si="31324"/>
        <v>0.99634177234752697</v>
      </c>
      <c r="CP5960" s="1">
        <f t="shared" ca="1" si="31325"/>
        <v>0.16845687140215862</v>
      </c>
      <c r="CQ5960" s="25"/>
      <c r="CR5960" s="7">
        <v>10</v>
      </c>
      <c r="CS5960" s="1">
        <f t="shared" ca="1" si="31326"/>
        <v>0.24261077432720274</v>
      </c>
      <c r="CT5960" s="1">
        <f t="shared" ca="1" si="31327"/>
        <v>0.94271008680271173</v>
      </c>
      <c r="CU5960" s="1">
        <f t="shared" ca="1" si="31328"/>
        <v>0.98626285144602255</v>
      </c>
      <c r="CV5960" s="1">
        <f t="shared" ca="1" si="31329"/>
        <v>0.98825066187588861</v>
      </c>
      <c r="CW5960" s="1">
        <f t="shared" ca="1" si="31330"/>
        <v>0.97739584726375772</v>
      </c>
      <c r="CX5960" s="1">
        <f t="shared" ca="1" si="31331"/>
        <v>0.9883507482481243</v>
      </c>
      <c r="CY5960" s="1">
        <f t="shared" ca="1" si="31332"/>
        <v>0.78017253644418116</v>
      </c>
      <c r="CZ5960" s="1">
        <f t="shared" ca="1" si="31333"/>
        <v>0.22305589713635815</v>
      </c>
      <c r="DA5960" s="1">
        <f t="shared" ca="1" si="31334"/>
        <v>0.24121375825662511</v>
      </c>
      <c r="DB5960" s="1">
        <f t="shared" ca="1" si="31335"/>
        <v>2.392019152780888E-2</v>
      </c>
      <c r="DC5960" s="1">
        <f t="shared" ca="1" si="31336"/>
        <v>1.8689893644914347E-2</v>
      </c>
      <c r="DD5960" s="25"/>
      <c r="DE5960" s="40"/>
      <c r="DF5960" s="14"/>
      <c r="DG5960" s="14"/>
      <c r="DH5960" s="14"/>
      <c r="DI5960" s="14"/>
      <c r="DJ5960" s="14"/>
      <c r="DK5960" s="14"/>
      <c r="DL5960" s="14"/>
      <c r="DM5960" s="14"/>
      <c r="DN5960" s="25"/>
      <c r="DO5960" s="25"/>
      <c r="DP5960" s="25"/>
      <c r="DQ5960" s="25"/>
      <c r="DR5960" s="25"/>
      <c r="DS5960" s="25"/>
      <c r="DT5960" s="25"/>
      <c r="DU5960" s="25"/>
      <c r="DV5960" s="25"/>
      <c r="DW5960" s="25"/>
      <c r="DX5960" s="25"/>
      <c r="DY5960" s="25"/>
      <c r="DZ5960" s="25"/>
      <c r="EA5960" s="25"/>
      <c r="EB5960" s="25"/>
      <c r="EC5960" s="25"/>
      <c r="ED5960" s="25"/>
      <c r="EE5960" s="25"/>
      <c r="EF5960" s="29"/>
      <c r="EG5960" s="23"/>
      <c r="EH5960" s="50"/>
      <c r="EI5960" s="7">
        <v>4</v>
      </c>
      <c r="EJ5960" s="1">
        <f t="shared" ca="1" si="31371"/>
        <v>0.26808716184852677</v>
      </c>
      <c r="EK5960" s="1">
        <f t="shared" ca="1" si="31372"/>
        <v>0.29922429859458766</v>
      </c>
      <c r="EL5960" s="1">
        <f t="shared" ca="1" si="31373"/>
        <v>0.30087018858912729</v>
      </c>
      <c r="EM5960" s="1">
        <f t="shared" ca="1" si="31374"/>
        <v>9.6481247008004242E-2</v>
      </c>
      <c r="EN5960" s="25"/>
      <c r="EO5960" s="50">
        <v>4</v>
      </c>
      <c r="EP5960" s="7">
        <v>1</v>
      </c>
      <c r="EQ5960" s="1">
        <f t="shared" ref="EQ5960" ca="1" si="31381">MAX(EJ5969:EK5970)</f>
        <v>0.98697878088367608</v>
      </c>
      <c r="ER5960" s="1">
        <f t="shared" ref="ER5960" ca="1" si="31382">MAX(EL5969:EM5970)</f>
        <v>9.7455232478009593E-2</v>
      </c>
      <c r="ES5960" s="25"/>
      <c r="ET5960" s="23"/>
      <c r="EU5960" s="7">
        <v>9</v>
      </c>
      <c r="EV5960" s="1"/>
      <c r="EW5960" s="14"/>
      <c r="EX5960" s="7">
        <v>9</v>
      </c>
      <c r="EY5960" s="1"/>
      <c r="EZ5960" s="14"/>
      <c r="FA5960" s="14"/>
      <c r="FB5960" s="14"/>
      <c r="FC5960" s="19"/>
    </row>
    <row r="5961" spans="1:159" x14ac:dyDescent="0.2">
      <c r="A5961" s="55"/>
      <c r="B5961" s="18">
        <v>11</v>
      </c>
      <c r="C5961" s="1">
        <f>学習データ!C5927*$B$37</f>
        <v>0</v>
      </c>
      <c r="D5961" s="1">
        <f>学習データ!D5927*$B$37</f>
        <v>0</v>
      </c>
      <c r="E5961" s="1">
        <f>学習データ!E5927*$B$37</f>
        <v>0</v>
      </c>
      <c r="F5961" s="1">
        <f>学習データ!F5927*$B$37</f>
        <v>0</v>
      </c>
      <c r="G5961" s="1">
        <f>学習データ!G5927*$B$37</f>
        <v>0</v>
      </c>
      <c r="H5961" s="1">
        <f>学習データ!H5927*$B$37</f>
        <v>0</v>
      </c>
      <c r="I5961" s="1">
        <f>学習データ!I5927*$B$37</f>
        <v>0</v>
      </c>
      <c r="J5961" s="1">
        <f>学習データ!J5927*$B$37</f>
        <v>0</v>
      </c>
      <c r="K5961" s="1">
        <f>学習データ!K5927*$B$37</f>
        <v>0</v>
      </c>
      <c r="L5961" s="1">
        <f>学習データ!L5927*$B$37</f>
        <v>0</v>
      </c>
      <c r="M5961" s="1">
        <f>学習データ!M5927*$B$37</f>
        <v>75</v>
      </c>
      <c r="N5961" s="1">
        <f>学習データ!N5927*$B$37</f>
        <v>247</v>
      </c>
      <c r="O5961" s="1">
        <f>学習データ!O5927*$B$37</f>
        <v>254</v>
      </c>
      <c r="P5961" s="1">
        <f>学習データ!P5927*$B$37</f>
        <v>254</v>
      </c>
      <c r="Q5961" s="1">
        <f>学習データ!Q5927*$B$37</f>
        <v>62</v>
      </c>
      <c r="R5961" s="1">
        <f>学習データ!R5927*$B$37</f>
        <v>50</v>
      </c>
      <c r="S5961" s="1">
        <f>学習データ!S5927*$B$37</f>
        <v>31</v>
      </c>
      <c r="T5961" s="1">
        <f>学習データ!T5927*$B$37</f>
        <v>0</v>
      </c>
      <c r="U5961" s="1">
        <f>学習データ!U5927*$B$37</f>
        <v>0</v>
      </c>
      <c r="V5961" s="1">
        <f>学習データ!V5927*$B$37</f>
        <v>0</v>
      </c>
      <c r="W5961" s="1">
        <f>学習データ!W5927*$B$37</f>
        <v>0</v>
      </c>
      <c r="X5961" s="1">
        <f>学習データ!X5927*$B$37</f>
        <v>0</v>
      </c>
      <c r="Y5961" s="1">
        <f>学習データ!Y5927*$B$37</f>
        <v>0</v>
      </c>
      <c r="Z5961" s="1">
        <f>学習データ!Z5927*$B$37</f>
        <v>0</v>
      </c>
      <c r="AA5961" s="1">
        <f>学習データ!AA5927*$B$37</f>
        <v>0</v>
      </c>
      <c r="AB5961" s="1">
        <f>学習データ!AB5927*$B$37</f>
        <v>0</v>
      </c>
      <c r="AC5961" s="1">
        <f>学習データ!AC5927*$B$37</f>
        <v>0</v>
      </c>
      <c r="AD5961" s="1">
        <f>学習データ!AD5927*$B$37</f>
        <v>0</v>
      </c>
      <c r="AE5961" s="14"/>
      <c r="AF5961" s="14"/>
      <c r="AG5961" s="14"/>
      <c r="AH5961" s="29"/>
      <c r="AI5961" s="25"/>
      <c r="AJ5961" s="7">
        <v>11</v>
      </c>
      <c r="AK5961" s="36">
        <f t="shared" ca="1" si="31276"/>
        <v>0</v>
      </c>
      <c r="AL5961" s="36">
        <f t="shared" ca="1" si="31277"/>
        <v>0</v>
      </c>
      <c r="AM5961" s="36">
        <f t="shared" ca="1" si="31278"/>
        <v>0.99607843137254903</v>
      </c>
      <c r="AN5961" s="36">
        <f t="shared" ca="1" si="31279"/>
        <v>0.99607843137254903</v>
      </c>
      <c r="AO5961" s="36">
        <f t="shared" ca="1" si="31280"/>
        <v>0.99607843137254903</v>
      </c>
      <c r="AP5961" s="36">
        <f t="shared" ca="1" si="31281"/>
        <v>0.99607843137254903</v>
      </c>
      <c r="AQ5961" s="36">
        <f t="shared" ca="1" si="31282"/>
        <v>0.99607843137254903</v>
      </c>
      <c r="AR5961" s="36">
        <f t="shared" ca="1" si="31283"/>
        <v>0.99607843137254903</v>
      </c>
      <c r="AS5961" s="36">
        <f t="shared" ca="1" si="31284"/>
        <v>0.99607843137254903</v>
      </c>
      <c r="AT5961" s="36">
        <f t="shared" ca="1" si="31285"/>
        <v>0.48627450980392156</v>
      </c>
      <c r="AU5961" s="36">
        <f t="shared" ca="1" si="31286"/>
        <v>0</v>
      </c>
      <c r="AV5961" s="36">
        <f t="shared" ca="1" si="31287"/>
        <v>0</v>
      </c>
      <c r="AW5961" s="36">
        <f t="shared" ca="1" si="31288"/>
        <v>0</v>
      </c>
      <c r="AX5961" s="36">
        <f t="shared" ca="1" si="31289"/>
        <v>0</v>
      </c>
      <c r="AY5961" s="25"/>
      <c r="AZ5961" s="7">
        <v>11</v>
      </c>
      <c r="BA5961" s="36">
        <f t="shared" ca="1" si="31290"/>
        <v>0</v>
      </c>
      <c r="BB5961" s="36">
        <f t="shared" ca="1" si="31291"/>
        <v>0</v>
      </c>
      <c r="BC5961" s="36">
        <f t="shared" ca="1" si="31292"/>
        <v>0.99607843137254903</v>
      </c>
      <c r="BD5961" s="36">
        <f t="shared" ca="1" si="31293"/>
        <v>0.99607843137254903</v>
      </c>
      <c r="BE5961" s="36">
        <f t="shared" ca="1" si="31294"/>
        <v>0.99607843137254903</v>
      </c>
      <c r="BF5961" s="36">
        <f t="shared" ca="1" si="31295"/>
        <v>0.99607843137254903</v>
      </c>
      <c r="BG5961" s="36">
        <f t="shared" ca="1" si="31296"/>
        <v>0.99607843137254903</v>
      </c>
      <c r="BH5961" s="36">
        <f t="shared" ca="1" si="31297"/>
        <v>0.99607843137254903</v>
      </c>
      <c r="BI5961" s="36">
        <f t="shared" ca="1" si="31298"/>
        <v>0.99607843137254903</v>
      </c>
      <c r="BJ5961" s="36">
        <f t="shared" ca="1" si="31299"/>
        <v>0</v>
      </c>
      <c r="BK5961" s="36">
        <f t="shared" ca="1" si="31300"/>
        <v>0</v>
      </c>
      <c r="BL5961" s="36">
        <f t="shared" ca="1" si="31301"/>
        <v>0</v>
      </c>
      <c r="BM5961" s="36">
        <f t="shared" ca="1" si="31302"/>
        <v>0</v>
      </c>
      <c r="BN5961" s="36">
        <f t="shared" ca="1" si="31303"/>
        <v>0</v>
      </c>
      <c r="BO5961" s="25"/>
      <c r="BP5961" s="25"/>
      <c r="BQ5961" s="23"/>
      <c r="BR5961" s="7">
        <v>11</v>
      </c>
      <c r="BS5961" s="1">
        <f t="shared" ca="1" si="31304"/>
        <v>0.53057689808136088</v>
      </c>
      <c r="BT5961" s="1">
        <f t="shared" ca="1" si="31305"/>
        <v>0.75221059532326129</v>
      </c>
      <c r="BU5961" s="1">
        <f t="shared" ca="1" si="31306"/>
        <v>0.90025133378367639</v>
      </c>
      <c r="BV5961" s="1">
        <f t="shared" ca="1" si="31307"/>
        <v>0.94027770816663603</v>
      </c>
      <c r="BW5961" s="1">
        <f t="shared" ca="1" si="31308"/>
        <v>0.91088564190924026</v>
      </c>
      <c r="BX5961" s="1">
        <f t="shared" ca="1" si="31309"/>
        <v>0.79122477982388517</v>
      </c>
      <c r="BY5961" s="1">
        <f t="shared" ca="1" si="31310"/>
        <v>0.66046422010277617</v>
      </c>
      <c r="BZ5961" s="1">
        <f t="shared" ca="1" si="31311"/>
        <v>0.57975599250457066</v>
      </c>
      <c r="CA5961" s="1">
        <f t="shared" ca="1" si="31312"/>
        <v>0.50595140238292446</v>
      </c>
      <c r="CB5961" s="1">
        <f t="shared" ca="1" si="31313"/>
        <v>0.48160743256383232</v>
      </c>
      <c r="CC5961" s="1">
        <f t="shared" ca="1" si="31314"/>
        <v>0.48160743256383232</v>
      </c>
      <c r="CD5961" s="25"/>
      <c r="CE5961" s="7">
        <v>11</v>
      </c>
      <c r="CF5961" s="1">
        <f t="shared" ca="1" si="31315"/>
        <v>0.97173664391468351</v>
      </c>
      <c r="CG5961" s="1">
        <f t="shared" ca="1" si="31316"/>
        <v>0.99796140554462653</v>
      </c>
      <c r="CH5961" s="1">
        <f t="shared" ca="1" si="31317"/>
        <v>0.99999999675283857</v>
      </c>
      <c r="CI5961" s="1">
        <f t="shared" ca="1" si="31318"/>
        <v>0.99999999781515525</v>
      </c>
      <c r="CJ5961" s="1">
        <f t="shared" ca="1" si="31319"/>
        <v>0.99999999589833433</v>
      </c>
      <c r="CK5961" s="1">
        <f t="shared" ca="1" si="31320"/>
        <v>0.99999802572464702</v>
      </c>
      <c r="CL5961" s="1">
        <f t="shared" ca="1" si="31321"/>
        <v>0.99999615889691673</v>
      </c>
      <c r="CM5961" s="1">
        <f t="shared" ca="1" si="31322"/>
        <v>0.99792399720885328</v>
      </c>
      <c r="CN5961" s="1">
        <f t="shared" ca="1" si="31323"/>
        <v>0.99623734873620085</v>
      </c>
      <c r="CO5961" s="1">
        <f t="shared" ca="1" si="31324"/>
        <v>0.16845687140215862</v>
      </c>
      <c r="CP5961" s="1">
        <f t="shared" ca="1" si="31325"/>
        <v>0.16845687140215862</v>
      </c>
      <c r="CQ5961" s="25"/>
      <c r="CR5961" s="7">
        <v>11</v>
      </c>
      <c r="CS5961" s="1">
        <f t="shared" ca="1" si="31326"/>
        <v>1.5992211784732861E-2</v>
      </c>
      <c r="CT5961" s="1">
        <f t="shared" ca="1" si="31327"/>
        <v>0.29997435103914344</v>
      </c>
      <c r="CU5961" s="1">
        <f t="shared" ca="1" si="31328"/>
        <v>0.62587249519821342</v>
      </c>
      <c r="CV5961" s="1">
        <f t="shared" ca="1" si="31329"/>
        <v>0.87908047905712228</v>
      </c>
      <c r="CW5961" s="1">
        <f t="shared" ca="1" si="31330"/>
        <v>0.78061757925305064</v>
      </c>
      <c r="CX5961" s="1">
        <f t="shared" ca="1" si="31331"/>
        <v>0.53951605523559565</v>
      </c>
      <c r="CY5961" s="1">
        <f t="shared" ca="1" si="31332"/>
        <v>7.8645156402858116E-2</v>
      </c>
      <c r="CZ5961" s="1">
        <f t="shared" ca="1" si="31333"/>
        <v>0.10439568861934335</v>
      </c>
      <c r="DA5961" s="1">
        <f t="shared" ca="1" si="31334"/>
        <v>2.3897121346956134E-2</v>
      </c>
      <c r="DB5961" s="1">
        <f t="shared" ca="1" si="31335"/>
        <v>1.8689893644914347E-2</v>
      </c>
      <c r="DC5961" s="1">
        <f t="shared" ca="1" si="31336"/>
        <v>1.8689893644914347E-2</v>
      </c>
      <c r="DD5961" s="25"/>
      <c r="DE5961" s="40"/>
      <c r="DF5961" s="14"/>
      <c r="DG5961" s="14"/>
      <c r="DH5961" s="14"/>
      <c r="DI5961" s="14"/>
      <c r="DJ5961" s="14"/>
      <c r="DK5961" s="14"/>
      <c r="DL5961" s="14"/>
      <c r="DM5961" s="14"/>
      <c r="DN5961" s="25"/>
      <c r="DO5961" s="25"/>
      <c r="DP5961" s="25"/>
      <c r="DQ5961" s="25"/>
      <c r="DR5961" s="25"/>
      <c r="DS5961" s="25"/>
      <c r="DT5961" s="25"/>
      <c r="DU5961" s="25"/>
      <c r="DV5961" s="25"/>
      <c r="DW5961" s="25"/>
      <c r="DX5961" s="25"/>
      <c r="DY5961" s="25"/>
      <c r="DZ5961" s="25"/>
      <c r="EA5961" s="25"/>
      <c r="EB5961" s="25"/>
      <c r="EC5961" s="25"/>
      <c r="ED5961" s="25"/>
      <c r="EE5961" s="25"/>
      <c r="EF5961" s="29"/>
      <c r="EG5961" s="23"/>
      <c r="EH5961" s="26"/>
      <c r="EI5961" s="14"/>
      <c r="EJ5961" s="14"/>
      <c r="EK5961" s="14"/>
      <c r="EL5961" s="14"/>
      <c r="EM5961" s="14"/>
      <c r="EN5961" s="25"/>
      <c r="EO5961" s="50"/>
      <c r="EP5961" s="7">
        <v>2</v>
      </c>
      <c r="EQ5961" s="1">
        <f t="shared" ref="EQ5961" ca="1" si="31383">MAX(EJ5971:EK5972)</f>
        <v>0.2046524505141068</v>
      </c>
      <c r="ER5961" s="1">
        <f t="shared" ref="ER5961" ca="1" si="31384">MAX(EL5971:EM5972)</f>
        <v>4.7614476849370986E-2</v>
      </c>
      <c r="ES5961" s="25"/>
      <c r="ET5961" s="23"/>
      <c r="EU5961" s="14"/>
      <c r="EV5961" s="14"/>
      <c r="EW5961" s="14"/>
      <c r="EX5961" s="14"/>
      <c r="EY5961" s="14"/>
      <c r="EZ5961" s="14"/>
      <c r="FA5961" s="14"/>
      <c r="FB5961" s="14"/>
      <c r="FC5961" s="19"/>
    </row>
    <row r="5962" spans="1:159" x14ac:dyDescent="0.2">
      <c r="A5962" s="55"/>
      <c r="B5962" s="18">
        <v>12</v>
      </c>
      <c r="C5962" s="1">
        <f>学習データ!C5928*$B$37</f>
        <v>0</v>
      </c>
      <c r="D5962" s="1">
        <f>学習データ!D5928*$B$37</f>
        <v>0</v>
      </c>
      <c r="E5962" s="1">
        <f>学習データ!E5928*$B$37</f>
        <v>0</v>
      </c>
      <c r="F5962" s="1">
        <f>学習データ!F5928*$B$37</f>
        <v>0</v>
      </c>
      <c r="G5962" s="1">
        <f>学習データ!G5928*$B$37</f>
        <v>0</v>
      </c>
      <c r="H5962" s="1">
        <f>学習データ!H5928*$B$37</f>
        <v>0</v>
      </c>
      <c r="I5962" s="1">
        <f>学習データ!I5928*$B$37</f>
        <v>0</v>
      </c>
      <c r="J5962" s="1">
        <f>学習データ!J5928*$B$37</f>
        <v>0</v>
      </c>
      <c r="K5962" s="1">
        <f>学習データ!K5928*$B$37</f>
        <v>0</v>
      </c>
      <c r="L5962" s="1">
        <f>学習データ!L5928*$B$37</f>
        <v>17</v>
      </c>
      <c r="M5962" s="1">
        <f>学習データ!M5928*$B$37</f>
        <v>216</v>
      </c>
      <c r="N5962" s="1">
        <f>学習データ!N5928*$B$37</f>
        <v>254</v>
      </c>
      <c r="O5962" s="1">
        <f>学習データ!O5928*$B$37</f>
        <v>254</v>
      </c>
      <c r="P5962" s="1">
        <f>学習データ!P5928*$B$37</f>
        <v>254</v>
      </c>
      <c r="Q5962" s="1">
        <f>学習データ!Q5928*$B$37</f>
        <v>254</v>
      </c>
      <c r="R5962" s="1">
        <f>学習データ!R5928*$B$37</f>
        <v>254</v>
      </c>
      <c r="S5962" s="1">
        <f>学習データ!S5928*$B$37</f>
        <v>232</v>
      </c>
      <c r="T5962" s="1">
        <f>学習データ!T5928*$B$37</f>
        <v>83</v>
      </c>
      <c r="U5962" s="1">
        <f>学習データ!U5928*$B$37</f>
        <v>0</v>
      </c>
      <c r="V5962" s="1">
        <f>学習データ!V5928*$B$37</f>
        <v>0</v>
      </c>
      <c r="W5962" s="1">
        <f>学習データ!W5928*$B$37</f>
        <v>0</v>
      </c>
      <c r="X5962" s="1">
        <f>学習データ!X5928*$B$37</f>
        <v>0</v>
      </c>
      <c r="Y5962" s="1">
        <f>学習データ!Y5928*$B$37</f>
        <v>0</v>
      </c>
      <c r="Z5962" s="1">
        <f>学習データ!Z5928*$B$37</f>
        <v>0</v>
      </c>
      <c r="AA5962" s="1">
        <f>学習データ!AA5928*$B$37</f>
        <v>0</v>
      </c>
      <c r="AB5962" s="1">
        <f>学習データ!AB5928*$B$37</f>
        <v>0</v>
      </c>
      <c r="AC5962" s="1">
        <f>学習データ!AC5928*$B$37</f>
        <v>0</v>
      </c>
      <c r="AD5962" s="1">
        <f>学習データ!AD5928*$B$37</f>
        <v>0</v>
      </c>
      <c r="AE5962" s="14"/>
      <c r="AF5962" s="14"/>
      <c r="AG5962" s="14"/>
      <c r="AH5962" s="29"/>
      <c r="AI5962" s="25"/>
      <c r="AJ5962" s="7">
        <v>12</v>
      </c>
      <c r="AK5962" s="36">
        <f t="shared" ca="1" si="31276"/>
        <v>0</v>
      </c>
      <c r="AL5962" s="36">
        <f t="shared" ca="1" si="31277"/>
        <v>0</v>
      </c>
      <c r="AM5962" s="36">
        <f t="shared" ca="1" si="31278"/>
        <v>0</v>
      </c>
      <c r="AN5962" s="36">
        <f t="shared" ca="1" si="31279"/>
        <v>0.72156862745098038</v>
      </c>
      <c r="AO5962" s="36">
        <f t="shared" ca="1" si="31280"/>
        <v>0.99607843137254903</v>
      </c>
      <c r="AP5962" s="36">
        <f t="shared" ca="1" si="31281"/>
        <v>0.99607843137254903</v>
      </c>
      <c r="AQ5962" s="36">
        <f t="shared" ca="1" si="31282"/>
        <v>0.99607843137254903</v>
      </c>
      <c r="AR5962" s="36">
        <f t="shared" ca="1" si="31283"/>
        <v>0.68235294117647061</v>
      </c>
      <c r="AS5962" s="36">
        <f t="shared" ca="1" si="31284"/>
        <v>5.8823529411764705E-2</v>
      </c>
      <c r="AT5962" s="36">
        <f t="shared" ca="1" si="31285"/>
        <v>0</v>
      </c>
      <c r="AU5962" s="36">
        <f t="shared" ca="1" si="31286"/>
        <v>0</v>
      </c>
      <c r="AV5962" s="36">
        <f t="shared" ca="1" si="31287"/>
        <v>0</v>
      </c>
      <c r="AW5962" s="36">
        <f t="shared" ca="1" si="31288"/>
        <v>0</v>
      </c>
      <c r="AX5962" s="36">
        <f t="shared" ca="1" si="31289"/>
        <v>0</v>
      </c>
      <c r="AY5962" s="25"/>
      <c r="AZ5962" s="7">
        <v>12</v>
      </c>
      <c r="BA5962" s="36">
        <f t="shared" ca="1" si="31290"/>
        <v>0</v>
      </c>
      <c r="BB5962" s="36">
        <f t="shared" ca="1" si="31291"/>
        <v>0</v>
      </c>
      <c r="BC5962" s="36">
        <f t="shared" ca="1" si="31292"/>
        <v>0</v>
      </c>
      <c r="BD5962" s="36">
        <f t="shared" ca="1" si="31293"/>
        <v>0</v>
      </c>
      <c r="BE5962" s="36">
        <f t="shared" ca="1" si="31294"/>
        <v>0.99607843137254903</v>
      </c>
      <c r="BF5962" s="36">
        <f t="shared" ca="1" si="31295"/>
        <v>0.99607843137254903</v>
      </c>
      <c r="BG5962" s="36">
        <f t="shared" ca="1" si="31296"/>
        <v>0.99607843137254903</v>
      </c>
      <c r="BH5962" s="36">
        <f t="shared" ca="1" si="31297"/>
        <v>0</v>
      </c>
      <c r="BI5962" s="36">
        <f t="shared" ca="1" si="31298"/>
        <v>0</v>
      </c>
      <c r="BJ5962" s="36">
        <f t="shared" ca="1" si="31299"/>
        <v>0</v>
      </c>
      <c r="BK5962" s="36">
        <f t="shared" ca="1" si="31300"/>
        <v>0</v>
      </c>
      <c r="BL5962" s="36">
        <f t="shared" ca="1" si="31301"/>
        <v>0</v>
      </c>
      <c r="BM5962" s="36">
        <f t="shared" ca="1" si="31302"/>
        <v>0</v>
      </c>
      <c r="BN5962" s="36">
        <f t="shared" ca="1" si="31303"/>
        <v>0</v>
      </c>
      <c r="BO5962" s="25"/>
      <c r="BP5962" s="25"/>
      <c r="BQ5962" s="23"/>
      <c r="BR5962" s="25"/>
      <c r="BS5962" s="25"/>
      <c r="BT5962" s="25"/>
      <c r="BU5962" s="25"/>
      <c r="BV5962" s="25"/>
      <c r="BW5962" s="25"/>
      <c r="BX5962" s="25"/>
      <c r="BY5962" s="25"/>
      <c r="BZ5962" s="25"/>
      <c r="CA5962" s="25"/>
      <c r="CB5962" s="25"/>
      <c r="CC5962" s="25"/>
      <c r="CD5962" s="25"/>
      <c r="CE5962" s="25"/>
      <c r="CF5962" s="25"/>
      <c r="CG5962" s="25"/>
      <c r="CH5962" s="25"/>
      <c r="CI5962" s="25"/>
      <c r="CJ5962" s="25"/>
      <c r="CK5962" s="25"/>
      <c r="CL5962" s="25"/>
      <c r="CM5962" s="25"/>
      <c r="CN5962" s="25"/>
      <c r="CO5962" s="25"/>
      <c r="CP5962" s="25"/>
      <c r="CQ5962" s="25"/>
      <c r="CR5962" s="25"/>
      <c r="CS5962" s="25"/>
      <c r="CT5962" s="25"/>
      <c r="CU5962" s="25"/>
      <c r="CV5962" s="25"/>
      <c r="CW5962" s="25"/>
      <c r="CX5962" s="25"/>
      <c r="CY5962" s="25"/>
      <c r="CZ5962" s="25"/>
      <c r="DA5962" s="25"/>
      <c r="DB5962" s="25"/>
      <c r="DC5962" s="25"/>
      <c r="DD5962" s="25"/>
      <c r="DE5962" s="40"/>
      <c r="DF5962" s="14"/>
      <c r="DG5962" s="14"/>
      <c r="DH5962" s="14"/>
      <c r="DI5962" s="14"/>
      <c r="DJ5962" s="14"/>
      <c r="DK5962" s="14"/>
      <c r="DL5962" s="14"/>
      <c r="DM5962" s="14"/>
      <c r="DN5962" s="25"/>
      <c r="DO5962" s="25"/>
      <c r="DP5962" s="25"/>
      <c r="DQ5962" s="25"/>
      <c r="DR5962" s="25"/>
      <c r="DS5962" s="25"/>
      <c r="DT5962" s="25"/>
      <c r="DU5962" s="25"/>
      <c r="DV5962" s="25"/>
      <c r="DW5962" s="25"/>
      <c r="DX5962" s="25"/>
      <c r="DY5962" s="25"/>
      <c r="DZ5962" s="25"/>
      <c r="EA5962" s="25"/>
      <c r="EB5962" s="25"/>
      <c r="EC5962" s="25"/>
      <c r="ED5962" s="25"/>
      <c r="EE5962" s="25"/>
      <c r="EF5962" s="29"/>
      <c r="EG5962" s="23"/>
      <c r="EH5962" s="50">
        <v>3</v>
      </c>
      <c r="EI5962" s="7">
        <v>0</v>
      </c>
      <c r="EJ5962" s="7">
        <v>1</v>
      </c>
      <c r="EK5962" s="7">
        <v>2</v>
      </c>
      <c r="EL5962" s="7">
        <v>3</v>
      </c>
      <c r="EM5962" s="7">
        <v>4</v>
      </c>
      <c r="EN5962" s="25"/>
      <c r="EO5962" s="50">
        <v>5</v>
      </c>
      <c r="EP5962" s="7">
        <v>1</v>
      </c>
      <c r="EQ5962" s="1">
        <f t="shared" ref="EQ5962" ca="1" si="31385">MAX(EJ5975:EK5976)</f>
        <v>0.27763677088838151</v>
      </c>
      <c r="ER5962" s="1">
        <f t="shared" ref="ER5962" ca="1" si="31386">MAX(EL5975:EM5976)</f>
        <v>5.2823132104059069E-2</v>
      </c>
      <c r="ES5962" s="25"/>
      <c r="ET5962" s="23"/>
      <c r="EU5962" s="14"/>
      <c r="EV5962" s="14"/>
      <c r="EW5962" s="14"/>
      <c r="EX5962" s="14"/>
      <c r="EY5962" s="14"/>
      <c r="EZ5962" s="14"/>
      <c r="FA5962" s="14"/>
      <c r="FB5962" s="14"/>
      <c r="FC5962" s="19"/>
    </row>
    <row r="5963" spans="1:159" x14ac:dyDescent="0.2">
      <c r="A5963" s="55"/>
      <c r="B5963" s="18">
        <v>13</v>
      </c>
      <c r="C5963" s="1">
        <f>学習データ!C5929*$B$37</f>
        <v>0</v>
      </c>
      <c r="D5963" s="1">
        <f>学習データ!D5929*$B$37</f>
        <v>0</v>
      </c>
      <c r="E5963" s="1">
        <f>学習データ!E5929*$B$37</f>
        <v>0</v>
      </c>
      <c r="F5963" s="1">
        <f>学習データ!F5929*$B$37</f>
        <v>0</v>
      </c>
      <c r="G5963" s="1">
        <f>学習データ!G5929*$B$37</f>
        <v>0</v>
      </c>
      <c r="H5963" s="1">
        <f>学習データ!H5929*$B$37</f>
        <v>0</v>
      </c>
      <c r="I5963" s="1">
        <f>学習データ!I5929*$B$37</f>
        <v>0</v>
      </c>
      <c r="J5963" s="1">
        <f>学習データ!J5929*$B$37</f>
        <v>0</v>
      </c>
      <c r="K5963" s="1">
        <f>学習データ!K5929*$B$37</f>
        <v>11</v>
      </c>
      <c r="L5963" s="1">
        <f>学習データ!L5929*$B$37</f>
        <v>238</v>
      </c>
      <c r="M5963" s="1">
        <f>学習データ!M5929*$B$37</f>
        <v>254</v>
      </c>
      <c r="N5963" s="1">
        <f>学習データ!N5929*$B$37</f>
        <v>254</v>
      </c>
      <c r="O5963" s="1">
        <f>学習データ!O5929*$B$37</f>
        <v>254</v>
      </c>
      <c r="P5963" s="1">
        <f>学習データ!P5929*$B$37</f>
        <v>254</v>
      </c>
      <c r="Q5963" s="1">
        <f>学習データ!Q5929*$B$37</f>
        <v>239</v>
      </c>
      <c r="R5963" s="1">
        <f>学習データ!R5929*$B$37</f>
        <v>249</v>
      </c>
      <c r="S5963" s="1">
        <f>学習データ!S5929*$B$37</f>
        <v>254</v>
      </c>
      <c r="T5963" s="1">
        <f>学習データ!T5929*$B$37</f>
        <v>241</v>
      </c>
      <c r="U5963" s="1">
        <f>学習データ!U5929*$B$37</f>
        <v>98</v>
      </c>
      <c r="V5963" s="1">
        <f>学習データ!V5929*$B$37</f>
        <v>3</v>
      </c>
      <c r="W5963" s="1">
        <f>学習データ!W5929*$B$37</f>
        <v>0</v>
      </c>
      <c r="X5963" s="1">
        <f>学習データ!X5929*$B$37</f>
        <v>0</v>
      </c>
      <c r="Y5963" s="1">
        <f>学習データ!Y5929*$B$37</f>
        <v>0</v>
      </c>
      <c r="Z5963" s="1">
        <f>学習データ!Z5929*$B$37</f>
        <v>0</v>
      </c>
      <c r="AA5963" s="1">
        <f>学習データ!AA5929*$B$37</f>
        <v>0</v>
      </c>
      <c r="AB5963" s="1">
        <f>学習データ!AB5929*$B$37</f>
        <v>0</v>
      </c>
      <c r="AC5963" s="1">
        <f>学習データ!AC5929*$B$37</f>
        <v>0</v>
      </c>
      <c r="AD5963" s="1">
        <f>学習データ!AD5929*$B$37</f>
        <v>0</v>
      </c>
      <c r="AE5963" s="14"/>
      <c r="AF5963" s="14"/>
      <c r="AG5963" s="14"/>
      <c r="AH5963" s="29"/>
      <c r="AI5963" s="25"/>
      <c r="AJ5963" s="7">
        <v>13</v>
      </c>
      <c r="AK5963" s="36">
        <f t="shared" ca="1" si="31276"/>
        <v>0</v>
      </c>
      <c r="AL5963" s="36">
        <f t="shared" ca="1" si="31277"/>
        <v>0</v>
      </c>
      <c r="AM5963" s="36">
        <f t="shared" ca="1" si="31278"/>
        <v>0</v>
      </c>
      <c r="AN5963" s="36">
        <f t="shared" ca="1" si="31279"/>
        <v>0</v>
      </c>
      <c r="AO5963" s="36">
        <f t="shared" ca="1" si="31280"/>
        <v>0</v>
      </c>
      <c r="AP5963" s="36">
        <f t="shared" ca="1" si="31281"/>
        <v>0</v>
      </c>
      <c r="AQ5963" s="36">
        <f t="shared" ca="1" si="31282"/>
        <v>0</v>
      </c>
      <c r="AR5963" s="36">
        <f t="shared" ca="1" si="31283"/>
        <v>0</v>
      </c>
      <c r="AS5963" s="36">
        <f t="shared" ca="1" si="31284"/>
        <v>0</v>
      </c>
      <c r="AT5963" s="36">
        <f t="shared" ca="1" si="31285"/>
        <v>0</v>
      </c>
      <c r="AU5963" s="36">
        <f t="shared" ca="1" si="31286"/>
        <v>0</v>
      </c>
      <c r="AV5963" s="36">
        <f t="shared" ca="1" si="31287"/>
        <v>0</v>
      </c>
      <c r="AW5963" s="36">
        <f t="shared" ca="1" si="31288"/>
        <v>0</v>
      </c>
      <c r="AX5963" s="36">
        <f t="shared" ca="1" si="31289"/>
        <v>0</v>
      </c>
      <c r="AY5963" s="25"/>
      <c r="AZ5963" s="7">
        <v>13</v>
      </c>
      <c r="BA5963" s="36">
        <f t="shared" ca="1" si="31290"/>
        <v>0</v>
      </c>
      <c r="BB5963" s="36">
        <f t="shared" ca="1" si="31291"/>
        <v>0</v>
      </c>
      <c r="BC5963" s="36">
        <f t="shared" ca="1" si="31292"/>
        <v>0</v>
      </c>
      <c r="BD5963" s="36">
        <f t="shared" ca="1" si="31293"/>
        <v>0</v>
      </c>
      <c r="BE5963" s="36">
        <f t="shared" ca="1" si="31294"/>
        <v>0</v>
      </c>
      <c r="BF5963" s="36">
        <f t="shared" ca="1" si="31295"/>
        <v>0</v>
      </c>
      <c r="BG5963" s="36">
        <f t="shared" ca="1" si="31296"/>
        <v>0</v>
      </c>
      <c r="BH5963" s="36">
        <f t="shared" ca="1" si="31297"/>
        <v>0</v>
      </c>
      <c r="BI5963" s="36">
        <f t="shared" ca="1" si="31298"/>
        <v>0</v>
      </c>
      <c r="BJ5963" s="36">
        <f t="shared" ca="1" si="31299"/>
        <v>0</v>
      </c>
      <c r="BK5963" s="36">
        <f t="shared" ca="1" si="31300"/>
        <v>0</v>
      </c>
      <c r="BL5963" s="36">
        <f t="shared" ca="1" si="31301"/>
        <v>0</v>
      </c>
      <c r="BM5963" s="36">
        <f t="shared" ca="1" si="31302"/>
        <v>0</v>
      </c>
      <c r="BN5963" s="36">
        <f t="shared" ca="1" si="31303"/>
        <v>0</v>
      </c>
      <c r="BO5963" s="25"/>
      <c r="BP5963" s="25"/>
      <c r="BQ5963" s="23"/>
      <c r="BR5963" s="25" t="s">
        <v>27</v>
      </c>
      <c r="BS5963" s="25"/>
      <c r="BT5963" s="25"/>
      <c r="BU5963" s="25"/>
      <c r="BV5963" s="25"/>
      <c r="BW5963" s="25"/>
      <c r="BX5963" s="25" t="s">
        <v>26</v>
      </c>
      <c r="BY5963" s="25"/>
      <c r="BZ5963" s="25"/>
      <c r="CA5963" s="25"/>
      <c r="CB5963" s="25"/>
      <c r="CC5963" s="25"/>
      <c r="CD5963" s="25"/>
      <c r="CE5963" s="25" t="s">
        <v>28</v>
      </c>
      <c r="CF5963" s="25"/>
      <c r="CG5963" s="25"/>
      <c r="CH5963" s="25"/>
      <c r="CI5963" s="25"/>
      <c r="CJ5963" s="25"/>
      <c r="CK5963" s="25" t="s">
        <v>26</v>
      </c>
      <c r="CL5963" s="25"/>
      <c r="CM5963" s="25"/>
      <c r="CN5963" s="25"/>
      <c r="CO5963" s="25"/>
      <c r="CP5963" s="25"/>
      <c r="CQ5963" s="25"/>
      <c r="CR5963" s="25"/>
      <c r="CS5963" s="25"/>
      <c r="CT5963" s="25"/>
      <c r="CU5963" s="25"/>
      <c r="CV5963" s="25"/>
      <c r="CW5963" s="25"/>
      <c r="CX5963" s="25"/>
      <c r="CY5963" s="25"/>
      <c r="CZ5963" s="25"/>
      <c r="DA5963" s="25"/>
      <c r="DB5963" s="25"/>
      <c r="DC5963" s="25"/>
      <c r="DD5963" s="25"/>
      <c r="DE5963" s="40"/>
      <c r="DF5963" s="25"/>
      <c r="DG5963" s="14" t="s">
        <v>29</v>
      </c>
      <c r="DH5963" s="14"/>
      <c r="DI5963" s="14"/>
      <c r="DJ5963" s="14"/>
      <c r="DK5963" s="14"/>
      <c r="DL5963" s="14"/>
      <c r="DM5963" s="14"/>
      <c r="DN5963" s="14"/>
      <c r="DO5963" s="25"/>
      <c r="DP5963" s="14" t="s">
        <v>29</v>
      </c>
      <c r="DQ5963" s="14"/>
      <c r="DR5963" s="14"/>
      <c r="DS5963" s="14"/>
      <c r="DT5963" s="14"/>
      <c r="DU5963" s="14"/>
      <c r="DV5963" s="14"/>
      <c r="DW5963" s="14"/>
      <c r="DX5963" s="14"/>
      <c r="DY5963" s="14"/>
      <c r="DZ5963" s="14"/>
      <c r="EA5963" s="14"/>
      <c r="EB5963" s="14"/>
      <c r="EC5963" s="14"/>
      <c r="ED5963" s="14"/>
      <c r="EE5963" s="14"/>
      <c r="EF5963" s="19"/>
      <c r="EG5963" s="23"/>
      <c r="EH5963" s="50"/>
      <c r="EI5963" s="7">
        <v>1</v>
      </c>
      <c r="EJ5963" s="1">
        <f t="shared" ref="EJ5963:EJ5966" ca="1" si="31387">1/(1+EXP(-SUMPRODUCT($EI$26:$EK$28,DZ5951:EB5953)+$EL$26))</f>
        <v>6.6162591983591035E-2</v>
      </c>
      <c r="EK5963" s="1">
        <f t="shared" ref="EK5963:EK5966" ca="1" si="31388">1/(1+EXP(-SUMPRODUCT($EI$26:$EK$28,EA5951:EC5953)+$EL$26))</f>
        <v>9.5814442437943004E-3</v>
      </c>
      <c r="EL5963" s="1">
        <f t="shared" ref="EL5963:EL5966" ca="1" si="31389">1/(1+EXP(-SUMPRODUCT($EI$26:$EK$28,EB5951:ED5953)+$EL$26))</f>
        <v>7.7016614920592096E-3</v>
      </c>
      <c r="EM5963" s="1">
        <f t="shared" ref="EM5963:EM5966" ca="1" si="31390">1/(1+EXP(-SUMPRODUCT($EI$26:$EK$28,EC5951:EE5953)+$EL$26))</f>
        <v>0.11765889111569706</v>
      </c>
      <c r="EN5963" s="25"/>
      <c r="EO5963" s="50"/>
      <c r="EP5963" s="7">
        <v>2</v>
      </c>
      <c r="EQ5963" s="1">
        <f t="shared" ref="EQ5963" ca="1" si="31391">MAX(EJ5977:EK5978)</f>
        <v>5.6054350273044756E-2</v>
      </c>
      <c r="ER5963" s="1">
        <f t="shared" ref="ER5963" ca="1" si="31392">MAX(EL5977:EM5978)</f>
        <v>5.282751583913043E-2</v>
      </c>
      <c r="ES5963" s="25"/>
      <c r="ET5963" s="23"/>
      <c r="EU5963" s="14"/>
      <c r="EV5963" s="14"/>
      <c r="EW5963" s="14"/>
      <c r="EX5963" s="14"/>
      <c r="EY5963" s="14"/>
      <c r="EZ5963" s="14"/>
      <c r="FA5963" s="14"/>
      <c r="FB5963" s="14"/>
      <c r="FC5963" s="19"/>
    </row>
    <row r="5964" spans="1:159" x14ac:dyDescent="0.2">
      <c r="A5964" s="55"/>
      <c r="B5964" s="18">
        <v>14</v>
      </c>
      <c r="C5964" s="1">
        <f>学習データ!C5930*$B$37</f>
        <v>0</v>
      </c>
      <c r="D5964" s="1">
        <f>学習データ!D5930*$B$37</f>
        <v>0</v>
      </c>
      <c r="E5964" s="1">
        <f>学習データ!E5930*$B$37</f>
        <v>0</v>
      </c>
      <c r="F5964" s="1">
        <f>学習データ!F5930*$B$37</f>
        <v>0</v>
      </c>
      <c r="G5964" s="1">
        <f>学習データ!G5930*$B$37</f>
        <v>0</v>
      </c>
      <c r="H5964" s="1">
        <f>学習データ!H5930*$B$37</f>
        <v>0</v>
      </c>
      <c r="I5964" s="1">
        <f>学習データ!I5930*$B$37</f>
        <v>0</v>
      </c>
      <c r="J5964" s="1">
        <f>学習データ!J5930*$B$37</f>
        <v>18</v>
      </c>
      <c r="K5964" s="1">
        <f>学習データ!K5930*$B$37</f>
        <v>156</v>
      </c>
      <c r="L5964" s="1">
        <f>学習データ!L5930*$B$37</f>
        <v>254</v>
      </c>
      <c r="M5964" s="1">
        <f>学習データ!M5930*$B$37</f>
        <v>254</v>
      </c>
      <c r="N5964" s="1">
        <f>学習データ!N5930*$B$37</f>
        <v>251</v>
      </c>
      <c r="O5964" s="1">
        <f>学習データ!O5930*$B$37</f>
        <v>177</v>
      </c>
      <c r="P5964" s="1">
        <f>学習データ!P5930*$B$37</f>
        <v>92</v>
      </c>
      <c r="Q5964" s="1">
        <f>学習データ!Q5930*$B$37</f>
        <v>6</v>
      </c>
      <c r="R5964" s="1">
        <f>学習データ!R5930*$B$37</f>
        <v>61</v>
      </c>
      <c r="S5964" s="1">
        <f>学習データ!S5930*$B$37</f>
        <v>200</v>
      </c>
      <c r="T5964" s="1">
        <f>学習データ!T5930*$B$37</f>
        <v>254</v>
      </c>
      <c r="U5964" s="1">
        <f>学習データ!U5930*$B$37</f>
        <v>254</v>
      </c>
      <c r="V5964" s="1">
        <f>学習データ!V5930*$B$37</f>
        <v>66</v>
      </c>
      <c r="W5964" s="1">
        <f>学習データ!W5930*$B$37</f>
        <v>0</v>
      </c>
      <c r="X5964" s="1">
        <f>学習データ!X5930*$B$37</f>
        <v>0</v>
      </c>
      <c r="Y5964" s="1">
        <f>学習データ!Y5930*$B$37</f>
        <v>0</v>
      </c>
      <c r="Z5964" s="1">
        <f>学習データ!Z5930*$B$37</f>
        <v>0</v>
      </c>
      <c r="AA5964" s="1">
        <f>学習データ!AA5930*$B$37</f>
        <v>0</v>
      </c>
      <c r="AB5964" s="1">
        <f>学習データ!AB5930*$B$37</f>
        <v>0</v>
      </c>
      <c r="AC5964" s="1">
        <f>学習データ!AC5930*$B$37</f>
        <v>0</v>
      </c>
      <c r="AD5964" s="1">
        <f>学習データ!AD5930*$B$37</f>
        <v>0</v>
      </c>
      <c r="AE5964" s="14"/>
      <c r="AF5964" s="14"/>
      <c r="AG5964" s="14"/>
      <c r="AH5964" s="29"/>
      <c r="AI5964" s="25"/>
      <c r="AJ5964" s="7">
        <v>14</v>
      </c>
      <c r="AK5964" s="36">
        <f t="shared" ca="1" si="31276"/>
        <v>0</v>
      </c>
      <c r="AL5964" s="36">
        <f t="shared" ca="1" si="31277"/>
        <v>0</v>
      </c>
      <c r="AM5964" s="36">
        <f t="shared" ca="1" si="31278"/>
        <v>0</v>
      </c>
      <c r="AN5964" s="36">
        <f t="shared" ca="1" si="31279"/>
        <v>0</v>
      </c>
      <c r="AO5964" s="36">
        <f t="shared" ca="1" si="31280"/>
        <v>0</v>
      </c>
      <c r="AP5964" s="36">
        <f t="shared" ca="1" si="31281"/>
        <v>0</v>
      </c>
      <c r="AQ5964" s="36">
        <f t="shared" ca="1" si="31282"/>
        <v>0</v>
      </c>
      <c r="AR5964" s="36">
        <f t="shared" ca="1" si="31283"/>
        <v>0</v>
      </c>
      <c r="AS5964" s="36">
        <f t="shared" ca="1" si="31284"/>
        <v>0</v>
      </c>
      <c r="AT5964" s="36">
        <f t="shared" ca="1" si="31285"/>
        <v>0</v>
      </c>
      <c r="AU5964" s="36">
        <f t="shared" ca="1" si="31286"/>
        <v>0</v>
      </c>
      <c r="AV5964" s="36">
        <f t="shared" ca="1" si="31287"/>
        <v>0</v>
      </c>
      <c r="AW5964" s="36">
        <f t="shared" ca="1" si="31288"/>
        <v>0</v>
      </c>
      <c r="AX5964" s="36">
        <f t="shared" ca="1" si="31289"/>
        <v>0</v>
      </c>
      <c r="AY5964" s="25"/>
      <c r="AZ5964" s="7">
        <v>14</v>
      </c>
      <c r="BA5964" s="36">
        <f t="shared" ca="1" si="31290"/>
        <v>0</v>
      </c>
      <c r="BB5964" s="36">
        <f t="shared" ca="1" si="31291"/>
        <v>0</v>
      </c>
      <c r="BC5964" s="36">
        <f t="shared" ca="1" si="31292"/>
        <v>0</v>
      </c>
      <c r="BD5964" s="36">
        <f t="shared" ca="1" si="31293"/>
        <v>0</v>
      </c>
      <c r="BE5964" s="36">
        <f t="shared" ca="1" si="31294"/>
        <v>0</v>
      </c>
      <c r="BF5964" s="36">
        <f t="shared" ca="1" si="31295"/>
        <v>0</v>
      </c>
      <c r="BG5964" s="36">
        <f t="shared" ca="1" si="31296"/>
        <v>0</v>
      </c>
      <c r="BH5964" s="36">
        <f t="shared" ca="1" si="31297"/>
        <v>0</v>
      </c>
      <c r="BI5964" s="36">
        <f t="shared" ca="1" si="31298"/>
        <v>0</v>
      </c>
      <c r="BJ5964" s="36">
        <f t="shared" ca="1" si="31299"/>
        <v>0</v>
      </c>
      <c r="BK5964" s="36">
        <f t="shared" ca="1" si="31300"/>
        <v>0</v>
      </c>
      <c r="BL5964" s="36">
        <f t="shared" ca="1" si="31301"/>
        <v>0</v>
      </c>
      <c r="BM5964" s="36">
        <f t="shared" ca="1" si="31302"/>
        <v>0</v>
      </c>
      <c r="BN5964" s="36">
        <f t="shared" ca="1" si="31303"/>
        <v>0</v>
      </c>
      <c r="BO5964" s="25"/>
      <c r="BP5964" s="25"/>
      <c r="BQ5964" s="23"/>
      <c r="BR5964" s="7">
        <v>0</v>
      </c>
      <c r="BS5964" s="7">
        <v>1</v>
      </c>
      <c r="BT5964" s="7">
        <v>2</v>
      </c>
      <c r="BU5964" s="7">
        <v>3</v>
      </c>
      <c r="BV5964" s="7">
        <v>4</v>
      </c>
      <c r="BW5964" s="7">
        <v>5</v>
      </c>
      <c r="BX5964" s="7">
        <v>6</v>
      </c>
      <c r="BY5964" s="7">
        <v>7</v>
      </c>
      <c r="BZ5964" s="7">
        <v>8</v>
      </c>
      <c r="CA5964" s="7">
        <v>9</v>
      </c>
      <c r="CB5964" s="7">
        <v>10</v>
      </c>
      <c r="CC5964" s="7">
        <v>11</v>
      </c>
      <c r="CD5964" s="25"/>
      <c r="CE5964" s="7">
        <v>0</v>
      </c>
      <c r="CF5964" s="7">
        <v>1</v>
      </c>
      <c r="CG5964" s="7">
        <v>2</v>
      </c>
      <c r="CH5964" s="7">
        <v>3</v>
      </c>
      <c r="CI5964" s="7">
        <v>4</v>
      </c>
      <c r="CJ5964" s="7">
        <v>5</v>
      </c>
      <c r="CK5964" s="7">
        <v>6</v>
      </c>
      <c r="CL5964" s="7">
        <v>7</v>
      </c>
      <c r="CM5964" s="7">
        <v>8</v>
      </c>
      <c r="CN5964" s="7">
        <v>9</v>
      </c>
      <c r="CO5964" s="7">
        <v>10</v>
      </c>
      <c r="CP5964" s="7">
        <v>11</v>
      </c>
      <c r="CQ5964" s="25"/>
      <c r="CR5964" s="25"/>
      <c r="CS5964" s="25"/>
      <c r="CT5964" s="25"/>
      <c r="CU5964" s="25"/>
      <c r="CV5964" s="25"/>
      <c r="CW5964" s="25"/>
      <c r="CX5964" s="25"/>
      <c r="CY5964" s="25"/>
      <c r="CZ5964" s="25"/>
      <c r="DA5964" s="25"/>
      <c r="DB5964" s="25"/>
      <c r="DC5964" s="25"/>
      <c r="DD5964" s="25"/>
      <c r="DE5964" s="40"/>
      <c r="DF5964" s="50">
        <v>4</v>
      </c>
      <c r="DG5964" s="7">
        <v>0</v>
      </c>
      <c r="DH5964" s="7">
        <v>1</v>
      </c>
      <c r="DI5964" s="7">
        <v>2</v>
      </c>
      <c r="DJ5964" s="7">
        <v>3</v>
      </c>
      <c r="DK5964" s="7">
        <v>4</v>
      </c>
      <c r="DL5964" s="7">
        <v>5</v>
      </c>
      <c r="DM5964" s="7">
        <v>6</v>
      </c>
      <c r="DN5964" s="14"/>
      <c r="DO5964" s="50">
        <v>5</v>
      </c>
      <c r="DP5964" s="7">
        <v>0</v>
      </c>
      <c r="DQ5964" s="7">
        <v>1</v>
      </c>
      <c r="DR5964" s="7">
        <v>2</v>
      </c>
      <c r="DS5964" s="7">
        <v>3</v>
      </c>
      <c r="DT5964" s="7">
        <v>4</v>
      </c>
      <c r="DU5964" s="7">
        <v>5</v>
      </c>
      <c r="DV5964" s="7">
        <v>6</v>
      </c>
      <c r="DW5964" s="14"/>
      <c r="DX5964" s="14"/>
      <c r="DY5964" s="14"/>
      <c r="DZ5964" s="14"/>
      <c r="EA5964" s="14"/>
      <c r="EB5964" s="14"/>
      <c r="EC5964" s="14"/>
      <c r="ED5964" s="14"/>
      <c r="EE5964" s="14"/>
      <c r="EF5964" s="19"/>
      <c r="EG5964" s="23"/>
      <c r="EH5964" s="50"/>
      <c r="EI5964" s="7">
        <v>2</v>
      </c>
      <c r="EJ5964" s="1">
        <f t="shared" ca="1" si="31387"/>
        <v>2.9325159212875561E-2</v>
      </c>
      <c r="EK5964" s="1">
        <f t="shared" ca="1" si="31388"/>
        <v>4.4776769401900431E-2</v>
      </c>
      <c r="EL5964" s="1">
        <f t="shared" ca="1" si="31389"/>
        <v>1.3875719644763443E-4</v>
      </c>
      <c r="EM5964" s="1">
        <f t="shared" ca="1" si="31390"/>
        <v>9.2234815480516652E-3</v>
      </c>
      <c r="EN5964" s="25"/>
      <c r="EO5964" s="25"/>
      <c r="EP5964" s="25"/>
      <c r="EQ5964" s="25"/>
      <c r="ER5964" s="25"/>
      <c r="ES5964" s="25"/>
      <c r="ET5964" s="23"/>
      <c r="EU5964" s="14"/>
      <c r="EV5964" s="14"/>
      <c r="EW5964" s="14"/>
      <c r="EX5964" s="14"/>
      <c r="EY5964" s="14"/>
      <c r="EZ5964" s="14"/>
      <c r="FA5964" s="14"/>
      <c r="FB5964" s="14"/>
      <c r="FC5964" s="19"/>
    </row>
    <row r="5965" spans="1:159" x14ac:dyDescent="0.2">
      <c r="A5965" s="55"/>
      <c r="B5965" s="18">
        <v>15</v>
      </c>
      <c r="C5965" s="1">
        <f>学習データ!C5931*$B$37</f>
        <v>0</v>
      </c>
      <c r="D5965" s="1">
        <f>学習データ!D5931*$B$37</f>
        <v>0</v>
      </c>
      <c r="E5965" s="1">
        <f>学習データ!E5931*$B$37</f>
        <v>0</v>
      </c>
      <c r="F5965" s="1">
        <f>学習データ!F5931*$B$37</f>
        <v>0</v>
      </c>
      <c r="G5965" s="1">
        <f>学習データ!G5931*$B$37</f>
        <v>0</v>
      </c>
      <c r="H5965" s="1">
        <f>学習データ!H5931*$B$37</f>
        <v>0</v>
      </c>
      <c r="I5965" s="1">
        <f>学習データ!I5931*$B$37</f>
        <v>0</v>
      </c>
      <c r="J5965" s="1">
        <f>学習データ!J5931*$B$37</f>
        <v>82</v>
      </c>
      <c r="K5965" s="1">
        <f>学習データ!K5931*$B$37</f>
        <v>254</v>
      </c>
      <c r="L5965" s="1">
        <f>学習データ!L5931*$B$37</f>
        <v>254</v>
      </c>
      <c r="M5965" s="1">
        <f>学習データ!M5931*$B$37</f>
        <v>254</v>
      </c>
      <c r="N5965" s="1">
        <f>学習データ!N5931*$B$37</f>
        <v>113</v>
      </c>
      <c r="O5965" s="1">
        <f>学習データ!O5931*$B$37</f>
        <v>0</v>
      </c>
      <c r="P5965" s="1">
        <f>学習データ!P5931*$B$37</f>
        <v>0</v>
      </c>
      <c r="Q5965" s="1">
        <f>学習データ!Q5931*$B$37</f>
        <v>0</v>
      </c>
      <c r="R5965" s="1">
        <f>学習データ!R5931*$B$37</f>
        <v>0</v>
      </c>
      <c r="S5965" s="1">
        <f>学習データ!S5931*$B$37</f>
        <v>99</v>
      </c>
      <c r="T5965" s="1">
        <f>学習データ!T5931*$B$37</f>
        <v>254</v>
      </c>
      <c r="U5965" s="1">
        <f>学習データ!U5931*$B$37</f>
        <v>254</v>
      </c>
      <c r="V5965" s="1">
        <f>学習データ!V5931*$B$37</f>
        <v>233</v>
      </c>
      <c r="W5965" s="1">
        <f>学習データ!W5931*$B$37</f>
        <v>4</v>
      </c>
      <c r="X5965" s="1">
        <f>学習データ!X5931*$B$37</f>
        <v>0</v>
      </c>
      <c r="Y5965" s="1">
        <f>学習データ!Y5931*$B$37</f>
        <v>0</v>
      </c>
      <c r="Z5965" s="1">
        <f>学習データ!Z5931*$B$37</f>
        <v>0</v>
      </c>
      <c r="AA5965" s="1">
        <f>学習データ!AA5931*$B$37</f>
        <v>0</v>
      </c>
      <c r="AB5965" s="1">
        <f>学習データ!AB5931*$B$37</f>
        <v>0</v>
      </c>
      <c r="AC5965" s="1">
        <f>学習データ!AC5931*$B$37</f>
        <v>0</v>
      </c>
      <c r="AD5965" s="1">
        <f>学習データ!AD5931*$B$37</f>
        <v>0</v>
      </c>
      <c r="AE5965" s="14"/>
      <c r="AF5965" s="14"/>
      <c r="AG5965" s="14"/>
      <c r="AH5965" s="29"/>
      <c r="AI5965" s="25"/>
      <c r="AJ5965" s="25"/>
      <c r="AK5965" s="25"/>
      <c r="AL5965" s="25"/>
      <c r="AM5965" s="25"/>
      <c r="AN5965" s="25"/>
      <c r="AO5965" s="25"/>
      <c r="AP5965" s="25"/>
      <c r="AQ5965" s="25"/>
      <c r="AR5965" s="25"/>
      <c r="AS5965" s="25"/>
      <c r="AT5965" s="25"/>
      <c r="AU5965" s="25"/>
      <c r="AV5965" s="25"/>
      <c r="AW5965" s="25"/>
      <c r="AX5965" s="25"/>
      <c r="AY5965" s="25"/>
      <c r="AZ5965" s="25"/>
      <c r="BA5965" s="25"/>
      <c r="BB5965" s="25"/>
      <c r="BC5965" s="25"/>
      <c r="BD5965" s="25"/>
      <c r="BE5965" s="25"/>
      <c r="BF5965" s="25"/>
      <c r="BG5965" s="25"/>
      <c r="BH5965" s="25"/>
      <c r="BI5965" s="25"/>
      <c r="BJ5965" s="25"/>
      <c r="BK5965" s="25"/>
      <c r="BL5965" s="25"/>
      <c r="BM5965" s="25"/>
      <c r="BN5965" s="25"/>
      <c r="BO5965" s="25"/>
      <c r="BP5965" s="25"/>
      <c r="BQ5965" s="23"/>
      <c r="BR5965" s="7">
        <v>1</v>
      </c>
      <c r="BS5965" s="1">
        <f t="shared" ref="BS5965:BS5975" ca="1" si="31393">1/(1+EXP(-SUMPRODUCT($BS$27:$BV$30,BA5951:BD5954)+$BW$27))</f>
        <v>0.23714300153605961</v>
      </c>
      <c r="BT5965" s="1">
        <f t="shared" ref="BT5965:BT5975" ca="1" si="31394">1/(1+EXP(-SUMPRODUCT($BS$27:$BV$30,BB5951:BE5954)+$BW$27))</f>
        <v>0.23714300153605961</v>
      </c>
      <c r="BU5965" s="1">
        <f t="shared" ref="BU5965:BU5975" ca="1" si="31395">1/(1+EXP(-SUMPRODUCT($BS$27:$BV$30,BC5951:BF5954)+$BW$27))</f>
        <v>0.23714300153605961</v>
      </c>
      <c r="BV5965" s="1">
        <f t="shared" ref="BV5965:BV5975" ca="1" si="31396">1/(1+EXP(-SUMPRODUCT($BS$27:$BV$30,BD5951:BG5954)+$BW$27))</f>
        <v>0.18876608793294058</v>
      </c>
      <c r="BW5965" s="1">
        <f t="shared" ref="BW5965:BW5975" ca="1" si="31397">1/(1+EXP(-SUMPRODUCT($BS$27:$BV$30,BE5951:BH5954)+$BW$27))</f>
        <v>2.5955182016469095E-3</v>
      </c>
      <c r="BX5965" s="1">
        <f t="shared" ref="BX5965:BX5975" ca="1" si="31398">1/(1+EXP(-SUMPRODUCT($BS$27:$BV$30,BF5951:BI5954)+$BW$27))</f>
        <v>0.10150904885284458</v>
      </c>
      <c r="BY5965" s="1">
        <f t="shared" ref="BY5965:BY5975" ca="1" si="31399">1/(1+EXP(-SUMPRODUCT($BS$27:$BV$30,BG5951:BJ5954)+$BW$27))</f>
        <v>8.7255310654433177E-2</v>
      </c>
      <c r="BZ5965" s="1">
        <f t="shared" ref="BZ5965:BZ5975" ca="1" si="31400">1/(1+EXP(-SUMPRODUCT($BS$27:$BV$30,BH5951:BK5954)+$BW$27))</f>
        <v>0.78940934187614897</v>
      </c>
      <c r="CA5965" s="1">
        <f t="shared" ref="CA5965:CA5975" ca="1" si="31401">1/(1+EXP(-SUMPRODUCT($BS$27:$BV$30,BI5951:BL5954)+$BW$27))</f>
        <v>0.99735798450039992</v>
      </c>
      <c r="CB5965" s="1">
        <f t="shared" ref="CB5965:CB5975" ca="1" si="31402">1/(1+EXP(-SUMPRODUCT($BS$27:$BV$30,BJ5951:BM5954)+$BW$27))</f>
        <v>0.87562357361672349</v>
      </c>
      <c r="CC5965" s="1">
        <f t="shared" ref="CC5965:CC5975" ca="1" si="31403">1/(1+EXP(-SUMPRODUCT($BS$27:$BV$30,BK5951:BN5954)+$BW$27))</f>
        <v>0.91100278987543859</v>
      </c>
      <c r="CD5965" s="25"/>
      <c r="CE5965" s="7">
        <v>1</v>
      </c>
      <c r="CF5965" s="1">
        <f t="shared" ref="CF5965:CF5975" ca="1" si="31404">1/(1+EXP(-SUMPRODUCT($BS$31:$BV$34,BA5951:BD5954)+$BW$31))</f>
        <v>0.42673007297672289</v>
      </c>
      <c r="CG5965" s="1">
        <f t="shared" ref="CG5965:CG5975" ca="1" si="31405">1/(1+EXP(-SUMPRODUCT($BS$31:$BV$34,BB5951:BE5954)+$BW$31))</f>
        <v>0.42673007297672289</v>
      </c>
      <c r="CH5965" s="1">
        <f t="shared" ref="CH5965:CH5975" ca="1" si="31406">1/(1+EXP(-SUMPRODUCT($BS$31:$BV$34,BC5951:BF5954)+$BW$31))</f>
        <v>0.42673007297672289</v>
      </c>
      <c r="CI5965" s="1">
        <f t="shared" ref="CI5965:CI5975" ca="1" si="31407">1/(1+EXP(-SUMPRODUCT($BS$31:$BV$34,BD5951:BG5954)+$BW$31))</f>
        <v>0.42646477095303259</v>
      </c>
      <c r="CJ5965" s="1">
        <f t="shared" ref="CJ5965:CJ5975" ca="1" si="31408">1/(1+EXP(-SUMPRODUCT($BS$31:$BV$34,BE5951:BH5954)+$BW$31))</f>
        <v>0.76476069432758154</v>
      </c>
      <c r="CK5965" s="1">
        <f t="shared" ref="CK5965:CK5975" ca="1" si="31409">1/(1+EXP(-SUMPRODUCT($BS$31:$BV$34,BF5951:BI5954)+$BW$31))</f>
        <v>0.98126914131934984</v>
      </c>
      <c r="CL5965" s="1">
        <f t="shared" ref="CL5965:CL5975" ca="1" si="31410">1/(1+EXP(-SUMPRODUCT($BS$31:$BV$34,BG5951:BJ5954)+$BW$31))</f>
        <v>0.99025496779486433</v>
      </c>
      <c r="CM5965" s="1">
        <f t="shared" ref="CM5965:CM5975" ca="1" si="31411">1/(1+EXP(-SUMPRODUCT($BS$31:$BV$34,BH5951:BK5954)+$BW$31))</f>
        <v>0.99794392001273824</v>
      </c>
      <c r="CN5965" s="1">
        <f t="shared" ref="CN5965:CN5975" ca="1" si="31412">1/(1+EXP(-SUMPRODUCT($BS$31:$BV$34,BI5951:BL5954)+$BW$31))</f>
        <v>0.99018743648634444</v>
      </c>
      <c r="CO5965" s="1">
        <f t="shared" ref="CO5965:CO5975" ca="1" si="31413">1/(1+EXP(-SUMPRODUCT($BS$31:$BV$34,BJ5951:BM5954)+$BW$31))</f>
        <v>0.86222164920250399</v>
      </c>
      <c r="CP5965" s="1">
        <f t="shared" ref="CP5965:CP5975" ca="1" si="31414">1/(1+EXP(-SUMPRODUCT($BS$31:$BV$34,BK5951:BN5954)+$BW$31))</f>
        <v>0.75908380030818889</v>
      </c>
      <c r="CQ5965" s="25"/>
      <c r="CR5965" s="25"/>
      <c r="CS5965" s="25"/>
      <c r="CT5965" s="25"/>
      <c r="CU5965" s="25"/>
      <c r="CV5965" s="25"/>
      <c r="CW5965" s="25"/>
      <c r="CX5965" s="25"/>
      <c r="CY5965" s="25"/>
      <c r="CZ5965" s="25"/>
      <c r="DA5965" s="25"/>
      <c r="DB5965" s="25"/>
      <c r="DC5965" s="25"/>
      <c r="DD5965" s="25"/>
      <c r="DE5965" s="40"/>
      <c r="DF5965" s="50"/>
      <c r="DG5965" s="7">
        <v>1</v>
      </c>
      <c r="DH5965" s="1">
        <f t="shared" ref="DH5965:DH5970" ca="1" si="31415">MAX(OFFSET(BS5965,$BR5964,BR$54,2,2))*$DF$37</f>
        <v>0.23714300153605961</v>
      </c>
      <c r="DI5965" s="1">
        <f t="shared" ref="DI5965:DI5970" ca="1" si="31416">MAX(OFFSET(BT5965,$BR5964,BS$54,2,2))*$DF$37</f>
        <v>0.23714300153605961</v>
      </c>
      <c r="DJ5965" s="1">
        <f t="shared" ref="DJ5965:DJ5970" ca="1" si="31417">MAX(OFFSET(BU5965,$BR5964,BT$54,2,2))*$DF$37</f>
        <v>0.10150904885284458</v>
      </c>
      <c r="DK5965" s="1">
        <f t="shared" ref="DK5965:DK5970" ca="1" si="31418">MAX(OFFSET(BV5965,$BR5964,BU$54,2,2))*$DF$37</f>
        <v>0.99805137852202663</v>
      </c>
      <c r="DL5965" s="1">
        <f t="shared" ref="DL5965:DL5970" ca="1" si="31419">MAX(OFFSET(BW5965,$BR5964,BV$54,2,2))*$DF$37</f>
        <v>0.99735798450039992</v>
      </c>
      <c r="DM5965" s="1">
        <f t="shared" ref="DM5965:DM5970" ca="1" si="31420">MAX(OFFSET(BX5965,$BR5964,BW$54,2,2))*$DF$37</f>
        <v>0.91100278987543859</v>
      </c>
      <c r="DN5965" s="14"/>
      <c r="DO5965" s="50"/>
      <c r="DP5965" s="7">
        <v>1</v>
      </c>
      <c r="DQ5965" s="1">
        <f t="shared" ref="DQ5965:DQ5970" ca="1" si="31421">MAX(OFFSET(CF5965,$CE5964,CE$54,2,2))*$DF$37</f>
        <v>0.42673007297672289</v>
      </c>
      <c r="DR5965" s="1">
        <f t="shared" ref="DR5965:DR5970" ca="1" si="31422">MAX(OFFSET(CG5965,$CE5964,CF$54,2,2))*$DF$37</f>
        <v>0.81548244644994994</v>
      </c>
      <c r="DS5965" s="1">
        <f t="shared" ref="DS5965:DS5970" ca="1" si="31423">MAX(OFFSET(CH5965,$CE5964,CG$54,2,2))*$DF$37</f>
        <v>0.99803203324348611</v>
      </c>
      <c r="DT5965" s="1">
        <f t="shared" ref="DT5965:DT5970" ca="1" si="31424">MAX(OFFSET(CI5965,$CE5964,CH$54,2,2))*$DF$37</f>
        <v>0.99988843342774314</v>
      </c>
      <c r="DU5965" s="1">
        <f t="shared" ref="DU5965:DU5970" ca="1" si="31425">MAX(OFFSET(CJ5965,$CE5964,CI$54,2,2))*$DF$37</f>
        <v>0.99985129507076886</v>
      </c>
      <c r="DV5965" s="1">
        <f t="shared" ref="DV5965:DV5970" ca="1" si="31426">MAX(OFFSET(CK5965,$CE5964,CJ$54,2,2))*$DF$37</f>
        <v>0.98002053463279937</v>
      </c>
      <c r="DW5965" s="14"/>
      <c r="DX5965" s="14"/>
      <c r="DY5965" s="14"/>
      <c r="DZ5965" s="14"/>
      <c r="EA5965" s="14"/>
      <c r="EB5965" s="14"/>
      <c r="EC5965" s="14"/>
      <c r="ED5965" s="14"/>
      <c r="EE5965" s="14"/>
      <c r="EF5965" s="19"/>
      <c r="EG5965" s="23"/>
      <c r="EH5965" s="50"/>
      <c r="EI5965" s="7">
        <v>3</v>
      </c>
      <c r="EJ5965" s="1">
        <f t="shared" ca="1" si="31387"/>
        <v>0.98383693453838306</v>
      </c>
      <c r="EK5965" s="1">
        <f t="shared" ca="1" si="31388"/>
        <v>0.28422179964909422</v>
      </c>
      <c r="EL5965" s="1">
        <f t="shared" ca="1" si="31389"/>
        <v>6.4079814065682921E-4</v>
      </c>
      <c r="EM5965" s="1">
        <f t="shared" ca="1" si="31390"/>
        <v>1.754818486475918E-4</v>
      </c>
      <c r="EN5965" s="25"/>
      <c r="EO5965" s="25"/>
      <c r="EP5965" s="25"/>
      <c r="EQ5965" s="25"/>
      <c r="ER5965" s="25"/>
      <c r="ES5965" s="25"/>
      <c r="ET5965" s="23"/>
      <c r="EU5965" s="14"/>
      <c r="EV5965" s="14"/>
      <c r="EW5965" s="14"/>
      <c r="EX5965" s="14"/>
      <c r="EY5965" s="14"/>
      <c r="EZ5965" s="14"/>
      <c r="FA5965" s="14"/>
      <c r="FB5965" s="14"/>
      <c r="FC5965" s="19"/>
    </row>
    <row r="5966" spans="1:159" x14ac:dyDescent="0.2">
      <c r="A5966" s="55"/>
      <c r="B5966" s="18">
        <v>16</v>
      </c>
      <c r="C5966" s="1">
        <f>学習データ!C5932*$B$37</f>
        <v>0</v>
      </c>
      <c r="D5966" s="1">
        <f>学習データ!D5932*$B$37</f>
        <v>0</v>
      </c>
      <c r="E5966" s="1">
        <f>学習データ!E5932*$B$37</f>
        <v>0</v>
      </c>
      <c r="F5966" s="1">
        <f>学習データ!F5932*$B$37</f>
        <v>0</v>
      </c>
      <c r="G5966" s="1">
        <f>学習データ!G5932*$B$37</f>
        <v>0</v>
      </c>
      <c r="H5966" s="1">
        <f>学習データ!H5932*$B$37</f>
        <v>0</v>
      </c>
      <c r="I5966" s="1">
        <f>学習データ!I5932*$B$37</f>
        <v>0</v>
      </c>
      <c r="J5966" s="1">
        <f>学習データ!J5932*$B$37</f>
        <v>40</v>
      </c>
      <c r="K5966" s="1">
        <f>学習データ!K5932*$B$37</f>
        <v>222</v>
      </c>
      <c r="L5966" s="1">
        <f>学習データ!L5932*$B$37</f>
        <v>212</v>
      </c>
      <c r="M5966" s="1">
        <f>学習データ!M5932*$B$37</f>
        <v>41</v>
      </c>
      <c r="N5966" s="1">
        <f>学習データ!N5932*$B$37</f>
        <v>2</v>
      </c>
      <c r="O5966" s="1">
        <f>学習データ!O5932*$B$37</f>
        <v>0</v>
      </c>
      <c r="P5966" s="1">
        <f>学習データ!P5932*$B$37</f>
        <v>0</v>
      </c>
      <c r="Q5966" s="1">
        <f>学習データ!Q5932*$B$37</f>
        <v>0</v>
      </c>
      <c r="R5966" s="1">
        <f>学習データ!R5932*$B$37</f>
        <v>0</v>
      </c>
      <c r="S5966" s="1">
        <f>学習データ!S5932*$B$37</f>
        <v>6</v>
      </c>
      <c r="T5966" s="1">
        <f>学習データ!T5932*$B$37</f>
        <v>236</v>
      </c>
      <c r="U5966" s="1">
        <f>学習データ!U5932*$B$37</f>
        <v>254</v>
      </c>
      <c r="V5966" s="1">
        <f>学習データ!V5932*$B$37</f>
        <v>254</v>
      </c>
      <c r="W5966" s="1">
        <f>学習データ!W5932*$B$37</f>
        <v>61</v>
      </c>
      <c r="X5966" s="1">
        <f>学習データ!X5932*$B$37</f>
        <v>0</v>
      </c>
      <c r="Y5966" s="1">
        <f>学習データ!Y5932*$B$37</f>
        <v>0</v>
      </c>
      <c r="Z5966" s="1">
        <f>学習データ!Z5932*$B$37</f>
        <v>0</v>
      </c>
      <c r="AA5966" s="1">
        <f>学習データ!AA5932*$B$37</f>
        <v>0</v>
      </c>
      <c r="AB5966" s="1">
        <f>学習データ!AB5932*$B$37</f>
        <v>0</v>
      </c>
      <c r="AC5966" s="1">
        <f>学習データ!AC5932*$B$37</f>
        <v>0</v>
      </c>
      <c r="AD5966" s="1">
        <f>学習データ!AD5932*$B$37</f>
        <v>0</v>
      </c>
      <c r="AE5966" s="14"/>
      <c r="AF5966" s="14"/>
      <c r="AG5966" s="14"/>
      <c r="AH5966" s="29"/>
      <c r="AI5966" s="25"/>
      <c r="AJ5966" s="25"/>
      <c r="AK5966" s="25"/>
      <c r="AL5966" s="25"/>
      <c r="AM5966" s="25"/>
      <c r="AN5966" s="25"/>
      <c r="AO5966" s="25"/>
      <c r="AP5966" s="25"/>
      <c r="AQ5966" s="25"/>
      <c r="AR5966" s="25"/>
      <c r="AS5966" s="25"/>
      <c r="AT5966" s="25"/>
      <c r="AU5966" s="25"/>
      <c r="AV5966" s="25"/>
      <c r="AW5966" s="25"/>
      <c r="AX5966" s="25"/>
      <c r="AY5966" s="25"/>
      <c r="AZ5966" s="25"/>
      <c r="BA5966" s="25"/>
      <c r="BB5966" s="25"/>
      <c r="BC5966" s="25"/>
      <c r="BD5966" s="25"/>
      <c r="BE5966" s="25"/>
      <c r="BF5966" s="25"/>
      <c r="BG5966" s="25"/>
      <c r="BH5966" s="25"/>
      <c r="BI5966" s="25"/>
      <c r="BJ5966" s="25"/>
      <c r="BK5966" s="25"/>
      <c r="BL5966" s="25"/>
      <c r="BM5966" s="25"/>
      <c r="BN5966" s="25"/>
      <c r="BO5966" s="25"/>
      <c r="BP5966" s="25"/>
      <c r="BQ5966" s="23"/>
      <c r="BR5966" s="7">
        <v>2</v>
      </c>
      <c r="BS5966" s="1">
        <f t="shared" ca="1" si="31393"/>
        <v>0.23714300153605961</v>
      </c>
      <c r="BT5966" s="1">
        <f t="shared" ca="1" si="31394"/>
        <v>0.23714300153605961</v>
      </c>
      <c r="BU5966" s="1">
        <f t="shared" ca="1" si="31395"/>
        <v>0.23714300153605961</v>
      </c>
      <c r="BV5966" s="1">
        <f t="shared" ca="1" si="31396"/>
        <v>0.22858850775212228</v>
      </c>
      <c r="BW5966" s="1">
        <f t="shared" ca="1" si="31397"/>
        <v>7.7541034216093666E-2</v>
      </c>
      <c r="BX5966" s="1">
        <f t="shared" ca="1" si="31398"/>
        <v>4.8104743754062068E-2</v>
      </c>
      <c r="BY5966" s="1">
        <f t="shared" ca="1" si="31399"/>
        <v>0.99805137852202663</v>
      </c>
      <c r="BZ5966" s="1">
        <f t="shared" ca="1" si="31400"/>
        <v>0.99409116472218251</v>
      </c>
      <c r="CA5966" s="1">
        <f t="shared" ca="1" si="31401"/>
        <v>0.8488255009975133</v>
      </c>
      <c r="CB5966" s="1">
        <f t="shared" ca="1" si="31402"/>
        <v>0.95193926936869422</v>
      </c>
      <c r="CC5966" s="1">
        <f t="shared" ca="1" si="31403"/>
        <v>0.14717605735185546</v>
      </c>
      <c r="CD5966" s="25"/>
      <c r="CE5966" s="7">
        <v>2</v>
      </c>
      <c r="CF5966" s="1">
        <f t="shared" ca="1" si="31404"/>
        <v>0.42673007297672289</v>
      </c>
      <c r="CG5966" s="1">
        <f t="shared" ca="1" si="31405"/>
        <v>0.42673007297672289</v>
      </c>
      <c r="CH5966" s="1">
        <f t="shared" ca="1" si="31406"/>
        <v>0.42673007297672289</v>
      </c>
      <c r="CI5966" s="1">
        <f t="shared" ca="1" si="31407"/>
        <v>0.81548244644994994</v>
      </c>
      <c r="CJ5966" s="1">
        <f t="shared" ca="1" si="31408"/>
        <v>0.74732078266215551</v>
      </c>
      <c r="CK5966" s="1">
        <f t="shared" ca="1" si="31409"/>
        <v>0.99803203324348611</v>
      </c>
      <c r="CL5966" s="1">
        <f t="shared" ca="1" si="31410"/>
        <v>0.99988843342774314</v>
      </c>
      <c r="CM5966" s="1">
        <f t="shared" ca="1" si="31411"/>
        <v>0.99984595338849391</v>
      </c>
      <c r="CN5966" s="1">
        <f t="shared" ca="1" si="31412"/>
        <v>0.99985129507076886</v>
      </c>
      <c r="CO5966" s="1">
        <f t="shared" ca="1" si="31413"/>
        <v>0.99792411040223394</v>
      </c>
      <c r="CP5966" s="1">
        <f t="shared" ca="1" si="31414"/>
        <v>0.98002053463279937</v>
      </c>
      <c r="CQ5966" s="25"/>
      <c r="CR5966" s="25"/>
      <c r="CS5966" s="25"/>
      <c r="CT5966" s="25"/>
      <c r="CU5966" s="25"/>
      <c r="CV5966" s="25"/>
      <c r="CW5966" s="25"/>
      <c r="CX5966" s="25"/>
      <c r="CY5966" s="25"/>
      <c r="CZ5966" s="25"/>
      <c r="DA5966" s="25"/>
      <c r="DB5966" s="25"/>
      <c r="DC5966" s="25"/>
      <c r="DD5966" s="25"/>
      <c r="DE5966" s="40"/>
      <c r="DF5966" s="50"/>
      <c r="DG5966" s="7">
        <v>2</v>
      </c>
      <c r="DH5966" s="1">
        <f t="shared" ca="1" si="31415"/>
        <v>0.23714300153605961</v>
      </c>
      <c r="DI5966" s="1">
        <f t="shared" ca="1" si="31416"/>
        <v>0.99992650696873853</v>
      </c>
      <c r="DJ5966" s="1">
        <f t="shared" ca="1" si="31417"/>
        <v>0.9999999972296767</v>
      </c>
      <c r="DK5966" s="1">
        <f t="shared" ca="1" si="31418"/>
        <v>0.99999999655525396</v>
      </c>
      <c r="DL5966" s="1">
        <f t="shared" ca="1" si="31419"/>
        <v>0.9967540019053408</v>
      </c>
      <c r="DM5966" s="1">
        <f t="shared" ca="1" si="31420"/>
        <v>0.23714300153605961</v>
      </c>
      <c r="DN5966" s="14"/>
      <c r="DO5966" s="50"/>
      <c r="DP5966" s="7">
        <v>2</v>
      </c>
      <c r="DQ5966" s="1">
        <f t="shared" ca="1" si="31421"/>
        <v>0.42673007297672289</v>
      </c>
      <c r="DR5966" s="1">
        <f t="shared" ca="1" si="31422"/>
        <v>0.99957909589319838</v>
      </c>
      <c r="DS5966" s="1">
        <f t="shared" ca="1" si="31423"/>
        <v>0.99999983539917769</v>
      </c>
      <c r="DT5966" s="1">
        <f t="shared" ca="1" si="31424"/>
        <v>0.99999998058892492</v>
      </c>
      <c r="DU5966" s="1">
        <f t="shared" ca="1" si="31425"/>
        <v>0.99956974163678303</v>
      </c>
      <c r="DV5966" s="1">
        <f t="shared" ca="1" si="31426"/>
        <v>0.43194642080260215</v>
      </c>
      <c r="DW5966" s="14"/>
      <c r="DX5966" s="14"/>
      <c r="DY5966" s="14"/>
      <c r="DZ5966" s="14"/>
      <c r="EA5966" s="14"/>
      <c r="EB5966" s="14"/>
      <c r="EC5966" s="14"/>
      <c r="ED5966" s="14"/>
      <c r="EE5966" s="14"/>
      <c r="EF5966" s="19"/>
      <c r="EG5966" s="23"/>
      <c r="EH5966" s="50"/>
      <c r="EI5966" s="7">
        <v>4</v>
      </c>
      <c r="EJ5966" s="1">
        <f t="shared" ca="1" si="31387"/>
        <v>4.5681096527054443E-3</v>
      </c>
      <c r="EK5966" s="1">
        <f t="shared" ca="1" si="31388"/>
        <v>6.5408273119848372E-3</v>
      </c>
      <c r="EL5966" s="1">
        <f t="shared" ca="1" si="31389"/>
        <v>4.2665384038087416E-2</v>
      </c>
      <c r="EM5966" s="1">
        <f t="shared" ca="1" si="31390"/>
        <v>1.1153390858893225E-4</v>
      </c>
      <c r="EN5966" s="25"/>
      <c r="EO5966" s="25"/>
      <c r="EP5966" s="25"/>
      <c r="EQ5966" s="25"/>
      <c r="ER5966" s="25"/>
      <c r="ES5966" s="25"/>
      <c r="ET5966" s="23"/>
      <c r="EU5966" s="14"/>
      <c r="EV5966" s="14"/>
      <c r="EW5966" s="14"/>
      <c r="EX5966" s="14"/>
      <c r="EY5966" s="14"/>
      <c r="EZ5966" s="14"/>
      <c r="FA5966" s="14"/>
      <c r="FB5966" s="14"/>
      <c r="FC5966" s="19"/>
    </row>
    <row r="5967" spans="1:159" x14ac:dyDescent="0.2">
      <c r="A5967" s="55"/>
      <c r="B5967" s="18">
        <v>17</v>
      </c>
      <c r="C5967" s="1">
        <f>学習データ!C5933*$B$37</f>
        <v>0</v>
      </c>
      <c r="D5967" s="1">
        <f>学習データ!D5933*$B$37</f>
        <v>0</v>
      </c>
      <c r="E5967" s="1">
        <f>学習データ!E5933*$B$37</f>
        <v>0</v>
      </c>
      <c r="F5967" s="1">
        <f>学習データ!F5933*$B$37</f>
        <v>0</v>
      </c>
      <c r="G5967" s="1">
        <f>学習データ!G5933*$B$37</f>
        <v>0</v>
      </c>
      <c r="H5967" s="1">
        <f>学習データ!H5933*$B$37</f>
        <v>0</v>
      </c>
      <c r="I5967" s="1">
        <f>学習データ!I5933*$B$37</f>
        <v>0</v>
      </c>
      <c r="J5967" s="1">
        <f>学習データ!J5933*$B$37</f>
        <v>0</v>
      </c>
      <c r="K5967" s="1">
        <f>学習データ!K5933*$B$37</f>
        <v>0</v>
      </c>
      <c r="L5967" s="1">
        <f>学習データ!L5933*$B$37</f>
        <v>0</v>
      </c>
      <c r="M5967" s="1">
        <f>学習データ!M5933*$B$37</f>
        <v>0</v>
      </c>
      <c r="N5967" s="1">
        <f>学習データ!N5933*$B$37</f>
        <v>0</v>
      </c>
      <c r="O5967" s="1">
        <f>学習データ!O5933*$B$37</f>
        <v>0</v>
      </c>
      <c r="P5967" s="1">
        <f>学習データ!P5933*$B$37</f>
        <v>0</v>
      </c>
      <c r="Q5967" s="1">
        <f>学習データ!Q5933*$B$37</f>
        <v>0</v>
      </c>
      <c r="R5967" s="1">
        <f>学習データ!R5933*$B$37</f>
        <v>0</v>
      </c>
      <c r="S5967" s="1">
        <f>学習データ!S5933*$B$37</f>
        <v>0</v>
      </c>
      <c r="T5967" s="1">
        <f>学習データ!T5933*$B$37</f>
        <v>161</v>
      </c>
      <c r="U5967" s="1">
        <f>学習データ!U5933*$B$37</f>
        <v>254</v>
      </c>
      <c r="V5967" s="1">
        <f>学習データ!V5933*$B$37</f>
        <v>254</v>
      </c>
      <c r="W5967" s="1">
        <f>学習データ!W5933*$B$37</f>
        <v>114</v>
      </c>
      <c r="X5967" s="1">
        <f>学習データ!X5933*$B$37</f>
        <v>0</v>
      </c>
      <c r="Y5967" s="1">
        <f>学習データ!Y5933*$B$37</f>
        <v>0</v>
      </c>
      <c r="Z5967" s="1">
        <f>学習データ!Z5933*$B$37</f>
        <v>0</v>
      </c>
      <c r="AA5967" s="1">
        <f>学習データ!AA5933*$B$37</f>
        <v>0</v>
      </c>
      <c r="AB5967" s="1">
        <f>学習データ!AB5933*$B$37</f>
        <v>0</v>
      </c>
      <c r="AC5967" s="1">
        <f>学習データ!AC5933*$B$37</f>
        <v>0</v>
      </c>
      <c r="AD5967" s="1">
        <f>学習データ!AD5933*$B$37</f>
        <v>0</v>
      </c>
      <c r="AE5967" s="14"/>
      <c r="AF5967" s="7"/>
      <c r="AG5967" s="7" t="s">
        <v>3</v>
      </c>
      <c r="AH5967" s="29"/>
      <c r="AI5967" s="25"/>
      <c r="AJ5967" s="25"/>
      <c r="AK5967" s="25"/>
      <c r="AL5967" s="25"/>
      <c r="AM5967" s="25"/>
      <c r="AN5967" s="25"/>
      <c r="AO5967" s="25"/>
      <c r="AP5967" s="25"/>
      <c r="AQ5967" s="25"/>
      <c r="AR5967" s="25"/>
      <c r="AS5967" s="25"/>
      <c r="AT5967" s="25"/>
      <c r="AU5967" s="25"/>
      <c r="AV5967" s="25"/>
      <c r="AW5967" s="25"/>
      <c r="AX5967" s="25"/>
      <c r="AY5967" s="25"/>
      <c r="AZ5967" s="25"/>
      <c r="BA5967" s="25"/>
      <c r="BB5967" s="25"/>
      <c r="BC5967" s="25"/>
      <c r="BD5967" s="25"/>
      <c r="BE5967" s="25"/>
      <c r="BF5967" s="25"/>
      <c r="BG5967" s="25"/>
      <c r="BH5967" s="25"/>
      <c r="BI5967" s="25"/>
      <c r="BJ5967" s="25"/>
      <c r="BK5967" s="25"/>
      <c r="BL5967" s="25"/>
      <c r="BM5967" s="25"/>
      <c r="BN5967" s="25"/>
      <c r="BO5967" s="25"/>
      <c r="BP5967" s="25"/>
      <c r="BQ5967" s="23"/>
      <c r="BR5967" s="7">
        <v>3</v>
      </c>
      <c r="BS5967" s="1">
        <f t="shared" ca="1" si="31393"/>
        <v>0.23714300153605961</v>
      </c>
      <c r="BT5967" s="1">
        <f t="shared" ca="1" si="31394"/>
        <v>0.23714300153605961</v>
      </c>
      <c r="BU5967" s="1">
        <f t="shared" ca="1" si="31395"/>
        <v>0.18876608793294058</v>
      </c>
      <c r="BV5967" s="1">
        <f t="shared" ca="1" si="31396"/>
        <v>2.6180163131815262E-3</v>
      </c>
      <c r="BW5967" s="1">
        <f t="shared" ca="1" si="31397"/>
        <v>0.99974851475479809</v>
      </c>
      <c r="BX5967" s="1">
        <f t="shared" ca="1" si="31398"/>
        <v>0.99999984369955985</v>
      </c>
      <c r="BY5967" s="1">
        <f t="shared" ca="1" si="31399"/>
        <v>0.99999975851768419</v>
      </c>
      <c r="BZ5967" s="1">
        <f t="shared" ca="1" si="31400"/>
        <v>0.99999999655525396</v>
      </c>
      <c r="CA5967" s="1">
        <f t="shared" ca="1" si="31401"/>
        <v>0.9967540019053408</v>
      </c>
      <c r="CB5967" s="1">
        <f t="shared" ca="1" si="31402"/>
        <v>0.13415040282884155</v>
      </c>
      <c r="CC5967" s="1">
        <f t="shared" ca="1" si="31403"/>
        <v>0.19222228466808108</v>
      </c>
      <c r="CD5967" s="25"/>
      <c r="CE5967" s="7">
        <v>3</v>
      </c>
      <c r="CF5967" s="1">
        <f t="shared" ca="1" si="31404"/>
        <v>0.42673007297672289</v>
      </c>
      <c r="CG5967" s="1">
        <f t="shared" ca="1" si="31405"/>
        <v>0.42673007297672289</v>
      </c>
      <c r="CH5967" s="1">
        <f t="shared" ca="1" si="31406"/>
        <v>0.42646477095303259</v>
      </c>
      <c r="CI5967" s="1">
        <f t="shared" ca="1" si="31407"/>
        <v>0.73510714767753704</v>
      </c>
      <c r="CJ5967" s="1">
        <f t="shared" ca="1" si="31408"/>
        <v>0.99992126930798531</v>
      </c>
      <c r="CK5967" s="1">
        <f t="shared" ca="1" si="31409"/>
        <v>0.99995697132654759</v>
      </c>
      <c r="CL5967" s="1">
        <f t="shared" ca="1" si="31410"/>
        <v>0.99999998058892492</v>
      </c>
      <c r="CM5967" s="1">
        <f t="shared" ca="1" si="31411"/>
        <v>0.99999997354317549</v>
      </c>
      <c r="CN5967" s="1">
        <f t="shared" ca="1" si="31412"/>
        <v>0.99956974163678303</v>
      </c>
      <c r="CO5967" s="1">
        <f t="shared" ca="1" si="31413"/>
        <v>0.99797829038877151</v>
      </c>
      <c r="CP5967" s="1">
        <f t="shared" ca="1" si="31414"/>
        <v>0.43194642080260215</v>
      </c>
      <c r="CQ5967" s="25"/>
      <c r="CR5967" s="25"/>
      <c r="CS5967" s="25"/>
      <c r="CT5967" s="25"/>
      <c r="CU5967" s="25"/>
      <c r="CV5967" s="25"/>
      <c r="CW5967" s="25"/>
      <c r="CX5967" s="25"/>
      <c r="CY5967" s="25"/>
      <c r="CZ5967" s="25"/>
      <c r="DA5967" s="25"/>
      <c r="DB5967" s="25"/>
      <c r="DC5967" s="25"/>
      <c r="DD5967" s="25"/>
      <c r="DE5967" s="40"/>
      <c r="DF5967" s="50"/>
      <c r="DG5967" s="7">
        <v>3</v>
      </c>
      <c r="DH5967" s="1">
        <f t="shared" ca="1" si="31415"/>
        <v>0.28536463837046105</v>
      </c>
      <c r="DI5967" s="1">
        <f t="shared" ca="1" si="31416"/>
        <v>0.99999999887811208</v>
      </c>
      <c r="DJ5967" s="1">
        <f t="shared" ca="1" si="31417"/>
        <v>0.99999999996975952</v>
      </c>
      <c r="DK5967" s="1">
        <f t="shared" ca="1" si="31418"/>
        <v>0.9513933649714108</v>
      </c>
      <c r="DL5967" s="1">
        <f t="shared" ca="1" si="31419"/>
        <v>0.94959779614330786</v>
      </c>
      <c r="DM5967" s="1">
        <f t="shared" ca="1" si="31420"/>
        <v>0.23714300153605961</v>
      </c>
      <c r="DN5967" s="14"/>
      <c r="DO5967" s="50"/>
      <c r="DP5967" s="7">
        <v>3</v>
      </c>
      <c r="DQ5967" s="1">
        <f t="shared" ca="1" si="31421"/>
        <v>0.81548244644994994</v>
      </c>
      <c r="DR5967" s="1">
        <f t="shared" ca="1" si="31422"/>
        <v>0.99996260026814843</v>
      </c>
      <c r="DS5967" s="1">
        <f t="shared" ca="1" si="31423"/>
        <v>0.99999991184046633</v>
      </c>
      <c r="DT5967" s="1">
        <f t="shared" ca="1" si="31424"/>
        <v>0.99999667778180346</v>
      </c>
      <c r="DU5967" s="1">
        <f t="shared" ca="1" si="31425"/>
        <v>0.9999547921547377</v>
      </c>
      <c r="DV5967" s="1">
        <f t="shared" ca="1" si="31426"/>
        <v>0.42673007297672289</v>
      </c>
      <c r="DW5967" s="14"/>
      <c r="DX5967" s="14"/>
      <c r="DY5967" s="14"/>
      <c r="DZ5967" s="14"/>
      <c r="EA5967" s="14"/>
      <c r="EB5967" s="14"/>
      <c r="EC5967" s="14"/>
      <c r="ED5967" s="14"/>
      <c r="EE5967" s="14"/>
      <c r="EF5967" s="19"/>
      <c r="EG5967" s="23"/>
      <c r="EH5967" s="14"/>
      <c r="EI5967" s="14"/>
      <c r="EJ5967" s="14"/>
      <c r="EK5967" s="14"/>
      <c r="EL5967" s="14"/>
      <c r="EM5967" s="14"/>
      <c r="EN5967" s="25"/>
      <c r="EO5967" s="25"/>
      <c r="EP5967" s="25"/>
      <c r="EQ5967" s="25"/>
      <c r="ER5967" s="25"/>
      <c r="ES5967" s="25"/>
      <c r="ET5967" s="23"/>
      <c r="EU5967" s="14"/>
      <c r="EV5967" s="14"/>
      <c r="EW5967" s="14"/>
      <c r="EX5967" s="14"/>
      <c r="EY5967" s="14"/>
      <c r="EZ5967" s="14"/>
      <c r="FA5967" s="14"/>
      <c r="FB5967" s="14"/>
      <c r="FC5967" s="19"/>
    </row>
    <row r="5968" spans="1:159" x14ac:dyDescent="0.2">
      <c r="A5968" s="55"/>
      <c r="B5968" s="18">
        <v>18</v>
      </c>
      <c r="C5968" s="1">
        <f>学習データ!C5934*$B$37</f>
        <v>0</v>
      </c>
      <c r="D5968" s="1">
        <f>学習データ!D5934*$B$37</f>
        <v>0</v>
      </c>
      <c r="E5968" s="1">
        <f>学習データ!E5934*$B$37</f>
        <v>0</v>
      </c>
      <c r="F5968" s="1">
        <f>学習データ!F5934*$B$37</f>
        <v>0</v>
      </c>
      <c r="G5968" s="1">
        <f>学習データ!G5934*$B$37</f>
        <v>0</v>
      </c>
      <c r="H5968" s="1">
        <f>学習データ!H5934*$B$37</f>
        <v>0</v>
      </c>
      <c r="I5968" s="1">
        <f>学習データ!I5934*$B$37</f>
        <v>0</v>
      </c>
      <c r="J5968" s="1">
        <f>学習データ!J5934*$B$37</f>
        <v>0</v>
      </c>
      <c r="K5968" s="1">
        <f>学習データ!K5934*$B$37</f>
        <v>0</v>
      </c>
      <c r="L5968" s="1">
        <f>学習データ!L5934*$B$37</f>
        <v>0</v>
      </c>
      <c r="M5968" s="1">
        <f>学習データ!M5934*$B$37</f>
        <v>0</v>
      </c>
      <c r="N5968" s="1">
        <f>学習データ!N5934*$B$37</f>
        <v>0</v>
      </c>
      <c r="O5968" s="1">
        <f>学習データ!O5934*$B$37</f>
        <v>0</v>
      </c>
      <c r="P5968" s="1">
        <f>学習データ!P5934*$B$37</f>
        <v>0</v>
      </c>
      <c r="Q5968" s="1">
        <f>学習データ!Q5934*$B$37</f>
        <v>0</v>
      </c>
      <c r="R5968" s="1">
        <f>学習データ!R5934*$B$37</f>
        <v>0</v>
      </c>
      <c r="S5968" s="1">
        <f>学習データ!S5934*$B$37</f>
        <v>0</v>
      </c>
      <c r="T5968" s="1">
        <f>学習データ!T5934*$B$37</f>
        <v>245</v>
      </c>
      <c r="U5968" s="1">
        <f>学習データ!U5934*$B$37</f>
        <v>254</v>
      </c>
      <c r="V5968" s="1">
        <f>学習データ!V5934*$B$37</f>
        <v>254</v>
      </c>
      <c r="W5968" s="1">
        <f>学習データ!W5934*$B$37</f>
        <v>114</v>
      </c>
      <c r="X5968" s="1">
        <f>学習データ!X5934*$B$37</f>
        <v>0</v>
      </c>
      <c r="Y5968" s="1">
        <f>学習データ!Y5934*$B$37</f>
        <v>0</v>
      </c>
      <c r="Z5968" s="1">
        <f>学習データ!Z5934*$B$37</f>
        <v>0</v>
      </c>
      <c r="AA5968" s="1">
        <f>学習データ!AA5934*$B$37</f>
        <v>0</v>
      </c>
      <c r="AB5968" s="1">
        <f>学習データ!AB5934*$B$37</f>
        <v>0</v>
      </c>
      <c r="AC5968" s="1">
        <f>学習データ!AC5934*$B$37</f>
        <v>0</v>
      </c>
      <c r="AD5968" s="1">
        <f>学習データ!AD5934*$B$37</f>
        <v>0</v>
      </c>
      <c r="AE5968" s="14"/>
      <c r="AF5968" s="7">
        <v>0</v>
      </c>
      <c r="AG5968" s="1">
        <f>IF(学習データ!AG5917=0,1,0)</f>
        <v>0</v>
      </c>
      <c r="AH5968" s="29"/>
      <c r="AI5968" s="25"/>
      <c r="AJ5968" s="25"/>
      <c r="AK5968" s="25"/>
      <c r="AL5968" s="25"/>
      <c r="AM5968" s="25"/>
      <c r="AN5968" s="25"/>
      <c r="AO5968" s="25"/>
      <c r="AP5968" s="25"/>
      <c r="AQ5968" s="25"/>
      <c r="AR5968" s="25"/>
      <c r="AS5968" s="25"/>
      <c r="AT5968" s="25"/>
      <c r="AU5968" s="25"/>
      <c r="AV5968" s="25"/>
      <c r="AW5968" s="25"/>
      <c r="AX5968" s="25"/>
      <c r="AY5968" s="25"/>
      <c r="AZ5968" s="25"/>
      <c r="BA5968" s="25"/>
      <c r="BB5968" s="25"/>
      <c r="BC5968" s="25"/>
      <c r="BD5968" s="25"/>
      <c r="BE5968" s="25"/>
      <c r="BF5968" s="25"/>
      <c r="BG5968" s="25"/>
      <c r="BH5968" s="25"/>
      <c r="BI5968" s="25"/>
      <c r="BJ5968" s="25"/>
      <c r="BK5968" s="25"/>
      <c r="BL5968" s="25"/>
      <c r="BM5968" s="25"/>
      <c r="BN5968" s="25"/>
      <c r="BO5968" s="25"/>
      <c r="BP5968" s="25"/>
      <c r="BQ5968" s="23"/>
      <c r="BR5968" s="7">
        <v>4</v>
      </c>
      <c r="BS5968" s="1">
        <f t="shared" ca="1" si="31393"/>
        <v>0.23714300153605961</v>
      </c>
      <c r="BT5968" s="1">
        <f t="shared" ca="1" si="31394"/>
        <v>0.18876608793294058</v>
      </c>
      <c r="BU5968" s="1">
        <f t="shared" ca="1" si="31395"/>
        <v>2.5955182016469095E-3</v>
      </c>
      <c r="BV5968" s="1">
        <f t="shared" ca="1" si="31396"/>
        <v>0.99992650696873853</v>
      </c>
      <c r="BW5968" s="1">
        <f t="shared" ca="1" si="31397"/>
        <v>0.9999995886097186</v>
      </c>
      <c r="BX5968" s="1">
        <f t="shared" ca="1" si="31398"/>
        <v>0.9999999972296767</v>
      </c>
      <c r="BY5968" s="1">
        <f t="shared" ca="1" si="31399"/>
        <v>0.99999999523013705</v>
      </c>
      <c r="BZ5968" s="1">
        <f t="shared" ca="1" si="31400"/>
        <v>0.97017970844519086</v>
      </c>
      <c r="CA5968" s="1">
        <f t="shared" ca="1" si="31401"/>
        <v>0.88526739765494267</v>
      </c>
      <c r="CB5968" s="1">
        <f t="shared" ca="1" si="31402"/>
        <v>0.16826274992021767</v>
      </c>
      <c r="CC5968" s="1">
        <f t="shared" ca="1" si="31403"/>
        <v>0.23714300153605961</v>
      </c>
      <c r="CD5968" s="25"/>
      <c r="CE5968" s="7">
        <v>4</v>
      </c>
      <c r="CF5968" s="1">
        <f t="shared" ca="1" si="31404"/>
        <v>0.42673007297672289</v>
      </c>
      <c r="CG5968" s="1">
        <f t="shared" ca="1" si="31405"/>
        <v>0.42646477095303259</v>
      </c>
      <c r="CH5968" s="1">
        <f t="shared" ca="1" si="31406"/>
        <v>0.76476069432758154</v>
      </c>
      <c r="CI5968" s="1">
        <f t="shared" ca="1" si="31407"/>
        <v>0.99957909589319838</v>
      </c>
      <c r="CJ5968" s="1">
        <f t="shared" ca="1" si="31408"/>
        <v>0.99997766690581191</v>
      </c>
      <c r="CK5968" s="1">
        <f t="shared" ca="1" si="31409"/>
        <v>0.99999983539917769</v>
      </c>
      <c r="CL5968" s="1">
        <f t="shared" ca="1" si="31410"/>
        <v>0.99999992223923129</v>
      </c>
      <c r="CM5968" s="1">
        <f t="shared" ca="1" si="31411"/>
        <v>0.99998628287227143</v>
      </c>
      <c r="CN5968" s="1">
        <f t="shared" ca="1" si="31412"/>
        <v>0.99790030164899357</v>
      </c>
      <c r="CO5968" s="1">
        <f t="shared" ca="1" si="31413"/>
        <v>0.45173168384364121</v>
      </c>
      <c r="CP5968" s="1">
        <f t="shared" ca="1" si="31414"/>
        <v>0.42673007297672289</v>
      </c>
      <c r="CQ5968" s="25"/>
      <c r="CR5968" s="25"/>
      <c r="CS5968" s="25"/>
      <c r="CT5968" s="25"/>
      <c r="CU5968" s="25"/>
      <c r="CV5968" s="25"/>
      <c r="CW5968" s="25"/>
      <c r="CX5968" s="25"/>
      <c r="CY5968" s="25"/>
      <c r="CZ5968" s="25"/>
      <c r="DA5968" s="25"/>
      <c r="DB5968" s="25"/>
      <c r="DC5968" s="25"/>
      <c r="DD5968" s="25"/>
      <c r="DE5968" s="40"/>
      <c r="DF5968" s="50"/>
      <c r="DG5968" s="7">
        <v>4</v>
      </c>
      <c r="DH5968" s="1">
        <f t="shared" ca="1" si="31415"/>
        <v>0.99997328898742355</v>
      </c>
      <c r="DI5968" s="1">
        <f t="shared" ca="1" si="31416"/>
        <v>0.99999996819600312</v>
      </c>
      <c r="DJ5968" s="1">
        <f t="shared" ca="1" si="31417"/>
        <v>0.99999997222384029</v>
      </c>
      <c r="DK5968" s="1">
        <f t="shared" ca="1" si="31418"/>
        <v>0.99999970081458378</v>
      </c>
      <c r="DL5968" s="1">
        <f t="shared" ca="1" si="31419"/>
        <v>0.94870513978270321</v>
      </c>
      <c r="DM5968" s="1">
        <f t="shared" ca="1" si="31420"/>
        <v>0.23714300153605961</v>
      </c>
      <c r="DN5968" s="14"/>
      <c r="DO5968" s="50"/>
      <c r="DP5968" s="7">
        <v>4</v>
      </c>
      <c r="DQ5968" s="1">
        <f t="shared" ca="1" si="31421"/>
        <v>0.99772834217486572</v>
      </c>
      <c r="DR5968" s="1">
        <f t="shared" ca="1" si="31422"/>
        <v>0.99991078972575886</v>
      </c>
      <c r="DS5968" s="1">
        <f t="shared" ca="1" si="31423"/>
        <v>0.99999522084154868</v>
      </c>
      <c r="DT5968" s="1">
        <f t="shared" ca="1" si="31424"/>
        <v>0.99995235251999226</v>
      </c>
      <c r="DU5968" s="1">
        <f t="shared" ca="1" si="31425"/>
        <v>0.99999559499913893</v>
      </c>
      <c r="DV5968" s="1">
        <f t="shared" ca="1" si="31426"/>
        <v>0.42673007297672289</v>
      </c>
      <c r="DW5968" s="14"/>
      <c r="DX5968" s="14"/>
      <c r="DY5968" s="14"/>
      <c r="DZ5968" s="14"/>
      <c r="EA5968" s="14"/>
      <c r="EB5968" s="14"/>
      <c r="EC5968" s="14"/>
      <c r="ED5968" s="14"/>
      <c r="EE5968" s="14"/>
      <c r="EF5968" s="19"/>
      <c r="EG5968" s="23"/>
      <c r="EH5968" s="50">
        <v>4</v>
      </c>
      <c r="EI5968" s="7">
        <v>0</v>
      </c>
      <c r="EJ5968" s="7">
        <v>1</v>
      </c>
      <c r="EK5968" s="7">
        <v>2</v>
      </c>
      <c r="EL5968" s="7">
        <v>3</v>
      </c>
      <c r="EM5968" s="7">
        <v>4</v>
      </c>
      <c r="EN5968" s="25"/>
      <c r="EO5968" s="25"/>
      <c r="EP5968" s="25"/>
      <c r="EQ5968" s="25"/>
      <c r="ER5968" s="25"/>
      <c r="ES5968" s="25"/>
      <c r="ET5968" s="23"/>
      <c r="EU5968" s="14"/>
      <c r="EV5968" s="14"/>
      <c r="EW5968" s="14"/>
      <c r="EX5968" s="14"/>
      <c r="EY5968" s="14"/>
      <c r="EZ5968" s="14"/>
      <c r="FA5968" s="14"/>
      <c r="FB5968" s="14"/>
      <c r="FC5968" s="19"/>
    </row>
    <row r="5969" spans="1:159" x14ac:dyDescent="0.2">
      <c r="A5969" s="55"/>
      <c r="B5969" s="18">
        <v>19</v>
      </c>
      <c r="C5969" s="1">
        <f>学習データ!C5935*$B$37</f>
        <v>0</v>
      </c>
      <c r="D5969" s="1">
        <f>学習データ!D5935*$B$37</f>
        <v>0</v>
      </c>
      <c r="E5969" s="1">
        <f>学習データ!E5935*$B$37</f>
        <v>0</v>
      </c>
      <c r="F5969" s="1">
        <f>学習データ!F5935*$B$37</f>
        <v>0</v>
      </c>
      <c r="G5969" s="1">
        <f>学習データ!G5935*$B$37</f>
        <v>0</v>
      </c>
      <c r="H5969" s="1">
        <f>学習データ!H5935*$B$37</f>
        <v>0</v>
      </c>
      <c r="I5969" s="1">
        <f>学習データ!I5935*$B$37</f>
        <v>0</v>
      </c>
      <c r="J5969" s="1">
        <f>学習データ!J5935*$B$37</f>
        <v>0</v>
      </c>
      <c r="K5969" s="1">
        <f>学習データ!K5935*$B$37</f>
        <v>0</v>
      </c>
      <c r="L5969" s="1">
        <f>学習データ!L5935*$B$37</f>
        <v>0</v>
      </c>
      <c r="M5969" s="1">
        <f>学習データ!M5935*$B$37</f>
        <v>0</v>
      </c>
      <c r="N5969" s="1">
        <f>学習データ!N5935*$B$37</f>
        <v>0</v>
      </c>
      <c r="O5969" s="1">
        <f>学習データ!O5935*$B$37</f>
        <v>0</v>
      </c>
      <c r="P5969" s="1">
        <f>学習データ!P5935*$B$37</f>
        <v>0</v>
      </c>
      <c r="Q5969" s="1">
        <f>学習データ!Q5935*$B$37</f>
        <v>0</v>
      </c>
      <c r="R5969" s="1">
        <f>学習データ!R5935*$B$37</f>
        <v>0</v>
      </c>
      <c r="S5969" s="1">
        <f>学習データ!S5935*$B$37</f>
        <v>65</v>
      </c>
      <c r="T5969" s="1">
        <f>学習データ!T5935*$B$37</f>
        <v>250</v>
      </c>
      <c r="U5969" s="1">
        <f>学習データ!U5935*$B$37</f>
        <v>254</v>
      </c>
      <c r="V5969" s="1">
        <f>学習データ!V5935*$B$37</f>
        <v>243</v>
      </c>
      <c r="W5969" s="1">
        <f>学習データ!W5935*$B$37</f>
        <v>55</v>
      </c>
      <c r="X5969" s="1">
        <f>学習データ!X5935*$B$37</f>
        <v>0</v>
      </c>
      <c r="Y5969" s="1">
        <f>学習データ!Y5935*$B$37</f>
        <v>0</v>
      </c>
      <c r="Z5969" s="1">
        <f>学習データ!Z5935*$B$37</f>
        <v>0</v>
      </c>
      <c r="AA5969" s="1">
        <f>学習データ!AA5935*$B$37</f>
        <v>0</v>
      </c>
      <c r="AB5969" s="1">
        <f>学習データ!AB5935*$B$37</f>
        <v>0</v>
      </c>
      <c r="AC5969" s="1">
        <f>学習データ!AC5935*$B$37</f>
        <v>0</v>
      </c>
      <c r="AD5969" s="1">
        <f>学習データ!AD5935*$B$37</f>
        <v>0</v>
      </c>
      <c r="AE5969" s="14"/>
      <c r="AF5969" s="7">
        <v>1</v>
      </c>
      <c r="AG5969" s="1">
        <f>IF(学習データ!AG5917=1,1,0)</f>
        <v>0</v>
      </c>
      <c r="AH5969" s="29"/>
      <c r="AI5969" s="25"/>
      <c r="AJ5969" s="25"/>
      <c r="AK5969" s="25"/>
      <c r="AL5969" s="25"/>
      <c r="AM5969" s="25"/>
      <c r="AN5969" s="25"/>
      <c r="AO5969" s="25"/>
      <c r="AP5969" s="25"/>
      <c r="AQ5969" s="25"/>
      <c r="AR5969" s="25"/>
      <c r="AS5969" s="25"/>
      <c r="AT5969" s="25"/>
      <c r="AU5969" s="25"/>
      <c r="AV5969" s="25"/>
      <c r="AW5969" s="25"/>
      <c r="AX5969" s="25"/>
      <c r="AY5969" s="25"/>
      <c r="AZ5969" s="25"/>
      <c r="BA5969" s="25"/>
      <c r="BB5969" s="25"/>
      <c r="BC5969" s="25"/>
      <c r="BD5969" s="25"/>
      <c r="BE5969" s="25"/>
      <c r="BF5969" s="25"/>
      <c r="BG5969" s="25"/>
      <c r="BH5969" s="25"/>
      <c r="BI5969" s="25"/>
      <c r="BJ5969" s="25"/>
      <c r="BK5969" s="25"/>
      <c r="BL5969" s="25"/>
      <c r="BM5969" s="25"/>
      <c r="BN5969" s="25"/>
      <c r="BO5969" s="25"/>
      <c r="BP5969" s="25"/>
      <c r="BQ5969" s="23"/>
      <c r="BR5969" s="7">
        <v>5</v>
      </c>
      <c r="BS5969" s="1">
        <f t="shared" ca="1" si="31393"/>
        <v>0.23714300153605961</v>
      </c>
      <c r="BT5969" s="1">
        <f t="shared" ca="1" si="31394"/>
        <v>0.22858850775212228</v>
      </c>
      <c r="BU5969" s="1">
        <f t="shared" ca="1" si="31395"/>
        <v>7.7053056047351243E-2</v>
      </c>
      <c r="BV5969" s="1">
        <f t="shared" ca="1" si="31396"/>
        <v>0.99981467896960885</v>
      </c>
      <c r="BW5969" s="1">
        <f t="shared" ca="1" si="31397"/>
        <v>0.99999999996975952</v>
      </c>
      <c r="BX5969" s="1">
        <f t="shared" ca="1" si="31398"/>
        <v>0.99999017743335261</v>
      </c>
      <c r="BY5969" s="1">
        <f t="shared" ca="1" si="31399"/>
        <v>0.6108146815603922</v>
      </c>
      <c r="BZ5969" s="1">
        <f t="shared" ca="1" si="31400"/>
        <v>0.83550395743612405</v>
      </c>
      <c r="CA5969" s="1">
        <f t="shared" ca="1" si="31401"/>
        <v>0.87595571984457476</v>
      </c>
      <c r="CB5969" s="1">
        <f t="shared" ca="1" si="31402"/>
        <v>0.8978143721532319</v>
      </c>
      <c r="CC5969" s="1">
        <f t="shared" ca="1" si="31403"/>
        <v>0.23714300153605961</v>
      </c>
      <c r="CD5969" s="25"/>
      <c r="CE5969" s="7">
        <v>5</v>
      </c>
      <c r="CF5969" s="1">
        <f t="shared" ca="1" si="31404"/>
        <v>0.42673007297672289</v>
      </c>
      <c r="CG5969" s="1">
        <f t="shared" ca="1" si="31405"/>
        <v>0.81548244644994994</v>
      </c>
      <c r="CH5969" s="1">
        <f t="shared" ca="1" si="31406"/>
        <v>0.74731594473221574</v>
      </c>
      <c r="CI5969" s="1">
        <f t="shared" ca="1" si="31407"/>
        <v>0.99996260026814843</v>
      </c>
      <c r="CJ5969" s="1">
        <f t="shared" ca="1" si="31408"/>
        <v>0.99999858042029832</v>
      </c>
      <c r="CK5969" s="1">
        <f t="shared" ca="1" si="31409"/>
        <v>0.99999859576122929</v>
      </c>
      <c r="CL5969" s="1">
        <f t="shared" ca="1" si="31410"/>
        <v>0.99999667778180346</v>
      </c>
      <c r="CM5969" s="1">
        <f t="shared" ca="1" si="31411"/>
        <v>0.99992936180878678</v>
      </c>
      <c r="CN5969" s="1">
        <f t="shared" ca="1" si="31412"/>
        <v>0.99979487152806334</v>
      </c>
      <c r="CO5969" s="1">
        <f t="shared" ca="1" si="31413"/>
        <v>0.7745075016020585</v>
      </c>
      <c r="CP5969" s="1">
        <f t="shared" ca="1" si="31414"/>
        <v>0.42673007297672289</v>
      </c>
      <c r="CQ5969" s="25"/>
      <c r="CR5969" s="25"/>
      <c r="CS5969" s="25"/>
      <c r="CT5969" s="25"/>
      <c r="CU5969" s="25"/>
      <c r="CV5969" s="25"/>
      <c r="CW5969" s="25"/>
      <c r="CX5969" s="25"/>
      <c r="CY5969" s="25"/>
      <c r="CZ5969" s="25"/>
      <c r="DA5969" s="25"/>
      <c r="DB5969" s="25"/>
      <c r="DC5969" s="25"/>
      <c r="DD5969" s="25"/>
      <c r="DE5969" s="40"/>
      <c r="DF5969" s="50"/>
      <c r="DG5969" s="7">
        <v>5</v>
      </c>
      <c r="DH5969" s="1">
        <f t="shared" ca="1" si="31415"/>
        <v>0.92642184445802978</v>
      </c>
      <c r="DI5969" s="1">
        <f t="shared" ca="1" si="31416"/>
        <v>0.88161221216209573</v>
      </c>
      <c r="DJ5969" s="1">
        <f t="shared" ca="1" si="31417"/>
        <v>0.99999997439119781</v>
      </c>
      <c r="DK5969" s="1">
        <f t="shared" ca="1" si="31418"/>
        <v>0.99999999982137577</v>
      </c>
      <c r="DL5969" s="1">
        <f t="shared" ca="1" si="31419"/>
        <v>0.94787156308236598</v>
      </c>
      <c r="DM5969" s="1">
        <f t="shared" ca="1" si="31420"/>
        <v>0.23714300153605961</v>
      </c>
      <c r="DN5969" s="14"/>
      <c r="DO5969" s="50"/>
      <c r="DP5969" s="7">
        <v>5</v>
      </c>
      <c r="DQ5969" s="1">
        <f t="shared" ca="1" si="31421"/>
        <v>0.98492227641717711</v>
      </c>
      <c r="DR5969" s="1">
        <f t="shared" ca="1" si="31422"/>
        <v>0.9998936695911731</v>
      </c>
      <c r="DS5969" s="1">
        <f t="shared" ca="1" si="31423"/>
        <v>0.99999702040659222</v>
      </c>
      <c r="DT5969" s="1">
        <f t="shared" ca="1" si="31424"/>
        <v>0.99999672360478287</v>
      </c>
      <c r="DU5969" s="1">
        <f t="shared" ca="1" si="31425"/>
        <v>0.99986076969973658</v>
      </c>
      <c r="DV5969" s="1">
        <f t="shared" ca="1" si="31426"/>
        <v>0.42673007297672289</v>
      </c>
      <c r="DW5969" s="14"/>
      <c r="DX5969" s="14"/>
      <c r="DY5969" s="14"/>
      <c r="DZ5969" s="14"/>
      <c r="EA5969" s="14"/>
      <c r="EB5969" s="14"/>
      <c r="EC5969" s="14"/>
      <c r="ED5969" s="14"/>
      <c r="EE5969" s="14"/>
      <c r="EF5969" s="19"/>
      <c r="EG5969" s="23"/>
      <c r="EH5969" s="50"/>
      <c r="EI5969" s="7">
        <v>1</v>
      </c>
      <c r="EJ5969" s="1">
        <f t="shared" ref="EJ5969:EJ5972" ca="1" si="31427">1/(1+EXP(-SUMPRODUCT($EI$29:$EK$31,DH5965:DJ5967)+$EL$29))</f>
        <v>0.98697878088367608</v>
      </c>
      <c r="EK5969" s="1">
        <f t="shared" ref="EK5969:EK5972" ca="1" si="31428">1/(1+EXP(-SUMPRODUCT($EI$29:$EK$31,DI5965:DK5967)+$EL$29))</f>
        <v>0.96118319352075821</v>
      </c>
      <c r="EL5969" s="1">
        <f t="shared" ref="EL5969:EL5972" ca="1" si="31429">1/(1+EXP(-SUMPRODUCT($EI$29:$EK$31,DJ5965:DL5967)+$EL$29))</f>
        <v>9.7455232478009593E-2</v>
      </c>
      <c r="EM5969" s="1">
        <f t="shared" ref="EM5969:EM5972" ca="1" si="31430">1/(1+EXP(-SUMPRODUCT($EI$29:$EK$31,DK5965:DM5967)+$EL$29))</f>
        <v>1.9460048144650223E-6</v>
      </c>
      <c r="EN5969" s="25"/>
      <c r="EO5969" s="25"/>
      <c r="EP5969" s="25"/>
      <c r="EQ5969" s="25"/>
      <c r="ER5969" s="25"/>
      <c r="ES5969" s="25"/>
      <c r="ET5969" s="23"/>
      <c r="EU5969" s="14"/>
      <c r="EV5969" s="14"/>
      <c r="EW5969" s="14"/>
      <c r="EX5969" s="14"/>
      <c r="EY5969" s="14"/>
      <c r="EZ5969" s="14"/>
      <c r="FA5969" s="14"/>
      <c r="FB5969" s="14"/>
      <c r="FC5969" s="19"/>
    </row>
    <row r="5970" spans="1:159" x14ac:dyDescent="0.2">
      <c r="A5970" s="55"/>
      <c r="B5970" s="18">
        <v>20</v>
      </c>
      <c r="C5970" s="1">
        <f>学習データ!C5936*$B$37</f>
        <v>0</v>
      </c>
      <c r="D5970" s="1">
        <f>学習データ!D5936*$B$37</f>
        <v>0</v>
      </c>
      <c r="E5970" s="1">
        <f>学習データ!E5936*$B$37</f>
        <v>0</v>
      </c>
      <c r="F5970" s="1">
        <f>学習データ!F5936*$B$37</f>
        <v>0</v>
      </c>
      <c r="G5970" s="1">
        <f>学習データ!G5936*$B$37</f>
        <v>81</v>
      </c>
      <c r="H5970" s="1">
        <f>学習データ!H5936*$B$37</f>
        <v>126</v>
      </c>
      <c r="I5970" s="1">
        <f>学習データ!I5936*$B$37</f>
        <v>66</v>
      </c>
      <c r="J5970" s="1">
        <f>学習データ!J5936*$B$37</f>
        <v>45</v>
      </c>
      <c r="K5970" s="1">
        <f>学習データ!K5936*$B$37</f>
        <v>0</v>
      </c>
      <c r="L5970" s="1">
        <f>学習データ!L5936*$B$37</f>
        <v>0</v>
      </c>
      <c r="M5970" s="1">
        <f>学習データ!M5936*$B$37</f>
        <v>0</v>
      </c>
      <c r="N5970" s="1">
        <f>学習データ!N5936*$B$37</f>
        <v>0</v>
      </c>
      <c r="O5970" s="1">
        <f>学習データ!O5936*$B$37</f>
        <v>0</v>
      </c>
      <c r="P5970" s="1">
        <f>学習データ!P5936*$B$37</f>
        <v>0</v>
      </c>
      <c r="Q5970" s="1">
        <f>学習データ!Q5936*$B$37</f>
        <v>6</v>
      </c>
      <c r="R5970" s="1">
        <f>学習データ!R5936*$B$37</f>
        <v>137</v>
      </c>
      <c r="S5970" s="1">
        <f>学習データ!S5936*$B$37</f>
        <v>239</v>
      </c>
      <c r="T5970" s="1">
        <f>学習データ!T5936*$B$37</f>
        <v>254</v>
      </c>
      <c r="U5970" s="1">
        <f>学習データ!U5936*$B$37</f>
        <v>255</v>
      </c>
      <c r="V5970" s="1">
        <f>学習データ!V5936*$B$37</f>
        <v>77</v>
      </c>
      <c r="W5970" s="1">
        <f>学習データ!W5936*$B$37</f>
        <v>0</v>
      </c>
      <c r="X5970" s="1">
        <f>学習データ!X5936*$B$37</f>
        <v>0</v>
      </c>
      <c r="Y5970" s="1">
        <f>学習データ!Y5936*$B$37</f>
        <v>0</v>
      </c>
      <c r="Z5970" s="1">
        <f>学習データ!Z5936*$B$37</f>
        <v>0</v>
      </c>
      <c r="AA5970" s="1">
        <f>学習データ!AA5936*$B$37</f>
        <v>0</v>
      </c>
      <c r="AB5970" s="1">
        <f>学習データ!AB5936*$B$37</f>
        <v>0</v>
      </c>
      <c r="AC5970" s="1">
        <f>学習データ!AC5936*$B$37</f>
        <v>0</v>
      </c>
      <c r="AD5970" s="1">
        <f>学習データ!AD5936*$B$37</f>
        <v>0</v>
      </c>
      <c r="AE5970" s="14"/>
      <c r="AF5970" s="7">
        <v>2</v>
      </c>
      <c r="AG5970" s="1">
        <f>IF(学習データ!AG5917=2,1,0)</f>
        <v>0</v>
      </c>
      <c r="AH5970" s="29"/>
      <c r="AI5970" s="25"/>
      <c r="AJ5970" s="25"/>
      <c r="AK5970" s="25"/>
      <c r="AL5970" s="25"/>
      <c r="AM5970" s="25"/>
      <c r="AN5970" s="25"/>
      <c r="AO5970" s="25"/>
      <c r="AP5970" s="25"/>
      <c r="AQ5970" s="25"/>
      <c r="AR5970" s="25"/>
      <c r="AS5970" s="25"/>
      <c r="AT5970" s="25"/>
      <c r="AU5970" s="25"/>
      <c r="AV5970" s="25"/>
      <c r="AW5970" s="25"/>
      <c r="AX5970" s="25"/>
      <c r="AY5970" s="25"/>
      <c r="AZ5970" s="25"/>
      <c r="BA5970" s="25"/>
      <c r="BB5970" s="25"/>
      <c r="BC5970" s="25"/>
      <c r="BD5970" s="25"/>
      <c r="BE5970" s="25"/>
      <c r="BF5970" s="25"/>
      <c r="BG5970" s="25"/>
      <c r="BH5970" s="25"/>
      <c r="BI5970" s="25"/>
      <c r="BJ5970" s="25"/>
      <c r="BK5970" s="25"/>
      <c r="BL5970" s="25"/>
      <c r="BM5970" s="25"/>
      <c r="BN5970" s="25"/>
      <c r="BO5970" s="25"/>
      <c r="BP5970" s="25"/>
      <c r="BQ5970" s="23"/>
      <c r="BR5970" s="7">
        <v>6</v>
      </c>
      <c r="BS5970" s="1">
        <f t="shared" ca="1" si="31393"/>
        <v>0.23714300153605961</v>
      </c>
      <c r="BT5970" s="1">
        <f t="shared" ca="1" si="31394"/>
        <v>0.28536463837046105</v>
      </c>
      <c r="BU5970" s="1">
        <f t="shared" ca="1" si="31395"/>
        <v>0.99999775574686889</v>
      </c>
      <c r="BV5970" s="1">
        <f t="shared" ca="1" si="31396"/>
        <v>0.99999999887811208</v>
      </c>
      <c r="BW5970" s="1">
        <f t="shared" ca="1" si="31397"/>
        <v>0.9999999983115988</v>
      </c>
      <c r="BX5970" s="1">
        <f t="shared" ca="1" si="31398"/>
        <v>0.99999999377882109</v>
      </c>
      <c r="BY5970" s="1">
        <f t="shared" ca="1" si="31399"/>
        <v>0.9513933649714108</v>
      </c>
      <c r="BZ5970" s="1">
        <f t="shared" ca="1" si="31400"/>
        <v>5.6675800438217627E-2</v>
      </c>
      <c r="CA5970" s="1">
        <f t="shared" ca="1" si="31401"/>
        <v>0.94959779614330786</v>
      </c>
      <c r="CB5970" s="1">
        <f t="shared" ca="1" si="31402"/>
        <v>0.82953422229524287</v>
      </c>
      <c r="CC5970" s="1">
        <f t="shared" ca="1" si="31403"/>
        <v>0.23714300153605961</v>
      </c>
      <c r="CD5970" s="25"/>
      <c r="CE5970" s="7">
        <v>6</v>
      </c>
      <c r="CF5970" s="1">
        <f t="shared" ca="1" si="31404"/>
        <v>0.42673007297672289</v>
      </c>
      <c r="CG5970" s="1">
        <f t="shared" ca="1" si="31405"/>
        <v>0.79065052726270746</v>
      </c>
      <c r="CH5970" s="1">
        <f t="shared" ca="1" si="31406"/>
        <v>0.99916195776236594</v>
      </c>
      <c r="CI5970" s="1">
        <f t="shared" ca="1" si="31407"/>
        <v>0.99948278726184603</v>
      </c>
      <c r="CJ5970" s="1">
        <f t="shared" ca="1" si="31408"/>
        <v>0.99999981880543154</v>
      </c>
      <c r="CK5970" s="1">
        <f t="shared" ca="1" si="31409"/>
        <v>0.99999991184046633</v>
      </c>
      <c r="CL5970" s="1">
        <f t="shared" ca="1" si="31410"/>
        <v>0.9999817048565135</v>
      </c>
      <c r="CM5970" s="1">
        <f t="shared" ca="1" si="31411"/>
        <v>0.99999344874131668</v>
      </c>
      <c r="CN5970" s="1">
        <f t="shared" ca="1" si="31412"/>
        <v>0.9999547921547377</v>
      </c>
      <c r="CO5970" s="1">
        <f t="shared" ca="1" si="31413"/>
        <v>0.99567309996111086</v>
      </c>
      <c r="CP5970" s="1">
        <f t="shared" ca="1" si="31414"/>
        <v>0.42673007297672289</v>
      </c>
      <c r="CQ5970" s="25"/>
      <c r="CR5970" s="25"/>
      <c r="CS5970" s="25"/>
      <c r="CT5970" s="25"/>
      <c r="CU5970" s="25"/>
      <c r="CV5970" s="25"/>
      <c r="CW5970" s="25"/>
      <c r="CX5970" s="25"/>
      <c r="CY5970" s="25"/>
      <c r="CZ5970" s="25"/>
      <c r="DA5970" s="25"/>
      <c r="DB5970" s="25"/>
      <c r="DC5970" s="25"/>
      <c r="DD5970" s="25"/>
      <c r="DE5970" s="40"/>
      <c r="DF5970" s="50"/>
      <c r="DG5970" s="7">
        <v>6</v>
      </c>
      <c r="DH5970" s="1">
        <f t="shared" ca="1" si="31415"/>
        <v>0.99999996695324289</v>
      </c>
      <c r="DI5970" s="1">
        <f t="shared" ca="1" si="31416"/>
        <v>0.99999995876769054</v>
      </c>
      <c r="DJ5970" s="1">
        <f t="shared" ca="1" si="31417"/>
        <v>0.99999997793358442</v>
      </c>
      <c r="DK5970" s="1">
        <f t="shared" ca="1" si="31418"/>
        <v>0.99069081780999002</v>
      </c>
      <c r="DL5970" s="1">
        <f t="shared" ca="1" si="31419"/>
        <v>0.23714300153605961</v>
      </c>
      <c r="DM5970" s="1">
        <f t="shared" ca="1" si="31420"/>
        <v>0.23714300153605961</v>
      </c>
      <c r="DN5970" s="14"/>
      <c r="DO5970" s="50"/>
      <c r="DP5970" s="7">
        <v>6</v>
      </c>
      <c r="DQ5970" s="1">
        <f t="shared" ca="1" si="31421"/>
        <v>0.99819549545990427</v>
      </c>
      <c r="DR5970" s="1">
        <f t="shared" ca="1" si="31422"/>
        <v>0.99989770334843608</v>
      </c>
      <c r="DS5970" s="1">
        <f t="shared" ca="1" si="31423"/>
        <v>0.99999869646218176</v>
      </c>
      <c r="DT5970" s="1">
        <f t="shared" ca="1" si="31424"/>
        <v>0.99880409462726261</v>
      </c>
      <c r="DU5970" s="1">
        <f t="shared" ca="1" si="31425"/>
        <v>0.43196706954901343</v>
      </c>
      <c r="DV5970" s="1">
        <f t="shared" ca="1" si="31426"/>
        <v>0.42673007297672289</v>
      </c>
      <c r="DW5970" s="14"/>
      <c r="DX5970" s="14"/>
      <c r="DY5970" s="14"/>
      <c r="DZ5970" s="14"/>
      <c r="EA5970" s="14"/>
      <c r="EB5970" s="14"/>
      <c r="EC5970" s="14"/>
      <c r="ED5970" s="14"/>
      <c r="EE5970" s="14"/>
      <c r="EF5970" s="19"/>
      <c r="EG5970" s="23"/>
      <c r="EH5970" s="50"/>
      <c r="EI5970" s="7">
        <v>2</v>
      </c>
      <c r="EJ5970" s="1">
        <f t="shared" ca="1" si="31427"/>
        <v>9.9326443395238197E-3</v>
      </c>
      <c r="EK5970" s="1">
        <f t="shared" ca="1" si="31428"/>
        <v>3.1324460900275873E-2</v>
      </c>
      <c r="EL5970" s="1">
        <f t="shared" ca="1" si="31429"/>
        <v>2.8557869989457599E-2</v>
      </c>
      <c r="EM5970" s="1">
        <f t="shared" ca="1" si="31430"/>
        <v>1.2365541498917609E-5</v>
      </c>
      <c r="EN5970" s="25"/>
      <c r="EO5970" s="25"/>
      <c r="EP5970" s="25"/>
      <c r="EQ5970" s="25"/>
      <c r="ER5970" s="25"/>
      <c r="ES5970" s="25"/>
      <c r="ET5970" s="23"/>
      <c r="EU5970" s="14"/>
      <c r="EV5970" s="14"/>
      <c r="EW5970" s="14"/>
      <c r="EX5970" s="14"/>
      <c r="EY5970" s="14"/>
      <c r="EZ5970" s="14"/>
      <c r="FA5970" s="14"/>
      <c r="FB5970" s="14"/>
      <c r="FC5970" s="19"/>
    </row>
    <row r="5971" spans="1:159" x14ac:dyDescent="0.2">
      <c r="A5971" s="55"/>
      <c r="B5971" s="18">
        <v>21</v>
      </c>
      <c r="C5971" s="1">
        <f>学習データ!C5937*$B$37</f>
        <v>0</v>
      </c>
      <c r="D5971" s="1">
        <f>学習データ!D5937*$B$37</f>
        <v>0</v>
      </c>
      <c r="E5971" s="1">
        <f>学習データ!E5937*$B$37</f>
        <v>0</v>
      </c>
      <c r="F5971" s="1">
        <f>学習データ!F5937*$B$37</f>
        <v>0</v>
      </c>
      <c r="G5971" s="1">
        <f>学習データ!G5937*$B$37</f>
        <v>185</v>
      </c>
      <c r="H5971" s="1">
        <f>学習データ!H5937*$B$37</f>
        <v>254</v>
      </c>
      <c r="I5971" s="1">
        <f>学習データ!I5937*$B$37</f>
        <v>254</v>
      </c>
      <c r="J5971" s="1">
        <f>学習データ!J5937*$B$37</f>
        <v>241</v>
      </c>
      <c r="K5971" s="1">
        <f>学習データ!K5937*$B$37</f>
        <v>207</v>
      </c>
      <c r="L5971" s="1">
        <f>学習データ!L5937*$B$37</f>
        <v>104</v>
      </c>
      <c r="M5971" s="1">
        <f>学習データ!M5937*$B$37</f>
        <v>104</v>
      </c>
      <c r="N5971" s="1">
        <f>学習データ!N5937*$B$37</f>
        <v>150</v>
      </c>
      <c r="O5971" s="1">
        <f>学習データ!O5937*$B$37</f>
        <v>127</v>
      </c>
      <c r="P5971" s="1">
        <f>学習データ!P5937*$B$37</f>
        <v>212</v>
      </c>
      <c r="Q5971" s="1">
        <f>学習データ!Q5937*$B$37</f>
        <v>216</v>
      </c>
      <c r="R5971" s="1">
        <f>学習データ!R5937*$B$37</f>
        <v>254</v>
      </c>
      <c r="S5971" s="1">
        <f>学習データ!S5937*$B$37</f>
        <v>254</v>
      </c>
      <c r="T5971" s="1">
        <f>学習データ!T5937*$B$37</f>
        <v>243</v>
      </c>
      <c r="U5971" s="1">
        <f>学習データ!U5937*$B$37</f>
        <v>124</v>
      </c>
      <c r="V5971" s="1">
        <f>学習データ!V5937*$B$37</f>
        <v>8</v>
      </c>
      <c r="W5971" s="1">
        <f>学習データ!W5937*$B$37</f>
        <v>0</v>
      </c>
      <c r="X5971" s="1">
        <f>学習データ!X5937*$B$37</f>
        <v>0</v>
      </c>
      <c r="Y5971" s="1">
        <f>学習データ!Y5937*$B$37</f>
        <v>0</v>
      </c>
      <c r="Z5971" s="1">
        <f>学習データ!Z5937*$B$37</f>
        <v>0</v>
      </c>
      <c r="AA5971" s="1">
        <f>学習データ!AA5937*$B$37</f>
        <v>0</v>
      </c>
      <c r="AB5971" s="1">
        <f>学習データ!AB5937*$B$37</f>
        <v>0</v>
      </c>
      <c r="AC5971" s="1">
        <f>学習データ!AC5937*$B$37</f>
        <v>0</v>
      </c>
      <c r="AD5971" s="1">
        <f>学習データ!AD5937*$B$37</f>
        <v>0</v>
      </c>
      <c r="AE5971" s="14"/>
      <c r="AF5971" s="7">
        <v>3</v>
      </c>
      <c r="AG5971" s="1">
        <f>IF(学習データ!AG5917=3,1,0)</f>
        <v>0</v>
      </c>
      <c r="AH5971" s="29"/>
      <c r="AI5971" s="25"/>
      <c r="AJ5971" s="25"/>
      <c r="AK5971" s="25"/>
      <c r="AL5971" s="25"/>
      <c r="AM5971" s="25"/>
      <c r="AN5971" s="25"/>
      <c r="AO5971" s="25"/>
      <c r="AP5971" s="25"/>
      <c r="AQ5971" s="25"/>
      <c r="AR5971" s="25"/>
      <c r="AS5971" s="25"/>
      <c r="AT5971" s="25"/>
      <c r="AU5971" s="25"/>
      <c r="AV5971" s="25"/>
      <c r="AW5971" s="25"/>
      <c r="AX5971" s="25"/>
      <c r="AY5971" s="25"/>
      <c r="AZ5971" s="25"/>
      <c r="BA5971" s="25"/>
      <c r="BB5971" s="25"/>
      <c r="BC5971" s="25"/>
      <c r="BD5971" s="25"/>
      <c r="BE5971" s="25"/>
      <c r="BF5971" s="25"/>
      <c r="BG5971" s="25"/>
      <c r="BH5971" s="25"/>
      <c r="BI5971" s="25"/>
      <c r="BJ5971" s="25"/>
      <c r="BK5971" s="25"/>
      <c r="BL5971" s="25"/>
      <c r="BM5971" s="25"/>
      <c r="BN5971" s="25"/>
      <c r="BO5971" s="25"/>
      <c r="BP5971" s="25"/>
      <c r="BQ5971" s="23"/>
      <c r="BR5971" s="7">
        <v>7</v>
      </c>
      <c r="BS5971" s="1">
        <f t="shared" ca="1" si="31393"/>
        <v>0.23714300153605961</v>
      </c>
      <c r="BT5971" s="1">
        <f t="shared" ca="1" si="31394"/>
        <v>0.99997328898742355</v>
      </c>
      <c r="BU5971" s="1">
        <f t="shared" ca="1" si="31395"/>
        <v>0.99999987145130531</v>
      </c>
      <c r="BV5971" s="1">
        <f t="shared" ca="1" si="31396"/>
        <v>0.99999996819600312</v>
      </c>
      <c r="BW5971" s="1">
        <f t="shared" ca="1" si="31397"/>
        <v>0.99999997222384029</v>
      </c>
      <c r="BX5971" s="1">
        <f t="shared" ca="1" si="31398"/>
        <v>0.99999990605925915</v>
      </c>
      <c r="BY5971" s="1">
        <f t="shared" ca="1" si="31399"/>
        <v>0.99999937324901933</v>
      </c>
      <c r="BZ5971" s="1">
        <f t="shared" ca="1" si="31400"/>
        <v>0.98709628623361967</v>
      </c>
      <c r="CA5971" s="1">
        <f t="shared" ca="1" si="31401"/>
        <v>0.94870513978270321</v>
      </c>
      <c r="CB5971" s="1">
        <f t="shared" ca="1" si="31402"/>
        <v>0.78807995874115577</v>
      </c>
      <c r="CC5971" s="1">
        <f t="shared" ca="1" si="31403"/>
        <v>0.23714300153605961</v>
      </c>
      <c r="CD5971" s="25"/>
      <c r="CE5971" s="7">
        <v>7</v>
      </c>
      <c r="CF5971" s="1">
        <f t="shared" ca="1" si="31404"/>
        <v>0.42673007297672289</v>
      </c>
      <c r="CG5971" s="1">
        <f t="shared" ca="1" si="31405"/>
        <v>0.97121812126022955</v>
      </c>
      <c r="CH5971" s="1">
        <f t="shared" ca="1" si="31406"/>
        <v>0.996563915479037</v>
      </c>
      <c r="CI5971" s="1">
        <f t="shared" ca="1" si="31407"/>
        <v>0.99991078972575886</v>
      </c>
      <c r="CJ5971" s="1">
        <f t="shared" ca="1" si="31408"/>
        <v>0.99999213764435024</v>
      </c>
      <c r="CK5971" s="1">
        <f t="shared" ca="1" si="31409"/>
        <v>0.99999522084154868</v>
      </c>
      <c r="CL5971" s="1">
        <f t="shared" ca="1" si="31410"/>
        <v>0.99992843775060258</v>
      </c>
      <c r="CM5971" s="1">
        <f t="shared" ca="1" si="31411"/>
        <v>0.99980078131653749</v>
      </c>
      <c r="CN5971" s="1">
        <f t="shared" ca="1" si="31412"/>
        <v>0.99999559499913893</v>
      </c>
      <c r="CO5971" s="1">
        <f t="shared" ca="1" si="31413"/>
        <v>0.99576555609681983</v>
      </c>
      <c r="CP5971" s="1">
        <f t="shared" ca="1" si="31414"/>
        <v>0.42673007297672289</v>
      </c>
      <c r="CQ5971" s="25"/>
      <c r="CR5971" s="25"/>
      <c r="CS5971" s="25"/>
      <c r="CT5971" s="25"/>
      <c r="CU5971" s="25"/>
      <c r="CV5971" s="25"/>
      <c r="CW5971" s="25"/>
      <c r="CX5971" s="25"/>
      <c r="CY5971" s="25"/>
      <c r="CZ5971" s="25"/>
      <c r="DA5971" s="25"/>
      <c r="DB5971" s="25"/>
      <c r="DC5971" s="25"/>
      <c r="DD5971" s="25"/>
      <c r="DE5971" s="40"/>
      <c r="DF5971" s="14"/>
      <c r="DG5971" s="14"/>
      <c r="DH5971" s="14"/>
      <c r="DI5971" s="14"/>
      <c r="DJ5971" s="14"/>
      <c r="DK5971" s="14"/>
      <c r="DL5971" s="14"/>
      <c r="DM5971" s="14"/>
      <c r="DN5971" s="14"/>
      <c r="DO5971" s="14"/>
      <c r="DP5971" s="14"/>
      <c r="DQ5971" s="14"/>
      <c r="DR5971" s="14"/>
      <c r="DS5971" s="14"/>
      <c r="DT5971" s="14"/>
      <c r="DU5971" s="14"/>
      <c r="DV5971" s="14"/>
      <c r="DW5971" s="14"/>
      <c r="DX5971" s="14"/>
      <c r="DY5971" s="14"/>
      <c r="DZ5971" s="14"/>
      <c r="EA5971" s="14"/>
      <c r="EB5971" s="14"/>
      <c r="EC5971" s="14"/>
      <c r="ED5971" s="14"/>
      <c r="EE5971" s="14"/>
      <c r="EF5971" s="19"/>
      <c r="EG5971" s="23"/>
      <c r="EH5971" s="50"/>
      <c r="EI5971" s="7">
        <v>3</v>
      </c>
      <c r="EJ5971" s="1">
        <f t="shared" ca="1" si="31427"/>
        <v>0.2046524505141068</v>
      </c>
      <c r="EK5971" s="1">
        <f t="shared" ca="1" si="31428"/>
        <v>8.6477017871975939E-2</v>
      </c>
      <c r="EL5971" s="1">
        <f t="shared" ca="1" si="31429"/>
        <v>4.7614476849370986E-2</v>
      </c>
      <c r="EM5971" s="1">
        <f t="shared" ca="1" si="31430"/>
        <v>1.9343082835916031E-5</v>
      </c>
      <c r="EN5971" s="25"/>
      <c r="EO5971" s="25"/>
      <c r="EP5971" s="25"/>
      <c r="EQ5971" s="25"/>
      <c r="ER5971" s="25"/>
      <c r="ES5971" s="25"/>
      <c r="ET5971" s="23"/>
      <c r="EU5971" s="14"/>
      <c r="EV5971" s="14"/>
      <c r="EW5971" s="14"/>
      <c r="EX5971" s="14"/>
      <c r="EY5971" s="14"/>
      <c r="EZ5971" s="14"/>
      <c r="FA5971" s="14"/>
      <c r="FB5971" s="14"/>
      <c r="FC5971" s="19"/>
    </row>
    <row r="5972" spans="1:159" x14ac:dyDescent="0.2">
      <c r="A5972" s="55"/>
      <c r="B5972" s="18">
        <v>22</v>
      </c>
      <c r="C5972" s="1">
        <f>学習データ!C5938*$B$37</f>
        <v>0</v>
      </c>
      <c r="D5972" s="1">
        <f>学習データ!D5938*$B$37</f>
        <v>0</v>
      </c>
      <c r="E5972" s="1">
        <f>学習データ!E5938*$B$37</f>
        <v>0</v>
      </c>
      <c r="F5972" s="1">
        <f>学習データ!F5938*$B$37</f>
        <v>0</v>
      </c>
      <c r="G5972" s="1">
        <f>学習データ!G5938*$B$37</f>
        <v>36</v>
      </c>
      <c r="H5972" s="1">
        <f>学習データ!H5938*$B$37</f>
        <v>208</v>
      </c>
      <c r="I5972" s="1">
        <f>学習データ!I5938*$B$37</f>
        <v>241</v>
      </c>
      <c r="J5972" s="1">
        <f>学習データ!J5938*$B$37</f>
        <v>254</v>
      </c>
      <c r="K5972" s="1">
        <f>学習データ!K5938*$B$37</f>
        <v>254</v>
      </c>
      <c r="L5972" s="1">
        <f>学習データ!L5938*$B$37</f>
        <v>254</v>
      </c>
      <c r="M5972" s="1">
        <f>学習データ!M5938*$B$37</f>
        <v>254</v>
      </c>
      <c r="N5972" s="1">
        <f>学習データ!N5938*$B$37</f>
        <v>254</v>
      </c>
      <c r="O5972" s="1">
        <f>学習データ!O5938*$B$37</f>
        <v>254</v>
      </c>
      <c r="P5972" s="1">
        <f>学習データ!P5938*$B$37</f>
        <v>254</v>
      </c>
      <c r="Q5972" s="1">
        <f>学習データ!Q5938*$B$37</f>
        <v>254</v>
      </c>
      <c r="R5972" s="1">
        <f>学習データ!R5938*$B$37</f>
        <v>254</v>
      </c>
      <c r="S5972" s="1">
        <f>学習データ!S5938*$B$37</f>
        <v>228</v>
      </c>
      <c r="T5972" s="1">
        <f>学習データ!T5938*$B$37</f>
        <v>106</v>
      </c>
      <c r="U5972" s="1">
        <f>学習データ!U5938*$B$37</f>
        <v>0</v>
      </c>
      <c r="V5972" s="1">
        <f>学習データ!V5938*$B$37</f>
        <v>0</v>
      </c>
      <c r="W5972" s="1">
        <f>学習データ!W5938*$B$37</f>
        <v>0</v>
      </c>
      <c r="X5972" s="1">
        <f>学習データ!X5938*$B$37</f>
        <v>0</v>
      </c>
      <c r="Y5972" s="1">
        <f>学習データ!Y5938*$B$37</f>
        <v>0</v>
      </c>
      <c r="Z5972" s="1">
        <f>学習データ!Z5938*$B$37</f>
        <v>0</v>
      </c>
      <c r="AA5972" s="1">
        <f>学習データ!AA5938*$B$37</f>
        <v>0</v>
      </c>
      <c r="AB5972" s="1">
        <f>学習データ!AB5938*$B$37</f>
        <v>0</v>
      </c>
      <c r="AC5972" s="1">
        <f>学習データ!AC5938*$B$37</f>
        <v>0</v>
      </c>
      <c r="AD5972" s="1">
        <f>学習データ!AD5938*$B$37</f>
        <v>0</v>
      </c>
      <c r="AE5972" s="14"/>
      <c r="AF5972" s="7">
        <v>4</v>
      </c>
      <c r="AG5972" s="1">
        <f>IF(学習データ!AG5917=4,1,0)</f>
        <v>0</v>
      </c>
      <c r="AH5972" s="29"/>
      <c r="AI5972" s="25"/>
      <c r="AJ5972" s="25"/>
      <c r="AK5972" s="25"/>
      <c r="AL5972" s="25"/>
      <c r="AM5972" s="25"/>
      <c r="AN5972" s="25"/>
      <c r="AO5972" s="25"/>
      <c r="AP5972" s="25"/>
      <c r="AQ5972" s="25"/>
      <c r="AR5972" s="25"/>
      <c r="AS5972" s="25"/>
      <c r="AT5972" s="25"/>
      <c r="AU5972" s="25"/>
      <c r="AV5972" s="25"/>
      <c r="AW5972" s="25"/>
      <c r="AX5972" s="25"/>
      <c r="AY5972" s="25"/>
      <c r="AZ5972" s="25"/>
      <c r="BA5972" s="25"/>
      <c r="BB5972" s="25"/>
      <c r="BC5972" s="25"/>
      <c r="BD5972" s="25"/>
      <c r="BE5972" s="25"/>
      <c r="BF5972" s="25"/>
      <c r="BG5972" s="25"/>
      <c r="BH5972" s="25"/>
      <c r="BI5972" s="25"/>
      <c r="BJ5972" s="25"/>
      <c r="BK5972" s="25"/>
      <c r="BL5972" s="25"/>
      <c r="BM5972" s="25"/>
      <c r="BN5972" s="25"/>
      <c r="BO5972" s="25"/>
      <c r="BP5972" s="25"/>
      <c r="BQ5972" s="23"/>
      <c r="BR5972" s="7">
        <v>8</v>
      </c>
      <c r="BS5972" s="1">
        <f t="shared" ca="1" si="31393"/>
        <v>2.0392750393209199E-3</v>
      </c>
      <c r="BT5972" s="1">
        <f t="shared" ca="1" si="31394"/>
        <v>0.99700617297136562</v>
      </c>
      <c r="BU5972" s="1">
        <f t="shared" ca="1" si="31395"/>
        <v>0.9999949838122566</v>
      </c>
      <c r="BV5972" s="1">
        <f t="shared" ca="1" si="31396"/>
        <v>0.65619801099124242</v>
      </c>
      <c r="BW5972" s="1">
        <f t="shared" ca="1" si="31397"/>
        <v>2.059772365522356E-3</v>
      </c>
      <c r="BX5972" s="1">
        <f t="shared" ca="1" si="31398"/>
        <v>0.99640079537609061</v>
      </c>
      <c r="BY5972" s="1">
        <f t="shared" ca="1" si="31399"/>
        <v>0.99999970081458378</v>
      </c>
      <c r="BZ5972" s="1">
        <f t="shared" ca="1" si="31400"/>
        <v>0.99989445896284745</v>
      </c>
      <c r="CA5972" s="1">
        <f t="shared" ca="1" si="31401"/>
        <v>0.93993593548079513</v>
      </c>
      <c r="CB5972" s="1">
        <f t="shared" ca="1" si="31402"/>
        <v>0.81674350167073406</v>
      </c>
      <c r="CC5972" s="1">
        <f t="shared" ca="1" si="31403"/>
        <v>0.23714300153605961</v>
      </c>
      <c r="CD5972" s="25"/>
      <c r="CE5972" s="7">
        <v>8</v>
      </c>
      <c r="CF5972" s="1">
        <f t="shared" ca="1" si="31404"/>
        <v>0.35357415612224452</v>
      </c>
      <c r="CG5972" s="1">
        <f t="shared" ca="1" si="31405"/>
        <v>0.99772834217486572</v>
      </c>
      <c r="CH5972" s="1">
        <f t="shared" ca="1" si="31406"/>
        <v>0.99863863448051082</v>
      </c>
      <c r="CI5972" s="1">
        <f t="shared" ca="1" si="31407"/>
        <v>0.99324117610542995</v>
      </c>
      <c r="CJ5972" s="1">
        <f t="shared" ca="1" si="31408"/>
        <v>0.98984055851995945</v>
      </c>
      <c r="CK5972" s="1">
        <f t="shared" ca="1" si="31409"/>
        <v>0.99959716660414455</v>
      </c>
      <c r="CL5972" s="1">
        <f t="shared" ca="1" si="31410"/>
        <v>0.99995235251999226</v>
      </c>
      <c r="CM5972" s="1">
        <f t="shared" ca="1" si="31411"/>
        <v>0.99986001164619953</v>
      </c>
      <c r="CN5972" s="1">
        <f t="shared" ca="1" si="31412"/>
        <v>0.9999259814103636</v>
      </c>
      <c r="CO5972" s="1">
        <f t="shared" ca="1" si="31413"/>
        <v>0.99543640821561541</v>
      </c>
      <c r="CP5972" s="1">
        <f t="shared" ca="1" si="31414"/>
        <v>0.42673007297672289</v>
      </c>
      <c r="CQ5972" s="25"/>
      <c r="CR5972" s="25"/>
      <c r="CS5972" s="25"/>
      <c r="CT5972" s="25"/>
      <c r="CU5972" s="25"/>
      <c r="CV5972" s="25"/>
      <c r="CW5972" s="25"/>
      <c r="CX5972" s="25"/>
      <c r="CY5972" s="25"/>
      <c r="CZ5972" s="25"/>
      <c r="DA5972" s="25"/>
      <c r="DB5972" s="25"/>
      <c r="DC5972" s="25"/>
      <c r="DD5972" s="25"/>
      <c r="DE5972" s="40"/>
      <c r="DF5972" s="14"/>
      <c r="DG5972" s="14"/>
      <c r="DH5972" s="14"/>
      <c r="DI5972" s="14"/>
      <c r="DJ5972" s="14"/>
      <c r="DK5972" s="14"/>
      <c r="DL5972" s="14"/>
      <c r="DM5972" s="14"/>
      <c r="DN5972" s="14"/>
      <c r="DO5972" s="14"/>
      <c r="DP5972" s="14"/>
      <c r="DQ5972" s="14"/>
      <c r="DR5972" s="14"/>
      <c r="DS5972" s="14"/>
      <c r="DT5972" s="14"/>
      <c r="DU5972" s="14"/>
      <c r="DV5972" s="14"/>
      <c r="DW5972" s="14"/>
      <c r="DX5972" s="14"/>
      <c r="DY5972" s="14"/>
      <c r="DZ5972" s="14"/>
      <c r="EA5972" s="14"/>
      <c r="EB5972" s="14"/>
      <c r="EC5972" s="14"/>
      <c r="ED5972" s="14"/>
      <c r="EE5972" s="14"/>
      <c r="EF5972" s="19"/>
      <c r="EG5972" s="23"/>
      <c r="EH5972" s="50"/>
      <c r="EI5972" s="7">
        <v>4</v>
      </c>
      <c r="EJ5972" s="1">
        <f t="shared" ca="1" si="31427"/>
        <v>4.335269787430112E-2</v>
      </c>
      <c r="EK5972" s="1">
        <f t="shared" ca="1" si="31428"/>
        <v>4.6178155261031383E-2</v>
      </c>
      <c r="EL5972" s="1">
        <f t="shared" ca="1" si="31429"/>
        <v>3.6781669706292423E-2</v>
      </c>
      <c r="EM5972" s="1">
        <f t="shared" ca="1" si="31430"/>
        <v>2.8451643120411482E-2</v>
      </c>
      <c r="EN5972" s="14"/>
      <c r="EO5972" s="14"/>
      <c r="EP5972" s="14"/>
      <c r="EQ5972" s="14"/>
      <c r="ER5972" s="14"/>
      <c r="ES5972" s="14"/>
      <c r="ET5972" s="23"/>
      <c r="EU5972" s="14"/>
      <c r="EV5972" s="14"/>
      <c r="EW5972" s="14"/>
      <c r="EX5972" s="14"/>
      <c r="EY5972" s="14"/>
      <c r="EZ5972" s="14"/>
      <c r="FA5972" s="14"/>
      <c r="FB5972" s="14"/>
      <c r="FC5972" s="19"/>
    </row>
    <row r="5973" spans="1:159" x14ac:dyDescent="0.2">
      <c r="A5973" s="55"/>
      <c r="B5973" s="18">
        <v>23</v>
      </c>
      <c r="C5973" s="1">
        <f>学習データ!C5939*$B$37</f>
        <v>0</v>
      </c>
      <c r="D5973" s="1">
        <f>学習データ!D5939*$B$37</f>
        <v>0</v>
      </c>
      <c r="E5973" s="1">
        <f>学習データ!E5939*$B$37</f>
        <v>0</v>
      </c>
      <c r="F5973" s="1">
        <f>学習データ!F5939*$B$37</f>
        <v>0</v>
      </c>
      <c r="G5973" s="1">
        <f>学習データ!G5939*$B$37</f>
        <v>0</v>
      </c>
      <c r="H5973" s="1">
        <f>学習データ!H5939*$B$37</f>
        <v>0</v>
      </c>
      <c r="I5973" s="1">
        <f>学習データ!I5939*$B$37</f>
        <v>64</v>
      </c>
      <c r="J5973" s="1">
        <f>学習データ!J5939*$B$37</f>
        <v>184</v>
      </c>
      <c r="K5973" s="1">
        <f>学習データ!K5939*$B$37</f>
        <v>187</v>
      </c>
      <c r="L5973" s="1">
        <f>学習データ!L5939*$B$37</f>
        <v>254</v>
      </c>
      <c r="M5973" s="1">
        <f>学習データ!M5939*$B$37</f>
        <v>254</v>
      </c>
      <c r="N5973" s="1">
        <f>学習データ!N5939*$B$37</f>
        <v>254</v>
      </c>
      <c r="O5973" s="1">
        <f>学習データ!O5939*$B$37</f>
        <v>254</v>
      </c>
      <c r="P5973" s="1">
        <f>学習データ!P5939*$B$37</f>
        <v>198</v>
      </c>
      <c r="Q5973" s="1">
        <f>学習データ!Q5939*$B$37</f>
        <v>174</v>
      </c>
      <c r="R5973" s="1">
        <f>学習データ!R5939*$B$37</f>
        <v>76</v>
      </c>
      <c r="S5973" s="1">
        <f>学習データ!S5939*$B$37</f>
        <v>15</v>
      </c>
      <c r="T5973" s="1">
        <f>学習データ!T5939*$B$37</f>
        <v>0</v>
      </c>
      <c r="U5973" s="1">
        <f>学習データ!U5939*$B$37</f>
        <v>0</v>
      </c>
      <c r="V5973" s="1">
        <f>学習データ!V5939*$B$37</f>
        <v>0</v>
      </c>
      <c r="W5973" s="1">
        <f>学習データ!W5939*$B$37</f>
        <v>0</v>
      </c>
      <c r="X5973" s="1">
        <f>学習データ!X5939*$B$37</f>
        <v>0</v>
      </c>
      <c r="Y5973" s="1">
        <f>学習データ!Y5939*$B$37</f>
        <v>0</v>
      </c>
      <c r="Z5973" s="1">
        <f>学習データ!Z5939*$B$37</f>
        <v>0</v>
      </c>
      <c r="AA5973" s="1">
        <f>学習データ!AA5939*$B$37</f>
        <v>0</v>
      </c>
      <c r="AB5973" s="1">
        <f>学習データ!AB5939*$B$37</f>
        <v>0</v>
      </c>
      <c r="AC5973" s="1">
        <f>学習データ!AC5939*$B$37</f>
        <v>0</v>
      </c>
      <c r="AD5973" s="1">
        <f>学習データ!AD5939*$B$37</f>
        <v>0</v>
      </c>
      <c r="AE5973" s="14"/>
      <c r="AF5973" s="7">
        <v>5</v>
      </c>
      <c r="AG5973" s="1">
        <f>IF(学習データ!AG5917=5,1,0)</f>
        <v>1</v>
      </c>
      <c r="AH5973" s="29"/>
      <c r="AI5973" s="25"/>
      <c r="AJ5973" s="25"/>
      <c r="AK5973" s="25"/>
      <c r="AL5973" s="25"/>
      <c r="AM5973" s="25"/>
      <c r="AN5973" s="25"/>
      <c r="AO5973" s="25"/>
      <c r="AP5973" s="25"/>
      <c r="AQ5973" s="25"/>
      <c r="AR5973" s="25"/>
      <c r="AS5973" s="25"/>
      <c r="AT5973" s="25"/>
      <c r="AU5973" s="25"/>
      <c r="AV5973" s="25"/>
      <c r="AW5973" s="25"/>
      <c r="AX5973" s="25"/>
      <c r="AY5973" s="25"/>
      <c r="AZ5973" s="25"/>
      <c r="BA5973" s="25"/>
      <c r="BB5973" s="25"/>
      <c r="BC5973" s="25"/>
      <c r="BD5973" s="25"/>
      <c r="BE5973" s="25"/>
      <c r="BF5973" s="25"/>
      <c r="BG5973" s="25"/>
      <c r="BH5973" s="25"/>
      <c r="BI5973" s="25"/>
      <c r="BJ5973" s="25"/>
      <c r="BK5973" s="25"/>
      <c r="BL5973" s="25"/>
      <c r="BM5973" s="25"/>
      <c r="BN5973" s="25"/>
      <c r="BO5973" s="25"/>
      <c r="BP5973" s="25"/>
      <c r="BQ5973" s="23"/>
      <c r="BR5973" s="7">
        <v>9</v>
      </c>
      <c r="BS5973" s="1">
        <f t="shared" ca="1" si="31393"/>
        <v>0.92642184445802978</v>
      </c>
      <c r="BT5973" s="1">
        <f t="shared" ca="1" si="31394"/>
        <v>0.90493916256378726</v>
      </c>
      <c r="BU5973" s="1">
        <f t="shared" ca="1" si="31395"/>
        <v>0.73622489056890272</v>
      </c>
      <c r="BV5973" s="1">
        <f t="shared" ca="1" si="31396"/>
        <v>0.79209512551612093</v>
      </c>
      <c r="BW5973" s="1">
        <f t="shared" ca="1" si="31397"/>
        <v>0.81163377075904652</v>
      </c>
      <c r="BX5973" s="1">
        <f t="shared" ca="1" si="31398"/>
        <v>0.99999997439119781</v>
      </c>
      <c r="BY5973" s="1">
        <f t="shared" ca="1" si="31399"/>
        <v>0.99999999982137577</v>
      </c>
      <c r="BZ5973" s="1">
        <f t="shared" ca="1" si="31400"/>
        <v>0.99988633277118111</v>
      </c>
      <c r="CA5973" s="1">
        <f t="shared" ca="1" si="31401"/>
        <v>0.94787156308236598</v>
      </c>
      <c r="CB5973" s="1">
        <f t="shared" ca="1" si="31402"/>
        <v>0.11610335477954542</v>
      </c>
      <c r="CC5973" s="1">
        <f t="shared" ca="1" si="31403"/>
        <v>0.23714300153605961</v>
      </c>
      <c r="CD5973" s="25"/>
      <c r="CE5973" s="7">
        <v>9</v>
      </c>
      <c r="CF5973" s="1">
        <f t="shared" ca="1" si="31404"/>
        <v>0.8250259491712616</v>
      </c>
      <c r="CG5973" s="1">
        <f t="shared" ca="1" si="31405"/>
        <v>0.90472957796230669</v>
      </c>
      <c r="CH5973" s="1">
        <f t="shared" ca="1" si="31406"/>
        <v>0.96746655206992849</v>
      </c>
      <c r="CI5973" s="1">
        <f t="shared" ca="1" si="31407"/>
        <v>0.99778098327199727</v>
      </c>
      <c r="CJ5973" s="1">
        <f t="shared" ca="1" si="31408"/>
        <v>0.99795462893141496</v>
      </c>
      <c r="CK5973" s="1">
        <f t="shared" ca="1" si="31409"/>
        <v>0.99996171692237967</v>
      </c>
      <c r="CL5973" s="1">
        <f t="shared" ca="1" si="31410"/>
        <v>0.99964677944949121</v>
      </c>
      <c r="CM5973" s="1">
        <f t="shared" ca="1" si="31411"/>
        <v>0.9994041508237308</v>
      </c>
      <c r="CN5973" s="1">
        <f t="shared" ca="1" si="31412"/>
        <v>0.99986076969973658</v>
      </c>
      <c r="CO5973" s="1">
        <f t="shared" ca="1" si="31413"/>
        <v>0.98105987476958434</v>
      </c>
      <c r="CP5973" s="1">
        <f t="shared" ca="1" si="31414"/>
        <v>0.42673007297672289</v>
      </c>
      <c r="CQ5973" s="25"/>
      <c r="CR5973" s="25"/>
      <c r="CS5973" s="25"/>
      <c r="CT5973" s="25"/>
      <c r="CU5973" s="25"/>
      <c r="CV5973" s="25"/>
      <c r="CW5973" s="25"/>
      <c r="CX5973" s="25"/>
      <c r="CY5973" s="25"/>
      <c r="CZ5973" s="25"/>
      <c r="DA5973" s="25"/>
      <c r="DB5973" s="25"/>
      <c r="DC5973" s="25"/>
      <c r="DD5973" s="25"/>
      <c r="DE5973" s="40"/>
      <c r="DF5973" s="14"/>
      <c r="DG5973" s="14"/>
      <c r="DH5973" s="14"/>
      <c r="DI5973" s="14"/>
      <c r="DJ5973" s="14"/>
      <c r="DK5973" s="14"/>
      <c r="DL5973" s="14"/>
      <c r="DM5973" s="14"/>
      <c r="DN5973" s="14"/>
      <c r="DO5973" s="14"/>
      <c r="DP5973" s="14"/>
      <c r="DQ5973" s="14"/>
      <c r="DR5973" s="14"/>
      <c r="DS5973" s="14"/>
      <c r="DT5973" s="14"/>
      <c r="DU5973" s="14"/>
      <c r="DV5973" s="14"/>
      <c r="DW5973" s="14"/>
      <c r="DX5973" s="14"/>
      <c r="DY5973" s="14"/>
      <c r="DZ5973" s="14"/>
      <c r="EA5973" s="14"/>
      <c r="EB5973" s="14"/>
      <c r="EC5973" s="14"/>
      <c r="ED5973" s="14"/>
      <c r="EE5973" s="14"/>
      <c r="EF5973" s="19"/>
      <c r="EG5973" s="23"/>
      <c r="EH5973" s="25"/>
      <c r="EI5973" s="25"/>
      <c r="EJ5973" s="25"/>
      <c r="EK5973" s="25"/>
      <c r="EL5973" s="25"/>
      <c r="EM5973" s="25"/>
      <c r="EN5973" s="14"/>
      <c r="EO5973" s="14"/>
      <c r="EP5973" s="14"/>
      <c r="EQ5973" s="14"/>
      <c r="ER5973" s="14"/>
      <c r="ES5973" s="14"/>
      <c r="ET5973" s="23"/>
      <c r="EU5973" s="14"/>
      <c r="EV5973" s="14"/>
      <c r="EW5973" s="14"/>
      <c r="EX5973" s="14"/>
      <c r="EY5973" s="14"/>
      <c r="EZ5973" s="14"/>
      <c r="FA5973" s="14"/>
      <c r="FB5973" s="14"/>
      <c r="FC5973" s="19"/>
    </row>
    <row r="5974" spans="1:159" x14ac:dyDescent="0.2">
      <c r="A5974" s="55"/>
      <c r="B5974" s="18">
        <v>24</v>
      </c>
      <c r="C5974" s="1">
        <f>学習データ!C5940*$B$37</f>
        <v>0</v>
      </c>
      <c r="D5974" s="1">
        <f>学習データ!D5940*$B$37</f>
        <v>0</v>
      </c>
      <c r="E5974" s="1">
        <f>学習データ!E5940*$B$37</f>
        <v>0</v>
      </c>
      <c r="F5974" s="1">
        <f>学習データ!F5940*$B$37</f>
        <v>0</v>
      </c>
      <c r="G5974" s="1">
        <f>学習データ!G5940*$B$37</f>
        <v>0</v>
      </c>
      <c r="H5974" s="1">
        <f>学習データ!H5940*$B$37</f>
        <v>0</v>
      </c>
      <c r="I5974" s="1">
        <f>学習データ!I5940*$B$37</f>
        <v>0</v>
      </c>
      <c r="J5974" s="1">
        <f>学習データ!J5940*$B$37</f>
        <v>0</v>
      </c>
      <c r="K5974" s="1">
        <f>学習データ!K5940*$B$37</f>
        <v>11</v>
      </c>
      <c r="L5974" s="1">
        <f>学習データ!L5940*$B$37</f>
        <v>254</v>
      </c>
      <c r="M5974" s="1">
        <f>学習データ!M5940*$B$37</f>
        <v>88</v>
      </c>
      <c r="N5974" s="1">
        <f>学習データ!N5940*$B$37</f>
        <v>38</v>
      </c>
      <c r="O5974" s="1">
        <f>学習データ!O5940*$B$37</f>
        <v>38</v>
      </c>
      <c r="P5974" s="1">
        <f>学習データ!P5940*$B$37</f>
        <v>8</v>
      </c>
      <c r="Q5974" s="1">
        <f>学習データ!Q5940*$B$37</f>
        <v>0</v>
      </c>
      <c r="R5974" s="1">
        <f>学習データ!R5940*$B$37</f>
        <v>0</v>
      </c>
      <c r="S5974" s="1">
        <f>学習データ!S5940*$B$37</f>
        <v>0</v>
      </c>
      <c r="T5974" s="1">
        <f>学習データ!T5940*$B$37</f>
        <v>0</v>
      </c>
      <c r="U5974" s="1">
        <f>学習データ!U5940*$B$37</f>
        <v>0</v>
      </c>
      <c r="V5974" s="1">
        <f>学習データ!V5940*$B$37</f>
        <v>0</v>
      </c>
      <c r="W5974" s="1">
        <f>学習データ!W5940*$B$37</f>
        <v>0</v>
      </c>
      <c r="X5974" s="1">
        <f>学習データ!X5940*$B$37</f>
        <v>0</v>
      </c>
      <c r="Y5974" s="1">
        <f>学習データ!Y5940*$B$37</f>
        <v>0</v>
      </c>
      <c r="Z5974" s="1">
        <f>学習データ!Z5940*$B$37</f>
        <v>0</v>
      </c>
      <c r="AA5974" s="1">
        <f>学習データ!AA5940*$B$37</f>
        <v>0</v>
      </c>
      <c r="AB5974" s="1">
        <f>学習データ!AB5940*$B$37</f>
        <v>0</v>
      </c>
      <c r="AC5974" s="1">
        <f>学習データ!AC5940*$B$37</f>
        <v>0</v>
      </c>
      <c r="AD5974" s="1">
        <f>学習データ!AD5940*$B$37</f>
        <v>0</v>
      </c>
      <c r="AE5974" s="14"/>
      <c r="AF5974" s="7">
        <v>6</v>
      </c>
      <c r="AG5974" s="1">
        <f>IF(学習データ!AG5917=6,1,0)</f>
        <v>0</v>
      </c>
      <c r="AH5974" s="29"/>
      <c r="AI5974" s="25"/>
      <c r="AJ5974" s="25"/>
      <c r="AK5974" s="25"/>
      <c r="AL5974" s="25"/>
      <c r="AM5974" s="25"/>
      <c r="AN5974" s="25"/>
      <c r="AO5974" s="25"/>
      <c r="AP5974" s="25"/>
      <c r="AQ5974" s="25"/>
      <c r="AR5974" s="25"/>
      <c r="AS5974" s="25"/>
      <c r="AT5974" s="25"/>
      <c r="AU5974" s="25"/>
      <c r="AV5974" s="25"/>
      <c r="AW5974" s="25"/>
      <c r="AX5974" s="25"/>
      <c r="AY5974" s="25"/>
      <c r="AZ5974" s="25"/>
      <c r="BA5974" s="25"/>
      <c r="BB5974" s="25"/>
      <c r="BC5974" s="25"/>
      <c r="BD5974" s="25"/>
      <c r="BE5974" s="25"/>
      <c r="BF5974" s="25"/>
      <c r="BG5974" s="25"/>
      <c r="BH5974" s="25"/>
      <c r="BI5974" s="25"/>
      <c r="BJ5974" s="25"/>
      <c r="BK5974" s="25"/>
      <c r="BL5974" s="25"/>
      <c r="BM5974" s="25"/>
      <c r="BN5974" s="25"/>
      <c r="BO5974" s="25"/>
      <c r="BP5974" s="25"/>
      <c r="BQ5974" s="23"/>
      <c r="BR5974" s="7">
        <v>10</v>
      </c>
      <c r="BS5974" s="1">
        <f t="shared" ca="1" si="31393"/>
        <v>8.4368867546738058E-2</v>
      </c>
      <c r="BT5974" s="1">
        <f t="shared" ca="1" si="31394"/>
        <v>0.29504212679173086</v>
      </c>
      <c r="BU5974" s="1">
        <f t="shared" ca="1" si="31395"/>
        <v>0.88056348152412589</v>
      </c>
      <c r="BV5974" s="1">
        <f t="shared" ca="1" si="31396"/>
        <v>0.88161221216209573</v>
      </c>
      <c r="BW5974" s="1">
        <f t="shared" ca="1" si="31397"/>
        <v>0.99490403485726142</v>
      </c>
      <c r="BX5974" s="1">
        <f t="shared" ca="1" si="31398"/>
        <v>0.99999863549804369</v>
      </c>
      <c r="BY5974" s="1">
        <f t="shared" ca="1" si="31399"/>
        <v>0.99999999812243878</v>
      </c>
      <c r="BZ5974" s="1">
        <f t="shared" ca="1" si="31400"/>
        <v>0.99804061265954869</v>
      </c>
      <c r="CA5974" s="1">
        <f t="shared" ca="1" si="31401"/>
        <v>0.13087054718572824</v>
      </c>
      <c r="CB5974" s="1">
        <f t="shared" ca="1" si="31402"/>
        <v>0.19189448889479988</v>
      </c>
      <c r="CC5974" s="1">
        <f t="shared" ca="1" si="31403"/>
        <v>0.23714300153605961</v>
      </c>
      <c r="CD5974" s="25"/>
      <c r="CE5974" s="7">
        <v>10</v>
      </c>
      <c r="CF5974" s="1">
        <f t="shared" ca="1" si="31404"/>
        <v>0.77994443140336367</v>
      </c>
      <c r="CG5974" s="1">
        <f t="shared" ca="1" si="31405"/>
        <v>0.98492227641717711</v>
      </c>
      <c r="CH5974" s="1">
        <f t="shared" ca="1" si="31406"/>
        <v>0.99978563774135421</v>
      </c>
      <c r="CI5974" s="1">
        <f t="shared" ca="1" si="31407"/>
        <v>0.9998936695911731</v>
      </c>
      <c r="CJ5974" s="1">
        <f t="shared" ca="1" si="31408"/>
        <v>0.99985154780295804</v>
      </c>
      <c r="CK5974" s="1">
        <f t="shared" ca="1" si="31409"/>
        <v>0.99999702040659222</v>
      </c>
      <c r="CL5974" s="1">
        <f t="shared" ca="1" si="31410"/>
        <v>0.99999672360478287</v>
      </c>
      <c r="CM5974" s="1">
        <f t="shared" ca="1" si="31411"/>
        <v>0.99960635179740176</v>
      </c>
      <c r="CN5974" s="1">
        <f t="shared" ca="1" si="31412"/>
        <v>0.99817546695072534</v>
      </c>
      <c r="CO5974" s="1">
        <f t="shared" ca="1" si="31413"/>
        <v>0.4319877185318628</v>
      </c>
      <c r="CP5974" s="1">
        <f t="shared" ca="1" si="31414"/>
        <v>0.42673007297672289</v>
      </c>
      <c r="CQ5974" s="25"/>
      <c r="CR5974" s="25"/>
      <c r="CS5974" s="25"/>
      <c r="CT5974" s="25"/>
      <c r="CU5974" s="25"/>
      <c r="CV5974" s="25"/>
      <c r="CW5974" s="25"/>
      <c r="CX5974" s="25"/>
      <c r="CY5974" s="25"/>
      <c r="CZ5974" s="25"/>
      <c r="DA5974" s="25"/>
      <c r="DB5974" s="25"/>
      <c r="DC5974" s="25"/>
      <c r="DD5974" s="25"/>
      <c r="DE5974" s="40"/>
      <c r="DF5974" s="14"/>
      <c r="DG5974" s="14"/>
      <c r="DH5974" s="14"/>
      <c r="DI5974" s="14"/>
      <c r="DJ5974" s="14"/>
      <c r="DK5974" s="14"/>
      <c r="DL5974" s="14"/>
      <c r="DM5974" s="14"/>
      <c r="DN5974" s="14"/>
      <c r="DO5974" s="14"/>
      <c r="DP5974" s="14"/>
      <c r="DQ5974" s="14"/>
      <c r="DR5974" s="14"/>
      <c r="DS5974" s="14"/>
      <c r="DT5974" s="14"/>
      <c r="DU5974" s="14"/>
      <c r="DV5974" s="14"/>
      <c r="DW5974" s="14"/>
      <c r="DX5974" s="14"/>
      <c r="DY5974" s="14"/>
      <c r="DZ5974" s="14"/>
      <c r="EA5974" s="14"/>
      <c r="EB5974" s="14"/>
      <c r="EC5974" s="14"/>
      <c r="ED5974" s="14"/>
      <c r="EE5974" s="14"/>
      <c r="EF5974" s="19"/>
      <c r="EG5974" s="23"/>
      <c r="EH5974" s="50">
        <v>5</v>
      </c>
      <c r="EI5974" s="7">
        <v>0</v>
      </c>
      <c r="EJ5974" s="7">
        <v>1</v>
      </c>
      <c r="EK5974" s="7">
        <v>2</v>
      </c>
      <c r="EL5974" s="7">
        <v>3</v>
      </c>
      <c r="EM5974" s="7">
        <v>4</v>
      </c>
      <c r="EN5974" s="14"/>
      <c r="EO5974" s="14"/>
      <c r="EP5974" s="14"/>
      <c r="EQ5974" s="14"/>
      <c r="ER5974" s="14"/>
      <c r="ES5974" s="14"/>
      <c r="ET5974" s="23"/>
      <c r="EU5974" s="14"/>
      <c r="EV5974" s="14"/>
      <c r="EW5974" s="14"/>
      <c r="EX5974" s="14"/>
      <c r="EY5974" s="14"/>
      <c r="EZ5974" s="14"/>
      <c r="FA5974" s="14"/>
      <c r="FB5974" s="14"/>
      <c r="FC5974" s="19"/>
    </row>
    <row r="5975" spans="1:159" x14ac:dyDescent="0.2">
      <c r="A5975" s="55"/>
      <c r="B5975" s="18">
        <v>25</v>
      </c>
      <c r="C5975" s="1">
        <f>学習データ!C5941*$B$37</f>
        <v>0</v>
      </c>
      <c r="D5975" s="1">
        <f>学習データ!D5941*$B$37</f>
        <v>0</v>
      </c>
      <c r="E5975" s="1">
        <f>学習データ!E5941*$B$37</f>
        <v>0</v>
      </c>
      <c r="F5975" s="1">
        <f>学習データ!F5941*$B$37</f>
        <v>0</v>
      </c>
      <c r="G5975" s="1">
        <f>学習データ!G5941*$B$37</f>
        <v>0</v>
      </c>
      <c r="H5975" s="1">
        <f>学習データ!H5941*$B$37</f>
        <v>0</v>
      </c>
      <c r="I5975" s="1">
        <f>学習データ!I5941*$B$37</f>
        <v>0</v>
      </c>
      <c r="J5975" s="1">
        <f>学習データ!J5941*$B$37</f>
        <v>0</v>
      </c>
      <c r="K5975" s="1">
        <f>学習データ!K5941*$B$37</f>
        <v>0</v>
      </c>
      <c r="L5975" s="1">
        <f>学習データ!L5941*$B$37</f>
        <v>0</v>
      </c>
      <c r="M5975" s="1">
        <f>学習データ!M5941*$B$37</f>
        <v>0</v>
      </c>
      <c r="N5975" s="1">
        <f>学習データ!N5941*$B$37</f>
        <v>0</v>
      </c>
      <c r="O5975" s="1">
        <f>学習データ!O5941*$B$37</f>
        <v>0</v>
      </c>
      <c r="P5975" s="1">
        <f>学習データ!P5941*$B$37</f>
        <v>0</v>
      </c>
      <c r="Q5975" s="1">
        <f>学習データ!Q5941*$B$37</f>
        <v>0</v>
      </c>
      <c r="R5975" s="1">
        <f>学習データ!R5941*$B$37</f>
        <v>0</v>
      </c>
      <c r="S5975" s="1">
        <f>学習データ!S5941*$B$37</f>
        <v>0</v>
      </c>
      <c r="T5975" s="1">
        <f>学習データ!T5941*$B$37</f>
        <v>0</v>
      </c>
      <c r="U5975" s="1">
        <f>学習データ!U5941*$B$37</f>
        <v>0</v>
      </c>
      <c r="V5975" s="1">
        <f>学習データ!V5941*$B$37</f>
        <v>0</v>
      </c>
      <c r="W5975" s="1">
        <f>学習データ!W5941*$B$37</f>
        <v>0</v>
      </c>
      <c r="X5975" s="1">
        <f>学習データ!X5941*$B$37</f>
        <v>0</v>
      </c>
      <c r="Y5975" s="1">
        <f>学習データ!Y5941*$B$37</f>
        <v>0</v>
      </c>
      <c r="Z5975" s="1">
        <f>学習データ!Z5941*$B$37</f>
        <v>0</v>
      </c>
      <c r="AA5975" s="1">
        <f>学習データ!AA5941*$B$37</f>
        <v>0</v>
      </c>
      <c r="AB5975" s="1">
        <f>学習データ!AB5941*$B$37</f>
        <v>0</v>
      </c>
      <c r="AC5975" s="1">
        <f>学習データ!AC5941*$B$37</f>
        <v>0</v>
      </c>
      <c r="AD5975" s="1">
        <f>学習データ!AD5941*$B$37</f>
        <v>0</v>
      </c>
      <c r="AE5975" s="14"/>
      <c r="AF5975" s="7">
        <v>7</v>
      </c>
      <c r="AG5975" s="1">
        <f>IF(学習データ!AG5917=7,1,0)</f>
        <v>0</v>
      </c>
      <c r="AH5975" s="29"/>
      <c r="AI5975" s="25"/>
      <c r="AJ5975" s="25"/>
      <c r="AK5975" s="25"/>
      <c r="AL5975" s="25"/>
      <c r="AM5975" s="25"/>
      <c r="AN5975" s="25"/>
      <c r="AO5975" s="25"/>
      <c r="AP5975" s="25"/>
      <c r="AQ5975" s="25"/>
      <c r="AR5975" s="25"/>
      <c r="AS5975" s="25"/>
      <c r="AT5975" s="25"/>
      <c r="AU5975" s="25"/>
      <c r="AV5975" s="25"/>
      <c r="AW5975" s="25"/>
      <c r="AX5975" s="25"/>
      <c r="AY5975" s="25"/>
      <c r="AZ5975" s="25"/>
      <c r="BA5975" s="25"/>
      <c r="BB5975" s="25"/>
      <c r="BC5975" s="25"/>
      <c r="BD5975" s="25"/>
      <c r="BE5975" s="25"/>
      <c r="BF5975" s="25"/>
      <c r="BG5975" s="25"/>
      <c r="BH5975" s="25"/>
      <c r="BI5975" s="25"/>
      <c r="BJ5975" s="25"/>
      <c r="BK5975" s="25"/>
      <c r="BL5975" s="25"/>
      <c r="BM5975" s="25"/>
      <c r="BN5975" s="25"/>
      <c r="BO5975" s="25"/>
      <c r="BP5975" s="25"/>
      <c r="BQ5975" s="23"/>
      <c r="BR5975" s="7">
        <v>11</v>
      </c>
      <c r="BS5975" s="1">
        <f t="shared" ca="1" si="31393"/>
        <v>0.99999996189673401</v>
      </c>
      <c r="BT5975" s="1">
        <f t="shared" ca="1" si="31394"/>
        <v>0.99999996695324289</v>
      </c>
      <c r="BU5975" s="1">
        <f t="shared" ca="1" si="31395"/>
        <v>0.99999985293599114</v>
      </c>
      <c r="BV5975" s="1">
        <f t="shared" ca="1" si="31396"/>
        <v>0.99999995876769054</v>
      </c>
      <c r="BW5975" s="1">
        <f t="shared" ca="1" si="31397"/>
        <v>0.99999992490771084</v>
      </c>
      <c r="BX5975" s="1">
        <f t="shared" ca="1" si="31398"/>
        <v>0.99999997793358442</v>
      </c>
      <c r="BY5975" s="1">
        <f t="shared" ca="1" si="31399"/>
        <v>0.99069081780999002</v>
      </c>
      <c r="BZ5975" s="1">
        <f t="shared" ca="1" si="31400"/>
        <v>0.2136660289759931</v>
      </c>
      <c r="CA5975" s="1">
        <f t="shared" ca="1" si="31401"/>
        <v>0.19205833347226625</v>
      </c>
      <c r="CB5975" s="1">
        <f t="shared" ca="1" si="31402"/>
        <v>0.23714300153605961</v>
      </c>
      <c r="CC5975" s="1">
        <f t="shared" ca="1" si="31403"/>
        <v>0.23714300153605961</v>
      </c>
      <c r="CD5975" s="25"/>
      <c r="CE5975" s="7">
        <v>11</v>
      </c>
      <c r="CF5975" s="1">
        <f t="shared" ca="1" si="31404"/>
        <v>0.9838480881840671</v>
      </c>
      <c r="CG5975" s="1">
        <f t="shared" ca="1" si="31405"/>
        <v>0.99819549545990427</v>
      </c>
      <c r="CH5975" s="1">
        <f t="shared" ca="1" si="31406"/>
        <v>0.99968286139540763</v>
      </c>
      <c r="CI5975" s="1">
        <f t="shared" ca="1" si="31407"/>
        <v>0.99989770334843608</v>
      </c>
      <c r="CJ5975" s="1">
        <f t="shared" ca="1" si="31408"/>
        <v>0.99999869646218176</v>
      </c>
      <c r="CK5975" s="1">
        <f t="shared" ca="1" si="31409"/>
        <v>0.99999272901051772</v>
      </c>
      <c r="CL5975" s="1">
        <f t="shared" ca="1" si="31410"/>
        <v>0.99880409462726261</v>
      </c>
      <c r="CM5975" s="1">
        <f t="shared" ca="1" si="31411"/>
        <v>0.88999291804464098</v>
      </c>
      <c r="CN5975" s="1">
        <f t="shared" ca="1" si="31412"/>
        <v>0.43196706954901343</v>
      </c>
      <c r="CO5975" s="1">
        <f t="shared" ca="1" si="31413"/>
        <v>0.42673007297672289</v>
      </c>
      <c r="CP5975" s="1">
        <f t="shared" ca="1" si="31414"/>
        <v>0.42673007297672289</v>
      </c>
      <c r="CQ5975" s="14"/>
      <c r="CR5975" s="14"/>
      <c r="CS5975" s="14"/>
      <c r="CT5975" s="14"/>
      <c r="CU5975" s="14"/>
      <c r="CV5975" s="14"/>
      <c r="CW5975" s="14"/>
      <c r="CX5975" s="14"/>
      <c r="CY5975" s="14"/>
      <c r="CZ5975" s="14"/>
      <c r="DA5975" s="14"/>
      <c r="DB5975" s="14"/>
      <c r="DC5975" s="14"/>
      <c r="DD5975" s="14"/>
      <c r="DE5975" s="23"/>
      <c r="DF5975" s="14"/>
      <c r="DG5975" s="14"/>
      <c r="DH5975" s="14"/>
      <c r="DI5975" s="14"/>
      <c r="DJ5975" s="14"/>
      <c r="DK5975" s="14"/>
      <c r="DL5975" s="14"/>
      <c r="DM5975" s="14"/>
      <c r="DN5975" s="14"/>
      <c r="DO5975" s="14"/>
      <c r="DP5975" s="14"/>
      <c r="DQ5975" s="14"/>
      <c r="DR5975" s="14"/>
      <c r="DS5975" s="14"/>
      <c r="DT5975" s="14"/>
      <c r="DU5975" s="14"/>
      <c r="DV5975" s="14"/>
      <c r="DW5975" s="14"/>
      <c r="DX5975" s="14"/>
      <c r="DY5975" s="14"/>
      <c r="DZ5975" s="14"/>
      <c r="EA5975" s="14"/>
      <c r="EB5975" s="14"/>
      <c r="EC5975" s="14"/>
      <c r="ED5975" s="14"/>
      <c r="EE5975" s="14"/>
      <c r="EF5975" s="19"/>
      <c r="EG5975" s="23"/>
      <c r="EH5975" s="50"/>
      <c r="EI5975" s="7">
        <v>1</v>
      </c>
      <c r="EJ5975" s="1">
        <f t="shared" ref="EJ5975:EJ5978" ca="1" si="31431">1/(1+EXP(-SUMPRODUCT($EI$32:$EK$34,DQ5965:DS5967)+$EL$32))</f>
        <v>0.27763677088838151</v>
      </c>
      <c r="EK5975" s="1">
        <f t="shared" ref="EK5975:EK5978" ca="1" si="31432">1/(1+EXP(-SUMPRODUCT($EI$32:$EK$34,DR5965:DT5967)+$EL$32))</f>
        <v>5.4212938497306719E-2</v>
      </c>
      <c r="EL5975" s="1">
        <f t="shared" ref="EL5975:EL5978" ca="1" si="31433">1/(1+EXP(-SUMPRODUCT($EI$32:$EK$34,DS5965:DU5967)+$EL$32))</f>
        <v>5.2801306715542361E-2</v>
      </c>
      <c r="EM5975" s="1">
        <f t="shared" ref="EM5975:EM5978" ca="1" si="31434">1/(1+EXP(-SUMPRODUCT($EI$32:$EK$34,DT5965:DV5967)+$EL$32))</f>
        <v>1.0531721419003066E-2</v>
      </c>
      <c r="EN5975" s="14"/>
      <c r="EO5975" s="14"/>
      <c r="EP5975" s="14"/>
      <c r="EQ5975" s="14"/>
      <c r="ER5975" s="14"/>
      <c r="ES5975" s="14"/>
      <c r="ET5975" s="23"/>
      <c r="EU5975" s="14"/>
      <c r="EV5975" s="14"/>
      <c r="EW5975" s="14"/>
      <c r="EX5975" s="14"/>
      <c r="EY5975" s="14"/>
      <c r="EZ5975" s="14"/>
      <c r="FA5975" s="14"/>
      <c r="FB5975" s="14"/>
      <c r="FC5975" s="19"/>
    </row>
    <row r="5976" spans="1:159" x14ac:dyDescent="0.2">
      <c r="A5976" s="55"/>
      <c r="B5976" s="18">
        <v>26</v>
      </c>
      <c r="C5976" s="1">
        <f>学習データ!C5942*$B$37</f>
        <v>0</v>
      </c>
      <c r="D5976" s="1">
        <f>学習データ!D5942*$B$37</f>
        <v>0</v>
      </c>
      <c r="E5976" s="1">
        <f>学習データ!E5942*$B$37</f>
        <v>0</v>
      </c>
      <c r="F5976" s="1">
        <f>学習データ!F5942*$B$37</f>
        <v>0</v>
      </c>
      <c r="G5976" s="1">
        <f>学習データ!G5942*$B$37</f>
        <v>0</v>
      </c>
      <c r="H5976" s="1">
        <f>学習データ!H5942*$B$37</f>
        <v>0</v>
      </c>
      <c r="I5976" s="1">
        <f>学習データ!I5942*$B$37</f>
        <v>0</v>
      </c>
      <c r="J5976" s="1">
        <f>学習データ!J5942*$B$37</f>
        <v>0</v>
      </c>
      <c r="K5976" s="1">
        <f>学習データ!K5942*$B$37</f>
        <v>0</v>
      </c>
      <c r="L5976" s="1">
        <f>学習データ!L5942*$B$37</f>
        <v>0</v>
      </c>
      <c r="M5976" s="1">
        <f>学習データ!M5942*$B$37</f>
        <v>0</v>
      </c>
      <c r="N5976" s="1">
        <f>学習データ!N5942*$B$37</f>
        <v>0</v>
      </c>
      <c r="O5976" s="1">
        <f>学習データ!O5942*$B$37</f>
        <v>0</v>
      </c>
      <c r="P5976" s="1">
        <f>学習データ!P5942*$B$37</f>
        <v>0</v>
      </c>
      <c r="Q5976" s="1">
        <f>学習データ!Q5942*$B$37</f>
        <v>0</v>
      </c>
      <c r="R5976" s="1">
        <f>学習データ!R5942*$B$37</f>
        <v>0</v>
      </c>
      <c r="S5976" s="1">
        <f>学習データ!S5942*$B$37</f>
        <v>0</v>
      </c>
      <c r="T5976" s="1">
        <f>学習データ!T5942*$B$37</f>
        <v>0</v>
      </c>
      <c r="U5976" s="1">
        <f>学習データ!U5942*$B$37</f>
        <v>0</v>
      </c>
      <c r="V5976" s="1">
        <f>学習データ!V5942*$B$37</f>
        <v>0</v>
      </c>
      <c r="W5976" s="1">
        <f>学習データ!W5942*$B$37</f>
        <v>0</v>
      </c>
      <c r="X5976" s="1">
        <f>学習データ!X5942*$B$37</f>
        <v>0</v>
      </c>
      <c r="Y5976" s="1">
        <f>学習データ!Y5942*$B$37</f>
        <v>0</v>
      </c>
      <c r="Z5976" s="1">
        <f>学習データ!Z5942*$B$37</f>
        <v>0</v>
      </c>
      <c r="AA5976" s="1">
        <f>学習データ!AA5942*$B$37</f>
        <v>0</v>
      </c>
      <c r="AB5976" s="1">
        <f>学習データ!AB5942*$B$37</f>
        <v>0</v>
      </c>
      <c r="AC5976" s="1">
        <f>学習データ!AC5942*$B$37</f>
        <v>0</v>
      </c>
      <c r="AD5976" s="1">
        <f>学習データ!AD5942*$B$37</f>
        <v>0</v>
      </c>
      <c r="AE5976" s="14"/>
      <c r="AF5976" s="7">
        <v>8</v>
      </c>
      <c r="AG5976" s="1">
        <f>IF(学習データ!AG5917=8,1,0)</f>
        <v>0</v>
      </c>
      <c r="AH5976" s="29"/>
      <c r="AI5976" s="25"/>
      <c r="AJ5976" s="25"/>
      <c r="AK5976" s="25"/>
      <c r="AL5976" s="25"/>
      <c r="AM5976" s="25"/>
      <c r="AN5976" s="25"/>
      <c r="AO5976" s="25"/>
      <c r="AP5976" s="25"/>
      <c r="AQ5976" s="25"/>
      <c r="AR5976" s="25"/>
      <c r="AS5976" s="25"/>
      <c r="AT5976" s="25"/>
      <c r="AU5976" s="25"/>
      <c r="AV5976" s="25"/>
      <c r="AW5976" s="25"/>
      <c r="AX5976" s="25"/>
      <c r="AY5976" s="25"/>
      <c r="AZ5976" s="25"/>
      <c r="BA5976" s="25"/>
      <c r="BB5976" s="25"/>
      <c r="BC5976" s="25"/>
      <c r="BD5976" s="25"/>
      <c r="BE5976" s="25"/>
      <c r="BF5976" s="25"/>
      <c r="BG5976" s="25"/>
      <c r="BH5976" s="25"/>
      <c r="BI5976" s="25"/>
      <c r="BJ5976" s="25"/>
      <c r="BK5976" s="25"/>
      <c r="BL5976" s="25"/>
      <c r="BM5976" s="25"/>
      <c r="BN5976" s="25"/>
      <c r="BO5976" s="25"/>
      <c r="BP5976" s="25"/>
      <c r="BQ5976" s="23"/>
      <c r="BR5976" s="14"/>
      <c r="BS5976" s="14"/>
      <c r="BT5976" s="14"/>
      <c r="BU5976" s="14"/>
      <c r="BV5976" s="14"/>
      <c r="BW5976" s="14"/>
      <c r="BX5976" s="14"/>
      <c r="BY5976" s="14"/>
      <c r="BZ5976" s="14"/>
      <c r="CA5976" s="14"/>
      <c r="CB5976" s="14"/>
      <c r="CC5976" s="14"/>
      <c r="CD5976" s="14"/>
      <c r="CE5976" s="14"/>
      <c r="CF5976" s="14"/>
      <c r="CG5976" s="14"/>
      <c r="CH5976" s="14"/>
      <c r="CI5976" s="14"/>
      <c r="CJ5976" s="14"/>
      <c r="CK5976" s="14"/>
      <c r="CL5976" s="14"/>
      <c r="CM5976" s="14"/>
      <c r="CN5976" s="14"/>
      <c r="CO5976" s="14"/>
      <c r="CP5976" s="14"/>
      <c r="CQ5976" s="14"/>
      <c r="CR5976" s="14"/>
      <c r="CS5976" s="14"/>
      <c r="CT5976" s="14"/>
      <c r="CU5976" s="14"/>
      <c r="CV5976" s="14"/>
      <c r="CW5976" s="14"/>
      <c r="CX5976" s="14"/>
      <c r="CY5976" s="14"/>
      <c r="CZ5976" s="14"/>
      <c r="DA5976" s="14"/>
      <c r="DB5976" s="14"/>
      <c r="DC5976" s="14"/>
      <c r="DD5976" s="14"/>
      <c r="DE5976" s="23"/>
      <c r="DF5976" s="14"/>
      <c r="DG5976" s="14"/>
      <c r="DH5976" s="14"/>
      <c r="DI5976" s="14"/>
      <c r="DJ5976" s="14"/>
      <c r="DK5976" s="14"/>
      <c r="DL5976" s="14"/>
      <c r="DM5976" s="14"/>
      <c r="DN5976" s="14"/>
      <c r="DO5976" s="14"/>
      <c r="DP5976" s="14"/>
      <c r="DQ5976" s="14"/>
      <c r="DR5976" s="14"/>
      <c r="DS5976" s="14"/>
      <c r="DT5976" s="14"/>
      <c r="DU5976" s="14"/>
      <c r="DV5976" s="14"/>
      <c r="DW5976" s="14"/>
      <c r="DX5976" s="14"/>
      <c r="DY5976" s="14"/>
      <c r="DZ5976" s="14"/>
      <c r="EA5976" s="14"/>
      <c r="EB5976" s="14"/>
      <c r="EC5976" s="14"/>
      <c r="ED5976" s="14"/>
      <c r="EE5976" s="14"/>
      <c r="EF5976" s="19"/>
      <c r="EG5976" s="23"/>
      <c r="EH5976" s="50"/>
      <c r="EI5976" s="7">
        <v>2</v>
      </c>
      <c r="EJ5976" s="1">
        <f t="shared" ca="1" si="31431"/>
        <v>6.8492383800753523E-2</v>
      </c>
      <c r="EK5976" s="1">
        <f t="shared" ca="1" si="31432"/>
        <v>5.2844510269801297E-2</v>
      </c>
      <c r="EL5976" s="1">
        <f t="shared" ca="1" si="31433"/>
        <v>5.2823132104059069E-2</v>
      </c>
      <c r="EM5976" s="1">
        <f t="shared" ca="1" si="31434"/>
        <v>1.0651800288114473E-2</v>
      </c>
      <c r="EN5976" s="14"/>
      <c r="EO5976" s="14"/>
      <c r="EP5976" s="14"/>
      <c r="EQ5976" s="14"/>
      <c r="ER5976" s="14"/>
      <c r="ES5976" s="14"/>
      <c r="ET5976" s="23"/>
      <c r="EU5976" s="14"/>
      <c r="EV5976" s="14"/>
      <c r="EW5976" s="14"/>
      <c r="EX5976" s="14"/>
      <c r="EY5976" s="14"/>
      <c r="EZ5976" s="14"/>
      <c r="FA5976" s="14"/>
      <c r="FB5976" s="14"/>
      <c r="FC5976" s="19"/>
    </row>
    <row r="5977" spans="1:159" x14ac:dyDescent="0.2">
      <c r="A5977" s="55"/>
      <c r="B5977" s="18">
        <v>27</v>
      </c>
      <c r="C5977" s="1">
        <f>学習データ!C5943*$B$37</f>
        <v>0</v>
      </c>
      <c r="D5977" s="1">
        <f>学習データ!D5943*$B$37</f>
        <v>0</v>
      </c>
      <c r="E5977" s="1">
        <f>学習データ!E5943*$B$37</f>
        <v>0</v>
      </c>
      <c r="F5977" s="1">
        <f>学習データ!F5943*$B$37</f>
        <v>0</v>
      </c>
      <c r="G5977" s="1">
        <f>学習データ!G5943*$B$37</f>
        <v>0</v>
      </c>
      <c r="H5977" s="1">
        <f>学習データ!H5943*$B$37</f>
        <v>0</v>
      </c>
      <c r="I5977" s="1">
        <f>学習データ!I5943*$B$37</f>
        <v>0</v>
      </c>
      <c r="J5977" s="1">
        <f>学習データ!J5943*$B$37</f>
        <v>0</v>
      </c>
      <c r="K5977" s="1">
        <f>学習データ!K5943*$B$37</f>
        <v>0</v>
      </c>
      <c r="L5977" s="1">
        <f>学習データ!L5943*$B$37</f>
        <v>0</v>
      </c>
      <c r="M5977" s="1">
        <f>学習データ!M5943*$B$37</f>
        <v>0</v>
      </c>
      <c r="N5977" s="1">
        <f>学習データ!N5943*$B$37</f>
        <v>0</v>
      </c>
      <c r="O5977" s="1">
        <f>学習データ!O5943*$B$37</f>
        <v>0</v>
      </c>
      <c r="P5977" s="1">
        <f>学習データ!P5943*$B$37</f>
        <v>0</v>
      </c>
      <c r="Q5977" s="1">
        <f>学習データ!Q5943*$B$37</f>
        <v>0</v>
      </c>
      <c r="R5977" s="1">
        <f>学習データ!R5943*$B$37</f>
        <v>0</v>
      </c>
      <c r="S5977" s="1">
        <f>学習データ!S5943*$B$37</f>
        <v>0</v>
      </c>
      <c r="T5977" s="1">
        <f>学習データ!T5943*$B$37</f>
        <v>0</v>
      </c>
      <c r="U5977" s="1">
        <f>学習データ!U5943*$B$37</f>
        <v>0</v>
      </c>
      <c r="V5977" s="1">
        <f>学習データ!V5943*$B$37</f>
        <v>0</v>
      </c>
      <c r="W5977" s="1">
        <f>学習データ!W5943*$B$37</f>
        <v>0</v>
      </c>
      <c r="X5977" s="1">
        <f>学習データ!X5943*$B$37</f>
        <v>0</v>
      </c>
      <c r="Y5977" s="1">
        <f>学習データ!Y5943*$B$37</f>
        <v>0</v>
      </c>
      <c r="Z5977" s="1">
        <f>学習データ!Z5943*$B$37</f>
        <v>0</v>
      </c>
      <c r="AA5977" s="1">
        <f>学習データ!AA5943*$B$37</f>
        <v>0</v>
      </c>
      <c r="AB5977" s="1">
        <f>学習データ!AB5943*$B$37</f>
        <v>0</v>
      </c>
      <c r="AC5977" s="1">
        <f>学習データ!AC5943*$B$37</f>
        <v>0</v>
      </c>
      <c r="AD5977" s="1">
        <f>学習データ!AD5943*$B$37</f>
        <v>0</v>
      </c>
      <c r="AE5977" s="14"/>
      <c r="AF5977" s="7">
        <v>9</v>
      </c>
      <c r="AG5977" s="1">
        <f>IF(学習データ!AG5917=9,1,0)</f>
        <v>0</v>
      </c>
      <c r="AH5977" s="29"/>
      <c r="AI5977" s="25"/>
      <c r="AJ5977" s="25"/>
      <c r="AK5977" s="25"/>
      <c r="AL5977" s="25"/>
      <c r="AM5977" s="25"/>
      <c r="AN5977" s="25"/>
      <c r="AO5977" s="25"/>
      <c r="AP5977" s="25"/>
      <c r="AQ5977" s="25"/>
      <c r="AR5977" s="25"/>
      <c r="AS5977" s="25"/>
      <c r="AT5977" s="25"/>
      <c r="AU5977" s="25"/>
      <c r="AV5977" s="25"/>
      <c r="AW5977" s="25"/>
      <c r="AX5977" s="25"/>
      <c r="AY5977" s="25"/>
      <c r="AZ5977" s="25"/>
      <c r="BA5977" s="25"/>
      <c r="BB5977" s="25"/>
      <c r="BC5977" s="25"/>
      <c r="BD5977" s="25"/>
      <c r="BE5977" s="25"/>
      <c r="BF5977" s="25"/>
      <c r="BG5977" s="25"/>
      <c r="BH5977" s="25"/>
      <c r="BI5977" s="25"/>
      <c r="BJ5977" s="25"/>
      <c r="BK5977" s="25"/>
      <c r="BL5977" s="25"/>
      <c r="BM5977" s="25"/>
      <c r="BN5977" s="25"/>
      <c r="BO5977" s="25"/>
      <c r="BP5977" s="25"/>
      <c r="BQ5977" s="23"/>
      <c r="BR5977" s="14"/>
      <c r="BS5977" s="14"/>
      <c r="BT5977" s="14"/>
      <c r="BU5977" s="14"/>
      <c r="BV5977" s="14"/>
      <c r="BW5977" s="14"/>
      <c r="BX5977" s="14"/>
      <c r="BY5977" s="14"/>
      <c r="BZ5977" s="14"/>
      <c r="CA5977" s="14"/>
      <c r="CB5977" s="14"/>
      <c r="CC5977" s="14"/>
      <c r="CD5977" s="14"/>
      <c r="CE5977" s="14"/>
      <c r="CF5977" s="14"/>
      <c r="CG5977" s="14"/>
      <c r="CH5977" s="14"/>
      <c r="CI5977" s="14"/>
      <c r="CJ5977" s="14"/>
      <c r="CK5977" s="14"/>
      <c r="CL5977" s="14"/>
      <c r="CM5977" s="14"/>
      <c r="CN5977" s="14"/>
      <c r="CO5977" s="14"/>
      <c r="CP5977" s="14"/>
      <c r="CQ5977" s="14"/>
      <c r="CR5977" s="14"/>
      <c r="CS5977" s="14"/>
      <c r="CT5977" s="14"/>
      <c r="CU5977" s="14"/>
      <c r="CV5977" s="14"/>
      <c r="CW5977" s="14"/>
      <c r="CX5977" s="14"/>
      <c r="CY5977" s="14"/>
      <c r="CZ5977" s="14"/>
      <c r="DA5977" s="14"/>
      <c r="DB5977" s="14"/>
      <c r="DC5977" s="14"/>
      <c r="DD5977" s="14"/>
      <c r="DE5977" s="23"/>
      <c r="DF5977" s="26"/>
      <c r="DG5977" s="25"/>
      <c r="DH5977" s="25"/>
      <c r="DI5977" s="25"/>
      <c r="DJ5977" s="25"/>
      <c r="DK5977" s="25"/>
      <c r="DL5977" s="25"/>
      <c r="DM5977" s="14"/>
      <c r="DN5977" s="14"/>
      <c r="DO5977" s="14"/>
      <c r="DP5977" s="14"/>
      <c r="DQ5977" s="14"/>
      <c r="DR5977" s="14"/>
      <c r="DS5977" s="14"/>
      <c r="DT5977" s="14"/>
      <c r="DU5977" s="14"/>
      <c r="DV5977" s="14"/>
      <c r="DW5977" s="14"/>
      <c r="DX5977" s="14"/>
      <c r="DY5977" s="14"/>
      <c r="DZ5977" s="14"/>
      <c r="EA5977" s="14"/>
      <c r="EB5977" s="14"/>
      <c r="EC5977" s="14"/>
      <c r="ED5977" s="14"/>
      <c r="EE5977" s="14"/>
      <c r="EF5977" s="19"/>
      <c r="EG5977" s="23"/>
      <c r="EH5977" s="50"/>
      <c r="EI5977" s="7">
        <v>3</v>
      </c>
      <c r="EJ5977" s="1">
        <f t="shared" ca="1" si="31431"/>
        <v>5.6054350273044756E-2</v>
      </c>
      <c r="EK5977" s="1">
        <f t="shared" ca="1" si="31432"/>
        <v>5.2841918556180284E-2</v>
      </c>
      <c r="EL5977" s="1">
        <f t="shared" ca="1" si="31433"/>
        <v>5.282751583913043E-2</v>
      </c>
      <c r="EM5977" s="1">
        <f t="shared" ca="1" si="31434"/>
        <v>1.0637267810628905E-2</v>
      </c>
      <c r="EN5977" s="14"/>
      <c r="EO5977" s="14"/>
      <c r="EP5977" s="14"/>
      <c r="EQ5977" s="14"/>
      <c r="ER5977" s="14"/>
      <c r="ES5977" s="14"/>
      <c r="ET5977" s="23"/>
      <c r="EU5977" s="14"/>
      <c r="EV5977" s="14"/>
      <c r="EW5977" s="14"/>
      <c r="EX5977" s="14"/>
      <c r="EY5977" s="14"/>
      <c r="EZ5977" s="14"/>
      <c r="FA5977" s="14"/>
      <c r="FB5977" s="14"/>
      <c r="FC5977" s="19"/>
    </row>
    <row r="5978" spans="1:159" ht="13.8" thickBot="1" x14ac:dyDescent="0.25">
      <c r="A5978" s="56"/>
      <c r="B5978" s="20">
        <v>28</v>
      </c>
      <c r="C5978" s="6">
        <f>学習データ!C5944*$B$37</f>
        <v>0</v>
      </c>
      <c r="D5978" s="6">
        <f>学習データ!D5944*$B$37</f>
        <v>0</v>
      </c>
      <c r="E5978" s="6">
        <f>学習データ!E5944*$B$37</f>
        <v>0</v>
      </c>
      <c r="F5978" s="6">
        <f>学習データ!F5944*$B$37</f>
        <v>0</v>
      </c>
      <c r="G5978" s="6">
        <f>学習データ!G5944*$B$37</f>
        <v>0</v>
      </c>
      <c r="H5978" s="6">
        <f>学習データ!H5944*$B$37</f>
        <v>0</v>
      </c>
      <c r="I5978" s="6">
        <f>学習データ!I5944*$B$37</f>
        <v>0</v>
      </c>
      <c r="J5978" s="6">
        <f>学習データ!J5944*$B$37</f>
        <v>0</v>
      </c>
      <c r="K5978" s="6">
        <f>学習データ!K5944*$B$37</f>
        <v>0</v>
      </c>
      <c r="L5978" s="6">
        <f>学習データ!L5944*$B$37</f>
        <v>0</v>
      </c>
      <c r="M5978" s="6">
        <f>学習データ!M5944*$B$37</f>
        <v>0</v>
      </c>
      <c r="N5978" s="6">
        <f>学習データ!N5944*$B$37</f>
        <v>0</v>
      </c>
      <c r="O5978" s="6">
        <f>学習データ!O5944*$B$37</f>
        <v>0</v>
      </c>
      <c r="P5978" s="6">
        <f>学習データ!P5944*$B$37</f>
        <v>0</v>
      </c>
      <c r="Q5978" s="6">
        <f>学習データ!Q5944*$B$37</f>
        <v>0</v>
      </c>
      <c r="R5978" s="6">
        <f>学習データ!R5944*$B$37</f>
        <v>0</v>
      </c>
      <c r="S5978" s="6">
        <f>学習データ!S5944*$B$37</f>
        <v>0</v>
      </c>
      <c r="T5978" s="6">
        <f>学習データ!T5944*$B$37</f>
        <v>0</v>
      </c>
      <c r="U5978" s="6">
        <f>学習データ!U5944*$B$37</f>
        <v>0</v>
      </c>
      <c r="V5978" s="6">
        <f>学習データ!V5944*$B$37</f>
        <v>0</v>
      </c>
      <c r="W5978" s="6">
        <f>学習データ!W5944*$B$37</f>
        <v>0</v>
      </c>
      <c r="X5978" s="6">
        <f>学習データ!X5944*$B$37</f>
        <v>0</v>
      </c>
      <c r="Y5978" s="6">
        <f>学習データ!Y5944*$B$37</f>
        <v>0</v>
      </c>
      <c r="Z5978" s="6">
        <f>学習データ!Z5944*$B$37</f>
        <v>0</v>
      </c>
      <c r="AA5978" s="6">
        <f>学習データ!AA5944*$B$37</f>
        <v>0</v>
      </c>
      <c r="AB5978" s="6">
        <f>学習データ!AB5944*$B$37</f>
        <v>0</v>
      </c>
      <c r="AC5978" s="6">
        <f>学習データ!AC5944*$B$37</f>
        <v>0</v>
      </c>
      <c r="AD5978" s="6">
        <f>学習データ!AD5944*$B$37</f>
        <v>0</v>
      </c>
      <c r="AE5978" s="21"/>
      <c r="AF5978" s="21"/>
      <c r="AG5978" s="21"/>
      <c r="AH5978" s="30"/>
      <c r="AI5978" s="31"/>
      <c r="AJ5978" s="31"/>
      <c r="AK5978" s="31"/>
      <c r="AL5978" s="31"/>
      <c r="AM5978" s="31"/>
      <c r="AN5978" s="31"/>
      <c r="AO5978" s="31"/>
      <c r="AP5978" s="31"/>
      <c r="AQ5978" s="31"/>
      <c r="AR5978" s="31"/>
      <c r="AS5978" s="31"/>
      <c r="AT5978" s="31"/>
      <c r="AU5978" s="31"/>
      <c r="AV5978" s="31"/>
      <c r="AW5978" s="31"/>
      <c r="AX5978" s="31"/>
      <c r="AY5978" s="31"/>
      <c r="AZ5978" s="31"/>
      <c r="BA5978" s="31"/>
      <c r="BB5978" s="31"/>
      <c r="BC5978" s="31"/>
      <c r="BD5978" s="31"/>
      <c r="BE5978" s="31"/>
      <c r="BF5978" s="31"/>
      <c r="BG5978" s="31"/>
      <c r="BH5978" s="31"/>
      <c r="BI5978" s="31"/>
      <c r="BJ5978" s="31"/>
      <c r="BK5978" s="31"/>
      <c r="BL5978" s="31"/>
      <c r="BM5978" s="31"/>
      <c r="BN5978" s="31"/>
      <c r="BO5978" s="31"/>
      <c r="BP5978" s="31"/>
      <c r="BQ5978" s="24"/>
      <c r="BR5978" s="21"/>
      <c r="BS5978" s="21"/>
      <c r="BT5978" s="21"/>
      <c r="BU5978" s="21"/>
      <c r="BV5978" s="21"/>
      <c r="BW5978" s="21"/>
      <c r="BX5978" s="21"/>
      <c r="BY5978" s="21"/>
      <c r="BZ5978" s="21"/>
      <c r="CA5978" s="21"/>
      <c r="CB5978" s="21"/>
      <c r="CC5978" s="21"/>
      <c r="CD5978" s="21"/>
      <c r="CE5978" s="21"/>
      <c r="CF5978" s="21"/>
      <c r="CG5978" s="21"/>
      <c r="CH5978" s="21"/>
      <c r="CI5978" s="21"/>
      <c r="CJ5978" s="21"/>
      <c r="CK5978" s="21"/>
      <c r="CL5978" s="21"/>
      <c r="CM5978" s="21"/>
      <c r="CN5978" s="21"/>
      <c r="CO5978" s="21"/>
      <c r="CP5978" s="21"/>
      <c r="CQ5978" s="21"/>
      <c r="CR5978" s="21"/>
      <c r="CS5978" s="21"/>
      <c r="CT5978" s="21"/>
      <c r="CU5978" s="21"/>
      <c r="CV5978" s="21"/>
      <c r="CW5978" s="21"/>
      <c r="CX5978" s="21"/>
      <c r="CY5978" s="21"/>
      <c r="CZ5978" s="21"/>
      <c r="DA5978" s="21"/>
      <c r="DB5978" s="21"/>
      <c r="DC5978" s="21"/>
      <c r="DD5978" s="21"/>
      <c r="DE5978" s="24"/>
      <c r="DF5978" s="21"/>
      <c r="DG5978" s="21"/>
      <c r="DH5978" s="21"/>
      <c r="DI5978" s="21"/>
      <c r="DJ5978" s="21"/>
      <c r="DK5978" s="21"/>
      <c r="DL5978" s="21"/>
      <c r="DM5978" s="21"/>
      <c r="DN5978" s="21"/>
      <c r="DO5978" s="21"/>
      <c r="DP5978" s="21"/>
      <c r="DQ5978" s="21"/>
      <c r="DR5978" s="21"/>
      <c r="DS5978" s="21"/>
      <c r="DT5978" s="21"/>
      <c r="DU5978" s="21"/>
      <c r="DV5978" s="21"/>
      <c r="DW5978" s="21"/>
      <c r="DX5978" s="21"/>
      <c r="DY5978" s="21"/>
      <c r="DZ5978" s="21"/>
      <c r="EA5978" s="21"/>
      <c r="EB5978" s="21"/>
      <c r="EC5978" s="21"/>
      <c r="ED5978" s="21"/>
      <c r="EE5978" s="21"/>
      <c r="EF5978" s="22"/>
      <c r="EG5978" s="24"/>
      <c r="EH5978" s="50"/>
      <c r="EI5978" s="7">
        <v>4</v>
      </c>
      <c r="EJ5978" s="1">
        <f t="shared" ca="1" si="31431"/>
        <v>5.3965581992991563E-2</v>
      </c>
      <c r="EK5978" s="1">
        <f t="shared" ca="1" si="31432"/>
        <v>5.2840832030187128E-2</v>
      </c>
      <c r="EL5978" s="1">
        <f t="shared" ca="1" si="31433"/>
        <v>4.866270930800639E-2</v>
      </c>
      <c r="EM5978" s="1">
        <f t="shared" ca="1" si="31434"/>
        <v>8.2431070207938054E-3</v>
      </c>
      <c r="EN5978" s="21"/>
      <c r="EO5978" s="21"/>
      <c r="EP5978" s="21"/>
      <c r="EQ5978" s="21"/>
      <c r="ER5978" s="21"/>
      <c r="ES5978" s="21"/>
      <c r="ET5978" s="24"/>
      <c r="EU5978" s="21"/>
      <c r="EV5978" s="21"/>
      <c r="EW5978" s="21"/>
      <c r="EX5978" s="21"/>
      <c r="EY5978" s="21"/>
      <c r="EZ5978" s="21"/>
      <c r="FA5978" s="21"/>
      <c r="FB5978" s="21"/>
      <c r="FC5978" s="22"/>
    </row>
    <row r="5979" spans="1:159" x14ac:dyDescent="0.2">
      <c r="A5979" s="54">
        <v>199</v>
      </c>
      <c r="B5979" s="15" t="s">
        <v>12</v>
      </c>
      <c r="C5979" s="16"/>
      <c r="D5979" s="16"/>
      <c r="E5979" s="16"/>
      <c r="F5979" s="16"/>
      <c r="G5979" s="16"/>
      <c r="H5979" s="16"/>
      <c r="I5979" s="16"/>
      <c r="J5979" s="16"/>
      <c r="K5979" s="16"/>
      <c r="L5979" s="16"/>
      <c r="M5979" s="16"/>
      <c r="N5979" s="16"/>
      <c r="O5979" s="16"/>
      <c r="P5979" s="16"/>
      <c r="Q5979" s="16"/>
      <c r="R5979" s="16"/>
      <c r="S5979" s="16"/>
      <c r="T5979" s="16"/>
      <c r="U5979" s="16"/>
      <c r="V5979" s="16"/>
      <c r="W5979" s="16"/>
      <c r="X5979" s="16"/>
      <c r="Y5979" s="16"/>
      <c r="Z5979" s="16"/>
      <c r="AA5979" s="16"/>
      <c r="AB5979" s="16"/>
      <c r="AC5979" s="16"/>
      <c r="AD5979" s="16"/>
      <c r="AE5979" s="16"/>
      <c r="AF5979" s="16"/>
      <c r="AG5979" s="16"/>
      <c r="AH5979" s="28"/>
      <c r="AI5979" s="32"/>
      <c r="AJ5979" s="32"/>
      <c r="AK5979" s="32"/>
      <c r="AL5979" s="32"/>
      <c r="AM5979" s="32"/>
      <c r="AN5979" s="32"/>
      <c r="AO5979" s="32"/>
      <c r="AP5979" s="32"/>
      <c r="AQ5979" s="32"/>
      <c r="AR5979" s="32"/>
      <c r="AS5979" s="32"/>
      <c r="AT5979" s="32"/>
      <c r="AU5979" s="32"/>
      <c r="AV5979" s="32"/>
      <c r="AW5979" s="32"/>
      <c r="AX5979" s="32"/>
      <c r="AY5979" s="32"/>
      <c r="AZ5979" s="32"/>
      <c r="BA5979" s="32"/>
      <c r="BB5979" s="32"/>
      <c r="BC5979" s="32"/>
      <c r="BD5979" s="32"/>
      <c r="BE5979" s="32"/>
      <c r="BF5979" s="32"/>
      <c r="BG5979" s="32"/>
      <c r="BH5979" s="32"/>
      <c r="BI5979" s="32"/>
      <c r="BJ5979" s="32"/>
      <c r="BK5979" s="32"/>
      <c r="BL5979" s="32"/>
      <c r="BM5979" s="32"/>
      <c r="BN5979" s="32"/>
      <c r="BO5979" s="32"/>
      <c r="BP5979" s="32"/>
      <c r="BQ5979" s="15"/>
      <c r="BR5979" s="16" t="s">
        <v>9</v>
      </c>
      <c r="BS5979" s="16"/>
      <c r="BT5979" s="16"/>
      <c r="BU5979" s="16"/>
      <c r="BV5979" s="16"/>
      <c r="BW5979" s="16"/>
      <c r="BX5979" s="16" t="s">
        <v>16</v>
      </c>
      <c r="BY5979" s="16"/>
      <c r="BZ5979" s="16"/>
      <c r="CA5979" s="16"/>
      <c r="CB5979" s="16"/>
      <c r="CC5979" s="16"/>
      <c r="CD5979" s="16"/>
      <c r="CE5979" s="16" t="s">
        <v>13</v>
      </c>
      <c r="CF5979" s="16"/>
      <c r="CG5979" s="16"/>
      <c r="CH5979" s="16"/>
      <c r="CI5979" s="16"/>
      <c r="CJ5979" s="16"/>
      <c r="CK5979" s="16" t="s">
        <v>16</v>
      </c>
      <c r="CL5979" s="16"/>
      <c r="CM5979" s="16"/>
      <c r="CN5979" s="16"/>
      <c r="CO5979" s="16"/>
      <c r="CP5979" s="16"/>
      <c r="CQ5979" s="32"/>
      <c r="CR5979" s="16" t="s">
        <v>14</v>
      </c>
      <c r="CS5979" s="16"/>
      <c r="CT5979" s="16"/>
      <c r="CU5979" s="16"/>
      <c r="CV5979" s="16"/>
      <c r="CW5979" s="16"/>
      <c r="CX5979" s="16" t="s">
        <v>16</v>
      </c>
      <c r="CY5979" s="16"/>
      <c r="CZ5979" s="16"/>
      <c r="DA5979" s="16"/>
      <c r="DB5979" s="16"/>
      <c r="DC5979" s="32"/>
      <c r="DD5979" s="32"/>
      <c r="DE5979" s="39"/>
      <c r="DF5979" s="32"/>
      <c r="DG5979" s="16" t="s">
        <v>29</v>
      </c>
      <c r="DH5979" s="16"/>
      <c r="DI5979" s="16"/>
      <c r="DJ5979" s="16"/>
      <c r="DK5979" s="16"/>
      <c r="DL5979" s="16"/>
      <c r="DM5979" s="16"/>
      <c r="DN5979" s="16"/>
      <c r="DO5979" s="32"/>
      <c r="DP5979" s="16" t="s">
        <v>29</v>
      </c>
      <c r="DQ5979" s="16"/>
      <c r="DR5979" s="16"/>
      <c r="DS5979" s="16"/>
      <c r="DT5979" s="16"/>
      <c r="DU5979" s="16"/>
      <c r="DV5979" s="32"/>
      <c r="DW5979" s="16"/>
      <c r="DX5979" s="32"/>
      <c r="DY5979" s="16"/>
      <c r="DZ5979" s="16" t="s">
        <v>29</v>
      </c>
      <c r="EA5979" s="16"/>
      <c r="EB5979" s="16"/>
      <c r="EC5979" s="16"/>
      <c r="ED5979" s="16"/>
      <c r="EE5979" s="16"/>
      <c r="EF5979" s="17"/>
      <c r="EG5979" s="15"/>
      <c r="EH5979" s="32" t="s">
        <v>15</v>
      </c>
      <c r="EI5979" s="32"/>
      <c r="EJ5979" s="32"/>
      <c r="EK5979" s="32"/>
      <c r="EL5979" s="32"/>
      <c r="EM5979" s="32"/>
      <c r="EN5979" s="16"/>
      <c r="EO5979" s="16"/>
      <c r="EP5979" s="16"/>
      <c r="EQ5979" s="16"/>
      <c r="ER5979" s="16"/>
      <c r="ES5979" s="16"/>
      <c r="ET5979" s="15"/>
      <c r="EU5979" s="16"/>
      <c r="EV5979" s="16"/>
      <c r="EW5979" s="16"/>
      <c r="EX5979" s="16"/>
      <c r="EY5979" s="16"/>
      <c r="EZ5979" s="16"/>
      <c r="FA5979" s="16"/>
      <c r="FB5979" s="16"/>
      <c r="FC5979" s="17"/>
    </row>
    <row r="5980" spans="1:159" x14ac:dyDescent="0.2">
      <c r="A5980" s="55"/>
      <c r="B5980" s="18">
        <v>0</v>
      </c>
      <c r="C5980" s="7">
        <v>1</v>
      </c>
      <c r="D5980" s="7">
        <v>2</v>
      </c>
      <c r="E5980" s="7">
        <v>3</v>
      </c>
      <c r="F5980" s="7">
        <v>4</v>
      </c>
      <c r="G5980" s="7">
        <v>5</v>
      </c>
      <c r="H5980" s="7">
        <v>6</v>
      </c>
      <c r="I5980" s="7">
        <v>7</v>
      </c>
      <c r="J5980" s="7">
        <v>8</v>
      </c>
      <c r="K5980" s="7">
        <v>9</v>
      </c>
      <c r="L5980" s="7">
        <v>10</v>
      </c>
      <c r="M5980" s="7">
        <v>11</v>
      </c>
      <c r="N5980" s="7">
        <v>12</v>
      </c>
      <c r="O5980" s="7">
        <v>13</v>
      </c>
      <c r="P5980" s="7">
        <v>14</v>
      </c>
      <c r="Q5980" s="7">
        <v>15</v>
      </c>
      <c r="R5980" s="7">
        <v>16</v>
      </c>
      <c r="S5980" s="7">
        <v>17</v>
      </c>
      <c r="T5980" s="7">
        <v>18</v>
      </c>
      <c r="U5980" s="7">
        <v>19</v>
      </c>
      <c r="V5980" s="7">
        <v>20</v>
      </c>
      <c r="W5980" s="7">
        <v>21</v>
      </c>
      <c r="X5980" s="7">
        <v>22</v>
      </c>
      <c r="Y5980" s="7">
        <v>23</v>
      </c>
      <c r="Z5980" s="7">
        <v>24</v>
      </c>
      <c r="AA5980" s="7">
        <v>25</v>
      </c>
      <c r="AB5980" s="7">
        <v>26</v>
      </c>
      <c r="AC5980" s="7">
        <v>27</v>
      </c>
      <c r="AD5980" s="7">
        <v>28</v>
      </c>
      <c r="AE5980" s="14"/>
      <c r="AF5980" s="14"/>
      <c r="AG5980" s="14"/>
      <c r="AH5980" s="29"/>
      <c r="AI5980" s="25"/>
      <c r="AJ5980" s="7">
        <v>0</v>
      </c>
      <c r="AK5980" s="7">
        <v>1</v>
      </c>
      <c r="AL5980" s="7">
        <v>2</v>
      </c>
      <c r="AM5980" s="7">
        <v>3</v>
      </c>
      <c r="AN5980" s="7">
        <v>4</v>
      </c>
      <c r="AO5980" s="7">
        <v>5</v>
      </c>
      <c r="AP5980" s="7">
        <v>6</v>
      </c>
      <c r="AQ5980" s="7">
        <v>7</v>
      </c>
      <c r="AR5980" s="7">
        <v>8</v>
      </c>
      <c r="AS5980" s="7">
        <v>9</v>
      </c>
      <c r="AT5980" s="7">
        <v>10</v>
      </c>
      <c r="AU5980" s="7">
        <v>11</v>
      </c>
      <c r="AV5980" s="7">
        <v>12</v>
      </c>
      <c r="AW5980" s="7">
        <v>13</v>
      </c>
      <c r="AX5980" s="7">
        <v>14</v>
      </c>
      <c r="AY5980" s="25"/>
      <c r="AZ5980" s="7">
        <v>0</v>
      </c>
      <c r="BA5980" s="7">
        <v>1</v>
      </c>
      <c r="BB5980" s="7">
        <v>2</v>
      </c>
      <c r="BC5980" s="7">
        <v>3</v>
      </c>
      <c r="BD5980" s="7">
        <v>4</v>
      </c>
      <c r="BE5980" s="7">
        <v>5</v>
      </c>
      <c r="BF5980" s="7">
        <v>6</v>
      </c>
      <c r="BG5980" s="7">
        <v>7</v>
      </c>
      <c r="BH5980" s="7">
        <v>8</v>
      </c>
      <c r="BI5980" s="7">
        <v>9</v>
      </c>
      <c r="BJ5980" s="7">
        <v>10</v>
      </c>
      <c r="BK5980" s="7">
        <v>11</v>
      </c>
      <c r="BL5980" s="7">
        <v>12</v>
      </c>
      <c r="BM5980" s="7">
        <v>13</v>
      </c>
      <c r="BN5980" s="7">
        <v>14</v>
      </c>
      <c r="BO5980" s="25"/>
      <c r="BP5980" s="25"/>
      <c r="BQ5980" s="23"/>
      <c r="BR5980" s="7">
        <v>0</v>
      </c>
      <c r="BS5980" s="7">
        <v>1</v>
      </c>
      <c r="BT5980" s="7">
        <v>2</v>
      </c>
      <c r="BU5980" s="7">
        <v>3</v>
      </c>
      <c r="BV5980" s="7">
        <v>4</v>
      </c>
      <c r="BW5980" s="7">
        <v>5</v>
      </c>
      <c r="BX5980" s="7">
        <v>6</v>
      </c>
      <c r="BY5980" s="7">
        <v>7</v>
      </c>
      <c r="BZ5980" s="7">
        <v>8</v>
      </c>
      <c r="CA5980" s="7">
        <v>9</v>
      </c>
      <c r="CB5980" s="7">
        <v>10</v>
      </c>
      <c r="CC5980" s="7">
        <v>11</v>
      </c>
      <c r="CD5980" s="25"/>
      <c r="CE5980" s="7">
        <v>0</v>
      </c>
      <c r="CF5980" s="7">
        <v>1</v>
      </c>
      <c r="CG5980" s="7">
        <v>2</v>
      </c>
      <c r="CH5980" s="7">
        <v>3</v>
      </c>
      <c r="CI5980" s="7">
        <v>4</v>
      </c>
      <c r="CJ5980" s="7">
        <v>5</v>
      </c>
      <c r="CK5980" s="7">
        <v>6</v>
      </c>
      <c r="CL5980" s="7">
        <v>7</v>
      </c>
      <c r="CM5980" s="7">
        <v>8</v>
      </c>
      <c r="CN5980" s="7">
        <v>9</v>
      </c>
      <c r="CO5980" s="7">
        <v>10</v>
      </c>
      <c r="CP5980" s="7">
        <v>11</v>
      </c>
      <c r="CQ5980" s="25"/>
      <c r="CR5980" s="7">
        <v>0</v>
      </c>
      <c r="CS5980" s="7">
        <v>1</v>
      </c>
      <c r="CT5980" s="7">
        <v>2</v>
      </c>
      <c r="CU5980" s="7">
        <v>3</v>
      </c>
      <c r="CV5980" s="7">
        <v>4</v>
      </c>
      <c r="CW5980" s="7">
        <v>5</v>
      </c>
      <c r="CX5980" s="7">
        <v>6</v>
      </c>
      <c r="CY5980" s="7">
        <v>7</v>
      </c>
      <c r="CZ5980" s="7">
        <v>8</v>
      </c>
      <c r="DA5980" s="7">
        <v>9</v>
      </c>
      <c r="DB5980" s="7">
        <v>10</v>
      </c>
      <c r="DC5980" s="7">
        <v>11</v>
      </c>
      <c r="DD5980" s="25"/>
      <c r="DE5980" s="40"/>
      <c r="DF5980" s="50">
        <v>1</v>
      </c>
      <c r="DG5980" s="7">
        <v>0</v>
      </c>
      <c r="DH5980" s="7">
        <v>1</v>
      </c>
      <c r="DI5980" s="7">
        <v>2</v>
      </c>
      <c r="DJ5980" s="7">
        <v>3</v>
      </c>
      <c r="DK5980" s="7">
        <v>4</v>
      </c>
      <c r="DL5980" s="7">
        <v>5</v>
      </c>
      <c r="DM5980" s="7">
        <v>6</v>
      </c>
      <c r="DN5980" s="25"/>
      <c r="DO5980" s="50">
        <v>2</v>
      </c>
      <c r="DP5980" s="7">
        <v>0</v>
      </c>
      <c r="DQ5980" s="7">
        <v>1</v>
      </c>
      <c r="DR5980" s="7">
        <v>2</v>
      </c>
      <c r="DS5980" s="7">
        <v>3</v>
      </c>
      <c r="DT5980" s="7">
        <v>4</v>
      </c>
      <c r="DU5980" s="7">
        <v>5</v>
      </c>
      <c r="DV5980" s="7">
        <v>6</v>
      </c>
      <c r="DW5980" s="25"/>
      <c r="DX5980" s="50">
        <v>3</v>
      </c>
      <c r="DY5980" s="7">
        <v>0</v>
      </c>
      <c r="DZ5980" s="7">
        <v>1</v>
      </c>
      <c r="EA5980" s="7">
        <v>2</v>
      </c>
      <c r="EB5980" s="7">
        <v>3</v>
      </c>
      <c r="EC5980" s="7">
        <v>4</v>
      </c>
      <c r="ED5980" s="7">
        <v>5</v>
      </c>
      <c r="EE5980" s="7">
        <v>6</v>
      </c>
      <c r="EF5980" s="29"/>
      <c r="EG5980" s="23"/>
      <c r="EH5980" s="50">
        <v>1</v>
      </c>
      <c r="EI5980" s="7">
        <v>0</v>
      </c>
      <c r="EJ5980" s="7">
        <v>1</v>
      </c>
      <c r="EK5980" s="7">
        <v>2</v>
      </c>
      <c r="EL5980" s="7">
        <v>3</v>
      </c>
      <c r="EM5980" s="7">
        <v>4</v>
      </c>
      <c r="EN5980" s="14"/>
      <c r="EO5980" s="14"/>
      <c r="EP5980" s="14"/>
      <c r="EQ5980" s="14"/>
      <c r="ER5980" s="14"/>
      <c r="ES5980" s="14"/>
      <c r="ET5980" s="23"/>
      <c r="EU5980" s="7"/>
      <c r="EV5980" s="7" t="s">
        <v>1</v>
      </c>
      <c r="EW5980" s="14"/>
      <c r="EX5980" s="7"/>
      <c r="EY5980" s="7" t="s">
        <v>8</v>
      </c>
      <c r="EZ5980" s="14"/>
      <c r="FA5980" s="14"/>
      <c r="FB5980" s="14"/>
      <c r="FC5980" s="19"/>
    </row>
    <row r="5981" spans="1:159" x14ac:dyDescent="0.2">
      <c r="A5981" s="55"/>
      <c r="B5981" s="18">
        <v>1</v>
      </c>
      <c r="C5981" s="1">
        <f>学習データ!C5947*$B$37</f>
        <v>0</v>
      </c>
      <c r="D5981" s="1">
        <f>学習データ!D5947*$B$37</f>
        <v>0</v>
      </c>
      <c r="E5981" s="1">
        <f>学習データ!E5947*$B$37</f>
        <v>0</v>
      </c>
      <c r="F5981" s="1">
        <f>学習データ!F5947*$B$37</f>
        <v>0</v>
      </c>
      <c r="G5981" s="1">
        <f>学習データ!G5947*$B$37</f>
        <v>0</v>
      </c>
      <c r="H5981" s="1">
        <f>学習データ!H5947*$B$37</f>
        <v>0</v>
      </c>
      <c r="I5981" s="1">
        <f>学習データ!I5947*$B$37</f>
        <v>0</v>
      </c>
      <c r="J5981" s="1">
        <f>学習データ!J5947*$B$37</f>
        <v>0</v>
      </c>
      <c r="K5981" s="1">
        <f>学習データ!K5947*$B$37</f>
        <v>0</v>
      </c>
      <c r="L5981" s="1">
        <f>学習データ!L5947*$B$37</f>
        <v>0</v>
      </c>
      <c r="M5981" s="1">
        <f>学習データ!M5947*$B$37</f>
        <v>0</v>
      </c>
      <c r="N5981" s="1">
        <f>学習データ!N5947*$B$37</f>
        <v>0</v>
      </c>
      <c r="O5981" s="1">
        <f>学習データ!O5947*$B$37</f>
        <v>0</v>
      </c>
      <c r="P5981" s="1">
        <f>学習データ!P5947*$B$37</f>
        <v>0</v>
      </c>
      <c r="Q5981" s="1">
        <f>学習データ!Q5947*$B$37</f>
        <v>0</v>
      </c>
      <c r="R5981" s="1">
        <f>学習データ!R5947*$B$37</f>
        <v>0</v>
      </c>
      <c r="S5981" s="1">
        <f>学習データ!S5947*$B$37</f>
        <v>0</v>
      </c>
      <c r="T5981" s="1">
        <f>学習データ!T5947*$B$37</f>
        <v>0</v>
      </c>
      <c r="U5981" s="1">
        <f>学習データ!U5947*$B$37</f>
        <v>0</v>
      </c>
      <c r="V5981" s="1">
        <f>学習データ!V5947*$B$37</f>
        <v>0</v>
      </c>
      <c r="W5981" s="1">
        <f>学習データ!W5947*$B$37</f>
        <v>0</v>
      </c>
      <c r="X5981" s="1">
        <f>学習データ!X5947*$B$37</f>
        <v>0</v>
      </c>
      <c r="Y5981" s="1">
        <f>学習データ!Y5947*$B$37</f>
        <v>0</v>
      </c>
      <c r="Z5981" s="1">
        <f>学習データ!Z5947*$B$37</f>
        <v>0</v>
      </c>
      <c r="AA5981" s="1">
        <f>学習データ!AA5947*$B$37</f>
        <v>0</v>
      </c>
      <c r="AB5981" s="1">
        <f>学習データ!AB5947*$B$37</f>
        <v>0</v>
      </c>
      <c r="AC5981" s="1">
        <f>学習データ!AC5947*$B$37</f>
        <v>0</v>
      </c>
      <c r="AD5981" s="1">
        <f>学習データ!AD5947*$B$37</f>
        <v>0</v>
      </c>
      <c r="AE5981" s="14"/>
      <c r="AF5981" s="14"/>
      <c r="AG5981" s="14"/>
      <c r="AH5981" s="29"/>
      <c r="AI5981" s="25"/>
      <c r="AJ5981" s="7">
        <v>1</v>
      </c>
      <c r="AK5981" s="36">
        <f t="shared" ref="AK5981:AK5994" ca="1" si="31435">MAX(OFFSET(C5981,$B5980,B$40,2,2))*$AJ$37</f>
        <v>0</v>
      </c>
      <c r="AL5981" s="36">
        <f t="shared" ref="AL5981:AL5994" ca="1" si="31436">MAX(OFFSET(D5981,$B5980,C$40,2,2))*$AJ$37</f>
        <v>0</v>
      </c>
      <c r="AM5981" s="36">
        <f t="shared" ref="AM5981:AM5994" ca="1" si="31437">MAX(OFFSET(E5981,$B5980,D$40,2,2))*$AJ$37</f>
        <v>0</v>
      </c>
      <c r="AN5981" s="36">
        <f t="shared" ref="AN5981:AN5994" ca="1" si="31438">MAX(OFFSET(F5981,$B5980,E$40,2,2))*$AJ$37</f>
        <v>0</v>
      </c>
      <c r="AO5981" s="36">
        <f t="shared" ref="AO5981:AO5994" ca="1" si="31439">MAX(OFFSET(G5981,$B5980,F$40,2,2))*$AJ$37</f>
        <v>0</v>
      </c>
      <c r="AP5981" s="36">
        <f t="shared" ref="AP5981:AP5994" ca="1" si="31440">MAX(OFFSET(H5981,$B5980,G$40,2,2))*$AJ$37</f>
        <v>0</v>
      </c>
      <c r="AQ5981" s="36">
        <f t="shared" ref="AQ5981:AQ5994" ca="1" si="31441">MAX(OFFSET(I5981,$B5980,H$40,2,2))*$AJ$37</f>
        <v>0</v>
      </c>
      <c r="AR5981" s="36">
        <f t="shared" ref="AR5981:AR5994" ca="1" si="31442">MAX(OFFSET(J5981,$B5980,I$40,2,2))*$AJ$37</f>
        <v>0</v>
      </c>
      <c r="AS5981" s="36">
        <f t="shared" ref="AS5981:AS5994" ca="1" si="31443">MAX(OFFSET(K5981,$B5980,J$40,2,2))*$AJ$37</f>
        <v>0</v>
      </c>
      <c r="AT5981" s="36">
        <f t="shared" ref="AT5981:AT5994" ca="1" si="31444">MAX(OFFSET(L5981,$B5980,K$40,2,2))*$AJ$37</f>
        <v>0</v>
      </c>
      <c r="AU5981" s="36">
        <f t="shared" ref="AU5981:AU5994" ca="1" si="31445">MAX(OFFSET(M5981,$B5980,L$40,2,2))*$AJ$37</f>
        <v>0</v>
      </c>
      <c r="AV5981" s="36">
        <f t="shared" ref="AV5981:AV5994" ca="1" si="31446">MAX(OFFSET(N5981,$B5980,M$40,2,2))*$AJ$37</f>
        <v>0</v>
      </c>
      <c r="AW5981" s="36">
        <f t="shared" ref="AW5981:AW5994" ca="1" si="31447">MAX(OFFSET(O5981,$B5980,N$40,2,2))*$AJ$37</f>
        <v>0</v>
      </c>
      <c r="AX5981" s="36">
        <f t="shared" ref="AX5981:AX5994" ca="1" si="31448">MAX(OFFSET(P5981,$B5980,O$40,2,2))*$AJ$37</f>
        <v>0</v>
      </c>
      <c r="AY5981" s="25"/>
      <c r="AZ5981" s="7">
        <v>1</v>
      </c>
      <c r="BA5981" s="36">
        <f t="shared" ref="BA5981:BA5994" ca="1" si="31449">IF(AK5981&gt;$BA$37,AK5981*$BC$37,0)</f>
        <v>0</v>
      </c>
      <c r="BB5981" s="36">
        <f t="shared" ref="BB5981:BB5994" ca="1" si="31450">IF(AL5981&gt;$BA$37,AL5981*$BC$37,0)</f>
        <v>0</v>
      </c>
      <c r="BC5981" s="36">
        <f t="shared" ref="BC5981:BC5994" ca="1" si="31451">IF(AM5981&gt;$BA$37,AM5981*$BC$37,0)</f>
        <v>0</v>
      </c>
      <c r="BD5981" s="36">
        <f t="shared" ref="BD5981:BD5994" ca="1" si="31452">IF(AN5981&gt;$BA$37,AN5981*$BC$37,0)</f>
        <v>0</v>
      </c>
      <c r="BE5981" s="36">
        <f t="shared" ref="BE5981:BE5994" ca="1" si="31453">IF(AO5981&gt;$BA$37,AO5981*$BC$37,0)</f>
        <v>0</v>
      </c>
      <c r="BF5981" s="36">
        <f t="shared" ref="BF5981:BF5994" ca="1" si="31454">IF(AP5981&gt;$BA$37,AP5981*$BC$37,0)</f>
        <v>0</v>
      </c>
      <c r="BG5981" s="36">
        <f t="shared" ref="BG5981:BG5994" ca="1" si="31455">IF(AQ5981&gt;$BA$37,AQ5981*$BC$37,0)</f>
        <v>0</v>
      </c>
      <c r="BH5981" s="36">
        <f t="shared" ref="BH5981:BH5994" ca="1" si="31456">IF(AR5981&gt;$BA$37,AR5981*$BC$37,0)</f>
        <v>0</v>
      </c>
      <c r="BI5981" s="36">
        <f t="shared" ref="BI5981:BI5994" ca="1" si="31457">IF(AS5981&gt;$BA$37,AS5981*$BC$37,0)</f>
        <v>0</v>
      </c>
      <c r="BJ5981" s="36">
        <f t="shared" ref="BJ5981:BJ5994" ca="1" si="31458">IF(AT5981&gt;$BA$37,AT5981*$BC$37,0)</f>
        <v>0</v>
      </c>
      <c r="BK5981" s="36">
        <f t="shared" ref="BK5981:BK5994" ca="1" si="31459">IF(AU5981&gt;$BA$37,AU5981*$BC$37,0)</f>
        <v>0</v>
      </c>
      <c r="BL5981" s="36">
        <f t="shared" ref="BL5981:BL5994" ca="1" si="31460">IF(AV5981&gt;$BA$37,AV5981*$BC$37,0)</f>
        <v>0</v>
      </c>
      <c r="BM5981" s="36">
        <f t="shared" ref="BM5981:BM5994" ca="1" si="31461">IF(AW5981&gt;$BA$37,AW5981*$BC$37,0)</f>
        <v>0</v>
      </c>
      <c r="BN5981" s="36">
        <f t="shared" ref="BN5981:BN5994" ca="1" si="31462">IF(AX5981&gt;$BA$37,AX5981*$BC$37,0)</f>
        <v>0</v>
      </c>
      <c r="BO5981" s="25"/>
      <c r="BP5981" s="25"/>
      <c r="BQ5981" s="23"/>
      <c r="BR5981" s="7">
        <v>1</v>
      </c>
      <c r="BS5981" s="1">
        <f t="shared" ref="BS5981:BS5991" ca="1" si="31463">1/(1+EXP(-SUMPRODUCT($BS$15:$BV$18,BA5981:BD5984)+$BW$15))</f>
        <v>0.48160743256383232</v>
      </c>
      <c r="BT5981" s="1">
        <f t="shared" ref="BT5981:BT5991" ca="1" si="31464">1/(1+EXP(-SUMPRODUCT($BS$15:$BV$18,BB5981:BE5984)+$BW$15))</f>
        <v>0.48160743256383232</v>
      </c>
      <c r="BU5981" s="1">
        <f t="shared" ref="BU5981:BU5991" ca="1" si="31465">1/(1+EXP(-SUMPRODUCT($BS$15:$BV$18,BC5981:BF5984)+$BW$15))</f>
        <v>0.77599080194778092</v>
      </c>
      <c r="BV5981" s="1">
        <f t="shared" ref="BV5981:BV5991" ca="1" si="31466">1/(1+EXP(-SUMPRODUCT($BS$15:$BV$18,BD5981:BG5984)+$BW$15))</f>
        <v>0.87836138517846885</v>
      </c>
      <c r="BW5981" s="1">
        <f t="shared" ref="BW5981:BW5991" ca="1" si="31467">1/(1+EXP(-SUMPRODUCT($BS$15:$BV$18,BE5981:BH5984)+$BW$15))</f>
        <v>0.98010455054715528</v>
      </c>
      <c r="BX5981" s="1">
        <f t="shared" ref="BX5981:BX5991" ca="1" si="31468">1/(1+EXP(-SUMPRODUCT($BS$15:$BV$18,BF5981:BI5984)+$BW$15))</f>
        <v>0.9947978995235468</v>
      </c>
      <c r="BY5981" s="1">
        <f t="shared" ref="BY5981:BY5991" ca="1" si="31469">1/(1+EXP(-SUMPRODUCT($BS$15:$BV$18,BG5981:BJ5984)+$BW$15))</f>
        <v>0.9867486174570862</v>
      </c>
      <c r="BZ5981" s="1">
        <f t="shared" ref="BZ5981:BZ5991" ca="1" si="31470">1/(1+EXP(-SUMPRODUCT($BS$15:$BV$18,BH5981:BK5984)+$BW$15))</f>
        <v>0.92351516571029368</v>
      </c>
      <c r="CA5981" s="1">
        <f t="shared" ref="CA5981:CA5991" ca="1" si="31471">1/(1+EXP(-SUMPRODUCT($BS$15:$BV$18,BI5981:BL5984)+$BW$15))</f>
        <v>0.81048535248562836</v>
      </c>
      <c r="CB5981" s="1">
        <f t="shared" ref="CB5981:CB5991" ca="1" si="31472">1/(1+EXP(-SUMPRODUCT($BS$15:$BV$18,BJ5981:BM5984)+$BW$15))</f>
        <v>0.52609656105546887</v>
      </c>
      <c r="CC5981" s="1">
        <f t="shared" ref="CC5981:CC5991" ca="1" si="31473">1/(1+EXP(-SUMPRODUCT($BS$15:$BV$18,BK5981:BN5984)+$BW$15))</f>
        <v>0.48160743256383232</v>
      </c>
      <c r="CD5981" s="25"/>
      <c r="CE5981" s="7">
        <v>1</v>
      </c>
      <c r="CF5981" s="1">
        <f t="shared" ref="CF5981:CF5991" ca="1" si="31474">1/(1+EXP(-SUMPRODUCT($BS$19:$BV$22,BA5981:BD5984)+$BW$19))</f>
        <v>0.16845687140215862</v>
      </c>
      <c r="CG5981" s="1">
        <f t="shared" ref="CG5981:CG5991" ca="1" si="31475">1/(1+EXP(-SUMPRODUCT($BS$19:$BV$22,BB5981:BE5984)+$BW$19))</f>
        <v>0.16845687140215862</v>
      </c>
      <c r="CH5981" s="1">
        <f t="shared" ref="CH5981:CH5991" ca="1" si="31476">1/(1+EXP(-SUMPRODUCT($BS$19:$BV$22,BC5981:BF5984)+$BW$19))</f>
        <v>1.2216873412554119E-2</v>
      </c>
      <c r="CI5981" s="1">
        <f t="shared" ref="CI5981:CI5991" ca="1" si="31477">1/(1+EXP(-SUMPRODUCT($BS$19:$BV$22,BD5981:BG5984)+$BW$19))</f>
        <v>5.311149628943722E-3</v>
      </c>
      <c r="CJ5981" s="1">
        <f t="shared" ref="CJ5981:CJ5991" ca="1" si="31478">1/(1+EXP(-SUMPRODUCT($BS$19:$BV$22,BE5981:BH5984)+$BW$19))</f>
        <v>0.81848460633784859</v>
      </c>
      <c r="CK5981" s="1">
        <f t="shared" ref="CK5981:CK5991" ca="1" si="31479">1/(1+EXP(-SUMPRODUCT($BS$19:$BV$22,BF5981:BI5984)+$BW$19))</f>
        <v>2.7383963193409439E-2</v>
      </c>
      <c r="CL5981" s="1">
        <f t="shared" ref="CL5981:CL5991" ca="1" si="31480">1/(1+EXP(-SUMPRODUCT($BS$19:$BV$22,BG5981:BJ5984)+$BW$19))</f>
        <v>2.338931709054254E-5</v>
      </c>
      <c r="CM5981" s="1">
        <f t="shared" ref="CM5981:CM5991" ca="1" si="31481">1/(1+EXP(-SUMPRODUCT($BS$19:$BV$22,BH5981:BK5984)+$BW$19))</f>
        <v>1.3611406763409896E-2</v>
      </c>
      <c r="CN5981" s="1">
        <f t="shared" ref="CN5981:CN5991" ca="1" si="31482">1/(1+EXP(-SUMPRODUCT($BS$19:$BV$22,BI5981:BL5984)+$BW$19))</f>
        <v>2.1741300540119132E-2</v>
      </c>
      <c r="CO5981" s="1">
        <f t="shared" ref="CO5981:CO5991" ca="1" si="31483">1/(1+EXP(-SUMPRODUCT($BS$19:$BV$22,BJ5981:BM5984)+$BW$19))</f>
        <v>0.24039948087556237</v>
      </c>
      <c r="CP5981" s="1">
        <f t="shared" ref="CP5981:CP5991" ca="1" si="31484">1/(1+EXP(-SUMPRODUCT($BS$19:$BV$22,BK5981:BN5984)+$BW$19))</f>
        <v>0.16845687140215862</v>
      </c>
      <c r="CQ5981" s="25"/>
      <c r="CR5981" s="7">
        <v>1</v>
      </c>
      <c r="CS5981" s="1">
        <f t="shared" ref="CS5981:CS5991" ca="1" si="31485">1/(1+EXP(-SUMPRODUCT($BS$23:$BV$26,BA5981:BD5984)+$BW$23))</f>
        <v>1.8689893644914347E-2</v>
      </c>
      <c r="CT5981" s="1">
        <f t="shared" ref="CT5981:CT5991" ca="1" si="31486">1/(1+EXP(-SUMPRODUCT($BS$23:$BV$26,BB5981:BE5984)+$BW$23))</f>
        <v>1.8689893644914347E-2</v>
      </c>
      <c r="CU5981" s="1">
        <f t="shared" ref="CU5981:CU5991" ca="1" si="31487">1/(1+EXP(-SUMPRODUCT($BS$23:$BV$26,BC5981:BF5984)+$BW$23))</f>
        <v>0.28423050695150337</v>
      </c>
      <c r="CV5981" s="1">
        <f t="shared" ref="CV5981:CV5991" ca="1" si="31488">1/(1+EXP(-SUMPRODUCT($BS$23:$BV$26,BD5981:BG5984)+$BW$23))</f>
        <v>0.68350715502078963</v>
      </c>
      <c r="CW5981" s="1">
        <f t="shared" ref="CW5981:CW5991" ca="1" si="31489">1/(1+EXP(-SUMPRODUCT($BS$23:$BV$26,BE5981:BH5984)+$BW$23))</f>
        <v>0.86636010464955016</v>
      </c>
      <c r="CX5981" s="1">
        <f t="shared" ref="CX5981:CX5991" ca="1" si="31490">1/(1+EXP(-SUMPRODUCT($BS$23:$BV$26,BF5981:BI5984)+$BW$23))</f>
        <v>0.94653516196962539</v>
      </c>
      <c r="CY5981" s="1">
        <f t="shared" ref="CY5981:CY5991" ca="1" si="31491">1/(1+EXP(-SUMPRODUCT($BS$23:$BV$26,BG5981:BJ5984)+$BW$23))</f>
        <v>0.8286836551233373</v>
      </c>
      <c r="CZ5981" s="1">
        <f t="shared" ref="CZ5981:CZ5991" ca="1" si="31492">1/(1+EXP(-SUMPRODUCT($BS$23:$BV$26,BH5981:BK5984)+$BW$23))</f>
        <v>0.25839350007998663</v>
      </c>
      <c r="DA5981" s="1">
        <f t="shared" ref="DA5981:DA5991" ca="1" si="31493">1/(1+EXP(-SUMPRODUCT($BS$23:$BV$26,BI5981:BL5984)+$BW$23))</f>
        <v>2.90108572478096E-2</v>
      </c>
      <c r="DB5981" s="1">
        <f t="shared" ref="DB5981:DB5991" ca="1" si="31494">1/(1+EXP(-SUMPRODUCT($BS$23:$BV$26,BJ5981:BM5984)+$BW$23))</f>
        <v>5.4741452768622568E-3</v>
      </c>
      <c r="DC5981" s="1">
        <f t="shared" ref="DC5981:DC5991" ca="1" si="31495">1/(1+EXP(-SUMPRODUCT($BS$23:$BV$26,BK5981:BN5984)+$BW$23))</f>
        <v>1.8689893644914347E-2</v>
      </c>
      <c r="DD5981" s="25"/>
      <c r="DE5981" s="40"/>
      <c r="DF5981" s="50"/>
      <c r="DG5981" s="7">
        <v>1</v>
      </c>
      <c r="DH5981" s="1">
        <f t="shared" ref="DH5981:DH5986" ca="1" si="31496">MAX(OFFSET(BS5981,$BR5980,BR$40,2,2))*$DF$37</f>
        <v>0.48160743256383232</v>
      </c>
      <c r="DI5981" s="1">
        <f t="shared" ref="DI5981:DI5986" ca="1" si="31497">MAX(OFFSET(BT5981,$BR5980,BS$40,2,2))*$DF$37</f>
        <v>0.92413660678162257</v>
      </c>
      <c r="DJ5981" s="1">
        <f t="shared" ref="DJ5981:DJ5986" ca="1" si="31498">MAX(OFFSET(BU5981,$BR5980,BT$40,2,2))*$DF$37</f>
        <v>0.9947978995235468</v>
      </c>
      <c r="DK5981" s="1">
        <f t="shared" ref="DK5981:DK5986" ca="1" si="31499">MAX(OFFSET(BV5981,$BR5980,BU$40,2,2))*$DF$37</f>
        <v>0.98906682007935987</v>
      </c>
      <c r="DL5981" s="1">
        <f t="shared" ref="DL5981:DL5986" ca="1" si="31500">MAX(OFFSET(BW5981,$BR5980,BV$40,2,2))*$DF$37</f>
        <v>0.91615034798851824</v>
      </c>
      <c r="DM5981" s="1">
        <f t="shared" ref="DM5981:DM5986" ca="1" si="31501">MAX(OFFSET(BX5981,$BR5980,BW$40,2,2))*$DF$37</f>
        <v>0.48160743256383232</v>
      </c>
      <c r="DN5981" s="25"/>
      <c r="DO5981" s="50"/>
      <c r="DP5981" s="7">
        <v>1</v>
      </c>
      <c r="DQ5981" s="1">
        <f t="shared" ref="DQ5981:DQ5986" ca="1" si="31502">MAX(OFFSET(CF5981,$CE5980,CE$40,2,2))*$DF$37</f>
        <v>0.16845687140215862</v>
      </c>
      <c r="DR5981" s="1">
        <f t="shared" ref="DR5981:DR5986" ca="1" si="31503">MAX(OFFSET(CG5981,$CE5980,CF$40,2,2))*$DF$37</f>
        <v>0.91313709128172327</v>
      </c>
      <c r="DS5981" s="1">
        <f t="shared" ref="DS5981:DS5986" ca="1" si="31504">MAX(OFFSET(CH5981,$CE5980,CG$40,2,2))*$DF$37</f>
        <v>0.9999952434706999</v>
      </c>
      <c r="DT5981" s="1">
        <f t="shared" ref="DT5981:DT5986" ca="1" si="31505">MAX(OFFSET(CI5981,$CE5980,CH$40,2,2))*$DF$37</f>
        <v>0.99530389206879055</v>
      </c>
      <c r="DU5981" s="1">
        <f t="shared" ref="DU5981:DU5986" ca="1" si="31506">MAX(OFFSET(CJ5981,$CE5980,CI$40,2,2))*$DF$37</f>
        <v>0.24039948087556237</v>
      </c>
      <c r="DV5981" s="1">
        <f t="shared" ref="DV5981:DV5986" ca="1" si="31507">MAX(OFFSET(CK5981,$CE5980,CJ$40,2,2))*$DF$37</f>
        <v>0.16845687140215862</v>
      </c>
      <c r="DW5981" s="25"/>
      <c r="DX5981" s="50"/>
      <c r="DY5981" s="7">
        <v>1</v>
      </c>
      <c r="DZ5981" s="1">
        <f t="shared" ref="DZ5981:DZ5986" ca="1" si="31508">MAX(OFFSET(CS5981,$CR5980,CR$40,2,2))*$DF$37</f>
        <v>1.8689893644914347E-2</v>
      </c>
      <c r="EA5981" s="1">
        <f t="shared" ref="EA5981:EA5986" ca="1" si="31509">MAX(OFFSET(CT5981,$CR5980,CS$40,2,2))*$DF$37</f>
        <v>0.68350715502078963</v>
      </c>
      <c r="EB5981" s="1">
        <f t="shared" ref="EB5981:EB5986" ca="1" si="31510">MAX(OFFSET(CU5981,$CR5980,CT$40,2,2))*$DF$37</f>
        <v>0.99842262440067187</v>
      </c>
      <c r="EC5981" s="1">
        <f t="shared" ref="EC5981:EC5986" ca="1" si="31511">MAX(OFFSET(CV5981,$CR5980,CU$40,2,2))*$DF$37</f>
        <v>0.99343463065119941</v>
      </c>
      <c r="ED5981" s="1">
        <f t="shared" ref="ED5981:ED5986" ca="1" si="31512">MAX(OFFSET(CW5981,$CR5980,CV$40,2,2))*$DF$37</f>
        <v>8.7014454007178207E-2</v>
      </c>
      <c r="EE5981" s="1">
        <f t="shared" ref="EE5981:EE5986" ca="1" si="31513">MAX(OFFSET(CX5981,$CR5980,CW$40,2,2))*$DF$37</f>
        <v>1.8689893644914347E-2</v>
      </c>
      <c r="EF5981" s="29"/>
      <c r="EG5981" s="23"/>
      <c r="EH5981" s="50"/>
      <c r="EI5981" s="7">
        <v>1</v>
      </c>
      <c r="EJ5981" s="1">
        <f t="shared" ref="EJ5981:EJ5984" ca="1" si="31514">1/(1+EXP(-SUMPRODUCT($EI$20:$EK$22,DH5981:DJ5983)+$EL$20))</f>
        <v>0.9974531482503024</v>
      </c>
      <c r="EK5981" s="1">
        <f t="shared" ref="EK5981:EK5984" ca="1" si="31515">1/(1+EXP(-SUMPRODUCT($EI$20:$EK$22,DI5981:DK5983)+$EL$20))</f>
        <v>0.99929456917005954</v>
      </c>
      <c r="EL5981" s="1">
        <f t="shared" ref="EL5981:EL5984" ca="1" si="31516">1/(1+EXP(-SUMPRODUCT($EI$20:$EK$22,DJ5981:DL5983)+$EL$20))</f>
        <v>0.99947607808644456</v>
      </c>
      <c r="EM5981" s="1">
        <f t="shared" ref="EM5981:EM5984" ca="1" si="31517">1/(1+EXP(-SUMPRODUCT($EI$20:$EK$22,DK5981:DM5983)+$EL$20))</f>
        <v>0.99855398060410661</v>
      </c>
      <c r="EN5981" s="14"/>
      <c r="EO5981" s="14"/>
      <c r="EP5981" s="14"/>
      <c r="EQ5981" s="14"/>
      <c r="ER5981" s="14"/>
      <c r="ES5981" s="14"/>
      <c r="ET5981" s="23"/>
      <c r="EU5981" s="7">
        <v>0</v>
      </c>
      <c r="EV5981" s="1"/>
      <c r="EW5981" s="14"/>
      <c r="EX5981" s="7">
        <v>0</v>
      </c>
      <c r="EY5981" s="1"/>
      <c r="EZ5981" s="14"/>
      <c r="FA5981" s="27" t="s">
        <v>10</v>
      </c>
      <c r="FB5981" s="1">
        <f t="shared" ref="FB5981" ca="1" si="31518">SUM(EY5981:EY5990)</f>
        <v>1.2394362519188668E-4</v>
      </c>
      <c r="FC5981" s="19"/>
    </row>
    <row r="5982" spans="1:159" x14ac:dyDescent="0.2">
      <c r="A5982" s="55"/>
      <c r="B5982" s="18">
        <v>2</v>
      </c>
      <c r="C5982" s="1">
        <f>学習データ!C5948*$B$37</f>
        <v>0</v>
      </c>
      <c r="D5982" s="1">
        <f>学習データ!D5948*$B$37</f>
        <v>0</v>
      </c>
      <c r="E5982" s="1">
        <f>学習データ!E5948*$B$37</f>
        <v>0</v>
      </c>
      <c r="F5982" s="1">
        <f>学習データ!F5948*$B$37</f>
        <v>0</v>
      </c>
      <c r="G5982" s="1">
        <f>学習データ!G5948*$B$37</f>
        <v>0</v>
      </c>
      <c r="H5982" s="1">
        <f>学習データ!H5948*$B$37</f>
        <v>0</v>
      </c>
      <c r="I5982" s="1">
        <f>学習データ!I5948*$B$37</f>
        <v>0</v>
      </c>
      <c r="J5982" s="1">
        <f>学習データ!J5948*$B$37</f>
        <v>0</v>
      </c>
      <c r="K5982" s="1">
        <f>学習データ!K5948*$B$37</f>
        <v>0</v>
      </c>
      <c r="L5982" s="1">
        <f>学習データ!L5948*$B$37</f>
        <v>0</v>
      </c>
      <c r="M5982" s="1">
        <f>学習データ!M5948*$B$37</f>
        <v>0</v>
      </c>
      <c r="N5982" s="1">
        <f>学習データ!N5948*$B$37</f>
        <v>0</v>
      </c>
      <c r="O5982" s="1">
        <f>学習データ!O5948*$B$37</f>
        <v>0</v>
      </c>
      <c r="P5982" s="1">
        <f>学習データ!P5948*$B$37</f>
        <v>0</v>
      </c>
      <c r="Q5982" s="1">
        <f>学習データ!Q5948*$B$37</f>
        <v>0</v>
      </c>
      <c r="R5982" s="1">
        <f>学習データ!R5948*$B$37</f>
        <v>0</v>
      </c>
      <c r="S5982" s="1">
        <f>学習データ!S5948*$B$37</f>
        <v>0</v>
      </c>
      <c r="T5982" s="1">
        <f>学習データ!T5948*$B$37</f>
        <v>0</v>
      </c>
      <c r="U5982" s="1">
        <f>学習データ!U5948*$B$37</f>
        <v>0</v>
      </c>
      <c r="V5982" s="1">
        <f>学習データ!V5948*$B$37</f>
        <v>0</v>
      </c>
      <c r="W5982" s="1">
        <f>学習データ!W5948*$B$37</f>
        <v>0</v>
      </c>
      <c r="X5982" s="1">
        <f>学習データ!X5948*$B$37</f>
        <v>0</v>
      </c>
      <c r="Y5982" s="1">
        <f>学習データ!Y5948*$B$37</f>
        <v>0</v>
      </c>
      <c r="Z5982" s="1">
        <f>学習データ!Z5948*$B$37</f>
        <v>0</v>
      </c>
      <c r="AA5982" s="1">
        <f>学習データ!AA5948*$B$37</f>
        <v>0</v>
      </c>
      <c r="AB5982" s="1">
        <f>学習データ!AB5948*$B$37</f>
        <v>0</v>
      </c>
      <c r="AC5982" s="1">
        <f>学習データ!AC5948*$B$37</f>
        <v>0</v>
      </c>
      <c r="AD5982" s="1">
        <f>学習データ!AD5948*$B$37</f>
        <v>0</v>
      </c>
      <c r="AE5982" s="14"/>
      <c r="AF5982" s="14"/>
      <c r="AG5982" s="14"/>
      <c r="AH5982" s="29"/>
      <c r="AI5982" s="25"/>
      <c r="AJ5982" s="7">
        <v>2</v>
      </c>
      <c r="AK5982" s="36">
        <f t="shared" ca="1" si="31435"/>
        <v>0</v>
      </c>
      <c r="AL5982" s="36">
        <f t="shared" ca="1" si="31436"/>
        <v>0</v>
      </c>
      <c r="AM5982" s="36">
        <f t="shared" ca="1" si="31437"/>
        <v>0</v>
      </c>
      <c r="AN5982" s="36">
        <f t="shared" ca="1" si="31438"/>
        <v>0</v>
      </c>
      <c r="AO5982" s="36">
        <f t="shared" ca="1" si="31439"/>
        <v>0</v>
      </c>
      <c r="AP5982" s="36">
        <f t="shared" ca="1" si="31440"/>
        <v>0.50196078431372548</v>
      </c>
      <c r="AQ5982" s="36">
        <f t="shared" ca="1" si="31441"/>
        <v>1</v>
      </c>
      <c r="AR5982" s="36">
        <f t="shared" ca="1" si="31442"/>
        <v>1</v>
      </c>
      <c r="AS5982" s="36">
        <f t="shared" ca="1" si="31443"/>
        <v>0.74901960784313726</v>
      </c>
      <c r="AT5982" s="36">
        <f t="shared" ca="1" si="31444"/>
        <v>0</v>
      </c>
      <c r="AU5982" s="36">
        <f t="shared" ca="1" si="31445"/>
        <v>0</v>
      </c>
      <c r="AV5982" s="36">
        <f t="shared" ca="1" si="31446"/>
        <v>0</v>
      </c>
      <c r="AW5982" s="36">
        <f t="shared" ca="1" si="31447"/>
        <v>0</v>
      </c>
      <c r="AX5982" s="36">
        <f t="shared" ca="1" si="31448"/>
        <v>0</v>
      </c>
      <c r="AY5982" s="25"/>
      <c r="AZ5982" s="7">
        <v>2</v>
      </c>
      <c r="BA5982" s="36">
        <f t="shared" ca="1" si="31449"/>
        <v>0</v>
      </c>
      <c r="BB5982" s="36">
        <f t="shared" ca="1" si="31450"/>
        <v>0</v>
      </c>
      <c r="BC5982" s="36">
        <f t="shared" ca="1" si="31451"/>
        <v>0</v>
      </c>
      <c r="BD5982" s="36">
        <f t="shared" ca="1" si="31452"/>
        <v>0</v>
      </c>
      <c r="BE5982" s="36">
        <f t="shared" ca="1" si="31453"/>
        <v>0</v>
      </c>
      <c r="BF5982" s="36">
        <f t="shared" ca="1" si="31454"/>
        <v>0</v>
      </c>
      <c r="BG5982" s="36">
        <f t="shared" ca="1" si="31455"/>
        <v>1</v>
      </c>
      <c r="BH5982" s="36">
        <f t="shared" ca="1" si="31456"/>
        <v>1</v>
      </c>
      <c r="BI5982" s="36">
        <f t="shared" ca="1" si="31457"/>
        <v>0</v>
      </c>
      <c r="BJ5982" s="36">
        <f t="shared" ca="1" si="31458"/>
        <v>0</v>
      </c>
      <c r="BK5982" s="36">
        <f t="shared" ca="1" si="31459"/>
        <v>0</v>
      </c>
      <c r="BL5982" s="36">
        <f t="shared" ca="1" si="31460"/>
        <v>0</v>
      </c>
      <c r="BM5982" s="36">
        <f t="shared" ca="1" si="31461"/>
        <v>0</v>
      </c>
      <c r="BN5982" s="36">
        <f t="shared" ca="1" si="31462"/>
        <v>0</v>
      </c>
      <c r="BO5982" s="25"/>
      <c r="BP5982" s="25"/>
      <c r="BQ5982" s="23"/>
      <c r="BR5982" s="7">
        <v>2</v>
      </c>
      <c r="BS5982" s="1">
        <f t="shared" ca="1" si="31463"/>
        <v>0.48160743256383232</v>
      </c>
      <c r="BT5982" s="1">
        <f t="shared" ca="1" si="31464"/>
        <v>0.48160743256383232</v>
      </c>
      <c r="BU5982" s="1">
        <f t="shared" ca="1" si="31465"/>
        <v>0.71610114956732063</v>
      </c>
      <c r="BV5982" s="1">
        <f t="shared" ca="1" si="31466"/>
        <v>0.92413660678162257</v>
      </c>
      <c r="BW5982" s="1">
        <f t="shared" ca="1" si="31467"/>
        <v>0.95476584737435743</v>
      </c>
      <c r="BX5982" s="1">
        <f t="shared" ca="1" si="31468"/>
        <v>0.99303240898020395</v>
      </c>
      <c r="BY5982" s="1">
        <f t="shared" ca="1" si="31469"/>
        <v>0.98906682007935987</v>
      </c>
      <c r="BZ5982" s="1">
        <f t="shared" ca="1" si="31470"/>
        <v>0.95671896086457253</v>
      </c>
      <c r="CA5982" s="1">
        <f t="shared" ca="1" si="31471"/>
        <v>0.91615034798851824</v>
      </c>
      <c r="CB5982" s="1">
        <f t="shared" ca="1" si="31472"/>
        <v>0.71707344639033987</v>
      </c>
      <c r="CC5982" s="1">
        <f t="shared" ca="1" si="31473"/>
        <v>0.48160743256383232</v>
      </c>
      <c r="CD5982" s="25"/>
      <c r="CE5982" s="7">
        <v>2</v>
      </c>
      <c r="CF5982" s="1">
        <f t="shared" ca="1" si="31474"/>
        <v>0.16845687140215862</v>
      </c>
      <c r="CG5982" s="1">
        <f t="shared" ca="1" si="31475"/>
        <v>0.16845687140215862</v>
      </c>
      <c r="CH5982" s="1">
        <f t="shared" ca="1" si="31476"/>
        <v>0.70158918530617009</v>
      </c>
      <c r="CI5982" s="1">
        <f t="shared" ca="1" si="31477"/>
        <v>0.91313709128172327</v>
      </c>
      <c r="CJ5982" s="1">
        <f t="shared" ca="1" si="31478"/>
        <v>0.9999952434706999</v>
      </c>
      <c r="CK5982" s="1">
        <f t="shared" ca="1" si="31479"/>
        <v>0.99992717803866726</v>
      </c>
      <c r="CL5982" s="1">
        <f t="shared" ca="1" si="31480"/>
        <v>0.99530389206879055</v>
      </c>
      <c r="CM5982" s="1">
        <f t="shared" ca="1" si="31481"/>
        <v>0.5969781162715494</v>
      </c>
      <c r="CN5982" s="1">
        <f t="shared" ca="1" si="31482"/>
        <v>8.7919077260815895E-2</v>
      </c>
      <c r="CO5982" s="1">
        <f t="shared" ca="1" si="31483"/>
        <v>5.6530053116367121E-2</v>
      </c>
      <c r="CP5982" s="1">
        <f t="shared" ca="1" si="31484"/>
        <v>0.16845687140215862</v>
      </c>
      <c r="CQ5982" s="25"/>
      <c r="CR5982" s="7">
        <v>2</v>
      </c>
      <c r="CS5982" s="1">
        <f t="shared" ca="1" si="31485"/>
        <v>1.8689893644914347E-2</v>
      </c>
      <c r="CT5982" s="1">
        <f t="shared" ca="1" si="31486"/>
        <v>1.8689893644914347E-2</v>
      </c>
      <c r="CU5982" s="1">
        <f t="shared" ca="1" si="31487"/>
        <v>0.55897940281311065</v>
      </c>
      <c r="CV5982" s="1">
        <f t="shared" ca="1" si="31488"/>
        <v>0.62369063047370621</v>
      </c>
      <c r="CW5982" s="1">
        <f t="shared" ca="1" si="31489"/>
        <v>0.58598002324176923</v>
      </c>
      <c r="CX5982" s="1">
        <f t="shared" ca="1" si="31490"/>
        <v>0.99842262440067187</v>
      </c>
      <c r="CY5982" s="1">
        <f t="shared" ca="1" si="31491"/>
        <v>0.99343463065119941</v>
      </c>
      <c r="CZ5982" s="1">
        <f t="shared" ca="1" si="31492"/>
        <v>0.34053498353576084</v>
      </c>
      <c r="DA5982" s="1">
        <f t="shared" ca="1" si="31493"/>
        <v>8.7014454007178207E-2</v>
      </c>
      <c r="DB5982" s="1">
        <f t="shared" ca="1" si="31494"/>
        <v>3.2588791858512565E-2</v>
      </c>
      <c r="DC5982" s="1">
        <f t="shared" ca="1" si="31495"/>
        <v>1.8689893644914347E-2</v>
      </c>
      <c r="DD5982" s="25"/>
      <c r="DE5982" s="40"/>
      <c r="DF5982" s="50"/>
      <c r="DG5982" s="7">
        <v>2</v>
      </c>
      <c r="DH5982" s="1">
        <f t="shared" ca="1" si="31496"/>
        <v>0.48160743256383232</v>
      </c>
      <c r="DI5982" s="1">
        <f t="shared" ca="1" si="31497"/>
        <v>0.75386097805997121</v>
      </c>
      <c r="DJ5982" s="1">
        <f t="shared" ca="1" si="31498"/>
        <v>0.85545289672770253</v>
      </c>
      <c r="DK5982" s="1">
        <f t="shared" ca="1" si="31499"/>
        <v>0.9850481987473344</v>
      </c>
      <c r="DL5982" s="1">
        <f t="shared" ca="1" si="31500"/>
        <v>0.94631818542716128</v>
      </c>
      <c r="DM5982" s="1">
        <f t="shared" ca="1" si="31501"/>
        <v>0.48160743256383232</v>
      </c>
      <c r="DN5982" s="25"/>
      <c r="DO5982" s="50"/>
      <c r="DP5982" s="7">
        <v>2</v>
      </c>
      <c r="DQ5982" s="1">
        <f t="shared" ca="1" si="31502"/>
        <v>0.16845687140215862</v>
      </c>
      <c r="DR5982" s="1">
        <f t="shared" ca="1" si="31503"/>
        <v>0.99994220869698436</v>
      </c>
      <c r="DS5982" s="1">
        <f t="shared" ca="1" si="31504"/>
        <v>0.99999976104508903</v>
      </c>
      <c r="DT5982" s="1">
        <f t="shared" ca="1" si="31505"/>
        <v>0.99999368460862936</v>
      </c>
      <c r="DU5982" s="1">
        <f t="shared" ca="1" si="31506"/>
        <v>0.99915818423073721</v>
      </c>
      <c r="DV5982" s="1">
        <f t="shared" ca="1" si="31507"/>
        <v>0.16845687140215862</v>
      </c>
      <c r="DW5982" s="25"/>
      <c r="DX5982" s="50"/>
      <c r="DY5982" s="7">
        <v>2</v>
      </c>
      <c r="DZ5982" s="1">
        <f t="shared" ca="1" si="31508"/>
        <v>1.8689893644914347E-2</v>
      </c>
      <c r="EA5982" s="1">
        <f t="shared" ca="1" si="31509"/>
        <v>0.25200747937408119</v>
      </c>
      <c r="EB5982" s="1">
        <f t="shared" ca="1" si="31510"/>
        <v>0.94772536090481396</v>
      </c>
      <c r="EC5982" s="1">
        <f t="shared" ca="1" si="31511"/>
        <v>0.94748994207963599</v>
      </c>
      <c r="ED5982" s="1">
        <f t="shared" ca="1" si="31512"/>
        <v>0.64970624195230842</v>
      </c>
      <c r="EE5982" s="1">
        <f t="shared" ca="1" si="31513"/>
        <v>1.8689893644914347E-2</v>
      </c>
      <c r="EF5982" s="29"/>
      <c r="EG5982" s="23"/>
      <c r="EH5982" s="50"/>
      <c r="EI5982" s="7">
        <v>2</v>
      </c>
      <c r="EJ5982" s="1">
        <f t="shared" ca="1" si="31514"/>
        <v>0.99834332555194949</v>
      </c>
      <c r="EK5982" s="1">
        <f t="shared" ca="1" si="31515"/>
        <v>0.99925443107234146</v>
      </c>
      <c r="EL5982" s="1">
        <f t="shared" ca="1" si="31516"/>
        <v>0.99945035899238233</v>
      </c>
      <c r="EM5982" s="1">
        <f t="shared" ca="1" si="31517"/>
        <v>0.99861234071656491</v>
      </c>
      <c r="EN5982" s="14"/>
      <c r="EO5982" s="14" t="s">
        <v>30</v>
      </c>
      <c r="EP5982" s="14"/>
      <c r="EQ5982" s="14"/>
      <c r="ER5982" s="14"/>
      <c r="ES5982" s="14"/>
      <c r="ET5982" s="23"/>
      <c r="EU5982" s="7">
        <v>1</v>
      </c>
      <c r="EV5982" s="1"/>
      <c r="EW5982" s="14"/>
      <c r="EX5982" s="7">
        <v>1</v>
      </c>
      <c r="EY5982" s="1"/>
      <c r="EZ5982" s="14"/>
      <c r="FA5982" s="14"/>
      <c r="FB5982" s="14"/>
      <c r="FC5982" s="19"/>
    </row>
    <row r="5983" spans="1:159" x14ac:dyDescent="0.2">
      <c r="A5983" s="55"/>
      <c r="B5983" s="18">
        <v>3</v>
      </c>
      <c r="C5983" s="1">
        <f>学習データ!C5949*$B$37</f>
        <v>0</v>
      </c>
      <c r="D5983" s="1">
        <f>学習データ!D5949*$B$37</f>
        <v>0</v>
      </c>
      <c r="E5983" s="1">
        <f>学習データ!E5949*$B$37</f>
        <v>0</v>
      </c>
      <c r="F5983" s="1">
        <f>学習データ!F5949*$B$37</f>
        <v>0</v>
      </c>
      <c r="G5983" s="1">
        <f>学習データ!G5949*$B$37</f>
        <v>0</v>
      </c>
      <c r="H5983" s="1">
        <f>学習データ!H5949*$B$37</f>
        <v>0</v>
      </c>
      <c r="I5983" s="1">
        <f>学習データ!I5949*$B$37</f>
        <v>0</v>
      </c>
      <c r="J5983" s="1">
        <f>学習データ!J5949*$B$37</f>
        <v>0</v>
      </c>
      <c r="K5983" s="1">
        <f>学習データ!K5949*$B$37</f>
        <v>0</v>
      </c>
      <c r="L5983" s="1">
        <f>学習データ!L5949*$B$37</f>
        <v>0</v>
      </c>
      <c r="M5983" s="1">
        <f>学習データ!M5949*$B$37</f>
        <v>0</v>
      </c>
      <c r="N5983" s="1">
        <f>学習データ!N5949*$B$37</f>
        <v>0</v>
      </c>
      <c r="O5983" s="1">
        <f>学習データ!O5949*$B$37</f>
        <v>0</v>
      </c>
      <c r="P5983" s="1">
        <f>学習データ!P5949*$B$37</f>
        <v>0</v>
      </c>
      <c r="Q5983" s="1">
        <f>学習データ!Q5949*$B$37</f>
        <v>0</v>
      </c>
      <c r="R5983" s="1">
        <f>学習データ!R5949*$B$37</f>
        <v>0</v>
      </c>
      <c r="S5983" s="1">
        <f>学習データ!S5949*$B$37</f>
        <v>0</v>
      </c>
      <c r="T5983" s="1">
        <f>学習データ!T5949*$B$37</f>
        <v>0</v>
      </c>
      <c r="U5983" s="1">
        <f>学習データ!U5949*$B$37</f>
        <v>0</v>
      </c>
      <c r="V5983" s="1">
        <f>学習データ!V5949*$B$37</f>
        <v>0</v>
      </c>
      <c r="W5983" s="1">
        <f>学習データ!W5949*$B$37</f>
        <v>0</v>
      </c>
      <c r="X5983" s="1">
        <f>学習データ!X5949*$B$37</f>
        <v>0</v>
      </c>
      <c r="Y5983" s="1">
        <f>学習データ!Y5949*$B$37</f>
        <v>0</v>
      </c>
      <c r="Z5983" s="1">
        <f>学習データ!Z5949*$B$37</f>
        <v>0</v>
      </c>
      <c r="AA5983" s="1">
        <f>学習データ!AA5949*$B$37</f>
        <v>0</v>
      </c>
      <c r="AB5983" s="1">
        <f>学習データ!AB5949*$B$37</f>
        <v>0</v>
      </c>
      <c r="AC5983" s="1">
        <f>学習データ!AC5949*$B$37</f>
        <v>0</v>
      </c>
      <c r="AD5983" s="1">
        <f>学習データ!AD5949*$B$37</f>
        <v>0</v>
      </c>
      <c r="AE5983" s="14"/>
      <c r="AF5983" s="14"/>
      <c r="AG5983" s="14"/>
      <c r="AH5983" s="29"/>
      <c r="AI5983" s="25"/>
      <c r="AJ5983" s="7">
        <v>3</v>
      </c>
      <c r="AK5983" s="36">
        <f t="shared" ca="1" si="31435"/>
        <v>0</v>
      </c>
      <c r="AL5983" s="36">
        <f t="shared" ca="1" si="31436"/>
        <v>0</v>
      </c>
      <c r="AM5983" s="36">
        <f t="shared" ca="1" si="31437"/>
        <v>0</v>
      </c>
      <c r="AN5983" s="36">
        <f t="shared" ca="1" si="31438"/>
        <v>0</v>
      </c>
      <c r="AO5983" s="36">
        <f t="shared" ca="1" si="31439"/>
        <v>0.50196078431372548</v>
      </c>
      <c r="AP5983" s="36">
        <f t="shared" ca="1" si="31440"/>
        <v>1</v>
      </c>
      <c r="AQ5983" s="36">
        <f t="shared" ca="1" si="31441"/>
        <v>1</v>
      </c>
      <c r="AR5983" s="36">
        <f t="shared" ca="1" si="31442"/>
        <v>1</v>
      </c>
      <c r="AS5983" s="36">
        <f t="shared" ca="1" si="31443"/>
        <v>1</v>
      </c>
      <c r="AT5983" s="36">
        <f t="shared" ca="1" si="31444"/>
        <v>0.74901960784313726</v>
      </c>
      <c r="AU5983" s="36">
        <f t="shared" ca="1" si="31445"/>
        <v>0</v>
      </c>
      <c r="AV5983" s="36">
        <f t="shared" ca="1" si="31446"/>
        <v>0</v>
      </c>
      <c r="AW5983" s="36">
        <f t="shared" ca="1" si="31447"/>
        <v>0</v>
      </c>
      <c r="AX5983" s="36">
        <f t="shared" ca="1" si="31448"/>
        <v>0</v>
      </c>
      <c r="AY5983" s="25"/>
      <c r="AZ5983" s="7">
        <v>3</v>
      </c>
      <c r="BA5983" s="36">
        <f t="shared" ca="1" si="31449"/>
        <v>0</v>
      </c>
      <c r="BB5983" s="36">
        <f t="shared" ca="1" si="31450"/>
        <v>0</v>
      </c>
      <c r="BC5983" s="36">
        <f t="shared" ca="1" si="31451"/>
        <v>0</v>
      </c>
      <c r="BD5983" s="36">
        <f t="shared" ca="1" si="31452"/>
        <v>0</v>
      </c>
      <c r="BE5983" s="36">
        <f t="shared" ca="1" si="31453"/>
        <v>0</v>
      </c>
      <c r="BF5983" s="36">
        <f t="shared" ca="1" si="31454"/>
        <v>1</v>
      </c>
      <c r="BG5983" s="36">
        <f t="shared" ca="1" si="31455"/>
        <v>1</v>
      </c>
      <c r="BH5983" s="36">
        <f t="shared" ca="1" si="31456"/>
        <v>1</v>
      </c>
      <c r="BI5983" s="36">
        <f t="shared" ca="1" si="31457"/>
        <v>1</v>
      </c>
      <c r="BJ5983" s="36">
        <f t="shared" ca="1" si="31458"/>
        <v>0</v>
      </c>
      <c r="BK5983" s="36">
        <f t="shared" ca="1" si="31459"/>
        <v>0</v>
      </c>
      <c r="BL5983" s="36">
        <f t="shared" ca="1" si="31460"/>
        <v>0</v>
      </c>
      <c r="BM5983" s="36">
        <f t="shared" ca="1" si="31461"/>
        <v>0</v>
      </c>
      <c r="BN5983" s="36">
        <f t="shared" ca="1" si="31462"/>
        <v>0</v>
      </c>
      <c r="BO5983" s="25"/>
      <c r="BP5983" s="25"/>
      <c r="BQ5983" s="23"/>
      <c r="BR5983" s="7">
        <v>3</v>
      </c>
      <c r="BS5983" s="1">
        <f t="shared" ca="1" si="31463"/>
        <v>0.48160743256383232</v>
      </c>
      <c r="BT5983" s="1">
        <f t="shared" ca="1" si="31464"/>
        <v>0.48160743256383232</v>
      </c>
      <c r="BU5983" s="1">
        <f t="shared" ca="1" si="31465"/>
        <v>0.67482074827076566</v>
      </c>
      <c r="BV5983" s="1">
        <f t="shared" ca="1" si="31466"/>
        <v>0.75386097805997121</v>
      </c>
      <c r="BW5983" s="1">
        <f t="shared" ca="1" si="31467"/>
        <v>0.72730874096868281</v>
      </c>
      <c r="BX5983" s="1">
        <f t="shared" ca="1" si="31468"/>
        <v>0.85545289672770253</v>
      </c>
      <c r="BY5983" s="1">
        <f t="shared" ca="1" si="31469"/>
        <v>0.9850481987473344</v>
      </c>
      <c r="BZ5983" s="1">
        <f t="shared" ca="1" si="31470"/>
        <v>0.97362942114086082</v>
      </c>
      <c r="CA5983" s="1">
        <f t="shared" ca="1" si="31471"/>
        <v>0.94631818542716128</v>
      </c>
      <c r="CB5983" s="1">
        <f t="shared" ca="1" si="31472"/>
        <v>0.7665703022250584</v>
      </c>
      <c r="CC5983" s="1">
        <f t="shared" ca="1" si="31473"/>
        <v>0.48160743256383232</v>
      </c>
      <c r="CD5983" s="25"/>
      <c r="CE5983" s="7">
        <v>3</v>
      </c>
      <c r="CF5983" s="1">
        <f t="shared" ca="1" si="31474"/>
        <v>0.16845687140215862</v>
      </c>
      <c r="CG5983" s="1">
        <f t="shared" ca="1" si="31475"/>
        <v>0.16845687140215862</v>
      </c>
      <c r="CH5983" s="1">
        <f t="shared" ca="1" si="31476"/>
        <v>0.67731356475578364</v>
      </c>
      <c r="CI5983" s="1">
        <f t="shared" ca="1" si="31477"/>
        <v>0.99994220869698436</v>
      </c>
      <c r="CJ5983" s="1">
        <f t="shared" ca="1" si="31478"/>
        <v>0.98958714999602015</v>
      </c>
      <c r="CK5983" s="1">
        <f t="shared" ca="1" si="31479"/>
        <v>0.99999976104508903</v>
      </c>
      <c r="CL5983" s="1">
        <f t="shared" ca="1" si="31480"/>
        <v>0.99999368460862936</v>
      </c>
      <c r="CM5983" s="1">
        <f t="shared" ca="1" si="31481"/>
        <v>0.99882922165326149</v>
      </c>
      <c r="CN5983" s="1">
        <f t="shared" ca="1" si="31482"/>
        <v>0.99196664066031059</v>
      </c>
      <c r="CO5983" s="1">
        <f t="shared" ca="1" si="31483"/>
        <v>0.20109775280314887</v>
      </c>
      <c r="CP5983" s="1">
        <f t="shared" ca="1" si="31484"/>
        <v>0.16845687140215862</v>
      </c>
      <c r="CQ5983" s="25"/>
      <c r="CR5983" s="7">
        <v>3</v>
      </c>
      <c r="CS5983" s="1">
        <f t="shared" ca="1" si="31485"/>
        <v>1.8689893644914347E-2</v>
      </c>
      <c r="CT5983" s="1">
        <f t="shared" ca="1" si="31486"/>
        <v>1.8689893644914347E-2</v>
      </c>
      <c r="CU5983" s="1">
        <f t="shared" ca="1" si="31487"/>
        <v>0.25200747937408119</v>
      </c>
      <c r="CV5983" s="1">
        <f t="shared" ca="1" si="31488"/>
        <v>4.7204612677504983E-2</v>
      </c>
      <c r="CW5983" s="1">
        <f t="shared" ca="1" si="31489"/>
        <v>0.25378475002854295</v>
      </c>
      <c r="CX5983" s="1">
        <f t="shared" ca="1" si="31490"/>
        <v>0.94772536090481396</v>
      </c>
      <c r="CY5983" s="1">
        <f t="shared" ca="1" si="31491"/>
        <v>0.94748994207963599</v>
      </c>
      <c r="CZ5983" s="1">
        <f t="shared" ca="1" si="31492"/>
        <v>0.75766392367503077</v>
      </c>
      <c r="DA5983" s="1">
        <f t="shared" ca="1" si="31493"/>
        <v>0.64970624195230842</v>
      </c>
      <c r="DB5983" s="1">
        <f t="shared" ca="1" si="31494"/>
        <v>8.3969232812991804E-2</v>
      </c>
      <c r="DC5983" s="1">
        <f t="shared" ca="1" si="31495"/>
        <v>1.8689893644914347E-2</v>
      </c>
      <c r="DD5983" s="25"/>
      <c r="DE5983" s="40"/>
      <c r="DF5983" s="50"/>
      <c r="DG5983" s="7">
        <v>3</v>
      </c>
      <c r="DH5983" s="1">
        <f t="shared" ca="1" si="31496"/>
        <v>0.71836682137967955</v>
      </c>
      <c r="DI5983" s="1">
        <f t="shared" ca="1" si="31497"/>
        <v>0.85037880537745214</v>
      </c>
      <c r="DJ5983" s="1">
        <f t="shared" ca="1" si="31498"/>
        <v>0.90218472121649163</v>
      </c>
      <c r="DK5983" s="1">
        <f t="shared" ca="1" si="31499"/>
        <v>0.97810135339292326</v>
      </c>
      <c r="DL5983" s="1">
        <f t="shared" ca="1" si="31500"/>
        <v>0.95211480033276275</v>
      </c>
      <c r="DM5983" s="1">
        <f t="shared" ca="1" si="31501"/>
        <v>0.48160743256383232</v>
      </c>
      <c r="DN5983" s="25"/>
      <c r="DO5983" s="50"/>
      <c r="DP5983" s="7">
        <v>3</v>
      </c>
      <c r="DQ5983" s="1">
        <f t="shared" ca="1" si="31502"/>
        <v>0.16845687140215862</v>
      </c>
      <c r="DR5983" s="1">
        <f t="shared" ca="1" si="31503"/>
        <v>0.16845687140215862</v>
      </c>
      <c r="DS5983" s="1">
        <f t="shared" ca="1" si="31504"/>
        <v>0.16845687140215862</v>
      </c>
      <c r="DT5983" s="1">
        <f t="shared" ca="1" si="31505"/>
        <v>0.95291999814101813</v>
      </c>
      <c r="DU5983" s="1">
        <f t="shared" ca="1" si="31506"/>
        <v>0.9977394304491719</v>
      </c>
      <c r="DV5983" s="1">
        <f t="shared" ca="1" si="31507"/>
        <v>0.16845687140215862</v>
      </c>
      <c r="DW5983" s="25"/>
      <c r="DX5983" s="50"/>
      <c r="DY5983" s="7">
        <v>3</v>
      </c>
      <c r="DZ5983" s="1">
        <f t="shared" ca="1" si="31508"/>
        <v>3.2197216582278004E-2</v>
      </c>
      <c r="EA5983" s="1">
        <f t="shared" ca="1" si="31509"/>
        <v>3.3955402316334933E-2</v>
      </c>
      <c r="EB5983" s="1">
        <f t="shared" ca="1" si="31510"/>
        <v>9.7097354618766493E-2</v>
      </c>
      <c r="EC5983" s="1">
        <f t="shared" ca="1" si="31511"/>
        <v>0.7541741459867396</v>
      </c>
      <c r="ED5983" s="1">
        <f t="shared" ca="1" si="31512"/>
        <v>0.42309699865883976</v>
      </c>
      <c r="EE5983" s="1">
        <f t="shared" ca="1" si="31513"/>
        <v>1.8689893644914347E-2</v>
      </c>
      <c r="EF5983" s="29"/>
      <c r="EG5983" s="23"/>
      <c r="EH5983" s="50"/>
      <c r="EI5983" s="7">
        <v>3</v>
      </c>
      <c r="EJ5983" s="1">
        <f t="shared" ca="1" si="31514"/>
        <v>0.99929686477714863</v>
      </c>
      <c r="EK5983" s="1">
        <f t="shared" ca="1" si="31515"/>
        <v>0.99949312614686614</v>
      </c>
      <c r="EL5983" s="1">
        <f t="shared" ca="1" si="31516"/>
        <v>0.99951247029295809</v>
      </c>
      <c r="EM5983" s="1">
        <f t="shared" ca="1" si="31517"/>
        <v>0.99859890291301168</v>
      </c>
      <c r="EN5983" s="14"/>
      <c r="EO5983" s="7"/>
      <c r="EP5983" s="7">
        <v>0</v>
      </c>
      <c r="EQ5983" s="7">
        <v>1</v>
      </c>
      <c r="ER5983" s="7">
        <v>2</v>
      </c>
      <c r="ES5983" s="14"/>
      <c r="ET5983" s="23"/>
      <c r="EU5983" s="7">
        <v>2</v>
      </c>
      <c r="EV5983" s="1">
        <f t="shared" ref="EV5983" ca="1" si="31519">1/(1+EXP(-SUMPRODUCT($EV$5:$EW$14,EQ5984:ER5993)+$EX$5))</f>
        <v>0.98886700303127117</v>
      </c>
      <c r="EW5983" s="14"/>
      <c r="EX5983" s="7">
        <v>2</v>
      </c>
      <c r="EY5983" s="1">
        <f t="shared" ref="EY5983:EY5984" ca="1" si="31520">(AG6000-EV5983)^2</f>
        <v>1.2394362150572522E-4</v>
      </c>
      <c r="EZ5983" s="14"/>
      <c r="FA5983" s="14"/>
      <c r="FB5983" s="14"/>
      <c r="FC5983" s="19"/>
    </row>
    <row r="5984" spans="1:159" x14ac:dyDescent="0.2">
      <c r="A5984" s="55"/>
      <c r="B5984" s="18">
        <v>4</v>
      </c>
      <c r="C5984" s="1">
        <f>学習データ!C5950*$B$37</f>
        <v>0</v>
      </c>
      <c r="D5984" s="1">
        <f>学習データ!D5950*$B$37</f>
        <v>0</v>
      </c>
      <c r="E5984" s="1">
        <f>学習データ!E5950*$B$37</f>
        <v>0</v>
      </c>
      <c r="F5984" s="1">
        <f>学習データ!F5950*$B$37</f>
        <v>0</v>
      </c>
      <c r="G5984" s="1">
        <f>学習データ!G5950*$B$37</f>
        <v>0</v>
      </c>
      <c r="H5984" s="1">
        <f>学習データ!H5950*$B$37</f>
        <v>0</v>
      </c>
      <c r="I5984" s="1">
        <f>学習データ!I5950*$B$37</f>
        <v>0</v>
      </c>
      <c r="J5984" s="1">
        <f>学習データ!J5950*$B$37</f>
        <v>0</v>
      </c>
      <c r="K5984" s="1">
        <f>学習データ!K5950*$B$37</f>
        <v>0</v>
      </c>
      <c r="L5984" s="1">
        <f>学習データ!L5950*$B$37</f>
        <v>0</v>
      </c>
      <c r="M5984" s="1">
        <f>学習データ!M5950*$B$37</f>
        <v>0</v>
      </c>
      <c r="N5984" s="1">
        <f>学習データ!N5950*$B$37</f>
        <v>128</v>
      </c>
      <c r="O5984" s="1">
        <f>学習データ!O5950*$B$37</f>
        <v>128</v>
      </c>
      <c r="P5984" s="1">
        <f>学習データ!P5950*$B$37</f>
        <v>255</v>
      </c>
      <c r="Q5984" s="1">
        <f>学習データ!Q5950*$B$37</f>
        <v>255</v>
      </c>
      <c r="R5984" s="1">
        <f>学習データ!R5950*$B$37</f>
        <v>255</v>
      </c>
      <c r="S5984" s="1">
        <f>学習データ!S5950*$B$37</f>
        <v>191</v>
      </c>
      <c r="T5984" s="1">
        <f>学習データ!T5950*$B$37</f>
        <v>0</v>
      </c>
      <c r="U5984" s="1">
        <f>学習データ!U5950*$B$37</f>
        <v>0</v>
      </c>
      <c r="V5984" s="1">
        <f>学習データ!V5950*$B$37</f>
        <v>0</v>
      </c>
      <c r="W5984" s="1">
        <f>学習データ!W5950*$B$37</f>
        <v>0</v>
      </c>
      <c r="X5984" s="1">
        <f>学習データ!X5950*$B$37</f>
        <v>0</v>
      </c>
      <c r="Y5984" s="1">
        <f>学習データ!Y5950*$B$37</f>
        <v>0</v>
      </c>
      <c r="Z5984" s="1">
        <f>学習データ!Z5950*$B$37</f>
        <v>0</v>
      </c>
      <c r="AA5984" s="1">
        <f>学習データ!AA5950*$B$37</f>
        <v>0</v>
      </c>
      <c r="AB5984" s="1">
        <f>学習データ!AB5950*$B$37</f>
        <v>0</v>
      </c>
      <c r="AC5984" s="1">
        <f>学習データ!AC5950*$B$37</f>
        <v>0</v>
      </c>
      <c r="AD5984" s="1">
        <f>学習データ!AD5950*$B$37</f>
        <v>0</v>
      </c>
      <c r="AE5984" s="14"/>
      <c r="AF5984" s="14"/>
      <c r="AG5984" s="14"/>
      <c r="AH5984" s="29"/>
      <c r="AI5984" s="25"/>
      <c r="AJ5984" s="7">
        <v>4</v>
      </c>
      <c r="AK5984" s="36">
        <f t="shared" ca="1" si="31435"/>
        <v>0</v>
      </c>
      <c r="AL5984" s="36">
        <f t="shared" ca="1" si="31436"/>
        <v>0</v>
      </c>
      <c r="AM5984" s="36">
        <f t="shared" ca="1" si="31437"/>
        <v>0</v>
      </c>
      <c r="AN5984" s="36">
        <f t="shared" ca="1" si="31438"/>
        <v>0</v>
      </c>
      <c r="AO5984" s="36">
        <f t="shared" ca="1" si="31439"/>
        <v>0.50196078431372548</v>
      </c>
      <c r="AP5984" s="36">
        <f t="shared" ca="1" si="31440"/>
        <v>1</v>
      </c>
      <c r="AQ5984" s="36">
        <f t="shared" ca="1" si="31441"/>
        <v>0.50196078431372548</v>
      </c>
      <c r="AR5984" s="36">
        <f t="shared" ca="1" si="31442"/>
        <v>0.25098039215686274</v>
      </c>
      <c r="AS5984" s="36">
        <f t="shared" ca="1" si="31443"/>
        <v>1</v>
      </c>
      <c r="AT5984" s="36">
        <f t="shared" ca="1" si="31444"/>
        <v>1</v>
      </c>
      <c r="AU5984" s="36">
        <f t="shared" ca="1" si="31445"/>
        <v>0</v>
      </c>
      <c r="AV5984" s="36">
        <f t="shared" ca="1" si="31446"/>
        <v>0</v>
      </c>
      <c r="AW5984" s="36">
        <f t="shared" ca="1" si="31447"/>
        <v>0</v>
      </c>
      <c r="AX5984" s="36">
        <f t="shared" ca="1" si="31448"/>
        <v>0</v>
      </c>
      <c r="AY5984" s="25"/>
      <c r="AZ5984" s="7">
        <v>4</v>
      </c>
      <c r="BA5984" s="36">
        <f t="shared" ca="1" si="31449"/>
        <v>0</v>
      </c>
      <c r="BB5984" s="36">
        <f t="shared" ca="1" si="31450"/>
        <v>0</v>
      </c>
      <c r="BC5984" s="36">
        <f t="shared" ca="1" si="31451"/>
        <v>0</v>
      </c>
      <c r="BD5984" s="36">
        <f t="shared" ca="1" si="31452"/>
        <v>0</v>
      </c>
      <c r="BE5984" s="36">
        <f t="shared" ca="1" si="31453"/>
        <v>0</v>
      </c>
      <c r="BF5984" s="36">
        <f t="shared" ca="1" si="31454"/>
        <v>1</v>
      </c>
      <c r="BG5984" s="36">
        <f t="shared" ca="1" si="31455"/>
        <v>0</v>
      </c>
      <c r="BH5984" s="36">
        <f t="shared" ca="1" si="31456"/>
        <v>0</v>
      </c>
      <c r="BI5984" s="36">
        <f t="shared" ca="1" si="31457"/>
        <v>1</v>
      </c>
      <c r="BJ5984" s="36">
        <f t="shared" ca="1" si="31458"/>
        <v>1</v>
      </c>
      <c r="BK5984" s="36">
        <f t="shared" ca="1" si="31459"/>
        <v>0</v>
      </c>
      <c r="BL5984" s="36">
        <f t="shared" ca="1" si="31460"/>
        <v>0</v>
      </c>
      <c r="BM5984" s="36">
        <f t="shared" ca="1" si="31461"/>
        <v>0</v>
      </c>
      <c r="BN5984" s="36">
        <f t="shared" ca="1" si="31462"/>
        <v>0</v>
      </c>
      <c r="BO5984" s="25"/>
      <c r="BP5984" s="25"/>
      <c r="BQ5984" s="23"/>
      <c r="BR5984" s="7">
        <v>4</v>
      </c>
      <c r="BS5984" s="1">
        <f t="shared" ca="1" si="31463"/>
        <v>0.48160743256383232</v>
      </c>
      <c r="BT5984" s="1">
        <f t="shared" ca="1" si="31464"/>
        <v>0.48160743256383232</v>
      </c>
      <c r="BU5984" s="1">
        <f t="shared" ca="1" si="31465"/>
        <v>0.50933448791150893</v>
      </c>
      <c r="BV5984" s="1">
        <f t="shared" ca="1" si="31466"/>
        <v>0.50307159577803573</v>
      </c>
      <c r="BW5984" s="1">
        <f t="shared" ca="1" si="31467"/>
        <v>0.55614587803645166</v>
      </c>
      <c r="BX5984" s="1">
        <f t="shared" ca="1" si="31468"/>
        <v>0.69590314585065716</v>
      </c>
      <c r="BY5984" s="1">
        <f t="shared" ca="1" si="31469"/>
        <v>0.95803694414599172</v>
      </c>
      <c r="BZ5984" s="1">
        <f t="shared" ca="1" si="31470"/>
        <v>0.94872639918234758</v>
      </c>
      <c r="CA5984" s="1">
        <f t="shared" ca="1" si="31471"/>
        <v>0.91238684969696093</v>
      </c>
      <c r="CB5984" s="1">
        <f t="shared" ca="1" si="31472"/>
        <v>0.78361170713323458</v>
      </c>
      <c r="CC5984" s="1">
        <f t="shared" ca="1" si="31473"/>
        <v>0.48160743256383232</v>
      </c>
      <c r="CD5984" s="25"/>
      <c r="CE5984" s="7">
        <v>4</v>
      </c>
      <c r="CF5984" s="1">
        <f t="shared" ca="1" si="31474"/>
        <v>0.16845687140215862</v>
      </c>
      <c r="CG5984" s="1">
        <f t="shared" ca="1" si="31475"/>
        <v>0.16845687140215862</v>
      </c>
      <c r="CH5984" s="1">
        <f t="shared" ca="1" si="31476"/>
        <v>0.20978539706811325</v>
      </c>
      <c r="CI5984" s="1">
        <f t="shared" ca="1" si="31477"/>
        <v>0.96399220759305415</v>
      </c>
      <c r="CJ5984" s="1">
        <f t="shared" ca="1" si="31478"/>
        <v>0.26935758130733656</v>
      </c>
      <c r="CK5984" s="1">
        <f t="shared" ca="1" si="31479"/>
        <v>0.99964575526591037</v>
      </c>
      <c r="CL5984" s="1">
        <f t="shared" ca="1" si="31480"/>
        <v>0.99988028124016481</v>
      </c>
      <c r="CM5984" s="1">
        <f t="shared" ca="1" si="31481"/>
        <v>0.98783854076922517</v>
      </c>
      <c r="CN5984" s="1">
        <f t="shared" ca="1" si="31482"/>
        <v>0.99915818423073721</v>
      </c>
      <c r="CO5984" s="1">
        <f t="shared" ca="1" si="31483"/>
        <v>0.99705373821769694</v>
      </c>
      <c r="CP5984" s="1">
        <f t="shared" ca="1" si="31484"/>
        <v>0.16845687140215862</v>
      </c>
      <c r="CQ5984" s="25"/>
      <c r="CR5984" s="7">
        <v>4</v>
      </c>
      <c r="CS5984" s="1">
        <f t="shared" ca="1" si="31485"/>
        <v>1.8689893644914347E-2</v>
      </c>
      <c r="CT5984" s="1">
        <f t="shared" ca="1" si="31486"/>
        <v>1.8689893644914347E-2</v>
      </c>
      <c r="CU5984" s="1">
        <f t="shared" ca="1" si="31487"/>
        <v>5.6985481671089244E-2</v>
      </c>
      <c r="CV5984" s="1">
        <f t="shared" ca="1" si="31488"/>
        <v>5.0930268152396567E-3</v>
      </c>
      <c r="CW5984" s="1">
        <f t="shared" ca="1" si="31489"/>
        <v>8.3611277940025708E-2</v>
      </c>
      <c r="CX5984" s="1">
        <f t="shared" ca="1" si="31490"/>
        <v>0.30240953306702312</v>
      </c>
      <c r="CY5984" s="1">
        <f t="shared" ca="1" si="31491"/>
        <v>0.85205056861270823</v>
      </c>
      <c r="CZ5984" s="1">
        <f t="shared" ca="1" si="31492"/>
        <v>0.35778642137535743</v>
      </c>
      <c r="DA5984" s="1">
        <f t="shared" ca="1" si="31493"/>
        <v>0.59213945416748237</v>
      </c>
      <c r="DB5984" s="1">
        <f t="shared" ca="1" si="31494"/>
        <v>0.10550364519632338</v>
      </c>
      <c r="DC5984" s="1">
        <f t="shared" ca="1" si="31495"/>
        <v>1.8689893644914347E-2</v>
      </c>
      <c r="DD5984" s="25"/>
      <c r="DE5984" s="40"/>
      <c r="DF5984" s="50"/>
      <c r="DG5984" s="7">
        <v>4</v>
      </c>
      <c r="DH5984" s="1">
        <f t="shared" ca="1" si="31496"/>
        <v>0.95198254035903895</v>
      </c>
      <c r="DI5984" s="1">
        <f t="shared" ca="1" si="31497"/>
        <v>0.99882745521775085</v>
      </c>
      <c r="DJ5984" s="1">
        <f t="shared" ca="1" si="31498"/>
        <v>0.99918978950007098</v>
      </c>
      <c r="DK5984" s="1">
        <f t="shared" ca="1" si="31499"/>
        <v>0.99899042655577952</v>
      </c>
      <c r="DL5984" s="1">
        <f t="shared" ca="1" si="31500"/>
        <v>0.93852954321161031</v>
      </c>
      <c r="DM5984" s="1">
        <f t="shared" ca="1" si="31501"/>
        <v>0.48160743256383232</v>
      </c>
      <c r="DN5984" s="25"/>
      <c r="DO5984" s="50"/>
      <c r="DP5984" s="7">
        <v>4</v>
      </c>
      <c r="DQ5984" s="1">
        <f t="shared" ca="1" si="31502"/>
        <v>1.2216873412554119E-2</v>
      </c>
      <c r="DR5984" s="1">
        <f t="shared" ca="1" si="31503"/>
        <v>4.0254255263228643E-2</v>
      </c>
      <c r="DS5984" s="1">
        <f t="shared" ca="1" si="31504"/>
        <v>9.227934049489328E-2</v>
      </c>
      <c r="DT5984" s="1">
        <f t="shared" ca="1" si="31505"/>
        <v>0.99973732227521095</v>
      </c>
      <c r="DU5984" s="1">
        <f t="shared" ca="1" si="31506"/>
        <v>0.99944086983728953</v>
      </c>
      <c r="DV5984" s="1">
        <f t="shared" ca="1" si="31507"/>
        <v>0.16845687140215862</v>
      </c>
      <c r="DW5984" s="25"/>
      <c r="DX5984" s="50"/>
      <c r="DY5984" s="7">
        <v>4</v>
      </c>
      <c r="DZ5984" s="1">
        <f t="shared" ca="1" si="31508"/>
        <v>0.79045889939227676</v>
      </c>
      <c r="EA5984" s="1">
        <f t="shared" ca="1" si="31509"/>
        <v>0.9893039936868383</v>
      </c>
      <c r="EB5984" s="1">
        <f t="shared" ca="1" si="31510"/>
        <v>0.99874930873895085</v>
      </c>
      <c r="EC5984" s="1">
        <f t="shared" ca="1" si="31511"/>
        <v>0.97464281428048161</v>
      </c>
      <c r="ED5984" s="1">
        <f t="shared" ca="1" si="31512"/>
        <v>0.69231679787281597</v>
      </c>
      <c r="EE5984" s="1">
        <f t="shared" ca="1" si="31513"/>
        <v>1.8689893644914347E-2</v>
      </c>
      <c r="EF5984" s="29"/>
      <c r="EG5984" s="23"/>
      <c r="EH5984" s="50"/>
      <c r="EI5984" s="7">
        <v>4</v>
      </c>
      <c r="EJ5984" s="1">
        <f t="shared" ca="1" si="31514"/>
        <v>0.9991989624246902</v>
      </c>
      <c r="EK5984" s="1">
        <f t="shared" ca="1" si="31515"/>
        <v>0.99933599760528757</v>
      </c>
      <c r="EL5984" s="1">
        <f t="shared" ca="1" si="31516"/>
        <v>0.99919584979555043</v>
      </c>
      <c r="EM5984" s="1">
        <f t="shared" ca="1" si="31517"/>
        <v>0.99799844279646444</v>
      </c>
      <c r="EN5984" s="14"/>
      <c r="EO5984" s="50">
        <v>1</v>
      </c>
      <c r="EP5984" s="7">
        <v>1</v>
      </c>
      <c r="EQ5984" s="1">
        <f t="shared" ref="EQ5984" ca="1" si="31521">MAX(EJ5981:EK5982)</f>
        <v>0.99929456917005954</v>
      </c>
      <c r="ER5984" s="1">
        <f t="shared" ref="ER5984" ca="1" si="31522">MAX(EL5981:EM5982)</f>
        <v>0.99947607808644456</v>
      </c>
      <c r="ES5984" s="14"/>
      <c r="ET5984" s="23"/>
      <c r="EU5984" s="7">
        <v>3</v>
      </c>
      <c r="EV5984" s="1">
        <f t="shared" ref="EV5984" ca="1" si="31523">1/(1+EXP(-SUMPRODUCT($EV$15:$EW$24,EQ5984:ER5993)+$EX$15))</f>
        <v>4.2878352279581665E-7</v>
      </c>
      <c r="EW5984" s="14"/>
      <c r="EX5984" s="7">
        <v>3</v>
      </c>
      <c r="EY5984" s="1">
        <f t="shared" ca="1" si="31520"/>
        <v>1.8385530942119063E-13</v>
      </c>
      <c r="EZ5984" s="14"/>
      <c r="FA5984" s="14"/>
      <c r="FB5984" s="14"/>
      <c r="FC5984" s="19"/>
    </row>
    <row r="5985" spans="1:159" x14ac:dyDescent="0.2">
      <c r="A5985" s="55"/>
      <c r="B5985" s="18">
        <v>5</v>
      </c>
      <c r="C5985" s="1">
        <f>学習データ!C5951*$B$37</f>
        <v>0</v>
      </c>
      <c r="D5985" s="1">
        <f>学習データ!D5951*$B$37</f>
        <v>0</v>
      </c>
      <c r="E5985" s="1">
        <f>学習データ!E5951*$B$37</f>
        <v>0</v>
      </c>
      <c r="F5985" s="1">
        <f>学習データ!F5951*$B$37</f>
        <v>0</v>
      </c>
      <c r="G5985" s="1">
        <f>学習データ!G5951*$B$37</f>
        <v>0</v>
      </c>
      <c r="H5985" s="1">
        <f>学習データ!H5951*$B$37</f>
        <v>0</v>
      </c>
      <c r="I5985" s="1">
        <f>学習データ!I5951*$B$37</f>
        <v>0</v>
      </c>
      <c r="J5985" s="1">
        <f>学習データ!J5951*$B$37</f>
        <v>0</v>
      </c>
      <c r="K5985" s="1">
        <f>学習データ!K5951*$B$37</f>
        <v>0</v>
      </c>
      <c r="L5985" s="1">
        <f>学習データ!L5951*$B$37</f>
        <v>0</v>
      </c>
      <c r="M5985" s="1">
        <f>学習データ!M5951*$B$37</f>
        <v>191</v>
      </c>
      <c r="N5985" s="1">
        <f>学習データ!N5951*$B$37</f>
        <v>255</v>
      </c>
      <c r="O5985" s="1">
        <f>学習データ!O5951*$B$37</f>
        <v>255</v>
      </c>
      <c r="P5985" s="1">
        <f>学習データ!P5951*$B$37</f>
        <v>255</v>
      </c>
      <c r="Q5985" s="1">
        <f>学習データ!Q5951*$B$37</f>
        <v>255</v>
      </c>
      <c r="R5985" s="1">
        <f>学習データ!R5951*$B$37</f>
        <v>255</v>
      </c>
      <c r="S5985" s="1">
        <f>学習データ!S5951*$B$37</f>
        <v>255</v>
      </c>
      <c r="T5985" s="1">
        <f>学習データ!T5951*$B$37</f>
        <v>191</v>
      </c>
      <c r="U5985" s="1">
        <f>学習データ!U5951*$B$37</f>
        <v>64</v>
      </c>
      <c r="V5985" s="1">
        <f>学習データ!V5951*$B$37</f>
        <v>0</v>
      </c>
      <c r="W5985" s="1">
        <f>学習データ!W5951*$B$37</f>
        <v>0</v>
      </c>
      <c r="X5985" s="1">
        <f>学習データ!X5951*$B$37</f>
        <v>0</v>
      </c>
      <c r="Y5985" s="1">
        <f>学習データ!Y5951*$B$37</f>
        <v>0</v>
      </c>
      <c r="Z5985" s="1">
        <f>学習データ!Z5951*$B$37</f>
        <v>0</v>
      </c>
      <c r="AA5985" s="1">
        <f>学習データ!AA5951*$B$37</f>
        <v>0</v>
      </c>
      <c r="AB5985" s="1">
        <f>学習データ!AB5951*$B$37</f>
        <v>0</v>
      </c>
      <c r="AC5985" s="1">
        <f>学習データ!AC5951*$B$37</f>
        <v>0</v>
      </c>
      <c r="AD5985" s="1">
        <f>学習データ!AD5951*$B$37</f>
        <v>0</v>
      </c>
      <c r="AE5985" s="14"/>
      <c r="AF5985" s="14"/>
      <c r="AG5985" s="14"/>
      <c r="AH5985" s="29"/>
      <c r="AI5985" s="25"/>
      <c r="AJ5985" s="7">
        <v>5</v>
      </c>
      <c r="AK5985" s="36">
        <f t="shared" ca="1" si="31435"/>
        <v>0</v>
      </c>
      <c r="AL5985" s="36">
        <f t="shared" ca="1" si="31436"/>
        <v>0</v>
      </c>
      <c r="AM5985" s="36">
        <f t="shared" ca="1" si="31437"/>
        <v>0</v>
      </c>
      <c r="AN5985" s="36">
        <f t="shared" ca="1" si="31438"/>
        <v>0</v>
      </c>
      <c r="AO5985" s="36">
        <f t="shared" ca="1" si="31439"/>
        <v>0</v>
      </c>
      <c r="AP5985" s="36">
        <f t="shared" ca="1" si="31440"/>
        <v>0</v>
      </c>
      <c r="AQ5985" s="36">
        <f t="shared" ca="1" si="31441"/>
        <v>0</v>
      </c>
      <c r="AR5985" s="36">
        <f t="shared" ca="1" si="31442"/>
        <v>0</v>
      </c>
      <c r="AS5985" s="36">
        <f t="shared" ca="1" si="31443"/>
        <v>1</v>
      </c>
      <c r="AT5985" s="36">
        <f t="shared" ca="1" si="31444"/>
        <v>1</v>
      </c>
      <c r="AU5985" s="36">
        <f t="shared" ca="1" si="31445"/>
        <v>0.25098039215686274</v>
      </c>
      <c r="AV5985" s="36">
        <f t="shared" ca="1" si="31446"/>
        <v>0</v>
      </c>
      <c r="AW5985" s="36">
        <f t="shared" ca="1" si="31447"/>
        <v>0</v>
      </c>
      <c r="AX5985" s="36">
        <f t="shared" ca="1" si="31448"/>
        <v>0</v>
      </c>
      <c r="AY5985" s="25"/>
      <c r="AZ5985" s="7">
        <v>5</v>
      </c>
      <c r="BA5985" s="36">
        <f t="shared" ca="1" si="31449"/>
        <v>0</v>
      </c>
      <c r="BB5985" s="36">
        <f t="shared" ca="1" si="31450"/>
        <v>0</v>
      </c>
      <c r="BC5985" s="36">
        <f t="shared" ca="1" si="31451"/>
        <v>0</v>
      </c>
      <c r="BD5985" s="36">
        <f t="shared" ca="1" si="31452"/>
        <v>0</v>
      </c>
      <c r="BE5985" s="36">
        <f t="shared" ca="1" si="31453"/>
        <v>0</v>
      </c>
      <c r="BF5985" s="36">
        <f t="shared" ca="1" si="31454"/>
        <v>0</v>
      </c>
      <c r="BG5985" s="36">
        <f t="shared" ca="1" si="31455"/>
        <v>0</v>
      </c>
      <c r="BH5985" s="36">
        <f t="shared" ca="1" si="31456"/>
        <v>0</v>
      </c>
      <c r="BI5985" s="36">
        <f t="shared" ca="1" si="31457"/>
        <v>1</v>
      </c>
      <c r="BJ5985" s="36">
        <f t="shared" ca="1" si="31458"/>
        <v>1</v>
      </c>
      <c r="BK5985" s="36">
        <f t="shared" ca="1" si="31459"/>
        <v>0</v>
      </c>
      <c r="BL5985" s="36">
        <f t="shared" ca="1" si="31460"/>
        <v>0</v>
      </c>
      <c r="BM5985" s="36">
        <f t="shared" ca="1" si="31461"/>
        <v>0</v>
      </c>
      <c r="BN5985" s="36">
        <f t="shared" ca="1" si="31462"/>
        <v>0</v>
      </c>
      <c r="BO5985" s="25"/>
      <c r="BP5985" s="25"/>
      <c r="BQ5985" s="23"/>
      <c r="BR5985" s="7">
        <v>5</v>
      </c>
      <c r="BS5985" s="1">
        <f t="shared" ca="1" si="31463"/>
        <v>0.48160743256383232</v>
      </c>
      <c r="BT5985" s="1">
        <f t="shared" ca="1" si="31464"/>
        <v>0.48160743256383232</v>
      </c>
      <c r="BU5985" s="1">
        <f t="shared" ca="1" si="31465"/>
        <v>0.48160743256383232</v>
      </c>
      <c r="BV5985" s="1">
        <f t="shared" ca="1" si="31466"/>
        <v>0.48160743256383232</v>
      </c>
      <c r="BW5985" s="1">
        <f t="shared" ca="1" si="31467"/>
        <v>0.48160743256383232</v>
      </c>
      <c r="BX5985" s="1">
        <f t="shared" ca="1" si="31468"/>
        <v>0.74026006122321553</v>
      </c>
      <c r="BY5985" s="1">
        <f t="shared" ca="1" si="31469"/>
        <v>0.91758984571126956</v>
      </c>
      <c r="BZ5985" s="1">
        <f t="shared" ca="1" si="31470"/>
        <v>0.94697353857015076</v>
      </c>
      <c r="CA5985" s="1">
        <f t="shared" ca="1" si="31471"/>
        <v>0.9056945490017323</v>
      </c>
      <c r="CB5985" s="1">
        <f t="shared" ca="1" si="31472"/>
        <v>0.78361170713323458</v>
      </c>
      <c r="CC5985" s="1">
        <f t="shared" ca="1" si="31473"/>
        <v>0.48160743256383232</v>
      </c>
      <c r="CD5985" s="25"/>
      <c r="CE5985" s="7">
        <v>5</v>
      </c>
      <c r="CF5985" s="1">
        <f t="shared" ca="1" si="31474"/>
        <v>0.16845687140215862</v>
      </c>
      <c r="CG5985" s="1">
        <f t="shared" ca="1" si="31475"/>
        <v>0.16845687140215862</v>
      </c>
      <c r="CH5985" s="1">
        <f t="shared" ca="1" si="31476"/>
        <v>0.16845687140215862</v>
      </c>
      <c r="CI5985" s="1">
        <f t="shared" ca="1" si="31477"/>
        <v>0.16845687140215862</v>
      </c>
      <c r="CJ5985" s="1">
        <f t="shared" ca="1" si="31478"/>
        <v>0.16845687140215862</v>
      </c>
      <c r="CK5985" s="1">
        <f t="shared" ca="1" si="31479"/>
        <v>1.0921193531804102E-2</v>
      </c>
      <c r="CL5985" s="1">
        <f t="shared" ca="1" si="31480"/>
        <v>0.79111265503872874</v>
      </c>
      <c r="CM5985" s="1">
        <f t="shared" ca="1" si="31481"/>
        <v>0.95291999814101813</v>
      </c>
      <c r="CN5985" s="1">
        <f t="shared" ca="1" si="31482"/>
        <v>0.9977394304491719</v>
      </c>
      <c r="CO5985" s="1">
        <f t="shared" ca="1" si="31483"/>
        <v>0.99705373821769694</v>
      </c>
      <c r="CP5985" s="1">
        <f t="shared" ca="1" si="31484"/>
        <v>0.16845687140215862</v>
      </c>
      <c r="CQ5985" s="25"/>
      <c r="CR5985" s="7">
        <v>5</v>
      </c>
      <c r="CS5985" s="1">
        <f t="shared" ca="1" si="31485"/>
        <v>1.8689893644914347E-2</v>
      </c>
      <c r="CT5985" s="1">
        <f t="shared" ca="1" si="31486"/>
        <v>1.8689893644914347E-2</v>
      </c>
      <c r="CU5985" s="1">
        <f t="shared" ca="1" si="31487"/>
        <v>1.8689893644914347E-2</v>
      </c>
      <c r="CV5985" s="1">
        <f t="shared" ca="1" si="31488"/>
        <v>1.8689893644914347E-2</v>
      </c>
      <c r="CW5985" s="1">
        <f t="shared" ca="1" si="31489"/>
        <v>1.8689893644914347E-2</v>
      </c>
      <c r="CX5985" s="1">
        <f t="shared" ca="1" si="31490"/>
        <v>9.5476522391225463E-2</v>
      </c>
      <c r="CY5985" s="1">
        <f t="shared" ca="1" si="31491"/>
        <v>0.66608119432007395</v>
      </c>
      <c r="CZ5985" s="1">
        <f t="shared" ca="1" si="31492"/>
        <v>0.10156456761342754</v>
      </c>
      <c r="DA5985" s="1">
        <f t="shared" ca="1" si="31493"/>
        <v>0.13359226882126943</v>
      </c>
      <c r="DB5985" s="1">
        <f t="shared" ca="1" si="31494"/>
        <v>0.10550364519632338</v>
      </c>
      <c r="DC5985" s="1">
        <f t="shared" ca="1" si="31495"/>
        <v>1.8689893644914347E-2</v>
      </c>
      <c r="DD5985" s="25"/>
      <c r="DE5985" s="40"/>
      <c r="DF5985" s="50"/>
      <c r="DG5985" s="7">
        <v>5</v>
      </c>
      <c r="DH5985" s="1">
        <f t="shared" ca="1" si="31496"/>
        <v>0.97845819658958488</v>
      </c>
      <c r="DI5985" s="1">
        <f t="shared" ca="1" si="31497"/>
        <v>0.99761542465513764</v>
      </c>
      <c r="DJ5985" s="1">
        <f t="shared" ca="1" si="31498"/>
        <v>0.99694844928212634</v>
      </c>
      <c r="DK5985" s="1">
        <f t="shared" ca="1" si="31499"/>
        <v>0.99734384139920573</v>
      </c>
      <c r="DL5985" s="1">
        <f t="shared" ca="1" si="31500"/>
        <v>0.93150254668183119</v>
      </c>
      <c r="DM5985" s="1">
        <f t="shared" ca="1" si="31501"/>
        <v>0.48160743256383232</v>
      </c>
      <c r="DN5985" s="25"/>
      <c r="DO5985" s="50"/>
      <c r="DP5985" s="7">
        <v>5</v>
      </c>
      <c r="DQ5985" s="1">
        <f t="shared" ca="1" si="31502"/>
        <v>0.99999502009512653</v>
      </c>
      <c r="DR5985" s="1">
        <f t="shared" ca="1" si="31503"/>
        <v>0.99999999953721863</v>
      </c>
      <c r="DS5985" s="1">
        <f t="shared" ca="1" si="31504"/>
        <v>0.99999999952221597</v>
      </c>
      <c r="DT5985" s="1">
        <f t="shared" ca="1" si="31505"/>
        <v>0.99999999957344765</v>
      </c>
      <c r="DU5985" s="1">
        <f t="shared" ca="1" si="31506"/>
        <v>0.99943162267805385</v>
      </c>
      <c r="DV5985" s="1">
        <f t="shared" ca="1" si="31507"/>
        <v>0.16845687140215862</v>
      </c>
      <c r="DW5985" s="25"/>
      <c r="DX5985" s="50"/>
      <c r="DY5985" s="7">
        <v>5</v>
      </c>
      <c r="DZ5985" s="1">
        <f t="shared" ca="1" si="31508"/>
        <v>0.97187520489352519</v>
      </c>
      <c r="EA5985" s="1">
        <f t="shared" ca="1" si="31509"/>
        <v>0.99948155613521927</v>
      </c>
      <c r="EB5985" s="1">
        <f t="shared" ca="1" si="31510"/>
        <v>0.99964257742622287</v>
      </c>
      <c r="EC5985" s="1">
        <f t="shared" ca="1" si="31511"/>
        <v>0.998860061798446</v>
      </c>
      <c r="ED5985" s="1">
        <f t="shared" ca="1" si="31512"/>
        <v>0.67026991274234082</v>
      </c>
      <c r="EE5985" s="1">
        <f t="shared" ca="1" si="31513"/>
        <v>1.8689893644914347E-2</v>
      </c>
      <c r="EF5985" s="29"/>
      <c r="EG5985" s="23"/>
      <c r="EH5985" s="26"/>
      <c r="EI5985" s="14"/>
      <c r="EJ5985" s="14"/>
      <c r="EK5985" s="14"/>
      <c r="EL5985" s="14"/>
      <c r="EM5985" s="14"/>
      <c r="EN5985" s="14"/>
      <c r="EO5985" s="50"/>
      <c r="EP5985" s="7">
        <v>2</v>
      </c>
      <c r="EQ5985" s="1">
        <f t="shared" ref="EQ5985" ca="1" si="31524">MAX(EJ5983:EK5984)</f>
        <v>0.99949312614686614</v>
      </c>
      <c r="ER5985" s="1">
        <f t="shared" ref="ER5985" ca="1" si="31525">MAX(EL5983:EM5984)</f>
        <v>0.99951247029295809</v>
      </c>
      <c r="ES5985" s="14"/>
      <c r="ET5985" s="23"/>
      <c r="EU5985" s="7">
        <v>4</v>
      </c>
      <c r="EV5985" s="1"/>
      <c r="EW5985" s="25"/>
      <c r="EX5985" s="7">
        <v>4</v>
      </c>
      <c r="EY5985" s="1"/>
      <c r="EZ5985" s="14"/>
      <c r="FA5985" s="14"/>
      <c r="FB5985" s="14"/>
      <c r="FC5985" s="19"/>
    </row>
    <row r="5986" spans="1:159" x14ac:dyDescent="0.2">
      <c r="A5986" s="55"/>
      <c r="B5986" s="18">
        <v>6</v>
      </c>
      <c r="C5986" s="1">
        <f>学習データ!C5952*$B$37</f>
        <v>0</v>
      </c>
      <c r="D5986" s="1">
        <f>学習データ!D5952*$B$37</f>
        <v>0</v>
      </c>
      <c r="E5986" s="1">
        <f>学習データ!E5952*$B$37</f>
        <v>0</v>
      </c>
      <c r="F5986" s="1">
        <f>学習データ!F5952*$B$37</f>
        <v>0</v>
      </c>
      <c r="G5986" s="1">
        <f>学習データ!G5952*$B$37</f>
        <v>0</v>
      </c>
      <c r="H5986" s="1">
        <f>学習データ!H5952*$B$37</f>
        <v>0</v>
      </c>
      <c r="I5986" s="1">
        <f>学習データ!I5952*$B$37</f>
        <v>0</v>
      </c>
      <c r="J5986" s="1">
        <f>学習データ!J5952*$B$37</f>
        <v>0</v>
      </c>
      <c r="K5986" s="1">
        <f>学習データ!K5952*$B$37</f>
        <v>0</v>
      </c>
      <c r="L5986" s="1">
        <f>学習データ!L5952*$B$37</f>
        <v>128</v>
      </c>
      <c r="M5986" s="1">
        <f>学習データ!M5952*$B$37</f>
        <v>255</v>
      </c>
      <c r="N5986" s="1">
        <f>学習データ!N5952*$B$37</f>
        <v>255</v>
      </c>
      <c r="O5986" s="1">
        <f>学習データ!O5952*$B$37</f>
        <v>255</v>
      </c>
      <c r="P5986" s="1">
        <f>学習データ!P5952*$B$37</f>
        <v>255</v>
      </c>
      <c r="Q5986" s="1">
        <f>学習データ!Q5952*$B$37</f>
        <v>255</v>
      </c>
      <c r="R5986" s="1">
        <f>学習データ!R5952*$B$37</f>
        <v>255</v>
      </c>
      <c r="S5986" s="1">
        <f>学習データ!S5952*$B$37</f>
        <v>255</v>
      </c>
      <c r="T5986" s="1">
        <f>学習データ!T5952*$B$37</f>
        <v>255</v>
      </c>
      <c r="U5986" s="1">
        <f>学習データ!U5952*$B$37</f>
        <v>191</v>
      </c>
      <c r="V5986" s="1">
        <f>学習データ!V5952*$B$37</f>
        <v>0</v>
      </c>
      <c r="W5986" s="1">
        <f>学習データ!W5952*$B$37</f>
        <v>0</v>
      </c>
      <c r="X5986" s="1">
        <f>学習データ!X5952*$B$37</f>
        <v>0</v>
      </c>
      <c r="Y5986" s="1">
        <f>学習データ!Y5952*$B$37</f>
        <v>0</v>
      </c>
      <c r="Z5986" s="1">
        <f>学習データ!Z5952*$B$37</f>
        <v>0</v>
      </c>
      <c r="AA5986" s="1">
        <f>学習データ!AA5952*$B$37</f>
        <v>0</v>
      </c>
      <c r="AB5986" s="1">
        <f>学習データ!AB5952*$B$37</f>
        <v>0</v>
      </c>
      <c r="AC5986" s="1">
        <f>学習データ!AC5952*$B$37</f>
        <v>0</v>
      </c>
      <c r="AD5986" s="1">
        <f>学習データ!AD5952*$B$37</f>
        <v>0</v>
      </c>
      <c r="AE5986" s="14"/>
      <c r="AF5986" s="14"/>
      <c r="AG5986" s="14"/>
      <c r="AH5986" s="29"/>
      <c r="AI5986" s="25"/>
      <c r="AJ5986" s="7">
        <v>6</v>
      </c>
      <c r="AK5986" s="36">
        <f t="shared" ca="1" si="31435"/>
        <v>0</v>
      </c>
      <c r="AL5986" s="36">
        <f t="shared" ca="1" si="31436"/>
        <v>0</v>
      </c>
      <c r="AM5986" s="36">
        <f t="shared" ca="1" si="31437"/>
        <v>0</v>
      </c>
      <c r="AN5986" s="36">
        <f t="shared" ca="1" si="31438"/>
        <v>0</v>
      </c>
      <c r="AO5986" s="36">
        <f t="shared" ca="1" si="31439"/>
        <v>0</v>
      </c>
      <c r="AP5986" s="36">
        <f t="shared" ca="1" si="31440"/>
        <v>0</v>
      </c>
      <c r="AQ5986" s="36">
        <f t="shared" ca="1" si="31441"/>
        <v>0</v>
      </c>
      <c r="AR5986" s="36">
        <f t="shared" ca="1" si="31442"/>
        <v>0</v>
      </c>
      <c r="AS5986" s="36">
        <f t="shared" ca="1" si="31443"/>
        <v>0.50196078431372548</v>
      </c>
      <c r="AT5986" s="36">
        <f t="shared" ca="1" si="31444"/>
        <v>1</v>
      </c>
      <c r="AU5986" s="36">
        <f t="shared" ca="1" si="31445"/>
        <v>0.50196078431372548</v>
      </c>
      <c r="AV5986" s="36">
        <f t="shared" ca="1" si="31446"/>
        <v>0</v>
      </c>
      <c r="AW5986" s="36">
        <f t="shared" ca="1" si="31447"/>
        <v>0</v>
      </c>
      <c r="AX5986" s="36">
        <f t="shared" ca="1" si="31448"/>
        <v>0</v>
      </c>
      <c r="AY5986" s="25"/>
      <c r="AZ5986" s="7">
        <v>6</v>
      </c>
      <c r="BA5986" s="36">
        <f t="shared" ca="1" si="31449"/>
        <v>0</v>
      </c>
      <c r="BB5986" s="36">
        <f t="shared" ca="1" si="31450"/>
        <v>0</v>
      </c>
      <c r="BC5986" s="36">
        <f t="shared" ca="1" si="31451"/>
        <v>0</v>
      </c>
      <c r="BD5986" s="36">
        <f t="shared" ca="1" si="31452"/>
        <v>0</v>
      </c>
      <c r="BE5986" s="36">
        <f t="shared" ca="1" si="31453"/>
        <v>0</v>
      </c>
      <c r="BF5986" s="36">
        <f t="shared" ca="1" si="31454"/>
        <v>0</v>
      </c>
      <c r="BG5986" s="36">
        <f t="shared" ca="1" si="31455"/>
        <v>0</v>
      </c>
      <c r="BH5986" s="36">
        <f t="shared" ca="1" si="31456"/>
        <v>0</v>
      </c>
      <c r="BI5986" s="36">
        <f t="shared" ca="1" si="31457"/>
        <v>0</v>
      </c>
      <c r="BJ5986" s="36">
        <f t="shared" ca="1" si="31458"/>
        <v>1</v>
      </c>
      <c r="BK5986" s="36">
        <f t="shared" ca="1" si="31459"/>
        <v>0</v>
      </c>
      <c r="BL5986" s="36">
        <f t="shared" ca="1" si="31460"/>
        <v>0</v>
      </c>
      <c r="BM5986" s="36">
        <f t="shared" ca="1" si="31461"/>
        <v>0</v>
      </c>
      <c r="BN5986" s="36">
        <f t="shared" ca="1" si="31462"/>
        <v>0</v>
      </c>
      <c r="BO5986" s="25"/>
      <c r="BP5986" s="25"/>
      <c r="BQ5986" s="23"/>
      <c r="BR5986" s="7">
        <v>6</v>
      </c>
      <c r="BS5986" s="1">
        <f t="shared" ca="1" si="31463"/>
        <v>0.48160743256383232</v>
      </c>
      <c r="BT5986" s="1">
        <f t="shared" ca="1" si="31464"/>
        <v>0.71836682137967955</v>
      </c>
      <c r="BU5986" s="1">
        <f t="shared" ca="1" si="31465"/>
        <v>0.77107640331369964</v>
      </c>
      <c r="BV5986" s="1">
        <f t="shared" ca="1" si="31466"/>
        <v>0.85037880537745214</v>
      </c>
      <c r="BW5986" s="1">
        <f t="shared" ca="1" si="31467"/>
        <v>0.87165366724034932</v>
      </c>
      <c r="BX5986" s="1">
        <f t="shared" ca="1" si="31468"/>
        <v>0.90218472121649163</v>
      </c>
      <c r="BY5986" s="1">
        <f t="shared" ca="1" si="31469"/>
        <v>0.97810135339292326</v>
      </c>
      <c r="BZ5986" s="1">
        <f t="shared" ca="1" si="31470"/>
        <v>0.96894235930630435</v>
      </c>
      <c r="CA5986" s="1">
        <f t="shared" ca="1" si="31471"/>
        <v>0.95211480033276275</v>
      </c>
      <c r="CB5986" s="1">
        <f t="shared" ca="1" si="31472"/>
        <v>0.78361170713323458</v>
      </c>
      <c r="CC5986" s="1">
        <f t="shared" ca="1" si="31473"/>
        <v>0.48160743256383232</v>
      </c>
      <c r="CD5986" s="25"/>
      <c r="CE5986" s="7">
        <v>6</v>
      </c>
      <c r="CF5986" s="1">
        <f t="shared" ca="1" si="31474"/>
        <v>0.16845687140215862</v>
      </c>
      <c r="CG5986" s="1">
        <f t="shared" ca="1" si="31475"/>
        <v>8.3554335969150111E-3</v>
      </c>
      <c r="CH5986" s="1">
        <f t="shared" ca="1" si="31476"/>
        <v>1.8808099086130685E-3</v>
      </c>
      <c r="CI5986" s="1">
        <f t="shared" ca="1" si="31477"/>
        <v>6.9845677569925588E-4</v>
      </c>
      <c r="CJ5986" s="1">
        <f t="shared" ca="1" si="31478"/>
        <v>1.0907201729573308E-3</v>
      </c>
      <c r="CK5986" s="1">
        <f t="shared" ca="1" si="31479"/>
        <v>1.6002111545078315E-3</v>
      </c>
      <c r="CL5986" s="1">
        <f t="shared" ca="1" si="31480"/>
        <v>1.686118557674284E-4</v>
      </c>
      <c r="CM5986" s="1">
        <f t="shared" ca="1" si="31481"/>
        <v>0.94719906155510503</v>
      </c>
      <c r="CN5986" s="1">
        <f t="shared" ca="1" si="31482"/>
        <v>5.8516883661702393E-2</v>
      </c>
      <c r="CO5986" s="1">
        <f t="shared" ca="1" si="31483"/>
        <v>0.99705373821769694</v>
      </c>
      <c r="CP5986" s="1">
        <f t="shared" ca="1" si="31484"/>
        <v>0.16845687140215862</v>
      </c>
      <c r="CQ5986" s="25"/>
      <c r="CR5986" s="7">
        <v>6</v>
      </c>
      <c r="CS5986" s="1">
        <f t="shared" ca="1" si="31485"/>
        <v>1.8689893644914347E-2</v>
      </c>
      <c r="CT5986" s="1">
        <f t="shared" ca="1" si="31486"/>
        <v>3.2197216582278004E-2</v>
      </c>
      <c r="CU5986" s="1">
        <f t="shared" ca="1" si="31487"/>
        <v>3.3955402316334933E-2</v>
      </c>
      <c r="CV5986" s="1">
        <f t="shared" ca="1" si="31488"/>
        <v>3.0232115925446057E-2</v>
      </c>
      <c r="CW5986" s="1">
        <f t="shared" ca="1" si="31489"/>
        <v>8.9290483850709042E-3</v>
      </c>
      <c r="CX5986" s="1">
        <f t="shared" ca="1" si="31490"/>
        <v>9.7097354618766493E-2</v>
      </c>
      <c r="CY5986" s="1">
        <f t="shared" ca="1" si="31491"/>
        <v>0.7541741459867396</v>
      </c>
      <c r="CZ5986" s="1">
        <f t="shared" ca="1" si="31492"/>
        <v>7.9312305893062072E-3</v>
      </c>
      <c r="DA5986" s="1">
        <f t="shared" ca="1" si="31493"/>
        <v>0.42309699865883976</v>
      </c>
      <c r="DB5986" s="1">
        <f t="shared" ca="1" si="31494"/>
        <v>0.10550364519632338</v>
      </c>
      <c r="DC5986" s="1">
        <f t="shared" ca="1" si="31495"/>
        <v>1.8689893644914347E-2</v>
      </c>
      <c r="DD5986" s="25"/>
      <c r="DE5986" s="40"/>
      <c r="DF5986" s="50"/>
      <c r="DG5986" s="7">
        <v>6</v>
      </c>
      <c r="DH5986" s="1">
        <f t="shared" ca="1" si="31496"/>
        <v>0.69337820306867393</v>
      </c>
      <c r="DI5986" s="1">
        <f t="shared" ca="1" si="31497"/>
        <v>0.80509525102090473</v>
      </c>
      <c r="DJ5986" s="1">
        <f t="shared" ca="1" si="31498"/>
        <v>0.68551170369466796</v>
      </c>
      <c r="DK5986" s="1">
        <f t="shared" ca="1" si="31499"/>
        <v>0.80302318744372425</v>
      </c>
      <c r="DL5986" s="1">
        <f t="shared" ca="1" si="31500"/>
        <v>0.70723003028380715</v>
      </c>
      <c r="DM5986" s="1">
        <f t="shared" ca="1" si="31501"/>
        <v>0.48160743256383232</v>
      </c>
      <c r="DN5986" s="25"/>
      <c r="DO5986" s="50"/>
      <c r="DP5986" s="7">
        <v>6</v>
      </c>
      <c r="DQ5986" s="1">
        <f t="shared" ca="1" si="31502"/>
        <v>0.99640784557313156</v>
      </c>
      <c r="DR5986" s="1">
        <f t="shared" ca="1" si="31503"/>
        <v>0.9999921733032513</v>
      </c>
      <c r="DS5986" s="1">
        <f t="shared" ca="1" si="31504"/>
        <v>0.99999722681248715</v>
      </c>
      <c r="DT5986" s="1">
        <f t="shared" ca="1" si="31505"/>
        <v>0.99999996904293387</v>
      </c>
      <c r="DU5986" s="1">
        <f t="shared" ca="1" si="31506"/>
        <v>0.99912678590016168</v>
      </c>
      <c r="DV5986" s="1">
        <f t="shared" ca="1" si="31507"/>
        <v>0.16845687140215862</v>
      </c>
      <c r="DW5986" s="25"/>
      <c r="DX5986" s="50"/>
      <c r="DY5986" s="7">
        <v>6</v>
      </c>
      <c r="DZ5986" s="1">
        <f t="shared" ca="1" si="31508"/>
        <v>8.3035118164667243E-2</v>
      </c>
      <c r="EA5986" s="1">
        <f t="shared" ca="1" si="31509"/>
        <v>0.3043976071522479</v>
      </c>
      <c r="EB5986" s="1">
        <f t="shared" ca="1" si="31510"/>
        <v>0.21410221103107768</v>
      </c>
      <c r="EC5986" s="1">
        <f t="shared" ca="1" si="31511"/>
        <v>0.35822465136317982</v>
      </c>
      <c r="ED5986" s="1">
        <f t="shared" ca="1" si="31512"/>
        <v>0.33912575752040214</v>
      </c>
      <c r="EE5986" s="1">
        <f t="shared" ca="1" si="31513"/>
        <v>1.8689893644914347E-2</v>
      </c>
      <c r="EF5986" s="29"/>
      <c r="EG5986" s="23"/>
      <c r="EH5986" s="50">
        <v>2</v>
      </c>
      <c r="EI5986" s="7">
        <v>0</v>
      </c>
      <c r="EJ5986" s="7">
        <v>1</v>
      </c>
      <c r="EK5986" s="7">
        <v>2</v>
      </c>
      <c r="EL5986" s="7">
        <v>3</v>
      </c>
      <c r="EM5986" s="7">
        <v>4</v>
      </c>
      <c r="EN5986" s="14"/>
      <c r="EO5986" s="50">
        <v>2</v>
      </c>
      <c r="EP5986" s="7">
        <v>1</v>
      </c>
      <c r="EQ5986" s="1">
        <f t="shared" ref="EQ5986" ca="1" si="31526">MAX(EJ5987:EK5988)</f>
        <v>1.1566017772407931E-4</v>
      </c>
      <c r="ER5986" s="1">
        <f t="shared" ref="ER5986" ca="1" si="31527">MAX(EL5987:EM5988)</f>
        <v>0.9985886896884566</v>
      </c>
      <c r="ES5986" s="14"/>
      <c r="ET5986" s="23"/>
      <c r="EU5986" s="7">
        <v>5</v>
      </c>
      <c r="EV5986" s="1">
        <f t="shared" ref="EV5986" ca="1" si="31528">1/(1+EXP(-SUMPRODUCT($EV$25:$EW$34,EQ5984:ER5993)+$EX$25))</f>
        <v>1.8714449321127097E-6</v>
      </c>
      <c r="EW5986" s="14"/>
      <c r="EX5986" s="7">
        <v>5</v>
      </c>
      <c r="EY5986" s="1">
        <f t="shared" ref="EY5986" ca="1" si="31529">(AG6003-EV5986)^2</f>
        <v>3.5023061339303449E-12</v>
      </c>
      <c r="EZ5986" s="14"/>
      <c r="FA5986" s="14"/>
      <c r="FB5986" s="14"/>
      <c r="FC5986" s="19"/>
    </row>
    <row r="5987" spans="1:159" x14ac:dyDescent="0.2">
      <c r="A5987" s="55"/>
      <c r="B5987" s="18">
        <v>7</v>
      </c>
      <c r="C5987" s="1">
        <f>学習データ!C5953*$B$37</f>
        <v>0</v>
      </c>
      <c r="D5987" s="1">
        <f>学習データ!D5953*$B$37</f>
        <v>0</v>
      </c>
      <c r="E5987" s="1">
        <f>学習データ!E5953*$B$37</f>
        <v>0</v>
      </c>
      <c r="F5987" s="1">
        <f>学習データ!F5953*$B$37</f>
        <v>0</v>
      </c>
      <c r="G5987" s="1">
        <f>学習データ!G5953*$B$37</f>
        <v>0</v>
      </c>
      <c r="H5987" s="1">
        <f>学習データ!H5953*$B$37</f>
        <v>0</v>
      </c>
      <c r="I5987" s="1">
        <f>学習データ!I5953*$B$37</f>
        <v>0</v>
      </c>
      <c r="J5987" s="1">
        <f>学習データ!J5953*$B$37</f>
        <v>0</v>
      </c>
      <c r="K5987" s="1">
        <f>学習データ!K5953*$B$37</f>
        <v>0</v>
      </c>
      <c r="L5987" s="1">
        <f>学習データ!L5953*$B$37</f>
        <v>128</v>
      </c>
      <c r="M5987" s="1">
        <f>学習データ!M5953*$B$37</f>
        <v>255</v>
      </c>
      <c r="N5987" s="1">
        <f>学習データ!N5953*$B$37</f>
        <v>255</v>
      </c>
      <c r="O5987" s="1">
        <f>学習データ!O5953*$B$37</f>
        <v>128</v>
      </c>
      <c r="P5987" s="1">
        <f>学習データ!P5953*$B$37</f>
        <v>0</v>
      </c>
      <c r="Q5987" s="1">
        <f>学習データ!Q5953*$B$37</f>
        <v>0</v>
      </c>
      <c r="R5987" s="1">
        <f>学習データ!R5953*$B$37</f>
        <v>64</v>
      </c>
      <c r="S5987" s="1">
        <f>学習データ!S5953*$B$37</f>
        <v>191</v>
      </c>
      <c r="T5987" s="1">
        <f>学習データ!T5953*$B$37</f>
        <v>255</v>
      </c>
      <c r="U5987" s="1">
        <f>学習データ!U5953*$B$37</f>
        <v>255</v>
      </c>
      <c r="V5987" s="1">
        <f>学習データ!V5953*$B$37</f>
        <v>64</v>
      </c>
      <c r="W5987" s="1">
        <f>学習データ!W5953*$B$37</f>
        <v>0</v>
      </c>
      <c r="X5987" s="1">
        <f>学習データ!X5953*$B$37</f>
        <v>0</v>
      </c>
      <c r="Y5987" s="1">
        <f>学習データ!Y5953*$B$37</f>
        <v>0</v>
      </c>
      <c r="Z5987" s="1">
        <f>学習データ!Z5953*$B$37</f>
        <v>0</v>
      </c>
      <c r="AA5987" s="1">
        <f>学習データ!AA5953*$B$37</f>
        <v>0</v>
      </c>
      <c r="AB5987" s="1">
        <f>学習データ!AB5953*$B$37</f>
        <v>0</v>
      </c>
      <c r="AC5987" s="1">
        <f>学習データ!AC5953*$B$37</f>
        <v>0</v>
      </c>
      <c r="AD5987" s="1">
        <f>学習データ!AD5953*$B$37</f>
        <v>0</v>
      </c>
      <c r="AE5987" s="14"/>
      <c r="AF5987" s="14"/>
      <c r="AG5987" s="14"/>
      <c r="AH5987" s="29"/>
      <c r="AI5987" s="25"/>
      <c r="AJ5987" s="7">
        <v>7</v>
      </c>
      <c r="AK5987" s="36">
        <f t="shared" ca="1" si="31435"/>
        <v>0</v>
      </c>
      <c r="AL5987" s="36">
        <f t="shared" ca="1" si="31436"/>
        <v>0</v>
      </c>
      <c r="AM5987" s="36">
        <f t="shared" ca="1" si="31437"/>
        <v>0</v>
      </c>
      <c r="AN5987" s="36">
        <f t="shared" ca="1" si="31438"/>
        <v>0</v>
      </c>
      <c r="AO5987" s="36">
        <f t="shared" ca="1" si="31439"/>
        <v>0</v>
      </c>
      <c r="AP5987" s="36">
        <f t="shared" ca="1" si="31440"/>
        <v>0</v>
      </c>
      <c r="AQ5987" s="36">
        <f t="shared" ca="1" si="31441"/>
        <v>0</v>
      </c>
      <c r="AR5987" s="36">
        <f t="shared" ca="1" si="31442"/>
        <v>0</v>
      </c>
      <c r="AS5987" s="36">
        <f t="shared" ca="1" si="31443"/>
        <v>0.74901960784313726</v>
      </c>
      <c r="AT5987" s="36">
        <f t="shared" ca="1" si="31444"/>
        <v>1</v>
      </c>
      <c r="AU5987" s="36">
        <f t="shared" ca="1" si="31445"/>
        <v>0.50196078431372548</v>
      </c>
      <c r="AV5987" s="36">
        <f t="shared" ca="1" si="31446"/>
        <v>0</v>
      </c>
      <c r="AW5987" s="36">
        <f t="shared" ca="1" si="31447"/>
        <v>0</v>
      </c>
      <c r="AX5987" s="36">
        <f t="shared" ca="1" si="31448"/>
        <v>0</v>
      </c>
      <c r="AY5987" s="25"/>
      <c r="AZ5987" s="7">
        <v>7</v>
      </c>
      <c r="BA5987" s="36">
        <f t="shared" ca="1" si="31449"/>
        <v>0</v>
      </c>
      <c r="BB5987" s="36">
        <f t="shared" ca="1" si="31450"/>
        <v>0</v>
      </c>
      <c r="BC5987" s="36">
        <f t="shared" ca="1" si="31451"/>
        <v>0</v>
      </c>
      <c r="BD5987" s="36">
        <f t="shared" ca="1" si="31452"/>
        <v>0</v>
      </c>
      <c r="BE5987" s="36">
        <f t="shared" ca="1" si="31453"/>
        <v>0</v>
      </c>
      <c r="BF5987" s="36">
        <f t="shared" ca="1" si="31454"/>
        <v>0</v>
      </c>
      <c r="BG5987" s="36">
        <f t="shared" ca="1" si="31455"/>
        <v>0</v>
      </c>
      <c r="BH5987" s="36">
        <f t="shared" ca="1" si="31456"/>
        <v>0</v>
      </c>
      <c r="BI5987" s="36">
        <f t="shared" ca="1" si="31457"/>
        <v>0</v>
      </c>
      <c r="BJ5987" s="36">
        <f t="shared" ca="1" si="31458"/>
        <v>1</v>
      </c>
      <c r="BK5987" s="36">
        <f t="shared" ca="1" si="31459"/>
        <v>0</v>
      </c>
      <c r="BL5987" s="36">
        <f t="shared" ca="1" si="31460"/>
        <v>0</v>
      </c>
      <c r="BM5987" s="36">
        <f t="shared" ca="1" si="31461"/>
        <v>0</v>
      </c>
      <c r="BN5987" s="36">
        <f t="shared" ca="1" si="31462"/>
        <v>0</v>
      </c>
      <c r="BO5987" s="25"/>
      <c r="BP5987" s="25"/>
      <c r="BQ5987" s="23"/>
      <c r="BR5987" s="7">
        <v>7</v>
      </c>
      <c r="BS5987" s="1">
        <f t="shared" ca="1" si="31463"/>
        <v>0.71836682137967955</v>
      </c>
      <c r="BT5987" s="1">
        <f t="shared" ca="1" si="31464"/>
        <v>0.82060883073398927</v>
      </c>
      <c r="BU5987" s="1">
        <f t="shared" ca="1" si="31465"/>
        <v>0.94361046205781407</v>
      </c>
      <c r="BV5987" s="1">
        <f t="shared" ca="1" si="31466"/>
        <v>0.97526399028890398</v>
      </c>
      <c r="BW5987" s="1">
        <f t="shared" ca="1" si="31467"/>
        <v>0.98901259964379706</v>
      </c>
      <c r="BX5987" s="1">
        <f t="shared" ca="1" si="31468"/>
        <v>0.99447365038183377</v>
      </c>
      <c r="BY5987" s="1">
        <f t="shared" ca="1" si="31469"/>
        <v>0.99498219704474056</v>
      </c>
      <c r="BZ5987" s="1">
        <f t="shared" ca="1" si="31470"/>
        <v>0.98950687175731267</v>
      </c>
      <c r="CA5987" s="1">
        <f t="shared" ca="1" si="31471"/>
        <v>0.93852954321161031</v>
      </c>
      <c r="CB5987" s="1">
        <f t="shared" ca="1" si="31472"/>
        <v>0.75189684130236212</v>
      </c>
      <c r="CC5987" s="1">
        <f t="shared" ca="1" si="31473"/>
        <v>0.48160743256383232</v>
      </c>
      <c r="CD5987" s="25"/>
      <c r="CE5987" s="7">
        <v>7</v>
      </c>
      <c r="CF5987" s="1">
        <f t="shared" ca="1" si="31474"/>
        <v>8.3554335969150111E-3</v>
      </c>
      <c r="CG5987" s="1">
        <f t="shared" ca="1" si="31475"/>
        <v>2.7583439857012141E-3</v>
      </c>
      <c r="CH5987" s="1">
        <f t="shared" ca="1" si="31476"/>
        <v>1.041855247098227E-5</v>
      </c>
      <c r="CI5987" s="1">
        <f t="shared" ca="1" si="31477"/>
        <v>1.6803688718810194E-5</v>
      </c>
      <c r="CJ5987" s="1">
        <f t="shared" ca="1" si="31478"/>
        <v>3.1813656976825439E-6</v>
      </c>
      <c r="CK5987" s="1">
        <f t="shared" ca="1" si="31479"/>
        <v>2.515260165775078E-5</v>
      </c>
      <c r="CL5987" s="1">
        <f t="shared" ca="1" si="31480"/>
        <v>0.28101990696952583</v>
      </c>
      <c r="CM5987" s="1">
        <f t="shared" ca="1" si="31481"/>
        <v>0.9576369720922171</v>
      </c>
      <c r="CN5987" s="1">
        <f t="shared" ca="1" si="31482"/>
        <v>0.41313312843702737</v>
      </c>
      <c r="CO5987" s="1">
        <f t="shared" ca="1" si="31483"/>
        <v>0.99540488004705707</v>
      </c>
      <c r="CP5987" s="1">
        <f t="shared" ca="1" si="31484"/>
        <v>0.16845687140215862</v>
      </c>
      <c r="CQ5987" s="25"/>
      <c r="CR5987" s="7">
        <v>7</v>
      </c>
      <c r="CS5987" s="1">
        <f t="shared" ca="1" si="31485"/>
        <v>3.2197216582278004E-2</v>
      </c>
      <c r="CT5987" s="1">
        <f t="shared" ca="1" si="31486"/>
        <v>0.29554854133824976</v>
      </c>
      <c r="CU5987" s="1">
        <f t="shared" ca="1" si="31487"/>
        <v>0.37504184356378978</v>
      </c>
      <c r="CV5987" s="1">
        <f t="shared" ca="1" si="31488"/>
        <v>0.1689583266672755</v>
      </c>
      <c r="CW5987" s="1">
        <f t="shared" ca="1" si="31489"/>
        <v>0.55442028602525217</v>
      </c>
      <c r="CX5987" s="1">
        <f t="shared" ca="1" si="31490"/>
        <v>0.87401093997026957</v>
      </c>
      <c r="CY5987" s="1">
        <f t="shared" ca="1" si="31491"/>
        <v>0.97464281428048161</v>
      </c>
      <c r="CZ5987" s="1">
        <f t="shared" ca="1" si="31492"/>
        <v>0.1683438724424958</v>
      </c>
      <c r="DA5987" s="1">
        <f t="shared" ca="1" si="31493"/>
        <v>0.69231679787281597</v>
      </c>
      <c r="DB5987" s="1">
        <f t="shared" ca="1" si="31494"/>
        <v>0.28983388292064338</v>
      </c>
      <c r="DC5987" s="1">
        <f t="shared" ca="1" si="31495"/>
        <v>1.8689893644914347E-2</v>
      </c>
      <c r="DD5987" s="25"/>
      <c r="DE5987" s="40"/>
      <c r="DF5987" s="26"/>
      <c r="DG5987" s="25"/>
      <c r="DH5987" s="25"/>
      <c r="DI5987" s="25"/>
      <c r="DJ5987" s="25"/>
      <c r="DK5987" s="25"/>
      <c r="DL5987" s="25"/>
      <c r="DM5987" s="25"/>
      <c r="DN5987" s="25"/>
      <c r="DO5987" s="25"/>
      <c r="DP5987" s="25"/>
      <c r="DQ5987" s="25"/>
      <c r="DR5987" s="25"/>
      <c r="DS5987" s="25"/>
      <c r="DT5987" s="25"/>
      <c r="DU5987" s="25"/>
      <c r="DV5987" s="25"/>
      <c r="DW5987" s="25"/>
      <c r="DX5987" s="25"/>
      <c r="DY5987" s="25"/>
      <c r="DZ5987" s="25"/>
      <c r="EA5987" s="25"/>
      <c r="EB5987" s="25"/>
      <c r="EC5987" s="25"/>
      <c r="ED5987" s="25"/>
      <c r="EE5987" s="25"/>
      <c r="EF5987" s="29"/>
      <c r="EG5987" s="23"/>
      <c r="EH5987" s="50"/>
      <c r="EI5987" s="7">
        <v>1</v>
      </c>
      <c r="EJ5987" s="1">
        <f t="shared" ref="EJ5987:EJ5990" ca="1" si="31530">1/(1+EXP(-SUMPRODUCT($EI$23:$EK$25,DQ5981:DS5983)+$EL$23))</f>
        <v>1.1566017772407931E-4</v>
      </c>
      <c r="EK5987" s="1">
        <f t="shared" ref="EK5987:EK5990" ca="1" si="31531">1/(1+EXP(-SUMPRODUCT($EI$23:$EK$25,DR5981:DT5983)+$EL$23))</f>
        <v>9.5050326651967078E-5</v>
      </c>
      <c r="EL5987" s="1">
        <f t="shared" ref="EL5987:EL5990" ca="1" si="31532">1/(1+EXP(-SUMPRODUCT($EI$23:$EK$25,DS5981:DU5983)+$EL$23))</f>
        <v>0.16668561622518741</v>
      </c>
      <c r="EM5987" s="1">
        <f t="shared" ref="EM5987:EM5990" ca="1" si="31533">1/(1+EXP(-SUMPRODUCT($EI$23:$EK$25,DT5981:DV5983)+$EL$23))</f>
        <v>0.9985886896884566</v>
      </c>
      <c r="EN5987" s="14"/>
      <c r="EO5987" s="50"/>
      <c r="EP5987" s="7">
        <v>2</v>
      </c>
      <c r="EQ5987" s="1">
        <f t="shared" ref="EQ5987" ca="1" si="31534">MAX(EJ5989:EK5990)</f>
        <v>0.99996548419534004</v>
      </c>
      <c r="ER5987" s="1">
        <f t="shared" ref="ER5987" ca="1" si="31535">MAX(EL5989:EM5990)</f>
        <v>0.21361424256490427</v>
      </c>
      <c r="ES5987" s="14"/>
      <c r="ET5987" s="23"/>
      <c r="EU5987" s="7">
        <v>6</v>
      </c>
      <c r="EV5987" s="1"/>
      <c r="EW5987" s="14"/>
      <c r="EX5987" s="7">
        <v>6</v>
      </c>
      <c r="EY5987" s="1"/>
      <c r="EZ5987" s="14"/>
      <c r="FA5987" s="14"/>
      <c r="FB5987" s="14"/>
      <c r="FC5987" s="19"/>
    </row>
    <row r="5988" spans="1:159" x14ac:dyDescent="0.2">
      <c r="A5988" s="55"/>
      <c r="B5988" s="18">
        <v>8</v>
      </c>
      <c r="C5988" s="1">
        <f>学習データ!C5954*$B$37</f>
        <v>0</v>
      </c>
      <c r="D5988" s="1">
        <f>学習データ!D5954*$B$37</f>
        <v>0</v>
      </c>
      <c r="E5988" s="1">
        <f>学習データ!E5954*$B$37</f>
        <v>0</v>
      </c>
      <c r="F5988" s="1">
        <f>学習データ!F5954*$B$37</f>
        <v>0</v>
      </c>
      <c r="G5988" s="1">
        <f>学習データ!G5954*$B$37</f>
        <v>0</v>
      </c>
      <c r="H5988" s="1">
        <f>学習データ!H5954*$B$37</f>
        <v>0</v>
      </c>
      <c r="I5988" s="1">
        <f>学習データ!I5954*$B$37</f>
        <v>0</v>
      </c>
      <c r="J5988" s="1">
        <f>学習データ!J5954*$B$37</f>
        <v>0</v>
      </c>
      <c r="K5988" s="1">
        <f>学習データ!K5954*$B$37</f>
        <v>0</v>
      </c>
      <c r="L5988" s="1">
        <f>学習データ!L5954*$B$37</f>
        <v>128</v>
      </c>
      <c r="M5988" s="1">
        <f>学習データ!M5954*$B$37</f>
        <v>255</v>
      </c>
      <c r="N5988" s="1">
        <f>学習データ!N5954*$B$37</f>
        <v>0</v>
      </c>
      <c r="O5988" s="1">
        <f>学習データ!O5954*$B$37</f>
        <v>0</v>
      </c>
      <c r="P5988" s="1">
        <f>学習データ!P5954*$B$37</f>
        <v>0</v>
      </c>
      <c r="Q5988" s="1">
        <f>学習データ!Q5954*$B$37</f>
        <v>0</v>
      </c>
      <c r="R5988" s="1">
        <f>学習データ!R5954*$B$37</f>
        <v>0</v>
      </c>
      <c r="S5988" s="1">
        <f>学習データ!S5954*$B$37</f>
        <v>64</v>
      </c>
      <c r="T5988" s="1">
        <f>学習データ!T5954*$B$37</f>
        <v>255</v>
      </c>
      <c r="U5988" s="1">
        <f>学習データ!U5954*$B$37</f>
        <v>255</v>
      </c>
      <c r="V5988" s="1">
        <f>学習データ!V5954*$B$37</f>
        <v>255</v>
      </c>
      <c r="W5988" s="1">
        <f>学習データ!W5954*$B$37</f>
        <v>0</v>
      </c>
      <c r="X5988" s="1">
        <f>学習データ!X5954*$B$37</f>
        <v>0</v>
      </c>
      <c r="Y5988" s="1">
        <f>学習データ!Y5954*$B$37</f>
        <v>0</v>
      </c>
      <c r="Z5988" s="1">
        <f>学習データ!Z5954*$B$37</f>
        <v>0</v>
      </c>
      <c r="AA5988" s="1">
        <f>学習データ!AA5954*$B$37</f>
        <v>0</v>
      </c>
      <c r="AB5988" s="1">
        <f>学習データ!AB5954*$B$37</f>
        <v>0</v>
      </c>
      <c r="AC5988" s="1">
        <f>学習データ!AC5954*$B$37</f>
        <v>0</v>
      </c>
      <c r="AD5988" s="1">
        <f>学習データ!AD5954*$B$37</f>
        <v>0</v>
      </c>
      <c r="AE5988" s="14"/>
      <c r="AF5988" s="14"/>
      <c r="AG5988" s="14"/>
      <c r="AH5988" s="29"/>
      <c r="AI5988" s="25"/>
      <c r="AJ5988" s="7">
        <v>8</v>
      </c>
      <c r="AK5988" s="36">
        <f t="shared" ca="1" si="31435"/>
        <v>0</v>
      </c>
      <c r="AL5988" s="36">
        <f t="shared" ca="1" si="31436"/>
        <v>0</v>
      </c>
      <c r="AM5988" s="36">
        <f t="shared" ca="1" si="31437"/>
        <v>0</v>
      </c>
      <c r="AN5988" s="36">
        <f t="shared" ca="1" si="31438"/>
        <v>0</v>
      </c>
      <c r="AO5988" s="36">
        <f t="shared" ca="1" si="31439"/>
        <v>0</v>
      </c>
      <c r="AP5988" s="36">
        <f t="shared" ca="1" si="31440"/>
        <v>0</v>
      </c>
      <c r="AQ5988" s="36">
        <f t="shared" ca="1" si="31441"/>
        <v>0</v>
      </c>
      <c r="AR5988" s="36">
        <f t="shared" ca="1" si="31442"/>
        <v>0.25098039215686274</v>
      </c>
      <c r="AS5988" s="36">
        <f t="shared" ca="1" si="31443"/>
        <v>1</v>
      </c>
      <c r="AT5988" s="36">
        <f t="shared" ca="1" si="31444"/>
        <v>1</v>
      </c>
      <c r="AU5988" s="36">
        <f t="shared" ca="1" si="31445"/>
        <v>0.25098039215686274</v>
      </c>
      <c r="AV5988" s="36">
        <f t="shared" ca="1" si="31446"/>
        <v>0</v>
      </c>
      <c r="AW5988" s="36">
        <f t="shared" ca="1" si="31447"/>
        <v>0</v>
      </c>
      <c r="AX5988" s="36">
        <f t="shared" ca="1" si="31448"/>
        <v>0</v>
      </c>
      <c r="AY5988" s="25"/>
      <c r="AZ5988" s="7">
        <v>8</v>
      </c>
      <c r="BA5988" s="36">
        <f t="shared" ca="1" si="31449"/>
        <v>0</v>
      </c>
      <c r="BB5988" s="36">
        <f t="shared" ca="1" si="31450"/>
        <v>0</v>
      </c>
      <c r="BC5988" s="36">
        <f t="shared" ca="1" si="31451"/>
        <v>0</v>
      </c>
      <c r="BD5988" s="36">
        <f t="shared" ca="1" si="31452"/>
        <v>0</v>
      </c>
      <c r="BE5988" s="36">
        <f t="shared" ca="1" si="31453"/>
        <v>0</v>
      </c>
      <c r="BF5988" s="36">
        <f t="shared" ca="1" si="31454"/>
        <v>0</v>
      </c>
      <c r="BG5988" s="36">
        <f t="shared" ca="1" si="31455"/>
        <v>0</v>
      </c>
      <c r="BH5988" s="36">
        <f t="shared" ca="1" si="31456"/>
        <v>0</v>
      </c>
      <c r="BI5988" s="36">
        <f t="shared" ca="1" si="31457"/>
        <v>1</v>
      </c>
      <c r="BJ5988" s="36">
        <f t="shared" ca="1" si="31458"/>
        <v>1</v>
      </c>
      <c r="BK5988" s="36">
        <f t="shared" ca="1" si="31459"/>
        <v>0</v>
      </c>
      <c r="BL5988" s="36">
        <f t="shared" ca="1" si="31460"/>
        <v>0</v>
      </c>
      <c r="BM5988" s="36">
        <f t="shared" ca="1" si="31461"/>
        <v>0</v>
      </c>
      <c r="BN5988" s="36">
        <f t="shared" ca="1" si="31462"/>
        <v>0</v>
      </c>
      <c r="BO5988" s="25"/>
      <c r="BP5988" s="25"/>
      <c r="BQ5988" s="23"/>
      <c r="BR5988" s="7">
        <v>8</v>
      </c>
      <c r="BS5988" s="1">
        <f t="shared" ca="1" si="31463"/>
        <v>0.77599080194778092</v>
      </c>
      <c r="BT5988" s="1">
        <f t="shared" ca="1" si="31464"/>
        <v>0.95198254035903895</v>
      </c>
      <c r="BU5988" s="1">
        <f t="shared" ca="1" si="31465"/>
        <v>0.99443219409634453</v>
      </c>
      <c r="BV5988" s="1">
        <f t="shared" ca="1" si="31466"/>
        <v>0.99882745521775085</v>
      </c>
      <c r="BW5988" s="1">
        <f t="shared" ca="1" si="31467"/>
        <v>0.9990948100599073</v>
      </c>
      <c r="BX5988" s="1">
        <f t="shared" ca="1" si="31468"/>
        <v>0.99918978950007098</v>
      </c>
      <c r="BY5988" s="1">
        <f t="shared" ca="1" si="31469"/>
        <v>0.99899042655577952</v>
      </c>
      <c r="BZ5988" s="1">
        <f t="shared" ca="1" si="31470"/>
        <v>0.9901357711296408</v>
      </c>
      <c r="CA5988" s="1">
        <f t="shared" ca="1" si="31471"/>
        <v>0.93509926361869233</v>
      </c>
      <c r="CB5988" s="1">
        <f t="shared" ca="1" si="31472"/>
        <v>0.61332950684146137</v>
      </c>
      <c r="CC5988" s="1">
        <f t="shared" ca="1" si="31473"/>
        <v>0.48160743256383232</v>
      </c>
      <c r="CD5988" s="25"/>
      <c r="CE5988" s="7">
        <v>8</v>
      </c>
      <c r="CF5988" s="1">
        <f t="shared" ca="1" si="31474"/>
        <v>1.2216873412554119E-2</v>
      </c>
      <c r="CG5988" s="1">
        <f t="shared" ca="1" si="31475"/>
        <v>2.2203112186982305E-4</v>
      </c>
      <c r="CH5988" s="1">
        <f t="shared" ca="1" si="31476"/>
        <v>4.0254255263228643E-2</v>
      </c>
      <c r="CI5988" s="1">
        <f t="shared" ca="1" si="31477"/>
        <v>1.8130817550923439E-2</v>
      </c>
      <c r="CJ5988" s="1">
        <f t="shared" ca="1" si="31478"/>
        <v>7.199099882241837E-2</v>
      </c>
      <c r="CK5988" s="1">
        <f t="shared" ca="1" si="31479"/>
        <v>9.227934049489328E-2</v>
      </c>
      <c r="CL5988" s="1">
        <f t="shared" ca="1" si="31480"/>
        <v>0.90150211046279438</v>
      </c>
      <c r="CM5988" s="1">
        <f t="shared" ca="1" si="31481"/>
        <v>0.99973732227521095</v>
      </c>
      <c r="CN5988" s="1">
        <f t="shared" ca="1" si="31482"/>
        <v>0.99706765032234312</v>
      </c>
      <c r="CO5988" s="1">
        <f t="shared" ca="1" si="31483"/>
        <v>0.99944086983728953</v>
      </c>
      <c r="CP5988" s="1">
        <f t="shared" ca="1" si="31484"/>
        <v>0.16845687140215862</v>
      </c>
      <c r="CQ5988" s="25"/>
      <c r="CR5988" s="7">
        <v>8</v>
      </c>
      <c r="CS5988" s="1">
        <f t="shared" ca="1" si="31485"/>
        <v>0.28423050695150337</v>
      </c>
      <c r="CT5988" s="1">
        <f t="shared" ca="1" si="31486"/>
        <v>0.79045889939227676</v>
      </c>
      <c r="CU5988" s="1">
        <f t="shared" ca="1" si="31487"/>
        <v>0.92286283184301698</v>
      </c>
      <c r="CV5988" s="1">
        <f t="shared" ca="1" si="31488"/>
        <v>0.9893039936868383</v>
      </c>
      <c r="CW5988" s="1">
        <f t="shared" ca="1" si="31489"/>
        <v>0.99604253761472938</v>
      </c>
      <c r="CX5988" s="1">
        <f t="shared" ca="1" si="31490"/>
        <v>0.99874930873895085</v>
      </c>
      <c r="CY5988" s="1">
        <f t="shared" ca="1" si="31491"/>
        <v>0.94731796866999474</v>
      </c>
      <c r="CZ5988" s="1">
        <f t="shared" ca="1" si="31492"/>
        <v>0.63351960649768746</v>
      </c>
      <c r="DA5988" s="1">
        <f t="shared" ca="1" si="31493"/>
        <v>0.68656816648839647</v>
      </c>
      <c r="DB5988" s="1">
        <f t="shared" ca="1" si="31494"/>
        <v>1.8907834515077358E-2</v>
      </c>
      <c r="DC5988" s="1">
        <f t="shared" ca="1" si="31495"/>
        <v>1.8689893644914347E-2</v>
      </c>
      <c r="DD5988" s="25"/>
      <c r="DE5988" s="40"/>
      <c r="DF5988" s="26"/>
      <c r="DG5988" s="25"/>
      <c r="DH5988" s="25"/>
      <c r="DI5988" s="25"/>
      <c r="DJ5988" s="25"/>
      <c r="DK5988" s="25"/>
      <c r="DL5988" s="25"/>
      <c r="DM5988" s="25"/>
      <c r="DN5988" s="25"/>
      <c r="DO5988" s="25"/>
      <c r="DP5988" s="25"/>
      <c r="DQ5988" s="25"/>
      <c r="DR5988" s="25"/>
      <c r="DS5988" s="25"/>
      <c r="DT5988" s="25"/>
      <c r="DU5988" s="25"/>
      <c r="DV5988" s="25"/>
      <c r="DW5988" s="25"/>
      <c r="DX5988" s="25"/>
      <c r="DY5988" s="25"/>
      <c r="DZ5988" s="25"/>
      <c r="EA5988" s="25"/>
      <c r="EB5988" s="25"/>
      <c r="EC5988" s="25"/>
      <c r="ED5988" s="25"/>
      <c r="EE5988" s="25"/>
      <c r="EF5988" s="29"/>
      <c r="EG5988" s="23"/>
      <c r="EH5988" s="50"/>
      <c r="EI5988" s="7">
        <v>2</v>
      </c>
      <c r="EJ5988" s="1">
        <f t="shared" ca="1" si="31530"/>
        <v>2.8119952304733324E-6</v>
      </c>
      <c r="EK5988" s="1">
        <f t="shared" ca="1" si="31531"/>
        <v>3.7598980320255218E-5</v>
      </c>
      <c r="EL5988" s="1">
        <f t="shared" ca="1" si="31532"/>
        <v>0.10022726476271164</v>
      </c>
      <c r="EM5988" s="1">
        <f t="shared" ca="1" si="31533"/>
        <v>9.6146656228487767E-2</v>
      </c>
      <c r="EN5988" s="25"/>
      <c r="EO5988" s="50">
        <v>3</v>
      </c>
      <c r="EP5988" s="7">
        <v>1</v>
      </c>
      <c r="EQ5988" s="1">
        <f t="shared" ref="EQ5988" ca="1" si="31536">MAX(EJ5993:EK5994)</f>
        <v>0.9996867896175875</v>
      </c>
      <c r="ER5988" s="1">
        <f t="shared" ref="ER5988" ca="1" si="31537">MAX(EL5993:EM5994)</f>
        <v>0.51855400275833241</v>
      </c>
      <c r="ES5988" s="25"/>
      <c r="ET5988" s="23"/>
      <c r="EU5988" s="7">
        <v>7</v>
      </c>
      <c r="EV5988" s="1"/>
      <c r="EW5988" s="14"/>
      <c r="EX5988" s="7">
        <v>7</v>
      </c>
      <c r="EY5988" s="1"/>
      <c r="EZ5988" s="14"/>
      <c r="FA5988" s="14"/>
      <c r="FB5988" s="14"/>
      <c r="FC5988" s="19"/>
    </row>
    <row r="5989" spans="1:159" x14ac:dyDescent="0.2">
      <c r="A5989" s="55"/>
      <c r="B5989" s="18">
        <v>9</v>
      </c>
      <c r="C5989" s="1">
        <f>学習データ!C5955*$B$37</f>
        <v>0</v>
      </c>
      <c r="D5989" s="1">
        <f>学習データ!D5955*$B$37</f>
        <v>0</v>
      </c>
      <c r="E5989" s="1">
        <f>学習データ!E5955*$B$37</f>
        <v>0</v>
      </c>
      <c r="F5989" s="1">
        <f>学習データ!F5955*$B$37</f>
        <v>0</v>
      </c>
      <c r="G5989" s="1">
        <f>学習データ!G5955*$B$37</f>
        <v>0</v>
      </c>
      <c r="H5989" s="1">
        <f>学習データ!H5955*$B$37</f>
        <v>0</v>
      </c>
      <c r="I5989" s="1">
        <f>学習データ!I5955*$B$37</f>
        <v>0</v>
      </c>
      <c r="J5989" s="1">
        <f>学習データ!J5955*$B$37</f>
        <v>0</v>
      </c>
      <c r="K5989" s="1">
        <f>学習データ!K5955*$B$37</f>
        <v>0</v>
      </c>
      <c r="L5989" s="1">
        <f>学習データ!L5955*$B$37</f>
        <v>0</v>
      </c>
      <c r="M5989" s="1">
        <f>学習データ!M5955*$B$37</f>
        <v>0</v>
      </c>
      <c r="N5989" s="1">
        <f>学習データ!N5955*$B$37</f>
        <v>0</v>
      </c>
      <c r="O5989" s="1">
        <f>学習データ!O5955*$B$37</f>
        <v>0</v>
      </c>
      <c r="P5989" s="1">
        <f>学習データ!P5955*$B$37</f>
        <v>0</v>
      </c>
      <c r="Q5989" s="1">
        <f>学習データ!Q5955*$B$37</f>
        <v>0</v>
      </c>
      <c r="R5989" s="1">
        <f>学習データ!R5955*$B$37</f>
        <v>0</v>
      </c>
      <c r="S5989" s="1">
        <f>学習データ!S5955*$B$37</f>
        <v>0</v>
      </c>
      <c r="T5989" s="1">
        <f>学習データ!T5955*$B$37</f>
        <v>255</v>
      </c>
      <c r="U5989" s="1">
        <f>学習データ!U5955*$B$37</f>
        <v>255</v>
      </c>
      <c r="V5989" s="1">
        <f>学習データ!V5955*$B$37</f>
        <v>255</v>
      </c>
      <c r="W5989" s="1">
        <f>学習データ!W5955*$B$37</f>
        <v>0</v>
      </c>
      <c r="X5989" s="1">
        <f>学習データ!X5955*$B$37</f>
        <v>0</v>
      </c>
      <c r="Y5989" s="1">
        <f>学習データ!Y5955*$B$37</f>
        <v>0</v>
      </c>
      <c r="Z5989" s="1">
        <f>学習データ!Z5955*$B$37</f>
        <v>0</v>
      </c>
      <c r="AA5989" s="1">
        <f>学習データ!AA5955*$B$37</f>
        <v>0</v>
      </c>
      <c r="AB5989" s="1">
        <f>学習データ!AB5955*$B$37</f>
        <v>0</v>
      </c>
      <c r="AC5989" s="1">
        <f>学習データ!AC5955*$B$37</f>
        <v>0</v>
      </c>
      <c r="AD5989" s="1">
        <f>学習データ!AD5955*$B$37</f>
        <v>0</v>
      </c>
      <c r="AE5989" s="14"/>
      <c r="AF5989" s="14"/>
      <c r="AG5989" s="14"/>
      <c r="AH5989" s="29"/>
      <c r="AI5989" s="25"/>
      <c r="AJ5989" s="7">
        <v>9</v>
      </c>
      <c r="AK5989" s="36">
        <f t="shared" ca="1" si="31435"/>
        <v>0</v>
      </c>
      <c r="AL5989" s="36">
        <f t="shared" ca="1" si="31436"/>
        <v>0</v>
      </c>
      <c r="AM5989" s="36">
        <f t="shared" ca="1" si="31437"/>
        <v>0</v>
      </c>
      <c r="AN5989" s="36">
        <f t="shared" ca="1" si="31438"/>
        <v>0.25098039215686274</v>
      </c>
      <c r="AO5989" s="36">
        <f t="shared" ca="1" si="31439"/>
        <v>1</v>
      </c>
      <c r="AP5989" s="36">
        <f t="shared" ca="1" si="31440"/>
        <v>1</v>
      </c>
      <c r="AQ5989" s="36">
        <f t="shared" ca="1" si="31441"/>
        <v>1</v>
      </c>
      <c r="AR5989" s="36">
        <f t="shared" ca="1" si="31442"/>
        <v>1</v>
      </c>
      <c r="AS5989" s="36">
        <f t="shared" ca="1" si="31443"/>
        <v>1</v>
      </c>
      <c r="AT5989" s="36">
        <f t="shared" ca="1" si="31444"/>
        <v>1</v>
      </c>
      <c r="AU5989" s="36">
        <f t="shared" ca="1" si="31445"/>
        <v>0</v>
      </c>
      <c r="AV5989" s="36">
        <f t="shared" ca="1" si="31446"/>
        <v>0</v>
      </c>
      <c r="AW5989" s="36">
        <f t="shared" ca="1" si="31447"/>
        <v>0</v>
      </c>
      <c r="AX5989" s="36">
        <f t="shared" ca="1" si="31448"/>
        <v>0</v>
      </c>
      <c r="AY5989" s="25"/>
      <c r="AZ5989" s="7">
        <v>9</v>
      </c>
      <c r="BA5989" s="36">
        <f t="shared" ca="1" si="31449"/>
        <v>0</v>
      </c>
      <c r="BB5989" s="36">
        <f t="shared" ca="1" si="31450"/>
        <v>0</v>
      </c>
      <c r="BC5989" s="36">
        <f t="shared" ca="1" si="31451"/>
        <v>0</v>
      </c>
      <c r="BD5989" s="36">
        <f t="shared" ca="1" si="31452"/>
        <v>0</v>
      </c>
      <c r="BE5989" s="36">
        <f t="shared" ca="1" si="31453"/>
        <v>1</v>
      </c>
      <c r="BF5989" s="36">
        <f t="shared" ca="1" si="31454"/>
        <v>1</v>
      </c>
      <c r="BG5989" s="36">
        <f t="shared" ca="1" si="31455"/>
        <v>1</v>
      </c>
      <c r="BH5989" s="36">
        <f t="shared" ca="1" si="31456"/>
        <v>1</v>
      </c>
      <c r="BI5989" s="36">
        <f t="shared" ca="1" si="31457"/>
        <v>1</v>
      </c>
      <c r="BJ5989" s="36">
        <f t="shared" ca="1" si="31458"/>
        <v>1</v>
      </c>
      <c r="BK5989" s="36">
        <f t="shared" ca="1" si="31459"/>
        <v>0</v>
      </c>
      <c r="BL5989" s="36">
        <f t="shared" ca="1" si="31460"/>
        <v>0</v>
      </c>
      <c r="BM5989" s="36">
        <f t="shared" ca="1" si="31461"/>
        <v>0</v>
      </c>
      <c r="BN5989" s="36">
        <f t="shared" ca="1" si="31462"/>
        <v>0</v>
      </c>
      <c r="BO5989" s="25"/>
      <c r="BP5989" s="25"/>
      <c r="BQ5989" s="23"/>
      <c r="BR5989" s="7">
        <v>9</v>
      </c>
      <c r="BS5989" s="1">
        <f t="shared" ca="1" si="31463"/>
        <v>0.71610114956732063</v>
      </c>
      <c r="BT5989" s="1">
        <f t="shared" ca="1" si="31464"/>
        <v>0.97845819658958488</v>
      </c>
      <c r="BU5989" s="1">
        <f t="shared" ca="1" si="31465"/>
        <v>0.98796100918331697</v>
      </c>
      <c r="BV5989" s="1">
        <f t="shared" ca="1" si="31466"/>
        <v>0.99761542465513764</v>
      </c>
      <c r="BW5989" s="1">
        <f t="shared" ca="1" si="31467"/>
        <v>0.99694844928212634</v>
      </c>
      <c r="BX5989" s="1">
        <f t="shared" ca="1" si="31468"/>
        <v>0.99635578889779075</v>
      </c>
      <c r="BY5989" s="1">
        <f t="shared" ca="1" si="31469"/>
        <v>0.99734384139920573</v>
      </c>
      <c r="BZ5989" s="1">
        <f t="shared" ca="1" si="31470"/>
        <v>0.97775532801399445</v>
      </c>
      <c r="CA5989" s="1">
        <f t="shared" ca="1" si="31471"/>
        <v>0.93150254668183119</v>
      </c>
      <c r="CB5989" s="1">
        <f t="shared" ca="1" si="31472"/>
        <v>0.73648617946026429</v>
      </c>
      <c r="CC5989" s="1">
        <f t="shared" ca="1" si="31473"/>
        <v>0.48160743256383232</v>
      </c>
      <c r="CD5989" s="25"/>
      <c r="CE5989" s="7">
        <v>9</v>
      </c>
      <c r="CF5989" s="1">
        <f t="shared" ca="1" si="31474"/>
        <v>0.70158918530617009</v>
      </c>
      <c r="CG5989" s="1">
        <f t="shared" ca="1" si="31475"/>
        <v>0.39091045168956073</v>
      </c>
      <c r="CH5989" s="1">
        <f t="shared" ca="1" si="31476"/>
        <v>0.99857519791250038</v>
      </c>
      <c r="CI5989" s="1">
        <f t="shared" ca="1" si="31477"/>
        <v>0.99940598268341085</v>
      </c>
      <c r="CJ5989" s="1">
        <f t="shared" ca="1" si="31478"/>
        <v>0.99999989503134967</v>
      </c>
      <c r="CK5989" s="1">
        <f t="shared" ca="1" si="31479"/>
        <v>0.99999983601508147</v>
      </c>
      <c r="CL5989" s="1">
        <f t="shared" ca="1" si="31480"/>
        <v>0.99996882831357237</v>
      </c>
      <c r="CM5989" s="1">
        <f t="shared" ca="1" si="31481"/>
        <v>0.994530190875762</v>
      </c>
      <c r="CN5989" s="1">
        <f t="shared" ca="1" si="31482"/>
        <v>0.99341928429435089</v>
      </c>
      <c r="CO5989" s="1">
        <f t="shared" ca="1" si="31483"/>
        <v>0.98773812637203284</v>
      </c>
      <c r="CP5989" s="1">
        <f t="shared" ca="1" si="31484"/>
        <v>0.16845687140215862</v>
      </c>
      <c r="CQ5989" s="25"/>
      <c r="CR5989" s="7">
        <v>9</v>
      </c>
      <c r="CS5989" s="1">
        <f t="shared" ca="1" si="31485"/>
        <v>0.55897940281311065</v>
      </c>
      <c r="CT5989" s="1">
        <f t="shared" ca="1" si="31486"/>
        <v>0.97187520489352519</v>
      </c>
      <c r="CU5989" s="1">
        <f t="shared" ca="1" si="31487"/>
        <v>0.96642631934914669</v>
      </c>
      <c r="CV5989" s="1">
        <f t="shared" ca="1" si="31488"/>
        <v>0.99948155613521927</v>
      </c>
      <c r="CW5989" s="1">
        <f t="shared" ca="1" si="31489"/>
        <v>0.99876433548331078</v>
      </c>
      <c r="CX5989" s="1">
        <f t="shared" ca="1" si="31490"/>
        <v>0.99964257742622287</v>
      </c>
      <c r="CY5989" s="1">
        <f t="shared" ca="1" si="31491"/>
        <v>0.998860061798446</v>
      </c>
      <c r="CZ5989" s="1">
        <f t="shared" ca="1" si="31492"/>
        <v>0.82104236374878004</v>
      </c>
      <c r="DA5989" s="1">
        <f t="shared" ca="1" si="31493"/>
        <v>0.67026991274234082</v>
      </c>
      <c r="DB5989" s="1">
        <f t="shared" ca="1" si="31494"/>
        <v>4.154398001366439E-2</v>
      </c>
      <c r="DC5989" s="1">
        <f t="shared" ca="1" si="31495"/>
        <v>1.8689893644914347E-2</v>
      </c>
      <c r="DD5989" s="25"/>
      <c r="DE5989" s="40"/>
      <c r="DF5989" s="14"/>
      <c r="DG5989" s="14"/>
      <c r="DH5989" s="14"/>
      <c r="DI5989" s="14"/>
      <c r="DJ5989" s="14"/>
      <c r="DK5989" s="14"/>
      <c r="DL5989" s="14"/>
      <c r="DM5989" s="14"/>
      <c r="DN5989" s="25"/>
      <c r="DO5989" s="25"/>
      <c r="DP5989" s="25"/>
      <c r="DQ5989" s="25"/>
      <c r="DR5989" s="25"/>
      <c r="DS5989" s="25"/>
      <c r="DT5989" s="25"/>
      <c r="DU5989" s="25"/>
      <c r="DV5989" s="25"/>
      <c r="DW5989" s="25"/>
      <c r="DX5989" s="25"/>
      <c r="DY5989" s="25"/>
      <c r="DZ5989" s="25"/>
      <c r="EA5989" s="25"/>
      <c r="EB5989" s="25"/>
      <c r="EC5989" s="25"/>
      <c r="ED5989" s="25"/>
      <c r="EE5989" s="25"/>
      <c r="EF5989" s="29"/>
      <c r="EG5989" s="23"/>
      <c r="EH5989" s="50"/>
      <c r="EI5989" s="7">
        <v>3</v>
      </c>
      <c r="EJ5989" s="1">
        <f t="shared" ca="1" si="31530"/>
        <v>0.99876043620788235</v>
      </c>
      <c r="EK5989" s="1">
        <f t="shared" ca="1" si="31531"/>
        <v>0.99976605948697528</v>
      </c>
      <c r="EL5989" s="1">
        <f t="shared" ca="1" si="31532"/>
        <v>0.2131043203179919</v>
      </c>
      <c r="EM5989" s="1">
        <f t="shared" ca="1" si="31533"/>
        <v>9.8074342077032972E-2</v>
      </c>
      <c r="EN5989" s="25"/>
      <c r="EO5989" s="50"/>
      <c r="EP5989" s="7">
        <v>2</v>
      </c>
      <c r="EQ5989" s="1">
        <f t="shared" ref="EQ5989" ca="1" si="31538">MAX(EJ5995:EK5996)</f>
        <v>3.5019258698791578E-2</v>
      </c>
      <c r="ER5989" s="1">
        <f t="shared" ref="ER5989" ca="1" si="31539">MAX(EL5995:EM5996)</f>
        <v>4.1523277228161428E-3</v>
      </c>
      <c r="ES5989" s="25"/>
      <c r="ET5989" s="23"/>
      <c r="EU5989" s="7">
        <v>8</v>
      </c>
      <c r="EV5989" s="1"/>
      <c r="EW5989" s="14"/>
      <c r="EX5989" s="7">
        <v>8</v>
      </c>
      <c r="EY5989" s="1"/>
      <c r="EZ5989" s="14"/>
      <c r="FA5989" s="14"/>
      <c r="FB5989" s="14"/>
      <c r="FC5989" s="19"/>
    </row>
    <row r="5990" spans="1:159" x14ac:dyDescent="0.2">
      <c r="A5990" s="55"/>
      <c r="B5990" s="18">
        <v>10</v>
      </c>
      <c r="C5990" s="1">
        <f>学習データ!C5956*$B$37</f>
        <v>0</v>
      </c>
      <c r="D5990" s="1">
        <f>学習データ!D5956*$B$37</f>
        <v>0</v>
      </c>
      <c r="E5990" s="1">
        <f>学習データ!E5956*$B$37</f>
        <v>0</v>
      </c>
      <c r="F5990" s="1">
        <f>学習データ!F5956*$B$37</f>
        <v>0</v>
      </c>
      <c r="G5990" s="1">
        <f>学習データ!G5956*$B$37</f>
        <v>0</v>
      </c>
      <c r="H5990" s="1">
        <f>学習データ!H5956*$B$37</f>
        <v>0</v>
      </c>
      <c r="I5990" s="1">
        <f>学習データ!I5956*$B$37</f>
        <v>0</v>
      </c>
      <c r="J5990" s="1">
        <f>学習データ!J5956*$B$37</f>
        <v>0</v>
      </c>
      <c r="K5990" s="1">
        <f>学習データ!K5956*$B$37</f>
        <v>0</v>
      </c>
      <c r="L5990" s="1">
        <f>学習データ!L5956*$B$37</f>
        <v>0</v>
      </c>
      <c r="M5990" s="1">
        <f>学習データ!M5956*$B$37</f>
        <v>0</v>
      </c>
      <c r="N5990" s="1">
        <f>学習データ!N5956*$B$37</f>
        <v>0</v>
      </c>
      <c r="O5990" s="1">
        <f>学習データ!O5956*$B$37</f>
        <v>0</v>
      </c>
      <c r="P5990" s="1">
        <f>学習データ!P5956*$B$37</f>
        <v>0</v>
      </c>
      <c r="Q5990" s="1">
        <f>学習データ!Q5956*$B$37</f>
        <v>0</v>
      </c>
      <c r="R5990" s="1">
        <f>学習データ!R5956*$B$37</f>
        <v>0</v>
      </c>
      <c r="S5990" s="1">
        <f>学習データ!S5956*$B$37</f>
        <v>0</v>
      </c>
      <c r="T5990" s="1">
        <f>学習データ!T5956*$B$37</f>
        <v>191</v>
      </c>
      <c r="U5990" s="1">
        <f>学習データ!U5956*$B$37</f>
        <v>255</v>
      </c>
      <c r="V5990" s="1">
        <f>学習データ!V5956*$B$37</f>
        <v>255</v>
      </c>
      <c r="W5990" s="1">
        <f>学習データ!W5956*$B$37</f>
        <v>64</v>
      </c>
      <c r="X5990" s="1">
        <f>学習データ!X5956*$B$37</f>
        <v>0</v>
      </c>
      <c r="Y5990" s="1">
        <f>学習データ!Y5956*$B$37</f>
        <v>0</v>
      </c>
      <c r="Z5990" s="1">
        <f>学習データ!Z5956*$B$37</f>
        <v>0</v>
      </c>
      <c r="AA5990" s="1">
        <f>学習データ!AA5956*$B$37</f>
        <v>0</v>
      </c>
      <c r="AB5990" s="1">
        <f>学習データ!AB5956*$B$37</f>
        <v>0</v>
      </c>
      <c r="AC5990" s="1">
        <f>学習データ!AC5956*$B$37</f>
        <v>0</v>
      </c>
      <c r="AD5990" s="1">
        <f>学習データ!AD5956*$B$37</f>
        <v>0</v>
      </c>
      <c r="AE5990" s="14"/>
      <c r="AF5990" s="14"/>
      <c r="AG5990" s="14"/>
      <c r="AH5990" s="29"/>
      <c r="AI5990" s="25"/>
      <c r="AJ5990" s="7">
        <v>10</v>
      </c>
      <c r="AK5990" s="36">
        <f t="shared" ca="1" si="31435"/>
        <v>0</v>
      </c>
      <c r="AL5990" s="36">
        <f t="shared" ca="1" si="31436"/>
        <v>0</v>
      </c>
      <c r="AM5990" s="36">
        <f t="shared" ca="1" si="31437"/>
        <v>0</v>
      </c>
      <c r="AN5990" s="36">
        <f t="shared" ca="1" si="31438"/>
        <v>1</v>
      </c>
      <c r="AO5990" s="36">
        <f t="shared" ca="1" si="31439"/>
        <v>1</v>
      </c>
      <c r="AP5990" s="36">
        <f t="shared" ca="1" si="31440"/>
        <v>1</v>
      </c>
      <c r="AQ5990" s="36">
        <f t="shared" ca="1" si="31441"/>
        <v>1</v>
      </c>
      <c r="AR5990" s="36">
        <f t="shared" ca="1" si="31442"/>
        <v>1</v>
      </c>
      <c r="AS5990" s="36">
        <f t="shared" ca="1" si="31443"/>
        <v>1</v>
      </c>
      <c r="AT5990" s="36">
        <f t="shared" ca="1" si="31444"/>
        <v>0.25098039215686274</v>
      </c>
      <c r="AU5990" s="36">
        <f t="shared" ca="1" si="31445"/>
        <v>0</v>
      </c>
      <c r="AV5990" s="36">
        <f t="shared" ca="1" si="31446"/>
        <v>0</v>
      </c>
      <c r="AW5990" s="36">
        <f t="shared" ca="1" si="31447"/>
        <v>0</v>
      </c>
      <c r="AX5990" s="36">
        <f t="shared" ca="1" si="31448"/>
        <v>0</v>
      </c>
      <c r="AY5990" s="25"/>
      <c r="AZ5990" s="7">
        <v>10</v>
      </c>
      <c r="BA5990" s="36">
        <f t="shared" ca="1" si="31449"/>
        <v>0</v>
      </c>
      <c r="BB5990" s="36">
        <f t="shared" ca="1" si="31450"/>
        <v>0</v>
      </c>
      <c r="BC5990" s="36">
        <f t="shared" ca="1" si="31451"/>
        <v>0</v>
      </c>
      <c r="BD5990" s="36">
        <f t="shared" ca="1" si="31452"/>
        <v>1</v>
      </c>
      <c r="BE5990" s="36">
        <f t="shared" ca="1" si="31453"/>
        <v>1</v>
      </c>
      <c r="BF5990" s="36">
        <f t="shared" ca="1" si="31454"/>
        <v>1</v>
      </c>
      <c r="BG5990" s="36">
        <f t="shared" ca="1" si="31455"/>
        <v>1</v>
      </c>
      <c r="BH5990" s="36">
        <f t="shared" ca="1" si="31456"/>
        <v>1</v>
      </c>
      <c r="BI5990" s="36">
        <f t="shared" ca="1" si="31457"/>
        <v>1</v>
      </c>
      <c r="BJ5990" s="36">
        <f t="shared" ca="1" si="31458"/>
        <v>0</v>
      </c>
      <c r="BK5990" s="36">
        <f t="shared" ca="1" si="31459"/>
        <v>0</v>
      </c>
      <c r="BL5990" s="36">
        <f t="shared" ca="1" si="31460"/>
        <v>0</v>
      </c>
      <c r="BM5990" s="36">
        <f t="shared" ca="1" si="31461"/>
        <v>0</v>
      </c>
      <c r="BN5990" s="36">
        <f t="shared" ca="1" si="31462"/>
        <v>0</v>
      </c>
      <c r="BO5990" s="25"/>
      <c r="BP5990" s="25"/>
      <c r="BQ5990" s="23"/>
      <c r="BR5990" s="7">
        <v>10</v>
      </c>
      <c r="BS5990" s="1">
        <f t="shared" ca="1" si="31463"/>
        <v>0.67482074827076566</v>
      </c>
      <c r="BT5990" s="1">
        <f t="shared" ca="1" si="31464"/>
        <v>0.89265175520712758</v>
      </c>
      <c r="BU5990" s="1">
        <f t="shared" ca="1" si="31465"/>
        <v>0.96903953003813215</v>
      </c>
      <c r="BV5990" s="1">
        <f t="shared" ca="1" si="31466"/>
        <v>0.97600448246589133</v>
      </c>
      <c r="BW5990" s="1">
        <f t="shared" ca="1" si="31467"/>
        <v>0.97920800873733504</v>
      </c>
      <c r="BX5990" s="1">
        <f t="shared" ca="1" si="31468"/>
        <v>0.95376439330837948</v>
      </c>
      <c r="BY5990" s="1">
        <f t="shared" ca="1" si="31469"/>
        <v>0.96164643447239251</v>
      </c>
      <c r="BZ5990" s="1">
        <f t="shared" ca="1" si="31470"/>
        <v>0.94838158265834072</v>
      </c>
      <c r="CA5990" s="1">
        <f t="shared" ca="1" si="31471"/>
        <v>0.82065902138643265</v>
      </c>
      <c r="CB5990" s="1">
        <f t="shared" ca="1" si="31472"/>
        <v>0.73320813609400481</v>
      </c>
      <c r="CC5990" s="1">
        <f t="shared" ca="1" si="31473"/>
        <v>0.48160743256383232</v>
      </c>
      <c r="CD5990" s="25"/>
      <c r="CE5990" s="7">
        <v>10</v>
      </c>
      <c r="CF5990" s="1">
        <f t="shared" ca="1" si="31474"/>
        <v>0.67731356475578364</v>
      </c>
      <c r="CG5990" s="1">
        <f t="shared" ca="1" si="31475"/>
        <v>0.99999502009512653</v>
      </c>
      <c r="CH5990" s="1">
        <f t="shared" ca="1" si="31476"/>
        <v>0.99973433841354642</v>
      </c>
      <c r="CI5990" s="1">
        <f t="shared" ca="1" si="31477"/>
        <v>0.99999999953721863</v>
      </c>
      <c r="CJ5990" s="1">
        <f t="shared" ca="1" si="31478"/>
        <v>0.99999999747635293</v>
      </c>
      <c r="CK5990" s="1">
        <f t="shared" ca="1" si="31479"/>
        <v>0.99999999952221597</v>
      </c>
      <c r="CL5990" s="1">
        <f t="shared" ca="1" si="31480"/>
        <v>0.99999999957344765</v>
      </c>
      <c r="CM5990" s="1">
        <f t="shared" ca="1" si="31481"/>
        <v>0.9999355833029232</v>
      </c>
      <c r="CN5990" s="1">
        <f t="shared" ca="1" si="31482"/>
        <v>0.99943162267805385</v>
      </c>
      <c r="CO5990" s="1">
        <f t="shared" ca="1" si="31483"/>
        <v>0.13876802276899763</v>
      </c>
      <c r="CP5990" s="1">
        <f t="shared" ca="1" si="31484"/>
        <v>0.16845687140215862</v>
      </c>
      <c r="CQ5990" s="25"/>
      <c r="CR5990" s="7">
        <v>10</v>
      </c>
      <c r="CS5990" s="1">
        <f t="shared" ca="1" si="31485"/>
        <v>0.25200747937408119</v>
      </c>
      <c r="CT5990" s="1">
        <f t="shared" ca="1" si="31486"/>
        <v>0.76728040981263768</v>
      </c>
      <c r="CU5990" s="1">
        <f t="shared" ca="1" si="31487"/>
        <v>0.90317406226114605</v>
      </c>
      <c r="CV5990" s="1">
        <f t="shared" ca="1" si="31488"/>
        <v>0.95957937008988115</v>
      </c>
      <c r="CW5990" s="1">
        <f t="shared" ca="1" si="31489"/>
        <v>0.99199606506178961</v>
      </c>
      <c r="CX5990" s="1">
        <f t="shared" ca="1" si="31490"/>
        <v>0.95294370284301166</v>
      </c>
      <c r="CY5990" s="1">
        <f t="shared" ca="1" si="31491"/>
        <v>0.98704413775951361</v>
      </c>
      <c r="CZ5990" s="1">
        <f t="shared" ca="1" si="31492"/>
        <v>0.87292145720978065</v>
      </c>
      <c r="DA5990" s="1">
        <f t="shared" ca="1" si="31493"/>
        <v>0.2546741552211983</v>
      </c>
      <c r="DB5990" s="1">
        <f t="shared" ca="1" si="31494"/>
        <v>0.24080427638120178</v>
      </c>
      <c r="DC5990" s="1">
        <f t="shared" ca="1" si="31495"/>
        <v>1.8689893644914347E-2</v>
      </c>
      <c r="DD5990" s="25"/>
      <c r="DE5990" s="40"/>
      <c r="DF5990" s="14"/>
      <c r="DG5990" s="14"/>
      <c r="DH5990" s="14"/>
      <c r="DI5990" s="14"/>
      <c r="DJ5990" s="14"/>
      <c r="DK5990" s="14"/>
      <c r="DL5990" s="14"/>
      <c r="DM5990" s="14"/>
      <c r="DN5990" s="25"/>
      <c r="DO5990" s="25"/>
      <c r="DP5990" s="25"/>
      <c r="DQ5990" s="25"/>
      <c r="DR5990" s="25"/>
      <c r="DS5990" s="25"/>
      <c r="DT5990" s="25"/>
      <c r="DU5990" s="25"/>
      <c r="DV5990" s="25"/>
      <c r="DW5990" s="25"/>
      <c r="DX5990" s="25"/>
      <c r="DY5990" s="25"/>
      <c r="DZ5990" s="25"/>
      <c r="EA5990" s="25"/>
      <c r="EB5990" s="25"/>
      <c r="EC5990" s="25"/>
      <c r="ED5990" s="25"/>
      <c r="EE5990" s="25"/>
      <c r="EF5990" s="29"/>
      <c r="EG5990" s="23"/>
      <c r="EH5990" s="50"/>
      <c r="EI5990" s="7">
        <v>4</v>
      </c>
      <c r="EJ5990" s="1">
        <f t="shared" ca="1" si="31530"/>
        <v>0.99996548419534004</v>
      </c>
      <c r="EK5990" s="1">
        <f t="shared" ca="1" si="31531"/>
        <v>0.99990258881624339</v>
      </c>
      <c r="EL5990" s="1">
        <f t="shared" ca="1" si="31532"/>
        <v>0.21361424256490427</v>
      </c>
      <c r="EM5990" s="1">
        <f t="shared" ca="1" si="31533"/>
        <v>9.8201335731890521E-2</v>
      </c>
      <c r="EN5990" s="25"/>
      <c r="EO5990" s="50">
        <v>4</v>
      </c>
      <c r="EP5990" s="7">
        <v>1</v>
      </c>
      <c r="EQ5990" s="1">
        <f t="shared" ref="EQ5990" ca="1" si="31540">MAX(EJ5999:EK6000)</f>
        <v>0.98794542383862272</v>
      </c>
      <c r="ER5990" s="1">
        <f t="shared" ref="ER5990" ca="1" si="31541">MAX(EL5999:EM6000)</f>
        <v>0.13064356762079737</v>
      </c>
      <c r="ES5990" s="25"/>
      <c r="ET5990" s="23"/>
      <c r="EU5990" s="7">
        <v>9</v>
      </c>
      <c r="EV5990" s="1"/>
      <c r="EW5990" s="14"/>
      <c r="EX5990" s="7">
        <v>9</v>
      </c>
      <c r="EY5990" s="1"/>
      <c r="EZ5990" s="14"/>
      <c r="FA5990" s="14"/>
      <c r="FB5990" s="14"/>
      <c r="FC5990" s="19"/>
    </row>
    <row r="5991" spans="1:159" x14ac:dyDescent="0.2">
      <c r="A5991" s="55"/>
      <c r="B5991" s="18">
        <v>11</v>
      </c>
      <c r="C5991" s="1">
        <f>学習データ!C5957*$B$37</f>
        <v>0</v>
      </c>
      <c r="D5991" s="1">
        <f>学習データ!D5957*$B$37</f>
        <v>0</v>
      </c>
      <c r="E5991" s="1">
        <f>学習データ!E5957*$B$37</f>
        <v>0</v>
      </c>
      <c r="F5991" s="1">
        <f>学習データ!F5957*$B$37</f>
        <v>0</v>
      </c>
      <c r="G5991" s="1">
        <f>学習データ!G5957*$B$37</f>
        <v>0</v>
      </c>
      <c r="H5991" s="1">
        <f>学習データ!H5957*$B$37</f>
        <v>0</v>
      </c>
      <c r="I5991" s="1">
        <f>学習データ!I5957*$B$37</f>
        <v>0</v>
      </c>
      <c r="J5991" s="1">
        <f>学習データ!J5957*$B$37</f>
        <v>0</v>
      </c>
      <c r="K5991" s="1">
        <f>学習データ!K5957*$B$37</f>
        <v>0</v>
      </c>
      <c r="L5991" s="1">
        <f>学習データ!L5957*$B$37</f>
        <v>0</v>
      </c>
      <c r="M5991" s="1">
        <f>学習データ!M5957*$B$37</f>
        <v>0</v>
      </c>
      <c r="N5991" s="1">
        <f>学習データ!N5957*$B$37</f>
        <v>0</v>
      </c>
      <c r="O5991" s="1">
        <f>学習データ!O5957*$B$37</f>
        <v>0</v>
      </c>
      <c r="P5991" s="1">
        <f>学習データ!P5957*$B$37</f>
        <v>0</v>
      </c>
      <c r="Q5991" s="1">
        <f>学習データ!Q5957*$B$37</f>
        <v>0</v>
      </c>
      <c r="R5991" s="1">
        <f>学習データ!R5957*$B$37</f>
        <v>0</v>
      </c>
      <c r="S5991" s="1">
        <f>学習データ!S5957*$B$37</f>
        <v>0</v>
      </c>
      <c r="T5991" s="1">
        <f>学習データ!T5957*$B$37</f>
        <v>128</v>
      </c>
      <c r="U5991" s="1">
        <f>学習データ!U5957*$B$37</f>
        <v>255</v>
      </c>
      <c r="V5991" s="1">
        <f>学習データ!V5957*$B$37</f>
        <v>255</v>
      </c>
      <c r="W5991" s="1">
        <f>学習データ!W5957*$B$37</f>
        <v>128</v>
      </c>
      <c r="X5991" s="1">
        <f>学習データ!X5957*$B$37</f>
        <v>0</v>
      </c>
      <c r="Y5991" s="1">
        <f>学習データ!Y5957*$B$37</f>
        <v>0</v>
      </c>
      <c r="Z5991" s="1">
        <f>学習データ!Z5957*$B$37</f>
        <v>0</v>
      </c>
      <c r="AA5991" s="1">
        <f>学習データ!AA5957*$B$37</f>
        <v>0</v>
      </c>
      <c r="AB5991" s="1">
        <f>学習データ!AB5957*$B$37</f>
        <v>0</v>
      </c>
      <c r="AC5991" s="1">
        <f>学習データ!AC5957*$B$37</f>
        <v>0</v>
      </c>
      <c r="AD5991" s="1">
        <f>学習データ!AD5957*$B$37</f>
        <v>0</v>
      </c>
      <c r="AE5991" s="14"/>
      <c r="AF5991" s="14"/>
      <c r="AG5991" s="14"/>
      <c r="AH5991" s="29"/>
      <c r="AI5991" s="25"/>
      <c r="AJ5991" s="7">
        <v>11</v>
      </c>
      <c r="AK5991" s="36">
        <f t="shared" ca="1" si="31435"/>
        <v>0</v>
      </c>
      <c r="AL5991" s="36">
        <f t="shared" ca="1" si="31436"/>
        <v>0</v>
      </c>
      <c r="AM5991" s="36">
        <f t="shared" ca="1" si="31437"/>
        <v>0</v>
      </c>
      <c r="AN5991" s="36">
        <f t="shared" ca="1" si="31438"/>
        <v>1</v>
      </c>
      <c r="AO5991" s="36">
        <f t="shared" ca="1" si="31439"/>
        <v>1</v>
      </c>
      <c r="AP5991" s="36">
        <f t="shared" ca="1" si="31440"/>
        <v>1</v>
      </c>
      <c r="AQ5991" s="36">
        <f t="shared" ca="1" si="31441"/>
        <v>1</v>
      </c>
      <c r="AR5991" s="36">
        <f t="shared" ca="1" si="31442"/>
        <v>1</v>
      </c>
      <c r="AS5991" s="36">
        <f t="shared" ca="1" si="31443"/>
        <v>1</v>
      </c>
      <c r="AT5991" s="36">
        <f t="shared" ca="1" si="31444"/>
        <v>1</v>
      </c>
      <c r="AU5991" s="36">
        <f t="shared" ca="1" si="31445"/>
        <v>0</v>
      </c>
      <c r="AV5991" s="36">
        <f t="shared" ca="1" si="31446"/>
        <v>0</v>
      </c>
      <c r="AW5991" s="36">
        <f t="shared" ca="1" si="31447"/>
        <v>0</v>
      </c>
      <c r="AX5991" s="36">
        <f t="shared" ca="1" si="31448"/>
        <v>0</v>
      </c>
      <c r="AY5991" s="25"/>
      <c r="AZ5991" s="7">
        <v>11</v>
      </c>
      <c r="BA5991" s="36">
        <f t="shared" ca="1" si="31449"/>
        <v>0</v>
      </c>
      <c r="BB5991" s="36">
        <f t="shared" ca="1" si="31450"/>
        <v>0</v>
      </c>
      <c r="BC5991" s="36">
        <f t="shared" ca="1" si="31451"/>
        <v>0</v>
      </c>
      <c r="BD5991" s="36">
        <f t="shared" ca="1" si="31452"/>
        <v>1</v>
      </c>
      <c r="BE5991" s="36">
        <f t="shared" ca="1" si="31453"/>
        <v>1</v>
      </c>
      <c r="BF5991" s="36">
        <f t="shared" ca="1" si="31454"/>
        <v>1</v>
      </c>
      <c r="BG5991" s="36">
        <f t="shared" ca="1" si="31455"/>
        <v>1</v>
      </c>
      <c r="BH5991" s="36">
        <f t="shared" ca="1" si="31456"/>
        <v>1</v>
      </c>
      <c r="BI5991" s="36">
        <f t="shared" ca="1" si="31457"/>
        <v>1</v>
      </c>
      <c r="BJ5991" s="36">
        <f t="shared" ca="1" si="31458"/>
        <v>1</v>
      </c>
      <c r="BK5991" s="36">
        <f t="shared" ca="1" si="31459"/>
        <v>0</v>
      </c>
      <c r="BL5991" s="36">
        <f t="shared" ca="1" si="31460"/>
        <v>0</v>
      </c>
      <c r="BM5991" s="36">
        <f t="shared" ca="1" si="31461"/>
        <v>0</v>
      </c>
      <c r="BN5991" s="36">
        <f t="shared" ca="1" si="31462"/>
        <v>0</v>
      </c>
      <c r="BO5991" s="25"/>
      <c r="BP5991" s="25"/>
      <c r="BQ5991" s="23"/>
      <c r="BR5991" s="7">
        <v>11</v>
      </c>
      <c r="BS5991" s="1">
        <f t="shared" ca="1" si="31463"/>
        <v>0.50933448791150893</v>
      </c>
      <c r="BT5991" s="1">
        <f t="shared" ca="1" si="31464"/>
        <v>0.69337820306867393</v>
      </c>
      <c r="BU5991" s="1">
        <f t="shared" ca="1" si="31465"/>
        <v>0.80509525102090473</v>
      </c>
      <c r="BV5991" s="1">
        <f t="shared" ca="1" si="31466"/>
        <v>0.74626768861909087</v>
      </c>
      <c r="BW5991" s="1">
        <f t="shared" ca="1" si="31467"/>
        <v>0.68551170369466796</v>
      </c>
      <c r="BX5991" s="1">
        <f t="shared" ca="1" si="31468"/>
        <v>0.6271861572772508</v>
      </c>
      <c r="BY5991" s="1">
        <f t="shared" ca="1" si="31469"/>
        <v>0.77081032879907663</v>
      </c>
      <c r="BZ5991" s="1">
        <f t="shared" ca="1" si="31470"/>
        <v>0.80302318744372425</v>
      </c>
      <c r="CA5991" s="1">
        <f t="shared" ca="1" si="31471"/>
        <v>0.70723003028380715</v>
      </c>
      <c r="CB5991" s="1">
        <f t="shared" ca="1" si="31472"/>
        <v>0.57034154106308599</v>
      </c>
      <c r="CC5991" s="1">
        <f t="shared" ca="1" si="31473"/>
        <v>0.48160743256383232</v>
      </c>
      <c r="CD5991" s="25"/>
      <c r="CE5991" s="7">
        <v>11</v>
      </c>
      <c r="CF5991" s="1">
        <f t="shared" ca="1" si="31474"/>
        <v>0.20978539706811325</v>
      </c>
      <c r="CG5991" s="1">
        <f t="shared" ca="1" si="31475"/>
        <v>0.99640784557313156</v>
      </c>
      <c r="CH5991" s="1">
        <f t="shared" ca="1" si="31476"/>
        <v>0.99996824197959744</v>
      </c>
      <c r="CI5991" s="1">
        <f t="shared" ca="1" si="31477"/>
        <v>0.9999921733032513</v>
      </c>
      <c r="CJ5991" s="1">
        <f t="shared" ca="1" si="31478"/>
        <v>0.99999722681248715</v>
      </c>
      <c r="CK5991" s="1">
        <f t="shared" ca="1" si="31479"/>
        <v>0.99998834968594497</v>
      </c>
      <c r="CL5991" s="1">
        <f t="shared" ca="1" si="31480"/>
        <v>0.9999985264557183</v>
      </c>
      <c r="CM5991" s="1">
        <f t="shared" ca="1" si="31481"/>
        <v>0.99999996904293387</v>
      </c>
      <c r="CN5991" s="1">
        <f t="shared" ca="1" si="31482"/>
        <v>0.99864639181871651</v>
      </c>
      <c r="CO5991" s="1">
        <f t="shared" ca="1" si="31483"/>
        <v>0.99912678590016168</v>
      </c>
      <c r="CP5991" s="1">
        <f t="shared" ca="1" si="31484"/>
        <v>0.16845687140215862</v>
      </c>
      <c r="CQ5991" s="25"/>
      <c r="CR5991" s="7">
        <v>11</v>
      </c>
      <c r="CS5991" s="1">
        <f t="shared" ca="1" si="31485"/>
        <v>5.6985481671089244E-2</v>
      </c>
      <c r="CT5991" s="1">
        <f t="shared" ca="1" si="31486"/>
        <v>8.3035118164667243E-2</v>
      </c>
      <c r="CU5991" s="1">
        <f t="shared" ca="1" si="31487"/>
        <v>0.1918141359148729</v>
      </c>
      <c r="CV5991" s="1">
        <f t="shared" ca="1" si="31488"/>
        <v>0.3043976071522479</v>
      </c>
      <c r="CW5991" s="1">
        <f t="shared" ca="1" si="31489"/>
        <v>0.21410221103107768</v>
      </c>
      <c r="CX5991" s="1">
        <f t="shared" ca="1" si="31490"/>
        <v>9.1004685139726996E-2</v>
      </c>
      <c r="CY5991" s="1">
        <f t="shared" ca="1" si="31491"/>
        <v>0.35822465136317982</v>
      </c>
      <c r="CZ5991" s="1">
        <f t="shared" ca="1" si="31492"/>
        <v>8.7799703293618844E-2</v>
      </c>
      <c r="DA5991" s="1">
        <f t="shared" ca="1" si="31493"/>
        <v>0.33912575752040214</v>
      </c>
      <c r="DB5991" s="1">
        <f t="shared" ca="1" si="31494"/>
        <v>6.2516672642643642E-2</v>
      </c>
      <c r="DC5991" s="1">
        <f t="shared" ca="1" si="31495"/>
        <v>1.8689893644914347E-2</v>
      </c>
      <c r="DD5991" s="25"/>
      <c r="DE5991" s="40"/>
      <c r="DF5991" s="14"/>
      <c r="DG5991" s="14"/>
      <c r="DH5991" s="14"/>
      <c r="DI5991" s="14"/>
      <c r="DJ5991" s="14"/>
      <c r="DK5991" s="14"/>
      <c r="DL5991" s="14"/>
      <c r="DM5991" s="14"/>
      <c r="DN5991" s="25"/>
      <c r="DO5991" s="25"/>
      <c r="DP5991" s="25"/>
      <c r="DQ5991" s="25"/>
      <c r="DR5991" s="25"/>
      <c r="DS5991" s="25"/>
      <c r="DT5991" s="25"/>
      <c r="DU5991" s="25"/>
      <c r="DV5991" s="25"/>
      <c r="DW5991" s="25"/>
      <c r="DX5991" s="25"/>
      <c r="DY5991" s="25"/>
      <c r="DZ5991" s="25"/>
      <c r="EA5991" s="25"/>
      <c r="EB5991" s="25"/>
      <c r="EC5991" s="25"/>
      <c r="ED5991" s="25"/>
      <c r="EE5991" s="25"/>
      <c r="EF5991" s="29"/>
      <c r="EG5991" s="23"/>
      <c r="EH5991" s="26"/>
      <c r="EI5991" s="14"/>
      <c r="EJ5991" s="14"/>
      <c r="EK5991" s="14"/>
      <c r="EL5991" s="14"/>
      <c r="EM5991" s="14"/>
      <c r="EN5991" s="25"/>
      <c r="EO5991" s="50"/>
      <c r="EP5991" s="7">
        <v>2</v>
      </c>
      <c r="EQ5991" s="1">
        <f t="shared" ref="EQ5991" ca="1" si="31542">MAX(EJ6001:EK6002)</f>
        <v>0.47636393209614691</v>
      </c>
      <c r="ER5991" s="1">
        <f t="shared" ref="ER5991" ca="1" si="31543">MAX(EL6001:EM6002)</f>
        <v>3.4614524731313351E-2</v>
      </c>
      <c r="ES5991" s="25"/>
      <c r="ET5991" s="23"/>
      <c r="EU5991" s="14"/>
      <c r="EV5991" s="14"/>
      <c r="EW5991" s="14"/>
      <c r="EX5991" s="14"/>
      <c r="EY5991" s="14"/>
      <c r="EZ5991" s="14"/>
      <c r="FA5991" s="14"/>
      <c r="FB5991" s="14"/>
      <c r="FC5991" s="19"/>
    </row>
    <row r="5992" spans="1:159" x14ac:dyDescent="0.2">
      <c r="A5992" s="55"/>
      <c r="B5992" s="18">
        <v>12</v>
      </c>
      <c r="C5992" s="1">
        <f>学習データ!C5958*$B$37</f>
        <v>0</v>
      </c>
      <c r="D5992" s="1">
        <f>学習データ!D5958*$B$37</f>
        <v>0</v>
      </c>
      <c r="E5992" s="1">
        <f>学習データ!E5958*$B$37</f>
        <v>0</v>
      </c>
      <c r="F5992" s="1">
        <f>学習データ!F5958*$B$37</f>
        <v>0</v>
      </c>
      <c r="G5992" s="1">
        <f>学習データ!G5958*$B$37</f>
        <v>0</v>
      </c>
      <c r="H5992" s="1">
        <f>学習データ!H5958*$B$37</f>
        <v>0</v>
      </c>
      <c r="I5992" s="1">
        <f>学習データ!I5958*$B$37</f>
        <v>0</v>
      </c>
      <c r="J5992" s="1">
        <f>学習データ!J5958*$B$37</f>
        <v>0</v>
      </c>
      <c r="K5992" s="1">
        <f>学習データ!K5958*$B$37</f>
        <v>0</v>
      </c>
      <c r="L5992" s="1">
        <f>学習データ!L5958*$B$37</f>
        <v>0</v>
      </c>
      <c r="M5992" s="1">
        <f>学習データ!M5958*$B$37</f>
        <v>0</v>
      </c>
      <c r="N5992" s="1">
        <f>学習データ!N5958*$B$37</f>
        <v>0</v>
      </c>
      <c r="O5992" s="1">
        <f>学習データ!O5958*$B$37</f>
        <v>0</v>
      </c>
      <c r="P5992" s="1">
        <f>学習データ!P5958*$B$37</f>
        <v>0</v>
      </c>
      <c r="Q5992" s="1">
        <f>学習データ!Q5958*$B$37</f>
        <v>0</v>
      </c>
      <c r="R5992" s="1">
        <f>学習データ!R5958*$B$37</f>
        <v>0</v>
      </c>
      <c r="S5992" s="1">
        <f>学習データ!S5958*$B$37</f>
        <v>0</v>
      </c>
      <c r="T5992" s="1">
        <f>学習データ!T5958*$B$37</f>
        <v>128</v>
      </c>
      <c r="U5992" s="1">
        <f>学習データ!U5958*$B$37</f>
        <v>255</v>
      </c>
      <c r="V5992" s="1">
        <f>学習データ!V5958*$B$37</f>
        <v>255</v>
      </c>
      <c r="W5992" s="1">
        <f>学習データ!W5958*$B$37</f>
        <v>128</v>
      </c>
      <c r="X5992" s="1">
        <f>学習データ!X5958*$B$37</f>
        <v>0</v>
      </c>
      <c r="Y5992" s="1">
        <f>学習データ!Y5958*$B$37</f>
        <v>0</v>
      </c>
      <c r="Z5992" s="1">
        <f>学習データ!Z5958*$B$37</f>
        <v>0</v>
      </c>
      <c r="AA5992" s="1">
        <f>学習データ!AA5958*$B$37</f>
        <v>0</v>
      </c>
      <c r="AB5992" s="1">
        <f>学習データ!AB5958*$B$37</f>
        <v>0</v>
      </c>
      <c r="AC5992" s="1">
        <f>学習データ!AC5958*$B$37</f>
        <v>0</v>
      </c>
      <c r="AD5992" s="1">
        <f>学習データ!AD5958*$B$37</f>
        <v>0</v>
      </c>
      <c r="AE5992" s="14"/>
      <c r="AF5992" s="14"/>
      <c r="AG5992" s="14"/>
      <c r="AH5992" s="29"/>
      <c r="AI5992" s="25"/>
      <c r="AJ5992" s="7">
        <v>12</v>
      </c>
      <c r="AK5992" s="36">
        <f t="shared" ca="1" si="31435"/>
        <v>0</v>
      </c>
      <c r="AL5992" s="36">
        <f t="shared" ca="1" si="31436"/>
        <v>0</v>
      </c>
      <c r="AM5992" s="36">
        <f t="shared" ca="1" si="31437"/>
        <v>0</v>
      </c>
      <c r="AN5992" s="36">
        <f t="shared" ca="1" si="31438"/>
        <v>0</v>
      </c>
      <c r="AO5992" s="36">
        <f t="shared" ca="1" si="31439"/>
        <v>1</v>
      </c>
      <c r="AP5992" s="36">
        <f t="shared" ca="1" si="31440"/>
        <v>0.74901960784313726</v>
      </c>
      <c r="AQ5992" s="36">
        <f t="shared" ca="1" si="31441"/>
        <v>0</v>
      </c>
      <c r="AR5992" s="36">
        <f t="shared" ca="1" si="31442"/>
        <v>0</v>
      </c>
      <c r="AS5992" s="36">
        <f t="shared" ca="1" si="31443"/>
        <v>0.74901960784313726</v>
      </c>
      <c r="AT5992" s="36">
        <f t="shared" ca="1" si="31444"/>
        <v>1</v>
      </c>
      <c r="AU5992" s="36">
        <f t="shared" ca="1" si="31445"/>
        <v>0</v>
      </c>
      <c r="AV5992" s="36">
        <f t="shared" ca="1" si="31446"/>
        <v>0</v>
      </c>
      <c r="AW5992" s="36">
        <f t="shared" ca="1" si="31447"/>
        <v>0</v>
      </c>
      <c r="AX5992" s="36">
        <f t="shared" ca="1" si="31448"/>
        <v>0</v>
      </c>
      <c r="AY5992" s="25"/>
      <c r="AZ5992" s="7">
        <v>12</v>
      </c>
      <c r="BA5992" s="36">
        <f t="shared" ca="1" si="31449"/>
        <v>0</v>
      </c>
      <c r="BB5992" s="36">
        <f t="shared" ca="1" si="31450"/>
        <v>0</v>
      </c>
      <c r="BC5992" s="36">
        <f t="shared" ca="1" si="31451"/>
        <v>0</v>
      </c>
      <c r="BD5992" s="36">
        <f t="shared" ca="1" si="31452"/>
        <v>0</v>
      </c>
      <c r="BE5992" s="36">
        <f t="shared" ca="1" si="31453"/>
        <v>1</v>
      </c>
      <c r="BF5992" s="36">
        <f t="shared" ca="1" si="31454"/>
        <v>0</v>
      </c>
      <c r="BG5992" s="36">
        <f t="shared" ca="1" si="31455"/>
        <v>0</v>
      </c>
      <c r="BH5992" s="36">
        <f t="shared" ca="1" si="31456"/>
        <v>0</v>
      </c>
      <c r="BI5992" s="36">
        <f t="shared" ca="1" si="31457"/>
        <v>0</v>
      </c>
      <c r="BJ5992" s="36">
        <f t="shared" ca="1" si="31458"/>
        <v>1</v>
      </c>
      <c r="BK5992" s="36">
        <f t="shared" ca="1" si="31459"/>
        <v>0</v>
      </c>
      <c r="BL5992" s="36">
        <f t="shared" ca="1" si="31460"/>
        <v>0</v>
      </c>
      <c r="BM5992" s="36">
        <f t="shared" ca="1" si="31461"/>
        <v>0</v>
      </c>
      <c r="BN5992" s="36">
        <f t="shared" ca="1" si="31462"/>
        <v>0</v>
      </c>
      <c r="BO5992" s="25"/>
      <c r="BP5992" s="25"/>
      <c r="BQ5992" s="23"/>
      <c r="BR5992" s="25"/>
      <c r="BS5992" s="25"/>
      <c r="BT5992" s="25"/>
      <c r="BU5992" s="25"/>
      <c r="BV5992" s="25"/>
      <c r="BW5992" s="25"/>
      <c r="BX5992" s="25"/>
      <c r="BY5992" s="25"/>
      <c r="BZ5992" s="25"/>
      <c r="CA5992" s="25"/>
      <c r="CB5992" s="25"/>
      <c r="CC5992" s="25"/>
      <c r="CD5992" s="25"/>
      <c r="CE5992" s="25"/>
      <c r="CF5992" s="25"/>
      <c r="CG5992" s="25"/>
      <c r="CH5992" s="25"/>
      <c r="CI5992" s="25"/>
      <c r="CJ5992" s="25"/>
      <c r="CK5992" s="25"/>
      <c r="CL5992" s="25"/>
      <c r="CM5992" s="25"/>
      <c r="CN5992" s="25"/>
      <c r="CO5992" s="25"/>
      <c r="CP5992" s="25"/>
      <c r="CQ5992" s="25"/>
      <c r="CR5992" s="25"/>
      <c r="CS5992" s="25"/>
      <c r="CT5992" s="25"/>
      <c r="CU5992" s="25"/>
      <c r="CV5992" s="25"/>
      <c r="CW5992" s="25"/>
      <c r="CX5992" s="25"/>
      <c r="CY5992" s="25"/>
      <c r="CZ5992" s="25"/>
      <c r="DA5992" s="25"/>
      <c r="DB5992" s="25"/>
      <c r="DC5992" s="25"/>
      <c r="DD5992" s="25"/>
      <c r="DE5992" s="40"/>
      <c r="DF5992" s="14"/>
      <c r="DG5992" s="14"/>
      <c r="DH5992" s="14"/>
      <c r="DI5992" s="14"/>
      <c r="DJ5992" s="14"/>
      <c r="DK5992" s="14"/>
      <c r="DL5992" s="14"/>
      <c r="DM5992" s="14"/>
      <c r="DN5992" s="25"/>
      <c r="DO5992" s="25"/>
      <c r="DP5992" s="25"/>
      <c r="DQ5992" s="25"/>
      <c r="DR5992" s="25"/>
      <c r="DS5992" s="25"/>
      <c r="DT5992" s="25"/>
      <c r="DU5992" s="25"/>
      <c r="DV5992" s="25"/>
      <c r="DW5992" s="25"/>
      <c r="DX5992" s="25"/>
      <c r="DY5992" s="25"/>
      <c r="DZ5992" s="25"/>
      <c r="EA5992" s="25"/>
      <c r="EB5992" s="25"/>
      <c r="EC5992" s="25"/>
      <c r="ED5992" s="25"/>
      <c r="EE5992" s="25"/>
      <c r="EF5992" s="29"/>
      <c r="EG5992" s="23"/>
      <c r="EH5992" s="50">
        <v>3</v>
      </c>
      <c r="EI5992" s="7">
        <v>0</v>
      </c>
      <c r="EJ5992" s="7">
        <v>1</v>
      </c>
      <c r="EK5992" s="7">
        <v>2</v>
      </c>
      <c r="EL5992" s="7">
        <v>3</v>
      </c>
      <c r="EM5992" s="7">
        <v>4</v>
      </c>
      <c r="EN5992" s="25"/>
      <c r="EO5992" s="50">
        <v>5</v>
      </c>
      <c r="EP5992" s="7">
        <v>1</v>
      </c>
      <c r="EQ5992" s="1">
        <f t="shared" ref="EQ5992" ca="1" si="31544">MAX(EJ6005:EK6006)</f>
        <v>0.3423831239350506</v>
      </c>
      <c r="ER5992" s="1">
        <f t="shared" ref="ER5992" ca="1" si="31545">MAX(EL6005:EM6006)</f>
        <v>5.5325772761187955E-2</v>
      </c>
      <c r="ES5992" s="25"/>
      <c r="ET5992" s="23"/>
      <c r="EU5992" s="14"/>
      <c r="EV5992" s="14"/>
      <c r="EW5992" s="14"/>
      <c r="EX5992" s="14"/>
      <c r="EY5992" s="14"/>
      <c r="EZ5992" s="14"/>
      <c r="FA5992" s="14"/>
      <c r="FB5992" s="14"/>
      <c r="FC5992" s="19"/>
    </row>
    <row r="5993" spans="1:159" x14ac:dyDescent="0.2">
      <c r="A5993" s="55"/>
      <c r="B5993" s="18">
        <v>13</v>
      </c>
      <c r="C5993" s="1">
        <f>学習データ!C5959*$B$37</f>
        <v>0</v>
      </c>
      <c r="D5993" s="1">
        <f>学習データ!D5959*$B$37</f>
        <v>0</v>
      </c>
      <c r="E5993" s="1">
        <f>学習データ!E5959*$B$37</f>
        <v>0</v>
      </c>
      <c r="F5993" s="1">
        <f>学習データ!F5959*$B$37</f>
        <v>0</v>
      </c>
      <c r="G5993" s="1">
        <f>学習データ!G5959*$B$37</f>
        <v>0</v>
      </c>
      <c r="H5993" s="1">
        <f>学習データ!H5959*$B$37</f>
        <v>0</v>
      </c>
      <c r="I5993" s="1">
        <f>学習データ!I5959*$B$37</f>
        <v>0</v>
      </c>
      <c r="J5993" s="1">
        <f>学習データ!J5959*$B$37</f>
        <v>0</v>
      </c>
      <c r="K5993" s="1">
        <f>学習データ!K5959*$B$37</f>
        <v>0</v>
      </c>
      <c r="L5993" s="1">
        <f>学習データ!L5959*$B$37</f>
        <v>0</v>
      </c>
      <c r="M5993" s="1">
        <f>学習データ!M5959*$B$37</f>
        <v>0</v>
      </c>
      <c r="N5993" s="1">
        <f>学習データ!N5959*$B$37</f>
        <v>0</v>
      </c>
      <c r="O5993" s="1">
        <f>学習データ!O5959*$B$37</f>
        <v>0</v>
      </c>
      <c r="P5993" s="1">
        <f>学習データ!P5959*$B$37</f>
        <v>0</v>
      </c>
      <c r="Q5993" s="1">
        <f>学習データ!Q5959*$B$37</f>
        <v>0</v>
      </c>
      <c r="R5993" s="1">
        <f>学習データ!R5959*$B$37</f>
        <v>0</v>
      </c>
      <c r="S5993" s="1">
        <f>学習データ!S5959*$B$37</f>
        <v>0</v>
      </c>
      <c r="T5993" s="1">
        <f>学習データ!T5959*$B$37</f>
        <v>128</v>
      </c>
      <c r="U5993" s="1">
        <f>学習データ!U5959*$B$37</f>
        <v>255</v>
      </c>
      <c r="V5993" s="1">
        <f>学習データ!V5959*$B$37</f>
        <v>255</v>
      </c>
      <c r="W5993" s="1">
        <f>学習データ!W5959*$B$37</f>
        <v>128</v>
      </c>
      <c r="X5993" s="1">
        <f>学習データ!X5959*$B$37</f>
        <v>0</v>
      </c>
      <c r="Y5993" s="1">
        <f>学習データ!Y5959*$B$37</f>
        <v>0</v>
      </c>
      <c r="Z5993" s="1">
        <f>学習データ!Z5959*$B$37</f>
        <v>0</v>
      </c>
      <c r="AA5993" s="1">
        <f>学習データ!AA5959*$B$37</f>
        <v>0</v>
      </c>
      <c r="AB5993" s="1">
        <f>学習データ!AB5959*$B$37</f>
        <v>0</v>
      </c>
      <c r="AC5993" s="1">
        <f>学習データ!AC5959*$B$37</f>
        <v>0</v>
      </c>
      <c r="AD5993" s="1">
        <f>学習データ!AD5959*$B$37</f>
        <v>0</v>
      </c>
      <c r="AE5993" s="14"/>
      <c r="AF5993" s="14"/>
      <c r="AG5993" s="14"/>
      <c r="AH5993" s="29"/>
      <c r="AI5993" s="25"/>
      <c r="AJ5993" s="7">
        <v>13</v>
      </c>
      <c r="AK5993" s="36">
        <f t="shared" ca="1" si="31435"/>
        <v>0</v>
      </c>
      <c r="AL5993" s="36">
        <f t="shared" ca="1" si="31436"/>
        <v>0</v>
      </c>
      <c r="AM5993" s="36">
        <f t="shared" ca="1" si="31437"/>
        <v>0</v>
      </c>
      <c r="AN5993" s="36">
        <f t="shared" ca="1" si="31438"/>
        <v>0</v>
      </c>
      <c r="AO5993" s="36">
        <f t="shared" ca="1" si="31439"/>
        <v>0</v>
      </c>
      <c r="AP5993" s="36">
        <f t="shared" ca="1" si="31440"/>
        <v>0</v>
      </c>
      <c r="AQ5993" s="36">
        <f t="shared" ca="1" si="31441"/>
        <v>0</v>
      </c>
      <c r="AR5993" s="36">
        <f t="shared" ca="1" si="31442"/>
        <v>0</v>
      </c>
      <c r="AS5993" s="36">
        <f t="shared" ca="1" si="31443"/>
        <v>0</v>
      </c>
      <c r="AT5993" s="36">
        <f t="shared" ca="1" si="31444"/>
        <v>0</v>
      </c>
      <c r="AU5993" s="36">
        <f t="shared" ca="1" si="31445"/>
        <v>0</v>
      </c>
      <c r="AV5993" s="36">
        <f t="shared" ca="1" si="31446"/>
        <v>0</v>
      </c>
      <c r="AW5993" s="36">
        <f t="shared" ca="1" si="31447"/>
        <v>0</v>
      </c>
      <c r="AX5993" s="36">
        <f t="shared" ca="1" si="31448"/>
        <v>0</v>
      </c>
      <c r="AY5993" s="25"/>
      <c r="AZ5993" s="7">
        <v>13</v>
      </c>
      <c r="BA5993" s="36">
        <f t="shared" ca="1" si="31449"/>
        <v>0</v>
      </c>
      <c r="BB5993" s="36">
        <f t="shared" ca="1" si="31450"/>
        <v>0</v>
      </c>
      <c r="BC5993" s="36">
        <f t="shared" ca="1" si="31451"/>
        <v>0</v>
      </c>
      <c r="BD5993" s="36">
        <f t="shared" ca="1" si="31452"/>
        <v>0</v>
      </c>
      <c r="BE5993" s="36">
        <f t="shared" ca="1" si="31453"/>
        <v>0</v>
      </c>
      <c r="BF5993" s="36">
        <f t="shared" ca="1" si="31454"/>
        <v>0</v>
      </c>
      <c r="BG5993" s="36">
        <f t="shared" ca="1" si="31455"/>
        <v>0</v>
      </c>
      <c r="BH5993" s="36">
        <f t="shared" ca="1" si="31456"/>
        <v>0</v>
      </c>
      <c r="BI5993" s="36">
        <f t="shared" ca="1" si="31457"/>
        <v>0</v>
      </c>
      <c r="BJ5993" s="36">
        <f t="shared" ca="1" si="31458"/>
        <v>0</v>
      </c>
      <c r="BK5993" s="36">
        <f t="shared" ca="1" si="31459"/>
        <v>0</v>
      </c>
      <c r="BL5993" s="36">
        <f t="shared" ca="1" si="31460"/>
        <v>0</v>
      </c>
      <c r="BM5993" s="36">
        <f t="shared" ca="1" si="31461"/>
        <v>0</v>
      </c>
      <c r="BN5993" s="36">
        <f t="shared" ca="1" si="31462"/>
        <v>0</v>
      </c>
      <c r="BO5993" s="25"/>
      <c r="BP5993" s="25"/>
      <c r="BQ5993" s="23"/>
      <c r="BR5993" s="25" t="s">
        <v>27</v>
      </c>
      <c r="BS5993" s="25"/>
      <c r="BT5993" s="25"/>
      <c r="BU5993" s="25"/>
      <c r="BV5993" s="25"/>
      <c r="BW5993" s="25"/>
      <c r="BX5993" s="25" t="s">
        <v>26</v>
      </c>
      <c r="BY5993" s="25"/>
      <c r="BZ5993" s="25"/>
      <c r="CA5993" s="25"/>
      <c r="CB5993" s="25"/>
      <c r="CC5993" s="25"/>
      <c r="CD5993" s="25"/>
      <c r="CE5993" s="25" t="s">
        <v>28</v>
      </c>
      <c r="CF5993" s="25"/>
      <c r="CG5993" s="25"/>
      <c r="CH5993" s="25"/>
      <c r="CI5993" s="25"/>
      <c r="CJ5993" s="25"/>
      <c r="CK5993" s="25" t="s">
        <v>26</v>
      </c>
      <c r="CL5993" s="25"/>
      <c r="CM5993" s="25"/>
      <c r="CN5993" s="25"/>
      <c r="CO5993" s="25"/>
      <c r="CP5993" s="25"/>
      <c r="CQ5993" s="25"/>
      <c r="CR5993" s="25"/>
      <c r="CS5993" s="25"/>
      <c r="CT5993" s="25"/>
      <c r="CU5993" s="25"/>
      <c r="CV5993" s="25"/>
      <c r="CW5993" s="25"/>
      <c r="CX5993" s="25"/>
      <c r="CY5993" s="25"/>
      <c r="CZ5993" s="25"/>
      <c r="DA5993" s="25"/>
      <c r="DB5993" s="25"/>
      <c r="DC5993" s="25"/>
      <c r="DD5993" s="25"/>
      <c r="DE5993" s="40"/>
      <c r="DF5993" s="25"/>
      <c r="DG5993" s="14" t="s">
        <v>29</v>
      </c>
      <c r="DH5993" s="14"/>
      <c r="DI5993" s="14"/>
      <c r="DJ5993" s="14"/>
      <c r="DK5993" s="14"/>
      <c r="DL5993" s="14"/>
      <c r="DM5993" s="14"/>
      <c r="DN5993" s="14"/>
      <c r="DO5993" s="25"/>
      <c r="DP5993" s="14" t="s">
        <v>29</v>
      </c>
      <c r="DQ5993" s="14"/>
      <c r="DR5993" s="14"/>
      <c r="DS5993" s="14"/>
      <c r="DT5993" s="14"/>
      <c r="DU5993" s="14"/>
      <c r="DV5993" s="14"/>
      <c r="DW5993" s="14"/>
      <c r="DX5993" s="14"/>
      <c r="DY5993" s="14"/>
      <c r="DZ5993" s="14"/>
      <c r="EA5993" s="14"/>
      <c r="EB5993" s="14"/>
      <c r="EC5993" s="14"/>
      <c r="ED5993" s="14"/>
      <c r="EE5993" s="14"/>
      <c r="EF5993" s="19"/>
      <c r="EG5993" s="23"/>
      <c r="EH5993" s="50"/>
      <c r="EI5993" s="7">
        <v>1</v>
      </c>
      <c r="EJ5993" s="1">
        <f t="shared" ref="EJ5993:EJ5996" ca="1" si="31546">1/(1+EXP(-SUMPRODUCT($EI$26:$EK$28,DZ5981:EB5983)+$EL$26))</f>
        <v>0.99567513433935528</v>
      </c>
      <c r="EK5993" s="1">
        <f t="shared" ref="EK5993:EK5996" ca="1" si="31547">1/(1+EXP(-SUMPRODUCT($EI$26:$EK$28,EA5981:EC5983)+$EL$26))</f>
        <v>0.41819322436142647</v>
      </c>
      <c r="EL5993" s="1">
        <f t="shared" ref="EL5993:EL5996" ca="1" si="31548">1/(1+EXP(-SUMPRODUCT($EI$26:$EK$28,EB5981:ED5983)+$EL$26))</f>
        <v>1.1085892714340167E-4</v>
      </c>
      <c r="EM5993" s="1">
        <f t="shared" ref="EM5993:EM5996" ca="1" si="31549">1/(1+EXP(-SUMPRODUCT($EI$26:$EK$28,EC5981:EE5983)+$EL$26))</f>
        <v>4.1382653181677704E-4</v>
      </c>
      <c r="EN5993" s="25"/>
      <c r="EO5993" s="50"/>
      <c r="EP5993" s="7">
        <v>2</v>
      </c>
      <c r="EQ5993" s="1">
        <f t="shared" ref="EQ5993" ca="1" si="31550">MAX(EJ6007:EK6008)</f>
        <v>9.9759492270990111E-2</v>
      </c>
      <c r="ER5993" s="1">
        <f t="shared" ref="ER5993" ca="1" si="31551">MAX(EL6007:EM6008)</f>
        <v>5.2995665205394511E-2</v>
      </c>
      <c r="ES5993" s="25"/>
      <c r="ET5993" s="23"/>
      <c r="EU5993" s="14"/>
      <c r="EV5993" s="14"/>
      <c r="EW5993" s="14"/>
      <c r="EX5993" s="14"/>
      <c r="EY5993" s="14"/>
      <c r="EZ5993" s="14"/>
      <c r="FA5993" s="14"/>
      <c r="FB5993" s="14"/>
      <c r="FC5993" s="19"/>
    </row>
    <row r="5994" spans="1:159" x14ac:dyDescent="0.2">
      <c r="A5994" s="55"/>
      <c r="B5994" s="18">
        <v>14</v>
      </c>
      <c r="C5994" s="1">
        <f>学習データ!C5960*$B$37</f>
        <v>0</v>
      </c>
      <c r="D5994" s="1">
        <f>学習データ!D5960*$B$37</f>
        <v>0</v>
      </c>
      <c r="E5994" s="1">
        <f>学習データ!E5960*$B$37</f>
        <v>0</v>
      </c>
      <c r="F5994" s="1">
        <f>学習データ!F5960*$B$37</f>
        <v>0</v>
      </c>
      <c r="G5994" s="1">
        <f>学習データ!G5960*$B$37</f>
        <v>0</v>
      </c>
      <c r="H5994" s="1">
        <f>学習データ!H5960*$B$37</f>
        <v>0</v>
      </c>
      <c r="I5994" s="1">
        <f>学習データ!I5960*$B$37</f>
        <v>0</v>
      </c>
      <c r="J5994" s="1">
        <f>学習データ!J5960*$B$37</f>
        <v>0</v>
      </c>
      <c r="K5994" s="1">
        <f>学習データ!K5960*$B$37</f>
        <v>0</v>
      </c>
      <c r="L5994" s="1">
        <f>学習データ!L5960*$B$37</f>
        <v>0</v>
      </c>
      <c r="M5994" s="1">
        <f>学習データ!M5960*$B$37</f>
        <v>0</v>
      </c>
      <c r="N5994" s="1">
        <f>学習データ!N5960*$B$37</f>
        <v>0</v>
      </c>
      <c r="O5994" s="1">
        <f>学習データ!O5960*$B$37</f>
        <v>0</v>
      </c>
      <c r="P5994" s="1">
        <f>学習データ!P5960*$B$37</f>
        <v>0</v>
      </c>
      <c r="Q5994" s="1">
        <f>学習データ!Q5960*$B$37</f>
        <v>0</v>
      </c>
      <c r="R5994" s="1">
        <f>学習データ!R5960*$B$37</f>
        <v>0</v>
      </c>
      <c r="S5994" s="1">
        <f>学習データ!S5960*$B$37</f>
        <v>0</v>
      </c>
      <c r="T5994" s="1">
        <f>学習データ!T5960*$B$37</f>
        <v>191</v>
      </c>
      <c r="U5994" s="1">
        <f>学習データ!U5960*$B$37</f>
        <v>255</v>
      </c>
      <c r="V5994" s="1">
        <f>学習データ!V5960*$B$37</f>
        <v>255</v>
      </c>
      <c r="W5994" s="1">
        <f>学習データ!W5960*$B$37</f>
        <v>128</v>
      </c>
      <c r="X5994" s="1">
        <f>学習データ!X5960*$B$37</f>
        <v>0</v>
      </c>
      <c r="Y5994" s="1">
        <f>学習データ!Y5960*$B$37</f>
        <v>0</v>
      </c>
      <c r="Z5994" s="1">
        <f>学習データ!Z5960*$B$37</f>
        <v>0</v>
      </c>
      <c r="AA5994" s="1">
        <f>学習データ!AA5960*$B$37</f>
        <v>0</v>
      </c>
      <c r="AB5994" s="1">
        <f>学習データ!AB5960*$B$37</f>
        <v>0</v>
      </c>
      <c r="AC5994" s="1">
        <f>学習データ!AC5960*$B$37</f>
        <v>0</v>
      </c>
      <c r="AD5994" s="1">
        <f>学習データ!AD5960*$B$37</f>
        <v>0</v>
      </c>
      <c r="AE5994" s="14"/>
      <c r="AF5994" s="14"/>
      <c r="AG5994" s="14"/>
      <c r="AH5994" s="29"/>
      <c r="AI5994" s="25"/>
      <c r="AJ5994" s="7">
        <v>14</v>
      </c>
      <c r="AK5994" s="36">
        <f t="shared" ca="1" si="31435"/>
        <v>0</v>
      </c>
      <c r="AL5994" s="36">
        <f t="shared" ca="1" si="31436"/>
        <v>0</v>
      </c>
      <c r="AM5994" s="36">
        <f t="shared" ca="1" si="31437"/>
        <v>0</v>
      </c>
      <c r="AN5994" s="36">
        <f t="shared" ca="1" si="31438"/>
        <v>0</v>
      </c>
      <c r="AO5994" s="36">
        <f t="shared" ca="1" si="31439"/>
        <v>0</v>
      </c>
      <c r="AP5994" s="36">
        <f t="shared" ca="1" si="31440"/>
        <v>0</v>
      </c>
      <c r="AQ5994" s="36">
        <f t="shared" ca="1" si="31441"/>
        <v>0</v>
      </c>
      <c r="AR5994" s="36">
        <f t="shared" ca="1" si="31442"/>
        <v>0</v>
      </c>
      <c r="AS5994" s="36">
        <f t="shared" ca="1" si="31443"/>
        <v>0</v>
      </c>
      <c r="AT5994" s="36">
        <f t="shared" ca="1" si="31444"/>
        <v>0</v>
      </c>
      <c r="AU5994" s="36">
        <f t="shared" ca="1" si="31445"/>
        <v>0</v>
      </c>
      <c r="AV5994" s="36">
        <f t="shared" ca="1" si="31446"/>
        <v>0</v>
      </c>
      <c r="AW5994" s="36">
        <f t="shared" ca="1" si="31447"/>
        <v>0</v>
      </c>
      <c r="AX5994" s="36">
        <f t="shared" ca="1" si="31448"/>
        <v>0</v>
      </c>
      <c r="AY5994" s="25"/>
      <c r="AZ5994" s="7">
        <v>14</v>
      </c>
      <c r="BA5994" s="36">
        <f t="shared" ca="1" si="31449"/>
        <v>0</v>
      </c>
      <c r="BB5994" s="36">
        <f t="shared" ca="1" si="31450"/>
        <v>0</v>
      </c>
      <c r="BC5994" s="36">
        <f t="shared" ca="1" si="31451"/>
        <v>0</v>
      </c>
      <c r="BD5994" s="36">
        <f t="shared" ca="1" si="31452"/>
        <v>0</v>
      </c>
      <c r="BE5994" s="36">
        <f t="shared" ca="1" si="31453"/>
        <v>0</v>
      </c>
      <c r="BF5994" s="36">
        <f t="shared" ca="1" si="31454"/>
        <v>0</v>
      </c>
      <c r="BG5994" s="36">
        <f t="shared" ca="1" si="31455"/>
        <v>0</v>
      </c>
      <c r="BH5994" s="36">
        <f t="shared" ca="1" si="31456"/>
        <v>0</v>
      </c>
      <c r="BI5994" s="36">
        <f t="shared" ca="1" si="31457"/>
        <v>0</v>
      </c>
      <c r="BJ5994" s="36">
        <f t="shared" ca="1" si="31458"/>
        <v>0</v>
      </c>
      <c r="BK5994" s="36">
        <f t="shared" ca="1" si="31459"/>
        <v>0</v>
      </c>
      <c r="BL5994" s="36">
        <f t="shared" ca="1" si="31460"/>
        <v>0</v>
      </c>
      <c r="BM5994" s="36">
        <f t="shared" ca="1" si="31461"/>
        <v>0</v>
      </c>
      <c r="BN5994" s="36">
        <f t="shared" ca="1" si="31462"/>
        <v>0</v>
      </c>
      <c r="BO5994" s="25"/>
      <c r="BP5994" s="25"/>
      <c r="BQ5994" s="23"/>
      <c r="BR5994" s="7">
        <v>0</v>
      </c>
      <c r="BS5994" s="7">
        <v>1</v>
      </c>
      <c r="BT5994" s="7">
        <v>2</v>
      </c>
      <c r="BU5994" s="7">
        <v>3</v>
      </c>
      <c r="BV5994" s="7">
        <v>4</v>
      </c>
      <c r="BW5994" s="7">
        <v>5</v>
      </c>
      <c r="BX5994" s="7">
        <v>6</v>
      </c>
      <c r="BY5994" s="7">
        <v>7</v>
      </c>
      <c r="BZ5994" s="7">
        <v>8</v>
      </c>
      <c r="CA5994" s="7">
        <v>9</v>
      </c>
      <c r="CB5994" s="7">
        <v>10</v>
      </c>
      <c r="CC5994" s="7">
        <v>11</v>
      </c>
      <c r="CD5994" s="25"/>
      <c r="CE5994" s="7">
        <v>0</v>
      </c>
      <c r="CF5994" s="7">
        <v>1</v>
      </c>
      <c r="CG5994" s="7">
        <v>2</v>
      </c>
      <c r="CH5994" s="7">
        <v>3</v>
      </c>
      <c r="CI5994" s="7">
        <v>4</v>
      </c>
      <c r="CJ5994" s="7">
        <v>5</v>
      </c>
      <c r="CK5994" s="7">
        <v>6</v>
      </c>
      <c r="CL5994" s="7">
        <v>7</v>
      </c>
      <c r="CM5994" s="7">
        <v>8</v>
      </c>
      <c r="CN5994" s="7">
        <v>9</v>
      </c>
      <c r="CO5994" s="7">
        <v>10</v>
      </c>
      <c r="CP5994" s="7">
        <v>11</v>
      </c>
      <c r="CQ5994" s="25"/>
      <c r="CR5994" s="25"/>
      <c r="CS5994" s="25"/>
      <c r="CT5994" s="25"/>
      <c r="CU5994" s="25"/>
      <c r="CV5994" s="25"/>
      <c r="CW5994" s="25"/>
      <c r="CX5994" s="25"/>
      <c r="CY5994" s="25"/>
      <c r="CZ5994" s="25"/>
      <c r="DA5994" s="25"/>
      <c r="DB5994" s="25"/>
      <c r="DC5994" s="25"/>
      <c r="DD5994" s="25"/>
      <c r="DE5994" s="40"/>
      <c r="DF5994" s="50">
        <v>4</v>
      </c>
      <c r="DG5994" s="7">
        <v>0</v>
      </c>
      <c r="DH5994" s="7">
        <v>1</v>
      </c>
      <c r="DI5994" s="7">
        <v>2</v>
      </c>
      <c r="DJ5994" s="7">
        <v>3</v>
      </c>
      <c r="DK5994" s="7">
        <v>4</v>
      </c>
      <c r="DL5994" s="7">
        <v>5</v>
      </c>
      <c r="DM5994" s="7">
        <v>6</v>
      </c>
      <c r="DN5994" s="14"/>
      <c r="DO5994" s="50">
        <v>5</v>
      </c>
      <c r="DP5994" s="7">
        <v>0</v>
      </c>
      <c r="DQ5994" s="7">
        <v>1</v>
      </c>
      <c r="DR5994" s="7">
        <v>2</v>
      </c>
      <c r="DS5994" s="7">
        <v>3</v>
      </c>
      <c r="DT5994" s="7">
        <v>4</v>
      </c>
      <c r="DU5994" s="7">
        <v>5</v>
      </c>
      <c r="DV5994" s="7">
        <v>6</v>
      </c>
      <c r="DW5994" s="14"/>
      <c r="DX5994" s="14"/>
      <c r="DY5994" s="14"/>
      <c r="DZ5994" s="14"/>
      <c r="EA5994" s="14"/>
      <c r="EB5994" s="14"/>
      <c r="EC5994" s="14"/>
      <c r="ED5994" s="14"/>
      <c r="EE5994" s="14"/>
      <c r="EF5994" s="19"/>
      <c r="EG5994" s="23"/>
      <c r="EH5994" s="50"/>
      <c r="EI5994" s="7">
        <v>2</v>
      </c>
      <c r="EJ5994" s="1">
        <f t="shared" ca="1" si="31546"/>
        <v>0.99934537821969394</v>
      </c>
      <c r="EK5994" s="1">
        <f t="shared" ca="1" si="31547"/>
        <v>0.9996867896175875</v>
      </c>
      <c r="EL5994" s="1">
        <f t="shared" ca="1" si="31548"/>
        <v>0.51855400275833241</v>
      </c>
      <c r="EM5994" s="1">
        <f t="shared" ca="1" si="31549"/>
        <v>1.3942414185936777E-2</v>
      </c>
      <c r="EN5994" s="25"/>
      <c r="EO5994" s="25"/>
      <c r="EP5994" s="25"/>
      <c r="EQ5994" s="25"/>
      <c r="ER5994" s="25"/>
      <c r="ES5994" s="25"/>
      <c r="ET5994" s="23"/>
      <c r="EU5994" s="14"/>
      <c r="EV5994" s="14"/>
      <c r="EW5994" s="14"/>
      <c r="EX5994" s="14"/>
      <c r="EY5994" s="14"/>
      <c r="EZ5994" s="14"/>
      <c r="FA5994" s="14"/>
      <c r="FB5994" s="14"/>
      <c r="FC5994" s="19"/>
    </row>
    <row r="5995" spans="1:159" x14ac:dyDescent="0.2">
      <c r="A5995" s="55"/>
      <c r="B5995" s="18">
        <v>15</v>
      </c>
      <c r="C5995" s="1">
        <f>学習データ!C5961*$B$37</f>
        <v>0</v>
      </c>
      <c r="D5995" s="1">
        <f>学習データ!D5961*$B$37</f>
        <v>0</v>
      </c>
      <c r="E5995" s="1">
        <f>学習データ!E5961*$B$37</f>
        <v>0</v>
      </c>
      <c r="F5995" s="1">
        <f>学習データ!F5961*$B$37</f>
        <v>0</v>
      </c>
      <c r="G5995" s="1">
        <f>学習データ!G5961*$B$37</f>
        <v>0</v>
      </c>
      <c r="H5995" s="1">
        <f>学習データ!H5961*$B$37</f>
        <v>0</v>
      </c>
      <c r="I5995" s="1">
        <f>学習データ!I5961*$B$37</f>
        <v>0</v>
      </c>
      <c r="J5995" s="1">
        <f>学習データ!J5961*$B$37</f>
        <v>0</v>
      </c>
      <c r="K5995" s="1">
        <f>学習データ!K5961*$B$37</f>
        <v>0</v>
      </c>
      <c r="L5995" s="1">
        <f>学習データ!L5961*$B$37</f>
        <v>0</v>
      </c>
      <c r="M5995" s="1">
        <f>学習データ!M5961*$B$37</f>
        <v>0</v>
      </c>
      <c r="N5995" s="1">
        <f>学習データ!N5961*$B$37</f>
        <v>0</v>
      </c>
      <c r="O5995" s="1">
        <f>学習データ!O5961*$B$37</f>
        <v>0</v>
      </c>
      <c r="P5995" s="1">
        <f>学習データ!P5961*$B$37</f>
        <v>0</v>
      </c>
      <c r="Q5995" s="1">
        <f>学習データ!Q5961*$B$37</f>
        <v>0</v>
      </c>
      <c r="R5995" s="1">
        <f>学習データ!R5961*$B$37</f>
        <v>0</v>
      </c>
      <c r="S5995" s="1">
        <f>学習データ!S5961*$B$37</f>
        <v>64</v>
      </c>
      <c r="T5995" s="1">
        <f>学習データ!T5961*$B$37</f>
        <v>255</v>
      </c>
      <c r="U5995" s="1">
        <f>学習データ!U5961*$B$37</f>
        <v>255</v>
      </c>
      <c r="V5995" s="1">
        <f>学習データ!V5961*$B$37</f>
        <v>255</v>
      </c>
      <c r="W5995" s="1">
        <f>学習データ!W5961*$B$37</f>
        <v>64</v>
      </c>
      <c r="X5995" s="1">
        <f>学習データ!X5961*$B$37</f>
        <v>0</v>
      </c>
      <c r="Y5995" s="1">
        <f>学習データ!Y5961*$B$37</f>
        <v>0</v>
      </c>
      <c r="Z5995" s="1">
        <f>学習データ!Z5961*$B$37</f>
        <v>0</v>
      </c>
      <c r="AA5995" s="1">
        <f>学習データ!AA5961*$B$37</f>
        <v>0</v>
      </c>
      <c r="AB5995" s="1">
        <f>学習データ!AB5961*$B$37</f>
        <v>0</v>
      </c>
      <c r="AC5995" s="1">
        <f>学習データ!AC5961*$B$37</f>
        <v>0</v>
      </c>
      <c r="AD5995" s="1">
        <f>学習データ!AD5961*$B$37</f>
        <v>0</v>
      </c>
      <c r="AE5995" s="14"/>
      <c r="AF5995" s="14"/>
      <c r="AG5995" s="14"/>
      <c r="AH5995" s="29"/>
      <c r="AI5995" s="25"/>
      <c r="AJ5995" s="25"/>
      <c r="AK5995" s="25"/>
      <c r="AL5995" s="25"/>
      <c r="AM5995" s="25"/>
      <c r="AN5995" s="25"/>
      <c r="AO5995" s="25"/>
      <c r="AP5995" s="25"/>
      <c r="AQ5995" s="25"/>
      <c r="AR5995" s="25"/>
      <c r="AS5995" s="25"/>
      <c r="AT5995" s="25"/>
      <c r="AU5995" s="25"/>
      <c r="AV5995" s="25"/>
      <c r="AW5995" s="25"/>
      <c r="AX5995" s="25"/>
      <c r="AY5995" s="25"/>
      <c r="AZ5995" s="25"/>
      <c r="BA5995" s="25"/>
      <c r="BB5995" s="25"/>
      <c r="BC5995" s="25"/>
      <c r="BD5995" s="25"/>
      <c r="BE5995" s="25"/>
      <c r="BF5995" s="25"/>
      <c r="BG5995" s="25"/>
      <c r="BH5995" s="25"/>
      <c r="BI5995" s="25"/>
      <c r="BJ5995" s="25"/>
      <c r="BK5995" s="25"/>
      <c r="BL5995" s="25"/>
      <c r="BM5995" s="25"/>
      <c r="BN5995" s="25"/>
      <c r="BO5995" s="25"/>
      <c r="BP5995" s="25"/>
      <c r="BQ5995" s="23"/>
      <c r="BR5995" s="7">
        <v>1</v>
      </c>
      <c r="BS5995" s="1">
        <f t="shared" ref="BS5995:BS6005" ca="1" si="31552">1/(1+EXP(-SUMPRODUCT($BS$27:$BV$30,BA5981:BD5984)+$BW$27))</f>
        <v>0.23714300153605961</v>
      </c>
      <c r="BT5995" s="1">
        <f t="shared" ref="BT5995:BT6005" ca="1" si="31553">1/(1+EXP(-SUMPRODUCT($BS$27:$BV$30,BB5981:BE5984)+$BW$27))</f>
        <v>0.23714300153605961</v>
      </c>
      <c r="BU5995" s="1">
        <f t="shared" ref="BU5995:BU6005" ca="1" si="31554">1/(1+EXP(-SUMPRODUCT($BS$27:$BV$30,BC5981:BF5984)+$BW$27))</f>
        <v>0.22855526167597276</v>
      </c>
      <c r="BV5995" s="1">
        <f t="shared" ref="BV5995:BV6005" ca="1" si="31555">1/(1+EXP(-SUMPRODUCT($BS$27:$BV$30,BD5981:BG5984)+$BW$27))</f>
        <v>9.9977688201623685E-2</v>
      </c>
      <c r="BW5995" s="1">
        <f t="shared" ref="BW5995:BW6005" ca="1" si="31556">1/(1+EXP(-SUMPRODUCT($BS$27:$BV$30,BE5981:BH5984)+$BW$27))</f>
        <v>0.8387822030644082</v>
      </c>
      <c r="BX5995" s="1">
        <f t="shared" ref="BX5995:BX6005" ca="1" si="31557">1/(1+EXP(-SUMPRODUCT($BS$27:$BV$30,BF5981:BI5984)+$BW$27))</f>
        <v>0.99655962059831493</v>
      </c>
      <c r="BY5995" s="1">
        <f t="shared" ref="BY5995:BY6005" ca="1" si="31558">1/(1+EXP(-SUMPRODUCT($BS$27:$BV$30,BG5981:BJ5984)+$BW$27))</f>
        <v>0.81394681711828598</v>
      </c>
      <c r="BZ5995" s="1">
        <f t="shared" ref="BZ5995:BZ6005" ca="1" si="31559">1/(1+EXP(-SUMPRODUCT($BS$27:$BV$30,BH5981:BK5984)+$BW$27))</f>
        <v>6.4713571377185253E-2</v>
      </c>
      <c r="CA5995" s="1">
        <f t="shared" ref="CA5995:CA6005" ca="1" si="31560">1/(1+EXP(-SUMPRODUCT($BS$27:$BV$30,BI5981:BL5984)+$BW$27))</f>
        <v>0.92405170658112745</v>
      </c>
      <c r="CB5995" s="1">
        <f t="shared" ref="CB5995:CB6005" ca="1" si="31561">1/(1+EXP(-SUMPRODUCT($BS$27:$BV$30,BJ5981:BM5984)+$BW$27))</f>
        <v>0.20822741668776285</v>
      </c>
      <c r="CC5995" s="1">
        <f t="shared" ref="CC5995:CC6005" ca="1" si="31562">1/(1+EXP(-SUMPRODUCT($BS$27:$BV$30,BK5981:BN5984)+$BW$27))</f>
        <v>0.23714300153605961</v>
      </c>
      <c r="CD5995" s="25"/>
      <c r="CE5995" s="7">
        <v>1</v>
      </c>
      <c r="CF5995" s="1">
        <f t="shared" ref="CF5995:CF6005" ca="1" si="31563">1/(1+EXP(-SUMPRODUCT($BS$31:$BV$34,BA5981:BD5984)+$BW$31))</f>
        <v>0.42673007297672289</v>
      </c>
      <c r="CG5995" s="1">
        <f t="shared" ref="CG5995:CG6005" ca="1" si="31564">1/(1+EXP(-SUMPRODUCT($BS$31:$BV$34,BB5981:BE5984)+$BW$31))</f>
        <v>0.42673007297672289</v>
      </c>
      <c r="CH5995" s="1">
        <f t="shared" ref="CH5995:CH6005" ca="1" si="31565">1/(1+EXP(-SUMPRODUCT($BS$31:$BV$34,BC5981:BF5984)+$BW$31))</f>
        <v>0.81653532809710316</v>
      </c>
      <c r="CI5995" s="1">
        <f t="shared" ref="CI5995:CI6005" ca="1" si="31566">1/(1+EXP(-SUMPRODUCT($BS$31:$BV$34,BD5981:BG5984)+$BW$31))</f>
        <v>0.74854519226031679</v>
      </c>
      <c r="CJ5995" s="1">
        <f t="shared" ref="CJ5995:CJ6005" ca="1" si="31567">1/(1+EXP(-SUMPRODUCT($BS$31:$BV$34,BE5981:BH5984)+$BW$31))</f>
        <v>0.99857970837594878</v>
      </c>
      <c r="CK5995" s="1">
        <f t="shared" ref="CK5995:CK6005" ca="1" si="31568">1/(1+EXP(-SUMPRODUCT($BS$31:$BV$34,BF5981:BI5984)+$BW$31))</f>
        <v>0.99871770688170824</v>
      </c>
      <c r="CL5995" s="1">
        <f t="shared" ref="CL5995:CL6005" ca="1" si="31569">1/(1+EXP(-SUMPRODUCT($BS$31:$BV$34,BG5981:BJ5984)+$BW$31))</f>
        <v>0.99906581504352077</v>
      </c>
      <c r="CM5995" s="1">
        <f t="shared" ref="CM5995:CM6005" ca="1" si="31570">1/(1+EXP(-SUMPRODUCT($BS$31:$BV$34,BH5981:BK5984)+$BW$31))</f>
        <v>0.99979712158330425</v>
      </c>
      <c r="CN5995" s="1">
        <f t="shared" ref="CN5995:CN6005" ca="1" si="31571">1/(1+EXP(-SUMPRODUCT($BS$31:$BV$34,BI5981:BL5984)+$BW$31))</f>
        <v>0.9814162901449639</v>
      </c>
      <c r="CO5995" s="1">
        <f t="shared" ref="CO5995:CO6005" ca="1" si="31572">1/(1+EXP(-SUMPRODUCT($BS$31:$BV$34,BJ5981:BM5984)+$BW$31))</f>
        <v>0.44662578385149754</v>
      </c>
      <c r="CP5995" s="1">
        <f t="shared" ref="CP5995:CP6005" ca="1" si="31573">1/(1+EXP(-SUMPRODUCT($BS$31:$BV$34,BK5981:BN5984)+$BW$31))</f>
        <v>0.42673007297672289</v>
      </c>
      <c r="CQ5995" s="25"/>
      <c r="CR5995" s="25"/>
      <c r="CS5995" s="25"/>
      <c r="CT5995" s="25"/>
      <c r="CU5995" s="25"/>
      <c r="CV5995" s="25"/>
      <c r="CW5995" s="25"/>
      <c r="CX5995" s="25"/>
      <c r="CY5995" s="25"/>
      <c r="CZ5995" s="25"/>
      <c r="DA5995" s="25"/>
      <c r="DB5995" s="25"/>
      <c r="DC5995" s="25"/>
      <c r="DD5995" s="25"/>
      <c r="DE5995" s="40"/>
      <c r="DF5995" s="50"/>
      <c r="DG5995" s="7">
        <v>1</v>
      </c>
      <c r="DH5995" s="1">
        <f t="shared" ref="DH5995:DH6000" ca="1" si="31574">MAX(OFFSET(BS5995,$BR5994,BR$54,2,2))*$DF$37</f>
        <v>0.23714300153605961</v>
      </c>
      <c r="DI5995" s="1">
        <f t="shared" ref="DI5995:DI6000" ca="1" si="31575">MAX(OFFSET(BT5995,$BR5994,BS$54,2,2))*$DF$37</f>
        <v>0.99999729456091779</v>
      </c>
      <c r="DJ5995" s="1">
        <f t="shared" ref="DJ5995:DJ6000" ca="1" si="31576">MAX(OFFSET(BU5995,$BR5994,BT$54,2,2))*$DF$37</f>
        <v>0.99999996680039271</v>
      </c>
      <c r="DK5995" s="1">
        <f t="shared" ref="DK5995:DK6000" ca="1" si="31577">MAX(OFFSET(BV5995,$BR5994,BU$54,2,2))*$DF$37</f>
        <v>0.81394681711828598</v>
      </c>
      <c r="DL5995" s="1">
        <f t="shared" ref="DL5995:DL6000" ca="1" si="31578">MAX(OFFSET(BW5995,$BR5994,BV$54,2,2))*$DF$37</f>
        <v>0.92405170658112745</v>
      </c>
      <c r="DM5995" s="1">
        <f t="shared" ref="DM5995:DM6000" ca="1" si="31579">MAX(OFFSET(BX5995,$BR5994,BW$54,2,2))*$DF$37</f>
        <v>0.23714300153605961</v>
      </c>
      <c r="DN5995" s="14"/>
      <c r="DO5995" s="50"/>
      <c r="DP5995" s="7">
        <v>1</v>
      </c>
      <c r="DQ5995" s="1">
        <f t="shared" ref="DQ5995:DQ6000" ca="1" si="31580">MAX(OFFSET(CF5995,$CE5994,CE$54,2,2))*$DF$37</f>
        <v>0.42673007297672289</v>
      </c>
      <c r="DR5995" s="1">
        <f t="shared" ref="DR5995:DR6000" ca="1" si="31581">MAX(OFFSET(CG5995,$CE5994,CF$54,2,2))*$DF$37</f>
        <v>0.99514709065759888</v>
      </c>
      <c r="DS5995" s="1">
        <f t="shared" ref="DS5995:DS6000" ca="1" si="31582">MAX(OFFSET(CH5995,$CE5994,CG$54,2,2))*$DF$37</f>
        <v>0.9999968847436449</v>
      </c>
      <c r="DT5995" s="1">
        <f t="shared" ref="DT5995:DT6000" ca="1" si="31583">MAX(OFFSET(CI5995,$CE5994,CH$54,2,2))*$DF$37</f>
        <v>0.99997805248783977</v>
      </c>
      <c r="DU5995" s="1">
        <f t="shared" ref="DU5995:DU6000" ca="1" si="31584">MAX(OFFSET(CJ5995,$CE5994,CI$54,2,2))*$DF$37</f>
        <v>0.99986251758012812</v>
      </c>
      <c r="DV5995" s="1">
        <f t="shared" ref="DV5995:DV6000" ca="1" si="31585">MAX(OFFSET(CK5995,$CE5994,CJ$54,2,2))*$DF$37</f>
        <v>0.42673007297672289</v>
      </c>
      <c r="DW5995" s="14"/>
      <c r="DX5995" s="14"/>
      <c r="DY5995" s="14"/>
      <c r="DZ5995" s="14"/>
      <c r="EA5995" s="14"/>
      <c r="EB5995" s="14"/>
      <c r="EC5995" s="14"/>
      <c r="ED5995" s="14"/>
      <c r="EE5995" s="14"/>
      <c r="EF5995" s="19"/>
      <c r="EG5995" s="23"/>
      <c r="EH5995" s="50"/>
      <c r="EI5995" s="7">
        <v>3</v>
      </c>
      <c r="EJ5995" s="1">
        <f t="shared" ca="1" si="31546"/>
        <v>4.827125187796736E-6</v>
      </c>
      <c r="EK5995" s="1">
        <f t="shared" ca="1" si="31547"/>
        <v>2.7269198364580878E-4</v>
      </c>
      <c r="EL5995" s="1">
        <f t="shared" ca="1" si="31548"/>
        <v>4.6671105284629235E-5</v>
      </c>
      <c r="EM5995" s="1">
        <f t="shared" ca="1" si="31549"/>
        <v>1.4618918416245581E-4</v>
      </c>
      <c r="EN5995" s="25"/>
      <c r="EO5995" s="25"/>
      <c r="EP5995" s="25"/>
      <c r="EQ5995" s="25"/>
      <c r="ER5995" s="25"/>
      <c r="ES5995" s="25"/>
      <c r="ET5995" s="23"/>
      <c r="EU5995" s="14"/>
      <c r="EV5995" s="14"/>
      <c r="EW5995" s="14"/>
      <c r="EX5995" s="14"/>
      <c r="EY5995" s="14"/>
      <c r="EZ5995" s="14"/>
      <c r="FA5995" s="14"/>
      <c r="FB5995" s="14"/>
      <c r="FC5995" s="19"/>
    </row>
    <row r="5996" spans="1:159" x14ac:dyDescent="0.2">
      <c r="A5996" s="55"/>
      <c r="B5996" s="18">
        <v>16</v>
      </c>
      <c r="C5996" s="1">
        <f>学習データ!C5962*$B$37</f>
        <v>0</v>
      </c>
      <c r="D5996" s="1">
        <f>学習データ!D5962*$B$37</f>
        <v>0</v>
      </c>
      <c r="E5996" s="1">
        <f>学習データ!E5962*$B$37</f>
        <v>0</v>
      </c>
      <c r="F5996" s="1">
        <f>学習データ!F5962*$B$37</f>
        <v>0</v>
      </c>
      <c r="G5996" s="1">
        <f>学習データ!G5962*$B$37</f>
        <v>0</v>
      </c>
      <c r="H5996" s="1">
        <f>学習データ!H5962*$B$37</f>
        <v>0</v>
      </c>
      <c r="I5996" s="1">
        <f>学習データ!I5962*$B$37</f>
        <v>0</v>
      </c>
      <c r="J5996" s="1">
        <f>学習データ!J5962*$B$37</f>
        <v>0</v>
      </c>
      <c r="K5996" s="1">
        <f>学習データ!K5962*$B$37</f>
        <v>0</v>
      </c>
      <c r="L5996" s="1">
        <f>学習データ!L5962*$B$37</f>
        <v>0</v>
      </c>
      <c r="M5996" s="1">
        <f>学習データ!M5962*$B$37</f>
        <v>0</v>
      </c>
      <c r="N5996" s="1">
        <f>学習データ!N5962*$B$37</f>
        <v>0</v>
      </c>
      <c r="O5996" s="1">
        <f>学習データ!O5962*$B$37</f>
        <v>0</v>
      </c>
      <c r="P5996" s="1">
        <f>学習データ!P5962*$B$37</f>
        <v>0</v>
      </c>
      <c r="Q5996" s="1">
        <f>学習データ!Q5962*$B$37</f>
        <v>0</v>
      </c>
      <c r="R5996" s="1">
        <f>学習データ!R5962*$B$37</f>
        <v>64</v>
      </c>
      <c r="S5996" s="1">
        <f>学習データ!S5962*$B$37</f>
        <v>255</v>
      </c>
      <c r="T5996" s="1">
        <f>学習データ!T5962*$B$37</f>
        <v>255</v>
      </c>
      <c r="U5996" s="1">
        <f>学習データ!U5962*$B$37</f>
        <v>255</v>
      </c>
      <c r="V5996" s="1">
        <f>学習データ!V5962*$B$37</f>
        <v>128</v>
      </c>
      <c r="W5996" s="1">
        <f>学習データ!W5962*$B$37</f>
        <v>0</v>
      </c>
      <c r="X5996" s="1">
        <f>学習データ!X5962*$B$37</f>
        <v>0</v>
      </c>
      <c r="Y5996" s="1">
        <f>学習データ!Y5962*$B$37</f>
        <v>0</v>
      </c>
      <c r="Z5996" s="1">
        <f>学習データ!Z5962*$B$37</f>
        <v>0</v>
      </c>
      <c r="AA5996" s="1">
        <f>学習データ!AA5962*$B$37</f>
        <v>0</v>
      </c>
      <c r="AB5996" s="1">
        <f>学習データ!AB5962*$B$37</f>
        <v>0</v>
      </c>
      <c r="AC5996" s="1">
        <f>学習データ!AC5962*$B$37</f>
        <v>0</v>
      </c>
      <c r="AD5996" s="1">
        <f>学習データ!AD5962*$B$37</f>
        <v>0</v>
      </c>
      <c r="AE5996" s="14"/>
      <c r="AF5996" s="14"/>
      <c r="AG5996" s="14"/>
      <c r="AH5996" s="29"/>
      <c r="AI5996" s="25"/>
      <c r="AJ5996" s="25"/>
      <c r="AK5996" s="25"/>
      <c r="AL5996" s="25"/>
      <c r="AM5996" s="25"/>
      <c r="AN5996" s="25"/>
      <c r="AO5996" s="25"/>
      <c r="AP5996" s="25"/>
      <c r="AQ5996" s="25"/>
      <c r="AR5996" s="25"/>
      <c r="AS5996" s="25"/>
      <c r="AT5996" s="25"/>
      <c r="AU5996" s="25"/>
      <c r="AV5996" s="25"/>
      <c r="AW5996" s="25"/>
      <c r="AX5996" s="25"/>
      <c r="AY5996" s="25"/>
      <c r="AZ5996" s="25"/>
      <c r="BA5996" s="25"/>
      <c r="BB5996" s="25"/>
      <c r="BC5996" s="25"/>
      <c r="BD5996" s="25"/>
      <c r="BE5996" s="25"/>
      <c r="BF5996" s="25"/>
      <c r="BG5996" s="25"/>
      <c r="BH5996" s="25"/>
      <c r="BI5996" s="25"/>
      <c r="BJ5996" s="25"/>
      <c r="BK5996" s="25"/>
      <c r="BL5996" s="25"/>
      <c r="BM5996" s="25"/>
      <c r="BN5996" s="25"/>
      <c r="BO5996" s="25"/>
      <c r="BP5996" s="25"/>
      <c r="BQ5996" s="23"/>
      <c r="BR5996" s="7">
        <v>2</v>
      </c>
      <c r="BS5996" s="1">
        <f t="shared" ca="1" si="31552"/>
        <v>0.23714300153605961</v>
      </c>
      <c r="BT5996" s="1">
        <f t="shared" ca="1" si="31553"/>
        <v>0.23714300153605961</v>
      </c>
      <c r="BU5996" s="1">
        <f t="shared" ca="1" si="31554"/>
        <v>0.28556572429727611</v>
      </c>
      <c r="BV5996" s="1">
        <f t="shared" ca="1" si="31555"/>
        <v>0.99999729456091779</v>
      </c>
      <c r="BW5996" s="1">
        <f t="shared" ca="1" si="31556"/>
        <v>0.99999996680039271</v>
      </c>
      <c r="BX5996" s="1">
        <f t="shared" ca="1" si="31557"/>
        <v>0.9997944191059599</v>
      </c>
      <c r="BY5996" s="1">
        <f t="shared" ca="1" si="31558"/>
        <v>4.000093110562572E-2</v>
      </c>
      <c r="BZ5996" s="1">
        <f t="shared" ca="1" si="31559"/>
        <v>0.15286813352456335</v>
      </c>
      <c r="CA5996" s="1">
        <f t="shared" ca="1" si="31560"/>
        <v>0.87164649571679409</v>
      </c>
      <c r="CB5996" s="1">
        <f t="shared" ca="1" si="31561"/>
        <v>0.89901503546693862</v>
      </c>
      <c r="CC5996" s="1">
        <f t="shared" ca="1" si="31562"/>
        <v>0.23714300153605961</v>
      </c>
      <c r="CD5996" s="25"/>
      <c r="CE5996" s="7">
        <v>2</v>
      </c>
      <c r="CF5996" s="1">
        <f t="shared" ca="1" si="31563"/>
        <v>0.42673007297672289</v>
      </c>
      <c r="CG5996" s="1">
        <f t="shared" ca="1" si="31564"/>
        <v>0.42673007297672289</v>
      </c>
      <c r="CH5996" s="1">
        <f t="shared" ca="1" si="31565"/>
        <v>0.79170689694377705</v>
      </c>
      <c r="CI5996" s="1">
        <f t="shared" ca="1" si="31566"/>
        <v>0.99514709065759888</v>
      </c>
      <c r="CJ5996" s="1">
        <f t="shared" ca="1" si="31567"/>
        <v>0.99946546719927309</v>
      </c>
      <c r="CK5996" s="1">
        <f t="shared" ca="1" si="31568"/>
        <v>0.9999968847436449</v>
      </c>
      <c r="CL5996" s="1">
        <f t="shared" ca="1" si="31569"/>
        <v>0.99997805248783977</v>
      </c>
      <c r="CM5996" s="1">
        <f t="shared" ca="1" si="31570"/>
        <v>0.99974396132842092</v>
      </c>
      <c r="CN5996" s="1">
        <f t="shared" ca="1" si="31571"/>
        <v>0.99986251758012812</v>
      </c>
      <c r="CO5996" s="1">
        <f t="shared" ca="1" si="31572"/>
        <v>0.7755571754528694</v>
      </c>
      <c r="CP5996" s="1">
        <f t="shared" ca="1" si="31573"/>
        <v>0.42673007297672289</v>
      </c>
      <c r="CQ5996" s="25"/>
      <c r="CR5996" s="25"/>
      <c r="CS5996" s="25"/>
      <c r="CT5996" s="25"/>
      <c r="CU5996" s="25"/>
      <c r="CV5996" s="25"/>
      <c r="CW5996" s="25"/>
      <c r="CX5996" s="25"/>
      <c r="CY5996" s="25"/>
      <c r="CZ5996" s="25"/>
      <c r="DA5996" s="25"/>
      <c r="DB5996" s="25"/>
      <c r="DC5996" s="25"/>
      <c r="DD5996" s="25"/>
      <c r="DE5996" s="40"/>
      <c r="DF5996" s="50"/>
      <c r="DG5996" s="7">
        <v>2</v>
      </c>
      <c r="DH5996" s="1">
        <f t="shared" ca="1" si="31574"/>
        <v>0.23714300153605961</v>
      </c>
      <c r="DI5996" s="1">
        <f t="shared" ca="1" si="31575"/>
        <v>0.9999998787412423</v>
      </c>
      <c r="DJ5996" s="1">
        <f t="shared" ca="1" si="31576"/>
        <v>0.99999999135014883</v>
      </c>
      <c r="DK5996" s="1">
        <f t="shared" ca="1" si="31577"/>
        <v>0.99999987386923606</v>
      </c>
      <c r="DL5996" s="1">
        <f t="shared" ca="1" si="31578"/>
        <v>0.95648438058596674</v>
      </c>
      <c r="DM5996" s="1">
        <f t="shared" ca="1" si="31579"/>
        <v>0.23714300153605961</v>
      </c>
      <c r="DN5996" s="14"/>
      <c r="DO5996" s="50"/>
      <c r="DP5996" s="7">
        <v>2</v>
      </c>
      <c r="DQ5996" s="1">
        <f t="shared" ca="1" si="31580"/>
        <v>0.42673007297672289</v>
      </c>
      <c r="DR5996" s="1">
        <f t="shared" ca="1" si="31581"/>
        <v>0.99713511353066264</v>
      </c>
      <c r="DS5996" s="1">
        <f t="shared" ca="1" si="31582"/>
        <v>0.99999577155497088</v>
      </c>
      <c r="DT5996" s="1">
        <f t="shared" ca="1" si="31583"/>
        <v>0.9994370286722819</v>
      </c>
      <c r="DU5996" s="1">
        <f t="shared" ca="1" si="31584"/>
        <v>0.99998132134682882</v>
      </c>
      <c r="DV5996" s="1">
        <f t="shared" ca="1" si="31585"/>
        <v>0.42673007297672289</v>
      </c>
      <c r="DW5996" s="14"/>
      <c r="DX5996" s="14"/>
      <c r="DY5996" s="14"/>
      <c r="DZ5996" s="14"/>
      <c r="EA5996" s="14"/>
      <c r="EB5996" s="14"/>
      <c r="EC5996" s="14"/>
      <c r="ED5996" s="14"/>
      <c r="EE5996" s="14"/>
      <c r="EF5996" s="19"/>
      <c r="EG5996" s="23"/>
      <c r="EH5996" s="50"/>
      <c r="EI5996" s="7">
        <v>4</v>
      </c>
      <c r="EJ5996" s="1">
        <f t="shared" ca="1" si="31546"/>
        <v>2.3510769928055765E-2</v>
      </c>
      <c r="EK5996" s="1">
        <f t="shared" ca="1" si="31547"/>
        <v>3.5019258698791578E-2</v>
      </c>
      <c r="EL5996" s="1">
        <f t="shared" ca="1" si="31548"/>
        <v>4.1523277228161428E-3</v>
      </c>
      <c r="EM5996" s="1">
        <f t="shared" ca="1" si="31549"/>
        <v>4.991401962950873E-4</v>
      </c>
      <c r="EN5996" s="25"/>
      <c r="EO5996" s="25"/>
      <c r="EP5996" s="25"/>
      <c r="EQ5996" s="25"/>
      <c r="ER5996" s="25"/>
      <c r="ES5996" s="25"/>
      <c r="ET5996" s="23"/>
      <c r="EU5996" s="14"/>
      <c r="EV5996" s="14"/>
      <c r="EW5996" s="14"/>
      <c r="EX5996" s="14"/>
      <c r="EY5996" s="14"/>
      <c r="EZ5996" s="14"/>
      <c r="FA5996" s="14"/>
      <c r="FB5996" s="14"/>
      <c r="FC5996" s="19"/>
    </row>
    <row r="5997" spans="1:159" x14ac:dyDescent="0.2">
      <c r="A5997" s="55"/>
      <c r="B5997" s="18">
        <v>17</v>
      </c>
      <c r="C5997" s="1">
        <f>学習データ!C5963*$B$37</f>
        <v>0</v>
      </c>
      <c r="D5997" s="1">
        <f>学習データ!D5963*$B$37</f>
        <v>0</v>
      </c>
      <c r="E5997" s="1">
        <f>学習データ!E5963*$B$37</f>
        <v>0</v>
      </c>
      <c r="F5997" s="1">
        <f>学習データ!F5963*$B$37</f>
        <v>0</v>
      </c>
      <c r="G5997" s="1">
        <f>学習データ!G5963*$B$37</f>
        <v>0</v>
      </c>
      <c r="H5997" s="1">
        <f>学習データ!H5963*$B$37</f>
        <v>0</v>
      </c>
      <c r="I5997" s="1">
        <f>学習データ!I5963*$B$37</f>
        <v>0</v>
      </c>
      <c r="J5997" s="1">
        <f>学習データ!J5963*$B$37</f>
        <v>0</v>
      </c>
      <c r="K5997" s="1">
        <f>学習データ!K5963*$B$37</f>
        <v>0</v>
      </c>
      <c r="L5997" s="1">
        <f>学習データ!L5963*$B$37</f>
        <v>128</v>
      </c>
      <c r="M5997" s="1">
        <f>学習データ!M5963*$B$37</f>
        <v>255</v>
      </c>
      <c r="N5997" s="1">
        <f>学習データ!N5963*$B$37</f>
        <v>255</v>
      </c>
      <c r="O5997" s="1">
        <f>学習データ!O5963*$B$37</f>
        <v>255</v>
      </c>
      <c r="P5997" s="1">
        <f>学習データ!P5963*$B$37</f>
        <v>255</v>
      </c>
      <c r="Q5997" s="1">
        <f>学習データ!Q5963*$B$37</f>
        <v>191</v>
      </c>
      <c r="R5997" s="1">
        <f>学習データ!R5963*$B$37</f>
        <v>255</v>
      </c>
      <c r="S5997" s="1">
        <f>学習データ!S5963*$B$37</f>
        <v>255</v>
      </c>
      <c r="T5997" s="1">
        <f>学習データ!T5963*$B$37</f>
        <v>255</v>
      </c>
      <c r="U5997" s="1">
        <f>学習データ!U5963*$B$37</f>
        <v>255</v>
      </c>
      <c r="V5997" s="1">
        <f>学習データ!V5963*$B$37</f>
        <v>0</v>
      </c>
      <c r="W5997" s="1">
        <f>学習データ!W5963*$B$37</f>
        <v>0</v>
      </c>
      <c r="X5997" s="1">
        <f>学習データ!X5963*$B$37</f>
        <v>0</v>
      </c>
      <c r="Y5997" s="1">
        <f>学習データ!Y5963*$B$37</f>
        <v>0</v>
      </c>
      <c r="Z5997" s="1">
        <f>学習データ!Z5963*$B$37</f>
        <v>0</v>
      </c>
      <c r="AA5997" s="1">
        <f>学習データ!AA5963*$B$37</f>
        <v>0</v>
      </c>
      <c r="AB5997" s="1">
        <f>学習データ!AB5963*$B$37</f>
        <v>0</v>
      </c>
      <c r="AC5997" s="1">
        <f>学習データ!AC5963*$B$37</f>
        <v>0</v>
      </c>
      <c r="AD5997" s="1">
        <f>学習データ!AD5963*$B$37</f>
        <v>0</v>
      </c>
      <c r="AE5997" s="14"/>
      <c r="AF5997" s="7"/>
      <c r="AG5997" s="7" t="s">
        <v>3</v>
      </c>
      <c r="AH5997" s="29"/>
      <c r="AI5997" s="25"/>
      <c r="AJ5997" s="25"/>
      <c r="AK5997" s="25"/>
      <c r="AL5997" s="25"/>
      <c r="AM5997" s="25"/>
      <c r="AN5997" s="25"/>
      <c r="AO5997" s="25"/>
      <c r="AP5997" s="25"/>
      <c r="AQ5997" s="25"/>
      <c r="AR5997" s="25"/>
      <c r="AS5997" s="25"/>
      <c r="AT5997" s="25"/>
      <c r="AU5997" s="25"/>
      <c r="AV5997" s="25"/>
      <c r="AW5997" s="25"/>
      <c r="AX5997" s="25"/>
      <c r="AY5997" s="25"/>
      <c r="AZ5997" s="25"/>
      <c r="BA5997" s="25"/>
      <c r="BB5997" s="25"/>
      <c r="BC5997" s="25"/>
      <c r="BD5997" s="25"/>
      <c r="BE5997" s="25"/>
      <c r="BF5997" s="25"/>
      <c r="BG5997" s="25"/>
      <c r="BH5997" s="25"/>
      <c r="BI5997" s="25"/>
      <c r="BJ5997" s="25"/>
      <c r="BK5997" s="25"/>
      <c r="BL5997" s="25"/>
      <c r="BM5997" s="25"/>
      <c r="BN5997" s="25"/>
      <c r="BO5997" s="25"/>
      <c r="BP5997" s="25"/>
      <c r="BQ5997" s="23"/>
      <c r="BR5997" s="7">
        <v>3</v>
      </c>
      <c r="BS5997" s="1">
        <f t="shared" ca="1" si="31552"/>
        <v>0.23714300153605961</v>
      </c>
      <c r="BT5997" s="1">
        <f t="shared" ca="1" si="31553"/>
        <v>0.23714300153605961</v>
      </c>
      <c r="BU5997" s="1">
        <f t="shared" ca="1" si="31554"/>
        <v>0.99997449131936322</v>
      </c>
      <c r="BV5997" s="1">
        <f t="shared" ca="1" si="31555"/>
        <v>0.9999998787412423</v>
      </c>
      <c r="BW5997" s="1">
        <f t="shared" ca="1" si="31556"/>
        <v>0.99999999135014883</v>
      </c>
      <c r="BX5997" s="1">
        <f t="shared" ca="1" si="31557"/>
        <v>0.99999994287086136</v>
      </c>
      <c r="BY5997" s="1">
        <f t="shared" ca="1" si="31558"/>
        <v>0.99944051292087643</v>
      </c>
      <c r="BZ5997" s="1">
        <f t="shared" ca="1" si="31559"/>
        <v>7.4005281053087388E-2</v>
      </c>
      <c r="CA5997" s="1">
        <f t="shared" ca="1" si="31560"/>
        <v>0.95648438058596674</v>
      </c>
      <c r="CB5997" s="1">
        <f t="shared" ca="1" si="31561"/>
        <v>0.83106015547158085</v>
      </c>
      <c r="CC5997" s="1">
        <f t="shared" ca="1" si="31562"/>
        <v>0.23714300153605961</v>
      </c>
      <c r="CD5997" s="25"/>
      <c r="CE5997" s="7">
        <v>3</v>
      </c>
      <c r="CF5997" s="1">
        <f t="shared" ca="1" si="31563"/>
        <v>0.42673007297672289</v>
      </c>
      <c r="CG5997" s="1">
        <f t="shared" ca="1" si="31564"/>
        <v>0.42673007297672289</v>
      </c>
      <c r="CH5997" s="1">
        <f t="shared" ca="1" si="31565"/>
        <v>0.97163490792557339</v>
      </c>
      <c r="CI5997" s="1">
        <f t="shared" ca="1" si="31566"/>
        <v>0.99713511353066264</v>
      </c>
      <c r="CJ5997" s="1">
        <f t="shared" ca="1" si="31567"/>
        <v>0.99951782170292558</v>
      </c>
      <c r="CK5997" s="1">
        <f t="shared" ca="1" si="31568"/>
        <v>0.99999577155497088</v>
      </c>
      <c r="CL5997" s="1">
        <f t="shared" ca="1" si="31569"/>
        <v>0.99740863503988442</v>
      </c>
      <c r="CM5997" s="1">
        <f t="shared" ca="1" si="31570"/>
        <v>0.99559844343591031</v>
      </c>
      <c r="CN5997" s="1">
        <f t="shared" ca="1" si="31571"/>
        <v>0.99995315300373677</v>
      </c>
      <c r="CO5997" s="1">
        <f t="shared" ca="1" si="31572"/>
        <v>0.99576927219278277</v>
      </c>
      <c r="CP5997" s="1">
        <f t="shared" ca="1" si="31573"/>
        <v>0.42673007297672289</v>
      </c>
      <c r="CQ5997" s="25"/>
      <c r="CR5997" s="25"/>
      <c r="CS5997" s="25"/>
      <c r="CT5997" s="25"/>
      <c r="CU5997" s="25"/>
      <c r="CV5997" s="25"/>
      <c r="CW5997" s="25"/>
      <c r="CX5997" s="25"/>
      <c r="CY5997" s="25"/>
      <c r="CZ5997" s="25"/>
      <c r="DA5997" s="25"/>
      <c r="DB5997" s="25"/>
      <c r="DC5997" s="25"/>
      <c r="DD5997" s="25"/>
      <c r="DE5997" s="40"/>
      <c r="DF5997" s="50"/>
      <c r="DG5997" s="7">
        <v>3</v>
      </c>
      <c r="DH5997" s="1">
        <f t="shared" ca="1" si="31574"/>
        <v>0.23714300153605961</v>
      </c>
      <c r="DI5997" s="1">
        <f t="shared" ca="1" si="31575"/>
        <v>0.23714300153605961</v>
      </c>
      <c r="DJ5997" s="1">
        <f t="shared" ca="1" si="31576"/>
        <v>0.9999655854953361</v>
      </c>
      <c r="DK5997" s="1">
        <f t="shared" ca="1" si="31577"/>
        <v>0.99999572069397591</v>
      </c>
      <c r="DL5997" s="1">
        <f t="shared" ca="1" si="31578"/>
        <v>0.98053855232290343</v>
      </c>
      <c r="DM5997" s="1">
        <f t="shared" ca="1" si="31579"/>
        <v>0.23714300153605961</v>
      </c>
      <c r="DN5997" s="14"/>
      <c r="DO5997" s="50"/>
      <c r="DP5997" s="7">
        <v>3</v>
      </c>
      <c r="DQ5997" s="1">
        <f t="shared" ca="1" si="31580"/>
        <v>0.42673007297672289</v>
      </c>
      <c r="DR5997" s="1">
        <f t="shared" ca="1" si="31581"/>
        <v>0.89303959037489733</v>
      </c>
      <c r="DS5997" s="1">
        <f t="shared" ca="1" si="31582"/>
        <v>0.98187916178304568</v>
      </c>
      <c r="DT5997" s="1">
        <f t="shared" ca="1" si="31583"/>
        <v>0.99962392262036504</v>
      </c>
      <c r="DU5997" s="1">
        <f t="shared" ca="1" si="31584"/>
        <v>0.9997200546910413</v>
      </c>
      <c r="DV5997" s="1">
        <f t="shared" ca="1" si="31585"/>
        <v>0.42673007297672289</v>
      </c>
      <c r="DW5997" s="14"/>
      <c r="DX5997" s="14"/>
      <c r="DY5997" s="14"/>
      <c r="DZ5997" s="14"/>
      <c r="EA5997" s="14"/>
      <c r="EB5997" s="14"/>
      <c r="EC5997" s="14"/>
      <c r="ED5997" s="14"/>
      <c r="EE5997" s="14"/>
      <c r="EF5997" s="19"/>
      <c r="EG5997" s="23"/>
      <c r="EH5997" s="14"/>
      <c r="EI5997" s="14"/>
      <c r="EJ5997" s="14"/>
      <c r="EK5997" s="14"/>
      <c r="EL5997" s="14"/>
      <c r="EM5997" s="14"/>
      <c r="EN5997" s="25"/>
      <c r="EO5997" s="25"/>
      <c r="EP5997" s="25"/>
      <c r="EQ5997" s="25"/>
      <c r="ER5997" s="25"/>
      <c r="ES5997" s="25"/>
      <c r="ET5997" s="23"/>
      <c r="EU5997" s="14"/>
      <c r="EV5997" s="14"/>
      <c r="EW5997" s="14"/>
      <c r="EX5997" s="14"/>
      <c r="EY5997" s="14"/>
      <c r="EZ5997" s="14"/>
      <c r="FA5997" s="14"/>
      <c r="FB5997" s="14"/>
      <c r="FC5997" s="19"/>
    </row>
    <row r="5998" spans="1:159" x14ac:dyDescent="0.2">
      <c r="A5998" s="55"/>
      <c r="B5998" s="18">
        <v>18</v>
      </c>
      <c r="C5998" s="1">
        <f>学習データ!C5964*$B$37</f>
        <v>0</v>
      </c>
      <c r="D5998" s="1">
        <f>学習データ!D5964*$B$37</f>
        <v>0</v>
      </c>
      <c r="E5998" s="1">
        <f>学習データ!E5964*$B$37</f>
        <v>0</v>
      </c>
      <c r="F5998" s="1">
        <f>学習データ!F5964*$B$37</f>
        <v>0</v>
      </c>
      <c r="G5998" s="1">
        <f>学習データ!G5964*$B$37</f>
        <v>0</v>
      </c>
      <c r="H5998" s="1">
        <f>学習データ!H5964*$B$37</f>
        <v>0</v>
      </c>
      <c r="I5998" s="1">
        <f>学習データ!I5964*$B$37</f>
        <v>0</v>
      </c>
      <c r="J5998" s="1">
        <f>学習データ!J5964*$B$37</f>
        <v>64</v>
      </c>
      <c r="K5998" s="1">
        <f>学習データ!K5964*$B$37</f>
        <v>255</v>
      </c>
      <c r="L5998" s="1">
        <f>学習データ!L5964*$B$37</f>
        <v>255</v>
      </c>
      <c r="M5998" s="1">
        <f>学習データ!M5964*$B$37</f>
        <v>255</v>
      </c>
      <c r="N5998" s="1">
        <f>学習データ!N5964*$B$37</f>
        <v>255</v>
      </c>
      <c r="O5998" s="1">
        <f>学習データ!O5964*$B$37</f>
        <v>255</v>
      </c>
      <c r="P5998" s="1">
        <f>学習データ!P5964*$B$37</f>
        <v>255</v>
      </c>
      <c r="Q5998" s="1">
        <f>学習データ!Q5964*$B$37</f>
        <v>255</v>
      </c>
      <c r="R5998" s="1">
        <f>学習データ!R5964*$B$37</f>
        <v>255</v>
      </c>
      <c r="S5998" s="1">
        <f>学習データ!S5964*$B$37</f>
        <v>255</v>
      </c>
      <c r="T5998" s="1">
        <f>学習データ!T5964*$B$37</f>
        <v>255</v>
      </c>
      <c r="U5998" s="1">
        <f>学習データ!U5964*$B$37</f>
        <v>64</v>
      </c>
      <c r="V5998" s="1">
        <f>学習データ!V5964*$B$37</f>
        <v>0</v>
      </c>
      <c r="W5998" s="1">
        <f>学習データ!W5964*$B$37</f>
        <v>0</v>
      </c>
      <c r="X5998" s="1">
        <f>学習データ!X5964*$B$37</f>
        <v>0</v>
      </c>
      <c r="Y5998" s="1">
        <f>学習データ!Y5964*$B$37</f>
        <v>0</v>
      </c>
      <c r="Z5998" s="1">
        <f>学習データ!Z5964*$B$37</f>
        <v>0</v>
      </c>
      <c r="AA5998" s="1">
        <f>学習データ!AA5964*$B$37</f>
        <v>0</v>
      </c>
      <c r="AB5998" s="1">
        <f>学習データ!AB5964*$B$37</f>
        <v>0</v>
      </c>
      <c r="AC5998" s="1">
        <f>学習データ!AC5964*$B$37</f>
        <v>0</v>
      </c>
      <c r="AD5998" s="1">
        <f>学習データ!AD5964*$B$37</f>
        <v>0</v>
      </c>
      <c r="AE5998" s="14"/>
      <c r="AF5998" s="7">
        <v>0</v>
      </c>
      <c r="AG5998" s="1">
        <f>IF(学習データ!AG5947=0,1,0)</f>
        <v>0</v>
      </c>
      <c r="AH5998" s="29"/>
      <c r="AI5998" s="25"/>
      <c r="AJ5998" s="25"/>
      <c r="AK5998" s="25"/>
      <c r="AL5998" s="25"/>
      <c r="AM5998" s="25"/>
      <c r="AN5998" s="25"/>
      <c r="AO5998" s="25"/>
      <c r="AP5998" s="25"/>
      <c r="AQ5998" s="25"/>
      <c r="AR5998" s="25"/>
      <c r="AS5998" s="25"/>
      <c r="AT5998" s="25"/>
      <c r="AU5998" s="25"/>
      <c r="AV5998" s="25"/>
      <c r="AW5998" s="25"/>
      <c r="AX5998" s="25"/>
      <c r="AY5998" s="25"/>
      <c r="AZ5998" s="25"/>
      <c r="BA5998" s="25"/>
      <c r="BB5998" s="25"/>
      <c r="BC5998" s="25"/>
      <c r="BD5998" s="25"/>
      <c r="BE5998" s="25"/>
      <c r="BF5998" s="25"/>
      <c r="BG5998" s="25"/>
      <c r="BH5998" s="25"/>
      <c r="BI5998" s="25"/>
      <c r="BJ5998" s="25"/>
      <c r="BK5998" s="25"/>
      <c r="BL5998" s="25"/>
      <c r="BM5998" s="25"/>
      <c r="BN5998" s="25"/>
      <c r="BO5998" s="25"/>
      <c r="BP5998" s="25"/>
      <c r="BQ5998" s="23"/>
      <c r="BR5998" s="7">
        <v>4</v>
      </c>
      <c r="BS5998" s="1">
        <f t="shared" ca="1" si="31552"/>
        <v>0.23714300153605961</v>
      </c>
      <c r="BT5998" s="1">
        <f t="shared" ca="1" si="31553"/>
        <v>0.23714300153605961</v>
      </c>
      <c r="BU5998" s="1">
        <f t="shared" ca="1" si="31554"/>
        <v>0.99997426875728834</v>
      </c>
      <c r="BV5998" s="1">
        <f t="shared" ca="1" si="31555"/>
        <v>0.99558637458725341</v>
      </c>
      <c r="BW5998" s="1">
        <f t="shared" ca="1" si="31556"/>
        <v>0.26227888311540032</v>
      </c>
      <c r="BX5998" s="1">
        <f t="shared" ca="1" si="31557"/>
        <v>0.99996660685553729</v>
      </c>
      <c r="BY5998" s="1">
        <f t="shared" ca="1" si="31558"/>
        <v>0.99999987386923606</v>
      </c>
      <c r="BZ5998" s="1">
        <f t="shared" ca="1" si="31559"/>
        <v>0.98686951513051024</v>
      </c>
      <c r="CA5998" s="1">
        <f t="shared" ca="1" si="31560"/>
        <v>0.426149860740685</v>
      </c>
      <c r="CB5998" s="1">
        <f t="shared" ca="1" si="31561"/>
        <v>0.78981651685350562</v>
      </c>
      <c r="CC5998" s="1">
        <f t="shared" ca="1" si="31562"/>
        <v>0.23714300153605961</v>
      </c>
      <c r="CD5998" s="25"/>
      <c r="CE5998" s="7">
        <v>4</v>
      </c>
      <c r="CF5998" s="1">
        <f t="shared" ca="1" si="31563"/>
        <v>0.42673007297672289</v>
      </c>
      <c r="CG5998" s="1">
        <f t="shared" ca="1" si="31564"/>
        <v>0.42673007297672289</v>
      </c>
      <c r="CH5998" s="1">
        <f t="shared" ca="1" si="31565"/>
        <v>0.97570080554808603</v>
      </c>
      <c r="CI5998" s="1">
        <f t="shared" ca="1" si="31566"/>
        <v>0.53465842314842826</v>
      </c>
      <c r="CJ5998" s="1">
        <f t="shared" ca="1" si="31567"/>
        <v>0.88880602610104797</v>
      </c>
      <c r="CK5998" s="1">
        <f t="shared" ca="1" si="31568"/>
        <v>0.97222038469167826</v>
      </c>
      <c r="CL5998" s="1">
        <f t="shared" ca="1" si="31569"/>
        <v>0.9994370286722819</v>
      </c>
      <c r="CM5998" s="1">
        <f t="shared" ca="1" si="31570"/>
        <v>0.99411825787448749</v>
      </c>
      <c r="CN5998" s="1">
        <f t="shared" ca="1" si="31571"/>
        <v>0.99998132134682882</v>
      </c>
      <c r="CO5998" s="1">
        <f t="shared" ca="1" si="31572"/>
        <v>0.99585872079549287</v>
      </c>
      <c r="CP5998" s="1">
        <f t="shared" ca="1" si="31573"/>
        <v>0.42673007297672289</v>
      </c>
      <c r="CQ5998" s="25"/>
      <c r="CR5998" s="25"/>
      <c r="CS5998" s="25"/>
      <c r="CT5998" s="25"/>
      <c r="CU5998" s="25"/>
      <c r="CV5998" s="25"/>
      <c r="CW5998" s="25"/>
      <c r="CX5998" s="25"/>
      <c r="CY5998" s="25"/>
      <c r="CZ5998" s="25"/>
      <c r="DA5998" s="25"/>
      <c r="DB5998" s="25"/>
      <c r="DC5998" s="25"/>
      <c r="DD5998" s="25"/>
      <c r="DE5998" s="40"/>
      <c r="DF5998" s="50"/>
      <c r="DG5998" s="7">
        <v>4</v>
      </c>
      <c r="DH5998" s="1">
        <f t="shared" ca="1" si="31574"/>
        <v>0.22855526167597276</v>
      </c>
      <c r="DI5998" s="1">
        <f t="shared" ca="1" si="31575"/>
        <v>0.77488233147496999</v>
      </c>
      <c r="DJ5998" s="1">
        <f t="shared" ca="1" si="31576"/>
        <v>0.99999579446764508</v>
      </c>
      <c r="DK5998" s="1">
        <f t="shared" ca="1" si="31577"/>
        <v>0.99999999261228267</v>
      </c>
      <c r="DL5998" s="1">
        <f t="shared" ca="1" si="31578"/>
        <v>0.95465755192572799</v>
      </c>
      <c r="DM5998" s="1">
        <f t="shared" ca="1" si="31579"/>
        <v>0.23714300153605961</v>
      </c>
      <c r="DN5998" s="14"/>
      <c r="DO5998" s="50"/>
      <c r="DP5998" s="7">
        <v>4</v>
      </c>
      <c r="DQ5998" s="1">
        <f t="shared" ca="1" si="31580"/>
        <v>0.81653532809710316</v>
      </c>
      <c r="DR5998" s="1">
        <f t="shared" ca="1" si="31581"/>
        <v>0.9998659811824151</v>
      </c>
      <c r="DS5998" s="1">
        <f t="shared" ca="1" si="31582"/>
        <v>0.99999996351975584</v>
      </c>
      <c r="DT5998" s="1">
        <f t="shared" ca="1" si="31583"/>
        <v>0.99999985853514839</v>
      </c>
      <c r="DU5998" s="1">
        <f t="shared" ca="1" si="31584"/>
        <v>0.99999186471324053</v>
      </c>
      <c r="DV5998" s="1">
        <f t="shared" ca="1" si="31585"/>
        <v>0.42673007297672289</v>
      </c>
      <c r="DW5998" s="14"/>
      <c r="DX5998" s="14"/>
      <c r="DY5998" s="14"/>
      <c r="DZ5998" s="14"/>
      <c r="EA5998" s="14"/>
      <c r="EB5998" s="14"/>
      <c r="EC5998" s="14"/>
      <c r="ED5998" s="14"/>
      <c r="EE5998" s="14"/>
      <c r="EF5998" s="19"/>
      <c r="EG5998" s="23"/>
      <c r="EH5998" s="50">
        <v>4</v>
      </c>
      <c r="EI5998" s="7">
        <v>0</v>
      </c>
      <c r="EJ5998" s="7">
        <v>1</v>
      </c>
      <c r="EK5998" s="7">
        <v>2</v>
      </c>
      <c r="EL5998" s="7">
        <v>3</v>
      </c>
      <c r="EM5998" s="7">
        <v>4</v>
      </c>
      <c r="EN5998" s="25"/>
      <c r="EO5998" s="25"/>
      <c r="EP5998" s="25"/>
      <c r="EQ5998" s="25"/>
      <c r="ER5998" s="25"/>
      <c r="ES5998" s="25"/>
      <c r="ET5998" s="23"/>
      <c r="EU5998" s="14"/>
      <c r="EV5998" s="14"/>
      <c r="EW5998" s="14"/>
      <c r="EX5998" s="14"/>
      <c r="EY5998" s="14"/>
      <c r="EZ5998" s="14"/>
      <c r="FA5998" s="14"/>
      <c r="FB5998" s="14"/>
      <c r="FC5998" s="19"/>
    </row>
    <row r="5999" spans="1:159" x14ac:dyDescent="0.2">
      <c r="A5999" s="55"/>
      <c r="B5999" s="18">
        <v>19</v>
      </c>
      <c r="C5999" s="1">
        <f>学習データ!C5965*$B$37</f>
        <v>0</v>
      </c>
      <c r="D5999" s="1">
        <f>学習データ!D5965*$B$37</f>
        <v>0</v>
      </c>
      <c r="E5999" s="1">
        <f>学習データ!E5965*$B$37</f>
        <v>0</v>
      </c>
      <c r="F5999" s="1">
        <f>学習データ!F5965*$B$37</f>
        <v>0</v>
      </c>
      <c r="G5999" s="1">
        <f>学習データ!G5965*$B$37</f>
        <v>0</v>
      </c>
      <c r="H5999" s="1">
        <f>学習データ!H5965*$B$37</f>
        <v>0</v>
      </c>
      <c r="I5999" s="1">
        <f>学習データ!I5965*$B$37</f>
        <v>0</v>
      </c>
      <c r="J5999" s="1">
        <f>学習データ!J5965*$B$37</f>
        <v>255</v>
      </c>
      <c r="K5999" s="1">
        <f>学習データ!K5965*$B$37</f>
        <v>255</v>
      </c>
      <c r="L5999" s="1">
        <f>学習データ!L5965*$B$37</f>
        <v>255</v>
      </c>
      <c r="M5999" s="1">
        <f>学習データ!M5965*$B$37</f>
        <v>255</v>
      </c>
      <c r="N5999" s="1">
        <f>学習データ!N5965*$B$37</f>
        <v>255</v>
      </c>
      <c r="O5999" s="1">
        <f>学習データ!O5965*$B$37</f>
        <v>255</v>
      </c>
      <c r="P5999" s="1">
        <f>学習データ!P5965*$B$37</f>
        <v>255</v>
      </c>
      <c r="Q5999" s="1">
        <f>学習データ!Q5965*$B$37</f>
        <v>255</v>
      </c>
      <c r="R5999" s="1">
        <f>学習データ!R5965*$B$37</f>
        <v>255</v>
      </c>
      <c r="S5999" s="1">
        <f>学習データ!S5965*$B$37</f>
        <v>255</v>
      </c>
      <c r="T5999" s="1">
        <f>学習データ!T5965*$B$37</f>
        <v>128</v>
      </c>
      <c r="U5999" s="1">
        <f>学習データ!U5965*$B$37</f>
        <v>0</v>
      </c>
      <c r="V5999" s="1">
        <f>学習データ!V5965*$B$37</f>
        <v>0</v>
      </c>
      <c r="W5999" s="1">
        <f>学習データ!W5965*$B$37</f>
        <v>0</v>
      </c>
      <c r="X5999" s="1">
        <f>学習データ!X5965*$B$37</f>
        <v>0</v>
      </c>
      <c r="Y5999" s="1">
        <f>学習データ!Y5965*$B$37</f>
        <v>0</v>
      </c>
      <c r="Z5999" s="1">
        <f>学習データ!Z5965*$B$37</f>
        <v>0</v>
      </c>
      <c r="AA5999" s="1">
        <f>学習データ!AA5965*$B$37</f>
        <v>0</v>
      </c>
      <c r="AB5999" s="1">
        <f>学習データ!AB5965*$B$37</f>
        <v>0</v>
      </c>
      <c r="AC5999" s="1">
        <f>学習データ!AC5965*$B$37</f>
        <v>0</v>
      </c>
      <c r="AD5999" s="1">
        <f>学習データ!AD5965*$B$37</f>
        <v>0</v>
      </c>
      <c r="AE5999" s="14"/>
      <c r="AF5999" s="7">
        <v>1</v>
      </c>
      <c r="AG5999" s="1">
        <f>IF(学習データ!AG5947=1,1,0)</f>
        <v>0</v>
      </c>
      <c r="AH5999" s="29"/>
      <c r="AI5999" s="25"/>
      <c r="AJ5999" s="25"/>
      <c r="AK5999" s="25"/>
      <c r="AL5999" s="25"/>
      <c r="AM5999" s="25"/>
      <c r="AN5999" s="25"/>
      <c r="AO5999" s="25"/>
      <c r="AP5999" s="25"/>
      <c r="AQ5999" s="25"/>
      <c r="AR5999" s="25"/>
      <c r="AS5999" s="25"/>
      <c r="AT5999" s="25"/>
      <c r="AU5999" s="25"/>
      <c r="AV5999" s="25"/>
      <c r="AW5999" s="25"/>
      <c r="AX5999" s="25"/>
      <c r="AY5999" s="25"/>
      <c r="AZ5999" s="25"/>
      <c r="BA5999" s="25"/>
      <c r="BB5999" s="25"/>
      <c r="BC5999" s="25"/>
      <c r="BD5999" s="25"/>
      <c r="BE5999" s="25"/>
      <c r="BF5999" s="25"/>
      <c r="BG5999" s="25"/>
      <c r="BH5999" s="25"/>
      <c r="BI5999" s="25"/>
      <c r="BJ5999" s="25"/>
      <c r="BK5999" s="25"/>
      <c r="BL5999" s="25"/>
      <c r="BM5999" s="25"/>
      <c r="BN5999" s="25"/>
      <c r="BO5999" s="25"/>
      <c r="BP5999" s="25"/>
      <c r="BQ5999" s="23"/>
      <c r="BR5999" s="7">
        <v>5</v>
      </c>
      <c r="BS5999" s="1">
        <f t="shared" ca="1" si="31552"/>
        <v>0.23714300153605961</v>
      </c>
      <c r="BT5999" s="1">
        <f t="shared" ca="1" si="31553"/>
        <v>0.23714300153605961</v>
      </c>
      <c r="BU5999" s="1">
        <f t="shared" ca="1" si="31554"/>
        <v>0.23714300153605961</v>
      </c>
      <c r="BV5999" s="1">
        <f t="shared" ca="1" si="31555"/>
        <v>0.23714300153605961</v>
      </c>
      <c r="BW5999" s="1">
        <f t="shared" ca="1" si="31556"/>
        <v>0.23714300153605961</v>
      </c>
      <c r="BX5999" s="1">
        <f t="shared" ca="1" si="31557"/>
        <v>0.9999655854953361</v>
      </c>
      <c r="BY5999" s="1">
        <f t="shared" ca="1" si="31558"/>
        <v>0.99999572069397591</v>
      </c>
      <c r="BZ5999" s="1">
        <f t="shared" ca="1" si="31559"/>
        <v>0.9662791363696116</v>
      </c>
      <c r="CA5999" s="1">
        <f t="shared" ca="1" si="31560"/>
        <v>0.53204484324600876</v>
      </c>
      <c r="CB5999" s="1">
        <f t="shared" ca="1" si="31561"/>
        <v>0.78981651685350562</v>
      </c>
      <c r="CC5999" s="1">
        <f t="shared" ca="1" si="31562"/>
        <v>0.23714300153605961</v>
      </c>
      <c r="CD5999" s="25"/>
      <c r="CE5999" s="7">
        <v>5</v>
      </c>
      <c r="CF5999" s="1">
        <f t="shared" ca="1" si="31563"/>
        <v>0.42673007297672289</v>
      </c>
      <c r="CG5999" s="1">
        <f t="shared" ca="1" si="31564"/>
        <v>0.42673007297672289</v>
      </c>
      <c r="CH5999" s="1">
        <f t="shared" ca="1" si="31565"/>
        <v>0.42673007297672289</v>
      </c>
      <c r="CI5999" s="1">
        <f t="shared" ca="1" si="31566"/>
        <v>0.42673007297672289</v>
      </c>
      <c r="CJ5999" s="1">
        <f t="shared" ca="1" si="31567"/>
        <v>0.42673007297672289</v>
      </c>
      <c r="CK5999" s="1">
        <f t="shared" ca="1" si="31568"/>
        <v>0.975674976840464</v>
      </c>
      <c r="CL5999" s="1">
        <f t="shared" ca="1" si="31569"/>
        <v>0.99571290977983506</v>
      </c>
      <c r="CM5999" s="1">
        <f t="shared" ca="1" si="31570"/>
        <v>0.99879566361332794</v>
      </c>
      <c r="CN5999" s="1">
        <f t="shared" ca="1" si="31571"/>
        <v>0.9988279419753221</v>
      </c>
      <c r="CO5999" s="1">
        <f t="shared" ca="1" si="31572"/>
        <v>0.99585872079549287</v>
      </c>
      <c r="CP5999" s="1">
        <f t="shared" ca="1" si="31573"/>
        <v>0.42673007297672289</v>
      </c>
      <c r="CQ5999" s="25"/>
      <c r="CR5999" s="25"/>
      <c r="CS5999" s="25"/>
      <c r="CT5999" s="25"/>
      <c r="CU5999" s="25"/>
      <c r="CV5999" s="25"/>
      <c r="CW5999" s="25"/>
      <c r="CX5999" s="25"/>
      <c r="CY5999" s="25"/>
      <c r="CZ5999" s="25"/>
      <c r="DA5999" s="25"/>
      <c r="DB5999" s="25"/>
      <c r="DC5999" s="25"/>
      <c r="DD5999" s="25"/>
      <c r="DE5999" s="40"/>
      <c r="DF5999" s="50"/>
      <c r="DG5999" s="7">
        <v>5</v>
      </c>
      <c r="DH5999" s="1">
        <f t="shared" ca="1" si="31574"/>
        <v>0.99999990569461183</v>
      </c>
      <c r="DI5999" s="1">
        <f t="shared" ca="1" si="31575"/>
        <v>0.99999999997237032</v>
      </c>
      <c r="DJ5999" s="1">
        <f t="shared" ca="1" si="31576"/>
        <v>0.99999999995056688</v>
      </c>
      <c r="DK5999" s="1">
        <f t="shared" ca="1" si="31577"/>
        <v>0.99999999993330779</v>
      </c>
      <c r="DL5999" s="1">
        <f t="shared" ca="1" si="31578"/>
        <v>0.87520021360747524</v>
      </c>
      <c r="DM5999" s="1">
        <f t="shared" ca="1" si="31579"/>
        <v>0.23714300153605961</v>
      </c>
      <c r="DN5999" s="14"/>
      <c r="DO5999" s="50"/>
      <c r="DP5999" s="7">
        <v>5</v>
      </c>
      <c r="DQ5999" s="1">
        <f t="shared" ca="1" si="31580"/>
        <v>0.99943764098704257</v>
      </c>
      <c r="DR5999" s="1">
        <f t="shared" ca="1" si="31581"/>
        <v>0.99999999824859231</v>
      </c>
      <c r="DS5999" s="1">
        <f t="shared" ca="1" si="31582"/>
        <v>0.99999997583706934</v>
      </c>
      <c r="DT5999" s="1">
        <f t="shared" ca="1" si="31583"/>
        <v>0.99999997762580606</v>
      </c>
      <c r="DU5999" s="1">
        <f t="shared" ca="1" si="31584"/>
        <v>0.99998641121813991</v>
      </c>
      <c r="DV5999" s="1">
        <f t="shared" ca="1" si="31585"/>
        <v>0.42673007297672289</v>
      </c>
      <c r="DW5999" s="14"/>
      <c r="DX5999" s="14"/>
      <c r="DY5999" s="14"/>
      <c r="DZ5999" s="14"/>
      <c r="EA5999" s="14"/>
      <c r="EB5999" s="14"/>
      <c r="EC5999" s="14"/>
      <c r="ED5999" s="14"/>
      <c r="EE5999" s="14"/>
      <c r="EF5999" s="19"/>
      <c r="EG5999" s="23"/>
      <c r="EH5999" s="50"/>
      <c r="EI5999" s="7">
        <v>1</v>
      </c>
      <c r="EJ5999" s="1">
        <f t="shared" ref="EJ5999:EJ6002" ca="1" si="31586">1/(1+EXP(-SUMPRODUCT($EI$29:$EK$31,DH5995:DJ5997)+$EL$29))</f>
        <v>0.98794542383862272</v>
      </c>
      <c r="EK5999" s="1">
        <f t="shared" ref="EK5999:EK6002" ca="1" si="31587">1/(1+EXP(-SUMPRODUCT($EI$29:$EK$31,DI5995:DK5997)+$EL$29))</f>
        <v>0.30424899064926864</v>
      </c>
      <c r="EL5999" s="1">
        <f t="shared" ref="EL5999:EL6002" ca="1" si="31588">1/(1+EXP(-SUMPRODUCT($EI$29:$EK$31,DJ5995:DL5997)+$EL$29))</f>
        <v>0.13064356762079737</v>
      </c>
      <c r="EM5999" s="1">
        <f t="shared" ref="EM5999:EM6002" ca="1" si="31589">1/(1+EXP(-SUMPRODUCT($EI$29:$EK$31,DK5995:DM5997)+$EL$29))</f>
        <v>1.659754815882398E-5</v>
      </c>
      <c r="EN5999" s="25"/>
      <c r="EO5999" s="25"/>
      <c r="EP5999" s="25"/>
      <c r="EQ5999" s="25"/>
      <c r="ER5999" s="25"/>
      <c r="ES5999" s="25"/>
      <c r="ET5999" s="23"/>
      <c r="EU5999" s="14"/>
      <c r="EV5999" s="14"/>
      <c r="EW5999" s="14"/>
      <c r="EX5999" s="14"/>
      <c r="EY5999" s="14"/>
      <c r="EZ5999" s="14"/>
      <c r="FA5999" s="14"/>
      <c r="FB5999" s="14"/>
      <c r="FC5999" s="19"/>
    </row>
    <row r="6000" spans="1:159" x14ac:dyDescent="0.2">
      <c r="A6000" s="55"/>
      <c r="B6000" s="18">
        <v>20</v>
      </c>
      <c r="C6000" s="1">
        <f>学習データ!C5966*$B$37</f>
        <v>0</v>
      </c>
      <c r="D6000" s="1">
        <f>学習データ!D5966*$B$37</f>
        <v>0</v>
      </c>
      <c r="E6000" s="1">
        <f>学習データ!E5966*$B$37</f>
        <v>0</v>
      </c>
      <c r="F6000" s="1">
        <f>学習データ!F5966*$B$37</f>
        <v>0</v>
      </c>
      <c r="G6000" s="1">
        <f>学習データ!G5966*$B$37</f>
        <v>0</v>
      </c>
      <c r="H6000" s="1">
        <f>学習データ!H5966*$B$37</f>
        <v>0</v>
      </c>
      <c r="I6000" s="1">
        <f>学習データ!I5966*$B$37</f>
        <v>0</v>
      </c>
      <c r="J6000" s="1">
        <f>学習データ!J5966*$B$37</f>
        <v>255</v>
      </c>
      <c r="K6000" s="1">
        <f>学習データ!K5966*$B$37</f>
        <v>255</v>
      </c>
      <c r="L6000" s="1">
        <f>学習データ!L5966*$B$37</f>
        <v>255</v>
      </c>
      <c r="M6000" s="1">
        <f>学習データ!M5966*$B$37</f>
        <v>255</v>
      </c>
      <c r="N6000" s="1">
        <f>学習データ!N5966*$B$37</f>
        <v>255</v>
      </c>
      <c r="O6000" s="1">
        <f>学習データ!O5966*$B$37</f>
        <v>255</v>
      </c>
      <c r="P6000" s="1">
        <f>学習データ!P5966*$B$37</f>
        <v>255</v>
      </c>
      <c r="Q6000" s="1">
        <f>学習データ!Q5966*$B$37</f>
        <v>255</v>
      </c>
      <c r="R6000" s="1">
        <f>学習データ!R5966*$B$37</f>
        <v>255</v>
      </c>
      <c r="S6000" s="1">
        <f>学習データ!S5966*$B$37</f>
        <v>255</v>
      </c>
      <c r="T6000" s="1">
        <f>学習データ!T5966*$B$37</f>
        <v>255</v>
      </c>
      <c r="U6000" s="1">
        <f>学習データ!U5966*$B$37</f>
        <v>64</v>
      </c>
      <c r="V6000" s="1">
        <f>学習データ!V5966*$B$37</f>
        <v>0</v>
      </c>
      <c r="W6000" s="1">
        <f>学習データ!W5966*$B$37</f>
        <v>0</v>
      </c>
      <c r="X6000" s="1">
        <f>学習データ!X5966*$B$37</f>
        <v>0</v>
      </c>
      <c r="Y6000" s="1">
        <f>学習データ!Y5966*$B$37</f>
        <v>0</v>
      </c>
      <c r="Z6000" s="1">
        <f>学習データ!Z5966*$B$37</f>
        <v>0</v>
      </c>
      <c r="AA6000" s="1">
        <f>学習データ!AA5966*$B$37</f>
        <v>0</v>
      </c>
      <c r="AB6000" s="1">
        <f>学習データ!AB5966*$B$37</f>
        <v>0</v>
      </c>
      <c r="AC6000" s="1">
        <f>学習データ!AC5966*$B$37</f>
        <v>0</v>
      </c>
      <c r="AD6000" s="1">
        <f>学習データ!AD5966*$B$37</f>
        <v>0</v>
      </c>
      <c r="AE6000" s="14"/>
      <c r="AF6000" s="7">
        <v>2</v>
      </c>
      <c r="AG6000" s="1">
        <f>IF(学習データ!AG5947=2,1,0)</f>
        <v>1</v>
      </c>
      <c r="AH6000" s="29"/>
      <c r="AI6000" s="25"/>
      <c r="AJ6000" s="25"/>
      <c r="AK6000" s="25"/>
      <c r="AL6000" s="25"/>
      <c r="AM6000" s="25"/>
      <c r="AN6000" s="25"/>
      <c r="AO6000" s="25"/>
      <c r="AP6000" s="25"/>
      <c r="AQ6000" s="25"/>
      <c r="AR6000" s="25"/>
      <c r="AS6000" s="25"/>
      <c r="AT6000" s="25"/>
      <c r="AU6000" s="25"/>
      <c r="AV6000" s="25"/>
      <c r="AW6000" s="25"/>
      <c r="AX6000" s="25"/>
      <c r="AY6000" s="25"/>
      <c r="AZ6000" s="25"/>
      <c r="BA6000" s="25"/>
      <c r="BB6000" s="25"/>
      <c r="BC6000" s="25"/>
      <c r="BD6000" s="25"/>
      <c r="BE6000" s="25"/>
      <c r="BF6000" s="25"/>
      <c r="BG6000" s="25"/>
      <c r="BH6000" s="25"/>
      <c r="BI6000" s="25"/>
      <c r="BJ6000" s="25"/>
      <c r="BK6000" s="25"/>
      <c r="BL6000" s="25"/>
      <c r="BM6000" s="25"/>
      <c r="BN6000" s="25"/>
      <c r="BO6000" s="25"/>
      <c r="BP6000" s="25"/>
      <c r="BQ6000" s="23"/>
      <c r="BR6000" s="7">
        <v>6</v>
      </c>
      <c r="BS6000" s="1">
        <f t="shared" ca="1" si="31552"/>
        <v>0.23714300153605961</v>
      </c>
      <c r="BT6000" s="1">
        <f t="shared" ca="1" si="31553"/>
        <v>0.18859152919633365</v>
      </c>
      <c r="BU6000" s="1">
        <f t="shared" ca="1" si="31554"/>
        <v>1.9994096978920798E-3</v>
      </c>
      <c r="BV6000" s="1">
        <f t="shared" ca="1" si="31555"/>
        <v>2.7305587401009693E-3</v>
      </c>
      <c r="BW6000" s="1">
        <f t="shared" ca="1" si="31556"/>
        <v>2.3110240221664398E-3</v>
      </c>
      <c r="BX6000" s="1">
        <f t="shared" ca="1" si="31557"/>
        <v>2.9439647852373984E-3</v>
      </c>
      <c r="BY6000" s="1">
        <f t="shared" ca="1" si="31558"/>
        <v>0.99991670875229588</v>
      </c>
      <c r="BZ6000" s="1">
        <f t="shared" ca="1" si="31559"/>
        <v>0.95537881688948889</v>
      </c>
      <c r="CA6000" s="1">
        <f t="shared" ca="1" si="31560"/>
        <v>0.98053855232290343</v>
      </c>
      <c r="CB6000" s="1">
        <f t="shared" ca="1" si="31561"/>
        <v>0.78981651685350562</v>
      </c>
      <c r="CC6000" s="1">
        <f t="shared" ca="1" si="31562"/>
        <v>0.23714300153605961</v>
      </c>
      <c r="CD6000" s="25"/>
      <c r="CE6000" s="7">
        <v>6</v>
      </c>
      <c r="CF6000" s="1">
        <f t="shared" ca="1" si="31563"/>
        <v>0.42673007297672289</v>
      </c>
      <c r="CG6000" s="1">
        <f t="shared" ca="1" si="31564"/>
        <v>0.42646372654040576</v>
      </c>
      <c r="CH6000" s="1">
        <f t="shared" ca="1" si="31565"/>
        <v>0.35329691037038058</v>
      </c>
      <c r="CI6000" s="1">
        <f t="shared" ca="1" si="31566"/>
        <v>0.89303959037489733</v>
      </c>
      <c r="CJ6000" s="1">
        <f t="shared" ca="1" si="31567"/>
        <v>0.90052430082585511</v>
      </c>
      <c r="CK6000" s="1">
        <f t="shared" ca="1" si="31568"/>
        <v>0.98187916178304568</v>
      </c>
      <c r="CL6000" s="1">
        <f t="shared" ca="1" si="31569"/>
        <v>0.99962392262036504</v>
      </c>
      <c r="CM6000" s="1">
        <f t="shared" ca="1" si="31570"/>
        <v>0.99412811354092989</v>
      </c>
      <c r="CN6000" s="1">
        <f t="shared" ca="1" si="31571"/>
        <v>0.9997200546910413</v>
      </c>
      <c r="CO6000" s="1">
        <f t="shared" ca="1" si="31572"/>
        <v>0.99585872079549287</v>
      </c>
      <c r="CP6000" s="1">
        <f t="shared" ca="1" si="31573"/>
        <v>0.42673007297672289</v>
      </c>
      <c r="CQ6000" s="25"/>
      <c r="CR6000" s="25"/>
      <c r="CS6000" s="25"/>
      <c r="CT6000" s="25"/>
      <c r="CU6000" s="25"/>
      <c r="CV6000" s="25"/>
      <c r="CW6000" s="25"/>
      <c r="CX6000" s="25"/>
      <c r="CY6000" s="25"/>
      <c r="CZ6000" s="25"/>
      <c r="DA6000" s="25"/>
      <c r="DB6000" s="25"/>
      <c r="DC6000" s="25"/>
      <c r="DD6000" s="25"/>
      <c r="DE6000" s="40"/>
      <c r="DF6000" s="50"/>
      <c r="DG6000" s="7">
        <v>6</v>
      </c>
      <c r="DH6000" s="1">
        <f t="shared" ca="1" si="31574"/>
        <v>0.99999996484535114</v>
      </c>
      <c r="DI6000" s="1">
        <f t="shared" ca="1" si="31575"/>
        <v>0.99999998867648199</v>
      </c>
      <c r="DJ6000" s="1">
        <f t="shared" ca="1" si="31576"/>
        <v>0.99999995940949693</v>
      </c>
      <c r="DK6000" s="1">
        <f t="shared" ca="1" si="31577"/>
        <v>0.99999995976059297</v>
      </c>
      <c r="DL6000" s="1">
        <f t="shared" ca="1" si="31578"/>
        <v>0.49328919581093317</v>
      </c>
      <c r="DM6000" s="1">
        <f t="shared" ca="1" si="31579"/>
        <v>0.23714300153605961</v>
      </c>
      <c r="DN6000" s="14"/>
      <c r="DO6000" s="50"/>
      <c r="DP6000" s="7">
        <v>6</v>
      </c>
      <c r="DQ6000" s="1">
        <f t="shared" ca="1" si="31580"/>
        <v>0.98143763407496598</v>
      </c>
      <c r="DR6000" s="1">
        <f t="shared" ca="1" si="31581"/>
        <v>0.99973251121807638</v>
      </c>
      <c r="DS6000" s="1">
        <f t="shared" ca="1" si="31582"/>
        <v>0.99997840920684511</v>
      </c>
      <c r="DT6000" s="1">
        <f t="shared" ca="1" si="31583"/>
        <v>0.99827903775951721</v>
      </c>
      <c r="DU6000" s="1">
        <f t="shared" ca="1" si="31584"/>
        <v>0.98106143839529092</v>
      </c>
      <c r="DV6000" s="1">
        <f t="shared" ca="1" si="31585"/>
        <v>0.42673007297672289</v>
      </c>
      <c r="DW6000" s="14"/>
      <c r="DX6000" s="14"/>
      <c r="DY6000" s="14"/>
      <c r="DZ6000" s="14"/>
      <c r="EA6000" s="14"/>
      <c r="EB6000" s="14"/>
      <c r="EC6000" s="14"/>
      <c r="ED6000" s="14"/>
      <c r="EE6000" s="14"/>
      <c r="EF6000" s="19"/>
      <c r="EG6000" s="23"/>
      <c r="EH6000" s="50"/>
      <c r="EI6000" s="7">
        <v>2</v>
      </c>
      <c r="EJ6000" s="1">
        <f t="shared" ca="1" si="31586"/>
        <v>9.0834106916872381E-2</v>
      </c>
      <c r="EK6000" s="1">
        <f t="shared" ca="1" si="31587"/>
        <v>1.2596733225436156E-2</v>
      </c>
      <c r="EL6000" s="1">
        <f t="shared" ca="1" si="31588"/>
        <v>5.3887822775848263E-2</v>
      </c>
      <c r="EM6000" s="1">
        <f t="shared" ca="1" si="31589"/>
        <v>1.8110128465088699E-5</v>
      </c>
      <c r="EN6000" s="25"/>
      <c r="EO6000" s="25"/>
      <c r="EP6000" s="25"/>
      <c r="EQ6000" s="25"/>
      <c r="ER6000" s="25"/>
      <c r="ES6000" s="25"/>
      <c r="ET6000" s="23"/>
      <c r="EU6000" s="14"/>
      <c r="EV6000" s="14"/>
      <c r="EW6000" s="14"/>
      <c r="EX6000" s="14"/>
      <c r="EY6000" s="14"/>
      <c r="EZ6000" s="14"/>
      <c r="FA6000" s="14"/>
      <c r="FB6000" s="14"/>
      <c r="FC6000" s="19"/>
    </row>
    <row r="6001" spans="1:159" x14ac:dyDescent="0.2">
      <c r="A6001" s="55"/>
      <c r="B6001" s="18">
        <v>21</v>
      </c>
      <c r="C6001" s="1">
        <f>学習データ!C5967*$B$37</f>
        <v>0</v>
      </c>
      <c r="D6001" s="1">
        <f>学習データ!D5967*$B$37</f>
        <v>0</v>
      </c>
      <c r="E6001" s="1">
        <f>学習データ!E5967*$B$37</f>
        <v>0</v>
      </c>
      <c r="F6001" s="1">
        <f>学習データ!F5967*$B$37</f>
        <v>0</v>
      </c>
      <c r="G6001" s="1">
        <f>学習データ!G5967*$B$37</f>
        <v>0</v>
      </c>
      <c r="H6001" s="1">
        <f>学習データ!H5967*$B$37</f>
        <v>0</v>
      </c>
      <c r="I6001" s="1">
        <f>学習データ!I5967*$B$37</f>
        <v>0</v>
      </c>
      <c r="J6001" s="1">
        <f>学習データ!J5967*$B$37</f>
        <v>255</v>
      </c>
      <c r="K6001" s="1">
        <f>学習データ!K5967*$B$37</f>
        <v>255</v>
      </c>
      <c r="L6001" s="1">
        <f>学習データ!L5967*$B$37</f>
        <v>255</v>
      </c>
      <c r="M6001" s="1">
        <f>学習データ!M5967*$B$37</f>
        <v>255</v>
      </c>
      <c r="N6001" s="1">
        <f>学習データ!N5967*$B$37</f>
        <v>255</v>
      </c>
      <c r="O6001" s="1">
        <f>学習データ!O5967*$B$37</f>
        <v>255</v>
      </c>
      <c r="P6001" s="1">
        <f>学習データ!P5967*$B$37</f>
        <v>255</v>
      </c>
      <c r="Q6001" s="1">
        <f>学習データ!Q5967*$B$37</f>
        <v>255</v>
      </c>
      <c r="R6001" s="1">
        <f>学習データ!R5967*$B$37</f>
        <v>191</v>
      </c>
      <c r="S6001" s="1">
        <f>学習データ!S5967*$B$37</f>
        <v>255</v>
      </c>
      <c r="T6001" s="1">
        <f>学習データ!T5967*$B$37</f>
        <v>255</v>
      </c>
      <c r="U6001" s="1">
        <f>学習データ!U5967*$B$37</f>
        <v>191</v>
      </c>
      <c r="V6001" s="1">
        <f>学習データ!V5967*$B$37</f>
        <v>0</v>
      </c>
      <c r="W6001" s="1">
        <f>学習データ!W5967*$B$37</f>
        <v>0</v>
      </c>
      <c r="X6001" s="1">
        <f>学習データ!X5967*$B$37</f>
        <v>0</v>
      </c>
      <c r="Y6001" s="1">
        <f>学習データ!Y5967*$B$37</f>
        <v>0</v>
      </c>
      <c r="Z6001" s="1">
        <f>学習データ!Z5967*$B$37</f>
        <v>0</v>
      </c>
      <c r="AA6001" s="1">
        <f>学習データ!AA5967*$B$37</f>
        <v>0</v>
      </c>
      <c r="AB6001" s="1">
        <f>学習データ!AB5967*$B$37</f>
        <v>0</v>
      </c>
      <c r="AC6001" s="1">
        <f>学習データ!AC5967*$B$37</f>
        <v>0</v>
      </c>
      <c r="AD6001" s="1">
        <f>学習データ!AD5967*$B$37</f>
        <v>0</v>
      </c>
      <c r="AE6001" s="14"/>
      <c r="AF6001" s="7">
        <v>3</v>
      </c>
      <c r="AG6001" s="1">
        <f>IF(学習データ!AG5947=3,1,0)</f>
        <v>0</v>
      </c>
      <c r="AH6001" s="29"/>
      <c r="AI6001" s="25"/>
      <c r="AJ6001" s="25"/>
      <c r="AK6001" s="25"/>
      <c r="AL6001" s="25"/>
      <c r="AM6001" s="25"/>
      <c r="AN6001" s="25"/>
      <c r="AO6001" s="25"/>
      <c r="AP6001" s="25"/>
      <c r="AQ6001" s="25"/>
      <c r="AR6001" s="25"/>
      <c r="AS6001" s="25"/>
      <c r="AT6001" s="25"/>
      <c r="AU6001" s="25"/>
      <c r="AV6001" s="25"/>
      <c r="AW6001" s="25"/>
      <c r="AX6001" s="25"/>
      <c r="AY6001" s="25"/>
      <c r="AZ6001" s="25"/>
      <c r="BA6001" s="25"/>
      <c r="BB6001" s="25"/>
      <c r="BC6001" s="25"/>
      <c r="BD6001" s="25"/>
      <c r="BE6001" s="25"/>
      <c r="BF6001" s="25"/>
      <c r="BG6001" s="25"/>
      <c r="BH6001" s="25"/>
      <c r="BI6001" s="25"/>
      <c r="BJ6001" s="25"/>
      <c r="BK6001" s="25"/>
      <c r="BL6001" s="25"/>
      <c r="BM6001" s="25"/>
      <c r="BN6001" s="25"/>
      <c r="BO6001" s="25"/>
      <c r="BP6001" s="25"/>
      <c r="BQ6001" s="23"/>
      <c r="BR6001" s="7">
        <v>7</v>
      </c>
      <c r="BS6001" s="1">
        <f t="shared" ca="1" si="31552"/>
        <v>0.18859152919633365</v>
      </c>
      <c r="BT6001" s="1">
        <f t="shared" ca="1" si="31553"/>
        <v>2.5472237617436737E-3</v>
      </c>
      <c r="BU6001" s="1">
        <f t="shared" ca="1" si="31554"/>
        <v>0.10114618402447891</v>
      </c>
      <c r="BV6001" s="1">
        <f t="shared" ca="1" si="31555"/>
        <v>8.7724516940816802E-2</v>
      </c>
      <c r="BW6001" s="1">
        <f t="shared" ca="1" si="31556"/>
        <v>0.76498931790369762</v>
      </c>
      <c r="BX6001" s="1">
        <f t="shared" ca="1" si="31557"/>
        <v>0.76654753574738399</v>
      </c>
      <c r="BY6001" s="1">
        <f t="shared" ca="1" si="31558"/>
        <v>0.99999377171076453</v>
      </c>
      <c r="BZ6001" s="1">
        <f t="shared" ca="1" si="31559"/>
        <v>0.99999668230448591</v>
      </c>
      <c r="CA6001" s="1">
        <f t="shared" ca="1" si="31560"/>
        <v>0.95320754578899525</v>
      </c>
      <c r="CB6001" s="1">
        <f t="shared" ca="1" si="31561"/>
        <v>0.81623670551932892</v>
      </c>
      <c r="CC6001" s="1">
        <f t="shared" ca="1" si="31562"/>
        <v>0.23714300153605961</v>
      </c>
      <c r="CD6001" s="25"/>
      <c r="CE6001" s="7">
        <v>7</v>
      </c>
      <c r="CF6001" s="1">
        <f t="shared" ca="1" si="31563"/>
        <v>0.42646372654040576</v>
      </c>
      <c r="CG6001" s="1">
        <f t="shared" ca="1" si="31564"/>
        <v>0.7658032030060391</v>
      </c>
      <c r="CH6001" s="1">
        <f t="shared" ca="1" si="31565"/>
        <v>0.98157449334218683</v>
      </c>
      <c r="CI6001" s="1">
        <f t="shared" ca="1" si="31566"/>
        <v>0.99150964978529743</v>
      </c>
      <c r="CJ6001" s="1">
        <f t="shared" ca="1" si="31567"/>
        <v>0.99800392119203585</v>
      </c>
      <c r="CK6001" s="1">
        <f t="shared" ca="1" si="31568"/>
        <v>0.99766097804964016</v>
      </c>
      <c r="CL6001" s="1">
        <f t="shared" ca="1" si="31569"/>
        <v>0.99999226904698724</v>
      </c>
      <c r="CM6001" s="1">
        <f t="shared" ca="1" si="31570"/>
        <v>0.99967468171179519</v>
      </c>
      <c r="CN6001" s="1">
        <f t="shared" ca="1" si="31571"/>
        <v>0.99993717323262443</v>
      </c>
      <c r="CO6001" s="1">
        <f t="shared" ca="1" si="31572"/>
        <v>0.99551137021615821</v>
      </c>
      <c r="CP6001" s="1">
        <f t="shared" ca="1" si="31573"/>
        <v>0.42673007297672289</v>
      </c>
      <c r="CQ6001" s="25"/>
      <c r="CR6001" s="25"/>
      <c r="CS6001" s="25"/>
      <c r="CT6001" s="25"/>
      <c r="CU6001" s="25"/>
      <c r="CV6001" s="25"/>
      <c r="CW6001" s="25"/>
      <c r="CX6001" s="25"/>
      <c r="CY6001" s="25"/>
      <c r="CZ6001" s="25"/>
      <c r="DA6001" s="25"/>
      <c r="DB6001" s="25"/>
      <c r="DC6001" s="25"/>
      <c r="DD6001" s="25"/>
      <c r="DE6001" s="40"/>
      <c r="DF6001" s="14"/>
      <c r="DG6001" s="14"/>
      <c r="DH6001" s="14"/>
      <c r="DI6001" s="14"/>
      <c r="DJ6001" s="14"/>
      <c r="DK6001" s="14"/>
      <c r="DL6001" s="14"/>
      <c r="DM6001" s="14"/>
      <c r="DN6001" s="14"/>
      <c r="DO6001" s="14"/>
      <c r="DP6001" s="14"/>
      <c r="DQ6001" s="14"/>
      <c r="DR6001" s="14"/>
      <c r="DS6001" s="14"/>
      <c r="DT6001" s="14"/>
      <c r="DU6001" s="14"/>
      <c r="DV6001" s="14"/>
      <c r="DW6001" s="14"/>
      <c r="DX6001" s="14"/>
      <c r="DY6001" s="14"/>
      <c r="DZ6001" s="14"/>
      <c r="EA6001" s="14"/>
      <c r="EB6001" s="14"/>
      <c r="EC6001" s="14"/>
      <c r="ED6001" s="14"/>
      <c r="EE6001" s="14"/>
      <c r="EF6001" s="19"/>
      <c r="EG6001" s="23"/>
      <c r="EH6001" s="50"/>
      <c r="EI6001" s="7">
        <v>3</v>
      </c>
      <c r="EJ6001" s="1">
        <f t="shared" ca="1" si="31586"/>
        <v>0.47636393209614691</v>
      </c>
      <c r="EK6001" s="1">
        <f t="shared" ca="1" si="31587"/>
        <v>3.5644679810142174E-2</v>
      </c>
      <c r="EL6001" s="1">
        <f t="shared" ca="1" si="31588"/>
        <v>3.4614524731313351E-2</v>
      </c>
      <c r="EM6001" s="1">
        <f t="shared" ca="1" si="31589"/>
        <v>3.3588950924435776E-5</v>
      </c>
      <c r="EN6001" s="25"/>
      <c r="EO6001" s="25"/>
      <c r="EP6001" s="25"/>
      <c r="EQ6001" s="25"/>
      <c r="ER6001" s="25"/>
      <c r="ES6001" s="25"/>
      <c r="ET6001" s="23"/>
      <c r="EU6001" s="14"/>
      <c r="EV6001" s="14"/>
      <c r="EW6001" s="14"/>
      <c r="EX6001" s="14"/>
      <c r="EY6001" s="14"/>
      <c r="EZ6001" s="14"/>
      <c r="FA6001" s="14"/>
      <c r="FB6001" s="14"/>
      <c r="FC6001" s="19"/>
    </row>
    <row r="6002" spans="1:159" x14ac:dyDescent="0.2">
      <c r="A6002" s="55"/>
      <c r="B6002" s="18">
        <v>22</v>
      </c>
      <c r="C6002" s="1">
        <f>学習データ!C5968*$B$37</f>
        <v>0</v>
      </c>
      <c r="D6002" s="1">
        <f>学習データ!D5968*$B$37</f>
        <v>0</v>
      </c>
      <c r="E6002" s="1">
        <f>学習データ!E5968*$B$37</f>
        <v>0</v>
      </c>
      <c r="F6002" s="1">
        <f>学習データ!F5968*$B$37</f>
        <v>0</v>
      </c>
      <c r="G6002" s="1">
        <f>学習データ!G5968*$B$37</f>
        <v>0</v>
      </c>
      <c r="H6002" s="1">
        <f>学習データ!H5968*$B$37</f>
        <v>0</v>
      </c>
      <c r="I6002" s="1">
        <f>学習データ!I5968*$B$37</f>
        <v>0</v>
      </c>
      <c r="J6002" s="1">
        <f>学習データ!J5968*$B$37</f>
        <v>64</v>
      </c>
      <c r="K6002" s="1">
        <f>学習データ!K5968*$B$37</f>
        <v>255</v>
      </c>
      <c r="L6002" s="1">
        <f>学習データ!L5968*$B$37</f>
        <v>255</v>
      </c>
      <c r="M6002" s="1">
        <f>学習データ!M5968*$B$37</f>
        <v>255</v>
      </c>
      <c r="N6002" s="1">
        <f>学習データ!N5968*$B$37</f>
        <v>255</v>
      </c>
      <c r="O6002" s="1">
        <f>学習データ!O5968*$B$37</f>
        <v>255</v>
      </c>
      <c r="P6002" s="1">
        <f>学習データ!P5968*$B$37</f>
        <v>128</v>
      </c>
      <c r="Q6002" s="1">
        <f>学習データ!Q5968*$B$37</f>
        <v>0</v>
      </c>
      <c r="R6002" s="1">
        <f>学習データ!R5968*$B$37</f>
        <v>0</v>
      </c>
      <c r="S6002" s="1">
        <f>学習データ!S5968*$B$37</f>
        <v>191</v>
      </c>
      <c r="T6002" s="1">
        <f>学習データ!T5968*$B$37</f>
        <v>255</v>
      </c>
      <c r="U6002" s="1">
        <f>学習データ!U5968*$B$37</f>
        <v>255</v>
      </c>
      <c r="V6002" s="1">
        <f>学習データ!V5968*$B$37</f>
        <v>64</v>
      </c>
      <c r="W6002" s="1">
        <f>学習データ!W5968*$B$37</f>
        <v>0</v>
      </c>
      <c r="X6002" s="1">
        <f>学習データ!X5968*$B$37</f>
        <v>0</v>
      </c>
      <c r="Y6002" s="1">
        <f>学習データ!Y5968*$B$37</f>
        <v>0</v>
      </c>
      <c r="Z6002" s="1">
        <f>学習データ!Z5968*$B$37</f>
        <v>0</v>
      </c>
      <c r="AA6002" s="1">
        <f>学習データ!AA5968*$B$37</f>
        <v>0</v>
      </c>
      <c r="AB6002" s="1">
        <f>学習データ!AB5968*$B$37</f>
        <v>0</v>
      </c>
      <c r="AC6002" s="1">
        <f>学習データ!AC5968*$B$37</f>
        <v>0</v>
      </c>
      <c r="AD6002" s="1">
        <f>学習データ!AD5968*$B$37</f>
        <v>0</v>
      </c>
      <c r="AE6002" s="14"/>
      <c r="AF6002" s="7">
        <v>4</v>
      </c>
      <c r="AG6002" s="1">
        <f>IF(学習データ!AG5947=4,1,0)</f>
        <v>0</v>
      </c>
      <c r="AH6002" s="29"/>
      <c r="AI6002" s="25"/>
      <c r="AJ6002" s="25"/>
      <c r="AK6002" s="25"/>
      <c r="AL6002" s="25"/>
      <c r="AM6002" s="25"/>
      <c r="AN6002" s="25"/>
      <c r="AO6002" s="25"/>
      <c r="AP6002" s="25"/>
      <c r="AQ6002" s="25"/>
      <c r="AR6002" s="25"/>
      <c r="AS6002" s="25"/>
      <c r="AT6002" s="25"/>
      <c r="AU6002" s="25"/>
      <c r="AV6002" s="25"/>
      <c r="AW6002" s="25"/>
      <c r="AX6002" s="25"/>
      <c r="AY6002" s="25"/>
      <c r="AZ6002" s="25"/>
      <c r="BA6002" s="25"/>
      <c r="BB6002" s="25"/>
      <c r="BC6002" s="25"/>
      <c r="BD6002" s="25"/>
      <c r="BE6002" s="25"/>
      <c r="BF6002" s="25"/>
      <c r="BG6002" s="25"/>
      <c r="BH6002" s="25"/>
      <c r="BI6002" s="25"/>
      <c r="BJ6002" s="25"/>
      <c r="BK6002" s="25"/>
      <c r="BL6002" s="25"/>
      <c r="BM6002" s="25"/>
      <c r="BN6002" s="25"/>
      <c r="BO6002" s="25"/>
      <c r="BP6002" s="25"/>
      <c r="BQ6002" s="23"/>
      <c r="BR6002" s="7">
        <v>8</v>
      </c>
      <c r="BS6002" s="1">
        <f t="shared" ca="1" si="31552"/>
        <v>0.22855526167597276</v>
      </c>
      <c r="BT6002" s="1">
        <f t="shared" ca="1" si="31553"/>
        <v>7.6685774523968783E-2</v>
      </c>
      <c r="BU6002" s="1">
        <f t="shared" ca="1" si="31554"/>
        <v>3.2442681700603097E-2</v>
      </c>
      <c r="BV6002" s="1">
        <f t="shared" ca="1" si="31555"/>
        <v>0.77488233147496999</v>
      </c>
      <c r="BW6002" s="1">
        <f t="shared" ca="1" si="31556"/>
        <v>0.65541307637624424</v>
      </c>
      <c r="BX6002" s="1">
        <f t="shared" ca="1" si="31557"/>
        <v>0.99999579446764508</v>
      </c>
      <c r="BY6002" s="1">
        <f t="shared" ca="1" si="31558"/>
        <v>0.99999999261228267</v>
      </c>
      <c r="BZ6002" s="1">
        <f t="shared" ca="1" si="31559"/>
        <v>0.98074126904878201</v>
      </c>
      <c r="CA6002" s="1">
        <f t="shared" ca="1" si="31560"/>
        <v>0.95465755192572799</v>
      </c>
      <c r="CB6002" s="1">
        <f t="shared" ca="1" si="31561"/>
        <v>9.9916588746167476E-2</v>
      </c>
      <c r="CC6002" s="1">
        <f t="shared" ca="1" si="31562"/>
        <v>0.23714300153605961</v>
      </c>
      <c r="CD6002" s="25"/>
      <c r="CE6002" s="7">
        <v>8</v>
      </c>
      <c r="CF6002" s="1">
        <f t="shared" ca="1" si="31563"/>
        <v>0.81653532809710316</v>
      </c>
      <c r="CG6002" s="1">
        <f t="shared" ca="1" si="31564"/>
        <v>0.74834018717001993</v>
      </c>
      <c r="CH6002" s="1">
        <f t="shared" ca="1" si="31565"/>
        <v>0.99806574767745326</v>
      </c>
      <c r="CI6002" s="1">
        <f t="shared" ca="1" si="31566"/>
        <v>0.9998659811824151</v>
      </c>
      <c r="CJ6002" s="1">
        <f t="shared" ca="1" si="31567"/>
        <v>0.99999803216992367</v>
      </c>
      <c r="CK6002" s="1">
        <f t="shared" ca="1" si="31568"/>
        <v>0.99999996351975584</v>
      </c>
      <c r="CL6002" s="1">
        <f t="shared" ca="1" si="31569"/>
        <v>0.99999985853514839</v>
      </c>
      <c r="CM6002" s="1">
        <f t="shared" ca="1" si="31570"/>
        <v>0.9999993544595418</v>
      </c>
      <c r="CN6002" s="1">
        <f t="shared" ca="1" si="31571"/>
        <v>0.99999186471324053</v>
      </c>
      <c r="CO6002" s="1">
        <f t="shared" ca="1" si="31572"/>
        <v>0.98250734188266087</v>
      </c>
      <c r="CP6002" s="1">
        <f t="shared" ca="1" si="31573"/>
        <v>0.42673007297672289</v>
      </c>
      <c r="CQ6002" s="25"/>
      <c r="CR6002" s="25"/>
      <c r="CS6002" s="25"/>
      <c r="CT6002" s="25"/>
      <c r="CU6002" s="25"/>
      <c r="CV6002" s="25"/>
      <c r="CW6002" s="25"/>
      <c r="CX6002" s="25"/>
      <c r="CY6002" s="25"/>
      <c r="CZ6002" s="25"/>
      <c r="DA6002" s="25"/>
      <c r="DB6002" s="25"/>
      <c r="DC6002" s="25"/>
      <c r="DD6002" s="25"/>
      <c r="DE6002" s="40"/>
      <c r="DF6002" s="14"/>
      <c r="DG6002" s="14"/>
      <c r="DH6002" s="14"/>
      <c r="DI6002" s="14"/>
      <c r="DJ6002" s="14"/>
      <c r="DK6002" s="14"/>
      <c r="DL6002" s="14"/>
      <c r="DM6002" s="14"/>
      <c r="DN6002" s="14"/>
      <c r="DO6002" s="14"/>
      <c r="DP6002" s="14"/>
      <c r="DQ6002" s="14"/>
      <c r="DR6002" s="14"/>
      <c r="DS6002" s="14"/>
      <c r="DT6002" s="14"/>
      <c r="DU6002" s="14"/>
      <c r="DV6002" s="14"/>
      <c r="DW6002" s="14"/>
      <c r="DX6002" s="14"/>
      <c r="DY6002" s="14"/>
      <c r="DZ6002" s="14"/>
      <c r="EA6002" s="14"/>
      <c r="EB6002" s="14"/>
      <c r="EC6002" s="14"/>
      <c r="ED6002" s="14"/>
      <c r="EE6002" s="14"/>
      <c r="EF6002" s="19"/>
      <c r="EG6002" s="23"/>
      <c r="EH6002" s="50"/>
      <c r="EI6002" s="7">
        <v>4</v>
      </c>
      <c r="EJ6002" s="1">
        <f t="shared" ca="1" si="31586"/>
        <v>0.22814827000649407</v>
      </c>
      <c r="EK6002" s="1">
        <f t="shared" ca="1" si="31587"/>
        <v>6.2506587242810663E-2</v>
      </c>
      <c r="EL6002" s="1">
        <f t="shared" ca="1" si="31588"/>
        <v>1.1631317722761159E-2</v>
      </c>
      <c r="EM6002" s="1">
        <f t="shared" ca="1" si="31589"/>
        <v>1.7757062844485723E-3</v>
      </c>
      <c r="EN6002" s="14"/>
      <c r="EO6002" s="14"/>
      <c r="EP6002" s="14"/>
      <c r="EQ6002" s="14"/>
      <c r="ER6002" s="14"/>
      <c r="ES6002" s="14"/>
      <c r="ET6002" s="23"/>
      <c r="EU6002" s="14"/>
      <c r="EV6002" s="14"/>
      <c r="EW6002" s="14"/>
      <c r="EX6002" s="14"/>
      <c r="EY6002" s="14"/>
      <c r="EZ6002" s="14"/>
      <c r="FA6002" s="14"/>
      <c r="FB6002" s="14"/>
      <c r="FC6002" s="19"/>
    </row>
    <row r="6003" spans="1:159" x14ac:dyDescent="0.2">
      <c r="A6003" s="55"/>
      <c r="B6003" s="18">
        <v>23</v>
      </c>
      <c r="C6003" s="1">
        <f>学習データ!C5969*$B$37</f>
        <v>0</v>
      </c>
      <c r="D6003" s="1">
        <f>学習データ!D5969*$B$37</f>
        <v>0</v>
      </c>
      <c r="E6003" s="1">
        <f>学習データ!E5969*$B$37</f>
        <v>0</v>
      </c>
      <c r="F6003" s="1">
        <f>学習データ!F5969*$B$37</f>
        <v>0</v>
      </c>
      <c r="G6003" s="1">
        <f>学習データ!G5969*$B$37</f>
        <v>0</v>
      </c>
      <c r="H6003" s="1">
        <f>学習データ!H5969*$B$37</f>
        <v>0</v>
      </c>
      <c r="I6003" s="1">
        <f>学習データ!I5969*$B$37</f>
        <v>0</v>
      </c>
      <c r="J6003" s="1">
        <f>学習データ!J5969*$B$37</f>
        <v>0</v>
      </c>
      <c r="K6003" s="1">
        <f>学習データ!K5969*$B$37</f>
        <v>191</v>
      </c>
      <c r="L6003" s="1">
        <f>学習データ!L5969*$B$37</f>
        <v>255</v>
      </c>
      <c r="M6003" s="1">
        <f>学習データ!M5969*$B$37</f>
        <v>191</v>
      </c>
      <c r="N6003" s="1">
        <f>学習データ!N5969*$B$37</f>
        <v>128</v>
      </c>
      <c r="O6003" s="1">
        <f>学習データ!O5969*$B$37</f>
        <v>0</v>
      </c>
      <c r="P6003" s="1">
        <f>学習データ!P5969*$B$37</f>
        <v>0</v>
      </c>
      <c r="Q6003" s="1">
        <f>学習データ!Q5969*$B$37</f>
        <v>0</v>
      </c>
      <c r="R6003" s="1">
        <f>学習データ!R5969*$B$37</f>
        <v>0</v>
      </c>
      <c r="S6003" s="1">
        <f>学習データ!S5969*$B$37</f>
        <v>0</v>
      </c>
      <c r="T6003" s="1">
        <f>学習データ!T5969*$B$37</f>
        <v>191</v>
      </c>
      <c r="U6003" s="1">
        <f>学習データ!U5969*$B$37</f>
        <v>255</v>
      </c>
      <c r="V6003" s="1">
        <f>学習データ!V5969*$B$37</f>
        <v>128</v>
      </c>
      <c r="W6003" s="1">
        <f>学習データ!W5969*$B$37</f>
        <v>0</v>
      </c>
      <c r="X6003" s="1">
        <f>学習データ!X5969*$B$37</f>
        <v>0</v>
      </c>
      <c r="Y6003" s="1">
        <f>学習データ!Y5969*$B$37</f>
        <v>0</v>
      </c>
      <c r="Z6003" s="1">
        <f>学習データ!Z5969*$B$37</f>
        <v>0</v>
      </c>
      <c r="AA6003" s="1">
        <f>学習データ!AA5969*$B$37</f>
        <v>0</v>
      </c>
      <c r="AB6003" s="1">
        <f>学習データ!AB5969*$B$37</f>
        <v>0</v>
      </c>
      <c r="AC6003" s="1">
        <f>学習データ!AC5969*$B$37</f>
        <v>0</v>
      </c>
      <c r="AD6003" s="1">
        <f>学習データ!AD5969*$B$37</f>
        <v>0</v>
      </c>
      <c r="AE6003" s="14"/>
      <c r="AF6003" s="7">
        <v>5</v>
      </c>
      <c r="AG6003" s="1">
        <f>IF(学習データ!AG5947=5,1,0)</f>
        <v>0</v>
      </c>
      <c r="AH6003" s="29"/>
      <c r="AI6003" s="25"/>
      <c r="AJ6003" s="25"/>
      <c r="AK6003" s="25"/>
      <c r="AL6003" s="25"/>
      <c r="AM6003" s="25"/>
      <c r="AN6003" s="25"/>
      <c r="AO6003" s="25"/>
      <c r="AP6003" s="25"/>
      <c r="AQ6003" s="25"/>
      <c r="AR6003" s="25"/>
      <c r="AS6003" s="25"/>
      <c r="AT6003" s="25"/>
      <c r="AU6003" s="25"/>
      <c r="AV6003" s="25"/>
      <c r="AW6003" s="25"/>
      <c r="AX6003" s="25"/>
      <c r="AY6003" s="25"/>
      <c r="AZ6003" s="25"/>
      <c r="BA6003" s="25"/>
      <c r="BB6003" s="25"/>
      <c r="BC6003" s="25"/>
      <c r="BD6003" s="25"/>
      <c r="BE6003" s="25"/>
      <c r="BF6003" s="25"/>
      <c r="BG6003" s="25"/>
      <c r="BH6003" s="25"/>
      <c r="BI6003" s="25"/>
      <c r="BJ6003" s="25"/>
      <c r="BK6003" s="25"/>
      <c r="BL6003" s="25"/>
      <c r="BM6003" s="25"/>
      <c r="BN6003" s="25"/>
      <c r="BO6003" s="25"/>
      <c r="BP6003" s="25"/>
      <c r="BQ6003" s="23"/>
      <c r="BR6003" s="7">
        <v>9</v>
      </c>
      <c r="BS6003" s="1">
        <f t="shared" ca="1" si="31552"/>
        <v>0.28556572429727611</v>
      </c>
      <c r="BT6003" s="1">
        <f t="shared" ca="1" si="31553"/>
        <v>0.99999716130667426</v>
      </c>
      <c r="BU6003" s="1">
        <f t="shared" ca="1" si="31554"/>
        <v>0.99999990628197122</v>
      </c>
      <c r="BV6003" s="1">
        <f t="shared" ca="1" si="31555"/>
        <v>0.99999999997237032</v>
      </c>
      <c r="BW6003" s="1">
        <f t="shared" ca="1" si="31556"/>
        <v>0.99999999994156852</v>
      </c>
      <c r="BX6003" s="1">
        <f t="shared" ca="1" si="31557"/>
        <v>0.99999999995056688</v>
      </c>
      <c r="BY6003" s="1">
        <f t="shared" ca="1" si="31558"/>
        <v>0.99999999993330779</v>
      </c>
      <c r="BZ6003" s="1">
        <f t="shared" ca="1" si="31559"/>
        <v>0.99973047938382353</v>
      </c>
      <c r="CA6003" s="1">
        <f t="shared" ca="1" si="31560"/>
        <v>0.87520021360747524</v>
      </c>
      <c r="CB6003" s="1">
        <f t="shared" ca="1" si="31561"/>
        <v>0.8718022271514182</v>
      </c>
      <c r="CC6003" s="1">
        <f t="shared" ca="1" si="31562"/>
        <v>0.23714300153605961</v>
      </c>
      <c r="CD6003" s="25"/>
      <c r="CE6003" s="7">
        <v>9</v>
      </c>
      <c r="CF6003" s="1">
        <f t="shared" ca="1" si="31563"/>
        <v>0.79170689694377705</v>
      </c>
      <c r="CG6003" s="1">
        <f t="shared" ca="1" si="31564"/>
        <v>0.99918504733181379</v>
      </c>
      <c r="CH6003" s="1">
        <f t="shared" ca="1" si="31565"/>
        <v>0.99988592587263181</v>
      </c>
      <c r="CI6003" s="1">
        <f t="shared" ca="1" si="31566"/>
        <v>0.99999999824859231</v>
      </c>
      <c r="CJ6003" s="1">
        <f t="shared" ca="1" si="31567"/>
        <v>0.99999997583706934</v>
      </c>
      <c r="CK6003" s="1">
        <f t="shared" ca="1" si="31568"/>
        <v>0.99999997380126104</v>
      </c>
      <c r="CL6003" s="1">
        <f t="shared" ca="1" si="31569"/>
        <v>0.99999997762580606</v>
      </c>
      <c r="CM6003" s="1">
        <f t="shared" ca="1" si="31570"/>
        <v>0.99994484559100705</v>
      </c>
      <c r="CN6003" s="1">
        <f t="shared" ca="1" si="31571"/>
        <v>0.99998641121813991</v>
      </c>
      <c r="CO6003" s="1">
        <f t="shared" ca="1" si="31572"/>
        <v>0.77927042953476033</v>
      </c>
      <c r="CP6003" s="1">
        <f t="shared" ca="1" si="31573"/>
        <v>0.42673007297672289</v>
      </c>
      <c r="CQ6003" s="25"/>
      <c r="CR6003" s="25"/>
      <c r="CS6003" s="25"/>
      <c r="CT6003" s="25"/>
      <c r="CU6003" s="25"/>
      <c r="CV6003" s="25"/>
      <c r="CW6003" s="25"/>
      <c r="CX6003" s="25"/>
      <c r="CY6003" s="25"/>
      <c r="CZ6003" s="25"/>
      <c r="DA6003" s="25"/>
      <c r="DB6003" s="25"/>
      <c r="DC6003" s="25"/>
      <c r="DD6003" s="25"/>
      <c r="DE6003" s="40"/>
      <c r="DF6003" s="14"/>
      <c r="DG6003" s="14"/>
      <c r="DH6003" s="14"/>
      <c r="DI6003" s="14"/>
      <c r="DJ6003" s="14"/>
      <c r="DK6003" s="14"/>
      <c r="DL6003" s="14"/>
      <c r="DM6003" s="14"/>
      <c r="DN6003" s="14"/>
      <c r="DO6003" s="14"/>
      <c r="DP6003" s="14"/>
      <c r="DQ6003" s="14"/>
      <c r="DR6003" s="14"/>
      <c r="DS6003" s="14"/>
      <c r="DT6003" s="14"/>
      <c r="DU6003" s="14"/>
      <c r="DV6003" s="14"/>
      <c r="DW6003" s="14"/>
      <c r="DX6003" s="14"/>
      <c r="DY6003" s="14"/>
      <c r="DZ6003" s="14"/>
      <c r="EA6003" s="14"/>
      <c r="EB6003" s="14"/>
      <c r="EC6003" s="14"/>
      <c r="ED6003" s="14"/>
      <c r="EE6003" s="14"/>
      <c r="EF6003" s="19"/>
      <c r="EG6003" s="23"/>
      <c r="EH6003" s="25"/>
      <c r="EI6003" s="25"/>
      <c r="EJ6003" s="25"/>
      <c r="EK6003" s="25"/>
      <c r="EL6003" s="25"/>
      <c r="EM6003" s="25"/>
      <c r="EN6003" s="14"/>
      <c r="EO6003" s="14"/>
      <c r="EP6003" s="14"/>
      <c r="EQ6003" s="14"/>
      <c r="ER6003" s="14"/>
      <c r="ES6003" s="14"/>
      <c r="ET6003" s="23"/>
      <c r="EU6003" s="14"/>
      <c r="EV6003" s="14"/>
      <c r="EW6003" s="14"/>
      <c r="EX6003" s="14"/>
      <c r="EY6003" s="14"/>
      <c r="EZ6003" s="14"/>
      <c r="FA6003" s="14"/>
      <c r="FB6003" s="14"/>
      <c r="FC6003" s="19"/>
    </row>
    <row r="6004" spans="1:159" x14ac:dyDescent="0.2">
      <c r="A6004" s="55"/>
      <c r="B6004" s="18">
        <v>24</v>
      </c>
      <c r="C6004" s="1">
        <f>学習データ!C5970*$B$37</f>
        <v>0</v>
      </c>
      <c r="D6004" s="1">
        <f>学習データ!D5970*$B$37</f>
        <v>0</v>
      </c>
      <c r="E6004" s="1">
        <f>学習データ!E5970*$B$37</f>
        <v>0</v>
      </c>
      <c r="F6004" s="1">
        <f>学習データ!F5970*$B$37</f>
        <v>0</v>
      </c>
      <c r="G6004" s="1">
        <f>学習データ!G5970*$B$37</f>
        <v>0</v>
      </c>
      <c r="H6004" s="1">
        <f>学習データ!H5970*$B$37</f>
        <v>0</v>
      </c>
      <c r="I6004" s="1">
        <f>学習データ!I5970*$B$37</f>
        <v>0</v>
      </c>
      <c r="J6004" s="1">
        <f>学習データ!J5970*$B$37</f>
        <v>0</v>
      </c>
      <c r="K6004" s="1">
        <f>学習データ!K5970*$B$37</f>
        <v>0</v>
      </c>
      <c r="L6004" s="1">
        <f>学習データ!L5970*$B$37</f>
        <v>0</v>
      </c>
      <c r="M6004" s="1">
        <f>学習データ!M5970*$B$37</f>
        <v>0</v>
      </c>
      <c r="N6004" s="1">
        <f>学習データ!N5970*$B$37</f>
        <v>0</v>
      </c>
      <c r="O6004" s="1">
        <f>学習データ!O5970*$B$37</f>
        <v>0</v>
      </c>
      <c r="P6004" s="1">
        <f>学習データ!P5970*$B$37</f>
        <v>0</v>
      </c>
      <c r="Q6004" s="1">
        <f>学習データ!Q5970*$B$37</f>
        <v>0</v>
      </c>
      <c r="R6004" s="1">
        <f>学習データ!R5970*$B$37</f>
        <v>0</v>
      </c>
      <c r="S6004" s="1">
        <f>学習データ!S5970*$B$37</f>
        <v>0</v>
      </c>
      <c r="T6004" s="1">
        <f>学習データ!T5970*$B$37</f>
        <v>0</v>
      </c>
      <c r="U6004" s="1">
        <f>学習データ!U5970*$B$37</f>
        <v>0</v>
      </c>
      <c r="V6004" s="1">
        <f>学習データ!V5970*$B$37</f>
        <v>0</v>
      </c>
      <c r="W6004" s="1">
        <f>学習データ!W5970*$B$37</f>
        <v>0</v>
      </c>
      <c r="X6004" s="1">
        <f>学習データ!X5970*$B$37</f>
        <v>0</v>
      </c>
      <c r="Y6004" s="1">
        <f>学習データ!Y5970*$B$37</f>
        <v>0</v>
      </c>
      <c r="Z6004" s="1">
        <f>学習データ!Z5970*$B$37</f>
        <v>0</v>
      </c>
      <c r="AA6004" s="1">
        <f>学習データ!AA5970*$B$37</f>
        <v>0</v>
      </c>
      <c r="AB6004" s="1">
        <f>学習データ!AB5970*$B$37</f>
        <v>0</v>
      </c>
      <c r="AC6004" s="1">
        <f>学習データ!AC5970*$B$37</f>
        <v>0</v>
      </c>
      <c r="AD6004" s="1">
        <f>学習データ!AD5970*$B$37</f>
        <v>0</v>
      </c>
      <c r="AE6004" s="14"/>
      <c r="AF6004" s="7">
        <v>6</v>
      </c>
      <c r="AG6004" s="1">
        <f>IF(学習データ!AG5947=6,1,0)</f>
        <v>0</v>
      </c>
      <c r="AH6004" s="29"/>
      <c r="AI6004" s="25"/>
      <c r="AJ6004" s="25"/>
      <c r="AK6004" s="25"/>
      <c r="AL6004" s="25"/>
      <c r="AM6004" s="25"/>
      <c r="AN6004" s="25"/>
      <c r="AO6004" s="25"/>
      <c r="AP6004" s="25"/>
      <c r="AQ6004" s="25"/>
      <c r="AR6004" s="25"/>
      <c r="AS6004" s="25"/>
      <c r="AT6004" s="25"/>
      <c r="AU6004" s="25"/>
      <c r="AV6004" s="25"/>
      <c r="AW6004" s="25"/>
      <c r="AX6004" s="25"/>
      <c r="AY6004" s="25"/>
      <c r="AZ6004" s="25"/>
      <c r="BA6004" s="25"/>
      <c r="BB6004" s="25"/>
      <c r="BC6004" s="25"/>
      <c r="BD6004" s="25"/>
      <c r="BE6004" s="25"/>
      <c r="BF6004" s="25"/>
      <c r="BG6004" s="25"/>
      <c r="BH6004" s="25"/>
      <c r="BI6004" s="25"/>
      <c r="BJ6004" s="25"/>
      <c r="BK6004" s="25"/>
      <c r="BL6004" s="25"/>
      <c r="BM6004" s="25"/>
      <c r="BN6004" s="25"/>
      <c r="BO6004" s="25"/>
      <c r="BP6004" s="25"/>
      <c r="BQ6004" s="23"/>
      <c r="BR6004" s="7">
        <v>10</v>
      </c>
      <c r="BS6004" s="1">
        <f t="shared" ca="1" si="31552"/>
        <v>0.99997449131936322</v>
      </c>
      <c r="BT6004" s="1">
        <f t="shared" ca="1" si="31553"/>
        <v>0.99999990569461183</v>
      </c>
      <c r="BU6004" s="1">
        <f t="shared" ca="1" si="31554"/>
        <v>0.99999999909055659</v>
      </c>
      <c r="BV6004" s="1">
        <f t="shared" ca="1" si="31555"/>
        <v>0.99999993122800712</v>
      </c>
      <c r="BW6004" s="1">
        <f t="shared" ca="1" si="31556"/>
        <v>0.99999999794787819</v>
      </c>
      <c r="BX6004" s="1">
        <f t="shared" ca="1" si="31557"/>
        <v>0.99999993053342584</v>
      </c>
      <c r="BY6004" s="1">
        <f t="shared" ca="1" si="31558"/>
        <v>0.99323318566002072</v>
      </c>
      <c r="BZ6004" s="1">
        <f t="shared" ca="1" si="31559"/>
        <v>0.83531356712286375</v>
      </c>
      <c r="CA6004" s="1">
        <f t="shared" ca="1" si="31560"/>
        <v>0.32208331804683699</v>
      </c>
      <c r="CB6004" s="1">
        <f t="shared" ca="1" si="31561"/>
        <v>0.85325919981205811</v>
      </c>
      <c r="CC6004" s="1">
        <f t="shared" ca="1" si="31562"/>
        <v>0.23714300153605961</v>
      </c>
      <c r="CD6004" s="25"/>
      <c r="CE6004" s="7">
        <v>10</v>
      </c>
      <c r="CF6004" s="1">
        <f t="shared" ca="1" si="31563"/>
        <v>0.97163490792557339</v>
      </c>
      <c r="CG6004" s="1">
        <f t="shared" ca="1" si="31564"/>
        <v>0.99943764098704257</v>
      </c>
      <c r="CH6004" s="1">
        <f t="shared" ca="1" si="31565"/>
        <v>0.99990554699443113</v>
      </c>
      <c r="CI6004" s="1">
        <f t="shared" ca="1" si="31566"/>
        <v>0.99999928431900809</v>
      </c>
      <c r="CJ6004" s="1">
        <f t="shared" ca="1" si="31567"/>
        <v>0.99999966203388702</v>
      </c>
      <c r="CK6004" s="1">
        <f t="shared" ca="1" si="31568"/>
        <v>0.99999855304208918</v>
      </c>
      <c r="CL6004" s="1">
        <f t="shared" ca="1" si="31569"/>
        <v>0.99998695992056452</v>
      </c>
      <c r="CM6004" s="1">
        <f t="shared" ca="1" si="31570"/>
        <v>0.99990359599033796</v>
      </c>
      <c r="CN6004" s="1">
        <f t="shared" ca="1" si="31571"/>
        <v>0.99694389137164241</v>
      </c>
      <c r="CO6004" s="1">
        <f t="shared" ca="1" si="31572"/>
        <v>0.99541445364112957</v>
      </c>
      <c r="CP6004" s="1">
        <f t="shared" ca="1" si="31573"/>
        <v>0.42673007297672289</v>
      </c>
      <c r="CQ6004" s="25"/>
      <c r="CR6004" s="25"/>
      <c r="CS6004" s="25"/>
      <c r="CT6004" s="25"/>
      <c r="CU6004" s="25"/>
      <c r="CV6004" s="25"/>
      <c r="CW6004" s="25"/>
      <c r="CX6004" s="25"/>
      <c r="CY6004" s="25"/>
      <c r="CZ6004" s="25"/>
      <c r="DA6004" s="25"/>
      <c r="DB6004" s="25"/>
      <c r="DC6004" s="25"/>
      <c r="DD6004" s="25"/>
      <c r="DE6004" s="40"/>
      <c r="DF6004" s="14"/>
      <c r="DG6004" s="14"/>
      <c r="DH6004" s="14"/>
      <c r="DI6004" s="14"/>
      <c r="DJ6004" s="14"/>
      <c r="DK6004" s="14"/>
      <c r="DL6004" s="14"/>
      <c r="DM6004" s="14"/>
      <c r="DN6004" s="14"/>
      <c r="DO6004" s="14"/>
      <c r="DP6004" s="14"/>
      <c r="DQ6004" s="14"/>
      <c r="DR6004" s="14"/>
      <c r="DS6004" s="14"/>
      <c r="DT6004" s="14"/>
      <c r="DU6004" s="14"/>
      <c r="DV6004" s="14"/>
      <c r="DW6004" s="14"/>
      <c r="DX6004" s="14"/>
      <c r="DY6004" s="14"/>
      <c r="DZ6004" s="14"/>
      <c r="EA6004" s="14"/>
      <c r="EB6004" s="14"/>
      <c r="EC6004" s="14"/>
      <c r="ED6004" s="14"/>
      <c r="EE6004" s="14"/>
      <c r="EF6004" s="19"/>
      <c r="EG6004" s="23"/>
      <c r="EH6004" s="50">
        <v>5</v>
      </c>
      <c r="EI6004" s="7">
        <v>0</v>
      </c>
      <c r="EJ6004" s="7">
        <v>1</v>
      </c>
      <c r="EK6004" s="7">
        <v>2</v>
      </c>
      <c r="EL6004" s="7">
        <v>3</v>
      </c>
      <c r="EM6004" s="7">
        <v>4</v>
      </c>
      <c r="EN6004" s="14"/>
      <c r="EO6004" s="14"/>
      <c r="EP6004" s="14"/>
      <c r="EQ6004" s="14"/>
      <c r="ER6004" s="14"/>
      <c r="ES6004" s="14"/>
      <c r="ET6004" s="23"/>
      <c r="EU6004" s="14"/>
      <c r="EV6004" s="14"/>
      <c r="EW6004" s="14"/>
      <c r="EX6004" s="14"/>
      <c r="EY6004" s="14"/>
      <c r="EZ6004" s="14"/>
      <c r="FA6004" s="14"/>
      <c r="FB6004" s="14"/>
      <c r="FC6004" s="19"/>
    </row>
    <row r="6005" spans="1:159" x14ac:dyDescent="0.2">
      <c r="A6005" s="55"/>
      <c r="B6005" s="18">
        <v>25</v>
      </c>
      <c r="C6005" s="1">
        <f>学習データ!C5971*$B$37</f>
        <v>0</v>
      </c>
      <c r="D6005" s="1">
        <f>学習データ!D5971*$B$37</f>
        <v>0</v>
      </c>
      <c r="E6005" s="1">
        <f>学習データ!E5971*$B$37</f>
        <v>0</v>
      </c>
      <c r="F6005" s="1">
        <f>学習データ!F5971*$B$37</f>
        <v>0</v>
      </c>
      <c r="G6005" s="1">
        <f>学習データ!G5971*$B$37</f>
        <v>0</v>
      </c>
      <c r="H6005" s="1">
        <f>学習データ!H5971*$B$37</f>
        <v>0</v>
      </c>
      <c r="I6005" s="1">
        <f>学習データ!I5971*$B$37</f>
        <v>0</v>
      </c>
      <c r="J6005" s="1">
        <f>学習データ!J5971*$B$37</f>
        <v>0</v>
      </c>
      <c r="K6005" s="1">
        <f>学習データ!K5971*$B$37</f>
        <v>0</v>
      </c>
      <c r="L6005" s="1">
        <f>学習データ!L5971*$B$37</f>
        <v>0</v>
      </c>
      <c r="M6005" s="1">
        <f>学習データ!M5971*$B$37</f>
        <v>0</v>
      </c>
      <c r="N6005" s="1">
        <f>学習データ!N5971*$B$37</f>
        <v>0</v>
      </c>
      <c r="O6005" s="1">
        <f>学習データ!O5971*$B$37</f>
        <v>0</v>
      </c>
      <c r="P6005" s="1">
        <f>学習データ!P5971*$B$37</f>
        <v>0</v>
      </c>
      <c r="Q6005" s="1">
        <f>学習データ!Q5971*$B$37</f>
        <v>0</v>
      </c>
      <c r="R6005" s="1">
        <f>学習データ!R5971*$B$37</f>
        <v>0</v>
      </c>
      <c r="S6005" s="1">
        <f>学習データ!S5971*$B$37</f>
        <v>0</v>
      </c>
      <c r="T6005" s="1">
        <f>学習データ!T5971*$B$37</f>
        <v>0</v>
      </c>
      <c r="U6005" s="1">
        <f>学習データ!U5971*$B$37</f>
        <v>0</v>
      </c>
      <c r="V6005" s="1">
        <f>学習データ!V5971*$B$37</f>
        <v>0</v>
      </c>
      <c r="W6005" s="1">
        <f>学習データ!W5971*$B$37</f>
        <v>0</v>
      </c>
      <c r="X6005" s="1">
        <f>学習データ!X5971*$B$37</f>
        <v>0</v>
      </c>
      <c r="Y6005" s="1">
        <f>学習データ!Y5971*$B$37</f>
        <v>0</v>
      </c>
      <c r="Z6005" s="1">
        <f>学習データ!Z5971*$B$37</f>
        <v>0</v>
      </c>
      <c r="AA6005" s="1">
        <f>学習データ!AA5971*$B$37</f>
        <v>0</v>
      </c>
      <c r="AB6005" s="1">
        <f>学習データ!AB5971*$B$37</f>
        <v>0</v>
      </c>
      <c r="AC6005" s="1">
        <f>学習データ!AC5971*$B$37</f>
        <v>0</v>
      </c>
      <c r="AD6005" s="1">
        <f>学習データ!AD5971*$B$37</f>
        <v>0</v>
      </c>
      <c r="AE6005" s="14"/>
      <c r="AF6005" s="7">
        <v>7</v>
      </c>
      <c r="AG6005" s="1">
        <f>IF(学習データ!AG5947=7,1,0)</f>
        <v>0</v>
      </c>
      <c r="AH6005" s="29"/>
      <c r="AI6005" s="25"/>
      <c r="AJ6005" s="25"/>
      <c r="AK6005" s="25"/>
      <c r="AL6005" s="25"/>
      <c r="AM6005" s="25"/>
      <c r="AN6005" s="25"/>
      <c r="AO6005" s="25"/>
      <c r="AP6005" s="25"/>
      <c r="AQ6005" s="25"/>
      <c r="AR6005" s="25"/>
      <c r="AS6005" s="25"/>
      <c r="AT6005" s="25"/>
      <c r="AU6005" s="25"/>
      <c r="AV6005" s="25"/>
      <c r="AW6005" s="25"/>
      <c r="AX6005" s="25"/>
      <c r="AY6005" s="25"/>
      <c r="AZ6005" s="25"/>
      <c r="BA6005" s="25"/>
      <c r="BB6005" s="25"/>
      <c r="BC6005" s="25"/>
      <c r="BD6005" s="25"/>
      <c r="BE6005" s="25"/>
      <c r="BF6005" s="25"/>
      <c r="BG6005" s="25"/>
      <c r="BH6005" s="25"/>
      <c r="BI6005" s="25"/>
      <c r="BJ6005" s="25"/>
      <c r="BK6005" s="25"/>
      <c r="BL6005" s="25"/>
      <c r="BM6005" s="25"/>
      <c r="BN6005" s="25"/>
      <c r="BO6005" s="25"/>
      <c r="BP6005" s="25"/>
      <c r="BQ6005" s="23"/>
      <c r="BR6005" s="7">
        <v>11</v>
      </c>
      <c r="BS6005" s="1">
        <f t="shared" ca="1" si="31552"/>
        <v>0.99997426875728834</v>
      </c>
      <c r="BT6005" s="1">
        <f t="shared" ca="1" si="31553"/>
        <v>0.99999996484535114</v>
      </c>
      <c r="BU6005" s="1">
        <f t="shared" ca="1" si="31554"/>
        <v>0.99999989397477862</v>
      </c>
      <c r="BV6005" s="1">
        <f t="shared" ca="1" si="31555"/>
        <v>0.99999998867648199</v>
      </c>
      <c r="BW6005" s="1">
        <f t="shared" ca="1" si="31556"/>
        <v>0.999999926542814</v>
      </c>
      <c r="BX6005" s="1">
        <f t="shared" ca="1" si="31557"/>
        <v>0.99999995940949693</v>
      </c>
      <c r="BY6005" s="1">
        <f t="shared" ca="1" si="31558"/>
        <v>0.99999995976059297</v>
      </c>
      <c r="BZ6005" s="1">
        <f t="shared" ca="1" si="31559"/>
        <v>0.98294421414265798</v>
      </c>
      <c r="CA6005" s="1">
        <f t="shared" ca="1" si="31560"/>
        <v>0.49328919581093317</v>
      </c>
      <c r="CB6005" s="1">
        <f t="shared" ca="1" si="31561"/>
        <v>0.11599500442517188</v>
      </c>
      <c r="CC6005" s="1">
        <f t="shared" ca="1" si="31562"/>
        <v>0.23714300153605961</v>
      </c>
      <c r="CD6005" s="25"/>
      <c r="CE6005" s="7">
        <v>11</v>
      </c>
      <c r="CF6005" s="1">
        <f t="shared" ca="1" si="31563"/>
        <v>0.97570080554808603</v>
      </c>
      <c r="CG6005" s="1">
        <f t="shared" ca="1" si="31564"/>
        <v>0.98143763407496598</v>
      </c>
      <c r="CH6005" s="1">
        <f t="shared" ca="1" si="31565"/>
        <v>0.99973251121807638</v>
      </c>
      <c r="CI6005" s="1">
        <f t="shared" ca="1" si="31566"/>
        <v>0.99952805377031351</v>
      </c>
      <c r="CJ6005" s="1">
        <f t="shared" ca="1" si="31567"/>
        <v>0.99997840920684511</v>
      </c>
      <c r="CK6005" s="1">
        <f t="shared" ca="1" si="31568"/>
        <v>0.99853149549793496</v>
      </c>
      <c r="CL6005" s="1">
        <f t="shared" ca="1" si="31569"/>
        <v>0.99827903775951721</v>
      </c>
      <c r="CM6005" s="1">
        <f t="shared" ca="1" si="31570"/>
        <v>0.98607033207852535</v>
      </c>
      <c r="CN6005" s="1">
        <f t="shared" ca="1" si="31571"/>
        <v>0.96217384121337424</v>
      </c>
      <c r="CO6005" s="1">
        <f t="shared" ca="1" si="31572"/>
        <v>0.98106143839529092</v>
      </c>
      <c r="CP6005" s="1">
        <f t="shared" ca="1" si="31573"/>
        <v>0.42673007297672289</v>
      </c>
      <c r="CQ6005" s="14"/>
      <c r="CR6005" s="14"/>
      <c r="CS6005" s="14"/>
      <c r="CT6005" s="14"/>
      <c r="CU6005" s="14"/>
      <c r="CV6005" s="14"/>
      <c r="CW6005" s="14"/>
      <c r="CX6005" s="14"/>
      <c r="CY6005" s="14"/>
      <c r="CZ6005" s="14"/>
      <c r="DA6005" s="14"/>
      <c r="DB6005" s="14"/>
      <c r="DC6005" s="14"/>
      <c r="DD6005" s="14"/>
      <c r="DE6005" s="23"/>
      <c r="DF6005" s="14"/>
      <c r="DG6005" s="14"/>
      <c r="DH6005" s="14"/>
      <c r="DI6005" s="14"/>
      <c r="DJ6005" s="14"/>
      <c r="DK6005" s="14"/>
      <c r="DL6005" s="14"/>
      <c r="DM6005" s="14"/>
      <c r="DN6005" s="14"/>
      <c r="DO6005" s="14"/>
      <c r="DP6005" s="14"/>
      <c r="DQ6005" s="14"/>
      <c r="DR6005" s="14"/>
      <c r="DS6005" s="14"/>
      <c r="DT6005" s="14"/>
      <c r="DU6005" s="14"/>
      <c r="DV6005" s="14"/>
      <c r="DW6005" s="14"/>
      <c r="DX6005" s="14"/>
      <c r="DY6005" s="14"/>
      <c r="DZ6005" s="14"/>
      <c r="EA6005" s="14"/>
      <c r="EB6005" s="14"/>
      <c r="EC6005" s="14"/>
      <c r="ED6005" s="14"/>
      <c r="EE6005" s="14"/>
      <c r="EF6005" s="19"/>
      <c r="EG6005" s="23"/>
      <c r="EH6005" s="50"/>
      <c r="EI6005" s="7">
        <v>1</v>
      </c>
      <c r="EJ6005" s="1">
        <f t="shared" ref="EJ6005:EJ6008" ca="1" si="31590">1/(1+EXP(-SUMPRODUCT($EI$32:$EK$34,DQ5995:DS5997)+$EL$32))</f>
        <v>0.3423831239350506</v>
      </c>
      <c r="EK6005" s="1">
        <f t="shared" ref="EK6005:EK6008" ca="1" si="31591">1/(1+EXP(-SUMPRODUCT($EI$32:$EK$34,DR5995:DT5997)+$EL$32))</f>
        <v>6.9021218683941801E-2</v>
      </c>
      <c r="EL6005" s="1">
        <f t="shared" ref="EL6005:EL6008" ca="1" si="31592">1/(1+EXP(-SUMPRODUCT($EI$32:$EK$34,DS5995:DU5997)+$EL$32))</f>
        <v>5.5325772761187955E-2</v>
      </c>
      <c r="EM6005" s="1">
        <f t="shared" ref="EM6005:EM6008" ca="1" si="31593">1/(1+EXP(-SUMPRODUCT($EI$32:$EK$34,DT5995:DV5997)+$EL$32))</f>
        <v>1.0657158009330417E-2</v>
      </c>
      <c r="EN6005" s="14"/>
      <c r="EO6005" s="14"/>
      <c r="EP6005" s="14"/>
      <c r="EQ6005" s="14"/>
      <c r="ER6005" s="14"/>
      <c r="ES6005" s="14"/>
      <c r="ET6005" s="23"/>
      <c r="EU6005" s="14"/>
      <c r="EV6005" s="14"/>
      <c r="EW6005" s="14"/>
      <c r="EX6005" s="14"/>
      <c r="EY6005" s="14"/>
      <c r="EZ6005" s="14"/>
      <c r="FA6005" s="14"/>
      <c r="FB6005" s="14"/>
      <c r="FC6005" s="19"/>
    </row>
    <row r="6006" spans="1:159" x14ac:dyDescent="0.2">
      <c r="A6006" s="55"/>
      <c r="B6006" s="18">
        <v>26</v>
      </c>
      <c r="C6006" s="1">
        <f>学習データ!C5972*$B$37</f>
        <v>0</v>
      </c>
      <c r="D6006" s="1">
        <f>学習データ!D5972*$B$37</f>
        <v>0</v>
      </c>
      <c r="E6006" s="1">
        <f>学習データ!E5972*$B$37</f>
        <v>0</v>
      </c>
      <c r="F6006" s="1">
        <f>学習データ!F5972*$B$37</f>
        <v>0</v>
      </c>
      <c r="G6006" s="1">
        <f>学習データ!G5972*$B$37</f>
        <v>0</v>
      </c>
      <c r="H6006" s="1">
        <f>学習データ!H5972*$B$37</f>
        <v>0</v>
      </c>
      <c r="I6006" s="1">
        <f>学習データ!I5972*$B$37</f>
        <v>0</v>
      </c>
      <c r="J6006" s="1">
        <f>学習データ!J5972*$B$37</f>
        <v>0</v>
      </c>
      <c r="K6006" s="1">
        <f>学習データ!K5972*$B$37</f>
        <v>0</v>
      </c>
      <c r="L6006" s="1">
        <f>学習データ!L5972*$B$37</f>
        <v>0</v>
      </c>
      <c r="M6006" s="1">
        <f>学習データ!M5972*$B$37</f>
        <v>0</v>
      </c>
      <c r="N6006" s="1">
        <f>学習データ!N5972*$B$37</f>
        <v>0</v>
      </c>
      <c r="O6006" s="1">
        <f>学習データ!O5972*$B$37</f>
        <v>0</v>
      </c>
      <c r="P6006" s="1">
        <f>学習データ!P5972*$B$37</f>
        <v>0</v>
      </c>
      <c r="Q6006" s="1">
        <f>学習データ!Q5972*$B$37</f>
        <v>0</v>
      </c>
      <c r="R6006" s="1">
        <f>学習データ!R5972*$B$37</f>
        <v>0</v>
      </c>
      <c r="S6006" s="1">
        <f>学習データ!S5972*$B$37</f>
        <v>0</v>
      </c>
      <c r="T6006" s="1">
        <f>学習データ!T5972*$B$37</f>
        <v>0</v>
      </c>
      <c r="U6006" s="1">
        <f>学習データ!U5972*$B$37</f>
        <v>0</v>
      </c>
      <c r="V6006" s="1">
        <f>学習データ!V5972*$B$37</f>
        <v>0</v>
      </c>
      <c r="W6006" s="1">
        <f>学習データ!W5972*$B$37</f>
        <v>0</v>
      </c>
      <c r="X6006" s="1">
        <f>学習データ!X5972*$B$37</f>
        <v>0</v>
      </c>
      <c r="Y6006" s="1">
        <f>学習データ!Y5972*$B$37</f>
        <v>0</v>
      </c>
      <c r="Z6006" s="1">
        <f>学習データ!Z5972*$B$37</f>
        <v>0</v>
      </c>
      <c r="AA6006" s="1">
        <f>学習データ!AA5972*$B$37</f>
        <v>0</v>
      </c>
      <c r="AB6006" s="1">
        <f>学習データ!AB5972*$B$37</f>
        <v>0</v>
      </c>
      <c r="AC6006" s="1">
        <f>学習データ!AC5972*$B$37</f>
        <v>0</v>
      </c>
      <c r="AD6006" s="1">
        <f>学習データ!AD5972*$B$37</f>
        <v>0</v>
      </c>
      <c r="AE6006" s="14"/>
      <c r="AF6006" s="7">
        <v>8</v>
      </c>
      <c r="AG6006" s="1">
        <f>IF(学習データ!AG5947=8,1,0)</f>
        <v>0</v>
      </c>
      <c r="AH6006" s="29"/>
      <c r="AI6006" s="25"/>
      <c r="AJ6006" s="25"/>
      <c r="AK6006" s="25"/>
      <c r="AL6006" s="25"/>
      <c r="AM6006" s="25"/>
      <c r="AN6006" s="25"/>
      <c r="AO6006" s="25"/>
      <c r="AP6006" s="25"/>
      <c r="AQ6006" s="25"/>
      <c r="AR6006" s="25"/>
      <c r="AS6006" s="25"/>
      <c r="AT6006" s="25"/>
      <c r="AU6006" s="25"/>
      <c r="AV6006" s="25"/>
      <c r="AW6006" s="25"/>
      <c r="AX6006" s="25"/>
      <c r="AY6006" s="25"/>
      <c r="AZ6006" s="25"/>
      <c r="BA6006" s="25"/>
      <c r="BB6006" s="25"/>
      <c r="BC6006" s="25"/>
      <c r="BD6006" s="25"/>
      <c r="BE6006" s="25"/>
      <c r="BF6006" s="25"/>
      <c r="BG6006" s="25"/>
      <c r="BH6006" s="25"/>
      <c r="BI6006" s="25"/>
      <c r="BJ6006" s="25"/>
      <c r="BK6006" s="25"/>
      <c r="BL6006" s="25"/>
      <c r="BM6006" s="25"/>
      <c r="BN6006" s="25"/>
      <c r="BO6006" s="25"/>
      <c r="BP6006" s="25"/>
      <c r="BQ6006" s="23"/>
      <c r="BR6006" s="14"/>
      <c r="BS6006" s="14"/>
      <c r="BT6006" s="14"/>
      <c r="BU6006" s="14"/>
      <c r="BV6006" s="14"/>
      <c r="BW6006" s="14"/>
      <c r="BX6006" s="14"/>
      <c r="BY6006" s="14"/>
      <c r="BZ6006" s="14"/>
      <c r="CA6006" s="14"/>
      <c r="CB6006" s="14"/>
      <c r="CC6006" s="14"/>
      <c r="CD6006" s="14"/>
      <c r="CE6006" s="14"/>
      <c r="CF6006" s="14"/>
      <c r="CG6006" s="14"/>
      <c r="CH6006" s="14"/>
      <c r="CI6006" s="14"/>
      <c r="CJ6006" s="14"/>
      <c r="CK6006" s="14"/>
      <c r="CL6006" s="14"/>
      <c r="CM6006" s="14"/>
      <c r="CN6006" s="14"/>
      <c r="CO6006" s="14"/>
      <c r="CP6006" s="14"/>
      <c r="CQ6006" s="14"/>
      <c r="CR6006" s="14"/>
      <c r="CS6006" s="14"/>
      <c r="CT6006" s="14"/>
      <c r="CU6006" s="14"/>
      <c r="CV6006" s="14"/>
      <c r="CW6006" s="14"/>
      <c r="CX6006" s="14"/>
      <c r="CY6006" s="14"/>
      <c r="CZ6006" s="14"/>
      <c r="DA6006" s="14"/>
      <c r="DB6006" s="14"/>
      <c r="DC6006" s="14"/>
      <c r="DD6006" s="14"/>
      <c r="DE6006" s="23"/>
      <c r="DF6006" s="14"/>
      <c r="DG6006" s="14"/>
      <c r="DH6006" s="14"/>
      <c r="DI6006" s="14"/>
      <c r="DJ6006" s="14"/>
      <c r="DK6006" s="14"/>
      <c r="DL6006" s="14"/>
      <c r="DM6006" s="14"/>
      <c r="DN6006" s="14"/>
      <c r="DO6006" s="14"/>
      <c r="DP6006" s="14"/>
      <c r="DQ6006" s="14"/>
      <c r="DR6006" s="14"/>
      <c r="DS6006" s="14"/>
      <c r="DT6006" s="14"/>
      <c r="DU6006" s="14"/>
      <c r="DV6006" s="14"/>
      <c r="DW6006" s="14"/>
      <c r="DX6006" s="14"/>
      <c r="DY6006" s="14"/>
      <c r="DZ6006" s="14"/>
      <c r="EA6006" s="14"/>
      <c r="EB6006" s="14"/>
      <c r="EC6006" s="14"/>
      <c r="ED6006" s="14"/>
      <c r="EE6006" s="14"/>
      <c r="EF6006" s="19"/>
      <c r="EG6006" s="23"/>
      <c r="EH6006" s="50"/>
      <c r="EI6006" s="7">
        <v>2</v>
      </c>
      <c r="EJ6006" s="1">
        <f t="shared" ca="1" si="31590"/>
        <v>0.14572713292381495</v>
      </c>
      <c r="EK6006" s="1">
        <f t="shared" ca="1" si="31591"/>
        <v>5.873862292728995E-2</v>
      </c>
      <c r="EL6006" s="1">
        <f t="shared" ca="1" si="31592"/>
        <v>5.3930369940056941E-2</v>
      </c>
      <c r="EM6006" s="1">
        <f t="shared" ca="1" si="31593"/>
        <v>1.063985850068304E-2</v>
      </c>
      <c r="EN6006" s="14"/>
      <c r="EO6006" s="14"/>
      <c r="EP6006" s="14"/>
      <c r="EQ6006" s="14"/>
      <c r="ER6006" s="14"/>
      <c r="ES6006" s="14"/>
      <c r="ET6006" s="23"/>
      <c r="EU6006" s="14"/>
      <c r="EV6006" s="14"/>
      <c r="EW6006" s="14"/>
      <c r="EX6006" s="14"/>
      <c r="EY6006" s="14"/>
      <c r="EZ6006" s="14"/>
      <c r="FA6006" s="14"/>
      <c r="FB6006" s="14"/>
      <c r="FC6006" s="19"/>
    </row>
    <row r="6007" spans="1:159" x14ac:dyDescent="0.2">
      <c r="A6007" s="55"/>
      <c r="B6007" s="18">
        <v>27</v>
      </c>
      <c r="C6007" s="1">
        <f>学習データ!C5973*$B$37</f>
        <v>0</v>
      </c>
      <c r="D6007" s="1">
        <f>学習データ!D5973*$B$37</f>
        <v>0</v>
      </c>
      <c r="E6007" s="1">
        <f>学習データ!E5973*$B$37</f>
        <v>0</v>
      </c>
      <c r="F6007" s="1">
        <f>学習データ!F5973*$B$37</f>
        <v>0</v>
      </c>
      <c r="G6007" s="1">
        <f>学習データ!G5973*$B$37</f>
        <v>0</v>
      </c>
      <c r="H6007" s="1">
        <f>学習データ!H5973*$B$37</f>
        <v>0</v>
      </c>
      <c r="I6007" s="1">
        <f>学習データ!I5973*$B$37</f>
        <v>0</v>
      </c>
      <c r="J6007" s="1">
        <f>学習データ!J5973*$B$37</f>
        <v>0</v>
      </c>
      <c r="K6007" s="1">
        <f>学習データ!K5973*$B$37</f>
        <v>0</v>
      </c>
      <c r="L6007" s="1">
        <f>学習データ!L5973*$B$37</f>
        <v>0</v>
      </c>
      <c r="M6007" s="1">
        <f>学習データ!M5973*$B$37</f>
        <v>0</v>
      </c>
      <c r="N6007" s="1">
        <f>学習データ!N5973*$B$37</f>
        <v>0</v>
      </c>
      <c r="O6007" s="1">
        <f>学習データ!O5973*$B$37</f>
        <v>0</v>
      </c>
      <c r="P6007" s="1">
        <f>学習データ!P5973*$B$37</f>
        <v>0</v>
      </c>
      <c r="Q6007" s="1">
        <f>学習データ!Q5973*$B$37</f>
        <v>0</v>
      </c>
      <c r="R6007" s="1">
        <f>学習データ!R5973*$B$37</f>
        <v>0</v>
      </c>
      <c r="S6007" s="1">
        <f>学習データ!S5973*$B$37</f>
        <v>0</v>
      </c>
      <c r="T6007" s="1">
        <f>学習データ!T5973*$B$37</f>
        <v>0</v>
      </c>
      <c r="U6007" s="1">
        <f>学習データ!U5973*$B$37</f>
        <v>0</v>
      </c>
      <c r="V6007" s="1">
        <f>学習データ!V5973*$B$37</f>
        <v>0</v>
      </c>
      <c r="W6007" s="1">
        <f>学習データ!W5973*$B$37</f>
        <v>0</v>
      </c>
      <c r="X6007" s="1">
        <f>学習データ!X5973*$B$37</f>
        <v>0</v>
      </c>
      <c r="Y6007" s="1">
        <f>学習データ!Y5973*$B$37</f>
        <v>0</v>
      </c>
      <c r="Z6007" s="1">
        <f>学習データ!Z5973*$B$37</f>
        <v>0</v>
      </c>
      <c r="AA6007" s="1">
        <f>学習データ!AA5973*$B$37</f>
        <v>0</v>
      </c>
      <c r="AB6007" s="1">
        <f>学習データ!AB5973*$B$37</f>
        <v>0</v>
      </c>
      <c r="AC6007" s="1">
        <f>学習データ!AC5973*$B$37</f>
        <v>0</v>
      </c>
      <c r="AD6007" s="1">
        <f>学習データ!AD5973*$B$37</f>
        <v>0</v>
      </c>
      <c r="AE6007" s="14"/>
      <c r="AF6007" s="7">
        <v>9</v>
      </c>
      <c r="AG6007" s="1">
        <f>IF(学習データ!AG5947=9,1,0)</f>
        <v>0</v>
      </c>
      <c r="AH6007" s="29"/>
      <c r="AI6007" s="25"/>
      <c r="AJ6007" s="25"/>
      <c r="AK6007" s="25"/>
      <c r="AL6007" s="25"/>
      <c r="AM6007" s="25"/>
      <c r="AN6007" s="25"/>
      <c r="AO6007" s="25"/>
      <c r="AP6007" s="25"/>
      <c r="AQ6007" s="25"/>
      <c r="AR6007" s="25"/>
      <c r="AS6007" s="25"/>
      <c r="AT6007" s="25"/>
      <c r="AU6007" s="25"/>
      <c r="AV6007" s="25"/>
      <c r="AW6007" s="25"/>
      <c r="AX6007" s="25"/>
      <c r="AY6007" s="25"/>
      <c r="AZ6007" s="25"/>
      <c r="BA6007" s="25"/>
      <c r="BB6007" s="25"/>
      <c r="BC6007" s="25"/>
      <c r="BD6007" s="25"/>
      <c r="BE6007" s="25"/>
      <c r="BF6007" s="25"/>
      <c r="BG6007" s="25"/>
      <c r="BH6007" s="25"/>
      <c r="BI6007" s="25"/>
      <c r="BJ6007" s="25"/>
      <c r="BK6007" s="25"/>
      <c r="BL6007" s="25"/>
      <c r="BM6007" s="25"/>
      <c r="BN6007" s="25"/>
      <c r="BO6007" s="25"/>
      <c r="BP6007" s="25"/>
      <c r="BQ6007" s="23"/>
      <c r="BR6007" s="14"/>
      <c r="BS6007" s="14"/>
      <c r="BT6007" s="14"/>
      <c r="BU6007" s="14"/>
      <c r="BV6007" s="14"/>
      <c r="BW6007" s="14"/>
      <c r="BX6007" s="14"/>
      <c r="BY6007" s="14"/>
      <c r="BZ6007" s="14"/>
      <c r="CA6007" s="14"/>
      <c r="CB6007" s="14"/>
      <c r="CC6007" s="14"/>
      <c r="CD6007" s="14"/>
      <c r="CE6007" s="14"/>
      <c r="CF6007" s="14"/>
      <c r="CG6007" s="14"/>
      <c r="CH6007" s="14"/>
      <c r="CI6007" s="14"/>
      <c r="CJ6007" s="14"/>
      <c r="CK6007" s="14"/>
      <c r="CL6007" s="14"/>
      <c r="CM6007" s="14"/>
      <c r="CN6007" s="14"/>
      <c r="CO6007" s="14"/>
      <c r="CP6007" s="14"/>
      <c r="CQ6007" s="14"/>
      <c r="CR6007" s="14"/>
      <c r="CS6007" s="14"/>
      <c r="CT6007" s="14"/>
      <c r="CU6007" s="14"/>
      <c r="CV6007" s="14"/>
      <c r="CW6007" s="14"/>
      <c r="CX6007" s="14"/>
      <c r="CY6007" s="14"/>
      <c r="CZ6007" s="14"/>
      <c r="DA6007" s="14"/>
      <c r="DB6007" s="14"/>
      <c r="DC6007" s="14"/>
      <c r="DD6007" s="14"/>
      <c r="DE6007" s="23"/>
      <c r="DF6007" s="26"/>
      <c r="DG6007" s="25"/>
      <c r="DH6007" s="25"/>
      <c r="DI6007" s="25"/>
      <c r="DJ6007" s="25"/>
      <c r="DK6007" s="25"/>
      <c r="DL6007" s="25"/>
      <c r="DM6007" s="14"/>
      <c r="DN6007" s="14"/>
      <c r="DO6007" s="14"/>
      <c r="DP6007" s="14"/>
      <c r="DQ6007" s="14"/>
      <c r="DR6007" s="14"/>
      <c r="DS6007" s="14"/>
      <c r="DT6007" s="14"/>
      <c r="DU6007" s="14"/>
      <c r="DV6007" s="14"/>
      <c r="DW6007" s="14"/>
      <c r="DX6007" s="14"/>
      <c r="DY6007" s="14"/>
      <c r="DZ6007" s="14"/>
      <c r="EA6007" s="14"/>
      <c r="EB6007" s="14"/>
      <c r="EC6007" s="14"/>
      <c r="ED6007" s="14"/>
      <c r="EE6007" s="14"/>
      <c r="EF6007" s="19"/>
      <c r="EG6007" s="23"/>
      <c r="EH6007" s="50"/>
      <c r="EI6007" s="7">
        <v>3</v>
      </c>
      <c r="EJ6007" s="1">
        <f t="shared" ca="1" si="31590"/>
        <v>9.9759492270990111E-2</v>
      </c>
      <c r="EK6007" s="1">
        <f t="shared" ca="1" si="31591"/>
        <v>5.7077448949177663E-2</v>
      </c>
      <c r="EL6007" s="1">
        <f t="shared" ca="1" si="31592"/>
        <v>5.2995665205394511E-2</v>
      </c>
      <c r="EM6007" s="1">
        <f t="shared" ca="1" si="31593"/>
        <v>1.0647232862540009E-2</v>
      </c>
      <c r="EN6007" s="14"/>
      <c r="EO6007" s="14"/>
      <c r="EP6007" s="14"/>
      <c r="EQ6007" s="14"/>
      <c r="ER6007" s="14"/>
      <c r="ES6007" s="14"/>
      <c r="ET6007" s="23"/>
      <c r="EU6007" s="14"/>
      <c r="EV6007" s="14"/>
      <c r="EW6007" s="14"/>
      <c r="EX6007" s="14"/>
      <c r="EY6007" s="14"/>
      <c r="EZ6007" s="14"/>
      <c r="FA6007" s="14"/>
      <c r="FB6007" s="14"/>
      <c r="FC6007" s="19"/>
    </row>
    <row r="6008" spans="1:159" ht="13.8" thickBot="1" x14ac:dyDescent="0.25">
      <c r="A6008" s="56"/>
      <c r="B6008" s="20">
        <v>28</v>
      </c>
      <c r="C6008" s="6">
        <f>学習データ!C5974*$B$37</f>
        <v>0</v>
      </c>
      <c r="D6008" s="6">
        <f>学習データ!D5974*$B$37</f>
        <v>0</v>
      </c>
      <c r="E6008" s="6">
        <f>学習データ!E5974*$B$37</f>
        <v>0</v>
      </c>
      <c r="F6008" s="6">
        <f>学習データ!F5974*$B$37</f>
        <v>0</v>
      </c>
      <c r="G6008" s="6">
        <f>学習データ!G5974*$B$37</f>
        <v>0</v>
      </c>
      <c r="H6008" s="6">
        <f>学習データ!H5974*$B$37</f>
        <v>0</v>
      </c>
      <c r="I6008" s="6">
        <f>学習データ!I5974*$B$37</f>
        <v>0</v>
      </c>
      <c r="J6008" s="6">
        <f>学習データ!J5974*$B$37</f>
        <v>0</v>
      </c>
      <c r="K6008" s="6">
        <f>学習データ!K5974*$B$37</f>
        <v>0</v>
      </c>
      <c r="L6008" s="6">
        <f>学習データ!L5974*$B$37</f>
        <v>0</v>
      </c>
      <c r="M6008" s="6">
        <f>学習データ!M5974*$B$37</f>
        <v>0</v>
      </c>
      <c r="N6008" s="6">
        <f>学習データ!N5974*$B$37</f>
        <v>0</v>
      </c>
      <c r="O6008" s="6">
        <f>学習データ!O5974*$B$37</f>
        <v>0</v>
      </c>
      <c r="P6008" s="6">
        <f>学習データ!P5974*$B$37</f>
        <v>0</v>
      </c>
      <c r="Q6008" s="6">
        <f>学習データ!Q5974*$B$37</f>
        <v>0</v>
      </c>
      <c r="R6008" s="6">
        <f>学習データ!R5974*$B$37</f>
        <v>0</v>
      </c>
      <c r="S6008" s="6">
        <f>学習データ!S5974*$B$37</f>
        <v>0</v>
      </c>
      <c r="T6008" s="6">
        <f>学習データ!T5974*$B$37</f>
        <v>0</v>
      </c>
      <c r="U6008" s="6">
        <f>学習データ!U5974*$B$37</f>
        <v>0</v>
      </c>
      <c r="V6008" s="6">
        <f>学習データ!V5974*$B$37</f>
        <v>0</v>
      </c>
      <c r="W6008" s="6">
        <f>学習データ!W5974*$B$37</f>
        <v>0</v>
      </c>
      <c r="X6008" s="6">
        <f>学習データ!X5974*$B$37</f>
        <v>0</v>
      </c>
      <c r="Y6008" s="6">
        <f>学習データ!Y5974*$B$37</f>
        <v>0</v>
      </c>
      <c r="Z6008" s="6">
        <f>学習データ!Z5974*$B$37</f>
        <v>0</v>
      </c>
      <c r="AA6008" s="6">
        <f>学習データ!AA5974*$B$37</f>
        <v>0</v>
      </c>
      <c r="AB6008" s="6">
        <f>学習データ!AB5974*$B$37</f>
        <v>0</v>
      </c>
      <c r="AC6008" s="6">
        <f>学習データ!AC5974*$B$37</f>
        <v>0</v>
      </c>
      <c r="AD6008" s="6">
        <f>学習データ!AD5974*$B$37</f>
        <v>0</v>
      </c>
      <c r="AE6008" s="21"/>
      <c r="AF6008" s="21"/>
      <c r="AG6008" s="21"/>
      <c r="AH6008" s="30"/>
      <c r="AI6008" s="31"/>
      <c r="AJ6008" s="31"/>
      <c r="AK6008" s="31"/>
      <c r="AL6008" s="31"/>
      <c r="AM6008" s="31"/>
      <c r="AN6008" s="31"/>
      <c r="AO6008" s="31"/>
      <c r="AP6008" s="31"/>
      <c r="AQ6008" s="31"/>
      <c r="AR6008" s="31"/>
      <c r="AS6008" s="31"/>
      <c r="AT6008" s="31"/>
      <c r="AU6008" s="31"/>
      <c r="AV6008" s="31"/>
      <c r="AW6008" s="31"/>
      <c r="AX6008" s="31"/>
      <c r="AY6008" s="31"/>
      <c r="AZ6008" s="31"/>
      <c r="BA6008" s="31"/>
      <c r="BB6008" s="31"/>
      <c r="BC6008" s="31"/>
      <c r="BD6008" s="31"/>
      <c r="BE6008" s="31"/>
      <c r="BF6008" s="31"/>
      <c r="BG6008" s="31"/>
      <c r="BH6008" s="31"/>
      <c r="BI6008" s="31"/>
      <c r="BJ6008" s="31"/>
      <c r="BK6008" s="31"/>
      <c r="BL6008" s="31"/>
      <c r="BM6008" s="31"/>
      <c r="BN6008" s="31"/>
      <c r="BO6008" s="31"/>
      <c r="BP6008" s="31"/>
      <c r="BQ6008" s="24"/>
      <c r="BR6008" s="21"/>
      <c r="BS6008" s="21"/>
      <c r="BT6008" s="21"/>
      <c r="BU6008" s="21"/>
      <c r="BV6008" s="21"/>
      <c r="BW6008" s="21"/>
      <c r="BX6008" s="21"/>
      <c r="BY6008" s="21"/>
      <c r="BZ6008" s="21"/>
      <c r="CA6008" s="21"/>
      <c r="CB6008" s="21"/>
      <c r="CC6008" s="21"/>
      <c r="CD6008" s="21"/>
      <c r="CE6008" s="21"/>
      <c r="CF6008" s="21"/>
      <c r="CG6008" s="21"/>
      <c r="CH6008" s="21"/>
      <c r="CI6008" s="21"/>
      <c r="CJ6008" s="21"/>
      <c r="CK6008" s="21"/>
      <c r="CL6008" s="21"/>
      <c r="CM6008" s="21"/>
      <c r="CN6008" s="21"/>
      <c r="CO6008" s="21"/>
      <c r="CP6008" s="21"/>
      <c r="CQ6008" s="21"/>
      <c r="CR6008" s="21"/>
      <c r="CS6008" s="21"/>
      <c r="CT6008" s="21"/>
      <c r="CU6008" s="21"/>
      <c r="CV6008" s="21"/>
      <c r="CW6008" s="21"/>
      <c r="CX6008" s="21"/>
      <c r="CY6008" s="21"/>
      <c r="CZ6008" s="21"/>
      <c r="DA6008" s="21"/>
      <c r="DB6008" s="21"/>
      <c r="DC6008" s="21"/>
      <c r="DD6008" s="21"/>
      <c r="DE6008" s="24"/>
      <c r="DF6008" s="21"/>
      <c r="DG6008" s="21"/>
      <c r="DH6008" s="21"/>
      <c r="DI6008" s="21"/>
      <c r="DJ6008" s="21"/>
      <c r="DK6008" s="21"/>
      <c r="DL6008" s="21"/>
      <c r="DM6008" s="21"/>
      <c r="DN6008" s="21"/>
      <c r="DO6008" s="21"/>
      <c r="DP6008" s="21"/>
      <c r="DQ6008" s="21"/>
      <c r="DR6008" s="21"/>
      <c r="DS6008" s="21"/>
      <c r="DT6008" s="21"/>
      <c r="DU6008" s="21"/>
      <c r="DV6008" s="21"/>
      <c r="DW6008" s="21"/>
      <c r="DX6008" s="21"/>
      <c r="DY6008" s="21"/>
      <c r="DZ6008" s="21"/>
      <c r="EA6008" s="21"/>
      <c r="EB6008" s="21"/>
      <c r="EC6008" s="21"/>
      <c r="ED6008" s="21"/>
      <c r="EE6008" s="21"/>
      <c r="EF6008" s="22"/>
      <c r="EG6008" s="24"/>
      <c r="EH6008" s="50"/>
      <c r="EI6008" s="7">
        <v>4</v>
      </c>
      <c r="EJ6008" s="1">
        <f t="shared" ca="1" si="31590"/>
        <v>5.6467451727850095E-2</v>
      </c>
      <c r="EK6008" s="1">
        <f t="shared" ca="1" si="31591"/>
        <v>5.2852557723065491E-2</v>
      </c>
      <c r="EL6008" s="1">
        <f t="shared" ca="1" si="31592"/>
        <v>5.2647757758297269E-2</v>
      </c>
      <c r="EM6008" s="1">
        <f t="shared" ca="1" si="31593"/>
        <v>1.0593646178383036E-2</v>
      </c>
      <c r="EN6008" s="21"/>
      <c r="EO6008" s="21"/>
      <c r="EP6008" s="21"/>
      <c r="EQ6008" s="21"/>
      <c r="ER6008" s="21"/>
      <c r="ES6008" s="21"/>
      <c r="ET6008" s="24"/>
      <c r="EU6008" s="21"/>
      <c r="EV6008" s="21"/>
      <c r="EW6008" s="21"/>
      <c r="EX6008" s="21"/>
      <c r="EY6008" s="21"/>
      <c r="EZ6008" s="21"/>
      <c r="FA6008" s="21"/>
      <c r="FB6008" s="21"/>
      <c r="FC6008" s="22"/>
    </row>
    <row r="6009" spans="1:159" x14ac:dyDescent="0.2">
      <c r="A6009" s="54">
        <v>200</v>
      </c>
      <c r="B6009" s="15" t="s">
        <v>12</v>
      </c>
      <c r="C6009" s="16"/>
      <c r="D6009" s="16"/>
      <c r="E6009" s="16"/>
      <c r="F6009" s="16"/>
      <c r="G6009" s="16"/>
      <c r="H6009" s="16"/>
      <c r="I6009" s="16"/>
      <c r="J6009" s="16"/>
      <c r="K6009" s="16"/>
      <c r="L6009" s="16"/>
      <c r="M6009" s="16"/>
      <c r="N6009" s="16"/>
      <c r="O6009" s="16"/>
      <c r="P6009" s="16"/>
      <c r="Q6009" s="16"/>
      <c r="R6009" s="16"/>
      <c r="S6009" s="16"/>
      <c r="T6009" s="16"/>
      <c r="U6009" s="16"/>
      <c r="V6009" s="16"/>
      <c r="W6009" s="16"/>
      <c r="X6009" s="16"/>
      <c r="Y6009" s="16"/>
      <c r="Z6009" s="16"/>
      <c r="AA6009" s="16"/>
      <c r="AB6009" s="16"/>
      <c r="AC6009" s="16"/>
      <c r="AD6009" s="16"/>
      <c r="AE6009" s="16"/>
      <c r="AF6009" s="16"/>
      <c r="AG6009" s="16"/>
      <c r="AH6009" s="28"/>
      <c r="AI6009" s="32"/>
      <c r="AJ6009" s="32"/>
      <c r="AK6009" s="32"/>
      <c r="AL6009" s="32"/>
      <c r="AM6009" s="32"/>
      <c r="AN6009" s="32"/>
      <c r="AO6009" s="32"/>
      <c r="AP6009" s="32"/>
      <c r="AQ6009" s="32"/>
      <c r="AR6009" s="32"/>
      <c r="AS6009" s="32"/>
      <c r="AT6009" s="32"/>
      <c r="AU6009" s="32"/>
      <c r="AV6009" s="32"/>
      <c r="AW6009" s="32"/>
      <c r="AX6009" s="32"/>
      <c r="AY6009" s="32"/>
      <c r="AZ6009" s="32"/>
      <c r="BA6009" s="32"/>
      <c r="BB6009" s="32"/>
      <c r="BC6009" s="32"/>
      <c r="BD6009" s="32"/>
      <c r="BE6009" s="32"/>
      <c r="BF6009" s="32"/>
      <c r="BG6009" s="32"/>
      <c r="BH6009" s="32"/>
      <c r="BI6009" s="32"/>
      <c r="BJ6009" s="32"/>
      <c r="BK6009" s="32"/>
      <c r="BL6009" s="32"/>
      <c r="BM6009" s="32"/>
      <c r="BN6009" s="32"/>
      <c r="BO6009" s="32"/>
      <c r="BP6009" s="32"/>
      <c r="BQ6009" s="15"/>
      <c r="BR6009" s="16" t="s">
        <v>9</v>
      </c>
      <c r="BS6009" s="16"/>
      <c r="BT6009" s="16"/>
      <c r="BU6009" s="16"/>
      <c r="BV6009" s="16"/>
      <c r="BW6009" s="16"/>
      <c r="BX6009" s="16" t="s">
        <v>16</v>
      </c>
      <c r="BY6009" s="16"/>
      <c r="BZ6009" s="16"/>
      <c r="CA6009" s="16"/>
      <c r="CB6009" s="16"/>
      <c r="CC6009" s="16"/>
      <c r="CD6009" s="16"/>
      <c r="CE6009" s="16" t="s">
        <v>13</v>
      </c>
      <c r="CF6009" s="16"/>
      <c r="CG6009" s="16"/>
      <c r="CH6009" s="16"/>
      <c r="CI6009" s="16"/>
      <c r="CJ6009" s="16"/>
      <c r="CK6009" s="16" t="s">
        <v>16</v>
      </c>
      <c r="CL6009" s="16"/>
      <c r="CM6009" s="16"/>
      <c r="CN6009" s="16"/>
      <c r="CO6009" s="16"/>
      <c r="CP6009" s="16"/>
      <c r="CQ6009" s="32"/>
      <c r="CR6009" s="16" t="s">
        <v>14</v>
      </c>
      <c r="CS6009" s="16"/>
      <c r="CT6009" s="16"/>
      <c r="CU6009" s="16"/>
      <c r="CV6009" s="16"/>
      <c r="CW6009" s="16"/>
      <c r="CX6009" s="16" t="s">
        <v>16</v>
      </c>
      <c r="CY6009" s="16"/>
      <c r="CZ6009" s="16"/>
      <c r="DA6009" s="16"/>
      <c r="DB6009" s="16"/>
      <c r="DC6009" s="32"/>
      <c r="DD6009" s="32"/>
      <c r="DE6009" s="39"/>
      <c r="DF6009" s="32"/>
      <c r="DG6009" s="16" t="s">
        <v>29</v>
      </c>
      <c r="DH6009" s="16"/>
      <c r="DI6009" s="16"/>
      <c r="DJ6009" s="16"/>
      <c r="DK6009" s="16"/>
      <c r="DL6009" s="16"/>
      <c r="DM6009" s="16"/>
      <c r="DN6009" s="16"/>
      <c r="DO6009" s="32"/>
      <c r="DP6009" s="16" t="s">
        <v>29</v>
      </c>
      <c r="DQ6009" s="16"/>
      <c r="DR6009" s="16"/>
      <c r="DS6009" s="16"/>
      <c r="DT6009" s="16"/>
      <c r="DU6009" s="16"/>
      <c r="DV6009" s="32"/>
      <c r="DW6009" s="16"/>
      <c r="DX6009" s="32"/>
      <c r="DY6009" s="16"/>
      <c r="DZ6009" s="16" t="s">
        <v>29</v>
      </c>
      <c r="EA6009" s="16"/>
      <c r="EB6009" s="16"/>
      <c r="EC6009" s="16"/>
      <c r="ED6009" s="16"/>
      <c r="EE6009" s="16"/>
      <c r="EF6009" s="17"/>
      <c r="EG6009" s="15"/>
      <c r="EH6009" s="32" t="s">
        <v>15</v>
      </c>
      <c r="EI6009" s="32"/>
      <c r="EJ6009" s="32"/>
      <c r="EK6009" s="32"/>
      <c r="EL6009" s="32"/>
      <c r="EM6009" s="32"/>
      <c r="EN6009" s="16"/>
      <c r="EO6009" s="16"/>
      <c r="EP6009" s="16"/>
      <c r="EQ6009" s="16"/>
      <c r="ER6009" s="16"/>
      <c r="ES6009" s="16"/>
      <c r="ET6009" s="15"/>
      <c r="EU6009" s="16"/>
      <c r="EV6009" s="16"/>
      <c r="EW6009" s="16"/>
      <c r="EX6009" s="16"/>
      <c r="EY6009" s="16"/>
      <c r="EZ6009" s="16"/>
      <c r="FA6009" s="16"/>
      <c r="FB6009" s="16"/>
      <c r="FC6009" s="17"/>
    </row>
    <row r="6010" spans="1:159" x14ac:dyDescent="0.2">
      <c r="A6010" s="55"/>
      <c r="B6010" s="18">
        <v>0</v>
      </c>
      <c r="C6010" s="7">
        <v>1</v>
      </c>
      <c r="D6010" s="7">
        <v>2</v>
      </c>
      <c r="E6010" s="7">
        <v>3</v>
      </c>
      <c r="F6010" s="7">
        <v>4</v>
      </c>
      <c r="G6010" s="7">
        <v>5</v>
      </c>
      <c r="H6010" s="7">
        <v>6</v>
      </c>
      <c r="I6010" s="7">
        <v>7</v>
      </c>
      <c r="J6010" s="7">
        <v>8</v>
      </c>
      <c r="K6010" s="7">
        <v>9</v>
      </c>
      <c r="L6010" s="7">
        <v>10</v>
      </c>
      <c r="M6010" s="7">
        <v>11</v>
      </c>
      <c r="N6010" s="7">
        <v>12</v>
      </c>
      <c r="O6010" s="7">
        <v>13</v>
      </c>
      <c r="P6010" s="7">
        <v>14</v>
      </c>
      <c r="Q6010" s="7">
        <v>15</v>
      </c>
      <c r="R6010" s="7">
        <v>16</v>
      </c>
      <c r="S6010" s="7">
        <v>17</v>
      </c>
      <c r="T6010" s="7">
        <v>18</v>
      </c>
      <c r="U6010" s="7">
        <v>19</v>
      </c>
      <c r="V6010" s="7">
        <v>20</v>
      </c>
      <c r="W6010" s="7">
        <v>21</v>
      </c>
      <c r="X6010" s="7">
        <v>22</v>
      </c>
      <c r="Y6010" s="7">
        <v>23</v>
      </c>
      <c r="Z6010" s="7">
        <v>24</v>
      </c>
      <c r="AA6010" s="7">
        <v>25</v>
      </c>
      <c r="AB6010" s="7">
        <v>26</v>
      </c>
      <c r="AC6010" s="7">
        <v>27</v>
      </c>
      <c r="AD6010" s="7">
        <v>28</v>
      </c>
      <c r="AE6010" s="14"/>
      <c r="AF6010" s="14"/>
      <c r="AG6010" s="14"/>
      <c r="AH6010" s="29"/>
      <c r="AI6010" s="25"/>
      <c r="AJ6010" s="7">
        <v>0</v>
      </c>
      <c r="AK6010" s="7">
        <v>1</v>
      </c>
      <c r="AL6010" s="7">
        <v>2</v>
      </c>
      <c r="AM6010" s="7">
        <v>3</v>
      </c>
      <c r="AN6010" s="7">
        <v>4</v>
      </c>
      <c r="AO6010" s="7">
        <v>5</v>
      </c>
      <c r="AP6010" s="7">
        <v>6</v>
      </c>
      <c r="AQ6010" s="7">
        <v>7</v>
      </c>
      <c r="AR6010" s="7">
        <v>8</v>
      </c>
      <c r="AS6010" s="7">
        <v>9</v>
      </c>
      <c r="AT6010" s="7">
        <v>10</v>
      </c>
      <c r="AU6010" s="7">
        <v>11</v>
      </c>
      <c r="AV6010" s="7">
        <v>12</v>
      </c>
      <c r="AW6010" s="7">
        <v>13</v>
      </c>
      <c r="AX6010" s="7">
        <v>14</v>
      </c>
      <c r="AY6010" s="25"/>
      <c r="AZ6010" s="7">
        <v>0</v>
      </c>
      <c r="BA6010" s="7">
        <v>1</v>
      </c>
      <c r="BB6010" s="7">
        <v>2</v>
      </c>
      <c r="BC6010" s="7">
        <v>3</v>
      </c>
      <c r="BD6010" s="7">
        <v>4</v>
      </c>
      <c r="BE6010" s="7">
        <v>5</v>
      </c>
      <c r="BF6010" s="7">
        <v>6</v>
      </c>
      <c r="BG6010" s="7">
        <v>7</v>
      </c>
      <c r="BH6010" s="7">
        <v>8</v>
      </c>
      <c r="BI6010" s="7">
        <v>9</v>
      </c>
      <c r="BJ6010" s="7">
        <v>10</v>
      </c>
      <c r="BK6010" s="7">
        <v>11</v>
      </c>
      <c r="BL6010" s="7">
        <v>12</v>
      </c>
      <c r="BM6010" s="7">
        <v>13</v>
      </c>
      <c r="BN6010" s="7">
        <v>14</v>
      </c>
      <c r="BO6010" s="25"/>
      <c r="BP6010" s="25"/>
      <c r="BQ6010" s="23"/>
      <c r="BR6010" s="7">
        <v>0</v>
      </c>
      <c r="BS6010" s="7">
        <v>1</v>
      </c>
      <c r="BT6010" s="7">
        <v>2</v>
      </c>
      <c r="BU6010" s="7">
        <v>3</v>
      </c>
      <c r="BV6010" s="7">
        <v>4</v>
      </c>
      <c r="BW6010" s="7">
        <v>5</v>
      </c>
      <c r="BX6010" s="7">
        <v>6</v>
      </c>
      <c r="BY6010" s="7">
        <v>7</v>
      </c>
      <c r="BZ6010" s="7">
        <v>8</v>
      </c>
      <c r="CA6010" s="7">
        <v>9</v>
      </c>
      <c r="CB6010" s="7">
        <v>10</v>
      </c>
      <c r="CC6010" s="7">
        <v>11</v>
      </c>
      <c r="CD6010" s="25"/>
      <c r="CE6010" s="7">
        <v>0</v>
      </c>
      <c r="CF6010" s="7">
        <v>1</v>
      </c>
      <c r="CG6010" s="7">
        <v>2</v>
      </c>
      <c r="CH6010" s="7">
        <v>3</v>
      </c>
      <c r="CI6010" s="7">
        <v>4</v>
      </c>
      <c r="CJ6010" s="7">
        <v>5</v>
      </c>
      <c r="CK6010" s="7">
        <v>6</v>
      </c>
      <c r="CL6010" s="7">
        <v>7</v>
      </c>
      <c r="CM6010" s="7">
        <v>8</v>
      </c>
      <c r="CN6010" s="7">
        <v>9</v>
      </c>
      <c r="CO6010" s="7">
        <v>10</v>
      </c>
      <c r="CP6010" s="7">
        <v>11</v>
      </c>
      <c r="CQ6010" s="25"/>
      <c r="CR6010" s="7">
        <v>0</v>
      </c>
      <c r="CS6010" s="7">
        <v>1</v>
      </c>
      <c r="CT6010" s="7">
        <v>2</v>
      </c>
      <c r="CU6010" s="7">
        <v>3</v>
      </c>
      <c r="CV6010" s="7">
        <v>4</v>
      </c>
      <c r="CW6010" s="7">
        <v>5</v>
      </c>
      <c r="CX6010" s="7">
        <v>6</v>
      </c>
      <c r="CY6010" s="7">
        <v>7</v>
      </c>
      <c r="CZ6010" s="7">
        <v>8</v>
      </c>
      <c r="DA6010" s="7">
        <v>9</v>
      </c>
      <c r="DB6010" s="7">
        <v>10</v>
      </c>
      <c r="DC6010" s="7">
        <v>11</v>
      </c>
      <c r="DD6010" s="25"/>
      <c r="DE6010" s="40"/>
      <c r="DF6010" s="50">
        <v>1</v>
      </c>
      <c r="DG6010" s="7">
        <v>0</v>
      </c>
      <c r="DH6010" s="7">
        <v>1</v>
      </c>
      <c r="DI6010" s="7">
        <v>2</v>
      </c>
      <c r="DJ6010" s="7">
        <v>3</v>
      </c>
      <c r="DK6010" s="7">
        <v>4</v>
      </c>
      <c r="DL6010" s="7">
        <v>5</v>
      </c>
      <c r="DM6010" s="7">
        <v>6</v>
      </c>
      <c r="DN6010" s="25"/>
      <c r="DO6010" s="50">
        <v>2</v>
      </c>
      <c r="DP6010" s="7">
        <v>0</v>
      </c>
      <c r="DQ6010" s="7">
        <v>1</v>
      </c>
      <c r="DR6010" s="7">
        <v>2</v>
      </c>
      <c r="DS6010" s="7">
        <v>3</v>
      </c>
      <c r="DT6010" s="7">
        <v>4</v>
      </c>
      <c r="DU6010" s="7">
        <v>5</v>
      </c>
      <c r="DV6010" s="7">
        <v>6</v>
      </c>
      <c r="DW6010" s="25"/>
      <c r="DX6010" s="50">
        <v>3</v>
      </c>
      <c r="DY6010" s="7">
        <v>0</v>
      </c>
      <c r="DZ6010" s="7">
        <v>1</v>
      </c>
      <c r="EA6010" s="7">
        <v>2</v>
      </c>
      <c r="EB6010" s="7">
        <v>3</v>
      </c>
      <c r="EC6010" s="7">
        <v>4</v>
      </c>
      <c r="ED6010" s="7">
        <v>5</v>
      </c>
      <c r="EE6010" s="7">
        <v>6</v>
      </c>
      <c r="EF6010" s="29"/>
      <c r="EG6010" s="23"/>
      <c r="EH6010" s="50">
        <v>1</v>
      </c>
      <c r="EI6010" s="7">
        <v>0</v>
      </c>
      <c r="EJ6010" s="7">
        <v>1</v>
      </c>
      <c r="EK6010" s="7">
        <v>2</v>
      </c>
      <c r="EL6010" s="7">
        <v>3</v>
      </c>
      <c r="EM6010" s="7">
        <v>4</v>
      </c>
      <c r="EN6010" s="14"/>
      <c r="EO6010" s="14"/>
      <c r="EP6010" s="14"/>
      <c r="EQ6010" s="14"/>
      <c r="ER6010" s="14"/>
      <c r="ES6010" s="14"/>
      <c r="ET6010" s="23"/>
      <c r="EU6010" s="7"/>
      <c r="EV6010" s="7" t="s">
        <v>1</v>
      </c>
      <c r="EW6010" s="14"/>
      <c r="EX6010" s="7"/>
      <c r="EY6010" s="7" t="s">
        <v>8</v>
      </c>
      <c r="EZ6010" s="14"/>
      <c r="FA6010" s="14"/>
      <c r="FB6010" s="14"/>
      <c r="FC6010" s="19"/>
    </row>
    <row r="6011" spans="1:159" x14ac:dyDescent="0.2">
      <c r="A6011" s="55"/>
      <c r="B6011" s="18">
        <v>1</v>
      </c>
      <c r="C6011" s="1">
        <f>学習データ!C5977*$B$37</f>
        <v>0</v>
      </c>
      <c r="D6011" s="1">
        <f>学習データ!D5977*$B$37</f>
        <v>0</v>
      </c>
      <c r="E6011" s="1">
        <f>学習データ!E5977*$B$37</f>
        <v>0</v>
      </c>
      <c r="F6011" s="1">
        <f>学習データ!F5977*$B$37</f>
        <v>0</v>
      </c>
      <c r="G6011" s="1">
        <f>学習データ!G5977*$B$37</f>
        <v>0</v>
      </c>
      <c r="H6011" s="1">
        <f>学習データ!H5977*$B$37</f>
        <v>0</v>
      </c>
      <c r="I6011" s="1">
        <f>学習データ!I5977*$B$37</f>
        <v>0</v>
      </c>
      <c r="J6011" s="1">
        <f>学習データ!J5977*$B$37</f>
        <v>0</v>
      </c>
      <c r="K6011" s="1">
        <f>学習データ!K5977*$B$37</f>
        <v>0</v>
      </c>
      <c r="L6011" s="1">
        <f>学習データ!L5977*$B$37</f>
        <v>0</v>
      </c>
      <c r="M6011" s="1">
        <f>学習データ!M5977*$B$37</f>
        <v>0</v>
      </c>
      <c r="N6011" s="1">
        <f>学習データ!N5977*$B$37</f>
        <v>0</v>
      </c>
      <c r="O6011" s="1">
        <f>学習データ!O5977*$B$37</f>
        <v>0</v>
      </c>
      <c r="P6011" s="1">
        <f>学習データ!P5977*$B$37</f>
        <v>0</v>
      </c>
      <c r="Q6011" s="1">
        <f>学習データ!Q5977*$B$37</f>
        <v>0</v>
      </c>
      <c r="R6011" s="1">
        <f>学習データ!R5977*$B$37</f>
        <v>0</v>
      </c>
      <c r="S6011" s="1">
        <f>学習データ!S5977*$B$37</f>
        <v>0</v>
      </c>
      <c r="T6011" s="1">
        <f>学習データ!T5977*$B$37</f>
        <v>0</v>
      </c>
      <c r="U6011" s="1">
        <f>学習データ!U5977*$B$37</f>
        <v>0</v>
      </c>
      <c r="V6011" s="1">
        <f>学習データ!V5977*$B$37</f>
        <v>0</v>
      </c>
      <c r="W6011" s="1">
        <f>学習データ!W5977*$B$37</f>
        <v>0</v>
      </c>
      <c r="X6011" s="1">
        <f>学習データ!X5977*$B$37</f>
        <v>0</v>
      </c>
      <c r="Y6011" s="1">
        <f>学習データ!Y5977*$B$37</f>
        <v>0</v>
      </c>
      <c r="Z6011" s="1">
        <f>学習データ!Z5977*$B$37</f>
        <v>0</v>
      </c>
      <c r="AA6011" s="1">
        <f>学習データ!AA5977*$B$37</f>
        <v>0</v>
      </c>
      <c r="AB6011" s="1">
        <f>学習データ!AB5977*$B$37</f>
        <v>0</v>
      </c>
      <c r="AC6011" s="1">
        <f>学習データ!AC5977*$B$37</f>
        <v>0</v>
      </c>
      <c r="AD6011" s="1">
        <f>学習データ!AD5977*$B$37</f>
        <v>0</v>
      </c>
      <c r="AE6011" s="14"/>
      <c r="AF6011" s="14"/>
      <c r="AG6011" s="14"/>
      <c r="AH6011" s="29"/>
      <c r="AI6011" s="25"/>
      <c r="AJ6011" s="7">
        <v>1</v>
      </c>
      <c r="AK6011" s="36">
        <f t="shared" ref="AK6011:AK6024" ca="1" si="31594">MAX(OFFSET(C6011,$B6010,B$40,2,2))*$AJ$37</f>
        <v>0</v>
      </c>
      <c r="AL6011" s="36">
        <f t="shared" ref="AL6011:AL6024" ca="1" si="31595">MAX(OFFSET(D6011,$B6010,C$40,2,2))*$AJ$37</f>
        <v>0</v>
      </c>
      <c r="AM6011" s="36">
        <f t="shared" ref="AM6011:AM6024" ca="1" si="31596">MAX(OFFSET(E6011,$B6010,D$40,2,2))*$AJ$37</f>
        <v>0</v>
      </c>
      <c r="AN6011" s="36">
        <f t="shared" ref="AN6011:AN6024" ca="1" si="31597">MAX(OFFSET(F6011,$B6010,E$40,2,2))*$AJ$37</f>
        <v>0</v>
      </c>
      <c r="AO6011" s="36">
        <f t="shared" ref="AO6011:AO6024" ca="1" si="31598">MAX(OFFSET(G6011,$B6010,F$40,2,2))*$AJ$37</f>
        <v>0</v>
      </c>
      <c r="AP6011" s="36">
        <f t="shared" ref="AP6011:AP6024" ca="1" si="31599">MAX(OFFSET(H6011,$B6010,G$40,2,2))*$AJ$37</f>
        <v>0</v>
      </c>
      <c r="AQ6011" s="36">
        <f t="shared" ref="AQ6011:AQ6024" ca="1" si="31600">MAX(OFFSET(I6011,$B6010,H$40,2,2))*$AJ$37</f>
        <v>0</v>
      </c>
      <c r="AR6011" s="36">
        <f t="shared" ref="AR6011:AR6024" ca="1" si="31601">MAX(OFFSET(J6011,$B6010,I$40,2,2))*$AJ$37</f>
        <v>0</v>
      </c>
      <c r="AS6011" s="36">
        <f t="shared" ref="AS6011:AS6024" ca="1" si="31602">MAX(OFFSET(K6011,$B6010,J$40,2,2))*$AJ$37</f>
        <v>0</v>
      </c>
      <c r="AT6011" s="36">
        <f t="shared" ref="AT6011:AT6024" ca="1" si="31603">MAX(OFFSET(L6011,$B6010,K$40,2,2))*$AJ$37</f>
        <v>0</v>
      </c>
      <c r="AU6011" s="36">
        <f t="shared" ref="AU6011:AU6024" ca="1" si="31604">MAX(OFFSET(M6011,$B6010,L$40,2,2))*$AJ$37</f>
        <v>0</v>
      </c>
      <c r="AV6011" s="36">
        <f t="shared" ref="AV6011:AV6024" ca="1" si="31605">MAX(OFFSET(N6011,$B6010,M$40,2,2))*$AJ$37</f>
        <v>0</v>
      </c>
      <c r="AW6011" s="36">
        <f t="shared" ref="AW6011:AW6024" ca="1" si="31606">MAX(OFFSET(O6011,$B6010,N$40,2,2))*$AJ$37</f>
        <v>0</v>
      </c>
      <c r="AX6011" s="36">
        <f t="shared" ref="AX6011:AX6024" ca="1" si="31607">MAX(OFFSET(P6011,$B6010,O$40,2,2))*$AJ$37</f>
        <v>0</v>
      </c>
      <c r="AY6011" s="25"/>
      <c r="AZ6011" s="7">
        <v>1</v>
      </c>
      <c r="BA6011" s="36">
        <f t="shared" ref="BA6011:BA6024" ca="1" si="31608">IF(AK6011&gt;$BA$37,AK6011*$BC$37,0)</f>
        <v>0</v>
      </c>
      <c r="BB6011" s="36">
        <f t="shared" ref="BB6011:BB6024" ca="1" si="31609">IF(AL6011&gt;$BA$37,AL6011*$BC$37,0)</f>
        <v>0</v>
      </c>
      <c r="BC6011" s="36">
        <f t="shared" ref="BC6011:BC6024" ca="1" si="31610">IF(AM6011&gt;$BA$37,AM6011*$BC$37,0)</f>
        <v>0</v>
      </c>
      <c r="BD6011" s="36">
        <f t="shared" ref="BD6011:BD6024" ca="1" si="31611">IF(AN6011&gt;$BA$37,AN6011*$BC$37,0)</f>
        <v>0</v>
      </c>
      <c r="BE6011" s="36">
        <f t="shared" ref="BE6011:BE6024" ca="1" si="31612">IF(AO6011&gt;$BA$37,AO6011*$BC$37,0)</f>
        <v>0</v>
      </c>
      <c r="BF6011" s="36">
        <f t="shared" ref="BF6011:BF6024" ca="1" si="31613">IF(AP6011&gt;$BA$37,AP6011*$BC$37,0)</f>
        <v>0</v>
      </c>
      <c r="BG6011" s="36">
        <f t="shared" ref="BG6011:BG6024" ca="1" si="31614">IF(AQ6011&gt;$BA$37,AQ6011*$BC$37,0)</f>
        <v>0</v>
      </c>
      <c r="BH6011" s="36">
        <f t="shared" ref="BH6011:BH6024" ca="1" si="31615">IF(AR6011&gt;$BA$37,AR6011*$BC$37,0)</f>
        <v>0</v>
      </c>
      <c r="BI6011" s="36">
        <f t="shared" ref="BI6011:BI6024" ca="1" si="31616">IF(AS6011&gt;$BA$37,AS6011*$BC$37,0)</f>
        <v>0</v>
      </c>
      <c r="BJ6011" s="36">
        <f t="shared" ref="BJ6011:BJ6024" ca="1" si="31617">IF(AT6011&gt;$BA$37,AT6011*$BC$37,0)</f>
        <v>0</v>
      </c>
      <c r="BK6011" s="36">
        <f t="shared" ref="BK6011:BK6024" ca="1" si="31618">IF(AU6011&gt;$BA$37,AU6011*$BC$37,0)</f>
        <v>0</v>
      </c>
      <c r="BL6011" s="36">
        <f t="shared" ref="BL6011:BL6024" ca="1" si="31619">IF(AV6011&gt;$BA$37,AV6011*$BC$37,0)</f>
        <v>0</v>
      </c>
      <c r="BM6011" s="36">
        <f t="shared" ref="BM6011:BM6024" ca="1" si="31620">IF(AW6011&gt;$BA$37,AW6011*$BC$37,0)</f>
        <v>0</v>
      </c>
      <c r="BN6011" s="36">
        <f t="shared" ref="BN6011:BN6024" ca="1" si="31621">IF(AX6011&gt;$BA$37,AX6011*$BC$37,0)</f>
        <v>0</v>
      </c>
      <c r="BO6011" s="25"/>
      <c r="BP6011" s="25"/>
      <c r="BQ6011" s="23"/>
      <c r="BR6011" s="7">
        <v>1</v>
      </c>
      <c r="BS6011" s="1">
        <f t="shared" ref="BS6011:BS6021" ca="1" si="31622">1/(1+EXP(-SUMPRODUCT($BS$15:$BV$18,BA6011:BD6014)+$BW$15))</f>
        <v>0.71756481617696222</v>
      </c>
      <c r="BT6011" s="1">
        <f t="shared" ref="BT6011:BT6021" ca="1" si="31623">1/(1+EXP(-SUMPRODUCT($BS$15:$BV$18,BB6011:BE6014)+$BW$15))</f>
        <v>0.77018359409497217</v>
      </c>
      <c r="BU6011" s="1">
        <f t="shared" ref="BU6011:BU6021" ca="1" si="31624">1/(1+EXP(-SUMPRODUCT($BS$15:$BV$18,BC6011:BF6014)+$BW$15))</f>
        <v>0.8494728496657139</v>
      </c>
      <c r="BV6011" s="1">
        <f t="shared" ref="BV6011:BV6021" ca="1" si="31625">1/(1+EXP(-SUMPRODUCT($BS$15:$BV$18,BD6011:BG6014)+$BW$15))</f>
        <v>0.87077840481971069</v>
      </c>
      <c r="BW6011" s="1">
        <f t="shared" ref="BW6011:BW6021" ca="1" si="31626">1/(1+EXP(-SUMPRODUCT($BS$15:$BV$18,BE6011:BH6014)+$BW$15))</f>
        <v>0.87077840481971069</v>
      </c>
      <c r="BX6011" s="1">
        <f t="shared" ref="BX6011:BX6021" ca="1" si="31627">1/(1+EXP(-SUMPRODUCT($BS$15:$BV$18,BF6011:BI6014)+$BW$15))</f>
        <v>0.87077840481971069</v>
      </c>
      <c r="BY6011" s="1">
        <f t="shared" ref="BY6011:BY6021" ca="1" si="31628">1/(1+EXP(-SUMPRODUCT($BS$15:$BV$18,BG6011:BJ6014)+$BW$15))</f>
        <v>0.7113277090995912</v>
      </c>
      <c r="BZ6011" s="1">
        <f t="shared" ref="BZ6011:BZ6021" ca="1" si="31629">1/(1+EXP(-SUMPRODUCT($BS$15:$BV$18,BH6011:BK6014)+$BW$15))</f>
        <v>0.65133378145635323</v>
      </c>
      <c r="CA6011" s="1">
        <f t="shared" ref="CA6011:CA6021" ca="1" si="31630">1/(1+EXP(-SUMPRODUCT($BS$15:$BV$18,BI6011:BL6014)+$BW$15))</f>
        <v>0.52592244069062299</v>
      </c>
      <c r="CB6011" s="1">
        <f t="shared" ref="CB6011:CB6021" ca="1" si="31631">1/(1+EXP(-SUMPRODUCT($BS$15:$BV$18,BJ6011:BM6014)+$BW$15))</f>
        <v>0.48160743256383232</v>
      </c>
      <c r="CC6011" s="1">
        <f t="shared" ref="CC6011:CC6021" ca="1" si="31632">1/(1+EXP(-SUMPRODUCT($BS$15:$BV$18,BK6011:BN6014)+$BW$15))</f>
        <v>0.48160743256383232</v>
      </c>
      <c r="CD6011" s="25"/>
      <c r="CE6011" s="7">
        <v>1</v>
      </c>
      <c r="CF6011" s="1">
        <f t="shared" ref="CF6011:CF6021" ca="1" si="31633">1/(1+EXP(-SUMPRODUCT($BS$19:$BV$22,BA6011:BD6014)+$BW$19))</f>
        <v>8.4593912561762366E-3</v>
      </c>
      <c r="CG6011" s="1">
        <f t="shared" ref="CG6011:CG6021" ca="1" si="31634">1/(1+EXP(-SUMPRODUCT($BS$19:$BV$22,BB6011:BE6014)+$BW$19))</f>
        <v>1.9155620294887122E-3</v>
      </c>
      <c r="CH6011" s="1">
        <f t="shared" ref="CH6011:CH6021" ca="1" si="31635">1/(1+EXP(-SUMPRODUCT($BS$19:$BV$22,BC6011:BF6014)+$BW$19))</f>
        <v>7.1414803995040633E-4</v>
      </c>
      <c r="CI6011" s="1">
        <f t="shared" ref="CI6011:CI6021" ca="1" si="31636">1/(1+EXP(-SUMPRODUCT($BS$19:$BV$22,BD6011:BG6014)+$BW$19))</f>
        <v>1.1132668941155604E-3</v>
      </c>
      <c r="CJ6011" s="1">
        <f t="shared" ref="CJ6011:CJ6021" ca="1" si="31637">1/(1+EXP(-SUMPRODUCT($BS$19:$BV$22,BE6011:BH6014)+$BW$19))</f>
        <v>1.1132668941155604E-3</v>
      </c>
      <c r="CK6011" s="1">
        <f t="shared" ref="CK6011:CK6021" ca="1" si="31638">1/(1+EXP(-SUMPRODUCT($BS$19:$BV$22,BF6011:BI6014)+$BW$19))</f>
        <v>1.1132668941155604E-3</v>
      </c>
      <c r="CL6011" s="1">
        <f t="shared" ref="CL6011:CL6021" ca="1" si="31639">1/(1+EXP(-SUMPRODUCT($BS$19:$BV$22,BG6011:BJ6014)+$BW$19))</f>
        <v>2.5781880850813108E-2</v>
      </c>
      <c r="CM6011" s="1">
        <f t="shared" ref="CM6011:CM6021" ca="1" si="31640">1/(1+EXP(-SUMPRODUCT($BS$19:$BV$22,BH6011:BK6014)+$BW$19))</f>
        <v>0.10525816816945818</v>
      </c>
      <c r="CN6011" s="1">
        <f t="shared" ref="CN6011:CN6021" ca="1" si="31641">1/(1+EXP(-SUMPRODUCT($BS$19:$BV$22,BI6011:BL6014)+$BW$19))</f>
        <v>0.2400801609917077</v>
      </c>
      <c r="CO6011" s="1">
        <f t="shared" ref="CO6011:CO6021" ca="1" si="31642">1/(1+EXP(-SUMPRODUCT($BS$19:$BV$22,BJ6011:BM6014)+$BW$19))</f>
        <v>0.16845687140215862</v>
      </c>
      <c r="CP6011" s="1">
        <f t="shared" ref="CP6011:CP6021" ca="1" si="31643">1/(1+EXP(-SUMPRODUCT($BS$19:$BV$22,BK6011:BN6014)+$BW$19))</f>
        <v>0.16845687140215862</v>
      </c>
      <c r="CQ6011" s="25"/>
      <c r="CR6011" s="7">
        <v>1</v>
      </c>
      <c r="CS6011" s="1">
        <f t="shared" ref="CS6011:CS6021" ca="1" si="31644">1/(1+EXP(-SUMPRODUCT($BS$23:$BV$26,BA6011:BD6014)+$BW$23))</f>
        <v>3.2129129310875484E-2</v>
      </c>
      <c r="CT6011" s="1">
        <f t="shared" ref="CT6011:CT6021" ca="1" si="31645">1/(1+EXP(-SUMPRODUCT($BS$23:$BV$26,BB6011:BE6014)+$BW$23))</f>
        <v>3.3876669036796175E-2</v>
      </c>
      <c r="CU6011" s="1">
        <f t="shared" ref="CU6011:CU6021" ca="1" si="31646">1/(1+EXP(-SUMPRODUCT($BS$23:$BV$26,BC6011:BF6014)+$BW$23))</f>
        <v>3.0175513920832748E-2</v>
      </c>
      <c r="CV6011" s="1">
        <f t="shared" ref="CV6011:CV6021" ca="1" si="31647">1/(1+EXP(-SUMPRODUCT($BS$23:$BV$26,BD6011:BG6014)+$BW$23))</f>
        <v>8.9550636816167848E-3</v>
      </c>
      <c r="CW6011" s="1">
        <f t="shared" ref="CW6011:CW6021" ca="1" si="31648">1/(1+EXP(-SUMPRODUCT($BS$23:$BV$26,BE6011:BH6014)+$BW$23))</f>
        <v>8.9550636816167848E-3</v>
      </c>
      <c r="CX6011" s="1">
        <f t="shared" ref="CX6011:CX6021" ca="1" si="31649">1/(1+EXP(-SUMPRODUCT($BS$23:$BV$26,BF6011:BI6014)+$BW$23))</f>
        <v>8.9550636816167848E-3</v>
      </c>
      <c r="CY6011" s="1">
        <f t="shared" ref="CY6011:CY6021" ca="1" si="31650">1/(1+EXP(-SUMPRODUCT($BS$23:$BV$26,BG6011:BJ6014)+$BW$23))</f>
        <v>5.1576116067373638E-3</v>
      </c>
      <c r="CZ6011" s="1">
        <f t="shared" ref="CZ6011:CZ6021" ca="1" si="31651">1/(1+EXP(-SUMPRODUCT($BS$23:$BV$26,BH6011:BK6014)+$BW$23))</f>
        <v>4.8840650504637147E-3</v>
      </c>
      <c r="DA6011" s="1">
        <f t="shared" ref="DA6011:DA6021" ca="1" si="31652">1/(1+EXP(-SUMPRODUCT($BS$23:$BV$26,BI6011:BL6014)+$BW$23))</f>
        <v>5.5007111062970815E-3</v>
      </c>
      <c r="DB6011" s="1">
        <f t="shared" ref="DB6011:DB6021" ca="1" si="31653">1/(1+EXP(-SUMPRODUCT($BS$23:$BV$26,BJ6011:BM6014)+$BW$23))</f>
        <v>1.8689893644914347E-2</v>
      </c>
      <c r="DC6011" s="1">
        <f t="shared" ref="DC6011:DC6021" ca="1" si="31654">1/(1+EXP(-SUMPRODUCT($BS$23:$BV$26,BK6011:BN6014)+$BW$23))</f>
        <v>1.8689893644914347E-2</v>
      </c>
      <c r="DD6011" s="25"/>
      <c r="DE6011" s="40"/>
      <c r="DF6011" s="50"/>
      <c r="DG6011" s="7">
        <v>1</v>
      </c>
      <c r="DH6011" s="1">
        <f t="shared" ref="DH6011:DH6016" ca="1" si="31655">MAX(OFFSET(BS6011,$BR6010,BR$40,2,2))*$DF$37</f>
        <v>0.8581580319272385</v>
      </c>
      <c r="DI6011" s="1">
        <f t="shared" ref="DI6011:DI6016" ca="1" si="31656">MAX(OFFSET(BT6011,$BR6010,BS$40,2,2))*$DF$37</f>
        <v>0.93571269793648848</v>
      </c>
      <c r="DJ6011" s="1">
        <f t="shared" ref="DJ6011:DJ6016" ca="1" si="31657">MAX(OFFSET(BU6011,$BR6010,BT$40,2,2))*$DF$37</f>
        <v>0.97087434718903742</v>
      </c>
      <c r="DK6011" s="1">
        <f t="shared" ref="DK6011:DK6016" ca="1" si="31658">MAX(OFFSET(BV6011,$BR6010,BU$40,2,2))*$DF$37</f>
        <v>0.92219964028895607</v>
      </c>
      <c r="DL6011" s="1">
        <f t="shared" ref="DL6011:DL6016" ca="1" si="31659">MAX(OFFSET(BW6011,$BR6010,BV$40,2,2))*$DF$37</f>
        <v>0.71627430056859209</v>
      </c>
      <c r="DM6011" s="1">
        <f t="shared" ref="DM6011:DM6016" ca="1" si="31660">MAX(OFFSET(BX6011,$BR6010,BW$40,2,2))*$DF$37</f>
        <v>0.48160743256383232</v>
      </c>
      <c r="DN6011" s="25"/>
      <c r="DO6011" s="50"/>
      <c r="DP6011" s="7">
        <v>1</v>
      </c>
      <c r="DQ6011" s="1">
        <f t="shared" ref="DQ6011:DQ6016" ca="1" si="31661">MAX(OFFSET(CF6011,$CE6010,CE$40,2,2))*$DF$37</f>
        <v>8.4593912561762366E-3</v>
      </c>
      <c r="DR6011" s="1">
        <f t="shared" ref="DR6011:DR6016" ca="1" si="31662">MAX(OFFSET(CG6011,$CE6010,CF$40,2,2))*$DF$37</f>
        <v>1.8369321405112232E-3</v>
      </c>
      <c r="DS6011" s="1">
        <f t="shared" ref="DS6011:DS6016" ca="1" si="31663">MAX(OFFSET(CH6011,$CE6010,CG$40,2,2))*$DF$37</f>
        <v>1.1132668941155604E-3</v>
      </c>
      <c r="DT6011" s="1">
        <f t="shared" ref="DT6011:DT6016" ca="1" si="31664">MAX(OFFSET(CI6011,$CE6010,CH$40,2,2))*$DF$37</f>
        <v>0.10525816816945818</v>
      </c>
      <c r="DU6011" s="1">
        <f t="shared" ref="DU6011:DU6016" ca="1" si="31665">MAX(OFFSET(CJ6011,$CE6010,CI$40,2,2))*$DF$37</f>
        <v>0.2400801609917077</v>
      </c>
      <c r="DV6011" s="1">
        <f t="shared" ref="DV6011:DV6016" ca="1" si="31666">MAX(OFFSET(CK6011,$CE6010,CJ$40,2,2))*$DF$37</f>
        <v>0.16845687140215862</v>
      </c>
      <c r="DW6011" s="25"/>
      <c r="DX6011" s="50"/>
      <c r="DY6011" s="7">
        <v>1</v>
      </c>
      <c r="DZ6011" s="1">
        <f t="shared" ref="DZ6011:DZ6016" ca="1" si="31667">MAX(OFFSET(CS6011,$CR6010,CR$40,2,2))*$DF$37</f>
        <v>0.29303003353044793</v>
      </c>
      <c r="EA6011" s="1">
        <f t="shared" ref="EA6011:EA6016" ca="1" si="31668">MAX(OFFSET(CT6011,$CR6010,CS$40,2,2))*$DF$37</f>
        <v>0.42833087294109884</v>
      </c>
      <c r="EB6011" s="1">
        <f t="shared" ref="EB6011:EB6016" ca="1" si="31669">MAX(OFFSET(CU6011,$CR6010,CT$40,2,2))*$DF$37</f>
        <v>0.81807536988553442</v>
      </c>
      <c r="EC6011" s="1">
        <f t="shared" ref="EC6011:EC6016" ca="1" si="31670">MAX(OFFSET(CV6011,$CR6010,CU$40,2,2))*$DF$37</f>
        <v>0.18735499055563801</v>
      </c>
      <c r="ED6011" s="1">
        <f t="shared" ref="ED6011:ED6016" ca="1" si="31671">MAX(OFFSET(CW6011,$CR6010,CV$40,2,2))*$DF$37</f>
        <v>3.2518362963761337E-2</v>
      </c>
      <c r="EE6011" s="1">
        <f t="shared" ref="EE6011:EE6016" ca="1" si="31672">MAX(OFFSET(CX6011,$CR6010,CW$40,2,2))*$DF$37</f>
        <v>1.8689893644914347E-2</v>
      </c>
      <c r="EF6011" s="29"/>
      <c r="EG6011" s="23"/>
      <c r="EH6011" s="50"/>
      <c r="EI6011" s="7">
        <v>1</v>
      </c>
      <c r="EJ6011" s="1">
        <f t="shared" ref="EJ6011:EJ6014" ca="1" si="31673">1/(1+EXP(-SUMPRODUCT($EI$20:$EK$22,DH6011:DJ6013)+$EL$20))</f>
        <v>0.99900606376897461</v>
      </c>
      <c r="EK6011" s="1">
        <f t="shared" ref="EK6011:EK6014" ca="1" si="31674">1/(1+EXP(-SUMPRODUCT($EI$20:$EK$22,DI6011:DK6013)+$EL$20))</f>
        <v>0.99935174952235351</v>
      </c>
      <c r="EL6011" s="1">
        <f t="shared" ref="EL6011:EL6014" ca="1" si="31675">1/(1+EXP(-SUMPRODUCT($EI$20:$EK$22,DJ6011:DL6013)+$EL$20))</f>
        <v>0.99919853693795313</v>
      </c>
      <c r="EM6011" s="1">
        <f t="shared" ref="EM6011:EM6014" ca="1" si="31676">1/(1+EXP(-SUMPRODUCT($EI$20:$EK$22,DK6011:DM6013)+$EL$20))</f>
        <v>0.99742670118265764</v>
      </c>
      <c r="EN6011" s="14"/>
      <c r="EO6011" s="14"/>
      <c r="EP6011" s="14"/>
      <c r="EQ6011" s="14"/>
      <c r="ER6011" s="14"/>
      <c r="ES6011" s="14"/>
      <c r="ET6011" s="23"/>
      <c r="EU6011" s="7">
        <v>0</v>
      </c>
      <c r="EV6011" s="1"/>
      <c r="EW6011" s="14"/>
      <c r="EX6011" s="7">
        <v>0</v>
      </c>
      <c r="EY6011" s="1"/>
      <c r="EZ6011" s="14"/>
      <c r="FA6011" s="27" t="s">
        <v>10</v>
      </c>
      <c r="FB6011" s="1">
        <f t="shared" ref="FB6011" ca="1" si="31677">SUM(EY6011:EY6020)</f>
        <v>1.2146053588793555E-4</v>
      </c>
      <c r="FC6011" s="19"/>
    </row>
    <row r="6012" spans="1:159" x14ac:dyDescent="0.2">
      <c r="A6012" s="55"/>
      <c r="B6012" s="18">
        <v>2</v>
      </c>
      <c r="C6012" s="1">
        <f>学習データ!C5978*$B$37</f>
        <v>0</v>
      </c>
      <c r="D6012" s="1">
        <f>学習データ!D5978*$B$37</f>
        <v>0</v>
      </c>
      <c r="E6012" s="1">
        <f>学習データ!E5978*$B$37</f>
        <v>0</v>
      </c>
      <c r="F6012" s="1">
        <f>学習データ!F5978*$B$37</f>
        <v>0</v>
      </c>
      <c r="G6012" s="1">
        <f>学習データ!G5978*$B$37</f>
        <v>0</v>
      </c>
      <c r="H6012" s="1">
        <f>学習データ!H5978*$B$37</f>
        <v>0</v>
      </c>
      <c r="I6012" s="1">
        <f>学習データ!I5978*$B$37</f>
        <v>0</v>
      </c>
      <c r="J6012" s="1">
        <f>学習データ!J5978*$B$37</f>
        <v>0</v>
      </c>
      <c r="K6012" s="1">
        <f>学習データ!K5978*$B$37</f>
        <v>0</v>
      </c>
      <c r="L6012" s="1">
        <f>学習データ!L5978*$B$37</f>
        <v>0</v>
      </c>
      <c r="M6012" s="1">
        <f>学習データ!M5978*$B$37</f>
        <v>0</v>
      </c>
      <c r="N6012" s="1">
        <f>学習データ!N5978*$B$37</f>
        <v>0</v>
      </c>
      <c r="O6012" s="1">
        <f>学習データ!O5978*$B$37</f>
        <v>0</v>
      </c>
      <c r="P6012" s="1">
        <f>学習データ!P5978*$B$37</f>
        <v>0</v>
      </c>
      <c r="Q6012" s="1">
        <f>学習データ!Q5978*$B$37</f>
        <v>0</v>
      </c>
      <c r="R6012" s="1">
        <f>学習データ!R5978*$B$37</f>
        <v>0</v>
      </c>
      <c r="S6012" s="1">
        <f>学習データ!S5978*$B$37</f>
        <v>0</v>
      </c>
      <c r="T6012" s="1">
        <f>学習データ!T5978*$B$37</f>
        <v>0</v>
      </c>
      <c r="U6012" s="1">
        <f>学習データ!U5978*$B$37</f>
        <v>0</v>
      </c>
      <c r="V6012" s="1">
        <f>学習データ!V5978*$B$37</f>
        <v>0</v>
      </c>
      <c r="W6012" s="1">
        <f>学習データ!W5978*$B$37</f>
        <v>0</v>
      </c>
      <c r="X6012" s="1">
        <f>学習データ!X5978*$B$37</f>
        <v>0</v>
      </c>
      <c r="Y6012" s="1">
        <f>学習データ!Y5978*$B$37</f>
        <v>0</v>
      </c>
      <c r="Z6012" s="1">
        <f>学習データ!Z5978*$B$37</f>
        <v>0</v>
      </c>
      <c r="AA6012" s="1">
        <f>学習データ!AA5978*$B$37</f>
        <v>0</v>
      </c>
      <c r="AB6012" s="1">
        <f>学習データ!AB5978*$B$37</f>
        <v>0</v>
      </c>
      <c r="AC6012" s="1">
        <f>学習データ!AC5978*$B$37</f>
        <v>0</v>
      </c>
      <c r="AD6012" s="1">
        <f>学習データ!AD5978*$B$37</f>
        <v>0</v>
      </c>
      <c r="AE6012" s="14"/>
      <c r="AF6012" s="14"/>
      <c r="AG6012" s="14"/>
      <c r="AH6012" s="29"/>
      <c r="AI6012" s="25"/>
      <c r="AJ6012" s="7">
        <v>2</v>
      </c>
      <c r="AK6012" s="36">
        <f t="shared" ca="1" si="31594"/>
        <v>0</v>
      </c>
      <c r="AL6012" s="36">
        <f t="shared" ca="1" si="31595"/>
        <v>0</v>
      </c>
      <c r="AM6012" s="36">
        <f t="shared" ca="1" si="31596"/>
        <v>0</v>
      </c>
      <c r="AN6012" s="36">
        <f t="shared" ca="1" si="31597"/>
        <v>0</v>
      </c>
      <c r="AO6012" s="36">
        <f t="shared" ca="1" si="31598"/>
        <v>0</v>
      </c>
      <c r="AP6012" s="36">
        <f t="shared" ca="1" si="31599"/>
        <v>0</v>
      </c>
      <c r="AQ6012" s="36">
        <f t="shared" ca="1" si="31600"/>
        <v>0</v>
      </c>
      <c r="AR6012" s="36">
        <f t="shared" ca="1" si="31601"/>
        <v>0</v>
      </c>
      <c r="AS6012" s="36">
        <f t="shared" ca="1" si="31602"/>
        <v>0</v>
      </c>
      <c r="AT6012" s="36">
        <f t="shared" ca="1" si="31603"/>
        <v>0</v>
      </c>
      <c r="AU6012" s="36">
        <f t="shared" ca="1" si="31604"/>
        <v>0</v>
      </c>
      <c r="AV6012" s="36">
        <f t="shared" ca="1" si="31605"/>
        <v>0</v>
      </c>
      <c r="AW6012" s="36">
        <f t="shared" ca="1" si="31606"/>
        <v>0</v>
      </c>
      <c r="AX6012" s="36">
        <f t="shared" ca="1" si="31607"/>
        <v>0</v>
      </c>
      <c r="AY6012" s="25"/>
      <c r="AZ6012" s="7">
        <v>2</v>
      </c>
      <c r="BA6012" s="36">
        <f t="shared" ca="1" si="31608"/>
        <v>0</v>
      </c>
      <c r="BB6012" s="36">
        <f t="shared" ca="1" si="31609"/>
        <v>0</v>
      </c>
      <c r="BC6012" s="36">
        <f t="shared" ca="1" si="31610"/>
        <v>0</v>
      </c>
      <c r="BD6012" s="36">
        <f t="shared" ca="1" si="31611"/>
        <v>0</v>
      </c>
      <c r="BE6012" s="36">
        <f t="shared" ca="1" si="31612"/>
        <v>0</v>
      </c>
      <c r="BF6012" s="36">
        <f t="shared" ca="1" si="31613"/>
        <v>0</v>
      </c>
      <c r="BG6012" s="36">
        <f t="shared" ca="1" si="31614"/>
        <v>0</v>
      </c>
      <c r="BH6012" s="36">
        <f t="shared" ca="1" si="31615"/>
        <v>0</v>
      </c>
      <c r="BI6012" s="36">
        <f t="shared" ca="1" si="31616"/>
        <v>0</v>
      </c>
      <c r="BJ6012" s="36">
        <f t="shared" ca="1" si="31617"/>
        <v>0</v>
      </c>
      <c r="BK6012" s="36">
        <f t="shared" ca="1" si="31618"/>
        <v>0</v>
      </c>
      <c r="BL6012" s="36">
        <f t="shared" ca="1" si="31619"/>
        <v>0</v>
      </c>
      <c r="BM6012" s="36">
        <f t="shared" ca="1" si="31620"/>
        <v>0</v>
      </c>
      <c r="BN6012" s="36">
        <f t="shared" ca="1" si="31621"/>
        <v>0</v>
      </c>
      <c r="BO6012" s="25"/>
      <c r="BP6012" s="25"/>
      <c r="BQ6012" s="23"/>
      <c r="BR6012" s="7">
        <v>2</v>
      </c>
      <c r="BS6012" s="1">
        <f t="shared" ca="1" si="31622"/>
        <v>0.81968673203044573</v>
      </c>
      <c r="BT6012" s="1">
        <f t="shared" ca="1" si="31623"/>
        <v>0.8581580319272385</v>
      </c>
      <c r="BU6012" s="1">
        <f t="shared" ca="1" si="31624"/>
        <v>0.91504085659498191</v>
      </c>
      <c r="BV6012" s="1">
        <f t="shared" ca="1" si="31625"/>
        <v>0.93571269793648848</v>
      </c>
      <c r="BW6012" s="1">
        <f t="shared" ca="1" si="31626"/>
        <v>0.92418107258284976</v>
      </c>
      <c r="BX6012" s="1">
        <f t="shared" ca="1" si="31627"/>
        <v>0.97087434718903742</v>
      </c>
      <c r="BY6012" s="1">
        <f t="shared" ca="1" si="31628"/>
        <v>0.92219964028895607</v>
      </c>
      <c r="BZ6012" s="1">
        <f t="shared" ca="1" si="31629"/>
        <v>0.87501688189249549</v>
      </c>
      <c r="CA6012" s="1">
        <f t="shared" ca="1" si="31630"/>
        <v>0.71627430056859209</v>
      </c>
      <c r="CB6012" s="1">
        <f t="shared" ca="1" si="31631"/>
        <v>0.48160743256383232</v>
      </c>
      <c r="CC6012" s="1">
        <f t="shared" ca="1" si="31632"/>
        <v>0.48160743256383232</v>
      </c>
      <c r="CD6012" s="25"/>
      <c r="CE6012" s="7">
        <v>2</v>
      </c>
      <c r="CF6012" s="1">
        <f t="shared" ca="1" si="31633"/>
        <v>2.8050515818500337E-3</v>
      </c>
      <c r="CG6012" s="1">
        <f t="shared" ca="1" si="31634"/>
        <v>2.5709544125257093E-4</v>
      </c>
      <c r="CH6012" s="1">
        <f t="shared" ca="1" si="31635"/>
        <v>1.8369321405112232E-3</v>
      </c>
      <c r="CI6012" s="1">
        <f t="shared" ca="1" si="31636"/>
        <v>9.4091580337652748E-4</v>
      </c>
      <c r="CJ6012" s="1">
        <f t="shared" ca="1" si="31637"/>
        <v>6.0354944238163522E-4</v>
      </c>
      <c r="CK6012" s="1">
        <f t="shared" ca="1" si="31638"/>
        <v>2.5432476975122701E-5</v>
      </c>
      <c r="CL6012" s="1">
        <f t="shared" ca="1" si="31639"/>
        <v>9.2683682152800738E-5</v>
      </c>
      <c r="CM6012" s="1">
        <f t="shared" ca="1" si="31640"/>
        <v>1.4622282542766986E-2</v>
      </c>
      <c r="CN6012" s="1">
        <f t="shared" ca="1" si="31641"/>
        <v>5.6785383249582544E-2</v>
      </c>
      <c r="CO6012" s="1">
        <f t="shared" ca="1" si="31642"/>
        <v>0.16845687140215862</v>
      </c>
      <c r="CP6012" s="1">
        <f t="shared" ca="1" si="31643"/>
        <v>0.16845687140215862</v>
      </c>
      <c r="CQ6012" s="25"/>
      <c r="CR6012" s="7">
        <v>2</v>
      </c>
      <c r="CS6012" s="1">
        <f t="shared" ca="1" si="31644"/>
        <v>0.29303003353044793</v>
      </c>
      <c r="CT6012" s="1">
        <f t="shared" ca="1" si="31645"/>
        <v>0.25355380191319415</v>
      </c>
      <c r="CU6012" s="1">
        <f t="shared" ca="1" si="31646"/>
        <v>9.8619871943489062E-2</v>
      </c>
      <c r="CV6012" s="1">
        <f t="shared" ca="1" si="31647"/>
        <v>0.42833087294109884</v>
      </c>
      <c r="CW6012" s="1">
        <f t="shared" ca="1" si="31648"/>
        <v>0.72067091585706522</v>
      </c>
      <c r="CX6012" s="1">
        <f t="shared" ca="1" si="31649"/>
        <v>0.81807536988553442</v>
      </c>
      <c r="CY6012" s="1">
        <f t="shared" ca="1" si="31650"/>
        <v>0.18735499055563801</v>
      </c>
      <c r="CZ6012" s="1">
        <f t="shared" ca="1" si="31651"/>
        <v>0.10739465243050064</v>
      </c>
      <c r="DA6012" s="1">
        <f t="shared" ca="1" si="31652"/>
        <v>3.2518362963761337E-2</v>
      </c>
      <c r="DB6012" s="1">
        <f t="shared" ca="1" si="31653"/>
        <v>1.8689893644914347E-2</v>
      </c>
      <c r="DC6012" s="1">
        <f t="shared" ca="1" si="31654"/>
        <v>1.8689893644914347E-2</v>
      </c>
      <c r="DD6012" s="25"/>
      <c r="DE6012" s="40"/>
      <c r="DF6012" s="50"/>
      <c r="DG6012" s="7">
        <v>2</v>
      </c>
      <c r="DH6012" s="1">
        <f t="shared" ca="1" si="31655"/>
        <v>0.95502341611919583</v>
      </c>
      <c r="DI6012" s="1">
        <f t="shared" ca="1" si="31656"/>
        <v>0.97500031074364746</v>
      </c>
      <c r="DJ6012" s="1">
        <f t="shared" ca="1" si="31657"/>
        <v>0.97665989616001236</v>
      </c>
      <c r="DK6012" s="1">
        <f t="shared" ca="1" si="31658"/>
        <v>0.95121649716069134</v>
      </c>
      <c r="DL6012" s="1">
        <f t="shared" ca="1" si="31659"/>
        <v>0.78270570059916666</v>
      </c>
      <c r="DM6012" s="1">
        <f t="shared" ca="1" si="31660"/>
        <v>0.48160743256383232</v>
      </c>
      <c r="DN6012" s="25"/>
      <c r="DO6012" s="50"/>
      <c r="DP6012" s="7">
        <v>2</v>
      </c>
      <c r="DQ6012" s="1">
        <f t="shared" ca="1" si="31661"/>
        <v>0.99995934388421015</v>
      </c>
      <c r="DR6012" s="1">
        <f t="shared" ca="1" si="31662"/>
        <v>0.99999706579400671</v>
      </c>
      <c r="DS6012" s="1">
        <f t="shared" ca="1" si="31663"/>
        <v>0.99988678682294918</v>
      </c>
      <c r="DT6012" s="1">
        <f t="shared" ca="1" si="31664"/>
        <v>0.99996136071539687</v>
      </c>
      <c r="DU6012" s="1">
        <f t="shared" ca="1" si="31665"/>
        <v>0.99696700180873721</v>
      </c>
      <c r="DV6012" s="1">
        <f t="shared" ca="1" si="31666"/>
        <v>0.16845687140215862</v>
      </c>
      <c r="DW6012" s="25"/>
      <c r="DX6012" s="50"/>
      <c r="DY6012" s="7">
        <v>2</v>
      </c>
      <c r="DZ6012" s="1">
        <f t="shared" ca="1" si="31667"/>
        <v>0.66743651672616966</v>
      </c>
      <c r="EA6012" s="1">
        <f t="shared" ca="1" si="31668"/>
        <v>0.95820891858793422</v>
      </c>
      <c r="EB6012" s="1">
        <f t="shared" ca="1" si="31669"/>
        <v>0.98729952700112145</v>
      </c>
      <c r="EC6012" s="1">
        <f t="shared" ca="1" si="31670"/>
        <v>0.53671520681011375</v>
      </c>
      <c r="ED6012" s="1">
        <f t="shared" ca="1" si="31671"/>
        <v>0.10483073007928768</v>
      </c>
      <c r="EE6012" s="1">
        <f t="shared" ca="1" si="31672"/>
        <v>1.8689893644914347E-2</v>
      </c>
      <c r="EF6012" s="29"/>
      <c r="EG6012" s="23"/>
      <c r="EH6012" s="50"/>
      <c r="EI6012" s="7">
        <v>2</v>
      </c>
      <c r="EJ6012" s="1">
        <f t="shared" ca="1" si="31673"/>
        <v>0.9986740288400261</v>
      </c>
      <c r="EK6012" s="1">
        <f t="shared" ca="1" si="31674"/>
        <v>0.99940662397213054</v>
      </c>
      <c r="EL6012" s="1">
        <f t="shared" ca="1" si="31675"/>
        <v>0.99938519137097115</v>
      </c>
      <c r="EM6012" s="1">
        <f t="shared" ca="1" si="31676"/>
        <v>0.99860322441106553</v>
      </c>
      <c r="EN6012" s="14"/>
      <c r="EO6012" s="14" t="s">
        <v>30</v>
      </c>
      <c r="EP6012" s="14"/>
      <c r="EQ6012" s="14"/>
      <c r="ER6012" s="14"/>
      <c r="ES6012" s="14"/>
      <c r="ET6012" s="23"/>
      <c r="EU6012" s="7">
        <v>1</v>
      </c>
      <c r="EV6012" s="1"/>
      <c r="EW6012" s="14"/>
      <c r="EX6012" s="7">
        <v>1</v>
      </c>
      <c r="EY6012" s="1"/>
      <c r="EZ6012" s="14"/>
      <c r="FA6012" s="14"/>
      <c r="FB6012" s="14"/>
      <c r="FC6012" s="19"/>
    </row>
    <row r="6013" spans="1:159" x14ac:dyDescent="0.2">
      <c r="A6013" s="55"/>
      <c r="B6013" s="18">
        <v>3</v>
      </c>
      <c r="C6013" s="1">
        <f>学習データ!C5979*$B$37</f>
        <v>0</v>
      </c>
      <c r="D6013" s="1">
        <f>学習データ!D5979*$B$37</f>
        <v>0</v>
      </c>
      <c r="E6013" s="1">
        <f>学習データ!E5979*$B$37</f>
        <v>0</v>
      </c>
      <c r="F6013" s="1">
        <f>学習データ!F5979*$B$37</f>
        <v>0</v>
      </c>
      <c r="G6013" s="1">
        <f>学習データ!G5979*$B$37</f>
        <v>0</v>
      </c>
      <c r="H6013" s="1">
        <f>学習データ!H5979*$B$37</f>
        <v>0</v>
      </c>
      <c r="I6013" s="1">
        <f>学習データ!I5979*$B$37</f>
        <v>0</v>
      </c>
      <c r="J6013" s="1">
        <f>学習データ!J5979*$B$37</f>
        <v>0</v>
      </c>
      <c r="K6013" s="1">
        <f>学習データ!K5979*$B$37</f>
        <v>0</v>
      </c>
      <c r="L6013" s="1">
        <f>学習データ!L5979*$B$37</f>
        <v>0</v>
      </c>
      <c r="M6013" s="1">
        <f>学習データ!M5979*$B$37</f>
        <v>0</v>
      </c>
      <c r="N6013" s="1">
        <f>学習データ!N5979*$B$37</f>
        <v>0</v>
      </c>
      <c r="O6013" s="1">
        <f>学習データ!O5979*$B$37</f>
        <v>0</v>
      </c>
      <c r="P6013" s="1">
        <f>学習データ!P5979*$B$37</f>
        <v>0</v>
      </c>
      <c r="Q6013" s="1">
        <f>学習データ!Q5979*$B$37</f>
        <v>0</v>
      </c>
      <c r="R6013" s="1">
        <f>学習データ!R5979*$B$37</f>
        <v>0</v>
      </c>
      <c r="S6013" s="1">
        <f>学習データ!S5979*$B$37</f>
        <v>0</v>
      </c>
      <c r="T6013" s="1">
        <f>学習データ!T5979*$B$37</f>
        <v>0</v>
      </c>
      <c r="U6013" s="1">
        <f>学習データ!U5979*$B$37</f>
        <v>0</v>
      </c>
      <c r="V6013" s="1">
        <f>学習データ!V5979*$B$37</f>
        <v>0</v>
      </c>
      <c r="W6013" s="1">
        <f>学習データ!W5979*$B$37</f>
        <v>0</v>
      </c>
      <c r="X6013" s="1">
        <f>学習データ!X5979*$B$37</f>
        <v>0</v>
      </c>
      <c r="Y6013" s="1">
        <f>学習データ!Y5979*$B$37</f>
        <v>0</v>
      </c>
      <c r="Z6013" s="1">
        <f>学習データ!Z5979*$B$37</f>
        <v>0</v>
      </c>
      <c r="AA6013" s="1">
        <f>学習データ!AA5979*$B$37</f>
        <v>0</v>
      </c>
      <c r="AB6013" s="1">
        <f>学習データ!AB5979*$B$37</f>
        <v>0</v>
      </c>
      <c r="AC6013" s="1">
        <f>学習データ!AC5979*$B$37</f>
        <v>0</v>
      </c>
      <c r="AD6013" s="1">
        <f>学習データ!AD5979*$B$37</f>
        <v>0</v>
      </c>
      <c r="AE6013" s="14"/>
      <c r="AF6013" s="14"/>
      <c r="AG6013" s="14"/>
      <c r="AH6013" s="29"/>
      <c r="AI6013" s="25"/>
      <c r="AJ6013" s="7">
        <v>3</v>
      </c>
      <c r="AK6013" s="36">
        <f t="shared" ca="1" si="31594"/>
        <v>0</v>
      </c>
      <c r="AL6013" s="36">
        <f t="shared" ca="1" si="31595"/>
        <v>0</v>
      </c>
      <c r="AM6013" s="36">
        <f t="shared" ca="1" si="31596"/>
        <v>0</v>
      </c>
      <c r="AN6013" s="36">
        <f t="shared" ca="1" si="31597"/>
        <v>0</v>
      </c>
      <c r="AO6013" s="36">
        <f t="shared" ca="1" si="31598"/>
        <v>0</v>
      </c>
      <c r="AP6013" s="36">
        <f t="shared" ca="1" si="31599"/>
        <v>0.14117647058823529</v>
      </c>
      <c r="AQ6013" s="36">
        <f t="shared" ca="1" si="31600"/>
        <v>0.25098039215686274</v>
      </c>
      <c r="AR6013" s="36">
        <f t="shared" ca="1" si="31601"/>
        <v>0.25098039215686274</v>
      </c>
      <c r="AS6013" s="36">
        <f t="shared" ca="1" si="31602"/>
        <v>0</v>
      </c>
      <c r="AT6013" s="36">
        <f t="shared" ca="1" si="31603"/>
        <v>0</v>
      </c>
      <c r="AU6013" s="36">
        <f t="shared" ca="1" si="31604"/>
        <v>0</v>
      </c>
      <c r="AV6013" s="36">
        <f t="shared" ca="1" si="31605"/>
        <v>0</v>
      </c>
      <c r="AW6013" s="36">
        <f t="shared" ca="1" si="31606"/>
        <v>0</v>
      </c>
      <c r="AX6013" s="36">
        <f t="shared" ca="1" si="31607"/>
        <v>0</v>
      </c>
      <c r="AY6013" s="25"/>
      <c r="AZ6013" s="7">
        <v>3</v>
      </c>
      <c r="BA6013" s="36">
        <f t="shared" ca="1" si="31608"/>
        <v>0</v>
      </c>
      <c r="BB6013" s="36">
        <f t="shared" ca="1" si="31609"/>
        <v>0</v>
      </c>
      <c r="BC6013" s="36">
        <f t="shared" ca="1" si="31610"/>
        <v>0</v>
      </c>
      <c r="BD6013" s="36">
        <f t="shared" ca="1" si="31611"/>
        <v>0</v>
      </c>
      <c r="BE6013" s="36">
        <f t="shared" ca="1" si="31612"/>
        <v>0</v>
      </c>
      <c r="BF6013" s="36">
        <f t="shared" ca="1" si="31613"/>
        <v>0</v>
      </c>
      <c r="BG6013" s="36">
        <f t="shared" ca="1" si="31614"/>
        <v>0</v>
      </c>
      <c r="BH6013" s="36">
        <f t="shared" ca="1" si="31615"/>
        <v>0</v>
      </c>
      <c r="BI6013" s="36">
        <f t="shared" ca="1" si="31616"/>
        <v>0</v>
      </c>
      <c r="BJ6013" s="36">
        <f t="shared" ca="1" si="31617"/>
        <v>0</v>
      </c>
      <c r="BK6013" s="36">
        <f t="shared" ca="1" si="31618"/>
        <v>0</v>
      </c>
      <c r="BL6013" s="36">
        <f t="shared" ca="1" si="31619"/>
        <v>0</v>
      </c>
      <c r="BM6013" s="36">
        <f t="shared" ca="1" si="31620"/>
        <v>0</v>
      </c>
      <c r="BN6013" s="36">
        <f t="shared" ca="1" si="31621"/>
        <v>0</v>
      </c>
      <c r="BO6013" s="25"/>
      <c r="BP6013" s="25"/>
      <c r="BQ6013" s="23"/>
      <c r="BR6013" s="7">
        <v>3</v>
      </c>
      <c r="BS6013" s="1">
        <f t="shared" ca="1" si="31622"/>
        <v>0.8444906840647104</v>
      </c>
      <c r="BT6013" s="1">
        <f t="shared" ca="1" si="31623"/>
        <v>0.95502341611919583</v>
      </c>
      <c r="BU6013" s="1">
        <f t="shared" ca="1" si="31624"/>
        <v>0.97500031074364746</v>
      </c>
      <c r="BV6013" s="1">
        <f t="shared" ca="1" si="31625"/>
        <v>0.96250536683357246</v>
      </c>
      <c r="BW6013" s="1">
        <f t="shared" ca="1" si="31626"/>
        <v>0.91856962764831662</v>
      </c>
      <c r="BX6013" s="1">
        <f t="shared" ca="1" si="31627"/>
        <v>0.97665989616001236</v>
      </c>
      <c r="BY6013" s="1">
        <f t="shared" ca="1" si="31628"/>
        <v>0.94162576139894416</v>
      </c>
      <c r="BZ6013" s="1">
        <f t="shared" ca="1" si="31629"/>
        <v>0.87416309423999827</v>
      </c>
      <c r="CA6013" s="1">
        <f t="shared" ca="1" si="31630"/>
        <v>0.76568309867826634</v>
      </c>
      <c r="CB6013" s="1">
        <f t="shared" ca="1" si="31631"/>
        <v>0.48160743256383232</v>
      </c>
      <c r="CC6013" s="1">
        <f t="shared" ca="1" si="31632"/>
        <v>0.48160743256383232</v>
      </c>
      <c r="CD6013" s="25"/>
      <c r="CE6013" s="7">
        <v>3</v>
      </c>
      <c r="CF6013" s="1">
        <f t="shared" ca="1" si="31633"/>
        <v>2.3510459274450612E-2</v>
      </c>
      <c r="CG6013" s="1">
        <f t="shared" ca="1" si="31634"/>
        <v>0.89085682911641417</v>
      </c>
      <c r="CH6013" s="1">
        <f t="shared" ca="1" si="31635"/>
        <v>0.99554723243043441</v>
      </c>
      <c r="CI6013" s="1">
        <f t="shared" ca="1" si="31636"/>
        <v>0.99889599232272419</v>
      </c>
      <c r="CJ6013" s="1">
        <f t="shared" ca="1" si="31637"/>
        <v>0.99978942931427039</v>
      </c>
      <c r="CK6013" s="1">
        <f t="shared" ca="1" si="31638"/>
        <v>0.99659941607348168</v>
      </c>
      <c r="CL6013" s="1">
        <f t="shared" ca="1" si="31639"/>
        <v>0.58474627512649835</v>
      </c>
      <c r="CM6013" s="1">
        <f t="shared" ca="1" si="31640"/>
        <v>0.3259080127593264</v>
      </c>
      <c r="CN6013" s="1">
        <f t="shared" ca="1" si="31641"/>
        <v>0.2009609730486874</v>
      </c>
      <c r="CO6013" s="1">
        <f t="shared" ca="1" si="31642"/>
        <v>0.16845687140215862</v>
      </c>
      <c r="CP6013" s="1">
        <f t="shared" ca="1" si="31643"/>
        <v>0.16845687140215862</v>
      </c>
      <c r="CQ6013" s="25"/>
      <c r="CR6013" s="7">
        <v>3</v>
      </c>
      <c r="CS6013" s="1">
        <f t="shared" ca="1" si="31644"/>
        <v>0.66743651672616966</v>
      </c>
      <c r="CT6013" s="1">
        <f t="shared" ca="1" si="31645"/>
        <v>0.37659086439660266</v>
      </c>
      <c r="CU6013" s="1">
        <f t="shared" ca="1" si="31646"/>
        <v>0.90834337001546506</v>
      </c>
      <c r="CV6013" s="1">
        <f t="shared" ca="1" si="31647"/>
        <v>0.95820891858793422</v>
      </c>
      <c r="CW6013" s="1">
        <f t="shared" ca="1" si="31648"/>
        <v>0.79049510700135628</v>
      </c>
      <c r="CX6013" s="1">
        <f t="shared" ca="1" si="31649"/>
        <v>0.98729952700112145</v>
      </c>
      <c r="CY6013" s="1">
        <f t="shared" ca="1" si="31650"/>
        <v>0.53671520681011375</v>
      </c>
      <c r="CZ6013" s="1">
        <f t="shared" ca="1" si="31651"/>
        <v>0.18911462321183251</v>
      </c>
      <c r="DA6013" s="1">
        <f t="shared" ca="1" si="31652"/>
        <v>8.3496476248617363E-2</v>
      </c>
      <c r="DB6013" s="1">
        <f t="shared" ca="1" si="31653"/>
        <v>1.8689893644914347E-2</v>
      </c>
      <c r="DC6013" s="1">
        <f t="shared" ca="1" si="31654"/>
        <v>1.8689893644914347E-2</v>
      </c>
      <c r="DD6013" s="25"/>
      <c r="DE6013" s="40"/>
      <c r="DF6013" s="50"/>
      <c r="DG6013" s="7">
        <v>3</v>
      </c>
      <c r="DH6013" s="1">
        <f t="shared" ca="1" si="31655"/>
        <v>0.57686445972306888</v>
      </c>
      <c r="DI6013" s="1">
        <f t="shared" ca="1" si="31656"/>
        <v>0.71756481617696222</v>
      </c>
      <c r="DJ6013" s="1">
        <f t="shared" ca="1" si="31657"/>
        <v>0.96425110190577923</v>
      </c>
      <c r="DK6013" s="1">
        <f t="shared" ca="1" si="31658"/>
        <v>0.95152297730157043</v>
      </c>
      <c r="DL6013" s="1">
        <f t="shared" ca="1" si="31659"/>
        <v>0.77145944793592858</v>
      </c>
      <c r="DM6013" s="1">
        <f t="shared" ca="1" si="31660"/>
        <v>0.60122953165852755</v>
      </c>
      <c r="DN6013" s="25"/>
      <c r="DO6013" s="50"/>
      <c r="DP6013" s="7">
        <v>3</v>
      </c>
      <c r="DQ6013" s="1">
        <f t="shared" ca="1" si="31661"/>
        <v>0.97945877286356076</v>
      </c>
      <c r="DR6013" s="1">
        <f t="shared" ca="1" si="31662"/>
        <v>0.99792399720885328</v>
      </c>
      <c r="DS6013" s="1">
        <f t="shared" ca="1" si="31663"/>
        <v>0.46596841651635312</v>
      </c>
      <c r="DT6013" s="1">
        <f t="shared" ca="1" si="31664"/>
        <v>0.9999113694383982</v>
      </c>
      <c r="DU6013" s="1">
        <f t="shared" ca="1" si="31665"/>
        <v>0.9952780613748341</v>
      </c>
      <c r="DV6013" s="1">
        <f t="shared" ca="1" si="31666"/>
        <v>0.16845687140215862</v>
      </c>
      <c r="DW6013" s="25"/>
      <c r="DX6013" s="50"/>
      <c r="DY6013" s="7">
        <v>3</v>
      </c>
      <c r="DZ6013" s="1">
        <f t="shared" ca="1" si="31667"/>
        <v>2.3913108567496552E-2</v>
      </c>
      <c r="EA6013" s="1">
        <f t="shared" ca="1" si="31668"/>
        <v>0.10439568861934335</v>
      </c>
      <c r="EB6013" s="1">
        <f t="shared" ca="1" si="31669"/>
        <v>0.87029465639146852</v>
      </c>
      <c r="EC6013" s="1">
        <f t="shared" ca="1" si="31670"/>
        <v>0.65587592113173199</v>
      </c>
      <c r="ED6013" s="1">
        <f t="shared" ca="1" si="31671"/>
        <v>0.28736637726836545</v>
      </c>
      <c r="EE6013" s="1">
        <f t="shared" ca="1" si="31672"/>
        <v>1.8689893644914347E-2</v>
      </c>
      <c r="EF6013" s="29"/>
      <c r="EG6013" s="23"/>
      <c r="EH6013" s="50"/>
      <c r="EI6013" s="7">
        <v>3</v>
      </c>
      <c r="EJ6013" s="1">
        <f t="shared" ca="1" si="31673"/>
        <v>0.99689474444001924</v>
      </c>
      <c r="EK6013" s="1">
        <f t="shared" ca="1" si="31674"/>
        <v>0.99912943224966855</v>
      </c>
      <c r="EL6013" s="1">
        <f t="shared" ca="1" si="31675"/>
        <v>0.99946630423486682</v>
      </c>
      <c r="EM6013" s="1">
        <f t="shared" ca="1" si="31676"/>
        <v>0.9990435926699146</v>
      </c>
      <c r="EN6013" s="14"/>
      <c r="EO6013" s="7"/>
      <c r="EP6013" s="7">
        <v>0</v>
      </c>
      <c r="EQ6013" s="7">
        <v>1</v>
      </c>
      <c r="ER6013" s="7">
        <v>2</v>
      </c>
      <c r="ES6013" s="14"/>
      <c r="ET6013" s="23"/>
      <c r="EU6013" s="7">
        <v>2</v>
      </c>
      <c r="EV6013" s="1">
        <f t="shared" ref="EV6013" ca="1" si="31678">1/(1+EXP(-SUMPRODUCT($EV$5:$EW$14,EQ6014:ER6023)+$EX$5))</f>
        <v>0.99993136649270475</v>
      </c>
      <c r="EW6013" s="14"/>
      <c r="EX6013" s="7">
        <v>2</v>
      </c>
      <c r="EY6013" s="1">
        <f t="shared" ref="EY6013:EY6014" ca="1" si="31679">(AG6030-EV6013)^2</f>
        <v>4.710558323646583E-9</v>
      </c>
      <c r="EZ6013" s="14"/>
      <c r="FA6013" s="14"/>
      <c r="FB6013" s="14"/>
      <c r="FC6013" s="19"/>
    </row>
    <row r="6014" spans="1:159" x14ac:dyDescent="0.2">
      <c r="A6014" s="55"/>
      <c r="B6014" s="18">
        <v>4</v>
      </c>
      <c r="C6014" s="1">
        <f>学習データ!C5980*$B$37</f>
        <v>0</v>
      </c>
      <c r="D6014" s="1">
        <f>学習データ!D5980*$B$37</f>
        <v>0</v>
      </c>
      <c r="E6014" s="1">
        <f>学習データ!E5980*$B$37</f>
        <v>0</v>
      </c>
      <c r="F6014" s="1">
        <f>学習データ!F5980*$B$37</f>
        <v>0</v>
      </c>
      <c r="G6014" s="1">
        <f>学習データ!G5980*$B$37</f>
        <v>0</v>
      </c>
      <c r="H6014" s="1">
        <f>学習データ!H5980*$B$37</f>
        <v>0</v>
      </c>
      <c r="I6014" s="1">
        <f>学習データ!I5980*$B$37</f>
        <v>0</v>
      </c>
      <c r="J6014" s="1">
        <f>学習データ!J5980*$B$37</f>
        <v>0</v>
      </c>
      <c r="K6014" s="1">
        <f>学習データ!K5980*$B$37</f>
        <v>0</v>
      </c>
      <c r="L6014" s="1">
        <f>学習データ!L5980*$B$37</f>
        <v>0</v>
      </c>
      <c r="M6014" s="1">
        <f>学習データ!M5980*$B$37</f>
        <v>0</v>
      </c>
      <c r="N6014" s="1">
        <f>学習データ!N5980*$B$37</f>
        <v>0</v>
      </c>
      <c r="O6014" s="1">
        <f>学習データ!O5980*$B$37</f>
        <v>0</v>
      </c>
      <c r="P6014" s="1">
        <f>学習データ!P5980*$B$37</f>
        <v>0</v>
      </c>
      <c r="Q6014" s="1">
        <f>学習データ!Q5980*$B$37</f>
        <v>0</v>
      </c>
      <c r="R6014" s="1">
        <f>学習データ!R5980*$B$37</f>
        <v>0</v>
      </c>
      <c r="S6014" s="1">
        <f>学習データ!S5980*$B$37</f>
        <v>0</v>
      </c>
      <c r="T6014" s="1">
        <f>学習データ!T5980*$B$37</f>
        <v>0</v>
      </c>
      <c r="U6014" s="1">
        <f>学習データ!U5980*$B$37</f>
        <v>0</v>
      </c>
      <c r="V6014" s="1">
        <f>学習データ!V5980*$B$37</f>
        <v>0</v>
      </c>
      <c r="W6014" s="1">
        <f>学習データ!W5980*$B$37</f>
        <v>0</v>
      </c>
      <c r="X6014" s="1">
        <f>学習データ!X5980*$B$37</f>
        <v>0</v>
      </c>
      <c r="Y6014" s="1">
        <f>学習データ!Y5980*$B$37</f>
        <v>0</v>
      </c>
      <c r="Z6014" s="1">
        <f>学習データ!Z5980*$B$37</f>
        <v>0</v>
      </c>
      <c r="AA6014" s="1">
        <f>学習データ!AA5980*$B$37</f>
        <v>0</v>
      </c>
      <c r="AB6014" s="1">
        <f>学習データ!AB5980*$B$37</f>
        <v>0</v>
      </c>
      <c r="AC6014" s="1">
        <f>学習データ!AC5980*$B$37</f>
        <v>0</v>
      </c>
      <c r="AD6014" s="1">
        <f>学習データ!AD5980*$B$37</f>
        <v>0</v>
      </c>
      <c r="AE6014" s="14"/>
      <c r="AF6014" s="14"/>
      <c r="AG6014" s="14"/>
      <c r="AH6014" s="29"/>
      <c r="AI6014" s="25"/>
      <c r="AJ6014" s="7">
        <v>4</v>
      </c>
      <c r="AK6014" s="36">
        <f t="shared" ca="1" si="31594"/>
        <v>0</v>
      </c>
      <c r="AL6014" s="36">
        <f t="shared" ca="1" si="31595"/>
        <v>0</v>
      </c>
      <c r="AM6014" s="36">
        <f t="shared" ca="1" si="31596"/>
        <v>0.5607843137254902</v>
      </c>
      <c r="AN6014" s="36">
        <f t="shared" ca="1" si="31597"/>
        <v>0.99607843137254903</v>
      </c>
      <c r="AO6014" s="36">
        <f t="shared" ca="1" si="31598"/>
        <v>0.99607843137254903</v>
      </c>
      <c r="AP6014" s="36">
        <f t="shared" ca="1" si="31599"/>
        <v>0.99607843137254903</v>
      </c>
      <c r="AQ6014" s="36">
        <f t="shared" ca="1" si="31600"/>
        <v>0.99607843137254903</v>
      </c>
      <c r="AR6014" s="36">
        <f t="shared" ca="1" si="31601"/>
        <v>0.99607843137254903</v>
      </c>
      <c r="AS6014" s="36">
        <f t="shared" ca="1" si="31602"/>
        <v>0.99607843137254903</v>
      </c>
      <c r="AT6014" s="36">
        <f t="shared" ca="1" si="31603"/>
        <v>0</v>
      </c>
      <c r="AU6014" s="36">
        <f t="shared" ca="1" si="31604"/>
        <v>0</v>
      </c>
      <c r="AV6014" s="36">
        <f t="shared" ca="1" si="31605"/>
        <v>0</v>
      </c>
      <c r="AW6014" s="36">
        <f t="shared" ca="1" si="31606"/>
        <v>0</v>
      </c>
      <c r="AX6014" s="36">
        <f t="shared" ca="1" si="31607"/>
        <v>0</v>
      </c>
      <c r="AY6014" s="25"/>
      <c r="AZ6014" s="7">
        <v>4</v>
      </c>
      <c r="BA6014" s="36">
        <f t="shared" ca="1" si="31608"/>
        <v>0</v>
      </c>
      <c r="BB6014" s="36">
        <f t="shared" ca="1" si="31609"/>
        <v>0</v>
      </c>
      <c r="BC6014" s="36">
        <f t="shared" ca="1" si="31610"/>
        <v>0</v>
      </c>
      <c r="BD6014" s="36">
        <f t="shared" ca="1" si="31611"/>
        <v>0.99607843137254903</v>
      </c>
      <c r="BE6014" s="36">
        <f t="shared" ca="1" si="31612"/>
        <v>0.99607843137254903</v>
      </c>
      <c r="BF6014" s="36">
        <f t="shared" ca="1" si="31613"/>
        <v>0.99607843137254903</v>
      </c>
      <c r="BG6014" s="36">
        <f t="shared" ca="1" si="31614"/>
        <v>0.99607843137254903</v>
      </c>
      <c r="BH6014" s="36">
        <f t="shared" ca="1" si="31615"/>
        <v>0.99607843137254903</v>
      </c>
      <c r="BI6014" s="36">
        <f t="shared" ca="1" si="31616"/>
        <v>0.99607843137254903</v>
      </c>
      <c r="BJ6014" s="36">
        <f t="shared" ca="1" si="31617"/>
        <v>0</v>
      </c>
      <c r="BK6014" s="36">
        <f t="shared" ca="1" si="31618"/>
        <v>0</v>
      </c>
      <c r="BL6014" s="36">
        <f t="shared" ca="1" si="31619"/>
        <v>0</v>
      </c>
      <c r="BM6014" s="36">
        <f t="shared" ca="1" si="31620"/>
        <v>0</v>
      </c>
      <c r="BN6014" s="36">
        <f t="shared" ca="1" si="31621"/>
        <v>0</v>
      </c>
      <c r="BO6014" s="25"/>
      <c r="BP6014" s="25"/>
      <c r="BQ6014" s="23"/>
      <c r="BR6014" s="7">
        <v>4</v>
      </c>
      <c r="BS6014" s="1">
        <f t="shared" ca="1" si="31622"/>
        <v>0.84801182068172987</v>
      </c>
      <c r="BT6014" s="1">
        <f t="shared" ca="1" si="31623"/>
        <v>0.84172015785771259</v>
      </c>
      <c r="BU6014" s="1">
        <f t="shared" ca="1" si="31624"/>
        <v>0.77467743169653602</v>
      </c>
      <c r="BV6014" s="1">
        <f t="shared" ca="1" si="31625"/>
        <v>0.68479025276147076</v>
      </c>
      <c r="BW6014" s="1">
        <f t="shared" ca="1" si="31626"/>
        <v>0.8216862594826787</v>
      </c>
      <c r="BX6014" s="1">
        <f t="shared" ca="1" si="31627"/>
        <v>0.94250090247650109</v>
      </c>
      <c r="BY6014" s="1">
        <f t="shared" ca="1" si="31628"/>
        <v>0.95121649716069134</v>
      </c>
      <c r="BZ6014" s="1">
        <f t="shared" ca="1" si="31629"/>
        <v>0.90496935100222942</v>
      </c>
      <c r="CA6014" s="1">
        <f t="shared" ca="1" si="31630"/>
        <v>0.78270570059916666</v>
      </c>
      <c r="CB6014" s="1">
        <f t="shared" ca="1" si="31631"/>
        <v>0.48160743256383232</v>
      </c>
      <c r="CC6014" s="1">
        <f t="shared" ca="1" si="31632"/>
        <v>0.48160743256383232</v>
      </c>
      <c r="CD6014" s="25"/>
      <c r="CE6014" s="7">
        <v>4</v>
      </c>
      <c r="CF6014" s="1">
        <f t="shared" ca="1" si="31633"/>
        <v>0.99900209086420655</v>
      </c>
      <c r="CG6014" s="1">
        <f t="shared" ca="1" si="31634"/>
        <v>0.99995934388421015</v>
      </c>
      <c r="CH6014" s="1">
        <f t="shared" ca="1" si="31635"/>
        <v>0.99742632143470655</v>
      </c>
      <c r="CI6014" s="1">
        <f t="shared" ca="1" si="31636"/>
        <v>0.99999706579400671</v>
      </c>
      <c r="CJ6014" s="1">
        <f t="shared" ca="1" si="31637"/>
        <v>0.99970537296817474</v>
      </c>
      <c r="CK6014" s="1">
        <f t="shared" ca="1" si="31638"/>
        <v>0.99988678682294918</v>
      </c>
      <c r="CL6014" s="1">
        <f t="shared" ca="1" si="31639"/>
        <v>0.99996136071539687</v>
      </c>
      <c r="CM6014" s="1">
        <f t="shared" ca="1" si="31640"/>
        <v>0.99767447624707761</v>
      </c>
      <c r="CN6014" s="1">
        <f t="shared" ca="1" si="31641"/>
        <v>0.99696700180873721</v>
      </c>
      <c r="CO6014" s="1">
        <f t="shared" ca="1" si="31642"/>
        <v>0.16845687140215862</v>
      </c>
      <c r="CP6014" s="1">
        <f t="shared" ca="1" si="31643"/>
        <v>0.16845687140215862</v>
      </c>
      <c r="CQ6014" s="25"/>
      <c r="CR6014" s="7">
        <v>4</v>
      </c>
      <c r="CS6014" s="1">
        <f t="shared" ca="1" si="31644"/>
        <v>0.50291837554978913</v>
      </c>
      <c r="CT6014" s="1">
        <f t="shared" ca="1" si="31645"/>
        <v>0.17661432153938617</v>
      </c>
      <c r="CU6014" s="1">
        <f t="shared" ca="1" si="31646"/>
        <v>0.47684131852309591</v>
      </c>
      <c r="CV6014" s="1">
        <f t="shared" ca="1" si="31647"/>
        <v>0.21235188832045895</v>
      </c>
      <c r="CW6014" s="1">
        <f t="shared" ca="1" si="31648"/>
        <v>0.1480245676824585</v>
      </c>
      <c r="CX6014" s="1">
        <f t="shared" ca="1" si="31649"/>
        <v>0.92301847216529675</v>
      </c>
      <c r="CY6014" s="1">
        <f t="shared" ca="1" si="31650"/>
        <v>0.12605279367461658</v>
      </c>
      <c r="CZ6014" s="1">
        <f t="shared" ca="1" si="31651"/>
        <v>0.1320867906587318</v>
      </c>
      <c r="DA6014" s="1">
        <f t="shared" ca="1" si="31652"/>
        <v>0.10483073007928768</v>
      </c>
      <c r="DB6014" s="1">
        <f t="shared" ca="1" si="31653"/>
        <v>1.8689893644914347E-2</v>
      </c>
      <c r="DC6014" s="1">
        <f t="shared" ca="1" si="31654"/>
        <v>1.8689893644914347E-2</v>
      </c>
      <c r="DD6014" s="25"/>
      <c r="DE6014" s="40"/>
      <c r="DF6014" s="50"/>
      <c r="DG6014" s="7">
        <v>4</v>
      </c>
      <c r="DH6014" s="1">
        <f t="shared" ca="1" si="31655"/>
        <v>0.48160743256383232</v>
      </c>
      <c r="DI6014" s="1">
        <f t="shared" ca="1" si="31656"/>
        <v>0.87308379884064413</v>
      </c>
      <c r="DJ6014" s="1">
        <f t="shared" ca="1" si="31657"/>
        <v>0.98277331380335442</v>
      </c>
      <c r="DK6014" s="1">
        <f t="shared" ca="1" si="31658"/>
        <v>0.98408027255553432</v>
      </c>
      <c r="DL6014" s="1">
        <f t="shared" ca="1" si="31659"/>
        <v>0.96291177730221622</v>
      </c>
      <c r="DM6014" s="1">
        <f t="shared" ca="1" si="31660"/>
        <v>0.8713186999973962</v>
      </c>
      <c r="DN6014" s="25"/>
      <c r="DO6014" s="50"/>
      <c r="DP6014" s="7">
        <v>4</v>
      </c>
      <c r="DQ6014" s="1">
        <f t="shared" ca="1" si="31661"/>
        <v>0.16845687140215862</v>
      </c>
      <c r="DR6014" s="1">
        <f t="shared" ca="1" si="31662"/>
        <v>0.16845687140215862</v>
      </c>
      <c r="DS6014" s="1">
        <f t="shared" ca="1" si="31663"/>
        <v>0.98586619533599995</v>
      </c>
      <c r="DT6014" s="1">
        <f t="shared" ca="1" si="31664"/>
        <v>0.78948585730258025</v>
      </c>
      <c r="DU6014" s="1">
        <f t="shared" ca="1" si="31665"/>
        <v>0.60447333495551991</v>
      </c>
      <c r="DV6014" s="1">
        <f t="shared" ca="1" si="31666"/>
        <v>0.11226509096564943</v>
      </c>
      <c r="DW6014" s="25"/>
      <c r="DX6014" s="50"/>
      <c r="DY6014" s="7">
        <v>4</v>
      </c>
      <c r="DZ6014" s="1">
        <f t="shared" ca="1" si="31667"/>
        <v>1.8689893644914347E-2</v>
      </c>
      <c r="EA6014" s="1">
        <f t="shared" ca="1" si="31668"/>
        <v>0.68694006726341295</v>
      </c>
      <c r="EB6014" s="1">
        <f t="shared" ca="1" si="31669"/>
        <v>0.87135119695189411</v>
      </c>
      <c r="EC6014" s="1">
        <f t="shared" ca="1" si="31670"/>
        <v>0.97320943402349092</v>
      </c>
      <c r="ED6014" s="1">
        <f t="shared" ca="1" si="31671"/>
        <v>0.32607188607369247</v>
      </c>
      <c r="EE6014" s="1">
        <f t="shared" ca="1" si="31672"/>
        <v>0.34527218166609325</v>
      </c>
      <c r="EF6014" s="29"/>
      <c r="EG6014" s="23"/>
      <c r="EH6014" s="50"/>
      <c r="EI6014" s="7">
        <v>4</v>
      </c>
      <c r="EJ6014" s="1">
        <f t="shared" ca="1" si="31673"/>
        <v>0.99455587450820537</v>
      </c>
      <c r="EK6014" s="1">
        <f t="shared" ca="1" si="31674"/>
        <v>0.9983065896861113</v>
      </c>
      <c r="EL6014" s="1">
        <f t="shared" ca="1" si="31675"/>
        <v>0.9988341439293984</v>
      </c>
      <c r="EM6014" s="1">
        <f t="shared" ca="1" si="31676"/>
        <v>0.998349190914257</v>
      </c>
      <c r="EN6014" s="14"/>
      <c r="EO6014" s="50">
        <v>1</v>
      </c>
      <c r="EP6014" s="7">
        <v>1</v>
      </c>
      <c r="EQ6014" s="1">
        <f t="shared" ref="EQ6014" ca="1" si="31680">MAX(EJ6011:EK6012)</f>
        <v>0.99940662397213054</v>
      </c>
      <c r="ER6014" s="1">
        <f t="shared" ref="ER6014" ca="1" si="31681">MAX(EL6011:EM6012)</f>
        <v>0.99938519137097115</v>
      </c>
      <c r="ES6014" s="14"/>
      <c r="ET6014" s="23"/>
      <c r="EU6014" s="7">
        <v>3</v>
      </c>
      <c r="EV6014" s="1">
        <f t="shared" ref="EV6014" ca="1" si="31682">1/(1+EXP(-SUMPRODUCT($EV$15:$EW$24,EQ6014:ER6023)+$EX$15))</f>
        <v>1.3101209594952477E-9</v>
      </c>
      <c r="EW6014" s="14"/>
      <c r="EX6014" s="7">
        <v>3</v>
      </c>
      <c r="EY6014" s="1">
        <f t="shared" ca="1" si="31679"/>
        <v>1.7164169285087486E-18</v>
      </c>
      <c r="EZ6014" s="14"/>
      <c r="FA6014" s="14"/>
      <c r="FB6014" s="14"/>
      <c r="FC6014" s="19"/>
    </row>
    <row r="6015" spans="1:159" x14ac:dyDescent="0.2">
      <c r="A6015" s="55"/>
      <c r="B6015" s="18">
        <v>5</v>
      </c>
      <c r="C6015" s="1">
        <f>学習データ!C5981*$B$37</f>
        <v>0</v>
      </c>
      <c r="D6015" s="1">
        <f>学習データ!D5981*$B$37</f>
        <v>0</v>
      </c>
      <c r="E6015" s="1">
        <f>学習データ!E5981*$B$37</f>
        <v>0</v>
      </c>
      <c r="F6015" s="1">
        <f>学習データ!F5981*$B$37</f>
        <v>0</v>
      </c>
      <c r="G6015" s="1">
        <f>学習データ!G5981*$B$37</f>
        <v>0</v>
      </c>
      <c r="H6015" s="1">
        <f>学習データ!H5981*$B$37</f>
        <v>0</v>
      </c>
      <c r="I6015" s="1">
        <f>学習データ!I5981*$B$37</f>
        <v>0</v>
      </c>
      <c r="J6015" s="1">
        <f>学習データ!J5981*$B$37</f>
        <v>0</v>
      </c>
      <c r="K6015" s="1">
        <f>学習データ!K5981*$B$37</f>
        <v>0</v>
      </c>
      <c r="L6015" s="1">
        <f>学習データ!L5981*$B$37</f>
        <v>0</v>
      </c>
      <c r="M6015" s="1">
        <f>学習データ!M5981*$B$37</f>
        <v>0</v>
      </c>
      <c r="N6015" s="1">
        <f>学習データ!N5981*$B$37</f>
        <v>0</v>
      </c>
      <c r="O6015" s="1">
        <f>学習データ!O5981*$B$37</f>
        <v>0</v>
      </c>
      <c r="P6015" s="1">
        <f>学習データ!P5981*$B$37</f>
        <v>0</v>
      </c>
      <c r="Q6015" s="1">
        <f>学習データ!Q5981*$B$37</f>
        <v>0</v>
      </c>
      <c r="R6015" s="1">
        <f>学習データ!R5981*$B$37</f>
        <v>0</v>
      </c>
      <c r="S6015" s="1">
        <f>学習データ!S5981*$B$37</f>
        <v>0</v>
      </c>
      <c r="T6015" s="1">
        <f>学習データ!T5981*$B$37</f>
        <v>0</v>
      </c>
      <c r="U6015" s="1">
        <f>学習データ!U5981*$B$37</f>
        <v>0</v>
      </c>
      <c r="V6015" s="1">
        <f>学習データ!V5981*$B$37</f>
        <v>0</v>
      </c>
      <c r="W6015" s="1">
        <f>学習データ!W5981*$B$37</f>
        <v>0</v>
      </c>
      <c r="X6015" s="1">
        <f>学習データ!X5981*$B$37</f>
        <v>0</v>
      </c>
      <c r="Y6015" s="1">
        <f>学習データ!Y5981*$B$37</f>
        <v>0</v>
      </c>
      <c r="Z6015" s="1">
        <f>学習データ!Z5981*$B$37</f>
        <v>0</v>
      </c>
      <c r="AA6015" s="1">
        <f>学習データ!AA5981*$B$37</f>
        <v>0</v>
      </c>
      <c r="AB6015" s="1">
        <f>学習データ!AB5981*$B$37</f>
        <v>0</v>
      </c>
      <c r="AC6015" s="1">
        <f>学習データ!AC5981*$B$37</f>
        <v>0</v>
      </c>
      <c r="AD6015" s="1">
        <f>学習データ!AD5981*$B$37</f>
        <v>0</v>
      </c>
      <c r="AE6015" s="14"/>
      <c r="AF6015" s="14"/>
      <c r="AG6015" s="14"/>
      <c r="AH6015" s="29"/>
      <c r="AI6015" s="25"/>
      <c r="AJ6015" s="7">
        <v>5</v>
      </c>
      <c r="AK6015" s="36">
        <f t="shared" ca="1" si="31594"/>
        <v>0</v>
      </c>
      <c r="AL6015" s="36">
        <f t="shared" ca="1" si="31595"/>
        <v>0</v>
      </c>
      <c r="AM6015" s="36">
        <f t="shared" ca="1" si="31596"/>
        <v>0.99607843137254903</v>
      </c>
      <c r="AN6015" s="36">
        <f t="shared" ca="1" si="31597"/>
        <v>0.99607843137254903</v>
      </c>
      <c r="AO6015" s="36">
        <f t="shared" ca="1" si="31598"/>
        <v>0.6470588235294118</v>
      </c>
      <c r="AP6015" s="36">
        <f t="shared" ca="1" si="31599"/>
        <v>0.42352941176470588</v>
      </c>
      <c r="AQ6015" s="36">
        <f t="shared" ca="1" si="31600"/>
        <v>0.18431372549019609</v>
      </c>
      <c r="AR6015" s="36">
        <f t="shared" ca="1" si="31601"/>
        <v>0.70588235294117641</v>
      </c>
      <c r="AS6015" s="36">
        <f t="shared" ca="1" si="31602"/>
        <v>0.99607843137254903</v>
      </c>
      <c r="AT6015" s="36">
        <f t="shared" ca="1" si="31603"/>
        <v>0</v>
      </c>
      <c r="AU6015" s="36">
        <f t="shared" ca="1" si="31604"/>
        <v>0</v>
      </c>
      <c r="AV6015" s="36">
        <f t="shared" ca="1" si="31605"/>
        <v>0</v>
      </c>
      <c r="AW6015" s="36">
        <f t="shared" ca="1" si="31606"/>
        <v>0</v>
      </c>
      <c r="AX6015" s="36">
        <f t="shared" ca="1" si="31607"/>
        <v>0</v>
      </c>
      <c r="AY6015" s="25"/>
      <c r="AZ6015" s="7">
        <v>5</v>
      </c>
      <c r="BA6015" s="36">
        <f t="shared" ca="1" si="31608"/>
        <v>0</v>
      </c>
      <c r="BB6015" s="36">
        <f t="shared" ca="1" si="31609"/>
        <v>0</v>
      </c>
      <c r="BC6015" s="36">
        <f t="shared" ca="1" si="31610"/>
        <v>0.99607843137254903</v>
      </c>
      <c r="BD6015" s="36">
        <f t="shared" ca="1" si="31611"/>
        <v>0.99607843137254903</v>
      </c>
      <c r="BE6015" s="36">
        <f t="shared" ca="1" si="31612"/>
        <v>0</v>
      </c>
      <c r="BF6015" s="36">
        <f t="shared" ca="1" si="31613"/>
        <v>0</v>
      </c>
      <c r="BG6015" s="36">
        <f t="shared" ca="1" si="31614"/>
        <v>0</v>
      </c>
      <c r="BH6015" s="36">
        <f t="shared" ca="1" si="31615"/>
        <v>0</v>
      </c>
      <c r="BI6015" s="36">
        <f t="shared" ca="1" si="31616"/>
        <v>0.99607843137254903</v>
      </c>
      <c r="BJ6015" s="36">
        <f t="shared" ca="1" si="31617"/>
        <v>0</v>
      </c>
      <c r="BK6015" s="36">
        <f t="shared" ca="1" si="31618"/>
        <v>0</v>
      </c>
      <c r="BL6015" s="36">
        <f t="shared" ca="1" si="31619"/>
        <v>0</v>
      </c>
      <c r="BM6015" s="36">
        <f t="shared" ca="1" si="31620"/>
        <v>0</v>
      </c>
      <c r="BN6015" s="36">
        <f t="shared" ca="1" si="31621"/>
        <v>0</v>
      </c>
      <c r="BO6015" s="25"/>
      <c r="BP6015" s="25"/>
      <c r="BQ6015" s="23"/>
      <c r="BR6015" s="7">
        <v>5</v>
      </c>
      <c r="BS6015" s="1">
        <f t="shared" ca="1" si="31622"/>
        <v>0.53057689808136088</v>
      </c>
      <c r="BT6015" s="1">
        <f t="shared" ca="1" si="31623"/>
        <v>0.57686445972306888</v>
      </c>
      <c r="BU6015" s="1">
        <f t="shared" ca="1" si="31624"/>
        <v>0.57975599250457066</v>
      </c>
      <c r="BV6015" s="1">
        <f t="shared" ca="1" si="31625"/>
        <v>0.50595140238292446</v>
      </c>
      <c r="BW6015" s="1">
        <f t="shared" ca="1" si="31626"/>
        <v>0.77599080194778092</v>
      </c>
      <c r="BX6015" s="1">
        <f t="shared" ca="1" si="31627"/>
        <v>0.8892986844743106</v>
      </c>
      <c r="BY6015" s="1">
        <f t="shared" ca="1" si="31628"/>
        <v>0.95152297730157043</v>
      </c>
      <c r="BZ6015" s="1">
        <f t="shared" ca="1" si="31629"/>
        <v>0.92133872732025723</v>
      </c>
      <c r="CA6015" s="1">
        <f t="shared" ca="1" si="31630"/>
        <v>0.75103086476484304</v>
      </c>
      <c r="CB6015" s="1">
        <f t="shared" ca="1" si="31631"/>
        <v>0.48160743256383232</v>
      </c>
      <c r="CC6015" s="1">
        <f t="shared" ca="1" si="31632"/>
        <v>0.48160743256383232</v>
      </c>
      <c r="CD6015" s="25"/>
      <c r="CE6015" s="7">
        <v>5</v>
      </c>
      <c r="CF6015" s="1">
        <f t="shared" ca="1" si="31633"/>
        <v>0.97173664391468351</v>
      </c>
      <c r="CG6015" s="1">
        <f t="shared" ca="1" si="31634"/>
        <v>0.97945877286356076</v>
      </c>
      <c r="CH6015" s="1">
        <f t="shared" ca="1" si="31635"/>
        <v>0.99792399720885328</v>
      </c>
      <c r="CI6015" s="1">
        <f t="shared" ca="1" si="31636"/>
        <v>0.99623734873620085</v>
      </c>
      <c r="CJ6015" s="1">
        <f t="shared" ca="1" si="31637"/>
        <v>1.2216873412554119E-2</v>
      </c>
      <c r="CK6015" s="1">
        <f t="shared" ca="1" si="31638"/>
        <v>6.8753631905634953E-3</v>
      </c>
      <c r="CL6015" s="1">
        <f t="shared" ca="1" si="31639"/>
        <v>0.98041312334863262</v>
      </c>
      <c r="CM6015" s="1">
        <f t="shared" ca="1" si="31640"/>
        <v>0.14302298335711508</v>
      </c>
      <c r="CN6015" s="1">
        <f t="shared" ca="1" si="31641"/>
        <v>0.9952780613748341</v>
      </c>
      <c r="CO6015" s="1">
        <f t="shared" ca="1" si="31642"/>
        <v>0.16845687140215862</v>
      </c>
      <c r="CP6015" s="1">
        <f t="shared" ca="1" si="31643"/>
        <v>0.16845687140215862</v>
      </c>
      <c r="CQ6015" s="25"/>
      <c r="CR6015" s="7">
        <v>5</v>
      </c>
      <c r="CS6015" s="1">
        <f t="shared" ca="1" si="31644"/>
        <v>1.5992211784732861E-2</v>
      </c>
      <c r="CT6015" s="1">
        <f t="shared" ca="1" si="31645"/>
        <v>2.3913108567496552E-2</v>
      </c>
      <c r="CU6015" s="1">
        <f t="shared" ca="1" si="31646"/>
        <v>0.10439568861934335</v>
      </c>
      <c r="CV6015" s="1">
        <f t="shared" ca="1" si="31647"/>
        <v>2.3897121346956134E-2</v>
      </c>
      <c r="CW6015" s="1">
        <f t="shared" ca="1" si="31648"/>
        <v>0.28423050695150337</v>
      </c>
      <c r="CX6015" s="1">
        <f t="shared" ca="1" si="31649"/>
        <v>0.87029465639146852</v>
      </c>
      <c r="CY6015" s="1">
        <f t="shared" ca="1" si="31650"/>
        <v>2.5487692118694002E-2</v>
      </c>
      <c r="CZ6015" s="1">
        <f t="shared" ca="1" si="31651"/>
        <v>0.44951412247975209</v>
      </c>
      <c r="DA6015" s="1">
        <f t="shared" ca="1" si="31652"/>
        <v>0.28736637726836545</v>
      </c>
      <c r="DB6015" s="1">
        <f t="shared" ca="1" si="31653"/>
        <v>1.8689893644914347E-2</v>
      </c>
      <c r="DC6015" s="1">
        <f t="shared" ca="1" si="31654"/>
        <v>1.8689893644914347E-2</v>
      </c>
      <c r="DD6015" s="25"/>
      <c r="DE6015" s="40"/>
      <c r="DF6015" s="50"/>
      <c r="DG6015" s="7">
        <v>5</v>
      </c>
      <c r="DH6015" s="1">
        <f t="shared" ca="1" si="31655"/>
        <v>0.48160743256383232</v>
      </c>
      <c r="DI6015" s="1">
        <f t="shared" ca="1" si="31656"/>
        <v>0.73779005264760822</v>
      </c>
      <c r="DJ6015" s="1">
        <f t="shared" ca="1" si="31657"/>
        <v>0.9321659277889649</v>
      </c>
      <c r="DK6015" s="1">
        <f t="shared" ca="1" si="31658"/>
        <v>0.98118368966499891</v>
      </c>
      <c r="DL6015" s="1">
        <f t="shared" ca="1" si="31659"/>
        <v>0.9762870150255315</v>
      </c>
      <c r="DM6015" s="1">
        <f t="shared" ca="1" si="31660"/>
        <v>0.72980549852445409</v>
      </c>
      <c r="DN6015" s="25"/>
      <c r="DO6015" s="50"/>
      <c r="DP6015" s="7">
        <v>5</v>
      </c>
      <c r="DQ6015" s="1">
        <f t="shared" ca="1" si="31661"/>
        <v>0.16845687140215862</v>
      </c>
      <c r="DR6015" s="1">
        <f t="shared" ca="1" si="31662"/>
        <v>0.75448834240467655</v>
      </c>
      <c r="DS6015" s="1">
        <f t="shared" ca="1" si="31663"/>
        <v>0.99999010506410657</v>
      </c>
      <c r="DT6015" s="1">
        <f t="shared" ca="1" si="31664"/>
        <v>0.99999987333976181</v>
      </c>
      <c r="DU6015" s="1">
        <f t="shared" ca="1" si="31665"/>
        <v>0.99999506752760547</v>
      </c>
      <c r="DV6015" s="1">
        <f t="shared" ca="1" si="31666"/>
        <v>0.99786979740323078</v>
      </c>
      <c r="DW6015" s="25"/>
      <c r="DX6015" s="50"/>
      <c r="DY6015" s="7">
        <v>5</v>
      </c>
      <c r="DZ6015" s="1">
        <f t="shared" ca="1" si="31667"/>
        <v>1.8689893644914347E-2</v>
      </c>
      <c r="EA6015" s="1">
        <f t="shared" ca="1" si="31668"/>
        <v>0.79857145338212876</v>
      </c>
      <c r="EB6015" s="1">
        <f t="shared" ca="1" si="31669"/>
        <v>0.86959988986005843</v>
      </c>
      <c r="EC6015" s="1">
        <f t="shared" ca="1" si="31670"/>
        <v>0.99552154447939878</v>
      </c>
      <c r="ED6015" s="1">
        <f t="shared" ca="1" si="31671"/>
        <v>0.96386449967929622</v>
      </c>
      <c r="EE6015" s="1">
        <f t="shared" ca="1" si="31672"/>
        <v>0.47295440126856669</v>
      </c>
      <c r="EF6015" s="29"/>
      <c r="EG6015" s="23"/>
      <c r="EH6015" s="26"/>
      <c r="EI6015" s="14"/>
      <c r="EJ6015" s="14"/>
      <c r="EK6015" s="14"/>
      <c r="EL6015" s="14"/>
      <c r="EM6015" s="14"/>
      <c r="EN6015" s="14"/>
      <c r="EO6015" s="50"/>
      <c r="EP6015" s="7">
        <v>2</v>
      </c>
      <c r="EQ6015" s="1">
        <f t="shared" ref="EQ6015" ca="1" si="31683">MAX(EJ6013:EK6014)</f>
        <v>0.99912943224966855</v>
      </c>
      <c r="ER6015" s="1">
        <f t="shared" ref="ER6015" ca="1" si="31684">MAX(EL6013:EM6014)</f>
        <v>0.99946630423486682</v>
      </c>
      <c r="ES6015" s="14"/>
      <c r="ET6015" s="23"/>
      <c r="EU6015" s="7">
        <v>4</v>
      </c>
      <c r="EV6015" s="1"/>
      <c r="EW6015" s="25"/>
      <c r="EX6015" s="7">
        <v>4</v>
      </c>
      <c r="EY6015" s="1"/>
      <c r="EZ6015" s="14"/>
      <c r="FA6015" s="14"/>
      <c r="FB6015" s="14"/>
      <c r="FC6015" s="19"/>
    </row>
    <row r="6016" spans="1:159" x14ac:dyDescent="0.2">
      <c r="A6016" s="55"/>
      <c r="B6016" s="18">
        <v>6</v>
      </c>
      <c r="C6016" s="1">
        <f>学習データ!C5982*$B$37</f>
        <v>0</v>
      </c>
      <c r="D6016" s="1">
        <f>学習データ!D5982*$B$37</f>
        <v>0</v>
      </c>
      <c r="E6016" s="1">
        <f>学習データ!E5982*$B$37</f>
        <v>0</v>
      </c>
      <c r="F6016" s="1">
        <f>学習データ!F5982*$B$37</f>
        <v>0</v>
      </c>
      <c r="G6016" s="1">
        <f>学習データ!G5982*$B$37</f>
        <v>0</v>
      </c>
      <c r="H6016" s="1">
        <f>学習データ!H5982*$B$37</f>
        <v>0</v>
      </c>
      <c r="I6016" s="1">
        <f>学習データ!I5982*$B$37</f>
        <v>0</v>
      </c>
      <c r="J6016" s="1">
        <f>学習データ!J5982*$B$37</f>
        <v>0</v>
      </c>
      <c r="K6016" s="1">
        <f>学習データ!K5982*$B$37</f>
        <v>0</v>
      </c>
      <c r="L6016" s="1">
        <f>学習データ!L5982*$B$37</f>
        <v>0</v>
      </c>
      <c r="M6016" s="1">
        <f>学習データ!M5982*$B$37</f>
        <v>1</v>
      </c>
      <c r="N6016" s="1">
        <f>学習データ!N5982*$B$37</f>
        <v>36</v>
      </c>
      <c r="O6016" s="1">
        <f>学習データ!O5982*$B$37</f>
        <v>36</v>
      </c>
      <c r="P6016" s="1">
        <f>学習データ!P5982*$B$37</f>
        <v>64</v>
      </c>
      <c r="Q6016" s="1">
        <f>学習データ!Q5982*$B$37</f>
        <v>64</v>
      </c>
      <c r="R6016" s="1">
        <f>学習データ!R5982*$B$37</f>
        <v>23</v>
      </c>
      <c r="S6016" s="1">
        <f>学習データ!S5982*$B$37</f>
        <v>0</v>
      </c>
      <c r="T6016" s="1">
        <f>学習データ!T5982*$B$37</f>
        <v>0</v>
      </c>
      <c r="U6016" s="1">
        <f>学習データ!U5982*$B$37</f>
        <v>0</v>
      </c>
      <c r="V6016" s="1">
        <f>学習データ!V5982*$B$37</f>
        <v>0</v>
      </c>
      <c r="W6016" s="1">
        <f>学習データ!W5982*$B$37</f>
        <v>0</v>
      </c>
      <c r="X6016" s="1">
        <f>学習データ!X5982*$B$37</f>
        <v>0</v>
      </c>
      <c r="Y6016" s="1">
        <f>学習データ!Y5982*$B$37</f>
        <v>0</v>
      </c>
      <c r="Z6016" s="1">
        <f>学習データ!Z5982*$B$37</f>
        <v>0</v>
      </c>
      <c r="AA6016" s="1">
        <f>学習データ!AA5982*$B$37</f>
        <v>0</v>
      </c>
      <c r="AB6016" s="1">
        <f>学習データ!AB5982*$B$37</f>
        <v>0</v>
      </c>
      <c r="AC6016" s="1">
        <f>学習データ!AC5982*$B$37</f>
        <v>0</v>
      </c>
      <c r="AD6016" s="1">
        <f>学習データ!AD5982*$B$37</f>
        <v>0</v>
      </c>
      <c r="AE6016" s="14"/>
      <c r="AF6016" s="14"/>
      <c r="AG6016" s="14"/>
      <c r="AH6016" s="29"/>
      <c r="AI6016" s="25"/>
      <c r="AJ6016" s="7">
        <v>6</v>
      </c>
      <c r="AK6016" s="36">
        <f t="shared" ca="1" si="31594"/>
        <v>0</v>
      </c>
      <c r="AL6016" s="36">
        <f t="shared" ca="1" si="31595"/>
        <v>0</v>
      </c>
      <c r="AM6016" s="36">
        <f t="shared" ca="1" si="31596"/>
        <v>4.3137254901960784E-2</v>
      </c>
      <c r="AN6016" s="36">
        <f t="shared" ca="1" si="31597"/>
        <v>1.5686274509803921E-2</v>
      </c>
      <c r="AO6016" s="36">
        <f t="shared" ca="1" si="31598"/>
        <v>0</v>
      </c>
      <c r="AP6016" s="36">
        <f t="shared" ca="1" si="31599"/>
        <v>0</v>
      </c>
      <c r="AQ6016" s="36">
        <f t="shared" ca="1" si="31600"/>
        <v>0</v>
      </c>
      <c r="AR6016" s="36">
        <f t="shared" ca="1" si="31601"/>
        <v>0.63529411764705879</v>
      </c>
      <c r="AS6016" s="36">
        <f t="shared" ca="1" si="31602"/>
        <v>0.99607843137254903</v>
      </c>
      <c r="AT6016" s="36">
        <f t="shared" ca="1" si="31603"/>
        <v>0</v>
      </c>
      <c r="AU6016" s="36">
        <f t="shared" ca="1" si="31604"/>
        <v>0</v>
      </c>
      <c r="AV6016" s="36">
        <f t="shared" ca="1" si="31605"/>
        <v>0</v>
      </c>
      <c r="AW6016" s="36">
        <f t="shared" ca="1" si="31606"/>
        <v>0</v>
      </c>
      <c r="AX6016" s="36">
        <f t="shared" ca="1" si="31607"/>
        <v>0</v>
      </c>
      <c r="AY6016" s="25"/>
      <c r="AZ6016" s="7">
        <v>6</v>
      </c>
      <c r="BA6016" s="36">
        <f t="shared" ca="1" si="31608"/>
        <v>0</v>
      </c>
      <c r="BB6016" s="36">
        <f t="shared" ca="1" si="31609"/>
        <v>0</v>
      </c>
      <c r="BC6016" s="36">
        <f t="shared" ca="1" si="31610"/>
        <v>0</v>
      </c>
      <c r="BD6016" s="36">
        <f t="shared" ca="1" si="31611"/>
        <v>0</v>
      </c>
      <c r="BE6016" s="36">
        <f t="shared" ca="1" si="31612"/>
        <v>0</v>
      </c>
      <c r="BF6016" s="36">
        <f t="shared" ca="1" si="31613"/>
        <v>0</v>
      </c>
      <c r="BG6016" s="36">
        <f t="shared" ca="1" si="31614"/>
        <v>0</v>
      </c>
      <c r="BH6016" s="36">
        <f t="shared" ca="1" si="31615"/>
        <v>0</v>
      </c>
      <c r="BI6016" s="36">
        <f t="shared" ca="1" si="31616"/>
        <v>0.99607843137254903</v>
      </c>
      <c r="BJ6016" s="36">
        <f t="shared" ca="1" si="31617"/>
        <v>0</v>
      </c>
      <c r="BK6016" s="36">
        <f t="shared" ca="1" si="31618"/>
        <v>0</v>
      </c>
      <c r="BL6016" s="36">
        <f t="shared" ca="1" si="31619"/>
        <v>0</v>
      </c>
      <c r="BM6016" s="36">
        <f t="shared" ca="1" si="31620"/>
        <v>0</v>
      </c>
      <c r="BN6016" s="36">
        <f t="shared" ca="1" si="31621"/>
        <v>0</v>
      </c>
      <c r="BO6016" s="25"/>
      <c r="BP6016" s="25"/>
      <c r="BQ6016" s="23"/>
      <c r="BR6016" s="7">
        <v>6</v>
      </c>
      <c r="BS6016" s="1">
        <f t="shared" ca="1" si="31622"/>
        <v>0.48160743256383232</v>
      </c>
      <c r="BT6016" s="1">
        <f t="shared" ca="1" si="31623"/>
        <v>0.48160743256383232</v>
      </c>
      <c r="BU6016" s="1">
        <f t="shared" ca="1" si="31624"/>
        <v>0.48160743256383232</v>
      </c>
      <c r="BV6016" s="1">
        <f t="shared" ca="1" si="31625"/>
        <v>0.71756481617696222</v>
      </c>
      <c r="BW6016" s="1">
        <f t="shared" ca="1" si="31626"/>
        <v>0.90097945123883938</v>
      </c>
      <c r="BX6016" s="1">
        <f t="shared" ca="1" si="31627"/>
        <v>0.96425110190577923</v>
      </c>
      <c r="BY6016" s="1">
        <f t="shared" ca="1" si="31628"/>
        <v>0.94979861468157234</v>
      </c>
      <c r="BZ6016" s="1">
        <f t="shared" ca="1" si="31629"/>
        <v>0.88521419052029038</v>
      </c>
      <c r="CA6016" s="1">
        <f t="shared" ca="1" si="31630"/>
        <v>0.77145944793592858</v>
      </c>
      <c r="CB6016" s="1">
        <f t="shared" ca="1" si="31631"/>
        <v>0.5457975881361552</v>
      </c>
      <c r="CC6016" s="1">
        <f t="shared" ca="1" si="31632"/>
        <v>0.60122953165852755</v>
      </c>
      <c r="CD6016" s="25"/>
      <c r="CE6016" s="7">
        <v>6</v>
      </c>
      <c r="CF6016" s="1">
        <f t="shared" ca="1" si="31633"/>
        <v>0.16845687140215862</v>
      </c>
      <c r="CG6016" s="1">
        <f t="shared" ca="1" si="31634"/>
        <v>0.16845687140215862</v>
      </c>
      <c r="CH6016" s="1">
        <f t="shared" ca="1" si="31635"/>
        <v>0.16845687140215862</v>
      </c>
      <c r="CI6016" s="1">
        <f t="shared" ca="1" si="31636"/>
        <v>8.4593912561762366E-3</v>
      </c>
      <c r="CJ6016" s="1">
        <f t="shared" ca="1" si="31637"/>
        <v>2.1788438311959681E-2</v>
      </c>
      <c r="CK6016" s="1">
        <f t="shared" ca="1" si="31638"/>
        <v>0.46596841651635312</v>
      </c>
      <c r="CL6016" s="1">
        <f t="shared" ca="1" si="31639"/>
        <v>0.9999113694383982</v>
      </c>
      <c r="CM6016" s="1">
        <f t="shared" ca="1" si="31640"/>
        <v>0.4040569201690693</v>
      </c>
      <c r="CN6016" s="1">
        <f t="shared" ca="1" si="31641"/>
        <v>0.98313752361035567</v>
      </c>
      <c r="CO6016" s="1">
        <f t="shared" ca="1" si="31642"/>
        <v>4.821237062185136E-2</v>
      </c>
      <c r="CP6016" s="1">
        <f t="shared" ca="1" si="31643"/>
        <v>7.4849618160234013E-2</v>
      </c>
      <c r="CQ6016" s="25"/>
      <c r="CR6016" s="7">
        <v>6</v>
      </c>
      <c r="CS6016" s="1">
        <f t="shared" ca="1" si="31644"/>
        <v>1.8689893644914347E-2</v>
      </c>
      <c r="CT6016" s="1">
        <f t="shared" ca="1" si="31645"/>
        <v>1.8689893644914347E-2</v>
      </c>
      <c r="CU6016" s="1">
        <f t="shared" ca="1" si="31646"/>
        <v>1.8689893644914347E-2</v>
      </c>
      <c r="CV6016" s="1">
        <f t="shared" ca="1" si="31647"/>
        <v>3.2129129310875484E-2</v>
      </c>
      <c r="CW6016" s="1">
        <f t="shared" ca="1" si="31648"/>
        <v>0.7000134035654807</v>
      </c>
      <c r="CX6016" s="1">
        <f t="shared" ca="1" si="31649"/>
        <v>0.60568921181874646</v>
      </c>
      <c r="CY6016" s="1">
        <f t="shared" ca="1" si="31650"/>
        <v>2.0217208216315369E-2</v>
      </c>
      <c r="CZ6016" s="1">
        <f t="shared" ca="1" si="31651"/>
        <v>0.65587592113173199</v>
      </c>
      <c r="DA6016" s="1">
        <f t="shared" ca="1" si="31652"/>
        <v>0.10006693458611693</v>
      </c>
      <c r="DB6016" s="1">
        <f t="shared" ca="1" si="31653"/>
        <v>1.9646455629910398E-2</v>
      </c>
      <c r="DC6016" s="1">
        <f t="shared" ca="1" si="31654"/>
        <v>1.6758402684059769E-2</v>
      </c>
      <c r="DD6016" s="25"/>
      <c r="DE6016" s="40"/>
      <c r="DF6016" s="50"/>
      <c r="DG6016" s="7">
        <v>6</v>
      </c>
      <c r="DH6016" s="1">
        <f t="shared" ca="1" si="31655"/>
        <v>0.48160743256383232</v>
      </c>
      <c r="DI6016" s="1">
        <f t="shared" ca="1" si="31656"/>
        <v>0.50922575501786105</v>
      </c>
      <c r="DJ6016" s="1">
        <f t="shared" ca="1" si="31657"/>
        <v>0.60358505643318638</v>
      </c>
      <c r="DK6016" s="1">
        <f t="shared" ca="1" si="31658"/>
        <v>0.62592871580833487</v>
      </c>
      <c r="DL6016" s="1">
        <f t="shared" ca="1" si="31659"/>
        <v>0.57775401805409188</v>
      </c>
      <c r="DM6016" s="1">
        <f t="shared" ca="1" si="31660"/>
        <v>0.48160743256383232</v>
      </c>
      <c r="DN6016" s="25"/>
      <c r="DO6016" s="50"/>
      <c r="DP6016" s="7">
        <v>6</v>
      </c>
      <c r="DQ6016" s="1">
        <f t="shared" ca="1" si="31661"/>
        <v>0.16845687140215862</v>
      </c>
      <c r="DR6016" s="1">
        <f t="shared" ca="1" si="31662"/>
        <v>0.20960967457809257</v>
      </c>
      <c r="DS6016" s="1">
        <f t="shared" ca="1" si="31663"/>
        <v>0.98423216660752411</v>
      </c>
      <c r="DT6016" s="1">
        <f t="shared" ca="1" si="31664"/>
        <v>0.99998765111714094</v>
      </c>
      <c r="DU6016" s="1">
        <f t="shared" ca="1" si="31665"/>
        <v>0.9978896678909801</v>
      </c>
      <c r="DV6016" s="1">
        <f t="shared" ca="1" si="31666"/>
        <v>0.16845687140215862</v>
      </c>
      <c r="DW6016" s="25"/>
      <c r="DX6016" s="50"/>
      <c r="DY6016" s="7">
        <v>6</v>
      </c>
      <c r="DZ6016" s="1">
        <f t="shared" ca="1" si="31667"/>
        <v>1.8689893644914347E-2</v>
      </c>
      <c r="EA6016" s="1">
        <f t="shared" ca="1" si="31668"/>
        <v>5.6742647036260391E-2</v>
      </c>
      <c r="EB6016" s="1">
        <f t="shared" ca="1" si="31669"/>
        <v>7.1822025323863309E-2</v>
      </c>
      <c r="EC6016" s="1">
        <f t="shared" ca="1" si="31670"/>
        <v>8.7893399061975561E-2</v>
      </c>
      <c r="ED6016" s="1">
        <f t="shared" ca="1" si="31671"/>
        <v>0.10044262055481448</v>
      </c>
      <c r="EE6016" s="1">
        <f t="shared" ca="1" si="31672"/>
        <v>1.8689893644914347E-2</v>
      </c>
      <c r="EF6016" s="29"/>
      <c r="EG6016" s="23"/>
      <c r="EH6016" s="50">
        <v>2</v>
      </c>
      <c r="EI6016" s="7">
        <v>0</v>
      </c>
      <c r="EJ6016" s="7">
        <v>1</v>
      </c>
      <c r="EK6016" s="7">
        <v>2</v>
      </c>
      <c r="EL6016" s="7">
        <v>3</v>
      </c>
      <c r="EM6016" s="7">
        <v>4</v>
      </c>
      <c r="EN6016" s="14"/>
      <c r="EO6016" s="50">
        <v>2</v>
      </c>
      <c r="EP6016" s="7">
        <v>1</v>
      </c>
      <c r="EQ6016" s="1">
        <f t="shared" ref="EQ6016" ca="1" si="31685">MAX(EJ6017:EK6018)</f>
        <v>0.99997963161913861</v>
      </c>
      <c r="ER6016" s="1">
        <f t="shared" ref="ER6016" ca="1" si="31686">MAX(EL6017:EM6018)</f>
        <v>0.99986944810230904</v>
      </c>
      <c r="ES6016" s="14"/>
      <c r="ET6016" s="23"/>
      <c r="EU6016" s="7">
        <v>5</v>
      </c>
      <c r="EV6016" s="1">
        <f t="shared" ref="EV6016" ca="1" si="31687">1/(1+EXP(-SUMPRODUCT($EV$25:$EW$34,EQ6014:ER6023)+$EX$25))</f>
        <v>1.102069985661574E-2</v>
      </c>
      <c r="EW6016" s="14"/>
      <c r="EX6016" s="7">
        <v>5</v>
      </c>
      <c r="EY6016" s="1">
        <f t="shared" ref="EY6016" ca="1" si="31688">(AG6033-EV6016)^2</f>
        <v>1.2145582532961019E-4</v>
      </c>
      <c r="EZ6016" s="14"/>
      <c r="FA6016" s="14"/>
      <c r="FB6016" s="14"/>
      <c r="FC6016" s="19"/>
    </row>
    <row r="6017" spans="1:159" x14ac:dyDescent="0.2">
      <c r="A6017" s="55"/>
      <c r="B6017" s="18">
        <v>7</v>
      </c>
      <c r="C6017" s="1">
        <f>学習データ!C5983*$B$37</f>
        <v>0</v>
      </c>
      <c r="D6017" s="1">
        <f>学習データ!D5983*$B$37</f>
        <v>0</v>
      </c>
      <c r="E6017" s="1">
        <f>学習データ!E5983*$B$37</f>
        <v>0</v>
      </c>
      <c r="F6017" s="1">
        <f>学習データ!F5983*$B$37</f>
        <v>0</v>
      </c>
      <c r="G6017" s="1">
        <f>学習データ!G5983*$B$37</f>
        <v>0</v>
      </c>
      <c r="H6017" s="1">
        <f>学習データ!H5983*$B$37</f>
        <v>0</v>
      </c>
      <c r="I6017" s="1">
        <f>学習データ!I5983*$B$37</f>
        <v>12</v>
      </c>
      <c r="J6017" s="1">
        <f>学習データ!J5983*$B$37</f>
        <v>54</v>
      </c>
      <c r="K6017" s="1">
        <f>学習データ!K5983*$B$37</f>
        <v>96</v>
      </c>
      <c r="L6017" s="1">
        <f>学習データ!L5983*$B$37</f>
        <v>172</v>
      </c>
      <c r="M6017" s="1">
        <f>学習データ!M5983*$B$37</f>
        <v>174</v>
      </c>
      <c r="N6017" s="1">
        <f>学習データ!N5983*$B$37</f>
        <v>254</v>
      </c>
      <c r="O6017" s="1">
        <f>学習データ!O5983*$B$37</f>
        <v>254</v>
      </c>
      <c r="P6017" s="1">
        <f>学習データ!P5983*$B$37</f>
        <v>254</v>
      </c>
      <c r="Q6017" s="1">
        <f>学習データ!Q5983*$B$37</f>
        <v>254</v>
      </c>
      <c r="R6017" s="1">
        <f>学習データ!R5983*$B$37</f>
        <v>224</v>
      </c>
      <c r="S6017" s="1">
        <f>学習データ!S5983*$B$37</f>
        <v>120</v>
      </c>
      <c r="T6017" s="1">
        <f>学習データ!T5983*$B$37</f>
        <v>2</v>
      </c>
      <c r="U6017" s="1">
        <f>学習データ!U5983*$B$37</f>
        <v>0</v>
      </c>
      <c r="V6017" s="1">
        <f>学習データ!V5983*$B$37</f>
        <v>0</v>
      </c>
      <c r="W6017" s="1">
        <f>学習データ!W5983*$B$37</f>
        <v>0</v>
      </c>
      <c r="X6017" s="1">
        <f>学習データ!X5983*$B$37</f>
        <v>0</v>
      </c>
      <c r="Y6017" s="1">
        <f>学習データ!Y5983*$B$37</f>
        <v>0</v>
      </c>
      <c r="Z6017" s="1">
        <f>学習データ!Z5983*$B$37</f>
        <v>0</v>
      </c>
      <c r="AA6017" s="1">
        <f>学習データ!AA5983*$B$37</f>
        <v>0</v>
      </c>
      <c r="AB6017" s="1">
        <f>学習データ!AB5983*$B$37</f>
        <v>0</v>
      </c>
      <c r="AC6017" s="1">
        <f>学習データ!AC5983*$B$37</f>
        <v>0</v>
      </c>
      <c r="AD6017" s="1">
        <f>学習データ!AD5983*$B$37</f>
        <v>0</v>
      </c>
      <c r="AE6017" s="14"/>
      <c r="AF6017" s="14"/>
      <c r="AG6017" s="14"/>
      <c r="AH6017" s="29"/>
      <c r="AI6017" s="25"/>
      <c r="AJ6017" s="7">
        <v>7</v>
      </c>
      <c r="AK6017" s="36">
        <f t="shared" ca="1" si="31594"/>
        <v>0</v>
      </c>
      <c r="AL6017" s="36">
        <f t="shared" ca="1" si="31595"/>
        <v>0</v>
      </c>
      <c r="AM6017" s="36">
        <f t="shared" ca="1" si="31596"/>
        <v>0</v>
      </c>
      <c r="AN6017" s="36">
        <f t="shared" ca="1" si="31597"/>
        <v>0</v>
      </c>
      <c r="AO6017" s="36">
        <f t="shared" ca="1" si="31598"/>
        <v>0</v>
      </c>
      <c r="AP6017" s="36">
        <f t="shared" ca="1" si="31599"/>
        <v>0</v>
      </c>
      <c r="AQ6017" s="36">
        <f t="shared" ca="1" si="31600"/>
        <v>0</v>
      </c>
      <c r="AR6017" s="36">
        <f t="shared" ca="1" si="31601"/>
        <v>1</v>
      </c>
      <c r="AS6017" s="36">
        <f t="shared" ca="1" si="31602"/>
        <v>0.99607843137254903</v>
      </c>
      <c r="AT6017" s="36">
        <f t="shared" ca="1" si="31603"/>
        <v>0</v>
      </c>
      <c r="AU6017" s="36">
        <f t="shared" ca="1" si="31604"/>
        <v>0</v>
      </c>
      <c r="AV6017" s="36">
        <f t="shared" ca="1" si="31605"/>
        <v>0</v>
      </c>
      <c r="AW6017" s="36">
        <f t="shared" ca="1" si="31606"/>
        <v>0</v>
      </c>
      <c r="AX6017" s="36">
        <f t="shared" ca="1" si="31607"/>
        <v>0</v>
      </c>
      <c r="AY6017" s="25"/>
      <c r="AZ6017" s="7">
        <v>7</v>
      </c>
      <c r="BA6017" s="36">
        <f t="shared" ca="1" si="31608"/>
        <v>0</v>
      </c>
      <c r="BB6017" s="36">
        <f t="shared" ca="1" si="31609"/>
        <v>0</v>
      </c>
      <c r="BC6017" s="36">
        <f t="shared" ca="1" si="31610"/>
        <v>0</v>
      </c>
      <c r="BD6017" s="36">
        <f t="shared" ca="1" si="31611"/>
        <v>0</v>
      </c>
      <c r="BE6017" s="36">
        <f t="shared" ca="1" si="31612"/>
        <v>0</v>
      </c>
      <c r="BF6017" s="36">
        <f t="shared" ca="1" si="31613"/>
        <v>0</v>
      </c>
      <c r="BG6017" s="36">
        <f t="shared" ca="1" si="31614"/>
        <v>0</v>
      </c>
      <c r="BH6017" s="36">
        <f t="shared" ca="1" si="31615"/>
        <v>1</v>
      </c>
      <c r="BI6017" s="36">
        <f t="shared" ca="1" si="31616"/>
        <v>0.99607843137254903</v>
      </c>
      <c r="BJ6017" s="36">
        <f t="shared" ca="1" si="31617"/>
        <v>0</v>
      </c>
      <c r="BK6017" s="36">
        <f t="shared" ca="1" si="31618"/>
        <v>0</v>
      </c>
      <c r="BL6017" s="36">
        <f t="shared" ca="1" si="31619"/>
        <v>0</v>
      </c>
      <c r="BM6017" s="36">
        <f t="shared" ca="1" si="31620"/>
        <v>0</v>
      </c>
      <c r="BN6017" s="36">
        <f t="shared" ca="1" si="31621"/>
        <v>0</v>
      </c>
      <c r="BO6017" s="25"/>
      <c r="BP6017" s="25"/>
      <c r="BQ6017" s="23"/>
      <c r="BR6017" s="7">
        <v>7</v>
      </c>
      <c r="BS6017" s="1">
        <f t="shared" ca="1" si="31622"/>
        <v>0.48160743256383232</v>
      </c>
      <c r="BT6017" s="1">
        <f t="shared" ca="1" si="31623"/>
        <v>0.48160743256383232</v>
      </c>
      <c r="BU6017" s="1">
        <f t="shared" ca="1" si="31624"/>
        <v>0.48160743256383232</v>
      </c>
      <c r="BV6017" s="1">
        <f t="shared" ca="1" si="31625"/>
        <v>0.77578208431591922</v>
      </c>
      <c r="BW6017" s="1">
        <f t="shared" ca="1" si="31626"/>
        <v>0.88931022653188341</v>
      </c>
      <c r="BX6017" s="1">
        <f t="shared" ca="1" si="31627"/>
        <v>0.95643943208183957</v>
      </c>
      <c r="BY6017" s="1">
        <f t="shared" ca="1" si="31628"/>
        <v>0.97214179717693583</v>
      </c>
      <c r="BZ6017" s="1">
        <f t="shared" ca="1" si="31629"/>
        <v>0.93622137943856421</v>
      </c>
      <c r="CA6017" s="1">
        <f t="shared" ca="1" si="31630"/>
        <v>0.8877127440131205</v>
      </c>
      <c r="CB6017" s="1">
        <f t="shared" ca="1" si="31631"/>
        <v>0.83285112087381641</v>
      </c>
      <c r="CC6017" s="1">
        <f t="shared" ca="1" si="31632"/>
        <v>0.77393848480215743</v>
      </c>
      <c r="CD6017" s="25"/>
      <c r="CE6017" s="7">
        <v>7</v>
      </c>
      <c r="CF6017" s="1">
        <f t="shared" ca="1" si="31633"/>
        <v>0.16845687140215862</v>
      </c>
      <c r="CG6017" s="1">
        <f t="shared" ca="1" si="31634"/>
        <v>0.16845687140215862</v>
      </c>
      <c r="CH6017" s="1">
        <f t="shared" ca="1" si="31635"/>
        <v>0.16845687140215862</v>
      </c>
      <c r="CI6017" s="1">
        <f t="shared" ca="1" si="31636"/>
        <v>1.2198723429103692E-2</v>
      </c>
      <c r="CJ6017" s="1">
        <f t="shared" ca="1" si="31637"/>
        <v>7.0633760311764535E-3</v>
      </c>
      <c r="CK6017" s="1">
        <f t="shared" ca="1" si="31638"/>
        <v>0.98559659760701712</v>
      </c>
      <c r="CL6017" s="1">
        <f t="shared" ca="1" si="31639"/>
        <v>0.47937371934369921</v>
      </c>
      <c r="CM6017" s="1">
        <f t="shared" ca="1" si="31640"/>
        <v>0.78948585730258025</v>
      </c>
      <c r="CN6017" s="1">
        <f t="shared" ca="1" si="31641"/>
        <v>0.60447333495551991</v>
      </c>
      <c r="CO6017" s="1">
        <f t="shared" ca="1" si="31642"/>
        <v>4.0341017822489918E-4</v>
      </c>
      <c r="CP6017" s="1">
        <f t="shared" ca="1" si="31643"/>
        <v>0.11226509096564943</v>
      </c>
      <c r="CQ6017" s="25"/>
      <c r="CR6017" s="7">
        <v>7</v>
      </c>
      <c r="CS6017" s="1">
        <f t="shared" ca="1" si="31644"/>
        <v>1.8689893644914347E-2</v>
      </c>
      <c r="CT6017" s="1">
        <f t="shared" ca="1" si="31645"/>
        <v>1.8689893644914347E-2</v>
      </c>
      <c r="CU6017" s="1">
        <f t="shared" ca="1" si="31646"/>
        <v>1.8689893644914347E-2</v>
      </c>
      <c r="CV6017" s="1">
        <f t="shared" ca="1" si="31647"/>
        <v>0.28225641485795061</v>
      </c>
      <c r="CW6017" s="1">
        <f t="shared" ca="1" si="31648"/>
        <v>0.87135119695189411</v>
      </c>
      <c r="CX6017" s="1">
        <f t="shared" ca="1" si="31649"/>
        <v>7.620583962019313E-2</v>
      </c>
      <c r="CY6017" s="1">
        <f t="shared" ca="1" si="31650"/>
        <v>0.27869195967823035</v>
      </c>
      <c r="CZ6017" s="1">
        <f t="shared" ca="1" si="31651"/>
        <v>0.78032222343382884</v>
      </c>
      <c r="DA6017" s="1">
        <f t="shared" ca="1" si="31652"/>
        <v>0.27924176277530277</v>
      </c>
      <c r="DB6017" s="1">
        <f t="shared" ca="1" si="31653"/>
        <v>7.9850754094242214E-3</v>
      </c>
      <c r="DC6017" s="1">
        <f t="shared" ca="1" si="31654"/>
        <v>5.6828430130977763E-3</v>
      </c>
      <c r="DD6017" s="25"/>
      <c r="DE6017" s="40"/>
      <c r="DF6017" s="26"/>
      <c r="DG6017" s="25"/>
      <c r="DH6017" s="25"/>
      <c r="DI6017" s="25"/>
      <c r="DJ6017" s="25"/>
      <c r="DK6017" s="25"/>
      <c r="DL6017" s="25"/>
      <c r="DM6017" s="25"/>
      <c r="DN6017" s="25"/>
      <c r="DO6017" s="25"/>
      <c r="DP6017" s="25"/>
      <c r="DQ6017" s="25"/>
      <c r="DR6017" s="25"/>
      <c r="DS6017" s="25"/>
      <c r="DT6017" s="25"/>
      <c r="DU6017" s="25"/>
      <c r="DV6017" s="25"/>
      <c r="DW6017" s="25"/>
      <c r="DX6017" s="25"/>
      <c r="DY6017" s="25"/>
      <c r="DZ6017" s="25"/>
      <c r="EA6017" s="25"/>
      <c r="EB6017" s="25"/>
      <c r="EC6017" s="25"/>
      <c r="ED6017" s="25"/>
      <c r="EE6017" s="25"/>
      <c r="EF6017" s="29"/>
      <c r="EG6017" s="23"/>
      <c r="EH6017" s="50"/>
      <c r="EI6017" s="7">
        <v>1</v>
      </c>
      <c r="EJ6017" s="1">
        <f t="shared" ref="EJ6017:EJ6020" ca="1" si="31689">1/(1+EXP(-SUMPRODUCT($EI$23:$EK$25,DQ6011:DS6013)+$EL$23))</f>
        <v>0.99997963161913861</v>
      </c>
      <c r="EK6017" s="1">
        <f t="shared" ref="EK6017:EK6020" ca="1" si="31690">1/(1+EXP(-SUMPRODUCT($EI$23:$EK$25,DR6011:DT6013)+$EL$23))</f>
        <v>0.99706186985117118</v>
      </c>
      <c r="EL6017" s="1">
        <f t="shared" ref="EL6017:EL6020" ca="1" si="31691">1/(1+EXP(-SUMPRODUCT($EI$23:$EK$25,DS6011:DU6013)+$EL$23))</f>
        <v>0.99986944810230904</v>
      </c>
      <c r="EM6017" s="1">
        <f t="shared" ref="EM6017:EM6020" ca="1" si="31692">1/(1+EXP(-SUMPRODUCT($EI$23:$EK$25,DT6011:DV6013)+$EL$23))</f>
        <v>0.99783649959805798</v>
      </c>
      <c r="EN6017" s="14"/>
      <c r="EO6017" s="50"/>
      <c r="EP6017" s="7">
        <v>2</v>
      </c>
      <c r="EQ6017" s="1">
        <f t="shared" ref="EQ6017" ca="1" si="31693">MAX(EJ6019:EK6020)</f>
        <v>0.98428991597820992</v>
      </c>
      <c r="ER6017" s="1">
        <f t="shared" ref="ER6017" ca="1" si="31694">MAX(EL6019:EM6020)</f>
        <v>0.98496381595898908</v>
      </c>
      <c r="ES6017" s="14"/>
      <c r="ET6017" s="23"/>
      <c r="EU6017" s="7">
        <v>6</v>
      </c>
      <c r="EV6017" s="1"/>
      <c r="EW6017" s="14"/>
      <c r="EX6017" s="7">
        <v>6</v>
      </c>
      <c r="EY6017" s="1"/>
      <c r="EZ6017" s="14"/>
      <c r="FA6017" s="14"/>
      <c r="FB6017" s="14"/>
      <c r="FC6017" s="19"/>
    </row>
    <row r="6018" spans="1:159" x14ac:dyDescent="0.2">
      <c r="A6018" s="55"/>
      <c r="B6018" s="18">
        <v>8</v>
      </c>
      <c r="C6018" s="1">
        <f>学習データ!C5984*$B$37</f>
        <v>0</v>
      </c>
      <c r="D6018" s="1">
        <f>学習データ!D5984*$B$37</f>
        <v>0</v>
      </c>
      <c r="E6018" s="1">
        <f>学習データ!E5984*$B$37</f>
        <v>0</v>
      </c>
      <c r="F6018" s="1">
        <f>学習データ!F5984*$B$37</f>
        <v>0</v>
      </c>
      <c r="G6018" s="1">
        <f>学習データ!G5984*$B$37</f>
        <v>39</v>
      </c>
      <c r="H6018" s="1">
        <f>学習データ!H5984*$B$37</f>
        <v>143</v>
      </c>
      <c r="I6018" s="1">
        <f>学習データ!I5984*$B$37</f>
        <v>204</v>
      </c>
      <c r="J6018" s="1">
        <f>学習データ!J5984*$B$37</f>
        <v>254</v>
      </c>
      <c r="K6018" s="1">
        <f>学習データ!K5984*$B$37</f>
        <v>254</v>
      </c>
      <c r="L6018" s="1">
        <f>学習データ!L5984*$B$37</f>
        <v>254</v>
      </c>
      <c r="M6018" s="1">
        <f>学習データ!M5984*$B$37</f>
        <v>254</v>
      </c>
      <c r="N6018" s="1">
        <f>学習データ!N5984*$B$37</f>
        <v>254</v>
      </c>
      <c r="O6018" s="1">
        <f>学習データ!O5984*$B$37</f>
        <v>254</v>
      </c>
      <c r="P6018" s="1">
        <f>学習データ!P5984*$B$37</f>
        <v>204</v>
      </c>
      <c r="Q6018" s="1">
        <f>学習データ!Q5984*$B$37</f>
        <v>205</v>
      </c>
      <c r="R6018" s="1">
        <f>学習データ!R5984*$B$37</f>
        <v>254</v>
      </c>
      <c r="S6018" s="1">
        <f>学習データ!S5984*$B$37</f>
        <v>254</v>
      </c>
      <c r="T6018" s="1">
        <f>学習データ!T5984*$B$37</f>
        <v>94</v>
      </c>
      <c r="U6018" s="1">
        <f>学習データ!U5984*$B$37</f>
        <v>0</v>
      </c>
      <c r="V6018" s="1">
        <f>学習データ!V5984*$B$37</f>
        <v>0</v>
      </c>
      <c r="W6018" s="1">
        <f>学習データ!W5984*$B$37</f>
        <v>0</v>
      </c>
      <c r="X6018" s="1">
        <f>学習データ!X5984*$B$37</f>
        <v>0</v>
      </c>
      <c r="Y6018" s="1">
        <f>学習データ!Y5984*$B$37</f>
        <v>0</v>
      </c>
      <c r="Z6018" s="1">
        <f>学習データ!Z5984*$B$37</f>
        <v>0</v>
      </c>
      <c r="AA6018" s="1">
        <f>学習データ!AA5984*$B$37</f>
        <v>0</v>
      </c>
      <c r="AB6018" s="1">
        <f>学習データ!AB5984*$B$37</f>
        <v>0</v>
      </c>
      <c r="AC6018" s="1">
        <f>学習データ!AC5984*$B$37</f>
        <v>0</v>
      </c>
      <c r="AD6018" s="1">
        <f>学習データ!AD5984*$B$37</f>
        <v>0</v>
      </c>
      <c r="AE6018" s="14"/>
      <c r="AF6018" s="14"/>
      <c r="AG6018" s="14"/>
      <c r="AH6018" s="29"/>
      <c r="AI6018" s="25"/>
      <c r="AJ6018" s="7">
        <v>8</v>
      </c>
      <c r="AK6018" s="36">
        <f t="shared" ca="1" si="31594"/>
        <v>0</v>
      </c>
      <c r="AL6018" s="36">
        <f t="shared" ca="1" si="31595"/>
        <v>0</v>
      </c>
      <c r="AM6018" s="36">
        <f t="shared" ca="1" si="31596"/>
        <v>0</v>
      </c>
      <c r="AN6018" s="36">
        <f t="shared" ca="1" si="31597"/>
        <v>0</v>
      </c>
      <c r="AO6018" s="36">
        <f t="shared" ca="1" si="31598"/>
        <v>0</v>
      </c>
      <c r="AP6018" s="36">
        <f t="shared" ca="1" si="31599"/>
        <v>0</v>
      </c>
      <c r="AQ6018" s="36">
        <f t="shared" ca="1" si="31600"/>
        <v>0.41176470588235292</v>
      </c>
      <c r="AR6018" s="36">
        <f t="shared" ca="1" si="31601"/>
        <v>1</v>
      </c>
      <c r="AS6018" s="36">
        <f t="shared" ca="1" si="31602"/>
        <v>0.65490196078431373</v>
      </c>
      <c r="AT6018" s="36">
        <f t="shared" ca="1" si="31603"/>
        <v>0</v>
      </c>
      <c r="AU6018" s="36">
        <f t="shared" ca="1" si="31604"/>
        <v>0</v>
      </c>
      <c r="AV6018" s="36">
        <f t="shared" ca="1" si="31605"/>
        <v>0</v>
      </c>
      <c r="AW6018" s="36">
        <f t="shared" ca="1" si="31606"/>
        <v>0</v>
      </c>
      <c r="AX6018" s="36">
        <f t="shared" ca="1" si="31607"/>
        <v>0</v>
      </c>
      <c r="AY6018" s="25"/>
      <c r="AZ6018" s="7">
        <v>8</v>
      </c>
      <c r="BA6018" s="36">
        <f t="shared" ca="1" si="31608"/>
        <v>0</v>
      </c>
      <c r="BB6018" s="36">
        <f t="shared" ca="1" si="31609"/>
        <v>0</v>
      </c>
      <c r="BC6018" s="36">
        <f t="shared" ca="1" si="31610"/>
        <v>0</v>
      </c>
      <c r="BD6018" s="36">
        <f t="shared" ca="1" si="31611"/>
        <v>0</v>
      </c>
      <c r="BE6018" s="36">
        <f t="shared" ca="1" si="31612"/>
        <v>0</v>
      </c>
      <c r="BF6018" s="36">
        <f t="shared" ca="1" si="31613"/>
        <v>0</v>
      </c>
      <c r="BG6018" s="36">
        <f t="shared" ca="1" si="31614"/>
        <v>0</v>
      </c>
      <c r="BH6018" s="36">
        <f t="shared" ca="1" si="31615"/>
        <v>1</v>
      </c>
      <c r="BI6018" s="36">
        <f t="shared" ca="1" si="31616"/>
        <v>0</v>
      </c>
      <c r="BJ6018" s="36">
        <f t="shared" ca="1" si="31617"/>
        <v>0</v>
      </c>
      <c r="BK6018" s="36">
        <f t="shared" ca="1" si="31618"/>
        <v>0</v>
      </c>
      <c r="BL6018" s="36">
        <f t="shared" ca="1" si="31619"/>
        <v>0</v>
      </c>
      <c r="BM6018" s="36">
        <f t="shared" ca="1" si="31620"/>
        <v>0</v>
      </c>
      <c r="BN6018" s="36">
        <f t="shared" ca="1" si="31621"/>
        <v>0</v>
      </c>
      <c r="BO6018" s="25"/>
      <c r="BP6018" s="25"/>
      <c r="BQ6018" s="23"/>
      <c r="BR6018" s="7">
        <v>8</v>
      </c>
      <c r="BS6018" s="1">
        <f t="shared" ca="1" si="31622"/>
        <v>0.48160743256383232</v>
      </c>
      <c r="BT6018" s="1">
        <f t="shared" ca="1" si="31623"/>
        <v>0.48160743256383232</v>
      </c>
      <c r="BU6018" s="1">
        <f t="shared" ca="1" si="31624"/>
        <v>0.48160743256383232</v>
      </c>
      <c r="BV6018" s="1">
        <f t="shared" ca="1" si="31625"/>
        <v>0.87308379884064413</v>
      </c>
      <c r="BW6018" s="1">
        <f t="shared" ca="1" si="31626"/>
        <v>0.97760470502152763</v>
      </c>
      <c r="BX6018" s="1">
        <f t="shared" ca="1" si="31627"/>
        <v>0.98277331380335442</v>
      </c>
      <c r="BY6018" s="1">
        <f t="shared" ca="1" si="31628"/>
        <v>0.98408027255553432</v>
      </c>
      <c r="BZ6018" s="1">
        <f t="shared" ca="1" si="31629"/>
        <v>0.91098011795694878</v>
      </c>
      <c r="CA6018" s="1">
        <f t="shared" ca="1" si="31630"/>
        <v>0.95213609643297925</v>
      </c>
      <c r="CB6018" s="1">
        <f t="shared" ca="1" si="31631"/>
        <v>0.96291177730221622</v>
      </c>
      <c r="CC6018" s="1">
        <f t="shared" ca="1" si="31632"/>
        <v>0.8713186999973962</v>
      </c>
      <c r="CD6018" s="25"/>
      <c r="CE6018" s="7">
        <v>8</v>
      </c>
      <c r="CF6018" s="1">
        <f t="shared" ca="1" si="31633"/>
        <v>0.16845687140215862</v>
      </c>
      <c r="CG6018" s="1">
        <f t="shared" ca="1" si="31634"/>
        <v>0.16845687140215862</v>
      </c>
      <c r="CH6018" s="1">
        <f t="shared" ca="1" si="31635"/>
        <v>0.16845687140215862</v>
      </c>
      <c r="CI6018" s="1">
        <f t="shared" ca="1" si="31636"/>
        <v>8.9430300734781157E-2</v>
      </c>
      <c r="CJ6018" s="1">
        <f t="shared" ca="1" si="31637"/>
        <v>8.7936535824127554E-2</v>
      </c>
      <c r="CK6018" s="1">
        <f t="shared" ca="1" si="31638"/>
        <v>0.98586619533599995</v>
      </c>
      <c r="CL6018" s="1">
        <f t="shared" ca="1" si="31639"/>
        <v>3.7983598967395826E-3</v>
      </c>
      <c r="CM6018" s="1">
        <f t="shared" ca="1" si="31640"/>
        <v>0.7012174283899667</v>
      </c>
      <c r="CN6018" s="1">
        <f t="shared" ca="1" si="31641"/>
        <v>1.2449584064760636E-2</v>
      </c>
      <c r="CO6018" s="1">
        <f t="shared" ca="1" si="31642"/>
        <v>0.19381368970136198</v>
      </c>
      <c r="CP6018" s="1">
        <f t="shared" ca="1" si="31643"/>
        <v>5.4381305181146457E-2</v>
      </c>
      <c r="CQ6018" s="25"/>
      <c r="CR6018" s="7">
        <v>8</v>
      </c>
      <c r="CS6018" s="1">
        <f t="shared" ca="1" si="31644"/>
        <v>1.8689893644914347E-2</v>
      </c>
      <c r="CT6018" s="1">
        <f t="shared" ca="1" si="31645"/>
        <v>1.8689893644914347E-2</v>
      </c>
      <c r="CU6018" s="1">
        <f t="shared" ca="1" si="31646"/>
        <v>1.8689893644914347E-2</v>
      </c>
      <c r="CV6018" s="1">
        <f t="shared" ca="1" si="31647"/>
        <v>0.68694006726341295</v>
      </c>
      <c r="CW6018" s="1">
        <f t="shared" ca="1" si="31648"/>
        <v>0.75109696479016463</v>
      </c>
      <c r="CX6018" s="1">
        <f t="shared" ca="1" si="31649"/>
        <v>0.11456502984448678</v>
      </c>
      <c r="CY6018" s="1">
        <f t="shared" ca="1" si="31650"/>
        <v>0.97320943402349092</v>
      </c>
      <c r="CZ6018" s="1">
        <f t="shared" ca="1" si="31651"/>
        <v>0.25568860782405867</v>
      </c>
      <c r="DA6018" s="1">
        <f t="shared" ca="1" si="31652"/>
        <v>0.32607188607369247</v>
      </c>
      <c r="DB6018" s="1">
        <f t="shared" ca="1" si="31653"/>
        <v>0.15278714224507001</v>
      </c>
      <c r="DC6018" s="1">
        <f t="shared" ca="1" si="31654"/>
        <v>0.34527218166609325</v>
      </c>
      <c r="DD6018" s="25"/>
      <c r="DE6018" s="40"/>
      <c r="DF6018" s="26"/>
      <c r="DG6018" s="25"/>
      <c r="DH6018" s="25"/>
      <c r="DI6018" s="25"/>
      <c r="DJ6018" s="25"/>
      <c r="DK6018" s="25"/>
      <c r="DL6018" s="25"/>
      <c r="DM6018" s="25"/>
      <c r="DN6018" s="25"/>
      <c r="DO6018" s="25"/>
      <c r="DP6018" s="25"/>
      <c r="DQ6018" s="25"/>
      <c r="DR6018" s="25"/>
      <c r="DS6018" s="25"/>
      <c r="DT6018" s="25"/>
      <c r="DU6018" s="25"/>
      <c r="DV6018" s="25"/>
      <c r="DW6018" s="25"/>
      <c r="DX6018" s="25"/>
      <c r="DY6018" s="25"/>
      <c r="DZ6018" s="25"/>
      <c r="EA6018" s="25"/>
      <c r="EB6018" s="25"/>
      <c r="EC6018" s="25"/>
      <c r="ED6018" s="25"/>
      <c r="EE6018" s="25"/>
      <c r="EF6018" s="29"/>
      <c r="EG6018" s="23"/>
      <c r="EH6018" s="50"/>
      <c r="EI6018" s="7">
        <v>2</v>
      </c>
      <c r="EJ6018" s="1">
        <f t="shared" ca="1" si="31689"/>
        <v>2.8840467568630838E-5</v>
      </c>
      <c r="EK6018" s="1">
        <f t="shared" ca="1" si="31690"/>
        <v>0.19964694638850181</v>
      </c>
      <c r="EL6018" s="1">
        <f t="shared" ca="1" si="31691"/>
        <v>4.3689588175903883E-2</v>
      </c>
      <c r="EM6018" s="1">
        <f t="shared" ca="1" si="31692"/>
        <v>2.5034250355790801E-3</v>
      </c>
      <c r="EN6018" s="25"/>
      <c r="EO6018" s="50">
        <v>3</v>
      </c>
      <c r="EP6018" s="7">
        <v>1</v>
      </c>
      <c r="EQ6018" s="1">
        <f t="shared" ref="EQ6018" ca="1" si="31695">MAX(EJ6023:EK6024)</f>
        <v>0.99993972784517393</v>
      </c>
      <c r="ER6018" s="1">
        <f t="shared" ref="ER6018" ca="1" si="31696">MAX(EL6023:EM6024)</f>
        <v>6.8073930253329099E-2</v>
      </c>
      <c r="ES6018" s="25"/>
      <c r="ET6018" s="23"/>
      <c r="EU6018" s="7">
        <v>7</v>
      </c>
      <c r="EV6018" s="1"/>
      <c r="EW6018" s="14"/>
      <c r="EX6018" s="7">
        <v>7</v>
      </c>
      <c r="EY6018" s="1"/>
      <c r="EZ6018" s="14"/>
      <c r="FA6018" s="14"/>
      <c r="FB6018" s="14"/>
      <c r="FC6018" s="19"/>
    </row>
    <row r="6019" spans="1:159" x14ac:dyDescent="0.2">
      <c r="A6019" s="55"/>
      <c r="B6019" s="18">
        <v>9</v>
      </c>
      <c r="C6019" s="1">
        <f>学習データ!C5985*$B$37</f>
        <v>0</v>
      </c>
      <c r="D6019" s="1">
        <f>学習データ!D5985*$B$37</f>
        <v>0</v>
      </c>
      <c r="E6019" s="1">
        <f>学習データ!E5985*$B$37</f>
        <v>0</v>
      </c>
      <c r="F6019" s="1">
        <f>学習データ!F5985*$B$37</f>
        <v>0</v>
      </c>
      <c r="G6019" s="1">
        <f>学習データ!G5985*$B$37</f>
        <v>234</v>
      </c>
      <c r="H6019" s="1">
        <f>学習データ!H5985*$B$37</f>
        <v>254</v>
      </c>
      <c r="I6019" s="1">
        <f>学習データ!I5985*$B$37</f>
        <v>254</v>
      </c>
      <c r="J6019" s="1">
        <f>学習データ!J5985*$B$37</f>
        <v>188</v>
      </c>
      <c r="K6019" s="1">
        <f>学習データ!K5985*$B$37</f>
        <v>165</v>
      </c>
      <c r="L6019" s="1">
        <f>学習データ!L5985*$B$37</f>
        <v>165</v>
      </c>
      <c r="M6019" s="1">
        <f>学習データ!M5985*$B$37</f>
        <v>108</v>
      </c>
      <c r="N6019" s="1">
        <f>学習データ!N5985*$B$37</f>
        <v>47</v>
      </c>
      <c r="O6019" s="1">
        <f>学習データ!O5985*$B$37</f>
        <v>47</v>
      </c>
      <c r="P6019" s="1">
        <f>学習データ!P5985*$B$37</f>
        <v>14</v>
      </c>
      <c r="Q6019" s="1">
        <f>学習データ!Q5985*$B$37</f>
        <v>15</v>
      </c>
      <c r="R6019" s="1">
        <f>学習データ!R5985*$B$37</f>
        <v>180</v>
      </c>
      <c r="S6019" s="1">
        <f>学習データ!S5985*$B$37</f>
        <v>254</v>
      </c>
      <c r="T6019" s="1">
        <f>学習データ!T5985*$B$37</f>
        <v>221</v>
      </c>
      <c r="U6019" s="1">
        <f>学習データ!U5985*$B$37</f>
        <v>0</v>
      </c>
      <c r="V6019" s="1">
        <f>学習データ!V5985*$B$37</f>
        <v>0</v>
      </c>
      <c r="W6019" s="1">
        <f>学習データ!W5985*$B$37</f>
        <v>0</v>
      </c>
      <c r="X6019" s="1">
        <f>学習データ!X5985*$B$37</f>
        <v>0</v>
      </c>
      <c r="Y6019" s="1">
        <f>学習データ!Y5985*$B$37</f>
        <v>0</v>
      </c>
      <c r="Z6019" s="1">
        <f>学習データ!Z5985*$B$37</f>
        <v>0</v>
      </c>
      <c r="AA6019" s="1">
        <f>学習データ!AA5985*$B$37</f>
        <v>0</v>
      </c>
      <c r="AB6019" s="1">
        <f>学習データ!AB5985*$B$37</f>
        <v>0</v>
      </c>
      <c r="AC6019" s="1">
        <f>学習データ!AC5985*$B$37</f>
        <v>0</v>
      </c>
      <c r="AD6019" s="1">
        <f>学習データ!AD5985*$B$37</f>
        <v>0</v>
      </c>
      <c r="AE6019" s="14"/>
      <c r="AF6019" s="14"/>
      <c r="AG6019" s="14"/>
      <c r="AH6019" s="29"/>
      <c r="AI6019" s="25"/>
      <c r="AJ6019" s="7">
        <v>9</v>
      </c>
      <c r="AK6019" s="36">
        <f t="shared" ca="1" si="31594"/>
        <v>0</v>
      </c>
      <c r="AL6019" s="36">
        <f t="shared" ca="1" si="31595"/>
        <v>0</v>
      </c>
      <c r="AM6019" s="36">
        <f t="shared" ca="1" si="31596"/>
        <v>0</v>
      </c>
      <c r="AN6019" s="36">
        <f t="shared" ca="1" si="31597"/>
        <v>0</v>
      </c>
      <c r="AO6019" s="36">
        <f t="shared" ca="1" si="31598"/>
        <v>0</v>
      </c>
      <c r="AP6019" s="36">
        <f t="shared" ca="1" si="31599"/>
        <v>0</v>
      </c>
      <c r="AQ6019" s="36">
        <f t="shared" ca="1" si="31600"/>
        <v>0.99607843137254903</v>
      </c>
      <c r="AR6019" s="36">
        <f t="shared" ca="1" si="31601"/>
        <v>0.99607843137254903</v>
      </c>
      <c r="AS6019" s="36">
        <f t="shared" ca="1" si="31602"/>
        <v>5.0980392156862744E-2</v>
      </c>
      <c r="AT6019" s="36">
        <f t="shared" ca="1" si="31603"/>
        <v>0</v>
      </c>
      <c r="AU6019" s="36">
        <f t="shared" ca="1" si="31604"/>
        <v>0.2</v>
      </c>
      <c r="AV6019" s="36">
        <f t="shared" ca="1" si="31605"/>
        <v>0.92549019607843142</v>
      </c>
      <c r="AW6019" s="36">
        <f t="shared" ca="1" si="31606"/>
        <v>0</v>
      </c>
      <c r="AX6019" s="36">
        <f t="shared" ca="1" si="31607"/>
        <v>0</v>
      </c>
      <c r="AY6019" s="25"/>
      <c r="AZ6019" s="7">
        <v>9</v>
      </c>
      <c r="BA6019" s="36">
        <f t="shared" ca="1" si="31608"/>
        <v>0</v>
      </c>
      <c r="BB6019" s="36">
        <f t="shared" ca="1" si="31609"/>
        <v>0</v>
      </c>
      <c r="BC6019" s="36">
        <f t="shared" ca="1" si="31610"/>
        <v>0</v>
      </c>
      <c r="BD6019" s="36">
        <f t="shared" ca="1" si="31611"/>
        <v>0</v>
      </c>
      <c r="BE6019" s="36">
        <f t="shared" ca="1" si="31612"/>
        <v>0</v>
      </c>
      <c r="BF6019" s="36">
        <f t="shared" ca="1" si="31613"/>
        <v>0</v>
      </c>
      <c r="BG6019" s="36">
        <f t="shared" ca="1" si="31614"/>
        <v>0.99607843137254903</v>
      </c>
      <c r="BH6019" s="36">
        <f t="shared" ca="1" si="31615"/>
        <v>0.99607843137254903</v>
      </c>
      <c r="BI6019" s="36">
        <f t="shared" ca="1" si="31616"/>
        <v>0</v>
      </c>
      <c r="BJ6019" s="36">
        <f t="shared" ca="1" si="31617"/>
        <v>0</v>
      </c>
      <c r="BK6019" s="36">
        <f t="shared" ca="1" si="31618"/>
        <v>0</v>
      </c>
      <c r="BL6019" s="36">
        <f t="shared" ca="1" si="31619"/>
        <v>0.92549019607843142</v>
      </c>
      <c r="BM6019" s="36">
        <f t="shared" ca="1" si="31620"/>
        <v>0</v>
      </c>
      <c r="BN6019" s="36">
        <f t="shared" ca="1" si="31621"/>
        <v>0</v>
      </c>
      <c r="BO6019" s="25"/>
      <c r="BP6019" s="25"/>
      <c r="BQ6019" s="23"/>
      <c r="BR6019" s="7">
        <v>9</v>
      </c>
      <c r="BS6019" s="1">
        <f t="shared" ca="1" si="31622"/>
        <v>0.48160743256383232</v>
      </c>
      <c r="BT6019" s="1">
        <f t="shared" ca="1" si="31623"/>
        <v>0.48160743256383232</v>
      </c>
      <c r="BU6019" s="1">
        <f t="shared" ca="1" si="31624"/>
        <v>0.48160743256383232</v>
      </c>
      <c r="BV6019" s="1">
        <f t="shared" ca="1" si="31625"/>
        <v>0.73779005264760822</v>
      </c>
      <c r="BW6019" s="1">
        <f t="shared" ca="1" si="31626"/>
        <v>0.89972380055567447</v>
      </c>
      <c r="BX6019" s="1">
        <f t="shared" ca="1" si="31627"/>
        <v>0.9321659277889649</v>
      </c>
      <c r="BY6019" s="1">
        <f t="shared" ca="1" si="31628"/>
        <v>0.97888849018170032</v>
      </c>
      <c r="BZ6019" s="1">
        <f t="shared" ca="1" si="31629"/>
        <v>0.98118368966499891</v>
      </c>
      <c r="CA6019" s="1">
        <f t="shared" ca="1" si="31630"/>
        <v>0.9762870150255315</v>
      </c>
      <c r="CB6019" s="1">
        <f t="shared" ca="1" si="31631"/>
        <v>0.92885227623577871</v>
      </c>
      <c r="CC6019" s="1">
        <f t="shared" ca="1" si="31632"/>
        <v>0.72980549852445409</v>
      </c>
      <c r="CD6019" s="25"/>
      <c r="CE6019" s="7">
        <v>9</v>
      </c>
      <c r="CF6019" s="1">
        <f t="shared" ca="1" si="31633"/>
        <v>0.16845687140215862</v>
      </c>
      <c r="CG6019" s="1">
        <f t="shared" ca="1" si="31634"/>
        <v>0.16845687140215862</v>
      </c>
      <c r="CH6019" s="1">
        <f t="shared" ca="1" si="31635"/>
        <v>0.16845687140215862</v>
      </c>
      <c r="CI6019" s="1">
        <f t="shared" ca="1" si="31636"/>
        <v>0.75448834240467655</v>
      </c>
      <c r="CJ6019" s="1">
        <f t="shared" ca="1" si="31637"/>
        <v>0.99612343578977713</v>
      </c>
      <c r="CK6019" s="1">
        <f t="shared" ca="1" si="31638"/>
        <v>0.52614163171975104</v>
      </c>
      <c r="CL6019" s="1">
        <f t="shared" ca="1" si="31639"/>
        <v>0.97904356338897536</v>
      </c>
      <c r="CM6019" s="1">
        <f t="shared" ca="1" si="31640"/>
        <v>0.99956650967581928</v>
      </c>
      <c r="CN6019" s="1">
        <f t="shared" ca="1" si="31641"/>
        <v>0.99620373802880902</v>
      </c>
      <c r="CO6019" s="1">
        <f t="shared" ca="1" si="31642"/>
        <v>0.9998821978452952</v>
      </c>
      <c r="CP6019" s="1">
        <f t="shared" ca="1" si="31643"/>
        <v>0.68271944484800862</v>
      </c>
      <c r="CQ6019" s="25"/>
      <c r="CR6019" s="7">
        <v>9</v>
      </c>
      <c r="CS6019" s="1">
        <f t="shared" ca="1" si="31644"/>
        <v>1.8689893644914347E-2</v>
      </c>
      <c r="CT6019" s="1">
        <f t="shared" ca="1" si="31645"/>
        <v>1.8689893644914347E-2</v>
      </c>
      <c r="CU6019" s="1">
        <f t="shared" ca="1" si="31646"/>
        <v>1.8689893644914347E-2</v>
      </c>
      <c r="CV6019" s="1">
        <f t="shared" ca="1" si="31647"/>
        <v>0.79857145338212876</v>
      </c>
      <c r="CW6019" s="1">
        <f t="shared" ca="1" si="31648"/>
        <v>0.48540982939790006</v>
      </c>
      <c r="CX6019" s="1">
        <f t="shared" ca="1" si="31649"/>
        <v>0.70476395800025737</v>
      </c>
      <c r="CY6019" s="1">
        <f t="shared" ca="1" si="31650"/>
        <v>0.99552154447939878</v>
      </c>
      <c r="CZ6019" s="1">
        <f t="shared" ca="1" si="31651"/>
        <v>0.82323242323085966</v>
      </c>
      <c r="DA6019" s="1">
        <f t="shared" ca="1" si="31652"/>
        <v>0.96386449967929622</v>
      </c>
      <c r="DB6019" s="1">
        <f t="shared" ca="1" si="31653"/>
        <v>0.52671386193365111</v>
      </c>
      <c r="DC6019" s="1">
        <f t="shared" ca="1" si="31654"/>
        <v>0.47295440126856669</v>
      </c>
      <c r="DD6019" s="25"/>
      <c r="DE6019" s="40"/>
      <c r="DF6019" s="14"/>
      <c r="DG6019" s="14"/>
      <c r="DH6019" s="14"/>
      <c r="DI6019" s="14"/>
      <c r="DJ6019" s="14"/>
      <c r="DK6019" s="14"/>
      <c r="DL6019" s="14"/>
      <c r="DM6019" s="14"/>
      <c r="DN6019" s="25"/>
      <c r="DO6019" s="25"/>
      <c r="DP6019" s="25"/>
      <c r="DQ6019" s="25"/>
      <c r="DR6019" s="25"/>
      <c r="DS6019" s="25"/>
      <c r="DT6019" s="25"/>
      <c r="DU6019" s="25"/>
      <c r="DV6019" s="25"/>
      <c r="DW6019" s="25"/>
      <c r="DX6019" s="25"/>
      <c r="DY6019" s="25"/>
      <c r="DZ6019" s="25"/>
      <c r="EA6019" s="25"/>
      <c r="EB6019" s="25"/>
      <c r="EC6019" s="25"/>
      <c r="ED6019" s="25"/>
      <c r="EE6019" s="25"/>
      <c r="EF6019" s="29"/>
      <c r="EG6019" s="23"/>
      <c r="EH6019" s="50"/>
      <c r="EI6019" s="7">
        <v>3</v>
      </c>
      <c r="EJ6019" s="1">
        <f t="shared" ca="1" si="31689"/>
        <v>2.5320321248254393E-2</v>
      </c>
      <c r="EK6019" s="1">
        <f t="shared" ca="1" si="31690"/>
        <v>0.98428991597820992</v>
      </c>
      <c r="EL6019" s="1">
        <f t="shared" ca="1" si="31691"/>
        <v>0.13047145762499157</v>
      </c>
      <c r="EM6019" s="1">
        <f t="shared" ca="1" si="31692"/>
        <v>9.1125482407242345E-2</v>
      </c>
      <c r="EN6019" s="25"/>
      <c r="EO6019" s="50"/>
      <c r="EP6019" s="7">
        <v>2</v>
      </c>
      <c r="EQ6019" s="1">
        <f t="shared" ref="EQ6019" ca="1" si="31697">MAX(EJ6025:EK6026)</f>
        <v>0.43224219511232143</v>
      </c>
      <c r="ER6019" s="1">
        <f t="shared" ref="ER6019" ca="1" si="31698">MAX(EL6025:EM6026)</f>
        <v>8.7285920716147856E-3</v>
      </c>
      <c r="ES6019" s="25"/>
      <c r="ET6019" s="23"/>
      <c r="EU6019" s="7">
        <v>8</v>
      </c>
      <c r="EV6019" s="1"/>
      <c r="EW6019" s="14"/>
      <c r="EX6019" s="7">
        <v>8</v>
      </c>
      <c r="EY6019" s="1"/>
      <c r="EZ6019" s="14"/>
      <c r="FA6019" s="14"/>
      <c r="FB6019" s="14"/>
      <c r="FC6019" s="19"/>
    </row>
    <row r="6020" spans="1:159" x14ac:dyDescent="0.2">
      <c r="A6020" s="55"/>
      <c r="B6020" s="18">
        <v>10</v>
      </c>
      <c r="C6020" s="1">
        <f>学習データ!C5986*$B$37</f>
        <v>0</v>
      </c>
      <c r="D6020" s="1">
        <f>学習データ!D5986*$B$37</f>
        <v>0</v>
      </c>
      <c r="E6020" s="1">
        <f>学習データ!E5986*$B$37</f>
        <v>0</v>
      </c>
      <c r="F6020" s="1">
        <f>学習データ!F5986*$B$37</f>
        <v>0</v>
      </c>
      <c r="G6020" s="1">
        <f>学習データ!G5986*$B$37</f>
        <v>101</v>
      </c>
      <c r="H6020" s="1">
        <f>学習データ!H5986*$B$37</f>
        <v>254</v>
      </c>
      <c r="I6020" s="1">
        <f>学習データ!I5986*$B$37</f>
        <v>102</v>
      </c>
      <c r="J6020" s="1">
        <f>学習データ!J5986*$B$37</f>
        <v>8</v>
      </c>
      <c r="K6020" s="1">
        <f>学習データ!K5986*$B$37</f>
        <v>0</v>
      </c>
      <c r="L6020" s="1">
        <f>学習データ!L5986*$B$37</f>
        <v>0</v>
      </c>
      <c r="M6020" s="1">
        <f>学習データ!M5986*$B$37</f>
        <v>0</v>
      </c>
      <c r="N6020" s="1">
        <f>学習データ!N5986*$B$37</f>
        <v>0</v>
      </c>
      <c r="O6020" s="1">
        <f>学習データ!O5986*$B$37</f>
        <v>0</v>
      </c>
      <c r="P6020" s="1">
        <f>学習データ!P5986*$B$37</f>
        <v>0</v>
      </c>
      <c r="Q6020" s="1">
        <f>学習データ!Q5986*$B$37</f>
        <v>0</v>
      </c>
      <c r="R6020" s="1">
        <f>学習データ!R5986*$B$37</f>
        <v>96</v>
      </c>
      <c r="S6020" s="1">
        <f>学習データ!S5986*$B$37</f>
        <v>254</v>
      </c>
      <c r="T6020" s="1">
        <f>学習データ!T5986*$B$37</f>
        <v>243</v>
      </c>
      <c r="U6020" s="1">
        <f>学習データ!U5986*$B$37</f>
        <v>0</v>
      </c>
      <c r="V6020" s="1">
        <f>学習データ!V5986*$B$37</f>
        <v>0</v>
      </c>
      <c r="W6020" s="1">
        <f>学習データ!W5986*$B$37</f>
        <v>0</v>
      </c>
      <c r="X6020" s="1">
        <f>学習データ!X5986*$B$37</f>
        <v>0</v>
      </c>
      <c r="Y6020" s="1">
        <f>学習データ!Y5986*$B$37</f>
        <v>0</v>
      </c>
      <c r="Z6020" s="1">
        <f>学習データ!Z5986*$B$37</f>
        <v>0</v>
      </c>
      <c r="AA6020" s="1">
        <f>学習データ!AA5986*$B$37</f>
        <v>0</v>
      </c>
      <c r="AB6020" s="1">
        <f>学習データ!AB5986*$B$37</f>
        <v>0</v>
      </c>
      <c r="AC6020" s="1">
        <f>学習データ!AC5986*$B$37</f>
        <v>0</v>
      </c>
      <c r="AD6020" s="1">
        <f>学習データ!AD5986*$B$37</f>
        <v>0</v>
      </c>
      <c r="AE6020" s="14"/>
      <c r="AF6020" s="14"/>
      <c r="AG6020" s="14"/>
      <c r="AH6020" s="29"/>
      <c r="AI6020" s="25"/>
      <c r="AJ6020" s="7">
        <v>10</v>
      </c>
      <c r="AK6020" s="36">
        <f t="shared" ca="1" si="31594"/>
        <v>0</v>
      </c>
      <c r="AL6020" s="36">
        <f t="shared" ca="1" si="31595"/>
        <v>0</v>
      </c>
      <c r="AM6020" s="36">
        <f t="shared" ca="1" si="31596"/>
        <v>0</v>
      </c>
      <c r="AN6020" s="36">
        <f t="shared" ca="1" si="31597"/>
        <v>0</v>
      </c>
      <c r="AO6020" s="36">
        <f t="shared" ca="1" si="31598"/>
        <v>0</v>
      </c>
      <c r="AP6020" s="36">
        <f t="shared" ca="1" si="31599"/>
        <v>0.4</v>
      </c>
      <c r="AQ6020" s="36">
        <f t="shared" ca="1" si="31600"/>
        <v>1</v>
      </c>
      <c r="AR6020" s="36">
        <f t="shared" ca="1" si="31601"/>
        <v>0.81960784313725488</v>
      </c>
      <c r="AS6020" s="36">
        <f t="shared" ca="1" si="31602"/>
        <v>0.66666666666666663</v>
      </c>
      <c r="AT6020" s="36">
        <f t="shared" ca="1" si="31603"/>
        <v>0.99607843137254903</v>
      </c>
      <c r="AU6020" s="36">
        <f t="shared" ca="1" si="31604"/>
        <v>0.99607843137254903</v>
      </c>
      <c r="AV6020" s="36">
        <f t="shared" ca="1" si="31605"/>
        <v>0.95294117647058818</v>
      </c>
      <c r="AW6020" s="36">
        <f t="shared" ca="1" si="31606"/>
        <v>0</v>
      </c>
      <c r="AX6020" s="36">
        <f t="shared" ca="1" si="31607"/>
        <v>0</v>
      </c>
      <c r="AY6020" s="25"/>
      <c r="AZ6020" s="7">
        <v>10</v>
      </c>
      <c r="BA6020" s="36">
        <f t="shared" ca="1" si="31608"/>
        <v>0</v>
      </c>
      <c r="BB6020" s="36">
        <f t="shared" ca="1" si="31609"/>
        <v>0</v>
      </c>
      <c r="BC6020" s="36">
        <f t="shared" ca="1" si="31610"/>
        <v>0</v>
      </c>
      <c r="BD6020" s="36">
        <f t="shared" ca="1" si="31611"/>
        <v>0</v>
      </c>
      <c r="BE6020" s="36">
        <f t="shared" ca="1" si="31612"/>
        <v>0</v>
      </c>
      <c r="BF6020" s="36">
        <f t="shared" ca="1" si="31613"/>
        <v>0</v>
      </c>
      <c r="BG6020" s="36">
        <f t="shared" ca="1" si="31614"/>
        <v>1</v>
      </c>
      <c r="BH6020" s="36">
        <f t="shared" ca="1" si="31615"/>
        <v>0</v>
      </c>
      <c r="BI6020" s="36">
        <f t="shared" ca="1" si="31616"/>
        <v>0</v>
      </c>
      <c r="BJ6020" s="36">
        <f t="shared" ca="1" si="31617"/>
        <v>0.99607843137254903</v>
      </c>
      <c r="BK6020" s="36">
        <f t="shared" ca="1" si="31618"/>
        <v>0.99607843137254903</v>
      </c>
      <c r="BL6020" s="36">
        <f t="shared" ca="1" si="31619"/>
        <v>0.95294117647058818</v>
      </c>
      <c r="BM6020" s="36">
        <f t="shared" ca="1" si="31620"/>
        <v>0</v>
      </c>
      <c r="BN6020" s="36">
        <f t="shared" ca="1" si="31621"/>
        <v>0</v>
      </c>
      <c r="BO6020" s="25"/>
      <c r="BP6020" s="25"/>
      <c r="BQ6020" s="23"/>
      <c r="BR6020" s="7">
        <v>10</v>
      </c>
      <c r="BS6020" s="1">
        <f t="shared" ca="1" si="31622"/>
        <v>0.48160743256383232</v>
      </c>
      <c r="BT6020" s="1">
        <f t="shared" ca="1" si="31623"/>
        <v>0.48160743256383232</v>
      </c>
      <c r="BU6020" s="1">
        <f t="shared" ca="1" si="31624"/>
        <v>0.48160743256383232</v>
      </c>
      <c r="BV6020" s="1">
        <f t="shared" ca="1" si="31625"/>
        <v>0.67422434502692419</v>
      </c>
      <c r="BW6020" s="1">
        <f t="shared" ca="1" si="31626"/>
        <v>0.84481125552605552</v>
      </c>
      <c r="BX6020" s="1">
        <f t="shared" ca="1" si="31627"/>
        <v>0.92159144097385581</v>
      </c>
      <c r="BY6020" s="1">
        <f t="shared" ca="1" si="31628"/>
        <v>0.9316526791737485</v>
      </c>
      <c r="BZ6020" s="1">
        <f t="shared" ca="1" si="31629"/>
        <v>0.87009265747100917</v>
      </c>
      <c r="CA6020" s="1">
        <f t="shared" ca="1" si="31630"/>
        <v>0.77114584416321619</v>
      </c>
      <c r="CB6020" s="1">
        <f t="shared" ca="1" si="31631"/>
        <v>0.65803444442842118</v>
      </c>
      <c r="CC6020" s="1">
        <f t="shared" ca="1" si="31632"/>
        <v>0.57660888010238942</v>
      </c>
      <c r="CD6020" s="25"/>
      <c r="CE6020" s="7">
        <v>10</v>
      </c>
      <c r="CF6020" s="1">
        <f t="shared" ca="1" si="31633"/>
        <v>0.16845687140215862</v>
      </c>
      <c r="CG6020" s="1">
        <f t="shared" ca="1" si="31634"/>
        <v>0.16845687140215862</v>
      </c>
      <c r="CH6020" s="1">
        <f t="shared" ca="1" si="31635"/>
        <v>0.16845687140215862</v>
      </c>
      <c r="CI6020" s="1">
        <f t="shared" ca="1" si="31636"/>
        <v>0.67553882540930554</v>
      </c>
      <c r="CJ6020" s="1">
        <f t="shared" ca="1" si="31637"/>
        <v>0.99999010506410657</v>
      </c>
      <c r="CK6020" s="1">
        <f t="shared" ca="1" si="31638"/>
        <v>0.99951674454039474</v>
      </c>
      <c r="CL6020" s="1">
        <f t="shared" ca="1" si="31639"/>
        <v>0.99999987333976181</v>
      </c>
      <c r="CM6020" s="1">
        <f t="shared" ca="1" si="31640"/>
        <v>0.99998846157378063</v>
      </c>
      <c r="CN6020" s="1">
        <f t="shared" ca="1" si="31641"/>
        <v>0.99736769216856691</v>
      </c>
      <c r="CO6020" s="1">
        <f t="shared" ca="1" si="31642"/>
        <v>0.99999506752760547</v>
      </c>
      <c r="CP6020" s="1">
        <f t="shared" ca="1" si="31643"/>
        <v>0.99786979740323078</v>
      </c>
      <c r="CQ6020" s="25"/>
      <c r="CR6020" s="7">
        <v>10</v>
      </c>
      <c r="CS6020" s="1">
        <f t="shared" ca="1" si="31644"/>
        <v>1.8689893644914347E-2</v>
      </c>
      <c r="CT6020" s="1">
        <f t="shared" ca="1" si="31645"/>
        <v>1.8689893644914347E-2</v>
      </c>
      <c r="CU6020" s="1">
        <f t="shared" ca="1" si="31646"/>
        <v>1.8689893644914347E-2</v>
      </c>
      <c r="CV6020" s="1">
        <f t="shared" ca="1" si="31647"/>
        <v>0.25073937333048424</v>
      </c>
      <c r="CW6020" s="1">
        <f t="shared" ca="1" si="31648"/>
        <v>7.9271231281705726E-2</v>
      </c>
      <c r="CX6020" s="1">
        <f t="shared" ca="1" si="31649"/>
        <v>0.86959988986005843</v>
      </c>
      <c r="CY6020" s="1">
        <f t="shared" ca="1" si="31650"/>
        <v>0.93601115630908971</v>
      </c>
      <c r="CZ6020" s="1">
        <f t="shared" ca="1" si="31651"/>
        <v>0.36055848986628675</v>
      </c>
      <c r="DA6020" s="1">
        <f t="shared" ca="1" si="31652"/>
        <v>0.45437774442680129</v>
      </c>
      <c r="DB6020" s="1">
        <f t="shared" ca="1" si="31653"/>
        <v>8.0786959138376108E-2</v>
      </c>
      <c r="DC6020" s="1">
        <f t="shared" ca="1" si="31654"/>
        <v>9.824389177914826E-2</v>
      </c>
      <c r="DD6020" s="25"/>
      <c r="DE6020" s="40"/>
      <c r="DF6020" s="14"/>
      <c r="DG6020" s="14"/>
      <c r="DH6020" s="14"/>
      <c r="DI6020" s="14"/>
      <c r="DJ6020" s="14"/>
      <c r="DK6020" s="14"/>
      <c r="DL6020" s="14"/>
      <c r="DM6020" s="14"/>
      <c r="DN6020" s="25"/>
      <c r="DO6020" s="25"/>
      <c r="DP6020" s="25"/>
      <c r="DQ6020" s="25"/>
      <c r="DR6020" s="25"/>
      <c r="DS6020" s="25"/>
      <c r="DT6020" s="25"/>
      <c r="DU6020" s="25"/>
      <c r="DV6020" s="25"/>
      <c r="DW6020" s="25"/>
      <c r="DX6020" s="25"/>
      <c r="DY6020" s="25"/>
      <c r="DZ6020" s="25"/>
      <c r="EA6020" s="25"/>
      <c r="EB6020" s="25"/>
      <c r="EC6020" s="25"/>
      <c r="ED6020" s="25"/>
      <c r="EE6020" s="25"/>
      <c r="EF6020" s="29"/>
      <c r="EG6020" s="23"/>
      <c r="EH6020" s="50"/>
      <c r="EI6020" s="7">
        <v>4</v>
      </c>
      <c r="EJ6020" s="1">
        <f t="shared" ca="1" si="31689"/>
        <v>0.50673708605581325</v>
      </c>
      <c r="EK6020" s="1">
        <f t="shared" ca="1" si="31690"/>
        <v>0.11630285080729769</v>
      </c>
      <c r="EL6020" s="1">
        <f t="shared" ca="1" si="31691"/>
        <v>0.85600971278703297</v>
      </c>
      <c r="EM6020" s="1">
        <f t="shared" ca="1" si="31692"/>
        <v>0.98496381595898908</v>
      </c>
      <c r="EN6020" s="25"/>
      <c r="EO6020" s="50">
        <v>4</v>
      </c>
      <c r="EP6020" s="7">
        <v>1</v>
      </c>
      <c r="EQ6020" s="1">
        <f t="shared" ref="EQ6020" ca="1" si="31699">MAX(EJ6029:EK6030)</f>
        <v>0.99465184760386538</v>
      </c>
      <c r="ER6020" s="1">
        <f t="shared" ref="ER6020" ca="1" si="31700">MAX(EL6029:EM6030)</f>
        <v>1.0358144069336843E-2</v>
      </c>
      <c r="ES6020" s="25"/>
      <c r="ET6020" s="23"/>
      <c r="EU6020" s="7">
        <v>9</v>
      </c>
      <c r="EV6020" s="1"/>
      <c r="EW6020" s="14"/>
      <c r="EX6020" s="7">
        <v>9</v>
      </c>
      <c r="EY6020" s="1"/>
      <c r="EZ6020" s="14"/>
      <c r="FA6020" s="14"/>
      <c r="FB6020" s="14"/>
      <c r="FC6020" s="19"/>
    </row>
    <row r="6021" spans="1:159" x14ac:dyDescent="0.2">
      <c r="A6021" s="55"/>
      <c r="B6021" s="18">
        <v>11</v>
      </c>
      <c r="C6021" s="1">
        <f>学習データ!C5987*$B$37</f>
        <v>0</v>
      </c>
      <c r="D6021" s="1">
        <f>学習データ!D5987*$B$37</f>
        <v>0</v>
      </c>
      <c r="E6021" s="1">
        <f>学習データ!E5987*$B$37</f>
        <v>0</v>
      </c>
      <c r="F6021" s="1">
        <f>学習データ!F5987*$B$37</f>
        <v>0</v>
      </c>
      <c r="G6021" s="1">
        <f>学習データ!G5987*$B$37</f>
        <v>1</v>
      </c>
      <c r="H6021" s="1">
        <f>学習データ!H5987*$B$37</f>
        <v>11</v>
      </c>
      <c r="I6021" s="1">
        <f>学習データ!I5987*$B$37</f>
        <v>4</v>
      </c>
      <c r="J6021" s="1">
        <f>学習データ!J5987*$B$37</f>
        <v>0</v>
      </c>
      <c r="K6021" s="1">
        <f>学習データ!K5987*$B$37</f>
        <v>0</v>
      </c>
      <c r="L6021" s="1">
        <f>学習データ!L5987*$B$37</f>
        <v>0</v>
      </c>
      <c r="M6021" s="1">
        <f>学習データ!M5987*$B$37</f>
        <v>0</v>
      </c>
      <c r="N6021" s="1">
        <f>学習データ!N5987*$B$37</f>
        <v>0</v>
      </c>
      <c r="O6021" s="1">
        <f>学習データ!O5987*$B$37</f>
        <v>0</v>
      </c>
      <c r="P6021" s="1">
        <f>学習データ!P5987*$B$37</f>
        <v>0</v>
      </c>
      <c r="Q6021" s="1">
        <f>学習データ!Q5987*$B$37</f>
        <v>0</v>
      </c>
      <c r="R6021" s="1">
        <f>学習データ!R5987*$B$37</f>
        <v>96</v>
      </c>
      <c r="S6021" s="1">
        <f>学習データ!S5987*$B$37</f>
        <v>254</v>
      </c>
      <c r="T6021" s="1">
        <f>学習データ!T5987*$B$37</f>
        <v>243</v>
      </c>
      <c r="U6021" s="1">
        <f>学習データ!U5987*$B$37</f>
        <v>0</v>
      </c>
      <c r="V6021" s="1">
        <f>学習データ!V5987*$B$37</f>
        <v>0</v>
      </c>
      <c r="W6021" s="1">
        <f>学習データ!W5987*$B$37</f>
        <v>0</v>
      </c>
      <c r="X6021" s="1">
        <f>学習データ!X5987*$B$37</f>
        <v>0</v>
      </c>
      <c r="Y6021" s="1">
        <f>学習データ!Y5987*$B$37</f>
        <v>0</v>
      </c>
      <c r="Z6021" s="1">
        <f>学習データ!Z5987*$B$37</f>
        <v>0</v>
      </c>
      <c r="AA6021" s="1">
        <f>学習データ!AA5987*$B$37</f>
        <v>0</v>
      </c>
      <c r="AB6021" s="1">
        <f>学習データ!AB5987*$B$37</f>
        <v>0</v>
      </c>
      <c r="AC6021" s="1">
        <f>学習データ!AC5987*$B$37</f>
        <v>0</v>
      </c>
      <c r="AD6021" s="1">
        <f>学習データ!AD5987*$B$37</f>
        <v>0</v>
      </c>
      <c r="AE6021" s="14"/>
      <c r="AF6021" s="14"/>
      <c r="AG6021" s="14"/>
      <c r="AH6021" s="29"/>
      <c r="AI6021" s="25"/>
      <c r="AJ6021" s="7">
        <v>11</v>
      </c>
      <c r="AK6021" s="36">
        <f t="shared" ca="1" si="31594"/>
        <v>0</v>
      </c>
      <c r="AL6021" s="36">
        <f t="shared" ca="1" si="31595"/>
        <v>0</v>
      </c>
      <c r="AM6021" s="36">
        <f t="shared" ca="1" si="31596"/>
        <v>0</v>
      </c>
      <c r="AN6021" s="36">
        <f t="shared" ca="1" si="31597"/>
        <v>0</v>
      </c>
      <c r="AO6021" s="36">
        <f t="shared" ca="1" si="31598"/>
        <v>0</v>
      </c>
      <c r="AP6021" s="36">
        <f t="shared" ca="1" si="31599"/>
        <v>0.85490196078431369</v>
      </c>
      <c r="AQ6021" s="36">
        <f t="shared" ca="1" si="31600"/>
        <v>0.99607843137254903</v>
      </c>
      <c r="AR6021" s="36">
        <f t="shared" ca="1" si="31601"/>
        <v>0.99607843137254903</v>
      </c>
      <c r="AS6021" s="36">
        <f t="shared" ca="1" si="31602"/>
        <v>0.99607843137254903</v>
      </c>
      <c r="AT6021" s="36">
        <f t="shared" ca="1" si="31603"/>
        <v>0.96862745098039216</v>
      </c>
      <c r="AU6021" s="36">
        <f t="shared" ca="1" si="31604"/>
        <v>0.33725490196078434</v>
      </c>
      <c r="AV6021" s="36">
        <f t="shared" ca="1" si="31605"/>
        <v>0</v>
      </c>
      <c r="AW6021" s="36">
        <f t="shared" ca="1" si="31606"/>
        <v>0</v>
      </c>
      <c r="AX6021" s="36">
        <f t="shared" ca="1" si="31607"/>
        <v>0</v>
      </c>
      <c r="AY6021" s="25"/>
      <c r="AZ6021" s="7">
        <v>11</v>
      </c>
      <c r="BA6021" s="36">
        <f t="shared" ca="1" si="31608"/>
        <v>0</v>
      </c>
      <c r="BB6021" s="36">
        <f t="shared" ca="1" si="31609"/>
        <v>0</v>
      </c>
      <c r="BC6021" s="36">
        <f t="shared" ca="1" si="31610"/>
        <v>0</v>
      </c>
      <c r="BD6021" s="36">
        <f t="shared" ca="1" si="31611"/>
        <v>0</v>
      </c>
      <c r="BE6021" s="36">
        <f t="shared" ca="1" si="31612"/>
        <v>0</v>
      </c>
      <c r="BF6021" s="36">
        <f t="shared" ca="1" si="31613"/>
        <v>0</v>
      </c>
      <c r="BG6021" s="36">
        <f t="shared" ca="1" si="31614"/>
        <v>0.99607843137254903</v>
      </c>
      <c r="BH6021" s="36">
        <f t="shared" ca="1" si="31615"/>
        <v>0.99607843137254903</v>
      </c>
      <c r="BI6021" s="36">
        <f t="shared" ca="1" si="31616"/>
        <v>0.99607843137254903</v>
      </c>
      <c r="BJ6021" s="36">
        <f t="shared" ca="1" si="31617"/>
        <v>0.96862745098039216</v>
      </c>
      <c r="BK6021" s="36">
        <f t="shared" ca="1" si="31618"/>
        <v>0</v>
      </c>
      <c r="BL6021" s="36">
        <f t="shared" ca="1" si="31619"/>
        <v>0</v>
      </c>
      <c r="BM6021" s="36">
        <f t="shared" ca="1" si="31620"/>
        <v>0</v>
      </c>
      <c r="BN6021" s="36">
        <f t="shared" ca="1" si="31621"/>
        <v>0</v>
      </c>
      <c r="BO6021" s="25"/>
      <c r="BP6021" s="25"/>
      <c r="BQ6021" s="23"/>
      <c r="BR6021" s="7">
        <v>11</v>
      </c>
      <c r="BS6021" s="1">
        <f t="shared" ca="1" si="31622"/>
        <v>0.48160743256383232</v>
      </c>
      <c r="BT6021" s="1">
        <f t="shared" ca="1" si="31623"/>
        <v>0.48160743256383232</v>
      </c>
      <c r="BU6021" s="1">
        <f t="shared" ca="1" si="31624"/>
        <v>0.48160743256383232</v>
      </c>
      <c r="BV6021" s="1">
        <f t="shared" ca="1" si="31625"/>
        <v>0.50922575501786105</v>
      </c>
      <c r="BW6021" s="1">
        <f t="shared" ca="1" si="31626"/>
        <v>0.53057689808136088</v>
      </c>
      <c r="BX6021" s="1">
        <f t="shared" ca="1" si="31627"/>
        <v>0.60358505643318638</v>
      </c>
      <c r="BY6021" s="1">
        <f t="shared" ca="1" si="31628"/>
        <v>0.62592871580833487</v>
      </c>
      <c r="BZ6021" s="1">
        <f t="shared" ca="1" si="31629"/>
        <v>0.59988050306497265</v>
      </c>
      <c r="CA6021" s="1">
        <f t="shared" ca="1" si="31630"/>
        <v>0.57775401805409188</v>
      </c>
      <c r="CB6021" s="1">
        <f t="shared" ca="1" si="31631"/>
        <v>0.5052803537821845</v>
      </c>
      <c r="CC6021" s="1">
        <f t="shared" ca="1" si="31632"/>
        <v>0.48160743256383232</v>
      </c>
      <c r="CD6021" s="25"/>
      <c r="CE6021" s="7">
        <v>11</v>
      </c>
      <c r="CF6021" s="1">
        <f t="shared" ca="1" si="31633"/>
        <v>0.16845687140215862</v>
      </c>
      <c r="CG6021" s="1">
        <f t="shared" ca="1" si="31634"/>
        <v>0.16845687140215862</v>
      </c>
      <c r="CH6021" s="1">
        <f t="shared" ca="1" si="31635"/>
        <v>0.16845687140215862</v>
      </c>
      <c r="CI6021" s="1">
        <f t="shared" ca="1" si="31636"/>
        <v>0.20960967457809257</v>
      </c>
      <c r="CJ6021" s="1">
        <f t="shared" ca="1" si="31637"/>
        <v>0.97173664391468351</v>
      </c>
      <c r="CK6021" s="1">
        <f t="shared" ca="1" si="31638"/>
        <v>0.98423216660752411</v>
      </c>
      <c r="CL6021" s="1">
        <f t="shared" ca="1" si="31639"/>
        <v>0.99998765111714094</v>
      </c>
      <c r="CM6021" s="1">
        <f t="shared" ca="1" si="31640"/>
        <v>0.99998165182424248</v>
      </c>
      <c r="CN6021" s="1">
        <f t="shared" ca="1" si="31641"/>
        <v>0.9978896678909801</v>
      </c>
      <c r="CO6021" s="1">
        <f t="shared" ca="1" si="31642"/>
        <v>0.99541838992739651</v>
      </c>
      <c r="CP6021" s="1">
        <f t="shared" ca="1" si="31643"/>
        <v>0.16845687140215862</v>
      </c>
      <c r="CQ6021" s="25"/>
      <c r="CR6021" s="7">
        <v>11</v>
      </c>
      <c r="CS6021" s="1">
        <f t="shared" ca="1" si="31644"/>
        <v>1.8689893644914347E-2</v>
      </c>
      <c r="CT6021" s="1">
        <f t="shared" ca="1" si="31645"/>
        <v>1.8689893644914347E-2</v>
      </c>
      <c r="CU6021" s="1">
        <f t="shared" ca="1" si="31646"/>
        <v>1.8689893644914347E-2</v>
      </c>
      <c r="CV6021" s="1">
        <f t="shared" ca="1" si="31647"/>
        <v>5.6742647036260391E-2</v>
      </c>
      <c r="CW6021" s="1">
        <f t="shared" ca="1" si="31648"/>
        <v>1.5992211784732861E-2</v>
      </c>
      <c r="CX6021" s="1">
        <f t="shared" ca="1" si="31649"/>
        <v>7.1822025323863309E-2</v>
      </c>
      <c r="CY6021" s="1">
        <f t="shared" ca="1" si="31650"/>
        <v>8.7893399061975561E-2</v>
      </c>
      <c r="CZ6021" s="1">
        <f t="shared" ca="1" si="31651"/>
        <v>3.1616098551991628E-2</v>
      </c>
      <c r="DA6021" s="1">
        <f t="shared" ca="1" si="31652"/>
        <v>0.10044262055481448</v>
      </c>
      <c r="DB6021" s="1">
        <f t="shared" ca="1" si="31653"/>
        <v>2.3736236769356107E-2</v>
      </c>
      <c r="DC6021" s="1">
        <f t="shared" ca="1" si="31654"/>
        <v>1.8689893644914347E-2</v>
      </c>
      <c r="DD6021" s="25"/>
      <c r="DE6021" s="40"/>
      <c r="DF6021" s="14"/>
      <c r="DG6021" s="14"/>
      <c r="DH6021" s="14"/>
      <c r="DI6021" s="14"/>
      <c r="DJ6021" s="14"/>
      <c r="DK6021" s="14"/>
      <c r="DL6021" s="14"/>
      <c r="DM6021" s="14"/>
      <c r="DN6021" s="25"/>
      <c r="DO6021" s="25"/>
      <c r="DP6021" s="25"/>
      <c r="DQ6021" s="25"/>
      <c r="DR6021" s="25"/>
      <c r="DS6021" s="25"/>
      <c r="DT6021" s="25"/>
      <c r="DU6021" s="25"/>
      <c r="DV6021" s="25"/>
      <c r="DW6021" s="25"/>
      <c r="DX6021" s="25"/>
      <c r="DY6021" s="25"/>
      <c r="DZ6021" s="25"/>
      <c r="EA6021" s="25"/>
      <c r="EB6021" s="25"/>
      <c r="EC6021" s="25"/>
      <c r="ED6021" s="25"/>
      <c r="EE6021" s="25"/>
      <c r="EF6021" s="29"/>
      <c r="EG6021" s="23"/>
      <c r="EH6021" s="26"/>
      <c r="EI6021" s="14"/>
      <c r="EJ6021" s="14"/>
      <c r="EK6021" s="14"/>
      <c r="EL6021" s="14"/>
      <c r="EM6021" s="14"/>
      <c r="EN6021" s="25"/>
      <c r="EO6021" s="50"/>
      <c r="EP6021" s="7">
        <v>2</v>
      </c>
      <c r="EQ6021" s="1">
        <f t="shared" ref="EQ6021" ca="1" si="31701">MAX(EJ6031:EK6032)</f>
        <v>0.82929597616297701</v>
      </c>
      <c r="ER6021" s="1">
        <f t="shared" ref="ER6021" ca="1" si="31702">MAX(EL6031:EM6032)</f>
        <v>0.56458638795219063</v>
      </c>
      <c r="ES6021" s="25"/>
      <c r="ET6021" s="23"/>
      <c r="EU6021" s="14"/>
      <c r="EV6021" s="14"/>
      <c r="EW6021" s="14"/>
      <c r="EX6021" s="14"/>
      <c r="EY6021" s="14"/>
      <c r="EZ6021" s="14"/>
      <c r="FA6021" s="14"/>
      <c r="FB6021" s="14"/>
      <c r="FC6021" s="19"/>
    </row>
    <row r="6022" spans="1:159" x14ac:dyDescent="0.2">
      <c r="A6022" s="55"/>
      <c r="B6022" s="18">
        <v>12</v>
      </c>
      <c r="C6022" s="1">
        <f>学習データ!C5988*$B$37</f>
        <v>0</v>
      </c>
      <c r="D6022" s="1">
        <f>学習データ!D5988*$B$37</f>
        <v>0</v>
      </c>
      <c r="E6022" s="1">
        <f>学習データ!E5988*$B$37</f>
        <v>0</v>
      </c>
      <c r="F6022" s="1">
        <f>学習データ!F5988*$B$37</f>
        <v>0</v>
      </c>
      <c r="G6022" s="1">
        <f>学習データ!G5988*$B$37</f>
        <v>0</v>
      </c>
      <c r="H6022" s="1">
        <f>学習データ!H5988*$B$37</f>
        <v>0</v>
      </c>
      <c r="I6022" s="1">
        <f>学習データ!I5988*$B$37</f>
        <v>0</v>
      </c>
      <c r="J6022" s="1">
        <f>学習データ!J5988*$B$37</f>
        <v>0</v>
      </c>
      <c r="K6022" s="1">
        <f>学習データ!K5988*$B$37</f>
        <v>0</v>
      </c>
      <c r="L6022" s="1">
        <f>学習データ!L5988*$B$37</f>
        <v>0</v>
      </c>
      <c r="M6022" s="1">
        <f>学習データ!M5988*$B$37</f>
        <v>0</v>
      </c>
      <c r="N6022" s="1">
        <f>学習データ!N5988*$B$37</f>
        <v>0</v>
      </c>
      <c r="O6022" s="1">
        <f>学習データ!O5988*$B$37</f>
        <v>0</v>
      </c>
      <c r="P6022" s="1">
        <f>学習データ!P5988*$B$37</f>
        <v>0</v>
      </c>
      <c r="Q6022" s="1">
        <f>学習データ!Q5988*$B$37</f>
        <v>0</v>
      </c>
      <c r="R6022" s="1">
        <f>学習データ!R5988*$B$37</f>
        <v>162</v>
      </c>
      <c r="S6022" s="1">
        <f>学習データ!S5988*$B$37</f>
        <v>254</v>
      </c>
      <c r="T6022" s="1">
        <f>学習データ!T5988*$B$37</f>
        <v>243</v>
      </c>
      <c r="U6022" s="1">
        <f>学習データ!U5988*$B$37</f>
        <v>0</v>
      </c>
      <c r="V6022" s="1">
        <f>学習データ!V5988*$B$37</f>
        <v>0</v>
      </c>
      <c r="W6022" s="1">
        <f>学習データ!W5988*$B$37</f>
        <v>0</v>
      </c>
      <c r="X6022" s="1">
        <f>学習データ!X5988*$B$37</f>
        <v>0</v>
      </c>
      <c r="Y6022" s="1">
        <f>学習データ!Y5988*$B$37</f>
        <v>0</v>
      </c>
      <c r="Z6022" s="1">
        <f>学習データ!Z5988*$B$37</f>
        <v>0</v>
      </c>
      <c r="AA6022" s="1">
        <f>学習データ!AA5988*$B$37</f>
        <v>0</v>
      </c>
      <c r="AB6022" s="1">
        <f>学習データ!AB5988*$B$37</f>
        <v>0</v>
      </c>
      <c r="AC6022" s="1">
        <f>学習データ!AC5988*$B$37</f>
        <v>0</v>
      </c>
      <c r="AD6022" s="1">
        <f>学習データ!AD5988*$B$37</f>
        <v>0</v>
      </c>
      <c r="AE6022" s="14"/>
      <c r="AF6022" s="14"/>
      <c r="AG6022" s="14"/>
      <c r="AH6022" s="29"/>
      <c r="AI6022" s="25"/>
      <c r="AJ6022" s="7">
        <v>12</v>
      </c>
      <c r="AK6022" s="36">
        <f t="shared" ca="1" si="31594"/>
        <v>0</v>
      </c>
      <c r="AL6022" s="36">
        <f t="shared" ca="1" si="31595"/>
        <v>0</v>
      </c>
      <c r="AM6022" s="36">
        <f t="shared" ca="1" si="31596"/>
        <v>0</v>
      </c>
      <c r="AN6022" s="36">
        <f t="shared" ca="1" si="31597"/>
        <v>0</v>
      </c>
      <c r="AO6022" s="36">
        <f t="shared" ca="1" si="31598"/>
        <v>0</v>
      </c>
      <c r="AP6022" s="36">
        <f t="shared" ca="1" si="31599"/>
        <v>0.12156862745098039</v>
      </c>
      <c r="AQ6022" s="36">
        <f t="shared" ca="1" si="31600"/>
        <v>0.6</v>
      </c>
      <c r="AR6022" s="36">
        <f t="shared" ca="1" si="31601"/>
        <v>0.46274509803921571</v>
      </c>
      <c r="AS6022" s="36">
        <f t="shared" ca="1" si="31602"/>
        <v>7.8431372549019607E-2</v>
      </c>
      <c r="AT6022" s="36">
        <f t="shared" ca="1" si="31603"/>
        <v>0</v>
      </c>
      <c r="AU6022" s="36">
        <f t="shared" ca="1" si="31604"/>
        <v>0</v>
      </c>
      <c r="AV6022" s="36">
        <f t="shared" ca="1" si="31605"/>
        <v>0</v>
      </c>
      <c r="AW6022" s="36">
        <f t="shared" ca="1" si="31606"/>
        <v>0</v>
      </c>
      <c r="AX6022" s="36">
        <f t="shared" ca="1" si="31607"/>
        <v>0</v>
      </c>
      <c r="AY6022" s="25"/>
      <c r="AZ6022" s="7">
        <v>12</v>
      </c>
      <c r="BA6022" s="36">
        <f t="shared" ca="1" si="31608"/>
        <v>0</v>
      </c>
      <c r="BB6022" s="36">
        <f t="shared" ca="1" si="31609"/>
        <v>0</v>
      </c>
      <c r="BC6022" s="36">
        <f t="shared" ca="1" si="31610"/>
        <v>0</v>
      </c>
      <c r="BD6022" s="36">
        <f t="shared" ca="1" si="31611"/>
        <v>0</v>
      </c>
      <c r="BE6022" s="36">
        <f t="shared" ca="1" si="31612"/>
        <v>0</v>
      </c>
      <c r="BF6022" s="36">
        <f t="shared" ca="1" si="31613"/>
        <v>0</v>
      </c>
      <c r="BG6022" s="36">
        <f t="shared" ca="1" si="31614"/>
        <v>0</v>
      </c>
      <c r="BH6022" s="36">
        <f t="shared" ca="1" si="31615"/>
        <v>0</v>
      </c>
      <c r="BI6022" s="36">
        <f t="shared" ca="1" si="31616"/>
        <v>0</v>
      </c>
      <c r="BJ6022" s="36">
        <f t="shared" ca="1" si="31617"/>
        <v>0</v>
      </c>
      <c r="BK6022" s="36">
        <f t="shared" ca="1" si="31618"/>
        <v>0</v>
      </c>
      <c r="BL6022" s="36">
        <f t="shared" ca="1" si="31619"/>
        <v>0</v>
      </c>
      <c r="BM6022" s="36">
        <f t="shared" ca="1" si="31620"/>
        <v>0</v>
      </c>
      <c r="BN6022" s="36">
        <f t="shared" ca="1" si="31621"/>
        <v>0</v>
      </c>
      <c r="BO6022" s="25"/>
      <c r="BP6022" s="25"/>
      <c r="BQ6022" s="23"/>
      <c r="BR6022" s="25"/>
      <c r="BS6022" s="25"/>
      <c r="BT6022" s="25"/>
      <c r="BU6022" s="25"/>
      <c r="BV6022" s="25"/>
      <c r="BW6022" s="25"/>
      <c r="BX6022" s="25"/>
      <c r="BY6022" s="25"/>
      <c r="BZ6022" s="25"/>
      <c r="CA6022" s="25"/>
      <c r="CB6022" s="25"/>
      <c r="CC6022" s="25"/>
      <c r="CD6022" s="25"/>
      <c r="CE6022" s="25"/>
      <c r="CF6022" s="25"/>
      <c r="CG6022" s="25"/>
      <c r="CH6022" s="25"/>
      <c r="CI6022" s="25"/>
      <c r="CJ6022" s="25"/>
      <c r="CK6022" s="25"/>
      <c r="CL6022" s="25"/>
      <c r="CM6022" s="25"/>
      <c r="CN6022" s="25"/>
      <c r="CO6022" s="25"/>
      <c r="CP6022" s="25"/>
      <c r="CQ6022" s="25"/>
      <c r="CR6022" s="25"/>
      <c r="CS6022" s="25"/>
      <c r="CT6022" s="25"/>
      <c r="CU6022" s="25"/>
      <c r="CV6022" s="25"/>
      <c r="CW6022" s="25"/>
      <c r="CX6022" s="25"/>
      <c r="CY6022" s="25"/>
      <c r="CZ6022" s="25"/>
      <c r="DA6022" s="25"/>
      <c r="DB6022" s="25"/>
      <c r="DC6022" s="25"/>
      <c r="DD6022" s="25"/>
      <c r="DE6022" s="40"/>
      <c r="DF6022" s="14"/>
      <c r="DG6022" s="14"/>
      <c r="DH6022" s="14"/>
      <c r="DI6022" s="14"/>
      <c r="DJ6022" s="14"/>
      <c r="DK6022" s="14"/>
      <c r="DL6022" s="14"/>
      <c r="DM6022" s="14"/>
      <c r="DN6022" s="25"/>
      <c r="DO6022" s="25"/>
      <c r="DP6022" s="25"/>
      <c r="DQ6022" s="25"/>
      <c r="DR6022" s="25"/>
      <c r="DS6022" s="25"/>
      <c r="DT6022" s="25"/>
      <c r="DU6022" s="25"/>
      <c r="DV6022" s="25"/>
      <c r="DW6022" s="25"/>
      <c r="DX6022" s="25"/>
      <c r="DY6022" s="25"/>
      <c r="DZ6022" s="25"/>
      <c r="EA6022" s="25"/>
      <c r="EB6022" s="25"/>
      <c r="EC6022" s="25"/>
      <c r="ED6022" s="25"/>
      <c r="EE6022" s="25"/>
      <c r="EF6022" s="29"/>
      <c r="EG6022" s="23"/>
      <c r="EH6022" s="50">
        <v>3</v>
      </c>
      <c r="EI6022" s="7">
        <v>0</v>
      </c>
      <c r="EJ6022" s="7">
        <v>1</v>
      </c>
      <c r="EK6022" s="7">
        <v>2</v>
      </c>
      <c r="EL6022" s="7">
        <v>3</v>
      </c>
      <c r="EM6022" s="7">
        <v>4</v>
      </c>
      <c r="EN6022" s="25"/>
      <c r="EO6022" s="50">
        <v>5</v>
      </c>
      <c r="EP6022" s="7">
        <v>1</v>
      </c>
      <c r="EQ6022" s="1">
        <f t="shared" ref="EQ6022" ca="1" si="31703">MAX(EJ6035:EK6036)</f>
        <v>0.19025571402584682</v>
      </c>
      <c r="ER6022" s="1">
        <f t="shared" ref="ER6022" ca="1" si="31704">MAX(EL6035:EM6036)</f>
        <v>5.4938735697308574E-2</v>
      </c>
      <c r="ES6022" s="25"/>
      <c r="ET6022" s="23"/>
      <c r="EU6022" s="14"/>
      <c r="EV6022" s="14"/>
      <c r="EW6022" s="14"/>
      <c r="EX6022" s="14"/>
      <c r="EY6022" s="14"/>
      <c r="EZ6022" s="14"/>
      <c r="FA6022" s="14"/>
      <c r="FB6022" s="14"/>
      <c r="FC6022" s="19"/>
    </row>
    <row r="6023" spans="1:159" x14ac:dyDescent="0.2">
      <c r="A6023" s="55"/>
      <c r="B6023" s="18">
        <v>13</v>
      </c>
      <c r="C6023" s="1">
        <f>学習データ!C5989*$B$37</f>
        <v>0</v>
      </c>
      <c r="D6023" s="1">
        <f>学習データ!D5989*$B$37</f>
        <v>0</v>
      </c>
      <c r="E6023" s="1">
        <f>学習データ!E5989*$B$37</f>
        <v>0</v>
      </c>
      <c r="F6023" s="1">
        <f>学習データ!F5989*$B$37</f>
        <v>0</v>
      </c>
      <c r="G6023" s="1">
        <f>学習データ!G5989*$B$37</f>
        <v>0</v>
      </c>
      <c r="H6023" s="1">
        <f>学習データ!H5989*$B$37</f>
        <v>0</v>
      </c>
      <c r="I6023" s="1">
        <f>学習データ!I5989*$B$37</f>
        <v>0</v>
      </c>
      <c r="J6023" s="1">
        <f>学習データ!J5989*$B$37</f>
        <v>0</v>
      </c>
      <c r="K6023" s="1">
        <f>学習データ!K5989*$B$37</f>
        <v>0</v>
      </c>
      <c r="L6023" s="1">
        <f>学習データ!L5989*$B$37</f>
        <v>0</v>
      </c>
      <c r="M6023" s="1">
        <f>学習データ!M5989*$B$37</f>
        <v>0</v>
      </c>
      <c r="N6023" s="1">
        <f>学習データ!N5989*$B$37</f>
        <v>0</v>
      </c>
      <c r="O6023" s="1">
        <f>学習データ!O5989*$B$37</f>
        <v>0</v>
      </c>
      <c r="P6023" s="1">
        <f>学習データ!P5989*$B$37</f>
        <v>0</v>
      </c>
      <c r="Q6023" s="1">
        <f>学習データ!Q5989*$B$37</f>
        <v>13</v>
      </c>
      <c r="R6023" s="1">
        <f>学習データ!R5989*$B$37</f>
        <v>221</v>
      </c>
      <c r="S6023" s="1">
        <f>学習データ!S5989*$B$37</f>
        <v>254</v>
      </c>
      <c r="T6023" s="1">
        <f>学習データ!T5989*$B$37</f>
        <v>223</v>
      </c>
      <c r="U6023" s="1">
        <f>学習データ!U5989*$B$37</f>
        <v>0</v>
      </c>
      <c r="V6023" s="1">
        <f>学習データ!V5989*$B$37</f>
        <v>0</v>
      </c>
      <c r="W6023" s="1">
        <f>学習データ!W5989*$B$37</f>
        <v>0</v>
      </c>
      <c r="X6023" s="1">
        <f>学習データ!X5989*$B$37</f>
        <v>0</v>
      </c>
      <c r="Y6023" s="1">
        <f>学習データ!Y5989*$B$37</f>
        <v>0</v>
      </c>
      <c r="Z6023" s="1">
        <f>学習データ!Z5989*$B$37</f>
        <v>0</v>
      </c>
      <c r="AA6023" s="1">
        <f>学習データ!AA5989*$B$37</f>
        <v>0</v>
      </c>
      <c r="AB6023" s="1">
        <f>学習データ!AB5989*$B$37</f>
        <v>0</v>
      </c>
      <c r="AC6023" s="1">
        <f>学習データ!AC5989*$B$37</f>
        <v>0</v>
      </c>
      <c r="AD6023" s="1">
        <f>学習データ!AD5989*$B$37</f>
        <v>0</v>
      </c>
      <c r="AE6023" s="14"/>
      <c r="AF6023" s="14"/>
      <c r="AG6023" s="14"/>
      <c r="AH6023" s="29"/>
      <c r="AI6023" s="25"/>
      <c r="AJ6023" s="7">
        <v>13</v>
      </c>
      <c r="AK6023" s="36">
        <f t="shared" ca="1" si="31594"/>
        <v>0</v>
      </c>
      <c r="AL6023" s="36">
        <f t="shared" ca="1" si="31595"/>
        <v>0</v>
      </c>
      <c r="AM6023" s="36">
        <f t="shared" ca="1" si="31596"/>
        <v>0</v>
      </c>
      <c r="AN6023" s="36">
        <f t="shared" ca="1" si="31597"/>
        <v>0</v>
      </c>
      <c r="AO6023" s="36">
        <f t="shared" ca="1" si="31598"/>
        <v>0</v>
      </c>
      <c r="AP6023" s="36">
        <f t="shared" ca="1" si="31599"/>
        <v>0</v>
      </c>
      <c r="AQ6023" s="36">
        <f t="shared" ca="1" si="31600"/>
        <v>0</v>
      </c>
      <c r="AR6023" s="36">
        <f t="shared" ca="1" si="31601"/>
        <v>0</v>
      </c>
      <c r="AS6023" s="36">
        <f t="shared" ca="1" si="31602"/>
        <v>0</v>
      </c>
      <c r="AT6023" s="36">
        <f t="shared" ca="1" si="31603"/>
        <v>0</v>
      </c>
      <c r="AU6023" s="36">
        <f t="shared" ca="1" si="31604"/>
        <v>0</v>
      </c>
      <c r="AV6023" s="36">
        <f t="shared" ca="1" si="31605"/>
        <v>0</v>
      </c>
      <c r="AW6023" s="36">
        <f t="shared" ca="1" si="31606"/>
        <v>0</v>
      </c>
      <c r="AX6023" s="36">
        <f t="shared" ca="1" si="31607"/>
        <v>0</v>
      </c>
      <c r="AY6023" s="25"/>
      <c r="AZ6023" s="7">
        <v>13</v>
      </c>
      <c r="BA6023" s="36">
        <f t="shared" ca="1" si="31608"/>
        <v>0</v>
      </c>
      <c r="BB6023" s="36">
        <f t="shared" ca="1" si="31609"/>
        <v>0</v>
      </c>
      <c r="BC6023" s="36">
        <f t="shared" ca="1" si="31610"/>
        <v>0</v>
      </c>
      <c r="BD6023" s="36">
        <f t="shared" ca="1" si="31611"/>
        <v>0</v>
      </c>
      <c r="BE6023" s="36">
        <f t="shared" ca="1" si="31612"/>
        <v>0</v>
      </c>
      <c r="BF6023" s="36">
        <f t="shared" ca="1" si="31613"/>
        <v>0</v>
      </c>
      <c r="BG6023" s="36">
        <f t="shared" ca="1" si="31614"/>
        <v>0</v>
      </c>
      <c r="BH6023" s="36">
        <f t="shared" ca="1" si="31615"/>
        <v>0</v>
      </c>
      <c r="BI6023" s="36">
        <f t="shared" ca="1" si="31616"/>
        <v>0</v>
      </c>
      <c r="BJ6023" s="36">
        <f t="shared" ca="1" si="31617"/>
        <v>0</v>
      </c>
      <c r="BK6023" s="36">
        <f t="shared" ca="1" si="31618"/>
        <v>0</v>
      </c>
      <c r="BL6023" s="36">
        <f t="shared" ca="1" si="31619"/>
        <v>0</v>
      </c>
      <c r="BM6023" s="36">
        <f t="shared" ca="1" si="31620"/>
        <v>0</v>
      </c>
      <c r="BN6023" s="36">
        <f t="shared" ca="1" si="31621"/>
        <v>0</v>
      </c>
      <c r="BO6023" s="25"/>
      <c r="BP6023" s="25"/>
      <c r="BQ6023" s="23"/>
      <c r="BR6023" s="25" t="s">
        <v>27</v>
      </c>
      <c r="BS6023" s="25"/>
      <c r="BT6023" s="25"/>
      <c r="BU6023" s="25"/>
      <c r="BV6023" s="25"/>
      <c r="BW6023" s="25"/>
      <c r="BX6023" s="25" t="s">
        <v>26</v>
      </c>
      <c r="BY6023" s="25"/>
      <c r="BZ6023" s="25"/>
      <c r="CA6023" s="25"/>
      <c r="CB6023" s="25"/>
      <c r="CC6023" s="25"/>
      <c r="CD6023" s="25"/>
      <c r="CE6023" s="25" t="s">
        <v>28</v>
      </c>
      <c r="CF6023" s="25"/>
      <c r="CG6023" s="25"/>
      <c r="CH6023" s="25"/>
      <c r="CI6023" s="25"/>
      <c r="CJ6023" s="25"/>
      <c r="CK6023" s="25" t="s">
        <v>26</v>
      </c>
      <c r="CL6023" s="25"/>
      <c r="CM6023" s="25"/>
      <c r="CN6023" s="25"/>
      <c r="CO6023" s="25"/>
      <c r="CP6023" s="25"/>
      <c r="CQ6023" s="25"/>
      <c r="CR6023" s="25"/>
      <c r="CS6023" s="25"/>
      <c r="CT6023" s="25"/>
      <c r="CU6023" s="25"/>
      <c r="CV6023" s="25"/>
      <c r="CW6023" s="25"/>
      <c r="CX6023" s="25"/>
      <c r="CY6023" s="25"/>
      <c r="CZ6023" s="25"/>
      <c r="DA6023" s="25"/>
      <c r="DB6023" s="25"/>
      <c r="DC6023" s="25"/>
      <c r="DD6023" s="25"/>
      <c r="DE6023" s="40"/>
      <c r="DF6023" s="25"/>
      <c r="DG6023" s="14" t="s">
        <v>29</v>
      </c>
      <c r="DH6023" s="14"/>
      <c r="DI6023" s="14"/>
      <c r="DJ6023" s="14"/>
      <c r="DK6023" s="14"/>
      <c r="DL6023" s="14"/>
      <c r="DM6023" s="14"/>
      <c r="DN6023" s="14"/>
      <c r="DO6023" s="25"/>
      <c r="DP6023" s="14" t="s">
        <v>29</v>
      </c>
      <c r="DQ6023" s="14"/>
      <c r="DR6023" s="14"/>
      <c r="DS6023" s="14"/>
      <c r="DT6023" s="14"/>
      <c r="DU6023" s="14"/>
      <c r="DV6023" s="14"/>
      <c r="DW6023" s="14"/>
      <c r="DX6023" s="14"/>
      <c r="DY6023" s="14"/>
      <c r="DZ6023" s="14"/>
      <c r="EA6023" s="14"/>
      <c r="EB6023" s="14"/>
      <c r="EC6023" s="14"/>
      <c r="ED6023" s="14"/>
      <c r="EE6023" s="14"/>
      <c r="EF6023" s="19"/>
      <c r="EG6023" s="23"/>
      <c r="EH6023" s="50"/>
      <c r="EI6023" s="7">
        <v>1</v>
      </c>
      <c r="EJ6023" s="1">
        <f t="shared" ref="EJ6023:EJ6026" ca="1" si="31705">1/(1+EXP(-SUMPRODUCT($EI$26:$EK$28,DZ6011:EB6013)+$EL$26))</f>
        <v>7.9736492566469565E-3</v>
      </c>
      <c r="EK6023" s="1">
        <f t="shared" ref="EK6023:EK6026" ca="1" si="31706">1/(1+EXP(-SUMPRODUCT($EI$26:$EK$28,EA6011:EC6013)+$EL$26))</f>
        <v>2.6983686014667418E-5</v>
      </c>
      <c r="EL6023" s="1">
        <f t="shared" ref="EL6023:EL6026" ca="1" si="31707">1/(1+EXP(-SUMPRODUCT($EI$26:$EK$28,EB6011:ED6013)+$EL$26))</f>
        <v>1.1188183319539705E-3</v>
      </c>
      <c r="EM6023" s="1">
        <f t="shared" ref="EM6023:EM6026" ca="1" si="31708">1/(1+EXP(-SUMPRODUCT($EI$26:$EK$28,EC6011:EE6013)+$EL$26))</f>
        <v>6.8073930253329099E-2</v>
      </c>
      <c r="EN6023" s="25"/>
      <c r="EO6023" s="50"/>
      <c r="EP6023" s="7">
        <v>2</v>
      </c>
      <c r="EQ6023" s="1">
        <f t="shared" ref="EQ6023" ca="1" si="31709">MAX(EJ6037:EK6038)</f>
        <v>0.5213579852540341</v>
      </c>
      <c r="ER6023" s="1">
        <f t="shared" ref="ER6023" ca="1" si="31710">MAX(EL6037:EM6038)</f>
        <v>5.2167633047956401E-2</v>
      </c>
      <c r="ES6023" s="25"/>
      <c r="ET6023" s="23"/>
      <c r="EU6023" s="14"/>
      <c r="EV6023" s="14"/>
      <c r="EW6023" s="14"/>
      <c r="EX6023" s="14"/>
      <c r="EY6023" s="14"/>
      <c r="EZ6023" s="14"/>
      <c r="FA6023" s="14"/>
      <c r="FB6023" s="14"/>
      <c r="FC6023" s="19"/>
    </row>
    <row r="6024" spans="1:159" x14ac:dyDescent="0.2">
      <c r="A6024" s="55"/>
      <c r="B6024" s="18">
        <v>14</v>
      </c>
      <c r="C6024" s="1">
        <f>学習データ!C5990*$B$37</f>
        <v>0</v>
      </c>
      <c r="D6024" s="1">
        <f>学習データ!D5990*$B$37</f>
        <v>0</v>
      </c>
      <c r="E6024" s="1">
        <f>学習データ!E5990*$B$37</f>
        <v>0</v>
      </c>
      <c r="F6024" s="1">
        <f>学習データ!F5990*$B$37</f>
        <v>0</v>
      </c>
      <c r="G6024" s="1">
        <f>学習データ!G5990*$B$37</f>
        <v>0</v>
      </c>
      <c r="H6024" s="1">
        <f>学習データ!H5990*$B$37</f>
        <v>0</v>
      </c>
      <c r="I6024" s="1">
        <f>学習データ!I5990*$B$37</f>
        <v>0</v>
      </c>
      <c r="J6024" s="1">
        <f>学習データ!J5990*$B$37</f>
        <v>0</v>
      </c>
      <c r="K6024" s="1">
        <f>学習データ!K5990*$B$37</f>
        <v>0</v>
      </c>
      <c r="L6024" s="1">
        <f>学習データ!L5990*$B$37</f>
        <v>0</v>
      </c>
      <c r="M6024" s="1">
        <f>学習データ!M5990*$B$37</f>
        <v>0</v>
      </c>
      <c r="N6024" s="1">
        <f>学習データ!N5990*$B$37</f>
        <v>0</v>
      </c>
      <c r="O6024" s="1">
        <f>学習データ!O5990*$B$37</f>
        <v>0</v>
      </c>
      <c r="P6024" s="1">
        <f>学習データ!P5990*$B$37</f>
        <v>0</v>
      </c>
      <c r="Q6024" s="1">
        <f>学習データ!Q5990*$B$37</f>
        <v>106</v>
      </c>
      <c r="R6024" s="1">
        <f>学習データ!R5990*$B$37</f>
        <v>255</v>
      </c>
      <c r="S6024" s="1">
        <f>学習データ!S5990*$B$37</f>
        <v>254</v>
      </c>
      <c r="T6024" s="1">
        <f>学習データ!T5990*$B$37</f>
        <v>97</v>
      </c>
      <c r="U6024" s="1">
        <f>学習データ!U5990*$B$37</f>
        <v>0</v>
      </c>
      <c r="V6024" s="1">
        <f>学習データ!V5990*$B$37</f>
        <v>0</v>
      </c>
      <c r="W6024" s="1">
        <f>学習データ!W5990*$B$37</f>
        <v>0</v>
      </c>
      <c r="X6024" s="1">
        <f>学習データ!X5990*$B$37</f>
        <v>0</v>
      </c>
      <c r="Y6024" s="1">
        <f>学習データ!Y5990*$B$37</f>
        <v>0</v>
      </c>
      <c r="Z6024" s="1">
        <f>学習データ!Z5990*$B$37</f>
        <v>0</v>
      </c>
      <c r="AA6024" s="1">
        <f>学習データ!AA5990*$B$37</f>
        <v>0</v>
      </c>
      <c r="AB6024" s="1">
        <f>学習データ!AB5990*$B$37</f>
        <v>0</v>
      </c>
      <c r="AC6024" s="1">
        <f>学習データ!AC5990*$B$37</f>
        <v>0</v>
      </c>
      <c r="AD6024" s="1">
        <f>学習データ!AD5990*$B$37</f>
        <v>0</v>
      </c>
      <c r="AE6024" s="14"/>
      <c r="AF6024" s="14"/>
      <c r="AG6024" s="14"/>
      <c r="AH6024" s="29"/>
      <c r="AI6024" s="25"/>
      <c r="AJ6024" s="7">
        <v>14</v>
      </c>
      <c r="AK6024" s="36">
        <f t="shared" ca="1" si="31594"/>
        <v>0</v>
      </c>
      <c r="AL6024" s="36">
        <f t="shared" ca="1" si="31595"/>
        <v>0</v>
      </c>
      <c r="AM6024" s="36">
        <f t="shared" ca="1" si="31596"/>
        <v>0</v>
      </c>
      <c r="AN6024" s="36">
        <f t="shared" ca="1" si="31597"/>
        <v>0</v>
      </c>
      <c r="AO6024" s="36">
        <f t="shared" ca="1" si="31598"/>
        <v>0</v>
      </c>
      <c r="AP6024" s="36">
        <f t="shared" ca="1" si="31599"/>
        <v>0</v>
      </c>
      <c r="AQ6024" s="36">
        <f t="shared" ca="1" si="31600"/>
        <v>0</v>
      </c>
      <c r="AR6024" s="36">
        <f t="shared" ca="1" si="31601"/>
        <v>0</v>
      </c>
      <c r="AS6024" s="36">
        <f t="shared" ca="1" si="31602"/>
        <v>0</v>
      </c>
      <c r="AT6024" s="36">
        <f t="shared" ca="1" si="31603"/>
        <v>0</v>
      </c>
      <c r="AU6024" s="36">
        <f t="shared" ca="1" si="31604"/>
        <v>0</v>
      </c>
      <c r="AV6024" s="36">
        <f t="shared" ca="1" si="31605"/>
        <v>0</v>
      </c>
      <c r="AW6024" s="36">
        <f t="shared" ca="1" si="31606"/>
        <v>0</v>
      </c>
      <c r="AX6024" s="36">
        <f t="shared" ca="1" si="31607"/>
        <v>0</v>
      </c>
      <c r="AY6024" s="25"/>
      <c r="AZ6024" s="7">
        <v>14</v>
      </c>
      <c r="BA6024" s="36">
        <f t="shared" ca="1" si="31608"/>
        <v>0</v>
      </c>
      <c r="BB6024" s="36">
        <f t="shared" ca="1" si="31609"/>
        <v>0</v>
      </c>
      <c r="BC6024" s="36">
        <f t="shared" ca="1" si="31610"/>
        <v>0</v>
      </c>
      <c r="BD6024" s="36">
        <f t="shared" ca="1" si="31611"/>
        <v>0</v>
      </c>
      <c r="BE6024" s="36">
        <f t="shared" ca="1" si="31612"/>
        <v>0</v>
      </c>
      <c r="BF6024" s="36">
        <f t="shared" ca="1" si="31613"/>
        <v>0</v>
      </c>
      <c r="BG6024" s="36">
        <f t="shared" ca="1" si="31614"/>
        <v>0</v>
      </c>
      <c r="BH6024" s="36">
        <f t="shared" ca="1" si="31615"/>
        <v>0</v>
      </c>
      <c r="BI6024" s="36">
        <f t="shared" ca="1" si="31616"/>
        <v>0</v>
      </c>
      <c r="BJ6024" s="36">
        <f t="shared" ca="1" si="31617"/>
        <v>0</v>
      </c>
      <c r="BK6024" s="36">
        <f t="shared" ca="1" si="31618"/>
        <v>0</v>
      </c>
      <c r="BL6024" s="36">
        <f t="shared" ca="1" si="31619"/>
        <v>0</v>
      </c>
      <c r="BM6024" s="36">
        <f t="shared" ca="1" si="31620"/>
        <v>0</v>
      </c>
      <c r="BN6024" s="36">
        <f t="shared" ca="1" si="31621"/>
        <v>0</v>
      </c>
      <c r="BO6024" s="25"/>
      <c r="BP6024" s="25"/>
      <c r="BQ6024" s="23"/>
      <c r="BR6024" s="7">
        <v>0</v>
      </c>
      <c r="BS6024" s="7">
        <v>1</v>
      </c>
      <c r="BT6024" s="7">
        <v>2</v>
      </c>
      <c r="BU6024" s="7">
        <v>3</v>
      </c>
      <c r="BV6024" s="7">
        <v>4</v>
      </c>
      <c r="BW6024" s="7">
        <v>5</v>
      </c>
      <c r="BX6024" s="7">
        <v>6</v>
      </c>
      <c r="BY6024" s="7">
        <v>7</v>
      </c>
      <c r="BZ6024" s="7">
        <v>8</v>
      </c>
      <c r="CA6024" s="7">
        <v>9</v>
      </c>
      <c r="CB6024" s="7">
        <v>10</v>
      </c>
      <c r="CC6024" s="7">
        <v>11</v>
      </c>
      <c r="CD6024" s="25"/>
      <c r="CE6024" s="7">
        <v>0</v>
      </c>
      <c r="CF6024" s="7">
        <v>1</v>
      </c>
      <c r="CG6024" s="7">
        <v>2</v>
      </c>
      <c r="CH6024" s="7">
        <v>3</v>
      </c>
      <c r="CI6024" s="7">
        <v>4</v>
      </c>
      <c r="CJ6024" s="7">
        <v>5</v>
      </c>
      <c r="CK6024" s="7">
        <v>6</v>
      </c>
      <c r="CL6024" s="7">
        <v>7</v>
      </c>
      <c r="CM6024" s="7">
        <v>8</v>
      </c>
      <c r="CN6024" s="7">
        <v>9</v>
      </c>
      <c r="CO6024" s="7">
        <v>10</v>
      </c>
      <c r="CP6024" s="7">
        <v>11</v>
      </c>
      <c r="CQ6024" s="25"/>
      <c r="CR6024" s="25"/>
      <c r="CS6024" s="25"/>
      <c r="CT6024" s="25"/>
      <c r="CU6024" s="25"/>
      <c r="CV6024" s="25"/>
      <c r="CW6024" s="25"/>
      <c r="CX6024" s="25"/>
      <c r="CY6024" s="25"/>
      <c r="CZ6024" s="25"/>
      <c r="DA6024" s="25"/>
      <c r="DB6024" s="25"/>
      <c r="DC6024" s="25"/>
      <c r="DD6024" s="25"/>
      <c r="DE6024" s="40"/>
      <c r="DF6024" s="50">
        <v>4</v>
      </c>
      <c r="DG6024" s="7">
        <v>0</v>
      </c>
      <c r="DH6024" s="7">
        <v>1</v>
      </c>
      <c r="DI6024" s="7">
        <v>2</v>
      </c>
      <c r="DJ6024" s="7">
        <v>3</v>
      </c>
      <c r="DK6024" s="7">
        <v>4</v>
      </c>
      <c r="DL6024" s="7">
        <v>5</v>
      </c>
      <c r="DM6024" s="7">
        <v>6</v>
      </c>
      <c r="DN6024" s="14"/>
      <c r="DO6024" s="50">
        <v>5</v>
      </c>
      <c r="DP6024" s="7">
        <v>0</v>
      </c>
      <c r="DQ6024" s="7">
        <v>1</v>
      </c>
      <c r="DR6024" s="7">
        <v>2</v>
      </c>
      <c r="DS6024" s="7">
        <v>3</v>
      </c>
      <c r="DT6024" s="7">
        <v>4</v>
      </c>
      <c r="DU6024" s="7">
        <v>5</v>
      </c>
      <c r="DV6024" s="7">
        <v>6</v>
      </c>
      <c r="DW6024" s="14"/>
      <c r="DX6024" s="14"/>
      <c r="DY6024" s="14"/>
      <c r="DZ6024" s="14"/>
      <c r="EA6024" s="14"/>
      <c r="EB6024" s="14"/>
      <c r="EC6024" s="14"/>
      <c r="ED6024" s="14"/>
      <c r="EE6024" s="14"/>
      <c r="EF6024" s="19"/>
      <c r="EG6024" s="23"/>
      <c r="EH6024" s="50"/>
      <c r="EI6024" s="7">
        <v>2</v>
      </c>
      <c r="EJ6024" s="1">
        <f t="shared" ca="1" si="31705"/>
        <v>0.99993972784517393</v>
      </c>
      <c r="EK6024" s="1">
        <f t="shared" ca="1" si="31706"/>
        <v>0.16708571067902672</v>
      </c>
      <c r="EL6024" s="1">
        <f t="shared" ca="1" si="31707"/>
        <v>1.845815147250232E-3</v>
      </c>
      <c r="EM6024" s="1">
        <f t="shared" ca="1" si="31708"/>
        <v>2.2794089117615685E-2</v>
      </c>
      <c r="EN6024" s="25"/>
      <c r="EO6024" s="25"/>
      <c r="EP6024" s="25"/>
      <c r="EQ6024" s="25"/>
      <c r="ER6024" s="25"/>
      <c r="ES6024" s="25"/>
      <c r="ET6024" s="23"/>
      <c r="EU6024" s="14"/>
      <c r="EV6024" s="14"/>
      <c r="EW6024" s="14"/>
      <c r="EX6024" s="14"/>
      <c r="EY6024" s="14"/>
      <c r="EZ6024" s="14"/>
      <c r="FA6024" s="14"/>
      <c r="FB6024" s="14"/>
      <c r="FC6024" s="19"/>
    </row>
    <row r="6025" spans="1:159" x14ac:dyDescent="0.2">
      <c r="A6025" s="55"/>
      <c r="B6025" s="18">
        <v>15</v>
      </c>
      <c r="C6025" s="1">
        <f>学習データ!C5991*$B$37</f>
        <v>0</v>
      </c>
      <c r="D6025" s="1">
        <f>学習データ!D5991*$B$37</f>
        <v>0</v>
      </c>
      <c r="E6025" s="1">
        <f>学習データ!E5991*$B$37</f>
        <v>0</v>
      </c>
      <c r="F6025" s="1">
        <f>学習データ!F5991*$B$37</f>
        <v>0</v>
      </c>
      <c r="G6025" s="1">
        <f>学習データ!G5991*$B$37</f>
        <v>0</v>
      </c>
      <c r="H6025" s="1">
        <f>学習データ!H5991*$B$37</f>
        <v>0</v>
      </c>
      <c r="I6025" s="1">
        <f>学習データ!I5991*$B$37</f>
        <v>0</v>
      </c>
      <c r="J6025" s="1">
        <f>学習データ!J5991*$B$37</f>
        <v>0</v>
      </c>
      <c r="K6025" s="1">
        <f>学習データ!K5991*$B$37</f>
        <v>0</v>
      </c>
      <c r="L6025" s="1">
        <f>学習データ!L5991*$B$37</f>
        <v>0</v>
      </c>
      <c r="M6025" s="1">
        <f>学習データ!M5991*$B$37</f>
        <v>0</v>
      </c>
      <c r="N6025" s="1">
        <f>学習データ!N5991*$B$37</f>
        <v>0</v>
      </c>
      <c r="O6025" s="1">
        <f>学習データ!O5991*$B$37</f>
        <v>0</v>
      </c>
      <c r="P6025" s="1">
        <f>学習データ!P5991*$B$37</f>
        <v>46</v>
      </c>
      <c r="Q6025" s="1">
        <f>学習データ!Q5991*$B$37</f>
        <v>241</v>
      </c>
      <c r="R6025" s="1">
        <f>学習データ!R5991*$B$37</f>
        <v>254</v>
      </c>
      <c r="S6025" s="1">
        <f>学習データ!S5991*$B$37</f>
        <v>167</v>
      </c>
      <c r="T6025" s="1">
        <f>学習データ!T5991*$B$37</f>
        <v>2</v>
      </c>
      <c r="U6025" s="1">
        <f>学習データ!U5991*$B$37</f>
        <v>0</v>
      </c>
      <c r="V6025" s="1">
        <f>学習データ!V5991*$B$37</f>
        <v>0</v>
      </c>
      <c r="W6025" s="1">
        <f>学習データ!W5991*$B$37</f>
        <v>0</v>
      </c>
      <c r="X6025" s="1">
        <f>学習データ!X5991*$B$37</f>
        <v>0</v>
      </c>
      <c r="Y6025" s="1">
        <f>学習データ!Y5991*$B$37</f>
        <v>0</v>
      </c>
      <c r="Z6025" s="1">
        <f>学習データ!Z5991*$B$37</f>
        <v>0</v>
      </c>
      <c r="AA6025" s="1">
        <f>学習データ!AA5991*$B$37</f>
        <v>0</v>
      </c>
      <c r="AB6025" s="1">
        <f>学習データ!AB5991*$B$37</f>
        <v>0</v>
      </c>
      <c r="AC6025" s="1">
        <f>学習データ!AC5991*$B$37</f>
        <v>0</v>
      </c>
      <c r="AD6025" s="1">
        <f>学習データ!AD5991*$B$37</f>
        <v>0</v>
      </c>
      <c r="AE6025" s="14"/>
      <c r="AF6025" s="14"/>
      <c r="AG6025" s="14"/>
      <c r="AH6025" s="29"/>
      <c r="AI6025" s="25"/>
      <c r="AJ6025" s="25"/>
      <c r="AK6025" s="25"/>
      <c r="AL6025" s="25"/>
      <c r="AM6025" s="25"/>
      <c r="AN6025" s="25"/>
      <c r="AO6025" s="25"/>
      <c r="AP6025" s="25"/>
      <c r="AQ6025" s="25"/>
      <c r="AR6025" s="25"/>
      <c r="AS6025" s="25"/>
      <c r="AT6025" s="25"/>
      <c r="AU6025" s="25"/>
      <c r="AV6025" s="25"/>
      <c r="AW6025" s="25"/>
      <c r="AX6025" s="25"/>
      <c r="AY6025" s="25"/>
      <c r="AZ6025" s="25"/>
      <c r="BA6025" s="25"/>
      <c r="BB6025" s="25"/>
      <c r="BC6025" s="25"/>
      <c r="BD6025" s="25"/>
      <c r="BE6025" s="25"/>
      <c r="BF6025" s="25"/>
      <c r="BG6025" s="25"/>
      <c r="BH6025" s="25"/>
      <c r="BI6025" s="25"/>
      <c r="BJ6025" s="25"/>
      <c r="BK6025" s="25"/>
      <c r="BL6025" s="25"/>
      <c r="BM6025" s="25"/>
      <c r="BN6025" s="25"/>
      <c r="BO6025" s="25"/>
      <c r="BP6025" s="25"/>
      <c r="BQ6025" s="23"/>
      <c r="BR6025" s="7">
        <v>1</v>
      </c>
      <c r="BS6025" s="1">
        <f t="shared" ref="BS6025:BS6035" ca="1" si="31711">1/(1+EXP(-SUMPRODUCT($BS$27:$BV$30,BA6011:BD6014)+$BW$27))</f>
        <v>0.18876608793294058</v>
      </c>
      <c r="BT6025" s="1">
        <f t="shared" ref="BT6025:BT6035" ca="1" si="31712">1/(1+EXP(-SUMPRODUCT($BS$27:$BV$30,BB6011:BE6014)+$BW$27))</f>
        <v>2.0392750393209199E-3</v>
      </c>
      <c r="BU6025" s="1">
        <f t="shared" ref="BU6025:BU6035" ca="1" si="31713">1/(1+EXP(-SUMPRODUCT($BS$27:$BV$30,BC6011:BF6014)+$BW$27))</f>
        <v>2.7815613191769632E-3</v>
      </c>
      <c r="BV6025" s="1">
        <f t="shared" ref="BV6025:BV6035" ca="1" si="31714">1/(1+EXP(-SUMPRODUCT($BS$27:$BV$30,BD6011:BG6014)+$BW$27))</f>
        <v>2.3557496696083456E-3</v>
      </c>
      <c r="BW6025" s="1">
        <f t="shared" ref="BW6025:BW6035" ca="1" si="31715">1/(1+EXP(-SUMPRODUCT($BS$27:$BV$30,BE6011:BH6014)+$BW$27))</f>
        <v>2.3557496696083456E-3</v>
      </c>
      <c r="BX6025" s="1">
        <f t="shared" ref="BX6025:BX6035" ca="1" si="31716">1/(1+EXP(-SUMPRODUCT($BS$27:$BV$30,BF6011:BI6014)+$BW$27))</f>
        <v>2.3557496696083456E-3</v>
      </c>
      <c r="BY6025" s="1">
        <f t="shared" ref="BY6025:BY6035" ca="1" si="31717">1/(1+EXP(-SUMPRODUCT($BS$27:$BV$30,BG6011:BJ6014)+$BW$27))</f>
        <v>3.1446684996261406E-3</v>
      </c>
      <c r="BZ6025" s="1">
        <f t="shared" ref="BZ6025:BZ6035" ca="1" si="31718">1/(1+EXP(-SUMPRODUCT($BS$27:$BV$30,BH6011:BK6014)+$BW$27))</f>
        <v>0.26428292036765111</v>
      </c>
      <c r="CA6025" s="1">
        <f t="shared" ref="CA6025:CA6035" ca="1" si="31719">1/(1+EXP(-SUMPRODUCT($BS$27:$BV$30,BI6011:BL6014)+$BW$27))</f>
        <v>0.20833556291647515</v>
      </c>
      <c r="CB6025" s="1">
        <f t="shared" ref="CB6025:CB6035" ca="1" si="31720">1/(1+EXP(-SUMPRODUCT($BS$27:$BV$30,BJ6011:BM6014)+$BW$27))</f>
        <v>0.23714300153605961</v>
      </c>
      <c r="CC6025" s="1">
        <f t="shared" ref="CC6025:CC6035" ca="1" si="31721">1/(1+EXP(-SUMPRODUCT($BS$27:$BV$30,BK6011:BN6014)+$BW$27))</f>
        <v>0.23714300153605961</v>
      </c>
      <c r="CD6025" s="25"/>
      <c r="CE6025" s="7">
        <v>1</v>
      </c>
      <c r="CF6025" s="1">
        <f t="shared" ref="CF6025:CF6035" ca="1" si="31722">1/(1+EXP(-SUMPRODUCT($BS$31:$BV$34,BA6011:BD6014)+$BW$31))</f>
        <v>0.42646477095303259</v>
      </c>
      <c r="CG6025" s="1">
        <f t="shared" ref="CG6025:CG6035" ca="1" si="31723">1/(1+EXP(-SUMPRODUCT($BS$31:$BV$34,BB6011:BE6014)+$BW$31))</f>
        <v>0.35357415612224452</v>
      </c>
      <c r="CH6025" s="1">
        <f t="shared" ref="CH6025:CH6035" ca="1" si="31724">1/(1+EXP(-SUMPRODUCT($BS$31:$BV$34,BC6011:BF6014)+$BW$31))</f>
        <v>0.89213069072592366</v>
      </c>
      <c r="CI6025" s="1">
        <f t="shared" ref="CI6025:CI6035" ca="1" si="31725">1/(1+EXP(-SUMPRODUCT($BS$31:$BV$34,BD6011:BG6014)+$BW$31))</f>
        <v>0.89964322060942203</v>
      </c>
      <c r="CJ6025" s="1">
        <f t="shared" ref="CJ6025:CJ6035" ca="1" si="31726">1/(1+EXP(-SUMPRODUCT($BS$31:$BV$34,BE6011:BH6014)+$BW$31))</f>
        <v>0.89964322060942203</v>
      </c>
      <c r="CK6025" s="1">
        <f t="shared" ref="CK6025:CK6035" ca="1" si="31727">1/(1+EXP(-SUMPRODUCT($BS$31:$BV$34,BF6011:BI6014)+$BW$31))</f>
        <v>0.89964322060942203</v>
      </c>
      <c r="CL6025" s="1">
        <f t="shared" ref="CL6025:CL6035" ca="1" si="31728">1/(1+EXP(-SUMPRODUCT($BS$31:$BV$34,BG6011:BJ6014)+$BW$31))</f>
        <v>0.89974110005225516</v>
      </c>
      <c r="CM6025" s="1">
        <f t="shared" ref="CM6025:CM6035" ca="1" si="31729">1/(1+EXP(-SUMPRODUCT($BS$31:$BV$34,BH6011:BK6014)+$BW$31))</f>
        <v>0.92424178788517475</v>
      </c>
      <c r="CN6025" s="1">
        <f t="shared" ref="CN6025:CN6035" ca="1" si="31730">1/(1+EXP(-SUMPRODUCT($BS$31:$BV$34,BI6011:BL6014)+$BW$31))</f>
        <v>0.44654738338022626</v>
      </c>
      <c r="CO6025" s="1">
        <f t="shared" ref="CO6025:CO6035" ca="1" si="31731">1/(1+EXP(-SUMPRODUCT($BS$31:$BV$34,BJ6011:BM6014)+$BW$31))</f>
        <v>0.42673007297672289</v>
      </c>
      <c r="CP6025" s="1">
        <f t="shared" ref="CP6025:CP6035" ca="1" si="31732">1/(1+EXP(-SUMPRODUCT($BS$31:$BV$34,BK6011:BN6014)+$BW$31))</f>
        <v>0.42673007297672289</v>
      </c>
      <c r="CQ6025" s="25"/>
      <c r="CR6025" s="25"/>
      <c r="CS6025" s="25"/>
      <c r="CT6025" s="25"/>
      <c r="CU6025" s="25"/>
      <c r="CV6025" s="25"/>
      <c r="CW6025" s="25"/>
      <c r="CX6025" s="25"/>
      <c r="CY6025" s="25"/>
      <c r="CZ6025" s="25"/>
      <c r="DA6025" s="25"/>
      <c r="DB6025" s="25"/>
      <c r="DC6025" s="25"/>
      <c r="DD6025" s="25"/>
      <c r="DE6025" s="40"/>
      <c r="DF6025" s="50"/>
      <c r="DG6025" s="7">
        <v>1</v>
      </c>
      <c r="DH6025" s="1">
        <f t="shared" ref="DH6025:DH6030" ca="1" si="31733">MAX(OFFSET(BS6025,$BR6024,BR$54,2,2))*$DF$37</f>
        <v>0.18876608793294058</v>
      </c>
      <c r="DI6025" s="1">
        <f t="shared" ref="DI6025:DI6030" ca="1" si="31734">MAX(OFFSET(BT6025,$BR6024,BS$54,2,2))*$DF$37</f>
        <v>0.99722567811373386</v>
      </c>
      <c r="DJ6025" s="1">
        <f t="shared" ref="DJ6025:DJ6030" ca="1" si="31735">MAX(OFFSET(BU6025,$BR6024,BT$54,2,2))*$DF$37</f>
        <v>0.99765038413545326</v>
      </c>
      <c r="DK6025" s="1">
        <f t="shared" ref="DK6025:DK6030" ca="1" si="31736">MAX(OFFSET(BV6025,$BR6024,BU$54,2,2))*$DF$37</f>
        <v>0.93468112554989913</v>
      </c>
      <c r="DL6025" s="1">
        <f t="shared" ref="DL6025:DL6030" ca="1" si="31737">MAX(OFFSET(BW6025,$BR6024,BV$54,2,2))*$DF$37</f>
        <v>0.8978143721532319</v>
      </c>
      <c r="DM6025" s="1">
        <f t="shared" ref="DM6025:DM6030" ca="1" si="31738">MAX(OFFSET(BX6025,$BR6024,BW$54,2,2))*$DF$37</f>
        <v>0.23714300153605961</v>
      </c>
      <c r="DN6025" s="14"/>
      <c r="DO6025" s="50"/>
      <c r="DP6025" s="7">
        <v>1</v>
      </c>
      <c r="DQ6025" s="1">
        <f t="shared" ref="DQ6025:DQ6030" ca="1" si="31739">MAX(OFFSET(CF6025,$CE6024,CE$54,2,2))*$DF$37</f>
        <v>0.98128906556374318</v>
      </c>
      <c r="DR6025" s="1">
        <f t="shared" ref="DR6025:DR6030" ca="1" si="31740">MAX(OFFSET(CG6025,$CE6024,CF$54,2,2))*$DF$37</f>
        <v>0.99362282933379009</v>
      </c>
      <c r="DS6025" s="1">
        <f t="shared" ref="DS6025:DS6030" ca="1" si="31741">MAX(OFFSET(CH6025,$CE6024,CG$54,2,2))*$DF$37</f>
        <v>0.97588645098647098</v>
      </c>
      <c r="DT6025" s="1">
        <f t="shared" ref="DT6025:DT6030" ca="1" si="31742">MAX(OFFSET(CI6025,$CE6024,CH$54,2,2))*$DF$37</f>
        <v>0.98975479734256189</v>
      </c>
      <c r="DU6025" s="1">
        <f t="shared" ref="DU6025:DU6030" ca="1" si="31743">MAX(OFFSET(CJ6025,$CE6024,CI$54,2,2))*$DF$37</f>
        <v>0.7745075016020585</v>
      </c>
      <c r="DV6025" s="1">
        <f t="shared" ref="DV6025:DV6030" ca="1" si="31744">MAX(OFFSET(CK6025,$CE6024,CJ$54,2,2))*$DF$37</f>
        <v>0.42673007297672289</v>
      </c>
      <c r="DW6025" s="14"/>
      <c r="DX6025" s="14"/>
      <c r="DY6025" s="14"/>
      <c r="DZ6025" s="14"/>
      <c r="EA6025" s="14"/>
      <c r="EB6025" s="14"/>
      <c r="EC6025" s="14"/>
      <c r="ED6025" s="14"/>
      <c r="EE6025" s="14"/>
      <c r="EF6025" s="19"/>
      <c r="EG6025" s="23"/>
      <c r="EH6025" s="50"/>
      <c r="EI6025" s="7">
        <v>3</v>
      </c>
      <c r="EJ6025" s="1">
        <f t="shared" ca="1" si="31705"/>
        <v>0.43224219511232143</v>
      </c>
      <c r="EK6025" s="1">
        <f t="shared" ca="1" si="31706"/>
        <v>4.4228786505370139E-3</v>
      </c>
      <c r="EL6025" s="1">
        <f t="shared" ca="1" si="31707"/>
        <v>2.9870628455290645E-4</v>
      </c>
      <c r="EM6025" s="1">
        <f t="shared" ca="1" si="31708"/>
        <v>8.7285920716147856E-3</v>
      </c>
      <c r="EN6025" s="25"/>
      <c r="EO6025" s="25"/>
      <c r="EP6025" s="25"/>
      <c r="EQ6025" s="25"/>
      <c r="ER6025" s="25"/>
      <c r="ES6025" s="25"/>
      <c r="ET6025" s="23"/>
      <c r="EU6025" s="14"/>
      <c r="EV6025" s="14"/>
      <c r="EW6025" s="14"/>
      <c r="EX6025" s="14"/>
      <c r="EY6025" s="14"/>
      <c r="EZ6025" s="14"/>
      <c r="FA6025" s="14"/>
      <c r="FB6025" s="14"/>
      <c r="FC6025" s="19"/>
    </row>
    <row r="6026" spans="1:159" x14ac:dyDescent="0.2">
      <c r="A6026" s="55"/>
      <c r="B6026" s="18">
        <v>16</v>
      </c>
      <c r="C6026" s="1">
        <f>学習データ!C5992*$B$37</f>
        <v>0</v>
      </c>
      <c r="D6026" s="1">
        <f>学習データ!D5992*$B$37</f>
        <v>0</v>
      </c>
      <c r="E6026" s="1">
        <f>学習データ!E5992*$B$37</f>
        <v>0</v>
      </c>
      <c r="F6026" s="1">
        <f>学習データ!F5992*$B$37</f>
        <v>0</v>
      </c>
      <c r="G6026" s="1">
        <f>学習データ!G5992*$B$37</f>
        <v>0</v>
      </c>
      <c r="H6026" s="1">
        <f>学習データ!H5992*$B$37</f>
        <v>0</v>
      </c>
      <c r="I6026" s="1">
        <f>学習データ!I5992*$B$37</f>
        <v>0</v>
      </c>
      <c r="J6026" s="1">
        <f>学習データ!J5992*$B$37</f>
        <v>0</v>
      </c>
      <c r="K6026" s="1">
        <f>学習データ!K5992*$B$37</f>
        <v>0</v>
      </c>
      <c r="L6026" s="1">
        <f>学習データ!L5992*$B$37</f>
        <v>0</v>
      </c>
      <c r="M6026" s="1">
        <f>学習データ!M5992*$B$37</f>
        <v>0</v>
      </c>
      <c r="N6026" s="1">
        <f>学習データ!N5992*$B$37</f>
        <v>0</v>
      </c>
      <c r="O6026" s="1">
        <f>学習データ!O5992*$B$37</f>
        <v>0</v>
      </c>
      <c r="P6026" s="1">
        <f>学習データ!P5992*$B$37</f>
        <v>105</v>
      </c>
      <c r="Q6026" s="1">
        <f>学習データ!Q5992*$B$37</f>
        <v>254</v>
      </c>
      <c r="R6026" s="1">
        <f>学習データ!R5992*$B$37</f>
        <v>255</v>
      </c>
      <c r="S6026" s="1">
        <f>学習データ!S5992*$B$37</f>
        <v>98</v>
      </c>
      <c r="T6026" s="1">
        <f>学習データ!T5992*$B$37</f>
        <v>0</v>
      </c>
      <c r="U6026" s="1">
        <f>学習データ!U5992*$B$37</f>
        <v>0</v>
      </c>
      <c r="V6026" s="1">
        <f>学習データ!V5992*$B$37</f>
        <v>0</v>
      </c>
      <c r="W6026" s="1">
        <f>学習データ!W5992*$B$37</f>
        <v>0</v>
      </c>
      <c r="X6026" s="1">
        <f>学習データ!X5992*$B$37</f>
        <v>0</v>
      </c>
      <c r="Y6026" s="1">
        <f>学習データ!Y5992*$B$37</f>
        <v>0</v>
      </c>
      <c r="Z6026" s="1">
        <f>学習データ!Z5992*$B$37</f>
        <v>0</v>
      </c>
      <c r="AA6026" s="1">
        <f>学習データ!AA5992*$B$37</f>
        <v>0</v>
      </c>
      <c r="AB6026" s="1">
        <f>学習データ!AB5992*$B$37</f>
        <v>0</v>
      </c>
      <c r="AC6026" s="1">
        <f>学習データ!AC5992*$B$37</f>
        <v>0</v>
      </c>
      <c r="AD6026" s="1">
        <f>学習データ!AD5992*$B$37</f>
        <v>0</v>
      </c>
      <c r="AE6026" s="14"/>
      <c r="AF6026" s="14"/>
      <c r="AG6026" s="14"/>
      <c r="AH6026" s="29"/>
      <c r="AI6026" s="25"/>
      <c r="AJ6026" s="25"/>
      <c r="AK6026" s="25"/>
      <c r="AL6026" s="25"/>
      <c r="AM6026" s="25"/>
      <c r="AN6026" s="25"/>
      <c r="AO6026" s="25"/>
      <c r="AP6026" s="25"/>
      <c r="AQ6026" s="25"/>
      <c r="AR6026" s="25"/>
      <c r="AS6026" s="25"/>
      <c r="AT6026" s="25"/>
      <c r="AU6026" s="25"/>
      <c r="AV6026" s="25"/>
      <c r="AW6026" s="25"/>
      <c r="AX6026" s="25"/>
      <c r="AY6026" s="25"/>
      <c r="AZ6026" s="25"/>
      <c r="BA6026" s="25"/>
      <c r="BB6026" s="25"/>
      <c r="BC6026" s="25"/>
      <c r="BD6026" s="25"/>
      <c r="BE6026" s="25"/>
      <c r="BF6026" s="25"/>
      <c r="BG6026" s="25"/>
      <c r="BH6026" s="25"/>
      <c r="BI6026" s="25"/>
      <c r="BJ6026" s="25"/>
      <c r="BK6026" s="25"/>
      <c r="BL6026" s="25"/>
      <c r="BM6026" s="25"/>
      <c r="BN6026" s="25"/>
      <c r="BO6026" s="25"/>
      <c r="BP6026" s="25"/>
      <c r="BQ6026" s="23"/>
      <c r="BR6026" s="7">
        <v>2</v>
      </c>
      <c r="BS6026" s="1">
        <f t="shared" ca="1" si="31711"/>
        <v>2.5955182016469095E-3</v>
      </c>
      <c r="BT6026" s="1">
        <f t="shared" ca="1" si="31712"/>
        <v>0.13113868159719813</v>
      </c>
      <c r="BU6026" s="1">
        <f t="shared" ca="1" si="31713"/>
        <v>0.93628936107817728</v>
      </c>
      <c r="BV6026" s="1">
        <f t="shared" ca="1" si="31714"/>
        <v>0.99722567811373386</v>
      </c>
      <c r="BW6026" s="1">
        <f t="shared" ca="1" si="31715"/>
        <v>0.99765038413545326</v>
      </c>
      <c r="BX6026" s="1">
        <f t="shared" ca="1" si="31716"/>
        <v>0.9968635130021164</v>
      </c>
      <c r="BY6026" s="1">
        <f t="shared" ca="1" si="31717"/>
        <v>0.74541948228419086</v>
      </c>
      <c r="BZ6026" s="1">
        <f t="shared" ca="1" si="31718"/>
        <v>0.93468112554989913</v>
      </c>
      <c r="CA6026" s="1">
        <f t="shared" ca="1" si="31719"/>
        <v>0.8978143721532319</v>
      </c>
      <c r="CB6026" s="1">
        <f t="shared" ca="1" si="31720"/>
        <v>0.23714300153605961</v>
      </c>
      <c r="CC6026" s="1">
        <f t="shared" ca="1" si="31721"/>
        <v>0.23714300153605961</v>
      </c>
      <c r="CD6026" s="25"/>
      <c r="CE6026" s="7">
        <v>2</v>
      </c>
      <c r="CF6026" s="1">
        <f t="shared" ca="1" si="31722"/>
        <v>0.76476069432758154</v>
      </c>
      <c r="CG6026" s="1">
        <f t="shared" ca="1" si="31723"/>
        <v>0.98128906556374318</v>
      </c>
      <c r="CH6026" s="1">
        <f t="shared" ca="1" si="31724"/>
        <v>0.99362282933379009</v>
      </c>
      <c r="CI6026" s="1">
        <f t="shared" ca="1" si="31725"/>
        <v>0.9777115645368063</v>
      </c>
      <c r="CJ6026" s="1">
        <f t="shared" ca="1" si="31726"/>
        <v>0.97588645098647098</v>
      </c>
      <c r="CK6026" s="1">
        <f t="shared" ca="1" si="31727"/>
        <v>0.97586091531395036</v>
      </c>
      <c r="CL6026" s="1">
        <f t="shared" ca="1" si="31728"/>
        <v>0.83357401354502636</v>
      </c>
      <c r="CM6026" s="1">
        <f t="shared" ca="1" si="31729"/>
        <v>0.98975479734256189</v>
      </c>
      <c r="CN6026" s="1">
        <f t="shared" ca="1" si="31730"/>
        <v>0.7745075016020585</v>
      </c>
      <c r="CO6026" s="1">
        <f t="shared" ca="1" si="31731"/>
        <v>0.42673007297672289</v>
      </c>
      <c r="CP6026" s="1">
        <f t="shared" ca="1" si="31732"/>
        <v>0.42673007297672289</v>
      </c>
      <c r="CQ6026" s="25"/>
      <c r="CR6026" s="25"/>
      <c r="CS6026" s="25"/>
      <c r="CT6026" s="25"/>
      <c r="CU6026" s="25"/>
      <c r="CV6026" s="25"/>
      <c r="CW6026" s="25"/>
      <c r="CX6026" s="25"/>
      <c r="CY6026" s="25"/>
      <c r="CZ6026" s="25"/>
      <c r="DA6026" s="25"/>
      <c r="DB6026" s="25"/>
      <c r="DC6026" s="25"/>
      <c r="DD6026" s="25"/>
      <c r="DE6026" s="40"/>
      <c r="DF6026" s="50"/>
      <c r="DG6026" s="7">
        <v>2</v>
      </c>
      <c r="DH6026" s="1">
        <f t="shared" ca="1" si="31733"/>
        <v>0.99999996364559918</v>
      </c>
      <c r="DI6026" s="1">
        <f t="shared" ca="1" si="31734"/>
        <v>0.99999998312601079</v>
      </c>
      <c r="DJ6026" s="1">
        <f t="shared" ca="1" si="31735"/>
        <v>0.99999994169773021</v>
      </c>
      <c r="DK6026" s="1">
        <f t="shared" ca="1" si="31736"/>
        <v>0.95566095032356912</v>
      </c>
      <c r="DL6026" s="1">
        <f t="shared" ca="1" si="31737"/>
        <v>0.82953422229524287</v>
      </c>
      <c r="DM6026" s="1">
        <f t="shared" ca="1" si="31738"/>
        <v>0.23714300153605961</v>
      </c>
      <c r="DN6026" s="14"/>
      <c r="DO6026" s="50"/>
      <c r="DP6026" s="7">
        <v>2</v>
      </c>
      <c r="DQ6026" s="1">
        <f t="shared" ca="1" si="31739"/>
        <v>0.99905173356815924</v>
      </c>
      <c r="DR6026" s="1">
        <f t="shared" ca="1" si="31740"/>
        <v>0.99999257192150282</v>
      </c>
      <c r="DS6026" s="1">
        <f t="shared" ca="1" si="31741"/>
        <v>0.99977130370407186</v>
      </c>
      <c r="DT6026" s="1">
        <f t="shared" ca="1" si="31742"/>
        <v>0.99978792969801211</v>
      </c>
      <c r="DU6026" s="1">
        <f t="shared" ca="1" si="31743"/>
        <v>0.99576421831556972</v>
      </c>
      <c r="DV6026" s="1">
        <f t="shared" ca="1" si="31744"/>
        <v>0.42673007297672289</v>
      </c>
      <c r="DW6026" s="14"/>
      <c r="DX6026" s="14"/>
      <c r="DY6026" s="14"/>
      <c r="DZ6026" s="14"/>
      <c r="EA6026" s="14"/>
      <c r="EB6026" s="14"/>
      <c r="EC6026" s="14"/>
      <c r="ED6026" s="14"/>
      <c r="EE6026" s="14"/>
      <c r="EF6026" s="19"/>
      <c r="EG6026" s="23"/>
      <c r="EH6026" s="50"/>
      <c r="EI6026" s="7">
        <v>4</v>
      </c>
      <c r="EJ6026" s="1">
        <f t="shared" ca="1" si="31705"/>
        <v>0.17035394634998938</v>
      </c>
      <c r="EK6026" s="1">
        <f t="shared" ca="1" si="31706"/>
        <v>8.8841492871190031E-2</v>
      </c>
      <c r="EL6026" s="1">
        <f t="shared" ca="1" si="31707"/>
        <v>3.0456028371316928E-4</v>
      </c>
      <c r="EM6026" s="1">
        <f t="shared" ca="1" si="31708"/>
        <v>1.8675948015857237E-4</v>
      </c>
      <c r="EN6026" s="25"/>
      <c r="EO6026" s="25"/>
      <c r="EP6026" s="25"/>
      <c r="EQ6026" s="25"/>
      <c r="ER6026" s="25"/>
      <c r="ES6026" s="25"/>
      <c r="ET6026" s="23"/>
      <c r="EU6026" s="14"/>
      <c r="EV6026" s="14"/>
      <c r="EW6026" s="14"/>
      <c r="EX6026" s="14"/>
      <c r="EY6026" s="14"/>
      <c r="EZ6026" s="14"/>
      <c r="FA6026" s="14"/>
      <c r="FB6026" s="14"/>
      <c r="FC6026" s="19"/>
    </row>
    <row r="6027" spans="1:159" x14ac:dyDescent="0.2">
      <c r="A6027" s="55"/>
      <c r="B6027" s="18">
        <v>17</v>
      </c>
      <c r="C6027" s="1">
        <f>学習データ!C5993*$B$37</f>
        <v>0</v>
      </c>
      <c r="D6027" s="1">
        <f>学習データ!D5993*$B$37</f>
        <v>0</v>
      </c>
      <c r="E6027" s="1">
        <f>学習データ!E5993*$B$37</f>
        <v>0</v>
      </c>
      <c r="F6027" s="1">
        <f>学習データ!F5993*$B$37</f>
        <v>0</v>
      </c>
      <c r="G6027" s="1">
        <f>学習データ!G5993*$B$37</f>
        <v>0</v>
      </c>
      <c r="H6027" s="1">
        <f>学習データ!H5993*$B$37</f>
        <v>0</v>
      </c>
      <c r="I6027" s="1">
        <f>学習データ!I5993*$B$37</f>
        <v>0</v>
      </c>
      <c r="J6027" s="1">
        <f>学習データ!J5993*$B$37</f>
        <v>0</v>
      </c>
      <c r="K6027" s="1">
        <f>学習データ!K5993*$B$37</f>
        <v>0</v>
      </c>
      <c r="L6027" s="1">
        <f>学習データ!L5993*$B$37</f>
        <v>0</v>
      </c>
      <c r="M6027" s="1">
        <f>学習データ!M5993*$B$37</f>
        <v>0</v>
      </c>
      <c r="N6027" s="1">
        <f>学習データ!N5993*$B$37</f>
        <v>0</v>
      </c>
      <c r="O6027" s="1">
        <f>学習データ!O5993*$B$37</f>
        <v>19</v>
      </c>
      <c r="P6027" s="1">
        <f>学習データ!P5993*$B$37</f>
        <v>212</v>
      </c>
      <c r="Q6027" s="1">
        <f>学習データ!Q5993*$B$37</f>
        <v>254</v>
      </c>
      <c r="R6027" s="1">
        <f>学習データ!R5993*$B$37</f>
        <v>212</v>
      </c>
      <c r="S6027" s="1">
        <f>学習データ!S5993*$B$37</f>
        <v>13</v>
      </c>
      <c r="T6027" s="1">
        <f>学習データ!T5993*$B$37</f>
        <v>0</v>
      </c>
      <c r="U6027" s="1">
        <f>学習データ!U5993*$B$37</f>
        <v>0</v>
      </c>
      <c r="V6027" s="1">
        <f>学習データ!V5993*$B$37</f>
        <v>0</v>
      </c>
      <c r="W6027" s="1">
        <f>学習データ!W5993*$B$37</f>
        <v>0</v>
      </c>
      <c r="X6027" s="1">
        <f>学習データ!X5993*$B$37</f>
        <v>0</v>
      </c>
      <c r="Y6027" s="1">
        <f>学習データ!Y5993*$B$37</f>
        <v>0</v>
      </c>
      <c r="Z6027" s="1">
        <f>学習データ!Z5993*$B$37</f>
        <v>0</v>
      </c>
      <c r="AA6027" s="1">
        <f>学習データ!AA5993*$B$37</f>
        <v>0</v>
      </c>
      <c r="AB6027" s="1">
        <f>学習データ!AB5993*$B$37</f>
        <v>0</v>
      </c>
      <c r="AC6027" s="1">
        <f>学習データ!AC5993*$B$37</f>
        <v>0</v>
      </c>
      <c r="AD6027" s="1">
        <f>学習データ!AD5993*$B$37</f>
        <v>0</v>
      </c>
      <c r="AE6027" s="14"/>
      <c r="AF6027" s="7"/>
      <c r="AG6027" s="7" t="s">
        <v>3</v>
      </c>
      <c r="AH6027" s="29"/>
      <c r="AI6027" s="25"/>
      <c r="AJ6027" s="25"/>
      <c r="AK6027" s="25"/>
      <c r="AL6027" s="25"/>
      <c r="AM6027" s="25"/>
      <c r="AN6027" s="25"/>
      <c r="AO6027" s="25"/>
      <c r="AP6027" s="25"/>
      <c r="AQ6027" s="25"/>
      <c r="AR6027" s="25"/>
      <c r="AS6027" s="25"/>
      <c r="AT6027" s="25"/>
      <c r="AU6027" s="25"/>
      <c r="AV6027" s="25"/>
      <c r="AW6027" s="25"/>
      <c r="AX6027" s="25"/>
      <c r="AY6027" s="25"/>
      <c r="AZ6027" s="25"/>
      <c r="BA6027" s="25"/>
      <c r="BB6027" s="25"/>
      <c r="BC6027" s="25"/>
      <c r="BD6027" s="25"/>
      <c r="BE6027" s="25"/>
      <c r="BF6027" s="25"/>
      <c r="BG6027" s="25"/>
      <c r="BH6027" s="25"/>
      <c r="BI6027" s="25"/>
      <c r="BJ6027" s="25"/>
      <c r="BK6027" s="25"/>
      <c r="BL6027" s="25"/>
      <c r="BM6027" s="25"/>
      <c r="BN6027" s="25"/>
      <c r="BO6027" s="25"/>
      <c r="BP6027" s="25"/>
      <c r="BQ6027" s="23"/>
      <c r="BR6027" s="7">
        <v>3</v>
      </c>
      <c r="BS6027" s="1">
        <f t="shared" ca="1" si="31711"/>
        <v>0.92700951712423219</v>
      </c>
      <c r="BT6027" s="1">
        <f t="shared" ca="1" si="31712"/>
        <v>0.74748318674393632</v>
      </c>
      <c r="BU6027" s="1">
        <f t="shared" ca="1" si="31713"/>
        <v>0.91723817680077668</v>
      </c>
      <c r="BV6027" s="1">
        <f t="shared" ca="1" si="31714"/>
        <v>0.85870167151572552</v>
      </c>
      <c r="BW6027" s="1">
        <f t="shared" ca="1" si="31715"/>
        <v>0.15399413974014753</v>
      </c>
      <c r="BX6027" s="1">
        <f t="shared" ca="1" si="31716"/>
        <v>0.14785773213158407</v>
      </c>
      <c r="BY6027" s="1">
        <f t="shared" ca="1" si="31717"/>
        <v>4.7984771432139507E-2</v>
      </c>
      <c r="BZ6027" s="1">
        <f t="shared" ca="1" si="31718"/>
        <v>0.45848776238667771</v>
      </c>
      <c r="CA6027" s="1">
        <f t="shared" ca="1" si="31719"/>
        <v>0.82953422229524287</v>
      </c>
      <c r="CB6027" s="1">
        <f t="shared" ca="1" si="31720"/>
        <v>0.23714300153605961</v>
      </c>
      <c r="CC6027" s="1">
        <f t="shared" ca="1" si="31721"/>
        <v>0.23714300153605961</v>
      </c>
      <c r="CD6027" s="25"/>
      <c r="CE6027" s="7">
        <v>3</v>
      </c>
      <c r="CF6027" s="1">
        <f t="shared" ca="1" si="31722"/>
        <v>0.80099238706831877</v>
      </c>
      <c r="CG6027" s="1">
        <f t="shared" ca="1" si="31723"/>
        <v>0.88393405845131778</v>
      </c>
      <c r="CH6027" s="1">
        <f t="shared" ca="1" si="31724"/>
        <v>0.9895102822204952</v>
      </c>
      <c r="CI6027" s="1">
        <f t="shared" ca="1" si="31725"/>
        <v>0.99968106928642486</v>
      </c>
      <c r="CJ6027" s="1">
        <f t="shared" ca="1" si="31726"/>
        <v>0.99864371213965397</v>
      </c>
      <c r="CK6027" s="1">
        <f t="shared" ca="1" si="31727"/>
        <v>0.99977130370407186</v>
      </c>
      <c r="CL6027" s="1">
        <f t="shared" ca="1" si="31728"/>
        <v>0.99852334338378512</v>
      </c>
      <c r="CM6027" s="1">
        <f t="shared" ca="1" si="31729"/>
        <v>0.99978792969801211</v>
      </c>
      <c r="CN6027" s="1">
        <f t="shared" ca="1" si="31730"/>
        <v>0.99567309996111086</v>
      </c>
      <c r="CO6027" s="1">
        <f t="shared" ca="1" si="31731"/>
        <v>0.42673007297672289</v>
      </c>
      <c r="CP6027" s="1">
        <f t="shared" ca="1" si="31732"/>
        <v>0.42673007297672289</v>
      </c>
      <c r="CQ6027" s="25"/>
      <c r="CR6027" s="25"/>
      <c r="CS6027" s="25"/>
      <c r="CT6027" s="25"/>
      <c r="CU6027" s="25"/>
      <c r="CV6027" s="25"/>
      <c r="CW6027" s="25"/>
      <c r="CX6027" s="25"/>
      <c r="CY6027" s="25"/>
      <c r="CZ6027" s="25"/>
      <c r="DA6027" s="25"/>
      <c r="DB6027" s="25"/>
      <c r="DC6027" s="25"/>
      <c r="DD6027" s="25"/>
      <c r="DE6027" s="40"/>
      <c r="DF6027" s="50"/>
      <c r="DG6027" s="7">
        <v>3</v>
      </c>
      <c r="DH6027" s="1">
        <f t="shared" ca="1" si="31733"/>
        <v>0.99999996189673401</v>
      </c>
      <c r="DI6027" s="1">
        <f t="shared" ca="1" si="31734"/>
        <v>0.23714300153605961</v>
      </c>
      <c r="DJ6027" s="1">
        <f t="shared" ca="1" si="31735"/>
        <v>0.99992453027841843</v>
      </c>
      <c r="DK6027" s="1">
        <f t="shared" ca="1" si="31736"/>
        <v>0.99964753913080251</v>
      </c>
      <c r="DL6027" s="1">
        <f t="shared" ca="1" si="31737"/>
        <v>0.81466721224529981</v>
      </c>
      <c r="DM6027" s="1">
        <f t="shared" ca="1" si="31738"/>
        <v>0.29332368489756389</v>
      </c>
      <c r="DN6027" s="14"/>
      <c r="DO6027" s="50"/>
      <c r="DP6027" s="7">
        <v>3</v>
      </c>
      <c r="DQ6027" s="1">
        <f t="shared" ca="1" si="31739"/>
        <v>0.9838480881840671</v>
      </c>
      <c r="DR6027" s="1">
        <f t="shared" ca="1" si="31740"/>
        <v>0.88999291804464098</v>
      </c>
      <c r="DS6027" s="1">
        <f t="shared" ca="1" si="31741"/>
        <v>0.99955512765882426</v>
      </c>
      <c r="DT6027" s="1">
        <f t="shared" ca="1" si="31742"/>
        <v>0.99987118442149059</v>
      </c>
      <c r="DU6027" s="1">
        <f t="shared" ca="1" si="31743"/>
        <v>0.99541042732371032</v>
      </c>
      <c r="DV6027" s="1">
        <f t="shared" ca="1" si="31744"/>
        <v>0.90276889823349538</v>
      </c>
      <c r="DW6027" s="14"/>
      <c r="DX6027" s="14"/>
      <c r="DY6027" s="14"/>
      <c r="DZ6027" s="14"/>
      <c r="EA6027" s="14"/>
      <c r="EB6027" s="14"/>
      <c r="EC6027" s="14"/>
      <c r="ED6027" s="14"/>
      <c r="EE6027" s="14"/>
      <c r="EF6027" s="19"/>
      <c r="EG6027" s="23"/>
      <c r="EH6027" s="14"/>
      <c r="EI6027" s="14"/>
      <c r="EJ6027" s="14"/>
      <c r="EK6027" s="14"/>
      <c r="EL6027" s="14"/>
      <c r="EM6027" s="14"/>
      <c r="EN6027" s="25"/>
      <c r="EO6027" s="25"/>
      <c r="EP6027" s="25"/>
      <c r="EQ6027" s="25"/>
      <c r="ER6027" s="25"/>
      <c r="ES6027" s="25"/>
      <c r="ET6027" s="23"/>
      <c r="EU6027" s="14"/>
      <c r="EV6027" s="14"/>
      <c r="EW6027" s="14"/>
      <c r="EX6027" s="14"/>
      <c r="EY6027" s="14"/>
      <c r="EZ6027" s="14"/>
      <c r="FA6027" s="14"/>
      <c r="FB6027" s="14"/>
      <c r="FC6027" s="19"/>
    </row>
    <row r="6028" spans="1:159" x14ac:dyDescent="0.2">
      <c r="A6028" s="55"/>
      <c r="B6028" s="18">
        <v>18</v>
      </c>
      <c r="C6028" s="1">
        <f>学習データ!C5994*$B$37</f>
        <v>0</v>
      </c>
      <c r="D6028" s="1">
        <f>学習データ!D5994*$B$37</f>
        <v>0</v>
      </c>
      <c r="E6028" s="1">
        <f>学習データ!E5994*$B$37</f>
        <v>0</v>
      </c>
      <c r="F6028" s="1">
        <f>学習データ!F5994*$B$37</f>
        <v>0</v>
      </c>
      <c r="G6028" s="1">
        <f>学習データ!G5994*$B$37</f>
        <v>0</v>
      </c>
      <c r="H6028" s="1">
        <f>学習データ!H5994*$B$37</f>
        <v>0</v>
      </c>
      <c r="I6028" s="1">
        <f>学習データ!I5994*$B$37</f>
        <v>0</v>
      </c>
      <c r="J6028" s="1">
        <f>学習データ!J5994*$B$37</f>
        <v>0</v>
      </c>
      <c r="K6028" s="1">
        <f>学習データ!K5994*$B$37</f>
        <v>0</v>
      </c>
      <c r="L6028" s="1">
        <f>学習データ!L5994*$B$37</f>
        <v>0</v>
      </c>
      <c r="M6028" s="1">
        <f>学習データ!M5994*$B$37</f>
        <v>0</v>
      </c>
      <c r="N6028" s="1">
        <f>学習データ!N5994*$B$37</f>
        <v>0</v>
      </c>
      <c r="O6028" s="1">
        <f>学習データ!O5994*$B$37</f>
        <v>158</v>
      </c>
      <c r="P6028" s="1">
        <f>学習データ!P5994*$B$37</f>
        <v>254</v>
      </c>
      <c r="Q6028" s="1">
        <f>学習データ!Q5994*$B$37</f>
        <v>254</v>
      </c>
      <c r="R6028" s="1">
        <f>学習データ!R5994*$B$37</f>
        <v>43</v>
      </c>
      <c r="S6028" s="1">
        <f>学習データ!S5994*$B$37</f>
        <v>0</v>
      </c>
      <c r="T6028" s="1">
        <f>学習データ!T5994*$B$37</f>
        <v>0</v>
      </c>
      <c r="U6028" s="1">
        <f>学習データ!U5994*$B$37</f>
        <v>0</v>
      </c>
      <c r="V6028" s="1">
        <f>学習データ!V5994*$B$37</f>
        <v>0</v>
      </c>
      <c r="W6028" s="1">
        <f>学習データ!W5994*$B$37</f>
        <v>9</v>
      </c>
      <c r="X6028" s="1">
        <f>学習データ!X5994*$B$37</f>
        <v>51</v>
      </c>
      <c r="Y6028" s="1">
        <f>学習データ!Y5994*$B$37</f>
        <v>131</v>
      </c>
      <c r="Z6028" s="1">
        <f>学習データ!Z5994*$B$37</f>
        <v>236</v>
      </c>
      <c r="AA6028" s="1">
        <f>学習データ!AA5994*$B$37</f>
        <v>0</v>
      </c>
      <c r="AB6028" s="1">
        <f>学習データ!AB5994*$B$37</f>
        <v>0</v>
      </c>
      <c r="AC6028" s="1">
        <f>学習データ!AC5994*$B$37</f>
        <v>0</v>
      </c>
      <c r="AD6028" s="1">
        <f>学習データ!AD5994*$B$37</f>
        <v>0</v>
      </c>
      <c r="AE6028" s="14"/>
      <c r="AF6028" s="7">
        <v>0</v>
      </c>
      <c r="AG6028" s="1">
        <f>IF(学習データ!AG5977=0,1,0)</f>
        <v>0</v>
      </c>
      <c r="AH6028" s="29"/>
      <c r="AI6028" s="25"/>
      <c r="AJ6028" s="25"/>
      <c r="AK6028" s="25"/>
      <c r="AL6028" s="25"/>
      <c r="AM6028" s="25"/>
      <c r="AN6028" s="25"/>
      <c r="AO6028" s="25"/>
      <c r="AP6028" s="25"/>
      <c r="AQ6028" s="25"/>
      <c r="AR6028" s="25"/>
      <c r="AS6028" s="25"/>
      <c r="AT6028" s="25"/>
      <c r="AU6028" s="25"/>
      <c r="AV6028" s="25"/>
      <c r="AW6028" s="25"/>
      <c r="AX6028" s="25"/>
      <c r="AY6028" s="25"/>
      <c r="AZ6028" s="25"/>
      <c r="BA6028" s="25"/>
      <c r="BB6028" s="25"/>
      <c r="BC6028" s="25"/>
      <c r="BD6028" s="25"/>
      <c r="BE6028" s="25"/>
      <c r="BF6028" s="25"/>
      <c r="BG6028" s="25"/>
      <c r="BH6028" s="25"/>
      <c r="BI6028" s="25"/>
      <c r="BJ6028" s="25"/>
      <c r="BK6028" s="25"/>
      <c r="BL6028" s="25"/>
      <c r="BM6028" s="25"/>
      <c r="BN6028" s="25"/>
      <c r="BO6028" s="25"/>
      <c r="BP6028" s="25"/>
      <c r="BQ6028" s="23"/>
      <c r="BR6028" s="7">
        <v>4</v>
      </c>
      <c r="BS6028" s="1">
        <f t="shared" ca="1" si="31711"/>
        <v>0.99990910791808318</v>
      </c>
      <c r="BT6028" s="1">
        <f t="shared" ca="1" si="31712"/>
        <v>0.99999996364559918</v>
      </c>
      <c r="BU6028" s="1">
        <f t="shared" ca="1" si="31713"/>
        <v>0.99999998312601079</v>
      </c>
      <c r="BV6028" s="1">
        <f t="shared" ca="1" si="31714"/>
        <v>0.99999992129532056</v>
      </c>
      <c r="BW6028" s="1">
        <f t="shared" ca="1" si="31715"/>
        <v>0.99999994169773021</v>
      </c>
      <c r="BX6028" s="1">
        <f t="shared" ca="1" si="31716"/>
        <v>0.99999474041904557</v>
      </c>
      <c r="BY6028" s="1">
        <f t="shared" ca="1" si="31717"/>
        <v>0.95566095032356912</v>
      </c>
      <c r="BZ6028" s="1">
        <f t="shared" ca="1" si="31718"/>
        <v>0.53061518677481223</v>
      </c>
      <c r="CA6028" s="1">
        <f t="shared" ca="1" si="31719"/>
        <v>0.78818946783028987</v>
      </c>
      <c r="CB6028" s="1">
        <f t="shared" ca="1" si="31720"/>
        <v>0.23714300153605961</v>
      </c>
      <c r="CC6028" s="1">
        <f t="shared" ca="1" si="31721"/>
        <v>0.23714300153605961</v>
      </c>
      <c r="CD6028" s="25"/>
      <c r="CE6028" s="7">
        <v>4</v>
      </c>
      <c r="CF6028" s="1">
        <f t="shared" ca="1" si="31722"/>
        <v>0.99471519894111049</v>
      </c>
      <c r="CG6028" s="1">
        <f t="shared" ca="1" si="31723"/>
        <v>0.99905173356815924</v>
      </c>
      <c r="CH6028" s="1">
        <f t="shared" ca="1" si="31724"/>
        <v>0.99999257192150282</v>
      </c>
      <c r="CI6028" s="1">
        <f t="shared" ca="1" si="31725"/>
        <v>0.9999774540832338</v>
      </c>
      <c r="CJ6028" s="1">
        <f t="shared" ca="1" si="31726"/>
        <v>0.99849012591844721</v>
      </c>
      <c r="CK6028" s="1">
        <f t="shared" ca="1" si="31727"/>
        <v>0.9995945039191213</v>
      </c>
      <c r="CL6028" s="1">
        <f t="shared" ca="1" si="31728"/>
        <v>0.99880113041951846</v>
      </c>
      <c r="CM6028" s="1">
        <f t="shared" ca="1" si="31729"/>
        <v>0.99879554010350291</v>
      </c>
      <c r="CN6028" s="1">
        <f t="shared" ca="1" si="31730"/>
        <v>0.99576421831556972</v>
      </c>
      <c r="CO6028" s="1">
        <f t="shared" ca="1" si="31731"/>
        <v>0.42673007297672289</v>
      </c>
      <c r="CP6028" s="1">
        <f t="shared" ca="1" si="31732"/>
        <v>0.42673007297672289</v>
      </c>
      <c r="CQ6028" s="25"/>
      <c r="CR6028" s="25"/>
      <c r="CS6028" s="25"/>
      <c r="CT6028" s="25"/>
      <c r="CU6028" s="25"/>
      <c r="CV6028" s="25"/>
      <c r="CW6028" s="25"/>
      <c r="CX6028" s="25"/>
      <c r="CY6028" s="25"/>
      <c r="CZ6028" s="25"/>
      <c r="DA6028" s="25"/>
      <c r="DB6028" s="25"/>
      <c r="DC6028" s="25"/>
      <c r="DD6028" s="25"/>
      <c r="DE6028" s="40"/>
      <c r="DF6028" s="50"/>
      <c r="DG6028" s="7">
        <v>4</v>
      </c>
      <c r="DH6028" s="1">
        <f t="shared" ca="1" si="31733"/>
        <v>0.23714300153605961</v>
      </c>
      <c r="DI6028" s="1">
        <f t="shared" ca="1" si="31734"/>
        <v>0.23714300153605961</v>
      </c>
      <c r="DJ6028" s="1">
        <f t="shared" ca="1" si="31735"/>
        <v>0.99999999710809662</v>
      </c>
      <c r="DK6028" s="1">
        <f t="shared" ca="1" si="31736"/>
        <v>0.99994804075185784</v>
      </c>
      <c r="DL6028" s="1">
        <f t="shared" ca="1" si="31737"/>
        <v>0.98737924046576886</v>
      </c>
      <c r="DM6028" s="1">
        <f t="shared" ca="1" si="31738"/>
        <v>0.97155313596443671</v>
      </c>
      <c r="DN6028" s="14"/>
      <c r="DO6028" s="50"/>
      <c r="DP6028" s="7">
        <v>4</v>
      </c>
      <c r="DQ6028" s="1">
        <f t="shared" ca="1" si="31739"/>
        <v>0.42673007297672289</v>
      </c>
      <c r="DR6028" s="1">
        <f t="shared" ca="1" si="31740"/>
        <v>0.81548180393700842</v>
      </c>
      <c r="DS6028" s="1">
        <f t="shared" ca="1" si="31741"/>
        <v>0.99991113920871344</v>
      </c>
      <c r="DT6028" s="1">
        <f t="shared" ca="1" si="31742"/>
        <v>0.99999803498245932</v>
      </c>
      <c r="DU6028" s="1">
        <f t="shared" ca="1" si="31743"/>
        <v>0.99141861028295386</v>
      </c>
      <c r="DV6028" s="1">
        <f t="shared" ca="1" si="31744"/>
        <v>0.95414508710930657</v>
      </c>
      <c r="DW6028" s="14"/>
      <c r="DX6028" s="14"/>
      <c r="DY6028" s="14"/>
      <c r="DZ6028" s="14"/>
      <c r="EA6028" s="14"/>
      <c r="EB6028" s="14"/>
      <c r="EC6028" s="14"/>
      <c r="ED6028" s="14"/>
      <c r="EE6028" s="14"/>
      <c r="EF6028" s="19"/>
      <c r="EG6028" s="23"/>
      <c r="EH6028" s="50">
        <v>4</v>
      </c>
      <c r="EI6028" s="7">
        <v>0</v>
      </c>
      <c r="EJ6028" s="7">
        <v>1</v>
      </c>
      <c r="EK6028" s="7">
        <v>2</v>
      </c>
      <c r="EL6028" s="7">
        <v>3</v>
      </c>
      <c r="EM6028" s="7">
        <v>4</v>
      </c>
      <c r="EN6028" s="25"/>
      <c r="EO6028" s="25"/>
      <c r="EP6028" s="25"/>
      <c r="EQ6028" s="25"/>
      <c r="ER6028" s="25"/>
      <c r="ES6028" s="25"/>
      <c r="ET6028" s="23"/>
      <c r="EU6028" s="14"/>
      <c r="EV6028" s="14"/>
      <c r="EW6028" s="14"/>
      <c r="EX6028" s="14"/>
      <c r="EY6028" s="14"/>
      <c r="EZ6028" s="14"/>
      <c r="FA6028" s="14"/>
      <c r="FB6028" s="14"/>
      <c r="FC6028" s="19"/>
    </row>
    <row r="6029" spans="1:159" x14ac:dyDescent="0.2">
      <c r="A6029" s="55"/>
      <c r="B6029" s="18">
        <v>19</v>
      </c>
      <c r="C6029" s="1">
        <f>学習データ!C5995*$B$37</f>
        <v>0</v>
      </c>
      <c r="D6029" s="1">
        <f>学習データ!D5995*$B$37</f>
        <v>0</v>
      </c>
      <c r="E6029" s="1">
        <f>学習データ!E5995*$B$37</f>
        <v>0</v>
      </c>
      <c r="F6029" s="1">
        <f>学習データ!F5995*$B$37</f>
        <v>0</v>
      </c>
      <c r="G6029" s="1">
        <f>学習データ!G5995*$B$37</f>
        <v>0</v>
      </c>
      <c r="H6029" s="1">
        <f>学習データ!H5995*$B$37</f>
        <v>0</v>
      </c>
      <c r="I6029" s="1">
        <f>学習データ!I5995*$B$37</f>
        <v>0</v>
      </c>
      <c r="J6029" s="1">
        <f>学習データ!J5995*$B$37</f>
        <v>0</v>
      </c>
      <c r="K6029" s="1">
        <f>学習データ!K5995*$B$37</f>
        <v>0</v>
      </c>
      <c r="L6029" s="1">
        <f>学習データ!L5995*$B$37</f>
        <v>0</v>
      </c>
      <c r="M6029" s="1">
        <f>学習データ!M5995*$B$37</f>
        <v>0</v>
      </c>
      <c r="N6029" s="1">
        <f>学習データ!N5995*$B$37</f>
        <v>14</v>
      </c>
      <c r="O6029" s="1">
        <f>学習データ!O5995*$B$37</f>
        <v>215</v>
      </c>
      <c r="P6029" s="1">
        <f>学習データ!P5995*$B$37</f>
        <v>255</v>
      </c>
      <c r="Q6029" s="1">
        <f>学習データ!Q5995*$B$37</f>
        <v>209</v>
      </c>
      <c r="R6029" s="1">
        <f>学習データ!R5995*$B$37</f>
        <v>17</v>
      </c>
      <c r="S6029" s="1">
        <f>学習データ!S5995*$B$37</f>
        <v>0</v>
      </c>
      <c r="T6029" s="1">
        <f>学習データ!T5995*$B$37</f>
        <v>2</v>
      </c>
      <c r="U6029" s="1">
        <f>学習データ!U5995*$B$37</f>
        <v>30</v>
      </c>
      <c r="V6029" s="1">
        <f>学習データ!V5995*$B$37</f>
        <v>108</v>
      </c>
      <c r="W6029" s="1">
        <f>学習データ!W5995*$B$37</f>
        <v>225</v>
      </c>
      <c r="X6029" s="1">
        <f>学習データ!X5995*$B$37</f>
        <v>254</v>
      </c>
      <c r="Y6029" s="1">
        <f>学習データ!Y5995*$B$37</f>
        <v>243</v>
      </c>
      <c r="Z6029" s="1">
        <f>学習データ!Z5995*$B$37</f>
        <v>120</v>
      </c>
      <c r="AA6029" s="1">
        <f>学習データ!AA5995*$B$37</f>
        <v>0</v>
      </c>
      <c r="AB6029" s="1">
        <f>学習データ!AB5995*$B$37</f>
        <v>0</v>
      </c>
      <c r="AC6029" s="1">
        <f>学習データ!AC5995*$B$37</f>
        <v>0</v>
      </c>
      <c r="AD6029" s="1">
        <f>学習データ!AD5995*$B$37</f>
        <v>0</v>
      </c>
      <c r="AE6029" s="14"/>
      <c r="AF6029" s="7">
        <v>1</v>
      </c>
      <c r="AG6029" s="1">
        <f>IF(学習データ!AG5977=1,1,0)</f>
        <v>0</v>
      </c>
      <c r="AH6029" s="29"/>
      <c r="AI6029" s="25"/>
      <c r="AJ6029" s="25"/>
      <c r="AK6029" s="25"/>
      <c r="AL6029" s="25"/>
      <c r="AM6029" s="25"/>
      <c r="AN6029" s="25"/>
      <c r="AO6029" s="25"/>
      <c r="AP6029" s="25"/>
      <c r="AQ6029" s="25"/>
      <c r="AR6029" s="25"/>
      <c r="AS6029" s="25"/>
      <c r="AT6029" s="25"/>
      <c r="AU6029" s="25"/>
      <c r="AV6029" s="25"/>
      <c r="AW6029" s="25"/>
      <c r="AX6029" s="25"/>
      <c r="AY6029" s="25"/>
      <c r="AZ6029" s="25"/>
      <c r="BA6029" s="25"/>
      <c r="BB6029" s="25"/>
      <c r="BC6029" s="25"/>
      <c r="BD6029" s="25"/>
      <c r="BE6029" s="25"/>
      <c r="BF6029" s="25"/>
      <c r="BG6029" s="25"/>
      <c r="BH6029" s="25"/>
      <c r="BI6029" s="25"/>
      <c r="BJ6029" s="25"/>
      <c r="BK6029" s="25"/>
      <c r="BL6029" s="25"/>
      <c r="BM6029" s="25"/>
      <c r="BN6029" s="25"/>
      <c r="BO6029" s="25"/>
      <c r="BP6029" s="25"/>
      <c r="BQ6029" s="23"/>
      <c r="BR6029" s="7">
        <v>5</v>
      </c>
      <c r="BS6029" s="1">
        <f t="shared" ca="1" si="31711"/>
        <v>0.99999996189673401</v>
      </c>
      <c r="BT6029" s="1">
        <f t="shared" ca="1" si="31712"/>
        <v>0.99603598979744412</v>
      </c>
      <c r="BU6029" s="1">
        <f t="shared" ca="1" si="31713"/>
        <v>0.2136660289759931</v>
      </c>
      <c r="BV6029" s="1">
        <f t="shared" ca="1" si="31714"/>
        <v>0.19205833347226625</v>
      </c>
      <c r="BW6029" s="1">
        <f t="shared" ca="1" si="31715"/>
        <v>0.22855526167597276</v>
      </c>
      <c r="BX6029" s="1">
        <f t="shared" ca="1" si="31716"/>
        <v>0.99992453027841843</v>
      </c>
      <c r="BY6029" s="1">
        <f t="shared" ca="1" si="31717"/>
        <v>0.99964753913080251</v>
      </c>
      <c r="BZ6029" s="1">
        <f t="shared" ca="1" si="31718"/>
        <v>0.9734471639638751</v>
      </c>
      <c r="CA6029" s="1">
        <f t="shared" ca="1" si="31719"/>
        <v>0.81466721224529981</v>
      </c>
      <c r="CB6029" s="1">
        <f t="shared" ca="1" si="31720"/>
        <v>0.23714300153605961</v>
      </c>
      <c r="CC6029" s="1">
        <f t="shared" ca="1" si="31721"/>
        <v>0.23714300153605961</v>
      </c>
      <c r="CD6029" s="25"/>
      <c r="CE6029" s="7">
        <v>5</v>
      </c>
      <c r="CF6029" s="1">
        <f t="shared" ca="1" si="31722"/>
        <v>0.9838480881840671</v>
      </c>
      <c r="CG6029" s="1">
        <f t="shared" ca="1" si="31723"/>
        <v>0.92425761784992067</v>
      </c>
      <c r="CH6029" s="1">
        <f t="shared" ca="1" si="31724"/>
        <v>0.88999291804464098</v>
      </c>
      <c r="CI6029" s="1">
        <f t="shared" ca="1" si="31725"/>
        <v>0.43196706954901343</v>
      </c>
      <c r="CJ6029" s="1">
        <f t="shared" ca="1" si="31726"/>
        <v>0.81653532809710316</v>
      </c>
      <c r="CK6029" s="1">
        <f t="shared" ca="1" si="31727"/>
        <v>0.99367407685438136</v>
      </c>
      <c r="CL6029" s="1">
        <f t="shared" ca="1" si="31728"/>
        <v>0.99527599587059368</v>
      </c>
      <c r="CM6029" s="1">
        <f t="shared" ca="1" si="31729"/>
        <v>0.99566789626876939</v>
      </c>
      <c r="CN6029" s="1">
        <f t="shared" ca="1" si="31730"/>
        <v>0.99541042732371032</v>
      </c>
      <c r="CO6029" s="1">
        <f t="shared" ca="1" si="31731"/>
        <v>0.42673007297672289</v>
      </c>
      <c r="CP6029" s="1">
        <f t="shared" ca="1" si="31732"/>
        <v>0.42673007297672289</v>
      </c>
      <c r="CQ6029" s="25"/>
      <c r="CR6029" s="25"/>
      <c r="CS6029" s="25"/>
      <c r="CT6029" s="25"/>
      <c r="CU6029" s="25"/>
      <c r="CV6029" s="25"/>
      <c r="CW6029" s="25"/>
      <c r="CX6029" s="25"/>
      <c r="CY6029" s="25"/>
      <c r="CZ6029" s="25"/>
      <c r="DA6029" s="25"/>
      <c r="DB6029" s="25"/>
      <c r="DC6029" s="25"/>
      <c r="DD6029" s="25"/>
      <c r="DE6029" s="40"/>
      <c r="DF6029" s="50"/>
      <c r="DG6029" s="7">
        <v>5</v>
      </c>
      <c r="DH6029" s="1">
        <f t="shared" ca="1" si="31733"/>
        <v>0.23714300153605961</v>
      </c>
      <c r="DI6029" s="1">
        <f t="shared" ca="1" si="31734"/>
        <v>0.99997902569215313</v>
      </c>
      <c r="DJ6029" s="1">
        <f t="shared" ca="1" si="31735"/>
        <v>0.99999999678317808</v>
      </c>
      <c r="DK6029" s="1">
        <f t="shared" ca="1" si="31736"/>
        <v>0.99999993654016262</v>
      </c>
      <c r="DL6029" s="1">
        <f t="shared" ca="1" si="31737"/>
        <v>0.99999997100609783</v>
      </c>
      <c r="DM6029" s="1">
        <f t="shared" ca="1" si="31738"/>
        <v>0.3968929047683295</v>
      </c>
      <c r="DN6029" s="14"/>
      <c r="DO6029" s="50"/>
      <c r="DP6029" s="7">
        <v>5</v>
      </c>
      <c r="DQ6029" s="1">
        <f t="shared" ca="1" si="31739"/>
        <v>0.42673007297672289</v>
      </c>
      <c r="DR6029" s="1">
        <f t="shared" ca="1" si="31740"/>
        <v>0.99503570284413734</v>
      </c>
      <c r="DS6029" s="1">
        <f t="shared" ca="1" si="31741"/>
        <v>0.99953869911319537</v>
      </c>
      <c r="DT6029" s="1">
        <f t="shared" ca="1" si="31742"/>
        <v>0.99998514537672711</v>
      </c>
      <c r="DU6029" s="1">
        <f t="shared" ca="1" si="31743"/>
        <v>0.99999089811705399</v>
      </c>
      <c r="DV6029" s="1">
        <f t="shared" ca="1" si="31744"/>
        <v>0.99924574482965089</v>
      </c>
      <c r="DW6029" s="14"/>
      <c r="DX6029" s="14"/>
      <c r="DY6029" s="14"/>
      <c r="DZ6029" s="14"/>
      <c r="EA6029" s="14"/>
      <c r="EB6029" s="14"/>
      <c r="EC6029" s="14"/>
      <c r="ED6029" s="14"/>
      <c r="EE6029" s="14"/>
      <c r="EF6029" s="19"/>
      <c r="EG6029" s="23"/>
      <c r="EH6029" s="50"/>
      <c r="EI6029" s="7">
        <v>1</v>
      </c>
      <c r="EJ6029" s="1">
        <f t="shared" ref="EJ6029:EJ6032" ca="1" si="31745">1/(1+EXP(-SUMPRODUCT($EI$29:$EK$31,DH6025:DJ6027)+$EL$29))</f>
        <v>0.99432980329722176</v>
      </c>
      <c r="EK6029" s="1">
        <f t="shared" ref="EK6029:EK6032" ca="1" si="31746">1/(1+EXP(-SUMPRODUCT($EI$29:$EK$31,DI6025:DK6027)+$EL$29))</f>
        <v>0.13612728607668173</v>
      </c>
      <c r="EL6029" s="1">
        <f t="shared" ref="EL6029:EL6032" ca="1" si="31747">1/(1+EXP(-SUMPRODUCT($EI$29:$EK$31,DJ6025:DL6027)+$EL$29))</f>
        <v>1.0358144069336843E-2</v>
      </c>
      <c r="EM6029" s="1">
        <f t="shared" ref="EM6029:EM6032" ca="1" si="31748">1/(1+EXP(-SUMPRODUCT($EI$29:$EK$31,DK6025:DM6027)+$EL$29))</f>
        <v>7.9018302248557259E-5</v>
      </c>
      <c r="EN6029" s="25"/>
      <c r="EO6029" s="25"/>
      <c r="EP6029" s="25"/>
      <c r="EQ6029" s="25"/>
      <c r="ER6029" s="25"/>
      <c r="ES6029" s="25"/>
      <c r="ET6029" s="23"/>
      <c r="EU6029" s="14"/>
      <c r="EV6029" s="14"/>
      <c r="EW6029" s="14"/>
      <c r="EX6029" s="14"/>
      <c r="EY6029" s="14"/>
      <c r="EZ6029" s="14"/>
      <c r="FA6029" s="14"/>
      <c r="FB6029" s="14"/>
      <c r="FC6029" s="19"/>
    </row>
    <row r="6030" spans="1:159" x14ac:dyDescent="0.2">
      <c r="A6030" s="55"/>
      <c r="B6030" s="18">
        <v>20</v>
      </c>
      <c r="C6030" s="1">
        <f>学習データ!C5996*$B$37</f>
        <v>0</v>
      </c>
      <c r="D6030" s="1">
        <f>学習データ!D5996*$B$37</f>
        <v>0</v>
      </c>
      <c r="E6030" s="1">
        <f>学習データ!E5996*$B$37</f>
        <v>0</v>
      </c>
      <c r="F6030" s="1">
        <f>学習データ!F5996*$B$37</f>
        <v>0</v>
      </c>
      <c r="G6030" s="1">
        <f>学習データ!G5996*$B$37</f>
        <v>0</v>
      </c>
      <c r="H6030" s="1">
        <f>学習データ!H5996*$B$37</f>
        <v>0</v>
      </c>
      <c r="I6030" s="1">
        <f>学習データ!I5996*$B$37</f>
        <v>0</v>
      </c>
      <c r="J6030" s="1">
        <f>学習データ!J5996*$B$37</f>
        <v>0</v>
      </c>
      <c r="K6030" s="1">
        <f>学習データ!K5996*$B$37</f>
        <v>0</v>
      </c>
      <c r="L6030" s="1">
        <f>学習データ!L5996*$B$37</f>
        <v>0</v>
      </c>
      <c r="M6030" s="1">
        <f>学習データ!M5996*$B$37</f>
        <v>0</v>
      </c>
      <c r="N6030" s="1">
        <f>学習データ!N5996*$B$37</f>
        <v>102</v>
      </c>
      <c r="O6030" s="1">
        <f>学習データ!O5996*$B$37</f>
        <v>254</v>
      </c>
      <c r="P6030" s="1">
        <f>学習データ!P5996*$B$37</f>
        <v>254</v>
      </c>
      <c r="Q6030" s="1">
        <f>学習データ!Q5996*$B$37</f>
        <v>192</v>
      </c>
      <c r="R6030" s="1">
        <f>学習データ!R5996*$B$37</f>
        <v>48</v>
      </c>
      <c r="S6030" s="1">
        <f>学習データ!S5996*$B$37</f>
        <v>156</v>
      </c>
      <c r="T6030" s="1">
        <f>学習データ!T5996*$B$37</f>
        <v>170</v>
      </c>
      <c r="U6030" s="1">
        <f>学習データ!U5996*$B$37</f>
        <v>254</v>
      </c>
      <c r="V6030" s="1">
        <f>学習データ!V5996*$B$37</f>
        <v>254</v>
      </c>
      <c r="W6030" s="1">
        <f>学習データ!W5996*$B$37</f>
        <v>242</v>
      </c>
      <c r="X6030" s="1">
        <f>学習データ!X5996*$B$37</f>
        <v>207</v>
      </c>
      <c r="Y6030" s="1">
        <f>学習データ!Y5996*$B$37</f>
        <v>70</v>
      </c>
      <c r="Z6030" s="1">
        <f>学習データ!Z5996*$B$37</f>
        <v>0</v>
      </c>
      <c r="AA6030" s="1">
        <f>学習データ!AA5996*$B$37</f>
        <v>0</v>
      </c>
      <c r="AB6030" s="1">
        <f>学習データ!AB5996*$B$37</f>
        <v>0</v>
      </c>
      <c r="AC6030" s="1">
        <f>学習データ!AC5996*$B$37</f>
        <v>0</v>
      </c>
      <c r="AD6030" s="1">
        <f>学習データ!AD5996*$B$37</f>
        <v>0</v>
      </c>
      <c r="AE6030" s="14"/>
      <c r="AF6030" s="7">
        <v>2</v>
      </c>
      <c r="AG6030" s="1">
        <f>IF(学習データ!AG5977=2,1,0)</f>
        <v>1</v>
      </c>
      <c r="AH6030" s="29"/>
      <c r="AI6030" s="25"/>
      <c r="AJ6030" s="25"/>
      <c r="AK6030" s="25"/>
      <c r="AL6030" s="25"/>
      <c r="AM6030" s="25"/>
      <c r="AN6030" s="25"/>
      <c r="AO6030" s="25"/>
      <c r="AP6030" s="25"/>
      <c r="AQ6030" s="25"/>
      <c r="AR6030" s="25"/>
      <c r="AS6030" s="25"/>
      <c r="AT6030" s="25"/>
      <c r="AU6030" s="25"/>
      <c r="AV6030" s="25"/>
      <c r="AW6030" s="25"/>
      <c r="AX6030" s="25"/>
      <c r="AY6030" s="25"/>
      <c r="AZ6030" s="25"/>
      <c r="BA6030" s="25"/>
      <c r="BB6030" s="25"/>
      <c r="BC6030" s="25"/>
      <c r="BD6030" s="25"/>
      <c r="BE6030" s="25"/>
      <c r="BF6030" s="25"/>
      <c r="BG6030" s="25"/>
      <c r="BH6030" s="25"/>
      <c r="BI6030" s="25"/>
      <c r="BJ6030" s="25"/>
      <c r="BK6030" s="25"/>
      <c r="BL6030" s="25"/>
      <c r="BM6030" s="25"/>
      <c r="BN6030" s="25"/>
      <c r="BO6030" s="25"/>
      <c r="BP6030" s="25"/>
      <c r="BQ6030" s="23"/>
      <c r="BR6030" s="7">
        <v>6</v>
      </c>
      <c r="BS6030" s="1">
        <f t="shared" ca="1" si="31711"/>
        <v>0.23714300153605961</v>
      </c>
      <c r="BT6030" s="1">
        <f t="shared" ca="1" si="31712"/>
        <v>0.23714300153605961</v>
      </c>
      <c r="BU6030" s="1">
        <f t="shared" ca="1" si="31713"/>
        <v>0.23714300153605961</v>
      </c>
      <c r="BV6030" s="1">
        <f t="shared" ca="1" si="31714"/>
        <v>0.18876608793294058</v>
      </c>
      <c r="BW6030" s="1">
        <f t="shared" ca="1" si="31715"/>
        <v>2.6205917564368865E-3</v>
      </c>
      <c r="BX6030" s="1">
        <f t="shared" ca="1" si="31716"/>
        <v>0.99976372448062256</v>
      </c>
      <c r="BY6030" s="1">
        <f t="shared" ca="1" si="31717"/>
        <v>0.99631365266143257</v>
      </c>
      <c r="BZ6030" s="1">
        <f t="shared" ca="1" si="31718"/>
        <v>0.95253727067144545</v>
      </c>
      <c r="CA6030" s="1">
        <f t="shared" ca="1" si="31719"/>
        <v>9.1400947997714033E-2</v>
      </c>
      <c r="CB6030" s="1">
        <f t="shared" ca="1" si="31720"/>
        <v>3.8038793468236271E-3</v>
      </c>
      <c r="CC6030" s="1">
        <f t="shared" ca="1" si="31721"/>
        <v>0.29332368489756389</v>
      </c>
      <c r="CD6030" s="25"/>
      <c r="CE6030" s="7">
        <v>6</v>
      </c>
      <c r="CF6030" s="1">
        <f t="shared" ca="1" si="31722"/>
        <v>0.42673007297672289</v>
      </c>
      <c r="CG6030" s="1">
        <f t="shared" ca="1" si="31723"/>
        <v>0.42673007297672289</v>
      </c>
      <c r="CH6030" s="1">
        <f t="shared" ca="1" si="31724"/>
        <v>0.42673007297672289</v>
      </c>
      <c r="CI6030" s="1">
        <f t="shared" ca="1" si="31725"/>
        <v>0.42646477095303259</v>
      </c>
      <c r="CJ6030" s="1">
        <f t="shared" ca="1" si="31726"/>
        <v>0.73635032864605743</v>
      </c>
      <c r="CK6030" s="1">
        <f t="shared" ca="1" si="31727"/>
        <v>0.99955512765882426</v>
      </c>
      <c r="CL6030" s="1">
        <f t="shared" ca="1" si="31728"/>
        <v>0.99848786519130117</v>
      </c>
      <c r="CM6030" s="1">
        <f t="shared" ca="1" si="31729"/>
        <v>0.99987118442149059</v>
      </c>
      <c r="CN6030" s="1">
        <f t="shared" ca="1" si="31730"/>
        <v>0.98073078824087812</v>
      </c>
      <c r="CO6030" s="1">
        <f t="shared" ca="1" si="31731"/>
        <v>0.35881308888453728</v>
      </c>
      <c r="CP6030" s="1">
        <f t="shared" ca="1" si="31732"/>
        <v>0.90276889823349538</v>
      </c>
      <c r="CQ6030" s="25"/>
      <c r="CR6030" s="25"/>
      <c r="CS6030" s="25"/>
      <c r="CT6030" s="25"/>
      <c r="CU6030" s="25"/>
      <c r="CV6030" s="25"/>
      <c r="CW6030" s="25"/>
      <c r="CX6030" s="25"/>
      <c r="CY6030" s="25"/>
      <c r="CZ6030" s="25"/>
      <c r="DA6030" s="25"/>
      <c r="DB6030" s="25"/>
      <c r="DC6030" s="25"/>
      <c r="DD6030" s="25"/>
      <c r="DE6030" s="40"/>
      <c r="DF6030" s="50"/>
      <c r="DG6030" s="7">
        <v>6</v>
      </c>
      <c r="DH6030" s="1">
        <f t="shared" ca="1" si="31733"/>
        <v>0.23714300153605961</v>
      </c>
      <c r="DI6030" s="1">
        <f t="shared" ca="1" si="31734"/>
        <v>0.99997305685322957</v>
      </c>
      <c r="DJ6030" s="1">
        <f t="shared" ca="1" si="31735"/>
        <v>0.99999996666603974</v>
      </c>
      <c r="DK6030" s="1">
        <f t="shared" ca="1" si="31736"/>
        <v>0.99999993983865976</v>
      </c>
      <c r="DL6030" s="1">
        <f t="shared" ca="1" si="31737"/>
        <v>0.21304750663745539</v>
      </c>
      <c r="DM6030" s="1">
        <f t="shared" ca="1" si="31738"/>
        <v>0.23714300153605961</v>
      </c>
      <c r="DN6030" s="14"/>
      <c r="DO6030" s="50"/>
      <c r="DP6030" s="7">
        <v>6</v>
      </c>
      <c r="DQ6030" s="1">
        <f t="shared" ca="1" si="31739"/>
        <v>0.42673007297672289</v>
      </c>
      <c r="DR6030" s="1">
        <f t="shared" ca="1" si="31740"/>
        <v>0.97532725564888534</v>
      </c>
      <c r="DS6030" s="1">
        <f t="shared" ca="1" si="31741"/>
        <v>0.9984592313054732</v>
      </c>
      <c r="DT6030" s="1">
        <f t="shared" ca="1" si="31742"/>
        <v>0.99831757394768783</v>
      </c>
      <c r="DU6030" s="1">
        <f t="shared" ca="1" si="31743"/>
        <v>0.8834490811357335</v>
      </c>
      <c r="DV6030" s="1">
        <f t="shared" ca="1" si="31744"/>
        <v>0.42673007297672289</v>
      </c>
      <c r="DW6030" s="14"/>
      <c r="DX6030" s="14"/>
      <c r="DY6030" s="14"/>
      <c r="DZ6030" s="14"/>
      <c r="EA6030" s="14"/>
      <c r="EB6030" s="14"/>
      <c r="EC6030" s="14"/>
      <c r="ED6030" s="14"/>
      <c r="EE6030" s="14"/>
      <c r="EF6030" s="19"/>
      <c r="EG6030" s="23"/>
      <c r="EH6030" s="50"/>
      <c r="EI6030" s="7">
        <v>2</v>
      </c>
      <c r="EJ6030" s="1">
        <f t="shared" ca="1" si="31745"/>
        <v>0.99465184760386538</v>
      </c>
      <c r="EK6030" s="1">
        <f t="shared" ca="1" si="31746"/>
        <v>3.5165065957411784E-2</v>
      </c>
      <c r="EL6030" s="1">
        <f t="shared" ca="1" si="31747"/>
        <v>9.6795223950965209E-3</v>
      </c>
      <c r="EM6030" s="1">
        <f t="shared" ca="1" si="31748"/>
        <v>5.4751602825808983E-5</v>
      </c>
      <c r="EN6030" s="25"/>
      <c r="EO6030" s="25"/>
      <c r="EP6030" s="25"/>
      <c r="EQ6030" s="25"/>
      <c r="ER6030" s="25"/>
      <c r="ES6030" s="25"/>
      <c r="ET6030" s="23"/>
      <c r="EU6030" s="14"/>
      <c r="EV6030" s="14"/>
      <c r="EW6030" s="14"/>
      <c r="EX6030" s="14"/>
      <c r="EY6030" s="14"/>
      <c r="EZ6030" s="14"/>
      <c r="FA6030" s="14"/>
      <c r="FB6030" s="14"/>
      <c r="FC6030" s="19"/>
    </row>
    <row r="6031" spans="1:159" x14ac:dyDescent="0.2">
      <c r="A6031" s="55"/>
      <c r="B6031" s="18">
        <v>21</v>
      </c>
      <c r="C6031" s="1">
        <f>学習データ!C5997*$B$37</f>
        <v>0</v>
      </c>
      <c r="D6031" s="1">
        <f>学習データ!D5997*$B$37</f>
        <v>0</v>
      </c>
      <c r="E6031" s="1">
        <f>学習データ!E5997*$B$37</f>
        <v>0</v>
      </c>
      <c r="F6031" s="1">
        <f>学習データ!F5997*$B$37</f>
        <v>0</v>
      </c>
      <c r="G6031" s="1">
        <f>学習データ!G5997*$B$37</f>
        <v>0</v>
      </c>
      <c r="H6031" s="1">
        <f>学習データ!H5997*$B$37</f>
        <v>0</v>
      </c>
      <c r="I6031" s="1">
        <f>学習データ!I5997*$B$37</f>
        <v>0</v>
      </c>
      <c r="J6031" s="1">
        <f>学習データ!J5997*$B$37</f>
        <v>0</v>
      </c>
      <c r="K6031" s="1">
        <f>学習データ!K5997*$B$37</f>
        <v>0</v>
      </c>
      <c r="L6031" s="1">
        <f>学習データ!L5997*$B$37</f>
        <v>0</v>
      </c>
      <c r="M6031" s="1">
        <f>学習データ!M5997*$B$37</f>
        <v>2</v>
      </c>
      <c r="N6031" s="1">
        <f>学習データ!N5997*$B$37</f>
        <v>171</v>
      </c>
      <c r="O6031" s="1">
        <f>学習データ!O5997*$B$37</f>
        <v>254</v>
      </c>
      <c r="P6031" s="1">
        <f>学習データ!P5997*$B$37</f>
        <v>254</v>
      </c>
      <c r="Q6031" s="1">
        <f>学習データ!Q5997*$B$37</f>
        <v>254</v>
      </c>
      <c r="R6031" s="1">
        <f>学習データ!R5997*$B$37</f>
        <v>254</v>
      </c>
      <c r="S6031" s="1">
        <f>学習データ!S5997*$B$37</f>
        <v>254</v>
      </c>
      <c r="T6031" s="1">
        <f>学習データ!T5997*$B$37</f>
        <v>254</v>
      </c>
      <c r="U6031" s="1">
        <f>学習データ!U5997*$B$37</f>
        <v>247</v>
      </c>
      <c r="V6031" s="1">
        <f>学習データ!V5997*$B$37</f>
        <v>189</v>
      </c>
      <c r="W6031" s="1">
        <f>学習データ!W5997*$B$37</f>
        <v>86</v>
      </c>
      <c r="X6031" s="1">
        <f>学習データ!X5997*$B$37</f>
        <v>0</v>
      </c>
      <c r="Y6031" s="1">
        <f>学習データ!Y5997*$B$37</f>
        <v>0</v>
      </c>
      <c r="Z6031" s="1">
        <f>学習データ!Z5997*$B$37</f>
        <v>0</v>
      </c>
      <c r="AA6031" s="1">
        <f>学習データ!AA5997*$B$37</f>
        <v>0</v>
      </c>
      <c r="AB6031" s="1">
        <f>学習データ!AB5997*$B$37</f>
        <v>0</v>
      </c>
      <c r="AC6031" s="1">
        <f>学習データ!AC5997*$B$37</f>
        <v>0</v>
      </c>
      <c r="AD6031" s="1">
        <f>学習データ!AD5997*$B$37</f>
        <v>0</v>
      </c>
      <c r="AE6031" s="14"/>
      <c r="AF6031" s="7">
        <v>3</v>
      </c>
      <c r="AG6031" s="1">
        <f>IF(学習データ!AG5977=3,1,0)</f>
        <v>0</v>
      </c>
      <c r="AH6031" s="29"/>
      <c r="AI6031" s="25"/>
      <c r="AJ6031" s="25"/>
      <c r="AK6031" s="25"/>
      <c r="AL6031" s="25"/>
      <c r="AM6031" s="25"/>
      <c r="AN6031" s="25"/>
      <c r="AO6031" s="25"/>
      <c r="AP6031" s="25"/>
      <c r="AQ6031" s="25"/>
      <c r="AR6031" s="25"/>
      <c r="AS6031" s="25"/>
      <c r="AT6031" s="25"/>
      <c r="AU6031" s="25"/>
      <c r="AV6031" s="25"/>
      <c r="AW6031" s="25"/>
      <c r="AX6031" s="25"/>
      <c r="AY6031" s="25"/>
      <c r="AZ6031" s="25"/>
      <c r="BA6031" s="25"/>
      <c r="BB6031" s="25"/>
      <c r="BC6031" s="25"/>
      <c r="BD6031" s="25"/>
      <c r="BE6031" s="25"/>
      <c r="BF6031" s="25"/>
      <c r="BG6031" s="25"/>
      <c r="BH6031" s="25"/>
      <c r="BI6031" s="25"/>
      <c r="BJ6031" s="25"/>
      <c r="BK6031" s="25"/>
      <c r="BL6031" s="25"/>
      <c r="BM6031" s="25"/>
      <c r="BN6031" s="25"/>
      <c r="BO6031" s="25"/>
      <c r="BP6031" s="25"/>
      <c r="BQ6031" s="23"/>
      <c r="BR6031" s="7">
        <v>7</v>
      </c>
      <c r="BS6031" s="1">
        <f t="shared" ca="1" si="31711"/>
        <v>0.23714300153605961</v>
      </c>
      <c r="BT6031" s="1">
        <f t="shared" ca="1" si="31712"/>
        <v>0.23714300153605961</v>
      </c>
      <c r="BU6031" s="1">
        <f t="shared" ca="1" si="31713"/>
        <v>0.23714300153605961</v>
      </c>
      <c r="BV6031" s="1">
        <f t="shared" ca="1" si="31714"/>
        <v>0.2283874912418008</v>
      </c>
      <c r="BW6031" s="1">
        <f t="shared" ca="1" si="31715"/>
        <v>0.99992693888767115</v>
      </c>
      <c r="BX6031" s="1">
        <f t="shared" ca="1" si="31716"/>
        <v>0.99999999710809662</v>
      </c>
      <c r="BY6031" s="1">
        <f t="shared" ca="1" si="31717"/>
        <v>0.99994804075185784</v>
      </c>
      <c r="BZ6031" s="1">
        <f t="shared" ca="1" si="31718"/>
        <v>3.186865788646228E-2</v>
      </c>
      <c r="CA6031" s="1">
        <f t="shared" ca="1" si="31719"/>
        <v>2.6965553714895989E-3</v>
      </c>
      <c r="CB6031" s="1">
        <f t="shared" ca="1" si="31720"/>
        <v>8.791466659419335E-2</v>
      </c>
      <c r="CC6031" s="1">
        <f t="shared" ca="1" si="31721"/>
        <v>0.26347190938025705</v>
      </c>
      <c r="CD6031" s="25"/>
      <c r="CE6031" s="7">
        <v>7</v>
      </c>
      <c r="CF6031" s="1">
        <f t="shared" ca="1" si="31722"/>
        <v>0.42673007297672289</v>
      </c>
      <c r="CG6031" s="1">
        <f t="shared" ca="1" si="31723"/>
        <v>0.42673007297672289</v>
      </c>
      <c r="CH6031" s="1">
        <f t="shared" ca="1" si="31724"/>
        <v>0.42673007297672289</v>
      </c>
      <c r="CI6031" s="1">
        <f t="shared" ca="1" si="31725"/>
        <v>0.81548180393700842</v>
      </c>
      <c r="CJ6031" s="1">
        <f t="shared" ca="1" si="31726"/>
        <v>0.99376621602130621</v>
      </c>
      <c r="CK6031" s="1">
        <f t="shared" ca="1" si="31727"/>
        <v>0.99991113920871344</v>
      </c>
      <c r="CL6031" s="1">
        <f t="shared" ca="1" si="31728"/>
        <v>0.99720380758517702</v>
      </c>
      <c r="CM6031" s="1">
        <f t="shared" ca="1" si="31729"/>
        <v>0.99942025633095277</v>
      </c>
      <c r="CN6031" s="1">
        <f t="shared" ca="1" si="31730"/>
        <v>0.97790654289680401</v>
      </c>
      <c r="CO6031" s="1">
        <f t="shared" ca="1" si="31731"/>
        <v>0.90608950114226705</v>
      </c>
      <c r="CP6031" s="1">
        <f t="shared" ca="1" si="31732"/>
        <v>0.95414508710930657</v>
      </c>
      <c r="CQ6031" s="25"/>
      <c r="CR6031" s="25"/>
      <c r="CS6031" s="25"/>
      <c r="CT6031" s="25"/>
      <c r="CU6031" s="25"/>
      <c r="CV6031" s="25"/>
      <c r="CW6031" s="25"/>
      <c r="CX6031" s="25"/>
      <c r="CY6031" s="25"/>
      <c r="CZ6031" s="25"/>
      <c r="DA6031" s="25"/>
      <c r="DB6031" s="25"/>
      <c r="DC6031" s="25"/>
      <c r="DD6031" s="25"/>
      <c r="DE6031" s="40"/>
      <c r="DF6031" s="14"/>
      <c r="DG6031" s="14"/>
      <c r="DH6031" s="14"/>
      <c r="DI6031" s="14"/>
      <c r="DJ6031" s="14"/>
      <c r="DK6031" s="14"/>
      <c r="DL6031" s="14"/>
      <c r="DM6031" s="14"/>
      <c r="DN6031" s="14"/>
      <c r="DO6031" s="14"/>
      <c r="DP6031" s="14"/>
      <c r="DQ6031" s="14"/>
      <c r="DR6031" s="14"/>
      <c r="DS6031" s="14"/>
      <c r="DT6031" s="14"/>
      <c r="DU6031" s="14"/>
      <c r="DV6031" s="14"/>
      <c r="DW6031" s="14"/>
      <c r="DX6031" s="14"/>
      <c r="DY6031" s="14"/>
      <c r="DZ6031" s="14"/>
      <c r="EA6031" s="14"/>
      <c r="EB6031" s="14"/>
      <c r="EC6031" s="14"/>
      <c r="ED6031" s="14"/>
      <c r="EE6031" s="14"/>
      <c r="EF6031" s="19"/>
      <c r="EG6031" s="23"/>
      <c r="EH6031" s="50"/>
      <c r="EI6031" s="7">
        <v>3</v>
      </c>
      <c r="EJ6031" s="1">
        <f t="shared" ca="1" si="31745"/>
        <v>0.59114892492269533</v>
      </c>
      <c r="EK6031" s="1">
        <f t="shared" ca="1" si="31746"/>
        <v>8.7484220224255307E-3</v>
      </c>
      <c r="EL6031" s="1">
        <f t="shared" ca="1" si="31747"/>
        <v>9.0060262338825067E-2</v>
      </c>
      <c r="EM6031" s="1">
        <f t="shared" ca="1" si="31748"/>
        <v>0.56458638795219063</v>
      </c>
      <c r="EN6031" s="25"/>
      <c r="EO6031" s="25"/>
      <c r="EP6031" s="25"/>
      <c r="EQ6031" s="25"/>
      <c r="ER6031" s="25"/>
      <c r="ES6031" s="25"/>
      <c r="ET6031" s="23"/>
      <c r="EU6031" s="14"/>
      <c r="EV6031" s="14"/>
      <c r="EW6031" s="14"/>
      <c r="EX6031" s="14"/>
      <c r="EY6031" s="14"/>
      <c r="EZ6031" s="14"/>
      <c r="FA6031" s="14"/>
      <c r="FB6031" s="14"/>
      <c r="FC6031" s="19"/>
    </row>
    <row r="6032" spans="1:159" x14ac:dyDescent="0.2">
      <c r="A6032" s="55"/>
      <c r="B6032" s="18">
        <v>22</v>
      </c>
      <c r="C6032" s="1">
        <f>学習データ!C5998*$B$37</f>
        <v>0</v>
      </c>
      <c r="D6032" s="1">
        <f>学習データ!D5998*$B$37</f>
        <v>0</v>
      </c>
      <c r="E6032" s="1">
        <f>学習データ!E5998*$B$37</f>
        <v>0</v>
      </c>
      <c r="F6032" s="1">
        <f>学習データ!F5998*$B$37</f>
        <v>0</v>
      </c>
      <c r="G6032" s="1">
        <f>学習データ!G5998*$B$37</f>
        <v>0</v>
      </c>
      <c r="H6032" s="1">
        <f>学習データ!H5998*$B$37</f>
        <v>0</v>
      </c>
      <c r="I6032" s="1">
        <f>学習データ!I5998*$B$37</f>
        <v>0</v>
      </c>
      <c r="J6032" s="1">
        <f>学習データ!J5998*$B$37</f>
        <v>0</v>
      </c>
      <c r="K6032" s="1">
        <f>学習データ!K5998*$B$37</f>
        <v>0</v>
      </c>
      <c r="L6032" s="1">
        <f>学習データ!L5998*$B$37</f>
        <v>0</v>
      </c>
      <c r="M6032" s="1">
        <f>学習データ!M5998*$B$37</f>
        <v>5</v>
      </c>
      <c r="N6032" s="1">
        <f>学習データ!N5998*$B$37</f>
        <v>218</v>
      </c>
      <c r="O6032" s="1">
        <f>学習データ!O5998*$B$37</f>
        <v>254</v>
      </c>
      <c r="P6032" s="1">
        <f>学習データ!P5998*$B$37</f>
        <v>254</v>
      </c>
      <c r="Q6032" s="1">
        <f>学習データ!Q5998*$B$37</f>
        <v>254</v>
      </c>
      <c r="R6032" s="1">
        <f>学習データ!R5998*$B$37</f>
        <v>254</v>
      </c>
      <c r="S6032" s="1">
        <f>学習データ!S5998*$B$37</f>
        <v>217</v>
      </c>
      <c r="T6032" s="1">
        <f>学習データ!T5998*$B$37</f>
        <v>166</v>
      </c>
      <c r="U6032" s="1">
        <f>学習データ!U5998*$B$37</f>
        <v>47</v>
      </c>
      <c r="V6032" s="1">
        <f>学習データ!V5998*$B$37</f>
        <v>0</v>
      </c>
      <c r="W6032" s="1">
        <f>学習データ!W5998*$B$37</f>
        <v>0</v>
      </c>
      <c r="X6032" s="1">
        <f>学習データ!X5998*$B$37</f>
        <v>0</v>
      </c>
      <c r="Y6032" s="1">
        <f>学習データ!Y5998*$B$37</f>
        <v>0</v>
      </c>
      <c r="Z6032" s="1">
        <f>学習データ!Z5998*$B$37</f>
        <v>0</v>
      </c>
      <c r="AA6032" s="1">
        <f>学習データ!AA5998*$B$37</f>
        <v>0</v>
      </c>
      <c r="AB6032" s="1">
        <f>学習データ!AB5998*$B$37</f>
        <v>0</v>
      </c>
      <c r="AC6032" s="1">
        <f>学習データ!AC5998*$B$37</f>
        <v>0</v>
      </c>
      <c r="AD6032" s="1">
        <f>学習データ!AD5998*$B$37</f>
        <v>0</v>
      </c>
      <c r="AE6032" s="14"/>
      <c r="AF6032" s="7">
        <v>4</v>
      </c>
      <c r="AG6032" s="1">
        <f>IF(学習データ!AG5977=4,1,0)</f>
        <v>0</v>
      </c>
      <c r="AH6032" s="29"/>
      <c r="AI6032" s="25"/>
      <c r="AJ6032" s="25"/>
      <c r="AK6032" s="25"/>
      <c r="AL6032" s="25"/>
      <c r="AM6032" s="25"/>
      <c r="AN6032" s="25"/>
      <c r="AO6032" s="25"/>
      <c r="AP6032" s="25"/>
      <c r="AQ6032" s="25"/>
      <c r="AR6032" s="25"/>
      <c r="AS6032" s="25"/>
      <c r="AT6032" s="25"/>
      <c r="AU6032" s="25"/>
      <c r="AV6032" s="25"/>
      <c r="AW6032" s="25"/>
      <c r="AX6032" s="25"/>
      <c r="AY6032" s="25"/>
      <c r="AZ6032" s="25"/>
      <c r="BA6032" s="25"/>
      <c r="BB6032" s="25"/>
      <c r="BC6032" s="25"/>
      <c r="BD6032" s="25"/>
      <c r="BE6032" s="25"/>
      <c r="BF6032" s="25"/>
      <c r="BG6032" s="25"/>
      <c r="BH6032" s="25"/>
      <c r="BI6032" s="25"/>
      <c r="BJ6032" s="25"/>
      <c r="BK6032" s="25"/>
      <c r="BL6032" s="25"/>
      <c r="BM6032" s="25"/>
      <c r="BN6032" s="25"/>
      <c r="BO6032" s="25"/>
      <c r="BP6032" s="25"/>
      <c r="BQ6032" s="23"/>
      <c r="BR6032" s="7">
        <v>8</v>
      </c>
      <c r="BS6032" s="1">
        <f t="shared" ca="1" si="31711"/>
        <v>0.23714300153605961</v>
      </c>
      <c r="BT6032" s="1">
        <f t="shared" ca="1" si="31712"/>
        <v>0.23714300153605961</v>
      </c>
      <c r="BU6032" s="1">
        <f t="shared" ca="1" si="31713"/>
        <v>0.23714300153605961</v>
      </c>
      <c r="BV6032" s="1">
        <f t="shared" ca="1" si="31714"/>
        <v>0.23028663322628221</v>
      </c>
      <c r="BW6032" s="1">
        <f t="shared" ca="1" si="31715"/>
        <v>0.99959056331683871</v>
      </c>
      <c r="BX6032" s="1">
        <f t="shared" ca="1" si="31716"/>
        <v>0.68181363475573875</v>
      </c>
      <c r="BY6032" s="1">
        <f t="shared" ca="1" si="31717"/>
        <v>0.18819499733254039</v>
      </c>
      <c r="BZ6032" s="1">
        <f t="shared" ca="1" si="31718"/>
        <v>5.8019987024682709E-2</v>
      </c>
      <c r="CA6032" s="1">
        <f t="shared" ca="1" si="31719"/>
        <v>0.93562974985187153</v>
      </c>
      <c r="CB6032" s="1">
        <f t="shared" ca="1" si="31720"/>
        <v>0.98737924046576886</v>
      </c>
      <c r="CC6032" s="1">
        <f t="shared" ca="1" si="31721"/>
        <v>0.97155313596443671</v>
      </c>
      <c r="CD6032" s="25"/>
      <c r="CE6032" s="7">
        <v>8</v>
      </c>
      <c r="CF6032" s="1">
        <f t="shared" ca="1" si="31722"/>
        <v>0.42673007297672289</v>
      </c>
      <c r="CG6032" s="1">
        <f t="shared" ca="1" si="31723"/>
        <v>0.42673007297672289</v>
      </c>
      <c r="CH6032" s="1">
        <f t="shared" ca="1" si="31724"/>
        <v>0.42673007297672289</v>
      </c>
      <c r="CI6032" s="1">
        <f t="shared" ca="1" si="31725"/>
        <v>0.79163078582357549</v>
      </c>
      <c r="CJ6032" s="1">
        <f t="shared" ca="1" si="31726"/>
        <v>0.99336676974632898</v>
      </c>
      <c r="CK6032" s="1">
        <f t="shared" ca="1" si="31727"/>
        <v>0.99776490003941387</v>
      </c>
      <c r="CL6032" s="1">
        <f t="shared" ca="1" si="31728"/>
        <v>0.99999803498245932</v>
      </c>
      <c r="CM6032" s="1">
        <f t="shared" ca="1" si="31729"/>
        <v>0.99974522690248679</v>
      </c>
      <c r="CN6032" s="1">
        <f t="shared" ca="1" si="31730"/>
        <v>0.99141861028295386</v>
      </c>
      <c r="CO6032" s="1">
        <f t="shared" ca="1" si="31731"/>
        <v>0.97316521799059885</v>
      </c>
      <c r="CP6032" s="1">
        <f t="shared" ca="1" si="31732"/>
        <v>0.94663212081515435</v>
      </c>
      <c r="CQ6032" s="25"/>
      <c r="CR6032" s="25"/>
      <c r="CS6032" s="25"/>
      <c r="CT6032" s="25"/>
      <c r="CU6032" s="25"/>
      <c r="CV6032" s="25"/>
      <c r="CW6032" s="25"/>
      <c r="CX6032" s="25"/>
      <c r="CY6032" s="25"/>
      <c r="CZ6032" s="25"/>
      <c r="DA6032" s="25"/>
      <c r="DB6032" s="25"/>
      <c r="DC6032" s="25"/>
      <c r="DD6032" s="25"/>
      <c r="DE6032" s="40"/>
      <c r="DF6032" s="14"/>
      <c r="DG6032" s="14"/>
      <c r="DH6032" s="14"/>
      <c r="DI6032" s="14"/>
      <c r="DJ6032" s="14"/>
      <c r="DK6032" s="14"/>
      <c r="DL6032" s="14"/>
      <c r="DM6032" s="14"/>
      <c r="DN6032" s="14"/>
      <c r="DO6032" s="14"/>
      <c r="DP6032" s="14"/>
      <c r="DQ6032" s="14"/>
      <c r="DR6032" s="14"/>
      <c r="DS6032" s="14"/>
      <c r="DT6032" s="14"/>
      <c r="DU6032" s="14"/>
      <c r="DV6032" s="14"/>
      <c r="DW6032" s="14"/>
      <c r="DX6032" s="14"/>
      <c r="DY6032" s="14"/>
      <c r="DZ6032" s="14"/>
      <c r="EA6032" s="14"/>
      <c r="EB6032" s="14"/>
      <c r="EC6032" s="14"/>
      <c r="ED6032" s="14"/>
      <c r="EE6032" s="14"/>
      <c r="EF6032" s="19"/>
      <c r="EG6032" s="23"/>
      <c r="EH6032" s="50"/>
      <c r="EI6032" s="7">
        <v>4</v>
      </c>
      <c r="EJ6032" s="1">
        <f t="shared" ca="1" si="31745"/>
        <v>0.82929597616297701</v>
      </c>
      <c r="EK6032" s="1">
        <f t="shared" ca="1" si="31746"/>
        <v>6.3086443162094288E-2</v>
      </c>
      <c r="EL6032" s="1">
        <f t="shared" ca="1" si="31747"/>
        <v>6.2268725916303988E-2</v>
      </c>
      <c r="EM6032" s="1">
        <f t="shared" ca="1" si="31748"/>
        <v>3.1688814312633609E-2</v>
      </c>
      <c r="EN6032" s="14"/>
      <c r="EO6032" s="14"/>
      <c r="EP6032" s="14"/>
      <c r="EQ6032" s="14"/>
      <c r="ER6032" s="14"/>
      <c r="ES6032" s="14"/>
      <c r="ET6032" s="23"/>
      <c r="EU6032" s="14"/>
      <c r="EV6032" s="14"/>
      <c r="EW6032" s="14"/>
      <c r="EX6032" s="14"/>
      <c r="EY6032" s="14"/>
      <c r="EZ6032" s="14"/>
      <c r="FA6032" s="14"/>
      <c r="FB6032" s="14"/>
      <c r="FC6032" s="19"/>
    </row>
    <row r="6033" spans="1:159" x14ac:dyDescent="0.2">
      <c r="A6033" s="55"/>
      <c r="B6033" s="18">
        <v>23</v>
      </c>
      <c r="C6033" s="1">
        <f>学習データ!C5999*$B$37</f>
        <v>0</v>
      </c>
      <c r="D6033" s="1">
        <f>学習データ!D5999*$B$37</f>
        <v>0</v>
      </c>
      <c r="E6033" s="1">
        <f>学習データ!E5999*$B$37</f>
        <v>0</v>
      </c>
      <c r="F6033" s="1">
        <f>学習データ!F5999*$B$37</f>
        <v>0</v>
      </c>
      <c r="G6033" s="1">
        <f>学習データ!G5999*$B$37</f>
        <v>0</v>
      </c>
      <c r="H6033" s="1">
        <f>学習データ!H5999*$B$37</f>
        <v>0</v>
      </c>
      <c r="I6033" s="1">
        <f>学習データ!I5999*$B$37</f>
        <v>0</v>
      </c>
      <c r="J6033" s="1">
        <f>学習データ!J5999*$B$37</f>
        <v>0</v>
      </c>
      <c r="K6033" s="1">
        <f>学習データ!K5999*$B$37</f>
        <v>0</v>
      </c>
      <c r="L6033" s="1">
        <f>学習データ!L5999*$B$37</f>
        <v>0</v>
      </c>
      <c r="M6033" s="1">
        <f>学習データ!M5999*$B$37</f>
        <v>0</v>
      </c>
      <c r="N6033" s="1">
        <f>学習データ!N5999*$B$37</f>
        <v>31</v>
      </c>
      <c r="O6033" s="1">
        <f>学習データ!O5999*$B$37</f>
        <v>153</v>
      </c>
      <c r="P6033" s="1">
        <f>学習データ!P5999*$B$37</f>
        <v>153</v>
      </c>
      <c r="Q6033" s="1">
        <f>学習データ!Q5999*$B$37</f>
        <v>118</v>
      </c>
      <c r="R6033" s="1">
        <f>学習データ!R5999*$B$37</f>
        <v>35</v>
      </c>
      <c r="S6033" s="1">
        <f>学習データ!S5999*$B$37</f>
        <v>20</v>
      </c>
      <c r="T6033" s="1">
        <f>学習データ!T5999*$B$37</f>
        <v>0</v>
      </c>
      <c r="U6033" s="1">
        <f>学習データ!U5999*$B$37</f>
        <v>0</v>
      </c>
      <c r="V6033" s="1">
        <f>学習データ!V5999*$B$37</f>
        <v>0</v>
      </c>
      <c r="W6033" s="1">
        <f>学習データ!W5999*$B$37</f>
        <v>0</v>
      </c>
      <c r="X6033" s="1">
        <f>学習データ!X5999*$B$37</f>
        <v>0</v>
      </c>
      <c r="Y6033" s="1">
        <f>学習データ!Y5999*$B$37</f>
        <v>0</v>
      </c>
      <c r="Z6033" s="1">
        <f>学習データ!Z5999*$B$37</f>
        <v>0</v>
      </c>
      <c r="AA6033" s="1">
        <f>学習データ!AA5999*$B$37</f>
        <v>0</v>
      </c>
      <c r="AB6033" s="1">
        <f>学習データ!AB5999*$B$37</f>
        <v>0</v>
      </c>
      <c r="AC6033" s="1">
        <f>学習データ!AC5999*$B$37</f>
        <v>0</v>
      </c>
      <c r="AD6033" s="1">
        <f>学習データ!AD5999*$B$37</f>
        <v>0</v>
      </c>
      <c r="AE6033" s="14"/>
      <c r="AF6033" s="7">
        <v>5</v>
      </c>
      <c r="AG6033" s="1">
        <f>IF(学習データ!AG5977=5,1,0)</f>
        <v>0</v>
      </c>
      <c r="AH6033" s="29"/>
      <c r="AI6033" s="25"/>
      <c r="AJ6033" s="25"/>
      <c r="AK6033" s="25"/>
      <c r="AL6033" s="25"/>
      <c r="AM6033" s="25"/>
      <c r="AN6033" s="25"/>
      <c r="AO6033" s="25"/>
      <c r="AP6033" s="25"/>
      <c r="AQ6033" s="25"/>
      <c r="AR6033" s="25"/>
      <c r="AS6033" s="25"/>
      <c r="AT6033" s="25"/>
      <c r="AU6033" s="25"/>
      <c r="AV6033" s="25"/>
      <c r="AW6033" s="25"/>
      <c r="AX6033" s="25"/>
      <c r="AY6033" s="25"/>
      <c r="AZ6033" s="25"/>
      <c r="BA6033" s="25"/>
      <c r="BB6033" s="25"/>
      <c r="BC6033" s="25"/>
      <c r="BD6033" s="25"/>
      <c r="BE6033" s="25"/>
      <c r="BF6033" s="25"/>
      <c r="BG6033" s="25"/>
      <c r="BH6033" s="25"/>
      <c r="BI6033" s="25"/>
      <c r="BJ6033" s="25"/>
      <c r="BK6033" s="25"/>
      <c r="BL6033" s="25"/>
      <c r="BM6033" s="25"/>
      <c r="BN6033" s="25"/>
      <c r="BO6033" s="25"/>
      <c r="BP6033" s="25"/>
      <c r="BQ6033" s="23"/>
      <c r="BR6033" s="7">
        <v>9</v>
      </c>
      <c r="BS6033" s="1">
        <f t="shared" ca="1" si="31711"/>
        <v>0.23714300153605961</v>
      </c>
      <c r="BT6033" s="1">
        <f t="shared" ca="1" si="31712"/>
        <v>0.23714300153605961</v>
      </c>
      <c r="BU6033" s="1">
        <f t="shared" ca="1" si="31713"/>
        <v>0.23714300153605961</v>
      </c>
      <c r="BV6033" s="1">
        <f t="shared" ca="1" si="31714"/>
        <v>0.99997902569215313</v>
      </c>
      <c r="BW6033" s="1">
        <f t="shared" ca="1" si="31715"/>
        <v>0.99999999678317808</v>
      </c>
      <c r="BX6033" s="1">
        <f t="shared" ca="1" si="31716"/>
        <v>0.99997286280189457</v>
      </c>
      <c r="BY6033" s="1">
        <f t="shared" ca="1" si="31717"/>
        <v>0.99515722638219861</v>
      </c>
      <c r="BZ6033" s="1">
        <f t="shared" ca="1" si="31718"/>
        <v>0.98565303480550681</v>
      </c>
      <c r="CA6033" s="1">
        <f t="shared" ca="1" si="31719"/>
        <v>0.99999826842064332</v>
      </c>
      <c r="CB6033" s="1">
        <f t="shared" ca="1" si="31720"/>
        <v>0.99960981262027393</v>
      </c>
      <c r="CC6033" s="1">
        <f t="shared" ca="1" si="31721"/>
        <v>0.3968929047683295</v>
      </c>
      <c r="CD6033" s="25"/>
      <c r="CE6033" s="7">
        <v>9</v>
      </c>
      <c r="CF6033" s="1">
        <f t="shared" ca="1" si="31722"/>
        <v>0.42673007297672289</v>
      </c>
      <c r="CG6033" s="1">
        <f t="shared" ca="1" si="31723"/>
        <v>0.42673007297672289</v>
      </c>
      <c r="CH6033" s="1">
        <f t="shared" ca="1" si="31724"/>
        <v>0.42673007297672289</v>
      </c>
      <c r="CI6033" s="1">
        <f t="shared" ca="1" si="31725"/>
        <v>0.99503570284413734</v>
      </c>
      <c r="CJ6033" s="1">
        <f t="shared" ca="1" si="31726"/>
        <v>0.99953869911319537</v>
      </c>
      <c r="CK6033" s="1">
        <f t="shared" ca="1" si="31727"/>
        <v>0.99794411639223102</v>
      </c>
      <c r="CL6033" s="1">
        <f t="shared" ca="1" si="31728"/>
        <v>0.99995893194731977</v>
      </c>
      <c r="CM6033" s="1">
        <f t="shared" ca="1" si="31729"/>
        <v>0.97064265748317946</v>
      </c>
      <c r="CN6033" s="1">
        <f t="shared" ca="1" si="31730"/>
        <v>0.99973223219684926</v>
      </c>
      <c r="CO6033" s="1">
        <f t="shared" ca="1" si="31731"/>
        <v>0.9997957267835883</v>
      </c>
      <c r="CP6033" s="1">
        <f t="shared" ca="1" si="31732"/>
        <v>0.99924574482965089</v>
      </c>
      <c r="CQ6033" s="25"/>
      <c r="CR6033" s="25"/>
      <c r="CS6033" s="25"/>
      <c r="CT6033" s="25"/>
      <c r="CU6033" s="25"/>
      <c r="CV6033" s="25"/>
      <c r="CW6033" s="25"/>
      <c r="CX6033" s="25"/>
      <c r="CY6033" s="25"/>
      <c r="CZ6033" s="25"/>
      <c r="DA6033" s="25"/>
      <c r="DB6033" s="25"/>
      <c r="DC6033" s="25"/>
      <c r="DD6033" s="25"/>
      <c r="DE6033" s="40"/>
      <c r="DF6033" s="14"/>
      <c r="DG6033" s="14"/>
      <c r="DH6033" s="14"/>
      <c r="DI6033" s="14"/>
      <c r="DJ6033" s="14"/>
      <c r="DK6033" s="14"/>
      <c r="DL6033" s="14"/>
      <c r="DM6033" s="14"/>
      <c r="DN6033" s="14"/>
      <c r="DO6033" s="14"/>
      <c r="DP6033" s="14"/>
      <c r="DQ6033" s="14"/>
      <c r="DR6033" s="14"/>
      <c r="DS6033" s="14"/>
      <c r="DT6033" s="14"/>
      <c r="DU6033" s="14"/>
      <c r="DV6033" s="14"/>
      <c r="DW6033" s="14"/>
      <c r="DX6033" s="14"/>
      <c r="DY6033" s="14"/>
      <c r="DZ6033" s="14"/>
      <c r="EA6033" s="14"/>
      <c r="EB6033" s="14"/>
      <c r="EC6033" s="14"/>
      <c r="ED6033" s="14"/>
      <c r="EE6033" s="14"/>
      <c r="EF6033" s="19"/>
      <c r="EG6033" s="23"/>
      <c r="EH6033" s="25"/>
      <c r="EI6033" s="25"/>
      <c r="EJ6033" s="25"/>
      <c r="EK6033" s="25"/>
      <c r="EL6033" s="25"/>
      <c r="EM6033" s="25"/>
      <c r="EN6033" s="14"/>
      <c r="EO6033" s="14"/>
      <c r="EP6033" s="14"/>
      <c r="EQ6033" s="14"/>
      <c r="ER6033" s="14"/>
      <c r="ES6033" s="14"/>
      <c r="ET6033" s="23"/>
      <c r="EU6033" s="14"/>
      <c r="EV6033" s="14"/>
      <c r="EW6033" s="14"/>
      <c r="EX6033" s="14"/>
      <c r="EY6033" s="14"/>
      <c r="EZ6033" s="14"/>
      <c r="FA6033" s="14"/>
      <c r="FB6033" s="14"/>
      <c r="FC6033" s="19"/>
    </row>
    <row r="6034" spans="1:159" x14ac:dyDescent="0.2">
      <c r="A6034" s="55"/>
      <c r="B6034" s="18">
        <v>24</v>
      </c>
      <c r="C6034" s="1">
        <f>学習データ!C6000*$B$37</f>
        <v>0</v>
      </c>
      <c r="D6034" s="1">
        <f>学習データ!D6000*$B$37</f>
        <v>0</v>
      </c>
      <c r="E6034" s="1">
        <f>学習データ!E6000*$B$37</f>
        <v>0</v>
      </c>
      <c r="F6034" s="1">
        <f>学習データ!F6000*$B$37</f>
        <v>0</v>
      </c>
      <c r="G6034" s="1">
        <f>学習データ!G6000*$B$37</f>
        <v>0</v>
      </c>
      <c r="H6034" s="1">
        <f>学習データ!H6000*$B$37</f>
        <v>0</v>
      </c>
      <c r="I6034" s="1">
        <f>学習データ!I6000*$B$37</f>
        <v>0</v>
      </c>
      <c r="J6034" s="1">
        <f>学習データ!J6000*$B$37</f>
        <v>0</v>
      </c>
      <c r="K6034" s="1">
        <f>学習データ!K6000*$B$37</f>
        <v>0</v>
      </c>
      <c r="L6034" s="1">
        <f>学習データ!L6000*$B$37</f>
        <v>0</v>
      </c>
      <c r="M6034" s="1">
        <f>学習データ!M6000*$B$37</f>
        <v>0</v>
      </c>
      <c r="N6034" s="1">
        <f>学習データ!N6000*$B$37</f>
        <v>0</v>
      </c>
      <c r="O6034" s="1">
        <f>学習データ!O6000*$B$37</f>
        <v>0</v>
      </c>
      <c r="P6034" s="1">
        <f>学習データ!P6000*$B$37</f>
        <v>0</v>
      </c>
      <c r="Q6034" s="1">
        <f>学習データ!Q6000*$B$37</f>
        <v>0</v>
      </c>
      <c r="R6034" s="1">
        <f>学習データ!R6000*$B$37</f>
        <v>0</v>
      </c>
      <c r="S6034" s="1">
        <f>学習データ!S6000*$B$37</f>
        <v>0</v>
      </c>
      <c r="T6034" s="1">
        <f>学習データ!T6000*$B$37</f>
        <v>0</v>
      </c>
      <c r="U6034" s="1">
        <f>学習データ!U6000*$B$37</f>
        <v>0</v>
      </c>
      <c r="V6034" s="1">
        <f>学習データ!V6000*$B$37</f>
        <v>0</v>
      </c>
      <c r="W6034" s="1">
        <f>学習データ!W6000*$B$37</f>
        <v>0</v>
      </c>
      <c r="X6034" s="1">
        <f>学習データ!X6000*$B$37</f>
        <v>0</v>
      </c>
      <c r="Y6034" s="1">
        <f>学習データ!Y6000*$B$37</f>
        <v>0</v>
      </c>
      <c r="Z6034" s="1">
        <f>学習データ!Z6000*$B$37</f>
        <v>0</v>
      </c>
      <c r="AA6034" s="1">
        <f>学習データ!AA6000*$B$37</f>
        <v>0</v>
      </c>
      <c r="AB6034" s="1">
        <f>学習データ!AB6000*$B$37</f>
        <v>0</v>
      </c>
      <c r="AC6034" s="1">
        <f>学習データ!AC6000*$B$37</f>
        <v>0</v>
      </c>
      <c r="AD6034" s="1">
        <f>学習データ!AD6000*$B$37</f>
        <v>0</v>
      </c>
      <c r="AE6034" s="14"/>
      <c r="AF6034" s="7">
        <v>6</v>
      </c>
      <c r="AG6034" s="1">
        <f>IF(学習データ!AG5977=6,1,0)</f>
        <v>0</v>
      </c>
      <c r="AH6034" s="29"/>
      <c r="AI6034" s="25"/>
      <c r="AJ6034" s="25"/>
      <c r="AK6034" s="25"/>
      <c r="AL6034" s="25"/>
      <c r="AM6034" s="25"/>
      <c r="AN6034" s="25"/>
      <c r="AO6034" s="25"/>
      <c r="AP6034" s="25"/>
      <c r="AQ6034" s="25"/>
      <c r="AR6034" s="25"/>
      <c r="AS6034" s="25"/>
      <c r="AT6034" s="25"/>
      <c r="AU6034" s="25"/>
      <c r="AV6034" s="25"/>
      <c r="AW6034" s="25"/>
      <c r="AX6034" s="25"/>
      <c r="AY6034" s="25"/>
      <c r="AZ6034" s="25"/>
      <c r="BA6034" s="25"/>
      <c r="BB6034" s="25"/>
      <c r="BC6034" s="25"/>
      <c r="BD6034" s="25"/>
      <c r="BE6034" s="25"/>
      <c r="BF6034" s="25"/>
      <c r="BG6034" s="25"/>
      <c r="BH6034" s="25"/>
      <c r="BI6034" s="25"/>
      <c r="BJ6034" s="25"/>
      <c r="BK6034" s="25"/>
      <c r="BL6034" s="25"/>
      <c r="BM6034" s="25"/>
      <c r="BN6034" s="25"/>
      <c r="BO6034" s="25"/>
      <c r="BP6034" s="25"/>
      <c r="BQ6034" s="23"/>
      <c r="BR6034" s="7">
        <v>10</v>
      </c>
      <c r="BS6034" s="1">
        <f t="shared" ca="1" si="31711"/>
        <v>0.23714300153605961</v>
      </c>
      <c r="BT6034" s="1">
        <f t="shared" ca="1" si="31712"/>
        <v>0.23714300153605961</v>
      </c>
      <c r="BU6034" s="1">
        <f t="shared" ca="1" si="31713"/>
        <v>0.23714300153605961</v>
      </c>
      <c r="BV6034" s="1">
        <f t="shared" ca="1" si="31714"/>
        <v>0.99997449045034137</v>
      </c>
      <c r="BW6034" s="1">
        <f t="shared" ca="1" si="31715"/>
        <v>0.9852641658950787</v>
      </c>
      <c r="BX6034" s="1">
        <f t="shared" ca="1" si="31716"/>
        <v>0.27318564922213917</v>
      </c>
      <c r="BY6034" s="1">
        <f t="shared" ca="1" si="31717"/>
        <v>0.99993975146103442</v>
      </c>
      <c r="BZ6034" s="1">
        <f t="shared" ca="1" si="31718"/>
        <v>0.99999993654016262</v>
      </c>
      <c r="CA6034" s="1">
        <f t="shared" ca="1" si="31719"/>
        <v>0.99999997100609783</v>
      </c>
      <c r="CB6034" s="1">
        <f t="shared" ca="1" si="31720"/>
        <v>0.98786602085190156</v>
      </c>
      <c r="CC6034" s="1">
        <f t="shared" ca="1" si="31721"/>
        <v>0.21269465202213481</v>
      </c>
      <c r="CD6034" s="25"/>
      <c r="CE6034" s="7">
        <v>10</v>
      </c>
      <c r="CF6034" s="1">
        <f t="shared" ca="1" si="31722"/>
        <v>0.42673007297672289</v>
      </c>
      <c r="CG6034" s="1">
        <f t="shared" ca="1" si="31723"/>
        <v>0.42673007297672289</v>
      </c>
      <c r="CH6034" s="1">
        <f t="shared" ca="1" si="31724"/>
        <v>0.42673007297672289</v>
      </c>
      <c r="CI6034" s="1">
        <f t="shared" ca="1" si="31725"/>
        <v>0.97165207598706238</v>
      </c>
      <c r="CJ6034" s="1">
        <f t="shared" ca="1" si="31726"/>
        <v>0.84545687329182617</v>
      </c>
      <c r="CK6034" s="1">
        <f t="shared" ca="1" si="31727"/>
        <v>0.99159782733183943</v>
      </c>
      <c r="CL6034" s="1">
        <f t="shared" ca="1" si="31728"/>
        <v>0.99997507829191823</v>
      </c>
      <c r="CM6034" s="1">
        <f t="shared" ca="1" si="31729"/>
        <v>0.99998514537672711</v>
      </c>
      <c r="CN6034" s="1">
        <f t="shared" ca="1" si="31730"/>
        <v>0.99999089811705399</v>
      </c>
      <c r="CO6034" s="1">
        <f t="shared" ca="1" si="31731"/>
        <v>0.99863202572833443</v>
      </c>
      <c r="CP6034" s="1">
        <f t="shared" ca="1" si="31732"/>
        <v>0.87955990755459124</v>
      </c>
      <c r="CQ6034" s="25"/>
      <c r="CR6034" s="25"/>
      <c r="CS6034" s="25"/>
      <c r="CT6034" s="25"/>
      <c r="CU6034" s="25"/>
      <c r="CV6034" s="25"/>
      <c r="CW6034" s="25"/>
      <c r="CX6034" s="25"/>
      <c r="CY6034" s="25"/>
      <c r="CZ6034" s="25"/>
      <c r="DA6034" s="25"/>
      <c r="DB6034" s="25"/>
      <c r="DC6034" s="25"/>
      <c r="DD6034" s="25"/>
      <c r="DE6034" s="40"/>
      <c r="DF6034" s="14"/>
      <c r="DG6034" s="14"/>
      <c r="DH6034" s="14"/>
      <c r="DI6034" s="14"/>
      <c r="DJ6034" s="14"/>
      <c r="DK6034" s="14"/>
      <c r="DL6034" s="14"/>
      <c r="DM6034" s="14"/>
      <c r="DN6034" s="14"/>
      <c r="DO6034" s="14"/>
      <c r="DP6034" s="14"/>
      <c r="DQ6034" s="14"/>
      <c r="DR6034" s="14"/>
      <c r="DS6034" s="14"/>
      <c r="DT6034" s="14"/>
      <c r="DU6034" s="14"/>
      <c r="DV6034" s="14"/>
      <c r="DW6034" s="14"/>
      <c r="DX6034" s="14"/>
      <c r="DY6034" s="14"/>
      <c r="DZ6034" s="14"/>
      <c r="EA6034" s="14"/>
      <c r="EB6034" s="14"/>
      <c r="EC6034" s="14"/>
      <c r="ED6034" s="14"/>
      <c r="EE6034" s="14"/>
      <c r="EF6034" s="19"/>
      <c r="EG6034" s="23"/>
      <c r="EH6034" s="50">
        <v>5</v>
      </c>
      <c r="EI6034" s="7">
        <v>0</v>
      </c>
      <c r="EJ6034" s="7">
        <v>1</v>
      </c>
      <c r="EK6034" s="7">
        <v>2</v>
      </c>
      <c r="EL6034" s="7">
        <v>3</v>
      </c>
      <c r="EM6034" s="7">
        <v>4</v>
      </c>
      <c r="EN6034" s="14"/>
      <c r="EO6034" s="14"/>
      <c r="EP6034" s="14"/>
      <c r="EQ6034" s="14"/>
      <c r="ER6034" s="14"/>
      <c r="ES6034" s="14"/>
      <c r="ET6034" s="23"/>
      <c r="EU6034" s="14"/>
      <c r="EV6034" s="14"/>
      <c r="EW6034" s="14"/>
      <c r="EX6034" s="14"/>
      <c r="EY6034" s="14"/>
      <c r="EZ6034" s="14"/>
      <c r="FA6034" s="14"/>
      <c r="FB6034" s="14"/>
      <c r="FC6034" s="19"/>
    </row>
    <row r="6035" spans="1:159" x14ac:dyDescent="0.2">
      <c r="A6035" s="55"/>
      <c r="B6035" s="18">
        <v>25</v>
      </c>
      <c r="C6035" s="1">
        <f>学習データ!C6001*$B$37</f>
        <v>0</v>
      </c>
      <c r="D6035" s="1">
        <f>学習データ!D6001*$B$37</f>
        <v>0</v>
      </c>
      <c r="E6035" s="1">
        <f>学習データ!E6001*$B$37</f>
        <v>0</v>
      </c>
      <c r="F6035" s="1">
        <f>学習データ!F6001*$B$37</f>
        <v>0</v>
      </c>
      <c r="G6035" s="1">
        <f>学習データ!G6001*$B$37</f>
        <v>0</v>
      </c>
      <c r="H6035" s="1">
        <f>学習データ!H6001*$B$37</f>
        <v>0</v>
      </c>
      <c r="I6035" s="1">
        <f>学習データ!I6001*$B$37</f>
        <v>0</v>
      </c>
      <c r="J6035" s="1">
        <f>学習データ!J6001*$B$37</f>
        <v>0</v>
      </c>
      <c r="K6035" s="1">
        <f>学習データ!K6001*$B$37</f>
        <v>0</v>
      </c>
      <c r="L6035" s="1">
        <f>学習データ!L6001*$B$37</f>
        <v>0</v>
      </c>
      <c r="M6035" s="1">
        <f>学習データ!M6001*$B$37</f>
        <v>0</v>
      </c>
      <c r="N6035" s="1">
        <f>学習データ!N6001*$B$37</f>
        <v>0</v>
      </c>
      <c r="O6035" s="1">
        <f>学習データ!O6001*$B$37</f>
        <v>0</v>
      </c>
      <c r="P6035" s="1">
        <f>学習データ!P6001*$B$37</f>
        <v>0</v>
      </c>
      <c r="Q6035" s="1">
        <f>学習データ!Q6001*$B$37</f>
        <v>0</v>
      </c>
      <c r="R6035" s="1">
        <f>学習データ!R6001*$B$37</f>
        <v>0</v>
      </c>
      <c r="S6035" s="1">
        <f>学習データ!S6001*$B$37</f>
        <v>0</v>
      </c>
      <c r="T6035" s="1">
        <f>学習データ!T6001*$B$37</f>
        <v>0</v>
      </c>
      <c r="U6035" s="1">
        <f>学習データ!U6001*$B$37</f>
        <v>0</v>
      </c>
      <c r="V6035" s="1">
        <f>学習データ!V6001*$B$37</f>
        <v>0</v>
      </c>
      <c r="W6035" s="1">
        <f>学習データ!W6001*$B$37</f>
        <v>0</v>
      </c>
      <c r="X6035" s="1">
        <f>学習データ!X6001*$B$37</f>
        <v>0</v>
      </c>
      <c r="Y6035" s="1">
        <f>学習データ!Y6001*$B$37</f>
        <v>0</v>
      </c>
      <c r="Z6035" s="1">
        <f>学習データ!Z6001*$B$37</f>
        <v>0</v>
      </c>
      <c r="AA6035" s="1">
        <f>学習データ!AA6001*$B$37</f>
        <v>0</v>
      </c>
      <c r="AB6035" s="1">
        <f>学習データ!AB6001*$B$37</f>
        <v>0</v>
      </c>
      <c r="AC6035" s="1">
        <f>学習データ!AC6001*$B$37</f>
        <v>0</v>
      </c>
      <c r="AD6035" s="1">
        <f>学習データ!AD6001*$B$37</f>
        <v>0</v>
      </c>
      <c r="AE6035" s="14"/>
      <c r="AF6035" s="7">
        <v>7</v>
      </c>
      <c r="AG6035" s="1">
        <f>IF(学習データ!AG5977=7,1,0)</f>
        <v>0</v>
      </c>
      <c r="AH6035" s="29"/>
      <c r="AI6035" s="25"/>
      <c r="AJ6035" s="25"/>
      <c r="AK6035" s="25"/>
      <c r="AL6035" s="25"/>
      <c r="AM6035" s="25"/>
      <c r="AN6035" s="25"/>
      <c r="AO6035" s="25"/>
      <c r="AP6035" s="25"/>
      <c r="AQ6035" s="25"/>
      <c r="AR6035" s="25"/>
      <c r="AS6035" s="25"/>
      <c r="AT6035" s="25"/>
      <c r="AU6035" s="25"/>
      <c r="AV6035" s="25"/>
      <c r="AW6035" s="25"/>
      <c r="AX6035" s="25"/>
      <c r="AY6035" s="25"/>
      <c r="AZ6035" s="25"/>
      <c r="BA6035" s="25"/>
      <c r="BB6035" s="25"/>
      <c r="BC6035" s="25"/>
      <c r="BD6035" s="25"/>
      <c r="BE6035" s="25"/>
      <c r="BF6035" s="25"/>
      <c r="BG6035" s="25"/>
      <c r="BH6035" s="25"/>
      <c r="BI6035" s="25"/>
      <c r="BJ6035" s="25"/>
      <c r="BK6035" s="25"/>
      <c r="BL6035" s="25"/>
      <c r="BM6035" s="25"/>
      <c r="BN6035" s="25"/>
      <c r="BO6035" s="25"/>
      <c r="BP6035" s="25"/>
      <c r="BQ6035" s="23"/>
      <c r="BR6035" s="7">
        <v>11</v>
      </c>
      <c r="BS6035" s="1">
        <f t="shared" ca="1" si="31711"/>
        <v>0.23714300153605961</v>
      </c>
      <c r="BT6035" s="1">
        <f t="shared" ca="1" si="31712"/>
        <v>0.23714300153605961</v>
      </c>
      <c r="BU6035" s="1">
        <f t="shared" ca="1" si="31713"/>
        <v>0.23714300153605961</v>
      </c>
      <c r="BV6035" s="1">
        <f t="shared" ca="1" si="31714"/>
        <v>0.99997305685322957</v>
      </c>
      <c r="BW6035" s="1">
        <f t="shared" ca="1" si="31715"/>
        <v>0.99999996189673401</v>
      </c>
      <c r="BX6035" s="1">
        <f t="shared" ca="1" si="31716"/>
        <v>0.99999996666603974</v>
      </c>
      <c r="BY6035" s="1">
        <f t="shared" ca="1" si="31717"/>
        <v>0.99999993983865976</v>
      </c>
      <c r="BZ6035" s="1">
        <f t="shared" ca="1" si="31718"/>
        <v>0.99380268753366852</v>
      </c>
      <c r="CA6035" s="1">
        <f t="shared" ca="1" si="31719"/>
        <v>0.21304750663745539</v>
      </c>
      <c r="CB6035" s="1">
        <f t="shared" ca="1" si="31720"/>
        <v>0.19320823152442404</v>
      </c>
      <c r="CC6035" s="1">
        <f t="shared" ca="1" si="31721"/>
        <v>0.23714300153605961</v>
      </c>
      <c r="CD6035" s="25"/>
      <c r="CE6035" s="7">
        <v>11</v>
      </c>
      <c r="CF6035" s="1">
        <f t="shared" ca="1" si="31722"/>
        <v>0.42673007297672289</v>
      </c>
      <c r="CG6035" s="1">
        <f t="shared" ca="1" si="31723"/>
        <v>0.42673007297672289</v>
      </c>
      <c r="CH6035" s="1">
        <f t="shared" ca="1" si="31724"/>
        <v>0.42673007297672289</v>
      </c>
      <c r="CI6035" s="1">
        <f t="shared" ca="1" si="31725"/>
        <v>0.97532725564888534</v>
      </c>
      <c r="CJ6035" s="1">
        <f t="shared" ca="1" si="31726"/>
        <v>0.9838480881840671</v>
      </c>
      <c r="CK6035" s="1">
        <f t="shared" ca="1" si="31727"/>
        <v>0.9984592313054732</v>
      </c>
      <c r="CL6035" s="1">
        <f t="shared" ca="1" si="31728"/>
        <v>0.99831757394768783</v>
      </c>
      <c r="CM6035" s="1">
        <f t="shared" ca="1" si="31729"/>
        <v>0.92491718759509156</v>
      </c>
      <c r="CN6035" s="1">
        <f t="shared" ca="1" si="31730"/>
        <v>0.8834490811357335</v>
      </c>
      <c r="CO6035" s="1">
        <f t="shared" ca="1" si="31731"/>
        <v>0.43182253329320014</v>
      </c>
      <c r="CP6035" s="1">
        <f t="shared" ca="1" si="31732"/>
        <v>0.42673007297672289</v>
      </c>
      <c r="CQ6035" s="14"/>
      <c r="CR6035" s="14"/>
      <c r="CS6035" s="14"/>
      <c r="CT6035" s="14"/>
      <c r="CU6035" s="14"/>
      <c r="CV6035" s="14"/>
      <c r="CW6035" s="14"/>
      <c r="CX6035" s="14"/>
      <c r="CY6035" s="14"/>
      <c r="CZ6035" s="14"/>
      <c r="DA6035" s="14"/>
      <c r="DB6035" s="14"/>
      <c r="DC6035" s="14"/>
      <c r="DD6035" s="14"/>
      <c r="DE6035" s="23"/>
      <c r="DF6035" s="14"/>
      <c r="DG6035" s="14"/>
      <c r="DH6035" s="14"/>
      <c r="DI6035" s="14"/>
      <c r="DJ6035" s="14"/>
      <c r="DK6035" s="14"/>
      <c r="DL6035" s="14"/>
      <c r="DM6035" s="14"/>
      <c r="DN6035" s="14"/>
      <c r="DO6035" s="14"/>
      <c r="DP6035" s="14"/>
      <c r="DQ6035" s="14"/>
      <c r="DR6035" s="14"/>
      <c r="DS6035" s="14"/>
      <c r="DT6035" s="14"/>
      <c r="DU6035" s="14"/>
      <c r="DV6035" s="14"/>
      <c r="DW6035" s="14"/>
      <c r="DX6035" s="14"/>
      <c r="DY6035" s="14"/>
      <c r="DZ6035" s="14"/>
      <c r="EA6035" s="14"/>
      <c r="EB6035" s="14"/>
      <c r="EC6035" s="14"/>
      <c r="ED6035" s="14"/>
      <c r="EE6035" s="14"/>
      <c r="EF6035" s="19"/>
      <c r="EG6035" s="23"/>
      <c r="EH6035" s="50"/>
      <c r="EI6035" s="7">
        <v>1</v>
      </c>
      <c r="EJ6035" s="1">
        <f t="shared" ref="EJ6035:EJ6038" ca="1" si="31749">1/(1+EXP(-SUMPRODUCT($EI$32:$EK$34,DQ6025:DS6027)+$EL$32))</f>
        <v>5.3925695583164394E-2</v>
      </c>
      <c r="EK6035" s="1">
        <f t="shared" ref="EK6035:EK6038" ca="1" si="31750">1/(1+EXP(-SUMPRODUCT($EI$32:$EK$34,DR6025:DT6027)+$EL$32))</f>
        <v>7.6336394838508168E-2</v>
      </c>
      <c r="EL6035" s="1">
        <f t="shared" ref="EL6035:EL6038" ca="1" si="31751">1/(1+EXP(-SUMPRODUCT($EI$32:$EK$34,DS6025:DU6027)+$EL$32))</f>
        <v>5.4938735697308574E-2</v>
      </c>
      <c r="EM6035" s="1">
        <f t="shared" ref="EM6035:EM6038" ca="1" si="31752">1/(1+EXP(-SUMPRODUCT($EI$32:$EK$34,DT6025:DV6027)+$EL$32))</f>
        <v>2.699739899764636E-2</v>
      </c>
      <c r="EN6035" s="14"/>
      <c r="EO6035" s="14"/>
      <c r="EP6035" s="14"/>
      <c r="EQ6035" s="14"/>
      <c r="ER6035" s="14"/>
      <c r="ES6035" s="14"/>
      <c r="ET6035" s="23"/>
      <c r="EU6035" s="14"/>
      <c r="EV6035" s="14"/>
      <c r="EW6035" s="14"/>
      <c r="EX6035" s="14"/>
      <c r="EY6035" s="14"/>
      <c r="EZ6035" s="14"/>
      <c r="FA6035" s="14"/>
      <c r="FB6035" s="14"/>
      <c r="FC6035" s="19"/>
    </row>
    <row r="6036" spans="1:159" x14ac:dyDescent="0.2">
      <c r="A6036" s="55"/>
      <c r="B6036" s="18">
        <v>26</v>
      </c>
      <c r="C6036" s="1">
        <f>学習データ!C6002*$B$37</f>
        <v>0</v>
      </c>
      <c r="D6036" s="1">
        <f>学習データ!D6002*$B$37</f>
        <v>0</v>
      </c>
      <c r="E6036" s="1">
        <f>学習データ!E6002*$B$37</f>
        <v>0</v>
      </c>
      <c r="F6036" s="1">
        <f>学習データ!F6002*$B$37</f>
        <v>0</v>
      </c>
      <c r="G6036" s="1">
        <f>学習データ!G6002*$B$37</f>
        <v>0</v>
      </c>
      <c r="H6036" s="1">
        <f>学習データ!H6002*$B$37</f>
        <v>0</v>
      </c>
      <c r="I6036" s="1">
        <f>学習データ!I6002*$B$37</f>
        <v>0</v>
      </c>
      <c r="J6036" s="1">
        <f>学習データ!J6002*$B$37</f>
        <v>0</v>
      </c>
      <c r="K6036" s="1">
        <f>学習データ!K6002*$B$37</f>
        <v>0</v>
      </c>
      <c r="L6036" s="1">
        <f>学習データ!L6002*$B$37</f>
        <v>0</v>
      </c>
      <c r="M6036" s="1">
        <f>学習データ!M6002*$B$37</f>
        <v>0</v>
      </c>
      <c r="N6036" s="1">
        <f>学習データ!N6002*$B$37</f>
        <v>0</v>
      </c>
      <c r="O6036" s="1">
        <f>学習データ!O6002*$B$37</f>
        <v>0</v>
      </c>
      <c r="P6036" s="1">
        <f>学習データ!P6002*$B$37</f>
        <v>0</v>
      </c>
      <c r="Q6036" s="1">
        <f>学習データ!Q6002*$B$37</f>
        <v>0</v>
      </c>
      <c r="R6036" s="1">
        <f>学習データ!R6002*$B$37</f>
        <v>0</v>
      </c>
      <c r="S6036" s="1">
        <f>学習データ!S6002*$B$37</f>
        <v>0</v>
      </c>
      <c r="T6036" s="1">
        <f>学習データ!T6002*$B$37</f>
        <v>0</v>
      </c>
      <c r="U6036" s="1">
        <f>学習データ!U6002*$B$37</f>
        <v>0</v>
      </c>
      <c r="V6036" s="1">
        <f>学習データ!V6002*$B$37</f>
        <v>0</v>
      </c>
      <c r="W6036" s="1">
        <f>学習データ!W6002*$B$37</f>
        <v>0</v>
      </c>
      <c r="X6036" s="1">
        <f>学習データ!X6002*$B$37</f>
        <v>0</v>
      </c>
      <c r="Y6036" s="1">
        <f>学習データ!Y6002*$B$37</f>
        <v>0</v>
      </c>
      <c r="Z6036" s="1">
        <f>学習データ!Z6002*$B$37</f>
        <v>0</v>
      </c>
      <c r="AA6036" s="1">
        <f>学習データ!AA6002*$B$37</f>
        <v>0</v>
      </c>
      <c r="AB6036" s="1">
        <f>学習データ!AB6002*$B$37</f>
        <v>0</v>
      </c>
      <c r="AC6036" s="1">
        <f>学習データ!AC6002*$B$37</f>
        <v>0</v>
      </c>
      <c r="AD6036" s="1">
        <f>学習データ!AD6002*$B$37</f>
        <v>0</v>
      </c>
      <c r="AE6036" s="14"/>
      <c r="AF6036" s="7">
        <v>8</v>
      </c>
      <c r="AG6036" s="1">
        <f>IF(学習データ!AG5977=8,1,0)</f>
        <v>0</v>
      </c>
      <c r="AH6036" s="29"/>
      <c r="AI6036" s="25"/>
      <c r="AJ6036" s="25"/>
      <c r="AK6036" s="25"/>
      <c r="AL6036" s="25"/>
      <c r="AM6036" s="25"/>
      <c r="AN6036" s="25"/>
      <c r="AO6036" s="25"/>
      <c r="AP6036" s="25"/>
      <c r="AQ6036" s="25"/>
      <c r="AR6036" s="25"/>
      <c r="AS6036" s="25"/>
      <c r="AT6036" s="25"/>
      <c r="AU6036" s="25"/>
      <c r="AV6036" s="25"/>
      <c r="AW6036" s="25"/>
      <c r="AX6036" s="25"/>
      <c r="AY6036" s="25"/>
      <c r="AZ6036" s="25"/>
      <c r="BA6036" s="25"/>
      <c r="BB6036" s="25"/>
      <c r="BC6036" s="25"/>
      <c r="BD6036" s="25"/>
      <c r="BE6036" s="25"/>
      <c r="BF6036" s="25"/>
      <c r="BG6036" s="25"/>
      <c r="BH6036" s="25"/>
      <c r="BI6036" s="25"/>
      <c r="BJ6036" s="25"/>
      <c r="BK6036" s="25"/>
      <c r="BL6036" s="25"/>
      <c r="BM6036" s="25"/>
      <c r="BN6036" s="25"/>
      <c r="BO6036" s="25"/>
      <c r="BP6036" s="25"/>
      <c r="BQ6036" s="23"/>
      <c r="BR6036" s="14"/>
      <c r="BS6036" s="14"/>
      <c r="BT6036" s="14"/>
      <c r="BU6036" s="14"/>
      <c r="BV6036" s="14"/>
      <c r="BW6036" s="14"/>
      <c r="BX6036" s="14"/>
      <c r="BY6036" s="14"/>
      <c r="BZ6036" s="14"/>
      <c r="CA6036" s="14"/>
      <c r="CB6036" s="14"/>
      <c r="CC6036" s="14"/>
      <c r="CD6036" s="14"/>
      <c r="CE6036" s="14"/>
      <c r="CF6036" s="14"/>
      <c r="CG6036" s="14"/>
      <c r="CH6036" s="14"/>
      <c r="CI6036" s="14"/>
      <c r="CJ6036" s="14"/>
      <c r="CK6036" s="14"/>
      <c r="CL6036" s="14"/>
      <c r="CM6036" s="14"/>
      <c r="CN6036" s="14"/>
      <c r="CO6036" s="14"/>
      <c r="CP6036" s="14"/>
      <c r="CQ6036" s="14"/>
      <c r="CR6036" s="14"/>
      <c r="CS6036" s="14"/>
      <c r="CT6036" s="14"/>
      <c r="CU6036" s="14"/>
      <c r="CV6036" s="14"/>
      <c r="CW6036" s="14"/>
      <c r="CX6036" s="14"/>
      <c r="CY6036" s="14"/>
      <c r="CZ6036" s="14"/>
      <c r="DA6036" s="14"/>
      <c r="DB6036" s="14"/>
      <c r="DC6036" s="14"/>
      <c r="DD6036" s="14"/>
      <c r="DE6036" s="23"/>
      <c r="DF6036" s="14"/>
      <c r="DG6036" s="14"/>
      <c r="DH6036" s="14"/>
      <c r="DI6036" s="14"/>
      <c r="DJ6036" s="14"/>
      <c r="DK6036" s="14"/>
      <c r="DL6036" s="14"/>
      <c r="DM6036" s="14"/>
      <c r="DN6036" s="14"/>
      <c r="DO6036" s="14"/>
      <c r="DP6036" s="14"/>
      <c r="DQ6036" s="14"/>
      <c r="DR6036" s="14"/>
      <c r="DS6036" s="14"/>
      <c r="DT6036" s="14"/>
      <c r="DU6036" s="14"/>
      <c r="DV6036" s="14"/>
      <c r="DW6036" s="14"/>
      <c r="DX6036" s="14"/>
      <c r="DY6036" s="14"/>
      <c r="DZ6036" s="14"/>
      <c r="EA6036" s="14"/>
      <c r="EB6036" s="14"/>
      <c r="EC6036" s="14"/>
      <c r="ED6036" s="14"/>
      <c r="EE6036" s="14"/>
      <c r="EF6036" s="19"/>
      <c r="EG6036" s="23"/>
      <c r="EH6036" s="50"/>
      <c r="EI6036" s="7">
        <v>2</v>
      </c>
      <c r="EJ6036" s="1">
        <f t="shared" ca="1" si="31749"/>
        <v>0.19025571402584682</v>
      </c>
      <c r="EK6036" s="1">
        <f t="shared" ca="1" si="31750"/>
        <v>9.4512767417436958E-2</v>
      </c>
      <c r="EL6036" s="1">
        <f t="shared" ca="1" si="31751"/>
        <v>5.2218534720311086E-2</v>
      </c>
      <c r="EM6036" s="1">
        <f t="shared" ca="1" si="31752"/>
        <v>4.2042744893338591E-2</v>
      </c>
      <c r="EN6036" s="14"/>
      <c r="EO6036" s="14"/>
      <c r="EP6036" s="14"/>
      <c r="EQ6036" s="14"/>
      <c r="ER6036" s="14"/>
      <c r="ES6036" s="14"/>
      <c r="ET6036" s="23"/>
      <c r="EU6036" s="14"/>
      <c r="EV6036" s="14"/>
      <c r="EW6036" s="14"/>
      <c r="EX6036" s="14"/>
      <c r="EY6036" s="14"/>
      <c r="EZ6036" s="14"/>
      <c r="FA6036" s="14"/>
      <c r="FB6036" s="14"/>
      <c r="FC6036" s="19"/>
    </row>
    <row r="6037" spans="1:159" x14ac:dyDescent="0.2">
      <c r="A6037" s="55"/>
      <c r="B6037" s="18">
        <v>27</v>
      </c>
      <c r="C6037" s="1">
        <f>学習データ!C6003*$B$37</f>
        <v>0</v>
      </c>
      <c r="D6037" s="1">
        <f>学習データ!D6003*$B$37</f>
        <v>0</v>
      </c>
      <c r="E6037" s="1">
        <f>学習データ!E6003*$B$37</f>
        <v>0</v>
      </c>
      <c r="F6037" s="1">
        <f>学習データ!F6003*$B$37</f>
        <v>0</v>
      </c>
      <c r="G6037" s="1">
        <f>学習データ!G6003*$B$37</f>
        <v>0</v>
      </c>
      <c r="H6037" s="1">
        <f>学習データ!H6003*$B$37</f>
        <v>0</v>
      </c>
      <c r="I6037" s="1">
        <f>学習データ!I6003*$B$37</f>
        <v>0</v>
      </c>
      <c r="J6037" s="1">
        <f>学習データ!J6003*$B$37</f>
        <v>0</v>
      </c>
      <c r="K6037" s="1">
        <f>学習データ!K6003*$B$37</f>
        <v>0</v>
      </c>
      <c r="L6037" s="1">
        <f>学習データ!L6003*$B$37</f>
        <v>0</v>
      </c>
      <c r="M6037" s="1">
        <f>学習データ!M6003*$B$37</f>
        <v>0</v>
      </c>
      <c r="N6037" s="1">
        <f>学習データ!N6003*$B$37</f>
        <v>0</v>
      </c>
      <c r="O6037" s="1">
        <f>学習データ!O6003*$B$37</f>
        <v>0</v>
      </c>
      <c r="P6037" s="1">
        <f>学習データ!P6003*$B$37</f>
        <v>0</v>
      </c>
      <c r="Q6037" s="1">
        <f>学習データ!Q6003*$B$37</f>
        <v>0</v>
      </c>
      <c r="R6037" s="1">
        <f>学習データ!R6003*$B$37</f>
        <v>0</v>
      </c>
      <c r="S6037" s="1">
        <f>学習データ!S6003*$B$37</f>
        <v>0</v>
      </c>
      <c r="T6037" s="1">
        <f>学習データ!T6003*$B$37</f>
        <v>0</v>
      </c>
      <c r="U6037" s="1">
        <f>学習データ!U6003*$B$37</f>
        <v>0</v>
      </c>
      <c r="V6037" s="1">
        <f>学習データ!V6003*$B$37</f>
        <v>0</v>
      </c>
      <c r="W6037" s="1">
        <f>学習データ!W6003*$B$37</f>
        <v>0</v>
      </c>
      <c r="X6037" s="1">
        <f>学習データ!X6003*$B$37</f>
        <v>0</v>
      </c>
      <c r="Y6037" s="1">
        <f>学習データ!Y6003*$B$37</f>
        <v>0</v>
      </c>
      <c r="Z6037" s="1">
        <f>学習データ!Z6003*$B$37</f>
        <v>0</v>
      </c>
      <c r="AA6037" s="1">
        <f>学習データ!AA6003*$B$37</f>
        <v>0</v>
      </c>
      <c r="AB6037" s="1">
        <f>学習データ!AB6003*$B$37</f>
        <v>0</v>
      </c>
      <c r="AC6037" s="1">
        <f>学習データ!AC6003*$B$37</f>
        <v>0</v>
      </c>
      <c r="AD6037" s="1">
        <f>学習データ!AD6003*$B$37</f>
        <v>0</v>
      </c>
      <c r="AE6037" s="14"/>
      <c r="AF6037" s="7">
        <v>9</v>
      </c>
      <c r="AG6037" s="1">
        <f>IF(学習データ!AG5977=9,1,0)</f>
        <v>0</v>
      </c>
      <c r="AH6037" s="29"/>
      <c r="AI6037" s="25"/>
      <c r="AJ6037" s="25"/>
      <c r="AK6037" s="25"/>
      <c r="AL6037" s="25"/>
      <c r="AM6037" s="25"/>
      <c r="AN6037" s="25"/>
      <c r="AO6037" s="25"/>
      <c r="AP6037" s="25"/>
      <c r="AQ6037" s="25"/>
      <c r="AR6037" s="25"/>
      <c r="AS6037" s="25"/>
      <c r="AT6037" s="25"/>
      <c r="AU6037" s="25"/>
      <c r="AV6037" s="25"/>
      <c r="AW6037" s="25"/>
      <c r="AX6037" s="25"/>
      <c r="AY6037" s="25"/>
      <c r="AZ6037" s="25"/>
      <c r="BA6037" s="25"/>
      <c r="BB6037" s="25"/>
      <c r="BC6037" s="25"/>
      <c r="BD6037" s="25"/>
      <c r="BE6037" s="25"/>
      <c r="BF6037" s="25"/>
      <c r="BG6037" s="25"/>
      <c r="BH6037" s="25"/>
      <c r="BI6037" s="25"/>
      <c r="BJ6037" s="25"/>
      <c r="BK6037" s="25"/>
      <c r="BL6037" s="25"/>
      <c r="BM6037" s="25"/>
      <c r="BN6037" s="25"/>
      <c r="BO6037" s="25"/>
      <c r="BP6037" s="25"/>
      <c r="BQ6037" s="23"/>
      <c r="BR6037" s="14"/>
      <c r="BS6037" s="14"/>
      <c r="BT6037" s="14"/>
      <c r="BU6037" s="14"/>
      <c r="BV6037" s="14"/>
      <c r="BW6037" s="14"/>
      <c r="BX6037" s="14"/>
      <c r="BY6037" s="14"/>
      <c r="BZ6037" s="14"/>
      <c r="CA6037" s="14"/>
      <c r="CB6037" s="14"/>
      <c r="CC6037" s="14"/>
      <c r="CD6037" s="14"/>
      <c r="CE6037" s="14"/>
      <c r="CF6037" s="14"/>
      <c r="CG6037" s="14"/>
      <c r="CH6037" s="14"/>
      <c r="CI6037" s="14"/>
      <c r="CJ6037" s="14"/>
      <c r="CK6037" s="14"/>
      <c r="CL6037" s="14"/>
      <c r="CM6037" s="14"/>
      <c r="CN6037" s="14"/>
      <c r="CO6037" s="14"/>
      <c r="CP6037" s="14"/>
      <c r="CQ6037" s="14"/>
      <c r="CR6037" s="14"/>
      <c r="CS6037" s="14"/>
      <c r="CT6037" s="14"/>
      <c r="CU6037" s="14"/>
      <c r="CV6037" s="14"/>
      <c r="CW6037" s="14"/>
      <c r="CX6037" s="14"/>
      <c r="CY6037" s="14"/>
      <c r="CZ6037" s="14"/>
      <c r="DA6037" s="14"/>
      <c r="DB6037" s="14"/>
      <c r="DC6037" s="14"/>
      <c r="DD6037" s="14"/>
      <c r="DE6037" s="23"/>
      <c r="DF6037" s="26"/>
      <c r="DG6037" s="25"/>
      <c r="DH6037" s="25"/>
      <c r="DI6037" s="25"/>
      <c r="DJ6037" s="25"/>
      <c r="DK6037" s="25"/>
      <c r="DL6037" s="25"/>
      <c r="DM6037" s="14"/>
      <c r="DN6037" s="14"/>
      <c r="DO6037" s="14"/>
      <c r="DP6037" s="14"/>
      <c r="DQ6037" s="14"/>
      <c r="DR6037" s="14"/>
      <c r="DS6037" s="14"/>
      <c r="DT6037" s="14"/>
      <c r="DU6037" s="14"/>
      <c r="DV6037" s="14"/>
      <c r="DW6037" s="14"/>
      <c r="DX6037" s="14"/>
      <c r="DY6037" s="14"/>
      <c r="DZ6037" s="14"/>
      <c r="EA6037" s="14"/>
      <c r="EB6037" s="14"/>
      <c r="EC6037" s="14"/>
      <c r="ED6037" s="14"/>
      <c r="EE6037" s="14"/>
      <c r="EF6037" s="19"/>
      <c r="EG6037" s="23"/>
      <c r="EH6037" s="50"/>
      <c r="EI6037" s="7">
        <v>3</v>
      </c>
      <c r="EJ6037" s="1">
        <f t="shared" ca="1" si="31749"/>
        <v>0.41615394799281741</v>
      </c>
      <c r="EK6037" s="1">
        <f t="shared" ca="1" si="31750"/>
        <v>6.5943427764864504E-2</v>
      </c>
      <c r="EL6037" s="1">
        <f t="shared" ca="1" si="31751"/>
        <v>5.1756838915264246E-2</v>
      </c>
      <c r="EM6037" s="1">
        <f t="shared" ca="1" si="31752"/>
        <v>4.7643248603899999E-2</v>
      </c>
      <c r="EN6037" s="14"/>
      <c r="EO6037" s="14"/>
      <c r="EP6037" s="14"/>
      <c r="EQ6037" s="14"/>
      <c r="ER6037" s="14"/>
      <c r="ES6037" s="14"/>
      <c r="ET6037" s="23"/>
      <c r="EU6037" s="14"/>
      <c r="EV6037" s="14"/>
      <c r="EW6037" s="14"/>
      <c r="EX6037" s="14"/>
      <c r="EY6037" s="14"/>
      <c r="EZ6037" s="14"/>
      <c r="FA6037" s="14"/>
      <c r="FB6037" s="14"/>
      <c r="FC6037" s="19"/>
    </row>
    <row r="6038" spans="1:159" ht="13.8" thickBot="1" x14ac:dyDescent="0.25">
      <c r="A6038" s="56"/>
      <c r="B6038" s="20">
        <v>28</v>
      </c>
      <c r="C6038" s="6">
        <f>学習データ!C6004*$B$37</f>
        <v>0</v>
      </c>
      <c r="D6038" s="6">
        <f>学習データ!D6004*$B$37</f>
        <v>0</v>
      </c>
      <c r="E6038" s="6">
        <f>学習データ!E6004*$B$37</f>
        <v>0</v>
      </c>
      <c r="F6038" s="6">
        <f>学習データ!F6004*$B$37</f>
        <v>0</v>
      </c>
      <c r="G6038" s="6">
        <f>学習データ!G6004*$B$37</f>
        <v>0</v>
      </c>
      <c r="H6038" s="6">
        <f>学習データ!H6004*$B$37</f>
        <v>0</v>
      </c>
      <c r="I6038" s="6">
        <f>学習データ!I6004*$B$37</f>
        <v>0</v>
      </c>
      <c r="J6038" s="6">
        <f>学習データ!J6004*$B$37</f>
        <v>0</v>
      </c>
      <c r="K6038" s="6">
        <f>学習データ!K6004*$B$37</f>
        <v>0</v>
      </c>
      <c r="L6038" s="6">
        <f>学習データ!L6004*$B$37</f>
        <v>0</v>
      </c>
      <c r="M6038" s="6">
        <f>学習データ!M6004*$B$37</f>
        <v>0</v>
      </c>
      <c r="N6038" s="6">
        <f>学習データ!N6004*$B$37</f>
        <v>0</v>
      </c>
      <c r="O6038" s="6">
        <f>学習データ!O6004*$B$37</f>
        <v>0</v>
      </c>
      <c r="P6038" s="6">
        <f>学習データ!P6004*$B$37</f>
        <v>0</v>
      </c>
      <c r="Q6038" s="6">
        <f>学習データ!Q6004*$B$37</f>
        <v>0</v>
      </c>
      <c r="R6038" s="6">
        <f>学習データ!R6004*$B$37</f>
        <v>0</v>
      </c>
      <c r="S6038" s="6">
        <f>学習データ!S6004*$B$37</f>
        <v>0</v>
      </c>
      <c r="T6038" s="6">
        <f>学習データ!T6004*$B$37</f>
        <v>0</v>
      </c>
      <c r="U6038" s="6">
        <f>学習データ!U6004*$B$37</f>
        <v>0</v>
      </c>
      <c r="V6038" s="6">
        <f>学習データ!V6004*$B$37</f>
        <v>0</v>
      </c>
      <c r="W6038" s="6">
        <f>学習データ!W6004*$B$37</f>
        <v>0</v>
      </c>
      <c r="X6038" s="6">
        <f>学習データ!X6004*$B$37</f>
        <v>0</v>
      </c>
      <c r="Y6038" s="6">
        <f>学習データ!Y6004*$B$37</f>
        <v>0</v>
      </c>
      <c r="Z6038" s="6">
        <f>学習データ!Z6004*$B$37</f>
        <v>0</v>
      </c>
      <c r="AA6038" s="6">
        <f>学習データ!AA6004*$B$37</f>
        <v>0</v>
      </c>
      <c r="AB6038" s="6">
        <f>学習データ!AB6004*$B$37</f>
        <v>0</v>
      </c>
      <c r="AC6038" s="6">
        <f>学習データ!AC6004*$B$37</f>
        <v>0</v>
      </c>
      <c r="AD6038" s="6">
        <f>学習データ!AD6004*$B$37</f>
        <v>0</v>
      </c>
      <c r="AE6038" s="21"/>
      <c r="AF6038" s="21"/>
      <c r="AG6038" s="21"/>
      <c r="AH6038" s="30"/>
      <c r="AI6038" s="31"/>
      <c r="AJ6038" s="31"/>
      <c r="AK6038" s="31"/>
      <c r="AL6038" s="31"/>
      <c r="AM6038" s="31"/>
      <c r="AN6038" s="31"/>
      <c r="AO6038" s="31"/>
      <c r="AP6038" s="31"/>
      <c r="AQ6038" s="31"/>
      <c r="AR6038" s="31"/>
      <c r="AS6038" s="31"/>
      <c r="AT6038" s="31"/>
      <c r="AU6038" s="31"/>
      <c r="AV6038" s="31"/>
      <c r="AW6038" s="31"/>
      <c r="AX6038" s="31"/>
      <c r="AY6038" s="31"/>
      <c r="AZ6038" s="31"/>
      <c r="BA6038" s="31"/>
      <c r="BB6038" s="31"/>
      <c r="BC6038" s="31"/>
      <c r="BD6038" s="31"/>
      <c r="BE6038" s="31"/>
      <c r="BF6038" s="31"/>
      <c r="BG6038" s="31"/>
      <c r="BH6038" s="31"/>
      <c r="BI6038" s="31"/>
      <c r="BJ6038" s="31"/>
      <c r="BK6038" s="31"/>
      <c r="BL6038" s="31"/>
      <c r="BM6038" s="31"/>
      <c r="BN6038" s="31"/>
      <c r="BO6038" s="31"/>
      <c r="BP6038" s="31"/>
      <c r="BQ6038" s="24"/>
      <c r="BR6038" s="21"/>
      <c r="BS6038" s="21"/>
      <c r="BT6038" s="21"/>
      <c r="BU6038" s="21"/>
      <c r="BV6038" s="21"/>
      <c r="BW6038" s="21"/>
      <c r="BX6038" s="21"/>
      <c r="BY6038" s="21"/>
      <c r="BZ6038" s="21"/>
      <c r="CA6038" s="21"/>
      <c r="CB6038" s="21"/>
      <c r="CC6038" s="21"/>
      <c r="CD6038" s="21"/>
      <c r="CE6038" s="21"/>
      <c r="CF6038" s="21"/>
      <c r="CG6038" s="21"/>
      <c r="CH6038" s="21"/>
      <c r="CI6038" s="21"/>
      <c r="CJ6038" s="21"/>
      <c r="CK6038" s="21"/>
      <c r="CL6038" s="21"/>
      <c r="CM6038" s="21"/>
      <c r="CN6038" s="21"/>
      <c r="CO6038" s="21"/>
      <c r="CP6038" s="21"/>
      <c r="CQ6038" s="21"/>
      <c r="CR6038" s="21"/>
      <c r="CS6038" s="21"/>
      <c r="CT6038" s="21"/>
      <c r="CU6038" s="21"/>
      <c r="CV6038" s="21"/>
      <c r="CW6038" s="21"/>
      <c r="CX6038" s="21"/>
      <c r="CY6038" s="21"/>
      <c r="CZ6038" s="21"/>
      <c r="DA6038" s="21"/>
      <c r="DB6038" s="21"/>
      <c r="DC6038" s="21"/>
      <c r="DD6038" s="21"/>
      <c r="DE6038" s="24"/>
      <c r="DF6038" s="21"/>
      <c r="DG6038" s="21"/>
      <c r="DH6038" s="21"/>
      <c r="DI6038" s="21"/>
      <c r="DJ6038" s="21"/>
      <c r="DK6038" s="21"/>
      <c r="DL6038" s="21"/>
      <c r="DM6038" s="21"/>
      <c r="DN6038" s="21"/>
      <c r="DO6038" s="21"/>
      <c r="DP6038" s="21"/>
      <c r="DQ6038" s="21"/>
      <c r="DR6038" s="21"/>
      <c r="DS6038" s="21"/>
      <c r="DT6038" s="21"/>
      <c r="DU6038" s="21"/>
      <c r="DV6038" s="21"/>
      <c r="DW6038" s="21"/>
      <c r="DX6038" s="21"/>
      <c r="DY6038" s="21"/>
      <c r="DZ6038" s="21"/>
      <c r="EA6038" s="21"/>
      <c r="EB6038" s="21"/>
      <c r="EC6038" s="21"/>
      <c r="ED6038" s="21"/>
      <c r="EE6038" s="21"/>
      <c r="EF6038" s="22"/>
      <c r="EG6038" s="24"/>
      <c r="EH6038" s="50"/>
      <c r="EI6038" s="7">
        <v>4</v>
      </c>
      <c r="EJ6038" s="1">
        <f t="shared" ca="1" si="31749"/>
        <v>0.5213579852540341</v>
      </c>
      <c r="EK6038" s="1">
        <f t="shared" ca="1" si="31750"/>
        <v>5.7566383128543751E-2</v>
      </c>
      <c r="EL6038" s="1">
        <f t="shared" ca="1" si="31751"/>
        <v>5.2167633047956401E-2</v>
      </c>
      <c r="EM6038" s="1">
        <f t="shared" ca="1" si="31752"/>
        <v>4.7950357599922652E-2</v>
      </c>
      <c r="EN6038" s="21"/>
      <c r="EO6038" s="21"/>
      <c r="EP6038" s="21"/>
      <c r="EQ6038" s="21"/>
      <c r="ER6038" s="21"/>
      <c r="ES6038" s="21"/>
      <c r="ET6038" s="24"/>
      <c r="EU6038" s="21"/>
      <c r="EV6038" s="21"/>
      <c r="EW6038" s="21"/>
      <c r="EX6038" s="21"/>
      <c r="EY6038" s="21"/>
      <c r="EZ6038" s="21"/>
      <c r="FA6038" s="21"/>
      <c r="FB6038" s="21"/>
      <c r="FC6038" s="22"/>
    </row>
    <row r="6039" spans="1:159" x14ac:dyDescent="0.2">
      <c r="A6039" s="54">
        <v>201</v>
      </c>
      <c r="B6039" s="15" t="s">
        <v>12</v>
      </c>
      <c r="C6039" s="16"/>
      <c r="D6039" s="16"/>
      <c r="E6039" s="16"/>
      <c r="F6039" s="16"/>
      <c r="G6039" s="16"/>
      <c r="H6039" s="16"/>
      <c r="I6039" s="16"/>
      <c r="J6039" s="16"/>
      <c r="K6039" s="16"/>
      <c r="L6039" s="16"/>
      <c r="M6039" s="16"/>
      <c r="N6039" s="16"/>
      <c r="O6039" s="16"/>
      <c r="P6039" s="16"/>
      <c r="Q6039" s="16"/>
      <c r="R6039" s="16"/>
      <c r="S6039" s="16"/>
      <c r="T6039" s="16"/>
      <c r="U6039" s="16"/>
      <c r="V6039" s="16"/>
      <c r="W6039" s="16"/>
      <c r="X6039" s="16"/>
      <c r="Y6039" s="16"/>
      <c r="Z6039" s="16"/>
      <c r="AA6039" s="16"/>
      <c r="AB6039" s="16"/>
      <c r="AC6039" s="16"/>
      <c r="AD6039" s="16"/>
      <c r="AE6039" s="16"/>
      <c r="AF6039" s="16"/>
      <c r="AG6039" s="16"/>
      <c r="AH6039" s="28"/>
      <c r="AI6039" s="32"/>
      <c r="AJ6039" s="32"/>
      <c r="AK6039" s="32"/>
      <c r="AL6039" s="32"/>
      <c r="AM6039" s="32"/>
      <c r="AN6039" s="32"/>
      <c r="AO6039" s="32"/>
      <c r="AP6039" s="32"/>
      <c r="AQ6039" s="32"/>
      <c r="AR6039" s="32"/>
      <c r="AS6039" s="32"/>
      <c r="AT6039" s="32"/>
      <c r="AU6039" s="32"/>
      <c r="AV6039" s="32"/>
      <c r="AW6039" s="32"/>
      <c r="AX6039" s="32"/>
      <c r="AY6039" s="32"/>
      <c r="AZ6039" s="32"/>
      <c r="BA6039" s="32"/>
      <c r="BB6039" s="32"/>
      <c r="BC6039" s="32"/>
      <c r="BD6039" s="32"/>
      <c r="BE6039" s="32"/>
      <c r="BF6039" s="32"/>
      <c r="BG6039" s="32"/>
      <c r="BH6039" s="32"/>
      <c r="BI6039" s="32"/>
      <c r="BJ6039" s="32"/>
      <c r="BK6039" s="32"/>
      <c r="BL6039" s="32"/>
      <c r="BM6039" s="32"/>
      <c r="BN6039" s="32"/>
      <c r="BO6039" s="32"/>
      <c r="BP6039" s="32"/>
      <c r="BQ6039" s="15"/>
      <c r="BR6039" s="16" t="s">
        <v>9</v>
      </c>
      <c r="BS6039" s="16"/>
      <c r="BT6039" s="16"/>
      <c r="BU6039" s="16"/>
      <c r="BV6039" s="16"/>
      <c r="BW6039" s="16"/>
      <c r="BX6039" s="16" t="s">
        <v>16</v>
      </c>
      <c r="BY6039" s="16"/>
      <c r="BZ6039" s="16"/>
      <c r="CA6039" s="16"/>
      <c r="CB6039" s="16"/>
      <c r="CC6039" s="16"/>
      <c r="CD6039" s="16"/>
      <c r="CE6039" s="16" t="s">
        <v>13</v>
      </c>
      <c r="CF6039" s="16"/>
      <c r="CG6039" s="16"/>
      <c r="CH6039" s="16"/>
      <c r="CI6039" s="16"/>
      <c r="CJ6039" s="16"/>
      <c r="CK6039" s="16" t="s">
        <v>16</v>
      </c>
      <c r="CL6039" s="16"/>
      <c r="CM6039" s="16"/>
      <c r="CN6039" s="16"/>
      <c r="CO6039" s="16"/>
      <c r="CP6039" s="16"/>
      <c r="CQ6039" s="32"/>
      <c r="CR6039" s="16" t="s">
        <v>14</v>
      </c>
      <c r="CS6039" s="16"/>
      <c r="CT6039" s="16"/>
      <c r="CU6039" s="16"/>
      <c r="CV6039" s="16"/>
      <c r="CW6039" s="16"/>
      <c r="CX6039" s="16" t="s">
        <v>16</v>
      </c>
      <c r="CY6039" s="16"/>
      <c r="CZ6039" s="16"/>
      <c r="DA6039" s="16"/>
      <c r="DB6039" s="16"/>
      <c r="DC6039" s="32"/>
      <c r="DD6039" s="32"/>
      <c r="DE6039" s="39"/>
      <c r="DF6039" s="32"/>
      <c r="DG6039" s="16" t="s">
        <v>29</v>
      </c>
      <c r="DH6039" s="16"/>
      <c r="DI6039" s="16"/>
      <c r="DJ6039" s="16"/>
      <c r="DK6039" s="16"/>
      <c r="DL6039" s="16"/>
      <c r="DM6039" s="16"/>
      <c r="DN6039" s="16"/>
      <c r="DO6039" s="32"/>
      <c r="DP6039" s="16" t="s">
        <v>29</v>
      </c>
      <c r="DQ6039" s="16"/>
      <c r="DR6039" s="16"/>
      <c r="DS6039" s="16"/>
      <c r="DT6039" s="16"/>
      <c r="DU6039" s="16"/>
      <c r="DV6039" s="32"/>
      <c r="DW6039" s="16"/>
      <c r="DX6039" s="32"/>
      <c r="DY6039" s="16"/>
      <c r="DZ6039" s="16" t="s">
        <v>29</v>
      </c>
      <c r="EA6039" s="16"/>
      <c r="EB6039" s="16"/>
      <c r="EC6039" s="16"/>
      <c r="ED6039" s="16"/>
      <c r="EE6039" s="16"/>
      <c r="EF6039" s="17"/>
      <c r="EG6039" s="15"/>
      <c r="EH6039" s="32" t="s">
        <v>15</v>
      </c>
      <c r="EI6039" s="32"/>
      <c r="EJ6039" s="32"/>
      <c r="EK6039" s="32"/>
      <c r="EL6039" s="32"/>
      <c r="EM6039" s="32"/>
      <c r="EN6039" s="16"/>
      <c r="EO6039" s="16"/>
      <c r="EP6039" s="16"/>
      <c r="EQ6039" s="16"/>
      <c r="ER6039" s="16"/>
      <c r="ES6039" s="16"/>
      <c r="ET6039" s="15"/>
      <c r="EU6039" s="16"/>
      <c r="EV6039" s="16"/>
      <c r="EW6039" s="16"/>
      <c r="EX6039" s="16"/>
      <c r="EY6039" s="16"/>
      <c r="EZ6039" s="16"/>
      <c r="FA6039" s="16"/>
      <c r="FB6039" s="16"/>
      <c r="FC6039" s="17"/>
    </row>
    <row r="6040" spans="1:159" x14ac:dyDescent="0.2">
      <c r="A6040" s="55"/>
      <c r="B6040" s="18">
        <v>0</v>
      </c>
      <c r="C6040" s="7">
        <v>1</v>
      </c>
      <c r="D6040" s="7">
        <v>2</v>
      </c>
      <c r="E6040" s="7">
        <v>3</v>
      </c>
      <c r="F6040" s="7">
        <v>4</v>
      </c>
      <c r="G6040" s="7">
        <v>5</v>
      </c>
      <c r="H6040" s="7">
        <v>6</v>
      </c>
      <c r="I6040" s="7">
        <v>7</v>
      </c>
      <c r="J6040" s="7">
        <v>8</v>
      </c>
      <c r="K6040" s="7">
        <v>9</v>
      </c>
      <c r="L6040" s="7">
        <v>10</v>
      </c>
      <c r="M6040" s="7">
        <v>11</v>
      </c>
      <c r="N6040" s="7">
        <v>12</v>
      </c>
      <c r="O6040" s="7">
        <v>13</v>
      </c>
      <c r="P6040" s="7">
        <v>14</v>
      </c>
      <c r="Q6040" s="7">
        <v>15</v>
      </c>
      <c r="R6040" s="7">
        <v>16</v>
      </c>
      <c r="S6040" s="7">
        <v>17</v>
      </c>
      <c r="T6040" s="7">
        <v>18</v>
      </c>
      <c r="U6040" s="7">
        <v>19</v>
      </c>
      <c r="V6040" s="7">
        <v>20</v>
      </c>
      <c r="W6040" s="7">
        <v>21</v>
      </c>
      <c r="X6040" s="7">
        <v>22</v>
      </c>
      <c r="Y6040" s="7">
        <v>23</v>
      </c>
      <c r="Z6040" s="7">
        <v>24</v>
      </c>
      <c r="AA6040" s="7">
        <v>25</v>
      </c>
      <c r="AB6040" s="7">
        <v>26</v>
      </c>
      <c r="AC6040" s="7">
        <v>27</v>
      </c>
      <c r="AD6040" s="7">
        <v>28</v>
      </c>
      <c r="AE6040" s="14"/>
      <c r="AF6040" s="14"/>
      <c r="AG6040" s="14"/>
      <c r="AH6040" s="29"/>
      <c r="AI6040" s="25"/>
      <c r="AJ6040" s="7">
        <v>0</v>
      </c>
      <c r="AK6040" s="7">
        <v>1</v>
      </c>
      <c r="AL6040" s="7">
        <v>2</v>
      </c>
      <c r="AM6040" s="7">
        <v>3</v>
      </c>
      <c r="AN6040" s="7">
        <v>4</v>
      </c>
      <c r="AO6040" s="7">
        <v>5</v>
      </c>
      <c r="AP6040" s="7">
        <v>6</v>
      </c>
      <c r="AQ6040" s="7">
        <v>7</v>
      </c>
      <c r="AR6040" s="7">
        <v>8</v>
      </c>
      <c r="AS6040" s="7">
        <v>9</v>
      </c>
      <c r="AT6040" s="7">
        <v>10</v>
      </c>
      <c r="AU6040" s="7">
        <v>11</v>
      </c>
      <c r="AV6040" s="7">
        <v>12</v>
      </c>
      <c r="AW6040" s="7">
        <v>13</v>
      </c>
      <c r="AX6040" s="7">
        <v>14</v>
      </c>
      <c r="AY6040" s="25"/>
      <c r="AZ6040" s="7">
        <v>0</v>
      </c>
      <c r="BA6040" s="7">
        <v>1</v>
      </c>
      <c r="BB6040" s="7">
        <v>2</v>
      </c>
      <c r="BC6040" s="7">
        <v>3</v>
      </c>
      <c r="BD6040" s="7">
        <v>4</v>
      </c>
      <c r="BE6040" s="7">
        <v>5</v>
      </c>
      <c r="BF6040" s="7">
        <v>6</v>
      </c>
      <c r="BG6040" s="7">
        <v>7</v>
      </c>
      <c r="BH6040" s="7">
        <v>8</v>
      </c>
      <c r="BI6040" s="7">
        <v>9</v>
      </c>
      <c r="BJ6040" s="7">
        <v>10</v>
      </c>
      <c r="BK6040" s="7">
        <v>11</v>
      </c>
      <c r="BL6040" s="7">
        <v>12</v>
      </c>
      <c r="BM6040" s="7">
        <v>13</v>
      </c>
      <c r="BN6040" s="7">
        <v>14</v>
      </c>
      <c r="BO6040" s="25"/>
      <c r="BP6040" s="25"/>
      <c r="BQ6040" s="23"/>
      <c r="BR6040" s="7">
        <v>0</v>
      </c>
      <c r="BS6040" s="7">
        <v>1</v>
      </c>
      <c r="BT6040" s="7">
        <v>2</v>
      </c>
      <c r="BU6040" s="7">
        <v>3</v>
      </c>
      <c r="BV6040" s="7">
        <v>4</v>
      </c>
      <c r="BW6040" s="7">
        <v>5</v>
      </c>
      <c r="BX6040" s="7">
        <v>6</v>
      </c>
      <c r="BY6040" s="7">
        <v>7</v>
      </c>
      <c r="BZ6040" s="7">
        <v>8</v>
      </c>
      <c r="CA6040" s="7">
        <v>9</v>
      </c>
      <c r="CB6040" s="7">
        <v>10</v>
      </c>
      <c r="CC6040" s="7">
        <v>11</v>
      </c>
      <c r="CD6040" s="25"/>
      <c r="CE6040" s="7">
        <v>0</v>
      </c>
      <c r="CF6040" s="7">
        <v>1</v>
      </c>
      <c r="CG6040" s="7">
        <v>2</v>
      </c>
      <c r="CH6040" s="7">
        <v>3</v>
      </c>
      <c r="CI6040" s="7">
        <v>4</v>
      </c>
      <c r="CJ6040" s="7">
        <v>5</v>
      </c>
      <c r="CK6040" s="7">
        <v>6</v>
      </c>
      <c r="CL6040" s="7">
        <v>7</v>
      </c>
      <c r="CM6040" s="7">
        <v>8</v>
      </c>
      <c r="CN6040" s="7">
        <v>9</v>
      </c>
      <c r="CO6040" s="7">
        <v>10</v>
      </c>
      <c r="CP6040" s="7">
        <v>11</v>
      </c>
      <c r="CQ6040" s="25"/>
      <c r="CR6040" s="7">
        <v>0</v>
      </c>
      <c r="CS6040" s="7">
        <v>1</v>
      </c>
      <c r="CT6040" s="7">
        <v>2</v>
      </c>
      <c r="CU6040" s="7">
        <v>3</v>
      </c>
      <c r="CV6040" s="7">
        <v>4</v>
      </c>
      <c r="CW6040" s="7">
        <v>5</v>
      </c>
      <c r="CX6040" s="7">
        <v>6</v>
      </c>
      <c r="CY6040" s="7">
        <v>7</v>
      </c>
      <c r="CZ6040" s="7">
        <v>8</v>
      </c>
      <c r="DA6040" s="7">
        <v>9</v>
      </c>
      <c r="DB6040" s="7">
        <v>10</v>
      </c>
      <c r="DC6040" s="7">
        <v>11</v>
      </c>
      <c r="DD6040" s="25"/>
      <c r="DE6040" s="40"/>
      <c r="DF6040" s="50">
        <v>1</v>
      </c>
      <c r="DG6040" s="7">
        <v>0</v>
      </c>
      <c r="DH6040" s="7">
        <v>1</v>
      </c>
      <c r="DI6040" s="7">
        <v>2</v>
      </c>
      <c r="DJ6040" s="7">
        <v>3</v>
      </c>
      <c r="DK6040" s="7">
        <v>4</v>
      </c>
      <c r="DL6040" s="7">
        <v>5</v>
      </c>
      <c r="DM6040" s="7">
        <v>6</v>
      </c>
      <c r="DN6040" s="25"/>
      <c r="DO6040" s="50">
        <v>2</v>
      </c>
      <c r="DP6040" s="7">
        <v>0</v>
      </c>
      <c r="DQ6040" s="7">
        <v>1</v>
      </c>
      <c r="DR6040" s="7">
        <v>2</v>
      </c>
      <c r="DS6040" s="7">
        <v>3</v>
      </c>
      <c r="DT6040" s="7">
        <v>4</v>
      </c>
      <c r="DU6040" s="7">
        <v>5</v>
      </c>
      <c r="DV6040" s="7">
        <v>6</v>
      </c>
      <c r="DW6040" s="25"/>
      <c r="DX6040" s="50">
        <v>3</v>
      </c>
      <c r="DY6040" s="7">
        <v>0</v>
      </c>
      <c r="DZ6040" s="7">
        <v>1</v>
      </c>
      <c r="EA6040" s="7">
        <v>2</v>
      </c>
      <c r="EB6040" s="7">
        <v>3</v>
      </c>
      <c r="EC6040" s="7">
        <v>4</v>
      </c>
      <c r="ED6040" s="7">
        <v>5</v>
      </c>
      <c r="EE6040" s="7">
        <v>6</v>
      </c>
      <c r="EF6040" s="29"/>
      <c r="EG6040" s="23"/>
      <c r="EH6040" s="50">
        <v>1</v>
      </c>
      <c r="EI6040" s="7">
        <v>0</v>
      </c>
      <c r="EJ6040" s="7">
        <v>1</v>
      </c>
      <c r="EK6040" s="7">
        <v>2</v>
      </c>
      <c r="EL6040" s="7">
        <v>3</v>
      </c>
      <c r="EM6040" s="7">
        <v>4</v>
      </c>
      <c r="EN6040" s="14"/>
      <c r="EO6040" s="14"/>
      <c r="EP6040" s="14"/>
      <c r="EQ6040" s="14"/>
      <c r="ER6040" s="14"/>
      <c r="ES6040" s="14"/>
      <c r="ET6040" s="23"/>
      <c r="EU6040" s="7"/>
      <c r="EV6040" s="7" t="s">
        <v>1</v>
      </c>
      <c r="EW6040" s="14"/>
      <c r="EX6040" s="7"/>
      <c r="EY6040" s="7" t="s">
        <v>8</v>
      </c>
      <c r="EZ6040" s="14"/>
      <c r="FA6040" s="14"/>
      <c r="FB6040" s="14"/>
      <c r="FC6040" s="19"/>
    </row>
    <row r="6041" spans="1:159" x14ac:dyDescent="0.2">
      <c r="A6041" s="55"/>
      <c r="B6041" s="18">
        <v>1</v>
      </c>
      <c r="C6041" s="1">
        <f>学習データ!C6007*$B$37</f>
        <v>0</v>
      </c>
      <c r="D6041" s="1">
        <f>学習データ!D6007*$B$37</f>
        <v>0</v>
      </c>
      <c r="E6041" s="1">
        <f>学習データ!E6007*$B$37</f>
        <v>0</v>
      </c>
      <c r="F6041" s="1">
        <f>学習データ!F6007*$B$37</f>
        <v>0</v>
      </c>
      <c r="G6041" s="1">
        <f>学習データ!G6007*$B$37</f>
        <v>0</v>
      </c>
      <c r="H6041" s="1">
        <f>学習データ!H6007*$B$37</f>
        <v>0</v>
      </c>
      <c r="I6041" s="1">
        <f>学習データ!I6007*$B$37</f>
        <v>0</v>
      </c>
      <c r="J6041" s="1">
        <f>学習データ!J6007*$B$37</f>
        <v>0</v>
      </c>
      <c r="K6041" s="1">
        <f>学習データ!K6007*$B$37</f>
        <v>0</v>
      </c>
      <c r="L6041" s="1">
        <f>学習データ!L6007*$B$37</f>
        <v>0</v>
      </c>
      <c r="M6041" s="1">
        <f>学習データ!M6007*$B$37</f>
        <v>0</v>
      </c>
      <c r="N6041" s="1">
        <f>学習データ!N6007*$B$37</f>
        <v>0</v>
      </c>
      <c r="O6041" s="1">
        <f>学習データ!O6007*$B$37</f>
        <v>0</v>
      </c>
      <c r="P6041" s="1">
        <f>学習データ!P6007*$B$37</f>
        <v>0</v>
      </c>
      <c r="Q6041" s="1">
        <f>学習データ!Q6007*$B$37</f>
        <v>0</v>
      </c>
      <c r="R6041" s="1">
        <f>学習データ!R6007*$B$37</f>
        <v>0</v>
      </c>
      <c r="S6041" s="1">
        <f>学習データ!S6007*$B$37</f>
        <v>0</v>
      </c>
      <c r="T6041" s="1">
        <f>学習データ!T6007*$B$37</f>
        <v>0</v>
      </c>
      <c r="U6041" s="1">
        <f>学習データ!U6007*$B$37</f>
        <v>0</v>
      </c>
      <c r="V6041" s="1">
        <f>学習データ!V6007*$B$37</f>
        <v>0</v>
      </c>
      <c r="W6041" s="1">
        <f>学習データ!W6007*$B$37</f>
        <v>0</v>
      </c>
      <c r="X6041" s="1">
        <f>学習データ!X6007*$B$37</f>
        <v>0</v>
      </c>
      <c r="Y6041" s="1">
        <f>学習データ!Y6007*$B$37</f>
        <v>0</v>
      </c>
      <c r="Z6041" s="1">
        <f>学習データ!Z6007*$B$37</f>
        <v>0</v>
      </c>
      <c r="AA6041" s="1">
        <f>学習データ!AA6007*$B$37</f>
        <v>0</v>
      </c>
      <c r="AB6041" s="1">
        <f>学習データ!AB6007*$B$37</f>
        <v>0</v>
      </c>
      <c r="AC6041" s="1">
        <f>学習データ!AC6007*$B$37</f>
        <v>0</v>
      </c>
      <c r="AD6041" s="1">
        <f>学習データ!AD6007*$B$37</f>
        <v>0</v>
      </c>
      <c r="AE6041" s="14"/>
      <c r="AF6041" s="14"/>
      <c r="AG6041" s="14"/>
      <c r="AH6041" s="29"/>
      <c r="AI6041" s="25"/>
      <c r="AJ6041" s="7">
        <v>1</v>
      </c>
      <c r="AK6041" s="36">
        <f t="shared" ref="AK6041:AK6054" ca="1" si="31753">MAX(OFFSET(C6041,$B6040,B$40,2,2))*$AJ$37</f>
        <v>0</v>
      </c>
      <c r="AL6041" s="36">
        <f t="shared" ref="AL6041:AL6054" ca="1" si="31754">MAX(OFFSET(D6041,$B6040,C$40,2,2))*$AJ$37</f>
        <v>0</v>
      </c>
      <c r="AM6041" s="36">
        <f t="shared" ref="AM6041:AM6054" ca="1" si="31755">MAX(OFFSET(E6041,$B6040,D$40,2,2))*$AJ$37</f>
        <v>0</v>
      </c>
      <c r="AN6041" s="36">
        <f t="shared" ref="AN6041:AN6054" ca="1" si="31756">MAX(OFFSET(F6041,$B6040,E$40,2,2))*$AJ$37</f>
        <v>0</v>
      </c>
      <c r="AO6041" s="36">
        <f t="shared" ref="AO6041:AO6054" ca="1" si="31757">MAX(OFFSET(G6041,$B6040,F$40,2,2))*$AJ$37</f>
        <v>0</v>
      </c>
      <c r="AP6041" s="36">
        <f t="shared" ref="AP6041:AP6054" ca="1" si="31758">MAX(OFFSET(H6041,$B6040,G$40,2,2))*$AJ$37</f>
        <v>0</v>
      </c>
      <c r="AQ6041" s="36">
        <f t="shared" ref="AQ6041:AQ6054" ca="1" si="31759">MAX(OFFSET(I6041,$B6040,H$40,2,2))*$AJ$37</f>
        <v>0</v>
      </c>
      <c r="AR6041" s="36">
        <f t="shared" ref="AR6041:AR6054" ca="1" si="31760">MAX(OFFSET(J6041,$B6040,I$40,2,2))*$AJ$37</f>
        <v>0</v>
      </c>
      <c r="AS6041" s="36">
        <f t="shared" ref="AS6041:AS6054" ca="1" si="31761">MAX(OFFSET(K6041,$B6040,J$40,2,2))*$AJ$37</f>
        <v>0</v>
      </c>
      <c r="AT6041" s="36">
        <f t="shared" ref="AT6041:AT6054" ca="1" si="31762">MAX(OFFSET(L6041,$B6040,K$40,2,2))*$AJ$37</f>
        <v>0</v>
      </c>
      <c r="AU6041" s="36">
        <f t="shared" ref="AU6041:AU6054" ca="1" si="31763">MAX(OFFSET(M6041,$B6040,L$40,2,2))*$AJ$37</f>
        <v>0</v>
      </c>
      <c r="AV6041" s="36">
        <f t="shared" ref="AV6041:AV6054" ca="1" si="31764">MAX(OFFSET(N6041,$B6040,M$40,2,2))*$AJ$37</f>
        <v>0</v>
      </c>
      <c r="AW6041" s="36">
        <f t="shared" ref="AW6041:AW6054" ca="1" si="31765">MAX(OFFSET(O6041,$B6040,N$40,2,2))*$AJ$37</f>
        <v>0</v>
      </c>
      <c r="AX6041" s="36">
        <f t="shared" ref="AX6041:AX6054" ca="1" si="31766">MAX(OFFSET(P6041,$B6040,O$40,2,2))*$AJ$37</f>
        <v>0</v>
      </c>
      <c r="AY6041" s="25"/>
      <c r="AZ6041" s="7">
        <v>1</v>
      </c>
      <c r="BA6041" s="36">
        <f t="shared" ref="BA6041:BA6054" ca="1" si="31767">IF(AK6041&gt;$BA$37,AK6041*$BC$37,0)</f>
        <v>0</v>
      </c>
      <c r="BB6041" s="36">
        <f t="shared" ref="BB6041:BB6054" ca="1" si="31768">IF(AL6041&gt;$BA$37,AL6041*$BC$37,0)</f>
        <v>0</v>
      </c>
      <c r="BC6041" s="36">
        <f t="shared" ref="BC6041:BC6054" ca="1" si="31769">IF(AM6041&gt;$BA$37,AM6041*$BC$37,0)</f>
        <v>0</v>
      </c>
      <c r="BD6041" s="36">
        <f t="shared" ref="BD6041:BD6054" ca="1" si="31770">IF(AN6041&gt;$BA$37,AN6041*$BC$37,0)</f>
        <v>0</v>
      </c>
      <c r="BE6041" s="36">
        <f t="shared" ref="BE6041:BE6054" ca="1" si="31771">IF(AO6041&gt;$BA$37,AO6041*$BC$37,0)</f>
        <v>0</v>
      </c>
      <c r="BF6041" s="36">
        <f t="shared" ref="BF6041:BF6054" ca="1" si="31772">IF(AP6041&gt;$BA$37,AP6041*$BC$37,0)</f>
        <v>0</v>
      </c>
      <c r="BG6041" s="36">
        <f t="shared" ref="BG6041:BG6054" ca="1" si="31773">IF(AQ6041&gt;$BA$37,AQ6041*$BC$37,0)</f>
        <v>0</v>
      </c>
      <c r="BH6041" s="36">
        <f t="shared" ref="BH6041:BH6054" ca="1" si="31774">IF(AR6041&gt;$BA$37,AR6041*$BC$37,0)</f>
        <v>0</v>
      </c>
      <c r="BI6041" s="36">
        <f t="shared" ref="BI6041:BI6054" ca="1" si="31775">IF(AS6041&gt;$BA$37,AS6041*$BC$37,0)</f>
        <v>0</v>
      </c>
      <c r="BJ6041" s="36">
        <f t="shared" ref="BJ6041:BJ6054" ca="1" si="31776">IF(AT6041&gt;$BA$37,AT6041*$BC$37,0)</f>
        <v>0</v>
      </c>
      <c r="BK6041" s="36">
        <f t="shared" ref="BK6041:BK6054" ca="1" si="31777">IF(AU6041&gt;$BA$37,AU6041*$BC$37,0)</f>
        <v>0</v>
      </c>
      <c r="BL6041" s="36">
        <f t="shared" ref="BL6041:BL6054" ca="1" si="31778">IF(AV6041&gt;$BA$37,AV6041*$BC$37,0)</f>
        <v>0</v>
      </c>
      <c r="BM6041" s="36">
        <f t="shared" ref="BM6041:BM6054" ca="1" si="31779">IF(AW6041&gt;$BA$37,AW6041*$BC$37,0)</f>
        <v>0</v>
      </c>
      <c r="BN6041" s="36">
        <f t="shared" ref="BN6041:BN6054" ca="1" si="31780">IF(AX6041&gt;$BA$37,AX6041*$BC$37,0)</f>
        <v>0</v>
      </c>
      <c r="BO6041" s="25"/>
      <c r="BP6041" s="25"/>
      <c r="BQ6041" s="23"/>
      <c r="BR6041" s="7">
        <v>1</v>
      </c>
      <c r="BS6041" s="1">
        <f t="shared" ref="BS6041:BS6051" ca="1" si="31781">1/(1+EXP(-SUMPRODUCT($BS$15:$BV$18,BA6041:BD6044)+$BW$15))</f>
        <v>0.48160743256383232</v>
      </c>
      <c r="BT6041" s="1">
        <f t="shared" ref="BT6041:BT6051" ca="1" si="31782">1/(1+EXP(-SUMPRODUCT($BS$15:$BV$18,BB6041:BE6044)+$BW$15))</f>
        <v>0.48160743256383232</v>
      </c>
      <c r="BU6041" s="1">
        <f t="shared" ref="BU6041:BU6051" ca="1" si="31783">1/(1+EXP(-SUMPRODUCT($BS$15:$BV$18,BC6041:BF6044)+$BW$15))</f>
        <v>0.70701388779155949</v>
      </c>
      <c r="BV6041" s="1">
        <f t="shared" ref="BV6041:BV6051" ca="1" si="31784">1/(1+EXP(-SUMPRODUCT($BS$15:$BV$18,BD6041:BG6044)+$BW$15))</f>
        <v>0.76695805963171537</v>
      </c>
      <c r="BW6041" s="1">
        <f t="shared" ref="BW6041:BW6051" ca="1" si="31785">1/(1+EXP(-SUMPRODUCT($BS$15:$BV$18,BE6041:BH6044)+$BW$15))</f>
        <v>0.84537138135219814</v>
      </c>
      <c r="BX6041" s="1">
        <f t="shared" ref="BX6041:BX6051" ca="1" si="31786">1/(1+EXP(-SUMPRODUCT($BS$15:$BV$18,BF6041:BI6044)+$BW$15))</f>
        <v>0.90004781607597739</v>
      </c>
      <c r="BY6041" s="1">
        <f t="shared" ref="BY6041:BY6051" ca="1" si="31787">1/(1+EXP(-SUMPRODUCT($BS$15:$BV$18,BG6041:BJ6044)+$BW$15))</f>
        <v>0.84181256537473725</v>
      </c>
      <c r="BZ6041" s="1">
        <f t="shared" ref="BZ6041:BZ6051" ca="1" si="31788">1/(1+EXP(-SUMPRODUCT($BS$15:$BV$18,BH6041:BK6044)+$BW$15))</f>
        <v>0.78601850398098017</v>
      </c>
      <c r="CA6041" s="1">
        <f t="shared" ref="CA6041:CA6051" ca="1" si="31789">1/(1+EXP(-SUMPRODUCT($BS$15:$BV$18,BI6041:BL6044)+$BW$15))</f>
        <v>0.71678999060911008</v>
      </c>
      <c r="CB6041" s="1">
        <f t="shared" ref="CB6041:CB6051" ca="1" si="31790">1/(1+EXP(-SUMPRODUCT($BS$15:$BV$18,BJ6041:BM6044)+$BW$15))</f>
        <v>0.48160743256383232</v>
      </c>
      <c r="CC6041" s="1">
        <f t="shared" ref="CC6041:CC6051" ca="1" si="31791">1/(1+EXP(-SUMPRODUCT($BS$15:$BV$18,BK6041:BN6044)+$BW$15))</f>
        <v>0.48160743256383232</v>
      </c>
      <c r="CD6041" s="25"/>
      <c r="CE6041" s="7">
        <v>1</v>
      </c>
      <c r="CF6041" s="1">
        <f t="shared" ref="CF6041:CF6051" ca="1" si="31792">1/(1+EXP(-SUMPRODUCT($BS$19:$BV$22,BA6041:BD6044)+$BW$19))</f>
        <v>0.16845687140215862</v>
      </c>
      <c r="CG6041" s="1">
        <f t="shared" ref="CG6041:CG6051" ca="1" si="31793">1/(1+EXP(-SUMPRODUCT($BS$19:$BV$22,BB6041:BE6044)+$BW$19))</f>
        <v>0.16845687140215862</v>
      </c>
      <c r="CH6041" s="1">
        <f t="shared" ref="CH6041:CH6051" ca="1" si="31794">1/(1+EXP(-SUMPRODUCT($BS$19:$BV$22,BC6041:BF6044)+$BW$19))</f>
        <v>9.9333672720525734E-3</v>
      </c>
      <c r="CI6041" s="1">
        <f t="shared" ref="CI6041:CI6051" ca="1" si="31795">1/(1+EXP(-SUMPRODUCT($BS$19:$BV$22,BD6041:BG6044)+$BW$19))</f>
        <v>2.0931233444612049E-3</v>
      </c>
      <c r="CJ6041" s="1">
        <f t="shared" ref="CJ6041:CJ6051" ca="1" si="31796">1/(1+EXP(-SUMPRODUCT($BS$19:$BV$22,BE6041:BH6044)+$BW$19))</f>
        <v>7.6505174877960602E-4</v>
      </c>
      <c r="CK6041" s="1">
        <f t="shared" ref="CK6041:CK6051" ca="1" si="31797">1/(1+EXP(-SUMPRODUCT($BS$19:$BV$22,BF6041:BI6044)+$BW$19))</f>
        <v>1.6324406358661783E-3</v>
      </c>
      <c r="CL6041" s="1">
        <f t="shared" ref="CL6041:CL6051" ca="1" si="31798">1/(1+EXP(-SUMPRODUCT($BS$19:$BV$22,BG6041:BJ6044)+$BW$19))</f>
        <v>2.7083467935462102E-4</v>
      </c>
      <c r="CM6041" s="1">
        <f t="shared" ref="CM6041:CM6051" ca="1" si="31799">1/(1+EXP(-SUMPRODUCT($BS$19:$BV$22,BH6041:BK6044)+$BW$19))</f>
        <v>0.10850772554501582</v>
      </c>
      <c r="CN6041" s="1">
        <f t="shared" ref="CN6041:CN6051" ca="1" si="31800">1/(1+EXP(-SUMPRODUCT($BS$19:$BV$22,BI6041:BL6044)+$BW$19))</f>
        <v>5.6343729395201401E-2</v>
      </c>
      <c r="CO6041" s="1">
        <f t="shared" ref="CO6041:CO6051" ca="1" si="31801">1/(1+EXP(-SUMPRODUCT($BS$19:$BV$22,BJ6041:BM6044)+$BW$19))</f>
        <v>0.16845687140215862</v>
      </c>
      <c r="CP6041" s="1">
        <f t="shared" ref="CP6041:CP6051" ca="1" si="31802">1/(1+EXP(-SUMPRODUCT($BS$19:$BV$22,BK6041:BN6044)+$BW$19))</f>
        <v>0.16845687140215862</v>
      </c>
      <c r="CQ6041" s="25"/>
      <c r="CR6041" s="7">
        <v>1</v>
      </c>
      <c r="CS6041" s="1">
        <f t="shared" ref="CS6041:CS6051" ca="1" si="31803">1/(1+EXP(-SUMPRODUCT($BS$23:$BV$26,BA6041:BD6044)+$BW$23))</f>
        <v>1.8689893644914347E-2</v>
      </c>
      <c r="CT6041" s="1">
        <f t="shared" ref="CT6041:CT6051" ca="1" si="31804">1/(1+EXP(-SUMPRODUCT($BS$23:$BV$26,BB6041:BE6044)+$BW$23))</f>
        <v>1.8689893644914347E-2</v>
      </c>
      <c r="CU6041" s="1">
        <f t="shared" ref="CU6041:CU6051" ca="1" si="31805">1/(1+EXP(-SUMPRODUCT($BS$23:$BV$26,BC6041:BF6044)+$BW$23))</f>
        <v>3.1256567391621602E-2</v>
      </c>
      <c r="CV6041" s="1">
        <f t="shared" ref="CV6041:CV6051" ca="1" si="31806">1/(1+EXP(-SUMPRODUCT($BS$23:$BV$26,BD6041:BG6044)+$BW$23))</f>
        <v>3.3713713967147507E-2</v>
      </c>
      <c r="CW6041" s="1">
        <f t="shared" ref="CW6041:CW6051" ca="1" si="31807">1/(1+EXP(-SUMPRODUCT($BS$23:$BV$26,BE6041:BH6044)+$BW$23))</f>
        <v>3.0284400187532999E-2</v>
      </c>
      <c r="CX6041" s="1">
        <f t="shared" ref="CX6041:CX6051" ca="1" si="31808">1/(1+EXP(-SUMPRODUCT($BS$23:$BV$26,BF6041:BI6044)+$BW$23))</f>
        <v>0.10288112364438293</v>
      </c>
      <c r="CY6041" s="1">
        <f t="shared" ref="CY6041:CY6051" ca="1" si="31809">1/(1+EXP(-SUMPRODUCT($BS$23:$BV$26,BG6041:BJ6044)+$BW$23))</f>
        <v>8.3338687385664471E-3</v>
      </c>
      <c r="CZ6041" s="1">
        <f t="shared" ref="CZ6041:CZ6051" ca="1" si="31810">1/(1+EXP(-SUMPRODUCT($BS$23:$BV$26,BH6041:BK6044)+$BW$23))</f>
        <v>5.7510837397820713E-3</v>
      </c>
      <c r="DA6041" s="1">
        <f t="shared" ref="DA6041:DA6051" ca="1" si="31811">1/(1+EXP(-SUMPRODUCT($BS$23:$BV$26,BI6041:BL6044)+$BW$23))</f>
        <v>3.2897133270485664E-2</v>
      </c>
      <c r="DB6041" s="1">
        <f t="shared" ref="DB6041:DB6051" ca="1" si="31812">1/(1+EXP(-SUMPRODUCT($BS$23:$BV$26,BJ6041:BM6044)+$BW$23))</f>
        <v>1.8689893644914347E-2</v>
      </c>
      <c r="DC6041" s="1">
        <f t="shared" ref="DC6041:DC6051" ca="1" si="31813">1/(1+EXP(-SUMPRODUCT($BS$23:$BV$26,BK6041:BN6044)+$BW$23))</f>
        <v>1.8689893644914347E-2</v>
      </c>
      <c r="DD6041" s="25"/>
      <c r="DE6041" s="40"/>
      <c r="DF6041" s="50"/>
      <c r="DG6041" s="7">
        <v>1</v>
      </c>
      <c r="DH6041" s="1">
        <f t="shared" ref="DH6041:DH6046" ca="1" si="31814">MAX(OFFSET(BS6041,$BR6040,BR$40,2,2))*$DF$37</f>
        <v>0.48160743256383232</v>
      </c>
      <c r="DI6041" s="1">
        <f t="shared" ref="DI6041:DI6046" ca="1" si="31815">MAX(OFFSET(BT6041,$BR6040,BS$40,2,2))*$DF$37</f>
        <v>0.90372090434773866</v>
      </c>
      <c r="DJ6041" s="1">
        <f t="shared" ref="DJ6041:DJ6046" ca="1" si="31816">MAX(OFFSET(BU6041,$BR6040,BT$40,2,2))*$DF$37</f>
        <v>0.9789600303250412</v>
      </c>
      <c r="DK6041" s="1">
        <f t="shared" ref="DK6041:DK6046" ca="1" si="31817">MAX(OFFSET(BV6041,$BR6040,BU$40,2,2))*$DF$37</f>
        <v>0.9664150253456727</v>
      </c>
      <c r="DL6041" s="1">
        <f t="shared" ref="DL6041:DL6046" ca="1" si="31818">MAX(OFFSET(BW6041,$BR6040,BV$40,2,2))*$DF$37</f>
        <v>0.73193970579658529</v>
      </c>
      <c r="DM6041" s="1">
        <f t="shared" ref="DM6041:DM6046" ca="1" si="31819">MAX(OFFSET(BX6041,$BR6040,BW$40,2,2))*$DF$37</f>
        <v>0.48160743256383232</v>
      </c>
      <c r="DN6041" s="25"/>
      <c r="DO6041" s="50"/>
      <c r="DP6041" s="7">
        <v>1</v>
      </c>
      <c r="DQ6041" s="1">
        <f t="shared" ref="DQ6041:DQ6046" ca="1" si="31820">MAX(OFFSET(CF6041,$CE6040,CE$40,2,2))*$DF$37</f>
        <v>0.16845687140215862</v>
      </c>
      <c r="DR6041" s="1">
        <f t="shared" ref="DR6041:DR6046" ca="1" si="31821">MAX(OFFSET(CG6041,$CE6040,CF$40,2,2))*$DF$37</f>
        <v>1.2263641638510006E-2</v>
      </c>
      <c r="DS6041" s="1">
        <f t="shared" ref="DS6041:DS6046" ca="1" si="31822">MAX(OFFSET(CH6041,$CE6040,CG$40,2,2))*$DF$37</f>
        <v>3.0652188138129309E-3</v>
      </c>
      <c r="DT6041" s="1">
        <f t="shared" ref="DT6041:DT6046" ca="1" si="31823">MAX(OFFSET(CI6041,$CE6040,CH$40,2,2))*$DF$37</f>
        <v>0.24481053783405848</v>
      </c>
      <c r="DU6041" s="1">
        <f t="shared" ref="DU6041:DU6046" ca="1" si="31824">MAX(OFFSET(CJ6041,$CE6040,CI$40,2,2))*$DF$37</f>
        <v>0.16845687140215862</v>
      </c>
      <c r="DV6041" s="1">
        <f t="shared" ref="DV6041:DV6046" ca="1" si="31825">MAX(OFFSET(CK6041,$CE6040,CJ$40,2,2))*$DF$37</f>
        <v>0.16845687140215862</v>
      </c>
      <c r="DW6041" s="25"/>
      <c r="DX6041" s="50"/>
      <c r="DY6041" s="7">
        <v>1</v>
      </c>
      <c r="DZ6041" s="1">
        <f t="shared" ref="DZ6041:DZ6046" ca="1" si="31826">MAX(OFFSET(CS6041,$CR6040,CR$40,2,2))*$DF$37</f>
        <v>1.8689893644914347E-2</v>
      </c>
      <c r="EA6041" s="1">
        <f t="shared" ref="EA6041:EA6046" ca="1" si="31827">MAX(OFFSET(CT6041,$CR6040,CS$40,2,2))*$DF$37</f>
        <v>0.39146700208514024</v>
      </c>
      <c r="EB6041" s="1">
        <f t="shared" ref="EB6041:EB6046" ca="1" si="31828">MAX(OFFSET(CU6041,$CR6040,CT$40,2,2))*$DF$37</f>
        <v>0.77046337105488627</v>
      </c>
      <c r="EC6041" s="1">
        <f t="shared" ref="EC6041:EC6046" ca="1" si="31829">MAX(OFFSET(CV6041,$CR6040,CU$40,2,2))*$DF$37</f>
        <v>0.37031707087373966</v>
      </c>
      <c r="ED6041" s="1">
        <f t="shared" ref="ED6041:ED6046" ca="1" si="31830">MAX(OFFSET(CW6041,$CR6040,CV$40,2,2))*$DF$37</f>
        <v>0.23821630023045351</v>
      </c>
      <c r="EE6041" s="1">
        <f t="shared" ref="EE6041:EE6046" ca="1" si="31831">MAX(OFFSET(CX6041,$CR6040,CW$40,2,2))*$DF$37</f>
        <v>1.8689893644914347E-2</v>
      </c>
      <c r="EF6041" s="29"/>
      <c r="EG6041" s="23"/>
      <c r="EH6041" s="50"/>
      <c r="EI6041" s="7">
        <v>1</v>
      </c>
      <c r="EJ6041" s="1">
        <f t="shared" ref="EJ6041:EJ6044" ca="1" si="31832">1/(1+EXP(-SUMPRODUCT($EI$20:$EK$22,DH6041:DJ6043)+$EL$20))</f>
        <v>0.99851380971010584</v>
      </c>
      <c r="EK6041" s="1">
        <f t="shared" ref="EK6041:EK6044" ca="1" si="31833">1/(1+EXP(-SUMPRODUCT($EI$20:$EK$22,DI6041:DK6043)+$EL$20))</f>
        <v>0.99952930972405829</v>
      </c>
      <c r="EL6041" s="1">
        <f t="shared" ref="EL6041:EL6044" ca="1" si="31834">1/(1+EXP(-SUMPRODUCT($EI$20:$EK$22,DJ6041:DL6043)+$EL$20))</f>
        <v>0.99932337827032502</v>
      </c>
      <c r="EM6041" s="1">
        <f t="shared" ref="EM6041:EM6044" ca="1" si="31835">1/(1+EXP(-SUMPRODUCT($EI$20:$EK$22,DK6041:DM6043)+$EL$20))</f>
        <v>0.99748105555670119</v>
      </c>
      <c r="EN6041" s="14"/>
      <c r="EO6041" s="14"/>
      <c r="EP6041" s="14"/>
      <c r="EQ6041" s="14"/>
      <c r="ER6041" s="14"/>
      <c r="ES6041" s="14"/>
      <c r="ET6041" s="23"/>
      <c r="EU6041" s="7">
        <v>0</v>
      </c>
      <c r="EV6041" s="1"/>
      <c r="EW6041" s="14"/>
      <c r="EX6041" s="7">
        <v>0</v>
      </c>
      <c r="EY6041" s="1"/>
      <c r="EZ6041" s="14"/>
      <c r="FA6041" s="27" t="s">
        <v>10</v>
      </c>
      <c r="FB6041" s="1">
        <f t="shared" ref="FB6041" ca="1" si="31836">SUM(EY6041:EY6050)</f>
        <v>8.1383900223040754E-12</v>
      </c>
      <c r="FC6041" s="19"/>
    </row>
    <row r="6042" spans="1:159" x14ac:dyDescent="0.2">
      <c r="A6042" s="55"/>
      <c r="B6042" s="18">
        <v>2</v>
      </c>
      <c r="C6042" s="1">
        <f>学習データ!C6008*$B$37</f>
        <v>0</v>
      </c>
      <c r="D6042" s="1">
        <f>学習データ!D6008*$B$37</f>
        <v>0</v>
      </c>
      <c r="E6042" s="1">
        <f>学習データ!E6008*$B$37</f>
        <v>0</v>
      </c>
      <c r="F6042" s="1">
        <f>学習データ!F6008*$B$37</f>
        <v>0</v>
      </c>
      <c r="G6042" s="1">
        <f>学習データ!G6008*$B$37</f>
        <v>0</v>
      </c>
      <c r="H6042" s="1">
        <f>学習データ!H6008*$B$37</f>
        <v>0</v>
      </c>
      <c r="I6042" s="1">
        <f>学習データ!I6008*$B$37</f>
        <v>0</v>
      </c>
      <c r="J6042" s="1">
        <f>学習データ!J6008*$B$37</f>
        <v>0</v>
      </c>
      <c r="K6042" s="1">
        <f>学習データ!K6008*$B$37</f>
        <v>0</v>
      </c>
      <c r="L6042" s="1">
        <f>学習データ!L6008*$B$37</f>
        <v>0</v>
      </c>
      <c r="M6042" s="1">
        <f>学習データ!M6008*$B$37</f>
        <v>0</v>
      </c>
      <c r="N6042" s="1">
        <f>学習データ!N6008*$B$37</f>
        <v>0</v>
      </c>
      <c r="O6042" s="1">
        <f>学習データ!O6008*$B$37</f>
        <v>0</v>
      </c>
      <c r="P6042" s="1">
        <f>学習データ!P6008*$B$37</f>
        <v>0</v>
      </c>
      <c r="Q6042" s="1">
        <f>学習データ!Q6008*$B$37</f>
        <v>0</v>
      </c>
      <c r="R6042" s="1">
        <f>学習データ!R6008*$B$37</f>
        <v>0</v>
      </c>
      <c r="S6042" s="1">
        <f>学習データ!S6008*$B$37</f>
        <v>0</v>
      </c>
      <c r="T6042" s="1">
        <f>学習データ!T6008*$B$37</f>
        <v>0</v>
      </c>
      <c r="U6042" s="1">
        <f>学習データ!U6008*$B$37</f>
        <v>0</v>
      </c>
      <c r="V6042" s="1">
        <f>学習データ!V6008*$B$37</f>
        <v>0</v>
      </c>
      <c r="W6042" s="1">
        <f>学習データ!W6008*$B$37</f>
        <v>0</v>
      </c>
      <c r="X6042" s="1">
        <f>学習データ!X6008*$B$37</f>
        <v>0</v>
      </c>
      <c r="Y6042" s="1">
        <f>学習データ!Y6008*$B$37</f>
        <v>0</v>
      </c>
      <c r="Z6042" s="1">
        <f>学習データ!Z6008*$B$37</f>
        <v>0</v>
      </c>
      <c r="AA6042" s="1">
        <f>学習データ!AA6008*$B$37</f>
        <v>0</v>
      </c>
      <c r="AB6042" s="1">
        <f>学習データ!AB6008*$B$37</f>
        <v>0</v>
      </c>
      <c r="AC6042" s="1">
        <f>学習データ!AC6008*$B$37</f>
        <v>0</v>
      </c>
      <c r="AD6042" s="1">
        <f>学習データ!AD6008*$B$37</f>
        <v>0</v>
      </c>
      <c r="AE6042" s="14"/>
      <c r="AF6042" s="14"/>
      <c r="AG6042" s="14"/>
      <c r="AH6042" s="29"/>
      <c r="AI6042" s="25"/>
      <c r="AJ6042" s="7">
        <v>2</v>
      </c>
      <c r="AK6042" s="36">
        <f t="shared" ca="1" si="31753"/>
        <v>0</v>
      </c>
      <c r="AL6042" s="36">
        <f t="shared" ca="1" si="31754"/>
        <v>0</v>
      </c>
      <c r="AM6042" s="36">
        <f t="shared" ca="1" si="31755"/>
        <v>0</v>
      </c>
      <c r="AN6042" s="36">
        <f t="shared" ca="1" si="31756"/>
        <v>0</v>
      </c>
      <c r="AO6042" s="36">
        <f t="shared" ca="1" si="31757"/>
        <v>0</v>
      </c>
      <c r="AP6042" s="36">
        <f t="shared" ca="1" si="31758"/>
        <v>0</v>
      </c>
      <c r="AQ6042" s="36">
        <f t="shared" ca="1" si="31759"/>
        <v>0</v>
      </c>
      <c r="AR6042" s="36">
        <f t="shared" ca="1" si="31760"/>
        <v>0</v>
      </c>
      <c r="AS6042" s="36">
        <f t="shared" ca="1" si="31761"/>
        <v>0</v>
      </c>
      <c r="AT6042" s="36">
        <f t="shared" ca="1" si="31762"/>
        <v>0</v>
      </c>
      <c r="AU6042" s="36">
        <f t="shared" ca="1" si="31763"/>
        <v>0</v>
      </c>
      <c r="AV6042" s="36">
        <f t="shared" ca="1" si="31764"/>
        <v>0</v>
      </c>
      <c r="AW6042" s="36">
        <f t="shared" ca="1" si="31765"/>
        <v>0</v>
      </c>
      <c r="AX6042" s="36">
        <f t="shared" ca="1" si="31766"/>
        <v>0</v>
      </c>
      <c r="AY6042" s="25"/>
      <c r="AZ6042" s="7">
        <v>2</v>
      </c>
      <c r="BA6042" s="36">
        <f t="shared" ca="1" si="31767"/>
        <v>0</v>
      </c>
      <c r="BB6042" s="36">
        <f t="shared" ca="1" si="31768"/>
        <v>0</v>
      </c>
      <c r="BC6042" s="36">
        <f t="shared" ca="1" si="31769"/>
        <v>0</v>
      </c>
      <c r="BD6042" s="36">
        <f t="shared" ca="1" si="31770"/>
        <v>0</v>
      </c>
      <c r="BE6042" s="36">
        <f t="shared" ca="1" si="31771"/>
        <v>0</v>
      </c>
      <c r="BF6042" s="36">
        <f t="shared" ca="1" si="31772"/>
        <v>0</v>
      </c>
      <c r="BG6042" s="36">
        <f t="shared" ca="1" si="31773"/>
        <v>0</v>
      </c>
      <c r="BH6042" s="36">
        <f t="shared" ca="1" si="31774"/>
        <v>0</v>
      </c>
      <c r="BI6042" s="36">
        <f t="shared" ca="1" si="31775"/>
        <v>0</v>
      </c>
      <c r="BJ6042" s="36">
        <f t="shared" ca="1" si="31776"/>
        <v>0</v>
      </c>
      <c r="BK6042" s="36">
        <f t="shared" ca="1" si="31777"/>
        <v>0</v>
      </c>
      <c r="BL6042" s="36">
        <f t="shared" ca="1" si="31778"/>
        <v>0</v>
      </c>
      <c r="BM6042" s="36">
        <f t="shared" ca="1" si="31779"/>
        <v>0</v>
      </c>
      <c r="BN6042" s="36">
        <f t="shared" ca="1" si="31780"/>
        <v>0</v>
      </c>
      <c r="BO6042" s="25"/>
      <c r="BP6042" s="25"/>
      <c r="BQ6042" s="23"/>
      <c r="BR6042" s="7">
        <v>2</v>
      </c>
      <c r="BS6042" s="1">
        <f t="shared" ca="1" si="31781"/>
        <v>0.48160743256383232</v>
      </c>
      <c r="BT6042" s="1">
        <f t="shared" ca="1" si="31782"/>
        <v>0.48160743256383232</v>
      </c>
      <c r="BU6042" s="1">
        <f t="shared" ca="1" si="31783"/>
        <v>0.77166344353288896</v>
      </c>
      <c r="BV6042" s="1">
        <f t="shared" ca="1" si="31784"/>
        <v>0.90372090434773866</v>
      </c>
      <c r="BW6042" s="1">
        <f t="shared" ca="1" si="31785"/>
        <v>0.91940995105038859</v>
      </c>
      <c r="BX6042" s="1">
        <f t="shared" ca="1" si="31786"/>
        <v>0.9789600303250412</v>
      </c>
      <c r="BY6042" s="1">
        <f t="shared" ca="1" si="31787"/>
        <v>0.9664150253456727</v>
      </c>
      <c r="BZ6042" s="1">
        <f t="shared" ca="1" si="31788"/>
        <v>0.87843371118278524</v>
      </c>
      <c r="CA6042" s="1">
        <f t="shared" ca="1" si="31789"/>
        <v>0.73193970579658529</v>
      </c>
      <c r="CB6042" s="1">
        <f t="shared" ca="1" si="31790"/>
        <v>0.48160743256383232</v>
      </c>
      <c r="CC6042" s="1">
        <f t="shared" ca="1" si="31791"/>
        <v>0.48160743256383232</v>
      </c>
      <c r="CD6042" s="25"/>
      <c r="CE6042" s="7">
        <v>2</v>
      </c>
      <c r="CF6042" s="1">
        <f t="shared" ca="1" si="31792"/>
        <v>0.16845687140215862</v>
      </c>
      <c r="CG6042" s="1">
        <f t="shared" ca="1" si="31793"/>
        <v>0.16845687140215862</v>
      </c>
      <c r="CH6042" s="1">
        <f t="shared" ca="1" si="31794"/>
        <v>1.2263641638510006E-2</v>
      </c>
      <c r="CI6042" s="1">
        <f t="shared" ca="1" si="31795"/>
        <v>3.7374700718688997E-5</v>
      </c>
      <c r="CJ6042" s="1">
        <f t="shared" ca="1" si="31796"/>
        <v>2.72010725948412E-4</v>
      </c>
      <c r="CK6042" s="1">
        <f t="shared" ca="1" si="31797"/>
        <v>3.0652188138129309E-3</v>
      </c>
      <c r="CL6042" s="1">
        <f t="shared" ca="1" si="31798"/>
        <v>0.24481053783405848</v>
      </c>
      <c r="CM6042" s="1">
        <f t="shared" ca="1" si="31799"/>
        <v>5.6337859145732076E-2</v>
      </c>
      <c r="CN6042" s="1">
        <f t="shared" ca="1" si="31800"/>
        <v>0.14033541551368536</v>
      </c>
      <c r="CO6042" s="1">
        <f t="shared" ca="1" si="31801"/>
        <v>0.16845687140215862</v>
      </c>
      <c r="CP6042" s="1">
        <f t="shared" ca="1" si="31802"/>
        <v>0.16845687140215862</v>
      </c>
      <c r="CQ6042" s="25"/>
      <c r="CR6042" s="7">
        <v>2</v>
      </c>
      <c r="CS6042" s="1">
        <f t="shared" ca="1" si="31803"/>
        <v>1.8689893644914347E-2</v>
      </c>
      <c r="CT6042" s="1">
        <f t="shared" ca="1" si="31804"/>
        <v>1.8689893644914347E-2</v>
      </c>
      <c r="CU6042" s="1">
        <f t="shared" ca="1" si="31805"/>
        <v>0.25653038890337709</v>
      </c>
      <c r="CV6042" s="1">
        <f t="shared" ca="1" si="31806"/>
        <v>0.39146700208514024</v>
      </c>
      <c r="CW6042" s="1">
        <f t="shared" ca="1" si="31807"/>
        <v>0.28072396206843325</v>
      </c>
      <c r="CX6042" s="1">
        <f t="shared" ca="1" si="31808"/>
        <v>0.77046337105488627</v>
      </c>
      <c r="CY6042" s="1">
        <f t="shared" ca="1" si="31809"/>
        <v>0.16137914399737507</v>
      </c>
      <c r="CZ6042" s="1">
        <f t="shared" ca="1" si="31810"/>
        <v>0.37031707087373966</v>
      </c>
      <c r="DA6042" s="1">
        <f t="shared" ca="1" si="31811"/>
        <v>0.23821630023045351</v>
      </c>
      <c r="DB6042" s="1">
        <f t="shared" ca="1" si="31812"/>
        <v>1.8689893644914347E-2</v>
      </c>
      <c r="DC6042" s="1">
        <f t="shared" ca="1" si="31813"/>
        <v>1.8689893644914347E-2</v>
      </c>
      <c r="DD6042" s="25"/>
      <c r="DE6042" s="40"/>
      <c r="DF6042" s="50"/>
      <c r="DG6042" s="7">
        <v>2</v>
      </c>
      <c r="DH6042" s="1">
        <f t="shared" ca="1" si="31814"/>
        <v>0.48160743256383232</v>
      </c>
      <c r="DI6042" s="1">
        <f t="shared" ca="1" si="31815"/>
        <v>0.98024449567865957</v>
      </c>
      <c r="DJ6042" s="1">
        <f t="shared" ca="1" si="31816"/>
        <v>0.99099026803384316</v>
      </c>
      <c r="DK6042" s="1">
        <f t="shared" ca="1" si="31817"/>
        <v>0.94308287996311335</v>
      </c>
      <c r="DL6042" s="1">
        <f t="shared" ca="1" si="31818"/>
        <v>0.66270162590846804</v>
      </c>
      <c r="DM6042" s="1">
        <f t="shared" ca="1" si="31819"/>
        <v>0.48160743256383232</v>
      </c>
      <c r="DN6042" s="25"/>
      <c r="DO6042" s="50"/>
      <c r="DP6042" s="7">
        <v>2</v>
      </c>
      <c r="DQ6042" s="1">
        <f t="shared" ca="1" si="31820"/>
        <v>0.16845687140215862</v>
      </c>
      <c r="DR6042" s="1">
        <f t="shared" ca="1" si="31821"/>
        <v>0.99707700861869897</v>
      </c>
      <c r="DS6042" s="1">
        <f t="shared" ca="1" si="31822"/>
        <v>0.99978748793997141</v>
      </c>
      <c r="DT6042" s="1">
        <f t="shared" ca="1" si="31823"/>
        <v>0.99995680425408329</v>
      </c>
      <c r="DU6042" s="1">
        <f t="shared" ca="1" si="31824"/>
        <v>0.99911690878986459</v>
      </c>
      <c r="DV6042" s="1">
        <f t="shared" ca="1" si="31825"/>
        <v>0.16845687140215862</v>
      </c>
      <c r="DW6042" s="25"/>
      <c r="DX6042" s="50"/>
      <c r="DY6042" s="7">
        <v>2</v>
      </c>
      <c r="DZ6042" s="1">
        <f t="shared" ca="1" si="31826"/>
        <v>1.8689893644914347E-2</v>
      </c>
      <c r="EA6042" s="1">
        <f t="shared" ca="1" si="31827"/>
        <v>0.91215477063947925</v>
      </c>
      <c r="EB6042" s="1">
        <f t="shared" ca="1" si="31828"/>
        <v>0.95342639112525285</v>
      </c>
      <c r="EC6042" s="1">
        <f t="shared" ca="1" si="31829"/>
        <v>0.51558471503525605</v>
      </c>
      <c r="ED6042" s="1">
        <f t="shared" ca="1" si="31830"/>
        <v>6.2058091630610976E-2</v>
      </c>
      <c r="EE6042" s="1">
        <f t="shared" ca="1" si="31831"/>
        <v>1.8689893644914347E-2</v>
      </c>
      <c r="EF6042" s="29"/>
      <c r="EG6042" s="23"/>
      <c r="EH6042" s="50"/>
      <c r="EI6042" s="7">
        <v>2</v>
      </c>
      <c r="EJ6042" s="1">
        <f t="shared" ca="1" si="31832"/>
        <v>0.99881493462206106</v>
      </c>
      <c r="EK6042" s="1">
        <f t="shared" ca="1" si="31833"/>
        <v>0.99959164238339604</v>
      </c>
      <c r="EL6042" s="1">
        <f t="shared" ca="1" si="31834"/>
        <v>0.99944919192704174</v>
      </c>
      <c r="EM6042" s="1">
        <f t="shared" ca="1" si="31835"/>
        <v>0.99787347072414478</v>
      </c>
      <c r="EN6042" s="14"/>
      <c r="EO6042" s="14" t="s">
        <v>30</v>
      </c>
      <c r="EP6042" s="14"/>
      <c r="EQ6042" s="14"/>
      <c r="ER6042" s="14"/>
      <c r="ES6042" s="14"/>
      <c r="ET6042" s="23"/>
      <c r="EU6042" s="7">
        <v>1</v>
      </c>
      <c r="EV6042" s="1"/>
      <c r="EW6042" s="14"/>
      <c r="EX6042" s="7">
        <v>1</v>
      </c>
      <c r="EY6042" s="1"/>
      <c r="EZ6042" s="14"/>
      <c r="FA6042" s="14"/>
      <c r="FB6042" s="14"/>
      <c r="FC6042" s="19"/>
    </row>
    <row r="6043" spans="1:159" x14ac:dyDescent="0.2">
      <c r="A6043" s="55"/>
      <c r="B6043" s="18">
        <v>3</v>
      </c>
      <c r="C6043" s="1">
        <f>学習データ!C6009*$B$37</f>
        <v>0</v>
      </c>
      <c r="D6043" s="1">
        <f>学習データ!D6009*$B$37</f>
        <v>0</v>
      </c>
      <c r="E6043" s="1">
        <f>学習データ!E6009*$B$37</f>
        <v>0</v>
      </c>
      <c r="F6043" s="1">
        <f>学習データ!F6009*$B$37</f>
        <v>0</v>
      </c>
      <c r="G6043" s="1">
        <f>学習データ!G6009*$B$37</f>
        <v>0</v>
      </c>
      <c r="H6043" s="1">
        <f>学習データ!H6009*$B$37</f>
        <v>0</v>
      </c>
      <c r="I6043" s="1">
        <f>学習データ!I6009*$B$37</f>
        <v>0</v>
      </c>
      <c r="J6043" s="1">
        <f>学習データ!J6009*$B$37</f>
        <v>0</v>
      </c>
      <c r="K6043" s="1">
        <f>学習データ!K6009*$B$37</f>
        <v>0</v>
      </c>
      <c r="L6043" s="1">
        <f>学習データ!L6009*$B$37</f>
        <v>0</v>
      </c>
      <c r="M6043" s="1">
        <f>学習データ!M6009*$B$37</f>
        <v>0</v>
      </c>
      <c r="N6043" s="1">
        <f>学習データ!N6009*$B$37</f>
        <v>0</v>
      </c>
      <c r="O6043" s="1">
        <f>学習データ!O6009*$B$37</f>
        <v>0</v>
      </c>
      <c r="P6043" s="1">
        <f>学習データ!P6009*$B$37</f>
        <v>0</v>
      </c>
      <c r="Q6043" s="1">
        <f>学習データ!Q6009*$B$37</f>
        <v>0</v>
      </c>
      <c r="R6043" s="1">
        <f>学習データ!R6009*$B$37</f>
        <v>0</v>
      </c>
      <c r="S6043" s="1">
        <f>学習データ!S6009*$B$37</f>
        <v>0</v>
      </c>
      <c r="T6043" s="1">
        <f>学習データ!T6009*$B$37</f>
        <v>0</v>
      </c>
      <c r="U6043" s="1">
        <f>学習データ!U6009*$B$37</f>
        <v>0</v>
      </c>
      <c r="V6043" s="1">
        <f>学習データ!V6009*$B$37</f>
        <v>0</v>
      </c>
      <c r="W6043" s="1">
        <f>学習データ!W6009*$B$37</f>
        <v>0</v>
      </c>
      <c r="X6043" s="1">
        <f>学習データ!X6009*$B$37</f>
        <v>0</v>
      </c>
      <c r="Y6043" s="1">
        <f>学習データ!Y6009*$B$37</f>
        <v>0</v>
      </c>
      <c r="Z6043" s="1">
        <f>学習データ!Z6009*$B$37</f>
        <v>0</v>
      </c>
      <c r="AA6043" s="1">
        <f>学習データ!AA6009*$B$37</f>
        <v>0</v>
      </c>
      <c r="AB6043" s="1">
        <f>学習データ!AB6009*$B$37</f>
        <v>0</v>
      </c>
      <c r="AC6043" s="1">
        <f>学習データ!AC6009*$B$37</f>
        <v>0</v>
      </c>
      <c r="AD6043" s="1">
        <f>学習データ!AD6009*$B$37</f>
        <v>0</v>
      </c>
      <c r="AE6043" s="14"/>
      <c r="AF6043" s="14"/>
      <c r="AG6043" s="14"/>
      <c r="AH6043" s="29"/>
      <c r="AI6043" s="25"/>
      <c r="AJ6043" s="7">
        <v>3</v>
      </c>
      <c r="AK6043" s="36">
        <f t="shared" ca="1" si="31753"/>
        <v>0</v>
      </c>
      <c r="AL6043" s="36">
        <f t="shared" ca="1" si="31754"/>
        <v>0</v>
      </c>
      <c r="AM6043" s="36">
        <f t="shared" ca="1" si="31755"/>
        <v>0</v>
      </c>
      <c r="AN6043" s="36">
        <f t="shared" ca="1" si="31756"/>
        <v>0</v>
      </c>
      <c r="AO6043" s="36">
        <f t="shared" ca="1" si="31757"/>
        <v>0</v>
      </c>
      <c r="AP6043" s="36">
        <f t="shared" ca="1" si="31758"/>
        <v>0</v>
      </c>
      <c r="AQ6043" s="36">
        <f t="shared" ca="1" si="31759"/>
        <v>1.1764705882352941E-2</v>
      </c>
      <c r="AR6043" s="36">
        <f t="shared" ca="1" si="31760"/>
        <v>0.48627450980392156</v>
      </c>
      <c r="AS6043" s="36">
        <f t="shared" ca="1" si="31761"/>
        <v>1</v>
      </c>
      <c r="AT6043" s="36">
        <f t="shared" ca="1" si="31762"/>
        <v>0.83529411764705885</v>
      </c>
      <c r="AU6043" s="36">
        <f t="shared" ca="1" si="31763"/>
        <v>0</v>
      </c>
      <c r="AV6043" s="36">
        <f t="shared" ca="1" si="31764"/>
        <v>0</v>
      </c>
      <c r="AW6043" s="36">
        <f t="shared" ca="1" si="31765"/>
        <v>0</v>
      </c>
      <c r="AX6043" s="36">
        <f t="shared" ca="1" si="31766"/>
        <v>0</v>
      </c>
      <c r="AY6043" s="25"/>
      <c r="AZ6043" s="7">
        <v>3</v>
      </c>
      <c r="BA6043" s="36">
        <f t="shared" ca="1" si="31767"/>
        <v>0</v>
      </c>
      <c r="BB6043" s="36">
        <f t="shared" ca="1" si="31768"/>
        <v>0</v>
      </c>
      <c r="BC6043" s="36">
        <f t="shared" ca="1" si="31769"/>
        <v>0</v>
      </c>
      <c r="BD6043" s="36">
        <f t="shared" ca="1" si="31770"/>
        <v>0</v>
      </c>
      <c r="BE6043" s="36">
        <f t="shared" ca="1" si="31771"/>
        <v>0</v>
      </c>
      <c r="BF6043" s="36">
        <f t="shared" ca="1" si="31772"/>
        <v>0</v>
      </c>
      <c r="BG6043" s="36">
        <f t="shared" ca="1" si="31773"/>
        <v>0</v>
      </c>
      <c r="BH6043" s="36">
        <f t="shared" ca="1" si="31774"/>
        <v>0</v>
      </c>
      <c r="BI6043" s="36">
        <f t="shared" ca="1" si="31775"/>
        <v>1</v>
      </c>
      <c r="BJ6043" s="36">
        <f t="shared" ca="1" si="31776"/>
        <v>0</v>
      </c>
      <c r="BK6043" s="36">
        <f t="shared" ca="1" si="31777"/>
        <v>0</v>
      </c>
      <c r="BL6043" s="36">
        <f t="shared" ca="1" si="31778"/>
        <v>0</v>
      </c>
      <c r="BM6043" s="36">
        <f t="shared" ca="1" si="31779"/>
        <v>0</v>
      </c>
      <c r="BN6043" s="36">
        <f t="shared" ca="1" si="31780"/>
        <v>0</v>
      </c>
      <c r="BO6043" s="25"/>
      <c r="BP6043" s="25"/>
      <c r="BQ6043" s="23"/>
      <c r="BR6043" s="7">
        <v>3</v>
      </c>
      <c r="BS6043" s="1">
        <f t="shared" ca="1" si="31781"/>
        <v>0.48160743256383232</v>
      </c>
      <c r="BT6043" s="1">
        <f t="shared" ca="1" si="31782"/>
        <v>0.48160743256383232</v>
      </c>
      <c r="BU6043" s="1">
        <f t="shared" ca="1" si="31783"/>
        <v>0.86839339586858089</v>
      </c>
      <c r="BV6043" s="1">
        <f t="shared" ca="1" si="31784"/>
        <v>0.98024449567865957</v>
      </c>
      <c r="BW6043" s="1">
        <f t="shared" ca="1" si="31785"/>
        <v>0.98745935612935665</v>
      </c>
      <c r="BX6043" s="1">
        <f t="shared" ca="1" si="31786"/>
        <v>0.99099026803384316</v>
      </c>
      <c r="BY6043" s="1">
        <f t="shared" ca="1" si="31787"/>
        <v>0.94308287996311335</v>
      </c>
      <c r="BZ6043" s="1">
        <f t="shared" ca="1" si="31788"/>
        <v>0.73823523690566828</v>
      </c>
      <c r="CA6043" s="1">
        <f t="shared" ca="1" si="31789"/>
        <v>0.56984357322383117</v>
      </c>
      <c r="CB6043" s="1">
        <f t="shared" ca="1" si="31790"/>
        <v>0.48160743256383232</v>
      </c>
      <c r="CC6043" s="1">
        <f t="shared" ca="1" si="31791"/>
        <v>0.48160743256383232</v>
      </c>
      <c r="CD6043" s="25"/>
      <c r="CE6043" s="7">
        <v>3</v>
      </c>
      <c r="CF6043" s="1">
        <f t="shared" ca="1" si="31792"/>
        <v>0.16845687140215862</v>
      </c>
      <c r="CG6043" s="1">
        <f t="shared" ca="1" si="31793"/>
        <v>0.16845687140215862</v>
      </c>
      <c r="CH6043" s="1">
        <f t="shared" ca="1" si="31794"/>
        <v>8.1918455098821646E-2</v>
      </c>
      <c r="CI6043" s="1">
        <f t="shared" ca="1" si="31795"/>
        <v>7.5958413036670711E-2</v>
      </c>
      <c r="CJ6043" s="1">
        <f t="shared" ca="1" si="31796"/>
        <v>0.49774192680898061</v>
      </c>
      <c r="CK6043" s="1">
        <f t="shared" ca="1" si="31797"/>
        <v>0.99844966394519197</v>
      </c>
      <c r="CL6043" s="1">
        <f t="shared" ca="1" si="31798"/>
        <v>0.99995680425408329</v>
      </c>
      <c r="CM6043" s="1">
        <f t="shared" ca="1" si="31799"/>
        <v>0.69442291378044985</v>
      </c>
      <c r="CN6043" s="1">
        <f t="shared" ca="1" si="31800"/>
        <v>0.99911690878986459</v>
      </c>
      <c r="CO6043" s="1">
        <f t="shared" ca="1" si="31801"/>
        <v>0.16845687140215862</v>
      </c>
      <c r="CP6043" s="1">
        <f t="shared" ca="1" si="31802"/>
        <v>0.16845687140215862</v>
      </c>
      <c r="CQ6043" s="25"/>
      <c r="CR6043" s="7">
        <v>3</v>
      </c>
      <c r="CS6043" s="1">
        <f t="shared" ca="1" si="31803"/>
        <v>1.8689893644914347E-2</v>
      </c>
      <c r="CT6043" s="1">
        <f t="shared" ca="1" si="31804"/>
        <v>1.8689893644914347E-2</v>
      </c>
      <c r="CU6043" s="1">
        <f t="shared" ca="1" si="31805"/>
        <v>0.66298284005600105</v>
      </c>
      <c r="CV6043" s="1">
        <f t="shared" ca="1" si="31806"/>
        <v>0.91215477063947925</v>
      </c>
      <c r="CW6043" s="1">
        <f t="shared" ca="1" si="31807"/>
        <v>0.6925054507659002</v>
      </c>
      <c r="CX6043" s="1">
        <f t="shared" ca="1" si="31808"/>
        <v>0.95342639112525285</v>
      </c>
      <c r="CY6043" s="1">
        <f t="shared" ca="1" si="31809"/>
        <v>0.24124298193546334</v>
      </c>
      <c r="CZ6043" s="1">
        <f t="shared" ca="1" si="31810"/>
        <v>0.51558471503525605</v>
      </c>
      <c r="DA6043" s="1">
        <f t="shared" ca="1" si="31811"/>
        <v>6.2058091630610976E-2</v>
      </c>
      <c r="DB6043" s="1">
        <f t="shared" ca="1" si="31812"/>
        <v>1.8689893644914347E-2</v>
      </c>
      <c r="DC6043" s="1">
        <f t="shared" ca="1" si="31813"/>
        <v>1.8689893644914347E-2</v>
      </c>
      <c r="DD6043" s="25"/>
      <c r="DE6043" s="40"/>
      <c r="DF6043" s="50"/>
      <c r="DG6043" s="7">
        <v>3</v>
      </c>
      <c r="DH6043" s="1">
        <f t="shared" ca="1" si="31814"/>
        <v>0.77145188145146781</v>
      </c>
      <c r="DI6043" s="1">
        <f t="shared" ca="1" si="31815"/>
        <v>0.99021731232443078</v>
      </c>
      <c r="DJ6043" s="1">
        <f t="shared" ca="1" si="31816"/>
        <v>0.98910670843769943</v>
      </c>
      <c r="DK6043" s="1">
        <f t="shared" ca="1" si="31817"/>
        <v>0.9953195283910995</v>
      </c>
      <c r="DL6043" s="1">
        <f t="shared" ca="1" si="31818"/>
        <v>0.93634862555198539</v>
      </c>
      <c r="DM6043" s="1">
        <f t="shared" ca="1" si="31819"/>
        <v>0.48160743256383232</v>
      </c>
      <c r="DN6043" s="25"/>
      <c r="DO6043" s="50"/>
      <c r="DP6043" s="7">
        <v>3</v>
      </c>
      <c r="DQ6043" s="1">
        <f t="shared" ca="1" si="31820"/>
        <v>0.16845687140215862</v>
      </c>
      <c r="DR6043" s="1">
        <f t="shared" ca="1" si="31821"/>
        <v>0.83102622404585258</v>
      </c>
      <c r="DS6043" s="1">
        <f t="shared" ca="1" si="31822"/>
        <v>0.99460377633305497</v>
      </c>
      <c r="DT6043" s="1">
        <f t="shared" ca="1" si="31823"/>
        <v>0.99370695908408424</v>
      </c>
      <c r="DU6043" s="1">
        <f t="shared" ca="1" si="31824"/>
        <v>0.18336302811435259</v>
      </c>
      <c r="DV6043" s="1">
        <f t="shared" ca="1" si="31825"/>
        <v>0.16845687140215862</v>
      </c>
      <c r="DW6043" s="25"/>
      <c r="DX6043" s="50"/>
      <c r="DY6043" s="7">
        <v>3</v>
      </c>
      <c r="DZ6043" s="1">
        <f t="shared" ca="1" si="31826"/>
        <v>0.25468023072329887</v>
      </c>
      <c r="EA6043" s="1">
        <f t="shared" ca="1" si="31827"/>
        <v>0.91739092323614113</v>
      </c>
      <c r="EB6043" s="1">
        <f t="shared" ca="1" si="31828"/>
        <v>0.98226847073687007</v>
      </c>
      <c r="EC6043" s="1">
        <f t="shared" ca="1" si="31829"/>
        <v>0.958986613850345</v>
      </c>
      <c r="ED6043" s="1">
        <f t="shared" ca="1" si="31830"/>
        <v>0.54287577355167271</v>
      </c>
      <c r="EE6043" s="1">
        <f t="shared" ca="1" si="31831"/>
        <v>1.8689893644914347E-2</v>
      </c>
      <c r="EF6043" s="29"/>
      <c r="EG6043" s="23"/>
      <c r="EH6043" s="50"/>
      <c r="EI6043" s="7">
        <v>3</v>
      </c>
      <c r="EJ6043" s="1">
        <f t="shared" ca="1" si="31832"/>
        <v>0.99880737982290069</v>
      </c>
      <c r="EK6043" s="1">
        <f t="shared" ca="1" si="31833"/>
        <v>0.99951968252299073</v>
      </c>
      <c r="EL6043" s="1">
        <f t="shared" ca="1" si="31834"/>
        <v>0.99953082565536044</v>
      </c>
      <c r="EM6043" s="1">
        <f t="shared" ca="1" si="31835"/>
        <v>0.9985322531283598</v>
      </c>
      <c r="EN6043" s="14"/>
      <c r="EO6043" s="7"/>
      <c r="EP6043" s="7">
        <v>0</v>
      </c>
      <c r="EQ6043" s="7">
        <v>1</v>
      </c>
      <c r="ER6043" s="7">
        <v>2</v>
      </c>
      <c r="ES6043" s="14"/>
      <c r="ET6043" s="23"/>
      <c r="EU6043" s="7">
        <v>2</v>
      </c>
      <c r="EV6043" s="1">
        <f t="shared" ref="EV6043" ca="1" si="31837">1/(1+EXP(-SUMPRODUCT($EV$5:$EW$14,EQ6044:ER6053)+$EX$5))</f>
        <v>1.0806568725855334E-8</v>
      </c>
      <c r="EW6043" s="14"/>
      <c r="EX6043" s="7">
        <v>2</v>
      </c>
      <c r="EY6043" s="1">
        <f t="shared" ref="EY6043:EY6044" ca="1" si="31838">(AG6060-EV6043)^2</f>
        <v>1.1678192762663458E-16</v>
      </c>
      <c r="EZ6043" s="14"/>
      <c r="FA6043" s="14"/>
      <c r="FB6043" s="14"/>
      <c r="FC6043" s="19"/>
    </row>
    <row r="6044" spans="1:159" x14ac:dyDescent="0.2">
      <c r="A6044" s="55"/>
      <c r="B6044" s="18">
        <v>4</v>
      </c>
      <c r="C6044" s="1">
        <f>学習データ!C6010*$B$37</f>
        <v>0</v>
      </c>
      <c r="D6044" s="1">
        <f>学習データ!D6010*$B$37</f>
        <v>0</v>
      </c>
      <c r="E6044" s="1">
        <f>学習データ!E6010*$B$37</f>
        <v>0</v>
      </c>
      <c r="F6044" s="1">
        <f>学習データ!F6010*$B$37</f>
        <v>0</v>
      </c>
      <c r="G6044" s="1">
        <f>学習データ!G6010*$B$37</f>
        <v>0</v>
      </c>
      <c r="H6044" s="1">
        <f>学習データ!H6010*$B$37</f>
        <v>0</v>
      </c>
      <c r="I6044" s="1">
        <f>学習データ!I6010*$B$37</f>
        <v>0</v>
      </c>
      <c r="J6044" s="1">
        <f>学習データ!J6010*$B$37</f>
        <v>0</v>
      </c>
      <c r="K6044" s="1">
        <f>学習データ!K6010*$B$37</f>
        <v>0</v>
      </c>
      <c r="L6044" s="1">
        <f>学習データ!L6010*$B$37</f>
        <v>0</v>
      </c>
      <c r="M6044" s="1">
        <f>学習データ!M6010*$B$37</f>
        <v>0</v>
      </c>
      <c r="N6044" s="1">
        <f>学習データ!N6010*$B$37</f>
        <v>0</v>
      </c>
      <c r="O6044" s="1">
        <f>学習データ!O6010*$B$37</f>
        <v>0</v>
      </c>
      <c r="P6044" s="1">
        <f>学習データ!P6010*$B$37</f>
        <v>0</v>
      </c>
      <c r="Q6044" s="1">
        <f>学習データ!Q6010*$B$37</f>
        <v>0</v>
      </c>
      <c r="R6044" s="1">
        <f>学習データ!R6010*$B$37</f>
        <v>0</v>
      </c>
      <c r="S6044" s="1">
        <f>学習データ!S6010*$B$37</f>
        <v>0</v>
      </c>
      <c r="T6044" s="1">
        <f>学習データ!T6010*$B$37</f>
        <v>0</v>
      </c>
      <c r="U6044" s="1">
        <f>学習データ!U6010*$B$37</f>
        <v>0</v>
      </c>
      <c r="V6044" s="1">
        <f>学習データ!V6010*$B$37</f>
        <v>0</v>
      </c>
      <c r="W6044" s="1">
        <f>学習データ!W6010*$B$37</f>
        <v>0</v>
      </c>
      <c r="X6044" s="1">
        <f>学習データ!X6010*$B$37</f>
        <v>0</v>
      </c>
      <c r="Y6044" s="1">
        <f>学習データ!Y6010*$B$37</f>
        <v>0</v>
      </c>
      <c r="Z6044" s="1">
        <f>学習データ!Z6010*$B$37</f>
        <v>0</v>
      </c>
      <c r="AA6044" s="1">
        <f>学習データ!AA6010*$B$37</f>
        <v>0</v>
      </c>
      <c r="AB6044" s="1">
        <f>学習データ!AB6010*$B$37</f>
        <v>0</v>
      </c>
      <c r="AC6044" s="1">
        <f>学習データ!AC6010*$B$37</f>
        <v>0</v>
      </c>
      <c r="AD6044" s="1">
        <f>学習データ!AD6010*$B$37</f>
        <v>0</v>
      </c>
      <c r="AE6044" s="14"/>
      <c r="AF6044" s="14"/>
      <c r="AG6044" s="14"/>
      <c r="AH6044" s="29"/>
      <c r="AI6044" s="25"/>
      <c r="AJ6044" s="7">
        <v>4</v>
      </c>
      <c r="AK6044" s="36">
        <f t="shared" ca="1" si="31753"/>
        <v>0</v>
      </c>
      <c r="AL6044" s="36">
        <f t="shared" ca="1" si="31754"/>
        <v>0</v>
      </c>
      <c r="AM6044" s="36">
        <f t="shared" ca="1" si="31755"/>
        <v>0</v>
      </c>
      <c r="AN6044" s="36">
        <f t="shared" ca="1" si="31756"/>
        <v>0</v>
      </c>
      <c r="AO6044" s="36">
        <f t="shared" ca="1" si="31757"/>
        <v>0.47058823529411764</v>
      </c>
      <c r="AP6044" s="36">
        <f t="shared" ca="1" si="31758"/>
        <v>0.94509803921568625</v>
      </c>
      <c r="AQ6044" s="36">
        <f t="shared" ca="1" si="31759"/>
        <v>0.99215686274509807</v>
      </c>
      <c r="AR6044" s="36">
        <f t="shared" ca="1" si="31760"/>
        <v>0.99215686274509807</v>
      </c>
      <c r="AS6044" s="36">
        <f t="shared" ca="1" si="31761"/>
        <v>0.99215686274509807</v>
      </c>
      <c r="AT6044" s="36">
        <f t="shared" ca="1" si="31762"/>
        <v>0.69411764705882351</v>
      </c>
      <c r="AU6044" s="36">
        <f t="shared" ca="1" si="31763"/>
        <v>0</v>
      </c>
      <c r="AV6044" s="36">
        <f t="shared" ca="1" si="31764"/>
        <v>0</v>
      </c>
      <c r="AW6044" s="36">
        <f t="shared" ca="1" si="31765"/>
        <v>0</v>
      </c>
      <c r="AX6044" s="36">
        <f t="shared" ca="1" si="31766"/>
        <v>0</v>
      </c>
      <c r="AY6044" s="25"/>
      <c r="AZ6044" s="7">
        <v>4</v>
      </c>
      <c r="BA6044" s="36">
        <f t="shared" ca="1" si="31767"/>
        <v>0</v>
      </c>
      <c r="BB6044" s="36">
        <f t="shared" ca="1" si="31768"/>
        <v>0</v>
      </c>
      <c r="BC6044" s="36">
        <f t="shared" ca="1" si="31769"/>
        <v>0</v>
      </c>
      <c r="BD6044" s="36">
        <f t="shared" ca="1" si="31770"/>
        <v>0</v>
      </c>
      <c r="BE6044" s="36">
        <f t="shared" ca="1" si="31771"/>
        <v>0</v>
      </c>
      <c r="BF6044" s="36">
        <f t="shared" ca="1" si="31772"/>
        <v>0.94509803921568625</v>
      </c>
      <c r="BG6044" s="36">
        <f t="shared" ca="1" si="31773"/>
        <v>0.99215686274509807</v>
      </c>
      <c r="BH6044" s="36">
        <f t="shared" ca="1" si="31774"/>
        <v>0.99215686274509807</v>
      </c>
      <c r="BI6044" s="36">
        <f t="shared" ca="1" si="31775"/>
        <v>0.99215686274509807</v>
      </c>
      <c r="BJ6044" s="36">
        <f t="shared" ca="1" si="31776"/>
        <v>0</v>
      </c>
      <c r="BK6044" s="36">
        <f t="shared" ca="1" si="31777"/>
        <v>0</v>
      </c>
      <c r="BL6044" s="36">
        <f t="shared" ca="1" si="31778"/>
        <v>0</v>
      </c>
      <c r="BM6044" s="36">
        <f t="shared" ca="1" si="31779"/>
        <v>0</v>
      </c>
      <c r="BN6044" s="36">
        <f t="shared" ca="1" si="31780"/>
        <v>0</v>
      </c>
      <c r="BO6044" s="25"/>
      <c r="BP6044" s="25"/>
      <c r="BQ6044" s="23"/>
      <c r="BR6044" s="7">
        <v>4</v>
      </c>
      <c r="BS6044" s="1">
        <f t="shared" ca="1" si="31781"/>
        <v>0.48160743256383232</v>
      </c>
      <c r="BT6044" s="1">
        <f t="shared" ca="1" si="31782"/>
        <v>0.48160743256383232</v>
      </c>
      <c r="BU6044" s="1">
        <f t="shared" ca="1" si="31783"/>
        <v>0.88332297314005936</v>
      </c>
      <c r="BV6044" s="1">
        <f t="shared" ca="1" si="31784"/>
        <v>0.95853026718920764</v>
      </c>
      <c r="BW6044" s="1">
        <f t="shared" ca="1" si="31785"/>
        <v>0.9803014969638405</v>
      </c>
      <c r="BX6044" s="1">
        <f t="shared" ca="1" si="31786"/>
        <v>0.98161623846530111</v>
      </c>
      <c r="BY6044" s="1">
        <f t="shared" ca="1" si="31787"/>
        <v>0.93558436638972575</v>
      </c>
      <c r="BZ6044" s="1">
        <f t="shared" ca="1" si="31788"/>
        <v>0.74746149369267545</v>
      </c>
      <c r="CA6044" s="1">
        <f t="shared" ca="1" si="31789"/>
        <v>0.66270162590846804</v>
      </c>
      <c r="CB6044" s="1">
        <f t="shared" ca="1" si="31790"/>
        <v>0.52226452160499903</v>
      </c>
      <c r="CC6044" s="1">
        <f t="shared" ca="1" si="31791"/>
        <v>0.48160743256383232</v>
      </c>
      <c r="CD6044" s="25"/>
      <c r="CE6044" s="7">
        <v>4</v>
      </c>
      <c r="CF6044" s="1">
        <f t="shared" ca="1" si="31792"/>
        <v>0.16845687140215862</v>
      </c>
      <c r="CG6044" s="1">
        <f t="shared" ca="1" si="31793"/>
        <v>0.16845687140215862</v>
      </c>
      <c r="CH6044" s="1">
        <f t="shared" ca="1" si="31794"/>
        <v>0.11267334153338578</v>
      </c>
      <c r="CI6044" s="1">
        <f t="shared" ca="1" si="31795"/>
        <v>0.99707700861869897</v>
      </c>
      <c r="CJ6044" s="1">
        <f t="shared" ca="1" si="31796"/>
        <v>0.99408281508105523</v>
      </c>
      <c r="CK6044" s="1">
        <f t="shared" ca="1" si="31797"/>
        <v>0.99978748793997141</v>
      </c>
      <c r="CL6044" s="1">
        <f t="shared" ca="1" si="31798"/>
        <v>0.99833311968581029</v>
      </c>
      <c r="CM6044" s="1">
        <f t="shared" ca="1" si="31799"/>
        <v>0.97828291699160352</v>
      </c>
      <c r="CN6044" s="1">
        <f t="shared" ca="1" si="31800"/>
        <v>0.99381868549026786</v>
      </c>
      <c r="CO6044" s="1">
        <f t="shared" ca="1" si="31801"/>
        <v>0.23344162972483248</v>
      </c>
      <c r="CP6044" s="1">
        <f t="shared" ca="1" si="31802"/>
        <v>0.16845687140215862</v>
      </c>
      <c r="CQ6044" s="25"/>
      <c r="CR6044" s="7">
        <v>4</v>
      </c>
      <c r="CS6044" s="1">
        <f t="shared" ca="1" si="31803"/>
        <v>1.8689893644914347E-2</v>
      </c>
      <c r="CT6044" s="1">
        <f t="shared" ca="1" si="31804"/>
        <v>1.8689893644914347E-2</v>
      </c>
      <c r="CU6044" s="1">
        <f t="shared" ca="1" si="31805"/>
        <v>0.86397537677801584</v>
      </c>
      <c r="CV6044" s="1">
        <f t="shared" ca="1" si="31806"/>
        <v>0.85108801192044459</v>
      </c>
      <c r="CW6044" s="1">
        <f t="shared" ca="1" si="31807"/>
        <v>0.60932382321768452</v>
      </c>
      <c r="CX6044" s="1">
        <f t="shared" ca="1" si="31808"/>
        <v>0.80193343139259587</v>
      </c>
      <c r="CY6044" s="1">
        <f t="shared" ca="1" si="31809"/>
        <v>0.47349763219367341</v>
      </c>
      <c r="CZ6044" s="1">
        <f t="shared" ca="1" si="31810"/>
        <v>9.767167662501175E-2</v>
      </c>
      <c r="DA6044" s="1">
        <f t="shared" ca="1" si="31811"/>
        <v>6.4798748950302288E-3</v>
      </c>
      <c r="DB6044" s="1">
        <f t="shared" ca="1" si="31812"/>
        <v>6.0891725128434738E-3</v>
      </c>
      <c r="DC6044" s="1">
        <f t="shared" ca="1" si="31813"/>
        <v>1.8689893644914347E-2</v>
      </c>
      <c r="DD6044" s="25"/>
      <c r="DE6044" s="40"/>
      <c r="DF6044" s="50"/>
      <c r="DG6044" s="7">
        <v>4</v>
      </c>
      <c r="DH6044" s="1">
        <f t="shared" ca="1" si="31814"/>
        <v>0.70724769531136278</v>
      </c>
      <c r="DI6044" s="1">
        <f t="shared" ca="1" si="31815"/>
        <v>0.98125578089575294</v>
      </c>
      <c r="DJ6044" s="1">
        <f t="shared" ca="1" si="31816"/>
        <v>0.99301635551810719</v>
      </c>
      <c r="DK6044" s="1">
        <f t="shared" ca="1" si="31817"/>
        <v>0.99105458429172455</v>
      </c>
      <c r="DL6044" s="1">
        <f t="shared" ca="1" si="31818"/>
        <v>0.90847196763495408</v>
      </c>
      <c r="DM6044" s="1">
        <f t="shared" ca="1" si="31819"/>
        <v>0.48160743256383232</v>
      </c>
      <c r="DN6044" s="25"/>
      <c r="DO6044" s="50"/>
      <c r="DP6044" s="7">
        <v>4</v>
      </c>
      <c r="DQ6044" s="1">
        <f t="shared" ca="1" si="31820"/>
        <v>0.6748576850261625</v>
      </c>
      <c r="DR6044" s="1">
        <f t="shared" ca="1" si="31821"/>
        <v>0.99999688471354065</v>
      </c>
      <c r="DS6044" s="1">
        <f t="shared" ca="1" si="31822"/>
        <v>0.99999999357010494</v>
      </c>
      <c r="DT6044" s="1">
        <f t="shared" ca="1" si="31823"/>
        <v>0.99996948900975824</v>
      </c>
      <c r="DU6044" s="1">
        <f t="shared" ca="1" si="31824"/>
        <v>0.9989187864299931</v>
      </c>
      <c r="DV6044" s="1">
        <f t="shared" ca="1" si="31825"/>
        <v>0.16845687140215862</v>
      </c>
      <c r="DW6044" s="25"/>
      <c r="DX6044" s="50"/>
      <c r="DY6044" s="7">
        <v>4</v>
      </c>
      <c r="DZ6044" s="1">
        <f t="shared" ca="1" si="31826"/>
        <v>0.52909059042106055</v>
      </c>
      <c r="EA6044" s="1">
        <f t="shared" ca="1" si="31827"/>
        <v>0.94652010983518142</v>
      </c>
      <c r="EB6044" s="1">
        <f t="shared" ca="1" si="31828"/>
        <v>0.9947258832163951</v>
      </c>
      <c r="EC6044" s="1">
        <f t="shared" ca="1" si="31829"/>
        <v>0.99719214498139097</v>
      </c>
      <c r="ED6044" s="1">
        <f t="shared" ca="1" si="31830"/>
        <v>0.54891697557897834</v>
      </c>
      <c r="EE6044" s="1">
        <f t="shared" ca="1" si="31831"/>
        <v>1.8689893644914347E-2</v>
      </c>
      <c r="EF6044" s="29"/>
      <c r="EG6044" s="23"/>
      <c r="EH6044" s="50"/>
      <c r="EI6044" s="7">
        <v>4</v>
      </c>
      <c r="EJ6044" s="1">
        <f t="shared" ca="1" si="31832"/>
        <v>0.99801453189373646</v>
      </c>
      <c r="EK6044" s="1">
        <f t="shared" ca="1" si="31833"/>
        <v>0.99938126015518081</v>
      </c>
      <c r="EL6044" s="1">
        <f t="shared" ca="1" si="31834"/>
        <v>0.99938762530826464</v>
      </c>
      <c r="EM6044" s="1">
        <f t="shared" ca="1" si="31835"/>
        <v>0.99808232181449463</v>
      </c>
      <c r="EN6044" s="14"/>
      <c r="EO6044" s="50">
        <v>1</v>
      </c>
      <c r="EP6044" s="7">
        <v>1</v>
      </c>
      <c r="EQ6044" s="1">
        <f t="shared" ref="EQ6044" ca="1" si="31839">MAX(EJ6041:EK6042)</f>
        <v>0.99959164238339604</v>
      </c>
      <c r="ER6044" s="1">
        <f t="shared" ref="ER6044" ca="1" si="31840">MAX(EL6041:EM6042)</f>
        <v>0.99944919192704174</v>
      </c>
      <c r="ES6044" s="14"/>
      <c r="ET6044" s="23"/>
      <c r="EU6044" s="7">
        <v>3</v>
      </c>
      <c r="EV6044" s="1">
        <f t="shared" ref="EV6044" ca="1" si="31841">1/(1+EXP(-SUMPRODUCT($EV$15:$EW$24,EQ6044:ER6053)+$EX$15))</f>
        <v>5.0521916067770629E-7</v>
      </c>
      <c r="EW6044" s="14"/>
      <c r="EX6044" s="7">
        <v>3</v>
      </c>
      <c r="EY6044" s="1">
        <f t="shared" ca="1" si="31838"/>
        <v>2.55246400315886E-13</v>
      </c>
      <c r="EZ6044" s="14"/>
      <c r="FA6044" s="14"/>
      <c r="FB6044" s="14"/>
      <c r="FC6044" s="19"/>
    </row>
    <row r="6045" spans="1:159" x14ac:dyDescent="0.2">
      <c r="A6045" s="55"/>
      <c r="B6045" s="18">
        <v>5</v>
      </c>
      <c r="C6045" s="1">
        <f>学習データ!C6011*$B$37</f>
        <v>0</v>
      </c>
      <c r="D6045" s="1">
        <f>学習データ!D6011*$B$37</f>
        <v>0</v>
      </c>
      <c r="E6045" s="1">
        <f>学習データ!E6011*$B$37</f>
        <v>0</v>
      </c>
      <c r="F6045" s="1">
        <f>学習データ!F6011*$B$37</f>
        <v>0</v>
      </c>
      <c r="G6045" s="1">
        <f>学習データ!G6011*$B$37</f>
        <v>0</v>
      </c>
      <c r="H6045" s="1">
        <f>学習データ!H6011*$B$37</f>
        <v>0</v>
      </c>
      <c r="I6045" s="1">
        <f>学習データ!I6011*$B$37</f>
        <v>0</v>
      </c>
      <c r="J6045" s="1">
        <f>学習データ!J6011*$B$37</f>
        <v>0</v>
      </c>
      <c r="K6045" s="1">
        <f>学習データ!K6011*$B$37</f>
        <v>0</v>
      </c>
      <c r="L6045" s="1">
        <f>学習データ!L6011*$B$37</f>
        <v>0</v>
      </c>
      <c r="M6045" s="1">
        <f>学習データ!M6011*$B$37</f>
        <v>0</v>
      </c>
      <c r="N6045" s="1">
        <f>学習データ!N6011*$B$37</f>
        <v>0</v>
      </c>
      <c r="O6045" s="1">
        <f>学習データ!O6011*$B$37</f>
        <v>0</v>
      </c>
      <c r="P6045" s="1">
        <f>学習データ!P6011*$B$37</f>
        <v>0</v>
      </c>
      <c r="Q6045" s="1">
        <f>学習データ!Q6011*$B$37</f>
        <v>0</v>
      </c>
      <c r="R6045" s="1">
        <f>学習データ!R6011*$B$37</f>
        <v>0</v>
      </c>
      <c r="S6045" s="1">
        <f>学習データ!S6011*$B$37</f>
        <v>0</v>
      </c>
      <c r="T6045" s="1">
        <f>学習データ!T6011*$B$37</f>
        <v>0</v>
      </c>
      <c r="U6045" s="1">
        <f>学習データ!U6011*$B$37</f>
        <v>0</v>
      </c>
      <c r="V6045" s="1">
        <f>学習データ!V6011*$B$37</f>
        <v>0</v>
      </c>
      <c r="W6045" s="1">
        <f>学習データ!W6011*$B$37</f>
        <v>0</v>
      </c>
      <c r="X6045" s="1">
        <f>学習データ!X6011*$B$37</f>
        <v>0</v>
      </c>
      <c r="Y6045" s="1">
        <f>学習データ!Y6011*$B$37</f>
        <v>0</v>
      </c>
      <c r="Z6045" s="1">
        <f>学習データ!Z6011*$B$37</f>
        <v>0</v>
      </c>
      <c r="AA6045" s="1">
        <f>学習データ!AA6011*$B$37</f>
        <v>0</v>
      </c>
      <c r="AB6045" s="1">
        <f>学習データ!AB6011*$B$37</f>
        <v>0</v>
      </c>
      <c r="AC6045" s="1">
        <f>学習データ!AC6011*$B$37</f>
        <v>0</v>
      </c>
      <c r="AD6045" s="1">
        <f>学習データ!AD6011*$B$37</f>
        <v>0</v>
      </c>
      <c r="AE6045" s="14"/>
      <c r="AF6045" s="14"/>
      <c r="AG6045" s="14"/>
      <c r="AH6045" s="29"/>
      <c r="AI6045" s="25"/>
      <c r="AJ6045" s="7">
        <v>5</v>
      </c>
      <c r="AK6045" s="36">
        <f t="shared" ca="1" si="31753"/>
        <v>0</v>
      </c>
      <c r="AL6045" s="36">
        <f t="shared" ca="1" si="31754"/>
        <v>0</v>
      </c>
      <c r="AM6045" s="36">
        <f t="shared" ca="1" si="31755"/>
        <v>0</v>
      </c>
      <c r="AN6045" s="36">
        <f t="shared" ca="1" si="31756"/>
        <v>0</v>
      </c>
      <c r="AO6045" s="36">
        <f t="shared" ca="1" si="31757"/>
        <v>0.6705882352941176</v>
      </c>
      <c r="AP6045" s="36">
        <f t="shared" ca="1" si="31758"/>
        <v>0.99215686274509807</v>
      </c>
      <c r="AQ6045" s="36">
        <f t="shared" ca="1" si="31759"/>
        <v>0.99215686274509807</v>
      </c>
      <c r="AR6045" s="36">
        <f t="shared" ca="1" si="31760"/>
        <v>0.14509803921568626</v>
      </c>
      <c r="AS6045" s="36">
        <f t="shared" ca="1" si="31761"/>
        <v>0</v>
      </c>
      <c r="AT6045" s="36">
        <f t="shared" ca="1" si="31762"/>
        <v>0</v>
      </c>
      <c r="AU6045" s="36">
        <f t="shared" ca="1" si="31763"/>
        <v>0</v>
      </c>
      <c r="AV6045" s="36">
        <f t="shared" ca="1" si="31764"/>
        <v>0</v>
      </c>
      <c r="AW6045" s="36">
        <f t="shared" ca="1" si="31765"/>
        <v>0</v>
      </c>
      <c r="AX6045" s="36">
        <f t="shared" ca="1" si="31766"/>
        <v>0</v>
      </c>
      <c r="AY6045" s="25"/>
      <c r="AZ6045" s="7">
        <v>5</v>
      </c>
      <c r="BA6045" s="36">
        <f t="shared" ca="1" si="31767"/>
        <v>0</v>
      </c>
      <c r="BB6045" s="36">
        <f t="shared" ca="1" si="31768"/>
        <v>0</v>
      </c>
      <c r="BC6045" s="36">
        <f t="shared" ca="1" si="31769"/>
        <v>0</v>
      </c>
      <c r="BD6045" s="36">
        <f t="shared" ca="1" si="31770"/>
        <v>0</v>
      </c>
      <c r="BE6045" s="36">
        <f t="shared" ca="1" si="31771"/>
        <v>0</v>
      </c>
      <c r="BF6045" s="36">
        <f t="shared" ca="1" si="31772"/>
        <v>0.99215686274509807</v>
      </c>
      <c r="BG6045" s="36">
        <f t="shared" ca="1" si="31773"/>
        <v>0.99215686274509807</v>
      </c>
      <c r="BH6045" s="36">
        <f t="shared" ca="1" si="31774"/>
        <v>0</v>
      </c>
      <c r="BI6045" s="36">
        <f t="shared" ca="1" si="31775"/>
        <v>0</v>
      </c>
      <c r="BJ6045" s="36">
        <f t="shared" ca="1" si="31776"/>
        <v>0</v>
      </c>
      <c r="BK6045" s="36">
        <f t="shared" ca="1" si="31777"/>
        <v>0</v>
      </c>
      <c r="BL6045" s="36">
        <f t="shared" ca="1" si="31778"/>
        <v>0</v>
      </c>
      <c r="BM6045" s="36">
        <f t="shared" ca="1" si="31779"/>
        <v>0</v>
      </c>
      <c r="BN6045" s="36">
        <f t="shared" ca="1" si="31780"/>
        <v>0</v>
      </c>
      <c r="BO6045" s="25"/>
      <c r="BP6045" s="25"/>
      <c r="BQ6045" s="23"/>
      <c r="BR6045" s="7">
        <v>5</v>
      </c>
      <c r="BS6045" s="1">
        <f t="shared" ca="1" si="31781"/>
        <v>0.48160743256383232</v>
      </c>
      <c r="BT6045" s="1">
        <f t="shared" ca="1" si="31782"/>
        <v>0.70619277552904725</v>
      </c>
      <c r="BU6045" s="1">
        <f t="shared" ca="1" si="31783"/>
        <v>0.90814327322707178</v>
      </c>
      <c r="BV6045" s="1">
        <f t="shared" ca="1" si="31784"/>
        <v>0.98707087183766029</v>
      </c>
      <c r="BW6045" s="1">
        <f t="shared" ca="1" si="31785"/>
        <v>0.98889421958297341</v>
      </c>
      <c r="BX6045" s="1">
        <f t="shared" ca="1" si="31786"/>
        <v>0.98533079805454327</v>
      </c>
      <c r="BY6045" s="1">
        <f t="shared" ca="1" si="31787"/>
        <v>0.9639101834361018</v>
      </c>
      <c r="BZ6045" s="1">
        <f t="shared" ca="1" si="31788"/>
        <v>0.90549009499811028</v>
      </c>
      <c r="CA6045" s="1">
        <f t="shared" ca="1" si="31789"/>
        <v>0.88552341803155921</v>
      </c>
      <c r="CB6045" s="1">
        <f t="shared" ca="1" si="31790"/>
        <v>0.70211166223379351</v>
      </c>
      <c r="CC6045" s="1">
        <f t="shared" ca="1" si="31791"/>
        <v>0.48160743256383232</v>
      </c>
      <c r="CD6045" s="25"/>
      <c r="CE6045" s="7">
        <v>5</v>
      </c>
      <c r="CF6045" s="1">
        <f t="shared" ca="1" si="31792"/>
        <v>0.16845687140215862</v>
      </c>
      <c r="CG6045" s="1">
        <f t="shared" ca="1" si="31793"/>
        <v>1.0056758356994362E-2</v>
      </c>
      <c r="CH6045" s="1">
        <f t="shared" ca="1" si="31794"/>
        <v>3.0453931758632306E-2</v>
      </c>
      <c r="CI6045" s="1">
        <f t="shared" ca="1" si="31795"/>
        <v>0.83102622404585258</v>
      </c>
      <c r="CJ6045" s="1">
        <f t="shared" ca="1" si="31796"/>
        <v>0.99460377633305497</v>
      </c>
      <c r="CK6045" s="1">
        <f t="shared" ca="1" si="31797"/>
        <v>0.82557010012079257</v>
      </c>
      <c r="CL6045" s="1">
        <f t="shared" ca="1" si="31798"/>
        <v>8.9875593188056629E-2</v>
      </c>
      <c r="CM6045" s="1">
        <f t="shared" ca="1" si="31799"/>
        <v>4.2159674716469816E-4</v>
      </c>
      <c r="CN6045" s="1">
        <f t="shared" ca="1" si="31800"/>
        <v>2.318102736482312E-2</v>
      </c>
      <c r="CO6045" s="1">
        <f t="shared" ca="1" si="31801"/>
        <v>6.4482605717386079E-2</v>
      </c>
      <c r="CP6045" s="1">
        <f t="shared" ca="1" si="31802"/>
        <v>0.16845687140215862</v>
      </c>
      <c r="CQ6045" s="25"/>
      <c r="CR6045" s="7">
        <v>5</v>
      </c>
      <c r="CS6045" s="1">
        <f t="shared" ca="1" si="31803"/>
        <v>1.8689893644914347E-2</v>
      </c>
      <c r="CT6045" s="1">
        <f t="shared" ca="1" si="31804"/>
        <v>3.1190405198142656E-2</v>
      </c>
      <c r="CU6045" s="1">
        <f t="shared" ca="1" si="31805"/>
        <v>0.87596857198977141</v>
      </c>
      <c r="CV6045" s="1">
        <f t="shared" ca="1" si="31806"/>
        <v>0.41621126801773556</v>
      </c>
      <c r="CW6045" s="1">
        <f t="shared" ca="1" si="31807"/>
        <v>0.15950474872082998</v>
      </c>
      <c r="CX6045" s="1">
        <f t="shared" ca="1" si="31808"/>
        <v>0.97740845764701245</v>
      </c>
      <c r="CY6045" s="1">
        <f t="shared" ca="1" si="31809"/>
        <v>0.3254534922600385</v>
      </c>
      <c r="CZ6045" s="1">
        <f t="shared" ca="1" si="31810"/>
        <v>9.3479540247487086E-3</v>
      </c>
      <c r="DA6045" s="1">
        <f t="shared" ca="1" si="31811"/>
        <v>3.2993620307948536E-2</v>
      </c>
      <c r="DB6045" s="1">
        <f t="shared" ca="1" si="31812"/>
        <v>2.8271778726619616E-2</v>
      </c>
      <c r="DC6045" s="1">
        <f t="shared" ca="1" si="31813"/>
        <v>1.8689893644914347E-2</v>
      </c>
      <c r="DD6045" s="25"/>
      <c r="DE6045" s="40"/>
      <c r="DF6045" s="50"/>
      <c r="DG6045" s="7">
        <v>5</v>
      </c>
      <c r="DH6045" s="1">
        <f t="shared" ca="1" si="31814"/>
        <v>0.50911702125131175</v>
      </c>
      <c r="DI6045" s="1">
        <f t="shared" ca="1" si="31815"/>
        <v>0.80542265740744001</v>
      </c>
      <c r="DJ6045" s="1">
        <f t="shared" ca="1" si="31816"/>
        <v>0.95805416283271772</v>
      </c>
      <c r="DK6045" s="1">
        <f t="shared" ca="1" si="31817"/>
        <v>0.99025257736192696</v>
      </c>
      <c r="DL6045" s="1">
        <f t="shared" ca="1" si="31818"/>
        <v>0.92032559725093777</v>
      </c>
      <c r="DM6045" s="1">
        <f t="shared" ca="1" si="31819"/>
        <v>0.48160743256383232</v>
      </c>
      <c r="DN6045" s="25"/>
      <c r="DO6045" s="50"/>
      <c r="DP6045" s="7">
        <v>5</v>
      </c>
      <c r="DQ6045" s="1">
        <f t="shared" ca="1" si="31820"/>
        <v>0.20943406026794065</v>
      </c>
      <c r="DR6045" s="1">
        <f t="shared" ca="1" si="31821"/>
        <v>0.97117617589814376</v>
      </c>
      <c r="DS6045" s="1">
        <f t="shared" ca="1" si="31822"/>
        <v>0.99825525529261494</v>
      </c>
      <c r="DT6045" s="1">
        <f t="shared" ca="1" si="31823"/>
        <v>0.99981197524587295</v>
      </c>
      <c r="DU6045" s="1">
        <f t="shared" ca="1" si="31824"/>
        <v>0.99906562590622772</v>
      </c>
      <c r="DV6045" s="1">
        <f t="shared" ca="1" si="31825"/>
        <v>0.16845687140215862</v>
      </c>
      <c r="DW6045" s="25"/>
      <c r="DX6045" s="50"/>
      <c r="DY6045" s="7">
        <v>5</v>
      </c>
      <c r="DZ6045" s="1">
        <f t="shared" ca="1" si="31826"/>
        <v>5.6500785202688843E-2</v>
      </c>
      <c r="EA6045" s="1">
        <f t="shared" ca="1" si="31827"/>
        <v>0.27940904152049484</v>
      </c>
      <c r="EB6045" s="1">
        <f t="shared" ca="1" si="31828"/>
        <v>0.68838383009772963</v>
      </c>
      <c r="EC6045" s="1">
        <f t="shared" ca="1" si="31829"/>
        <v>0.74752638514197178</v>
      </c>
      <c r="ED6045" s="1">
        <f t="shared" ca="1" si="31830"/>
        <v>0.86382600859493586</v>
      </c>
      <c r="EE6045" s="1">
        <f t="shared" ca="1" si="31831"/>
        <v>1.8689893644914347E-2</v>
      </c>
      <c r="EF6045" s="29"/>
      <c r="EG6045" s="23"/>
      <c r="EH6045" s="26"/>
      <c r="EI6045" s="14"/>
      <c r="EJ6045" s="14"/>
      <c r="EK6045" s="14"/>
      <c r="EL6045" s="14"/>
      <c r="EM6045" s="14"/>
      <c r="EN6045" s="14"/>
      <c r="EO6045" s="50"/>
      <c r="EP6045" s="7">
        <v>2</v>
      </c>
      <c r="EQ6045" s="1">
        <f t="shared" ref="EQ6045" ca="1" si="31842">MAX(EJ6043:EK6044)</f>
        <v>0.99951968252299073</v>
      </c>
      <c r="ER6045" s="1">
        <f t="shared" ref="ER6045" ca="1" si="31843">MAX(EL6043:EM6044)</f>
        <v>0.99953082565536044</v>
      </c>
      <c r="ES6045" s="14"/>
      <c r="ET6045" s="23"/>
      <c r="EU6045" s="7">
        <v>4</v>
      </c>
      <c r="EV6045" s="1"/>
      <c r="EW6045" s="25"/>
      <c r="EX6045" s="7">
        <v>4</v>
      </c>
      <c r="EY6045" s="1"/>
      <c r="EZ6045" s="14"/>
      <c r="FA6045" s="14"/>
      <c r="FB6045" s="14"/>
      <c r="FC6045" s="19"/>
    </row>
    <row r="6046" spans="1:159" x14ac:dyDescent="0.2">
      <c r="A6046" s="55"/>
      <c r="B6046" s="18">
        <v>6</v>
      </c>
      <c r="C6046" s="1">
        <f>学習データ!C6012*$B$37</f>
        <v>0</v>
      </c>
      <c r="D6046" s="1">
        <f>学習データ!D6012*$B$37</f>
        <v>0</v>
      </c>
      <c r="E6046" s="1">
        <f>学習データ!E6012*$B$37</f>
        <v>0</v>
      </c>
      <c r="F6046" s="1">
        <f>学習データ!F6012*$B$37</f>
        <v>0</v>
      </c>
      <c r="G6046" s="1">
        <f>学習データ!G6012*$B$37</f>
        <v>0</v>
      </c>
      <c r="H6046" s="1">
        <f>学習データ!H6012*$B$37</f>
        <v>0</v>
      </c>
      <c r="I6046" s="1">
        <f>学習データ!I6012*$B$37</f>
        <v>0</v>
      </c>
      <c r="J6046" s="1">
        <f>学習データ!J6012*$B$37</f>
        <v>0</v>
      </c>
      <c r="K6046" s="1">
        <f>学習データ!K6012*$B$37</f>
        <v>0</v>
      </c>
      <c r="L6046" s="1">
        <f>学習データ!L6012*$B$37</f>
        <v>0</v>
      </c>
      <c r="M6046" s="1">
        <f>学習データ!M6012*$B$37</f>
        <v>0</v>
      </c>
      <c r="N6046" s="1">
        <f>学習データ!N6012*$B$37</f>
        <v>0</v>
      </c>
      <c r="O6046" s="1">
        <f>学習データ!O6012*$B$37</f>
        <v>0</v>
      </c>
      <c r="P6046" s="1">
        <f>学習データ!P6012*$B$37</f>
        <v>3</v>
      </c>
      <c r="Q6046" s="1">
        <f>学習データ!Q6012*$B$37</f>
        <v>38</v>
      </c>
      <c r="R6046" s="1">
        <f>学習データ!R6012*$B$37</f>
        <v>124</v>
      </c>
      <c r="S6046" s="1">
        <f>学習データ!S6012*$B$37</f>
        <v>202</v>
      </c>
      <c r="T6046" s="1">
        <f>学習データ!T6012*$B$37</f>
        <v>255</v>
      </c>
      <c r="U6046" s="1">
        <f>学習データ!U6012*$B$37</f>
        <v>213</v>
      </c>
      <c r="V6046" s="1">
        <f>学習データ!V6012*$B$37</f>
        <v>69</v>
      </c>
      <c r="W6046" s="1">
        <f>学習データ!W6012*$B$37</f>
        <v>0</v>
      </c>
      <c r="X6046" s="1">
        <f>学習データ!X6012*$B$37</f>
        <v>0</v>
      </c>
      <c r="Y6046" s="1">
        <f>学習データ!Y6012*$B$37</f>
        <v>0</v>
      </c>
      <c r="Z6046" s="1">
        <f>学習データ!Z6012*$B$37</f>
        <v>0</v>
      </c>
      <c r="AA6046" s="1">
        <f>学習データ!AA6012*$B$37</f>
        <v>0</v>
      </c>
      <c r="AB6046" s="1">
        <f>学習データ!AB6012*$B$37</f>
        <v>0</v>
      </c>
      <c r="AC6046" s="1">
        <f>学習データ!AC6012*$B$37</f>
        <v>0</v>
      </c>
      <c r="AD6046" s="1">
        <f>学習データ!AD6012*$B$37</f>
        <v>0</v>
      </c>
      <c r="AE6046" s="14"/>
      <c r="AF6046" s="14"/>
      <c r="AG6046" s="14"/>
      <c r="AH6046" s="29"/>
      <c r="AI6046" s="25"/>
      <c r="AJ6046" s="7">
        <v>6</v>
      </c>
      <c r="AK6046" s="36">
        <f t="shared" ca="1" si="31753"/>
        <v>0</v>
      </c>
      <c r="AL6046" s="36">
        <f t="shared" ca="1" si="31754"/>
        <v>0</v>
      </c>
      <c r="AM6046" s="36">
        <f t="shared" ca="1" si="31755"/>
        <v>0</v>
      </c>
      <c r="AN6046" s="36">
        <f t="shared" ca="1" si="31756"/>
        <v>0</v>
      </c>
      <c r="AO6046" s="36">
        <f t="shared" ca="1" si="31757"/>
        <v>0</v>
      </c>
      <c r="AP6046" s="36">
        <f t="shared" ca="1" si="31758"/>
        <v>0.99215686274509807</v>
      </c>
      <c r="AQ6046" s="36">
        <f t="shared" ca="1" si="31759"/>
        <v>0.99215686274509807</v>
      </c>
      <c r="AR6046" s="36">
        <f t="shared" ca="1" si="31760"/>
        <v>0</v>
      </c>
      <c r="AS6046" s="36">
        <f t="shared" ca="1" si="31761"/>
        <v>0</v>
      </c>
      <c r="AT6046" s="36">
        <f t="shared" ca="1" si="31762"/>
        <v>0</v>
      </c>
      <c r="AU6046" s="36">
        <f t="shared" ca="1" si="31763"/>
        <v>0</v>
      </c>
      <c r="AV6046" s="36">
        <f t="shared" ca="1" si="31764"/>
        <v>0</v>
      </c>
      <c r="AW6046" s="36">
        <f t="shared" ca="1" si="31765"/>
        <v>0</v>
      </c>
      <c r="AX6046" s="36">
        <f t="shared" ca="1" si="31766"/>
        <v>0</v>
      </c>
      <c r="AY6046" s="25"/>
      <c r="AZ6046" s="7">
        <v>6</v>
      </c>
      <c r="BA6046" s="36">
        <f t="shared" ca="1" si="31767"/>
        <v>0</v>
      </c>
      <c r="BB6046" s="36">
        <f t="shared" ca="1" si="31768"/>
        <v>0</v>
      </c>
      <c r="BC6046" s="36">
        <f t="shared" ca="1" si="31769"/>
        <v>0</v>
      </c>
      <c r="BD6046" s="36">
        <f t="shared" ca="1" si="31770"/>
        <v>0</v>
      </c>
      <c r="BE6046" s="36">
        <f t="shared" ca="1" si="31771"/>
        <v>0</v>
      </c>
      <c r="BF6046" s="36">
        <f t="shared" ca="1" si="31772"/>
        <v>0.99215686274509807</v>
      </c>
      <c r="BG6046" s="36">
        <f t="shared" ca="1" si="31773"/>
        <v>0.99215686274509807</v>
      </c>
      <c r="BH6046" s="36">
        <f t="shared" ca="1" si="31774"/>
        <v>0</v>
      </c>
      <c r="BI6046" s="36">
        <f t="shared" ca="1" si="31775"/>
        <v>0</v>
      </c>
      <c r="BJ6046" s="36">
        <f t="shared" ca="1" si="31776"/>
        <v>0</v>
      </c>
      <c r="BK6046" s="36">
        <f t="shared" ca="1" si="31777"/>
        <v>0</v>
      </c>
      <c r="BL6046" s="36">
        <f t="shared" ca="1" si="31778"/>
        <v>0</v>
      </c>
      <c r="BM6046" s="36">
        <f t="shared" ca="1" si="31779"/>
        <v>0</v>
      </c>
      <c r="BN6046" s="36">
        <f t="shared" ca="1" si="31780"/>
        <v>0</v>
      </c>
      <c r="BO6046" s="25"/>
      <c r="BP6046" s="25"/>
      <c r="BQ6046" s="23"/>
      <c r="BR6046" s="7">
        <v>6</v>
      </c>
      <c r="BS6046" s="1">
        <f t="shared" ca="1" si="31781"/>
        <v>0.48160743256383232</v>
      </c>
      <c r="BT6046" s="1">
        <f t="shared" ca="1" si="31782"/>
        <v>0.77145188145146781</v>
      </c>
      <c r="BU6046" s="1">
        <f t="shared" ca="1" si="31783"/>
        <v>0.95406943365278518</v>
      </c>
      <c r="BV6046" s="1">
        <f t="shared" ca="1" si="31784"/>
        <v>0.99021731232443078</v>
      </c>
      <c r="BW6046" s="1">
        <f t="shared" ca="1" si="31785"/>
        <v>0.98733556431210223</v>
      </c>
      <c r="BX6046" s="1">
        <f t="shared" ca="1" si="31786"/>
        <v>0.98910670843769943</v>
      </c>
      <c r="BY6046" s="1">
        <f t="shared" ca="1" si="31787"/>
        <v>0.9953195283910995</v>
      </c>
      <c r="BZ6046" s="1">
        <f t="shared" ca="1" si="31788"/>
        <v>0.98030656575098463</v>
      </c>
      <c r="CA6046" s="1">
        <f t="shared" ca="1" si="31789"/>
        <v>0.93634862555198539</v>
      </c>
      <c r="CB6046" s="1">
        <f t="shared" ca="1" si="31790"/>
        <v>0.76111902384987762</v>
      </c>
      <c r="CC6046" s="1">
        <f t="shared" ca="1" si="31791"/>
        <v>0.48160743256383232</v>
      </c>
      <c r="CD6046" s="25"/>
      <c r="CE6046" s="7">
        <v>6</v>
      </c>
      <c r="CF6046" s="1">
        <f t="shared" ca="1" si="31792"/>
        <v>0.16845687140215862</v>
      </c>
      <c r="CG6046" s="1">
        <f t="shared" ca="1" si="31793"/>
        <v>1.2245423035249513E-2</v>
      </c>
      <c r="CH6046" s="1">
        <f t="shared" ca="1" si="31794"/>
        <v>3.869759189598981E-4</v>
      </c>
      <c r="CI6046" s="1">
        <f t="shared" ca="1" si="31795"/>
        <v>0.47545123627328911</v>
      </c>
      <c r="CJ6046" s="1">
        <f t="shared" ca="1" si="31796"/>
        <v>2.9388073183707005E-2</v>
      </c>
      <c r="CK6046" s="1">
        <f t="shared" ca="1" si="31797"/>
        <v>0.96259280289072957</v>
      </c>
      <c r="CL6046" s="1">
        <f t="shared" ca="1" si="31798"/>
        <v>0.99370695908408424</v>
      </c>
      <c r="CM6046" s="1">
        <f t="shared" ca="1" si="31799"/>
        <v>3.908636985007246E-2</v>
      </c>
      <c r="CN6046" s="1">
        <f t="shared" ca="1" si="31800"/>
        <v>8.248651901885326E-2</v>
      </c>
      <c r="CO6046" s="1">
        <f t="shared" ca="1" si="31801"/>
        <v>0.18336302811435259</v>
      </c>
      <c r="CP6046" s="1">
        <f t="shared" ca="1" si="31802"/>
        <v>0.16845687140215862</v>
      </c>
      <c r="CQ6046" s="25"/>
      <c r="CR6046" s="7">
        <v>6</v>
      </c>
      <c r="CS6046" s="1">
        <f t="shared" ca="1" si="31803"/>
        <v>1.8689893644914347E-2</v>
      </c>
      <c r="CT6046" s="1">
        <f t="shared" ca="1" si="31804"/>
        <v>0.25468023072329887</v>
      </c>
      <c r="CU6046" s="1">
        <f t="shared" ca="1" si="31805"/>
        <v>0.91739092323614113</v>
      </c>
      <c r="CV6046" s="1">
        <f t="shared" ca="1" si="31806"/>
        <v>0.63654162809680426</v>
      </c>
      <c r="CW6046" s="1">
        <f t="shared" ca="1" si="31807"/>
        <v>0.7780322450703655</v>
      </c>
      <c r="CX6046" s="1">
        <f t="shared" ca="1" si="31808"/>
        <v>0.98226847073687007</v>
      </c>
      <c r="CY6046" s="1">
        <f t="shared" ca="1" si="31809"/>
        <v>0.958986613850345</v>
      </c>
      <c r="CZ6046" s="1">
        <f t="shared" ca="1" si="31810"/>
        <v>0.72705078459791261</v>
      </c>
      <c r="DA6046" s="1">
        <f t="shared" ca="1" si="31811"/>
        <v>0.54287577355167271</v>
      </c>
      <c r="DB6046" s="1">
        <f t="shared" ca="1" si="31812"/>
        <v>7.7241003567169814E-2</v>
      </c>
      <c r="DC6046" s="1">
        <f t="shared" ca="1" si="31813"/>
        <v>1.8689893644914347E-2</v>
      </c>
      <c r="DD6046" s="25"/>
      <c r="DE6046" s="40"/>
      <c r="DF6046" s="50"/>
      <c r="DG6046" s="7">
        <v>6</v>
      </c>
      <c r="DH6046" s="1">
        <f t="shared" ca="1" si="31814"/>
        <v>0.48160743256383232</v>
      </c>
      <c r="DI6046" s="1">
        <f t="shared" ca="1" si="31815"/>
        <v>0.71450584737604395</v>
      </c>
      <c r="DJ6046" s="1">
        <f t="shared" ca="1" si="31816"/>
        <v>0.97436474372074333</v>
      </c>
      <c r="DK6046" s="1">
        <f t="shared" ca="1" si="31817"/>
        <v>0.96619129652815117</v>
      </c>
      <c r="DL6046" s="1">
        <f t="shared" ca="1" si="31818"/>
        <v>0.64043160671159849</v>
      </c>
      <c r="DM6046" s="1">
        <f t="shared" ca="1" si="31819"/>
        <v>0.48160743256383232</v>
      </c>
      <c r="DN6046" s="25"/>
      <c r="DO6046" s="50"/>
      <c r="DP6046" s="7">
        <v>6</v>
      </c>
      <c r="DQ6046" s="1">
        <f t="shared" ca="1" si="31820"/>
        <v>0.16845687140215862</v>
      </c>
      <c r="DR6046" s="1">
        <f t="shared" ca="1" si="31821"/>
        <v>0.69754818538110452</v>
      </c>
      <c r="DS6046" s="1">
        <f t="shared" ca="1" si="31822"/>
        <v>0.95937473159776621</v>
      </c>
      <c r="DT6046" s="1">
        <f t="shared" ca="1" si="31823"/>
        <v>0.99994808471293861</v>
      </c>
      <c r="DU6046" s="1">
        <f t="shared" ca="1" si="31824"/>
        <v>0.99948391458379582</v>
      </c>
      <c r="DV6046" s="1">
        <f t="shared" ca="1" si="31825"/>
        <v>0.16845687140215862</v>
      </c>
      <c r="DW6046" s="25"/>
      <c r="DX6046" s="50"/>
      <c r="DY6046" s="7">
        <v>6</v>
      </c>
      <c r="DZ6046" s="1">
        <f t="shared" ca="1" si="31826"/>
        <v>1.8689893644914347E-2</v>
      </c>
      <c r="EA6046" s="1">
        <f t="shared" ca="1" si="31827"/>
        <v>0.55084764933581631</v>
      </c>
      <c r="EB6046" s="1">
        <f t="shared" ca="1" si="31828"/>
        <v>0.88576772514307556</v>
      </c>
      <c r="EC6046" s="1">
        <f t="shared" ca="1" si="31829"/>
        <v>0.7997835185323382</v>
      </c>
      <c r="ED6046" s="1">
        <f t="shared" ca="1" si="31830"/>
        <v>0.23807937171205887</v>
      </c>
      <c r="EE6046" s="1">
        <f t="shared" ca="1" si="31831"/>
        <v>1.8689893644914347E-2</v>
      </c>
      <c r="EF6046" s="29"/>
      <c r="EG6046" s="23"/>
      <c r="EH6046" s="50">
        <v>2</v>
      </c>
      <c r="EI6046" s="7">
        <v>0</v>
      </c>
      <c r="EJ6046" s="7">
        <v>1</v>
      </c>
      <c r="EK6046" s="7">
        <v>2</v>
      </c>
      <c r="EL6046" s="7">
        <v>3</v>
      </c>
      <c r="EM6046" s="7">
        <v>4</v>
      </c>
      <c r="EN6046" s="14"/>
      <c r="EO6046" s="50">
        <v>2</v>
      </c>
      <c r="EP6046" s="7">
        <v>1</v>
      </c>
      <c r="EQ6046" s="1">
        <f t="shared" ref="EQ6046" ca="1" si="31844">MAX(EJ6047:EK6048)</f>
        <v>0.99997044046174621</v>
      </c>
      <c r="ER6046" s="1">
        <f t="shared" ref="ER6046" ca="1" si="31845">MAX(EL6047:EM6048)</f>
        <v>0.99962880152272549</v>
      </c>
      <c r="ES6046" s="14"/>
      <c r="ET6046" s="23"/>
      <c r="EU6046" s="7">
        <v>5</v>
      </c>
      <c r="EV6046" s="1">
        <f t="shared" ref="EV6046" ca="1" si="31846">1/(1+EXP(-SUMPRODUCT($EV$25:$EW$34,EQ6044:ER6053)+$EX$25))</f>
        <v>0.99999719232714868</v>
      </c>
      <c r="EW6046" s="14"/>
      <c r="EX6046" s="7">
        <v>5</v>
      </c>
      <c r="EY6046" s="1">
        <f t="shared" ref="EY6046" ca="1" si="31847">(AG6063-EV6046)^2</f>
        <v>7.8830268400605626E-12</v>
      </c>
      <c r="EZ6046" s="14"/>
      <c r="FA6046" s="14"/>
      <c r="FB6046" s="14"/>
      <c r="FC6046" s="19"/>
    </row>
    <row r="6047" spans="1:159" x14ac:dyDescent="0.2">
      <c r="A6047" s="55"/>
      <c r="B6047" s="18">
        <v>7</v>
      </c>
      <c r="C6047" s="1">
        <f>学習データ!C6013*$B$37</f>
        <v>0</v>
      </c>
      <c r="D6047" s="1">
        <f>学習データ!D6013*$B$37</f>
        <v>0</v>
      </c>
      <c r="E6047" s="1">
        <f>学習データ!E6013*$B$37</f>
        <v>0</v>
      </c>
      <c r="F6047" s="1">
        <f>学習データ!F6013*$B$37</f>
        <v>0</v>
      </c>
      <c r="G6047" s="1">
        <f>学習データ!G6013*$B$37</f>
        <v>0</v>
      </c>
      <c r="H6047" s="1">
        <f>学習データ!H6013*$B$37</f>
        <v>0</v>
      </c>
      <c r="I6047" s="1">
        <f>学習データ!I6013*$B$37</f>
        <v>0</v>
      </c>
      <c r="J6047" s="1">
        <f>学習データ!J6013*$B$37</f>
        <v>0</v>
      </c>
      <c r="K6047" s="1">
        <f>学習データ!K6013*$B$37</f>
        <v>0</v>
      </c>
      <c r="L6047" s="1">
        <f>学習データ!L6013*$B$37</f>
        <v>0</v>
      </c>
      <c r="M6047" s="1">
        <f>学習データ!M6013*$B$37</f>
        <v>0</v>
      </c>
      <c r="N6047" s="1">
        <f>学習データ!N6013*$B$37</f>
        <v>48</v>
      </c>
      <c r="O6047" s="1">
        <f>学習データ!O6013*$B$37</f>
        <v>159</v>
      </c>
      <c r="P6047" s="1">
        <f>学習データ!P6013*$B$37</f>
        <v>188</v>
      </c>
      <c r="Q6047" s="1">
        <f>学習データ!Q6013*$B$37</f>
        <v>253</v>
      </c>
      <c r="R6047" s="1">
        <f>学習データ!R6013*$B$37</f>
        <v>253</v>
      </c>
      <c r="S6047" s="1">
        <f>学習データ!S6013*$B$37</f>
        <v>253</v>
      </c>
      <c r="T6047" s="1">
        <f>学習データ!T6013*$B$37</f>
        <v>236</v>
      </c>
      <c r="U6047" s="1">
        <f>学習データ!U6013*$B$37</f>
        <v>177</v>
      </c>
      <c r="V6047" s="1">
        <f>学習データ!V6013*$B$37</f>
        <v>37</v>
      </c>
      <c r="W6047" s="1">
        <f>学習データ!W6013*$B$37</f>
        <v>0</v>
      </c>
      <c r="X6047" s="1">
        <f>学習データ!X6013*$B$37</f>
        <v>0</v>
      </c>
      <c r="Y6047" s="1">
        <f>学習データ!Y6013*$B$37</f>
        <v>0</v>
      </c>
      <c r="Z6047" s="1">
        <f>学習データ!Z6013*$B$37</f>
        <v>0</v>
      </c>
      <c r="AA6047" s="1">
        <f>学習データ!AA6013*$B$37</f>
        <v>0</v>
      </c>
      <c r="AB6047" s="1">
        <f>学習データ!AB6013*$B$37</f>
        <v>0</v>
      </c>
      <c r="AC6047" s="1">
        <f>学習データ!AC6013*$B$37</f>
        <v>0</v>
      </c>
      <c r="AD6047" s="1">
        <f>学習データ!AD6013*$B$37</f>
        <v>0</v>
      </c>
      <c r="AE6047" s="14"/>
      <c r="AF6047" s="14"/>
      <c r="AG6047" s="14"/>
      <c r="AH6047" s="29"/>
      <c r="AI6047" s="25"/>
      <c r="AJ6047" s="7">
        <v>7</v>
      </c>
      <c r="AK6047" s="36">
        <f t="shared" ca="1" si="31753"/>
        <v>0</v>
      </c>
      <c r="AL6047" s="36">
        <f t="shared" ca="1" si="31754"/>
        <v>0</v>
      </c>
      <c r="AM6047" s="36">
        <f t="shared" ca="1" si="31755"/>
        <v>0</v>
      </c>
      <c r="AN6047" s="36">
        <f t="shared" ca="1" si="31756"/>
        <v>0</v>
      </c>
      <c r="AO6047" s="36">
        <f t="shared" ca="1" si="31757"/>
        <v>0.70980392156862748</v>
      </c>
      <c r="AP6047" s="36">
        <f t="shared" ca="1" si="31758"/>
        <v>0.99215686274509807</v>
      </c>
      <c r="AQ6047" s="36">
        <f t="shared" ca="1" si="31759"/>
        <v>0.15294117647058825</v>
      </c>
      <c r="AR6047" s="36">
        <f t="shared" ca="1" si="31760"/>
        <v>0.64313725490196072</v>
      </c>
      <c r="AS6047" s="36">
        <f t="shared" ca="1" si="31761"/>
        <v>0.97647058823529409</v>
      </c>
      <c r="AT6047" s="36">
        <f t="shared" ca="1" si="31762"/>
        <v>0.9137254901960784</v>
      </c>
      <c r="AU6047" s="36">
        <f t="shared" ca="1" si="31763"/>
        <v>0.50196078431372548</v>
      </c>
      <c r="AV6047" s="36">
        <f t="shared" ca="1" si="31764"/>
        <v>0</v>
      </c>
      <c r="AW6047" s="36">
        <f t="shared" ca="1" si="31765"/>
        <v>0</v>
      </c>
      <c r="AX6047" s="36">
        <f t="shared" ca="1" si="31766"/>
        <v>0</v>
      </c>
      <c r="AY6047" s="25"/>
      <c r="AZ6047" s="7">
        <v>7</v>
      </c>
      <c r="BA6047" s="36">
        <f t="shared" ca="1" si="31767"/>
        <v>0</v>
      </c>
      <c r="BB6047" s="36">
        <f t="shared" ca="1" si="31768"/>
        <v>0</v>
      </c>
      <c r="BC6047" s="36">
        <f t="shared" ca="1" si="31769"/>
        <v>0</v>
      </c>
      <c r="BD6047" s="36">
        <f t="shared" ca="1" si="31770"/>
        <v>0</v>
      </c>
      <c r="BE6047" s="36">
        <f t="shared" ca="1" si="31771"/>
        <v>0</v>
      </c>
      <c r="BF6047" s="36">
        <f t="shared" ca="1" si="31772"/>
        <v>0.99215686274509807</v>
      </c>
      <c r="BG6047" s="36">
        <f t="shared" ca="1" si="31773"/>
        <v>0</v>
      </c>
      <c r="BH6047" s="36">
        <f t="shared" ca="1" si="31774"/>
        <v>0</v>
      </c>
      <c r="BI6047" s="36">
        <f t="shared" ca="1" si="31775"/>
        <v>0.97647058823529409</v>
      </c>
      <c r="BJ6047" s="36">
        <f t="shared" ca="1" si="31776"/>
        <v>0.9137254901960784</v>
      </c>
      <c r="BK6047" s="36">
        <f t="shared" ca="1" si="31777"/>
        <v>0</v>
      </c>
      <c r="BL6047" s="36">
        <f t="shared" ca="1" si="31778"/>
        <v>0</v>
      </c>
      <c r="BM6047" s="36">
        <f t="shared" ca="1" si="31779"/>
        <v>0</v>
      </c>
      <c r="BN6047" s="36">
        <f t="shared" ca="1" si="31780"/>
        <v>0</v>
      </c>
      <c r="BO6047" s="25"/>
      <c r="BP6047" s="25"/>
      <c r="BQ6047" s="23"/>
      <c r="BR6047" s="7">
        <v>7</v>
      </c>
      <c r="BS6047" s="1">
        <f t="shared" ca="1" si="31781"/>
        <v>0.48160743256383232</v>
      </c>
      <c r="BT6047" s="1">
        <f t="shared" ca="1" si="31782"/>
        <v>0.70724769531136278</v>
      </c>
      <c r="BU6047" s="1">
        <f t="shared" ca="1" si="31783"/>
        <v>0.93892532382522564</v>
      </c>
      <c r="BV6047" s="1">
        <f t="shared" ca="1" si="31784"/>
        <v>0.98125578089575294</v>
      </c>
      <c r="BW6047" s="1">
        <f t="shared" ca="1" si="31785"/>
        <v>0.99301635551810719</v>
      </c>
      <c r="BX6047" s="1">
        <f t="shared" ca="1" si="31786"/>
        <v>0.98370358526151236</v>
      </c>
      <c r="BY6047" s="1">
        <f t="shared" ca="1" si="31787"/>
        <v>0.99105458429172455</v>
      </c>
      <c r="BZ6047" s="1">
        <f t="shared" ca="1" si="31788"/>
        <v>0.95816602348512769</v>
      </c>
      <c r="CA6047" s="1">
        <f t="shared" ca="1" si="31789"/>
        <v>0.90847196763495408</v>
      </c>
      <c r="CB6047" s="1">
        <f t="shared" ca="1" si="31790"/>
        <v>0.78048568394182216</v>
      </c>
      <c r="CC6047" s="1">
        <f t="shared" ca="1" si="31791"/>
        <v>0.48160743256383232</v>
      </c>
      <c r="CD6047" s="25"/>
      <c r="CE6047" s="7">
        <v>7</v>
      </c>
      <c r="CF6047" s="1">
        <f t="shared" ca="1" si="31792"/>
        <v>0.16845687140215862</v>
      </c>
      <c r="CG6047" s="1">
        <f t="shared" ca="1" si="31793"/>
        <v>0.6748576850261625</v>
      </c>
      <c r="CH6047" s="1">
        <f t="shared" ca="1" si="31794"/>
        <v>0.91577315676670556</v>
      </c>
      <c r="CI6047" s="1">
        <f t="shared" ca="1" si="31795"/>
        <v>0.99954091281542112</v>
      </c>
      <c r="CJ6047" s="1">
        <f t="shared" ca="1" si="31796"/>
        <v>0.94121780774061981</v>
      </c>
      <c r="CK6047" s="1">
        <f t="shared" ca="1" si="31797"/>
        <v>0.99999930896367151</v>
      </c>
      <c r="CL6047" s="1">
        <f t="shared" ca="1" si="31798"/>
        <v>0.99986623960259502</v>
      </c>
      <c r="CM6047" s="1">
        <f t="shared" ca="1" si="31799"/>
        <v>0.99539335061254486</v>
      </c>
      <c r="CN6047" s="1">
        <f t="shared" ca="1" si="31800"/>
        <v>0.9989187864299931</v>
      </c>
      <c r="CO6047" s="1">
        <f t="shared" ca="1" si="31801"/>
        <v>0.99451952160857438</v>
      </c>
      <c r="CP6047" s="1">
        <f t="shared" ca="1" si="31802"/>
        <v>0.16845687140215862</v>
      </c>
      <c r="CQ6047" s="25"/>
      <c r="CR6047" s="7">
        <v>7</v>
      </c>
      <c r="CS6047" s="1">
        <f t="shared" ca="1" si="31803"/>
        <v>1.8689893644914347E-2</v>
      </c>
      <c r="CT6047" s="1">
        <f t="shared" ca="1" si="31804"/>
        <v>0.52909059042106055</v>
      </c>
      <c r="CU6047" s="1">
        <f t="shared" ca="1" si="31805"/>
        <v>0.94652010983518142</v>
      </c>
      <c r="CV6047" s="1">
        <f t="shared" ca="1" si="31806"/>
        <v>0.88361624245226578</v>
      </c>
      <c r="CW6047" s="1">
        <f t="shared" ca="1" si="31807"/>
        <v>0.9947258832163951</v>
      </c>
      <c r="CX6047" s="1">
        <f t="shared" ca="1" si="31808"/>
        <v>0.99017312627152476</v>
      </c>
      <c r="CY6047" s="1">
        <f t="shared" ca="1" si="31809"/>
        <v>0.99719214498139097</v>
      </c>
      <c r="CZ6047" s="1">
        <f t="shared" ca="1" si="31810"/>
        <v>0.60756272399785349</v>
      </c>
      <c r="DA6047" s="1">
        <f t="shared" ca="1" si="31811"/>
        <v>0.54891697557897834</v>
      </c>
      <c r="DB6047" s="1">
        <f t="shared" ca="1" si="31812"/>
        <v>0.10233109318273875</v>
      </c>
      <c r="DC6047" s="1">
        <f t="shared" ca="1" si="31813"/>
        <v>1.8689893644914347E-2</v>
      </c>
      <c r="DD6047" s="25"/>
      <c r="DE6047" s="40"/>
      <c r="DF6047" s="26"/>
      <c r="DG6047" s="25"/>
      <c r="DH6047" s="25"/>
      <c r="DI6047" s="25"/>
      <c r="DJ6047" s="25"/>
      <c r="DK6047" s="25"/>
      <c r="DL6047" s="25"/>
      <c r="DM6047" s="25"/>
      <c r="DN6047" s="25"/>
      <c r="DO6047" s="25"/>
      <c r="DP6047" s="25"/>
      <c r="DQ6047" s="25"/>
      <c r="DR6047" s="25"/>
      <c r="DS6047" s="25"/>
      <c r="DT6047" s="25"/>
      <c r="DU6047" s="25"/>
      <c r="DV6047" s="25"/>
      <c r="DW6047" s="25"/>
      <c r="DX6047" s="25"/>
      <c r="DY6047" s="25"/>
      <c r="DZ6047" s="25"/>
      <c r="EA6047" s="25"/>
      <c r="EB6047" s="25"/>
      <c r="EC6047" s="25"/>
      <c r="ED6047" s="25"/>
      <c r="EE6047" s="25"/>
      <c r="EF6047" s="29"/>
      <c r="EG6047" s="23"/>
      <c r="EH6047" s="50"/>
      <c r="EI6047" s="7">
        <v>1</v>
      </c>
      <c r="EJ6047" s="1">
        <f t="shared" ref="EJ6047:EJ6050" ca="1" si="31848">1/(1+EXP(-SUMPRODUCT($EI$23:$EK$25,DQ6041:DS6043)+$EL$23))</f>
        <v>0.99962115335102042</v>
      </c>
      <c r="EK6047" s="1">
        <f t="shared" ref="EK6047:EK6050" ca="1" si="31849">1/(1+EXP(-SUMPRODUCT($EI$23:$EK$25,DR6041:DT6043)+$EL$23))</f>
        <v>0.99997044046174621</v>
      </c>
      <c r="EL6047" s="1">
        <f t="shared" ref="EL6047:EL6050" ca="1" si="31850">1/(1+EXP(-SUMPRODUCT($EI$23:$EK$25,DS6041:DU6043)+$EL$23))</f>
        <v>0.99962880152272549</v>
      </c>
      <c r="EM6047" s="1">
        <f t="shared" ref="EM6047:EM6050" ca="1" si="31851">1/(1+EXP(-SUMPRODUCT($EI$23:$EK$25,DT6041:DV6043)+$EL$23))</f>
        <v>0.39978024862046058</v>
      </c>
      <c r="EN6047" s="14"/>
      <c r="EO6047" s="50"/>
      <c r="EP6047" s="7">
        <v>2</v>
      </c>
      <c r="EQ6047" s="1">
        <f t="shared" ref="EQ6047" ca="1" si="31852">MAX(EJ6049:EK6050)</f>
        <v>0.37803750249969492</v>
      </c>
      <c r="ER6047" s="1">
        <f t="shared" ref="ER6047" ca="1" si="31853">MAX(EL6049:EM6050)</f>
        <v>0.99931160475271152</v>
      </c>
      <c r="ES6047" s="14"/>
      <c r="ET6047" s="23"/>
      <c r="EU6047" s="7">
        <v>6</v>
      </c>
      <c r="EV6047" s="1"/>
      <c r="EW6047" s="14"/>
      <c r="EX6047" s="7">
        <v>6</v>
      </c>
      <c r="EY6047" s="1"/>
      <c r="EZ6047" s="14"/>
      <c r="FA6047" s="14"/>
      <c r="FB6047" s="14"/>
      <c r="FC6047" s="19"/>
    </row>
    <row r="6048" spans="1:159" x14ac:dyDescent="0.2">
      <c r="A6048" s="55"/>
      <c r="B6048" s="18">
        <v>8</v>
      </c>
      <c r="C6048" s="1">
        <f>学習データ!C6014*$B$37</f>
        <v>0</v>
      </c>
      <c r="D6048" s="1">
        <f>学習データ!D6014*$B$37</f>
        <v>0</v>
      </c>
      <c r="E6048" s="1">
        <f>学習データ!E6014*$B$37</f>
        <v>0</v>
      </c>
      <c r="F6048" s="1">
        <f>学習データ!F6014*$B$37</f>
        <v>0</v>
      </c>
      <c r="G6048" s="1">
        <f>学習データ!G6014*$B$37</f>
        <v>0</v>
      </c>
      <c r="H6048" s="1">
        <f>学習データ!H6014*$B$37</f>
        <v>0</v>
      </c>
      <c r="I6048" s="1">
        <f>学習データ!I6014*$B$37</f>
        <v>0</v>
      </c>
      <c r="J6048" s="1">
        <f>学習データ!J6014*$B$37</f>
        <v>0</v>
      </c>
      <c r="K6048" s="1">
        <f>学習データ!K6014*$B$37</f>
        <v>0</v>
      </c>
      <c r="L6048" s="1">
        <f>学習データ!L6014*$B$37</f>
        <v>120</v>
      </c>
      <c r="M6048" s="1">
        <f>学習データ!M6014*$B$37</f>
        <v>222</v>
      </c>
      <c r="N6048" s="1">
        <f>学習データ!N6014*$B$37</f>
        <v>241</v>
      </c>
      <c r="O6048" s="1">
        <f>学習データ!O6014*$B$37</f>
        <v>253</v>
      </c>
      <c r="P6048" s="1">
        <f>学習データ!P6014*$B$37</f>
        <v>253</v>
      </c>
      <c r="Q6048" s="1">
        <f>学習データ!Q6014*$B$37</f>
        <v>227</v>
      </c>
      <c r="R6048" s="1">
        <f>学習データ!R6014*$B$37</f>
        <v>139</v>
      </c>
      <c r="S6048" s="1">
        <f>学習データ!S6014*$B$37</f>
        <v>85</v>
      </c>
      <c r="T6048" s="1">
        <f>学習データ!T6014*$B$37</f>
        <v>25</v>
      </c>
      <c r="U6048" s="1">
        <f>学習データ!U6014*$B$37</f>
        <v>0</v>
      </c>
      <c r="V6048" s="1">
        <f>学習データ!V6014*$B$37</f>
        <v>0</v>
      </c>
      <c r="W6048" s="1">
        <f>学習データ!W6014*$B$37</f>
        <v>0</v>
      </c>
      <c r="X6048" s="1">
        <f>学習データ!X6014*$B$37</f>
        <v>0</v>
      </c>
      <c r="Y6048" s="1">
        <f>学習データ!Y6014*$B$37</f>
        <v>0</v>
      </c>
      <c r="Z6048" s="1">
        <f>学習データ!Z6014*$B$37</f>
        <v>0</v>
      </c>
      <c r="AA6048" s="1">
        <f>学習データ!AA6014*$B$37</f>
        <v>0</v>
      </c>
      <c r="AB6048" s="1">
        <f>学習データ!AB6014*$B$37</f>
        <v>0</v>
      </c>
      <c r="AC6048" s="1">
        <f>学習データ!AC6014*$B$37</f>
        <v>0</v>
      </c>
      <c r="AD6048" s="1">
        <f>学習データ!AD6014*$B$37</f>
        <v>0</v>
      </c>
      <c r="AE6048" s="14"/>
      <c r="AF6048" s="14"/>
      <c r="AG6048" s="14"/>
      <c r="AH6048" s="29"/>
      <c r="AI6048" s="25"/>
      <c r="AJ6048" s="7">
        <v>8</v>
      </c>
      <c r="AK6048" s="36">
        <f t="shared" ca="1" si="31753"/>
        <v>0</v>
      </c>
      <c r="AL6048" s="36">
        <f t="shared" ca="1" si="31754"/>
        <v>0</v>
      </c>
      <c r="AM6048" s="36">
        <f t="shared" ca="1" si="31755"/>
        <v>0</v>
      </c>
      <c r="AN6048" s="36">
        <f t="shared" ca="1" si="31756"/>
        <v>0</v>
      </c>
      <c r="AO6048" s="36">
        <f t="shared" ca="1" si="31757"/>
        <v>0.94117647058823528</v>
      </c>
      <c r="AP6048" s="36">
        <f t="shared" ca="1" si="31758"/>
        <v>0.99215686274509807</v>
      </c>
      <c r="AQ6048" s="36">
        <f t="shared" ca="1" si="31759"/>
        <v>0.99215686274509807</v>
      </c>
      <c r="AR6048" s="36">
        <f t="shared" ca="1" si="31760"/>
        <v>0.99215686274509807</v>
      </c>
      <c r="AS6048" s="36">
        <f t="shared" ca="1" si="31761"/>
        <v>0.97647058823529409</v>
      </c>
      <c r="AT6048" s="36">
        <f t="shared" ca="1" si="31762"/>
        <v>0.99215686274509807</v>
      </c>
      <c r="AU6048" s="36">
        <f t="shared" ca="1" si="31763"/>
        <v>0.84705882352941175</v>
      </c>
      <c r="AV6048" s="36">
        <f t="shared" ca="1" si="31764"/>
        <v>0</v>
      </c>
      <c r="AW6048" s="36">
        <f t="shared" ca="1" si="31765"/>
        <v>0</v>
      </c>
      <c r="AX6048" s="36">
        <f t="shared" ca="1" si="31766"/>
        <v>0</v>
      </c>
      <c r="AY6048" s="25"/>
      <c r="AZ6048" s="7">
        <v>8</v>
      </c>
      <c r="BA6048" s="36">
        <f t="shared" ca="1" si="31767"/>
        <v>0</v>
      </c>
      <c r="BB6048" s="36">
        <f t="shared" ca="1" si="31768"/>
        <v>0</v>
      </c>
      <c r="BC6048" s="36">
        <f t="shared" ca="1" si="31769"/>
        <v>0</v>
      </c>
      <c r="BD6048" s="36">
        <f t="shared" ca="1" si="31770"/>
        <v>0</v>
      </c>
      <c r="BE6048" s="36">
        <f t="shared" ca="1" si="31771"/>
        <v>0.94117647058823528</v>
      </c>
      <c r="BF6048" s="36">
        <f t="shared" ca="1" si="31772"/>
        <v>0.99215686274509807</v>
      </c>
      <c r="BG6048" s="36">
        <f t="shared" ca="1" si="31773"/>
        <v>0.99215686274509807</v>
      </c>
      <c r="BH6048" s="36">
        <f t="shared" ca="1" si="31774"/>
        <v>0.99215686274509807</v>
      </c>
      <c r="BI6048" s="36">
        <f t="shared" ca="1" si="31775"/>
        <v>0.97647058823529409</v>
      </c>
      <c r="BJ6048" s="36">
        <f t="shared" ca="1" si="31776"/>
        <v>0.99215686274509807</v>
      </c>
      <c r="BK6048" s="36">
        <f t="shared" ca="1" si="31777"/>
        <v>0</v>
      </c>
      <c r="BL6048" s="36">
        <f t="shared" ca="1" si="31778"/>
        <v>0</v>
      </c>
      <c r="BM6048" s="36">
        <f t="shared" ca="1" si="31779"/>
        <v>0</v>
      </c>
      <c r="BN6048" s="36">
        <f t="shared" ca="1" si="31780"/>
        <v>0</v>
      </c>
      <c r="BO6048" s="25"/>
      <c r="BP6048" s="25"/>
      <c r="BQ6048" s="23"/>
      <c r="BR6048" s="7">
        <v>8</v>
      </c>
      <c r="BS6048" s="1">
        <f t="shared" ca="1" si="31781"/>
        <v>0.48160743256383232</v>
      </c>
      <c r="BT6048" s="1">
        <f t="shared" ca="1" si="31782"/>
        <v>0.67219094146690306</v>
      </c>
      <c r="BU6048" s="1">
        <f t="shared" ca="1" si="31783"/>
        <v>0.85727898645263068</v>
      </c>
      <c r="BV6048" s="1">
        <f t="shared" ca="1" si="31784"/>
        <v>0.93295863242370947</v>
      </c>
      <c r="BW6048" s="1">
        <f t="shared" ca="1" si="31785"/>
        <v>0.90970760438521259</v>
      </c>
      <c r="BX6048" s="1">
        <f t="shared" ca="1" si="31786"/>
        <v>0.91109715781210809</v>
      </c>
      <c r="BY6048" s="1">
        <f t="shared" ca="1" si="31787"/>
        <v>0.95435128561965454</v>
      </c>
      <c r="BZ6048" s="1">
        <f t="shared" ca="1" si="31788"/>
        <v>0.95034044508989457</v>
      </c>
      <c r="CA6048" s="1">
        <f t="shared" ca="1" si="31789"/>
        <v>0.90398508842745906</v>
      </c>
      <c r="CB6048" s="1">
        <f t="shared" ca="1" si="31790"/>
        <v>0.78179695696649976</v>
      </c>
      <c r="CC6048" s="1">
        <f t="shared" ca="1" si="31791"/>
        <v>0.48160743256383232</v>
      </c>
      <c r="CD6048" s="25"/>
      <c r="CE6048" s="7">
        <v>8</v>
      </c>
      <c r="CF6048" s="1">
        <f t="shared" ca="1" si="31792"/>
        <v>0.16845687140215862</v>
      </c>
      <c r="CG6048" s="1">
        <f t="shared" ca="1" si="31793"/>
        <v>0.67025338299695836</v>
      </c>
      <c r="CH6048" s="1">
        <f t="shared" ca="1" si="31794"/>
        <v>0.99998958261279192</v>
      </c>
      <c r="CI6048" s="1">
        <f t="shared" ca="1" si="31795"/>
        <v>0.99999688471354065</v>
      </c>
      <c r="CJ6048" s="1">
        <f t="shared" ca="1" si="31796"/>
        <v>0.99999999357010494</v>
      </c>
      <c r="CK6048" s="1">
        <f t="shared" ca="1" si="31797"/>
        <v>0.99995073054200223</v>
      </c>
      <c r="CL6048" s="1">
        <f t="shared" ca="1" si="31798"/>
        <v>0.99996948900975824</v>
      </c>
      <c r="CM6048" s="1">
        <f t="shared" ca="1" si="31799"/>
        <v>0.99995930620150064</v>
      </c>
      <c r="CN6048" s="1">
        <f t="shared" ca="1" si="31800"/>
        <v>0.99731286725129231</v>
      </c>
      <c r="CO6048" s="1">
        <f t="shared" ca="1" si="31801"/>
        <v>0.99687771992139518</v>
      </c>
      <c r="CP6048" s="1">
        <f t="shared" ca="1" si="31802"/>
        <v>0.16845687140215862</v>
      </c>
      <c r="CQ6048" s="25"/>
      <c r="CR6048" s="7">
        <v>8</v>
      </c>
      <c r="CS6048" s="1">
        <f t="shared" ca="1" si="31803"/>
        <v>1.8689893644914347E-2</v>
      </c>
      <c r="CT6048" s="1">
        <f t="shared" ca="1" si="31804"/>
        <v>0.23697605280656611</v>
      </c>
      <c r="CU6048" s="1">
        <f t="shared" ca="1" si="31805"/>
        <v>0.22434005140545077</v>
      </c>
      <c r="CV6048" s="1">
        <f t="shared" ca="1" si="31806"/>
        <v>0.8362205853832565</v>
      </c>
      <c r="CW6048" s="1">
        <f t="shared" ca="1" si="31807"/>
        <v>0.77483669740860528</v>
      </c>
      <c r="CX6048" s="1">
        <f t="shared" ca="1" si="31808"/>
        <v>0.66316884488294914</v>
      </c>
      <c r="CY6048" s="1">
        <f t="shared" ca="1" si="31809"/>
        <v>0.96988952490501734</v>
      </c>
      <c r="CZ6048" s="1">
        <f t="shared" ca="1" si="31810"/>
        <v>0.12256126938899543</v>
      </c>
      <c r="DA6048" s="1">
        <f t="shared" ca="1" si="31811"/>
        <v>0.13125357136982008</v>
      </c>
      <c r="DB6048" s="1">
        <f t="shared" ca="1" si="31812"/>
        <v>0.104161607113111</v>
      </c>
      <c r="DC6048" s="1">
        <f t="shared" ca="1" si="31813"/>
        <v>1.8689893644914347E-2</v>
      </c>
      <c r="DD6048" s="25"/>
      <c r="DE6048" s="40"/>
      <c r="DF6048" s="26"/>
      <c r="DG6048" s="25"/>
      <c r="DH6048" s="25"/>
      <c r="DI6048" s="25"/>
      <c r="DJ6048" s="25"/>
      <c r="DK6048" s="25"/>
      <c r="DL6048" s="25"/>
      <c r="DM6048" s="25"/>
      <c r="DN6048" s="25"/>
      <c r="DO6048" s="25"/>
      <c r="DP6048" s="25"/>
      <c r="DQ6048" s="25"/>
      <c r="DR6048" s="25"/>
      <c r="DS6048" s="25"/>
      <c r="DT6048" s="25"/>
      <c r="DU6048" s="25"/>
      <c r="DV6048" s="25"/>
      <c r="DW6048" s="25"/>
      <c r="DX6048" s="25"/>
      <c r="DY6048" s="25"/>
      <c r="DZ6048" s="25"/>
      <c r="EA6048" s="25"/>
      <c r="EB6048" s="25"/>
      <c r="EC6048" s="25"/>
      <c r="ED6048" s="25"/>
      <c r="EE6048" s="25"/>
      <c r="EF6048" s="29"/>
      <c r="EG6048" s="23"/>
      <c r="EH6048" s="50"/>
      <c r="EI6048" s="7">
        <v>2</v>
      </c>
      <c r="EJ6048" s="1">
        <f t="shared" ca="1" si="31848"/>
        <v>0.12121197000503808</v>
      </c>
      <c r="EK6048" s="1">
        <f t="shared" ca="1" si="31849"/>
        <v>0.27640805498643117</v>
      </c>
      <c r="EL6048" s="1">
        <f t="shared" ca="1" si="31850"/>
        <v>6.2696120414336032E-2</v>
      </c>
      <c r="EM6048" s="1">
        <f t="shared" ca="1" si="31851"/>
        <v>0.150568652461948</v>
      </c>
      <c r="EN6048" s="25"/>
      <c r="EO6048" s="50">
        <v>3</v>
      </c>
      <c r="EP6048" s="7">
        <v>1</v>
      </c>
      <c r="EQ6048" s="1">
        <f t="shared" ref="EQ6048" ca="1" si="31854">MAX(EJ6053:EK6054)</f>
        <v>8.9493148353800359E-2</v>
      </c>
      <c r="ER6048" s="1">
        <f t="shared" ref="ER6048" ca="1" si="31855">MAX(EL6053:EM6054)</f>
        <v>0.19240838871946603</v>
      </c>
      <c r="ES6048" s="25"/>
      <c r="ET6048" s="23"/>
      <c r="EU6048" s="7">
        <v>7</v>
      </c>
      <c r="EV6048" s="1"/>
      <c r="EW6048" s="14"/>
      <c r="EX6048" s="7">
        <v>7</v>
      </c>
      <c r="EY6048" s="1"/>
      <c r="EZ6048" s="14"/>
      <c r="FA6048" s="14"/>
      <c r="FB6048" s="14"/>
      <c r="FC6048" s="19"/>
    </row>
    <row r="6049" spans="1:159" x14ac:dyDescent="0.2">
      <c r="A6049" s="55"/>
      <c r="B6049" s="18">
        <v>9</v>
      </c>
      <c r="C6049" s="1">
        <f>学習データ!C6015*$B$37</f>
        <v>0</v>
      </c>
      <c r="D6049" s="1">
        <f>学習データ!D6015*$B$37</f>
        <v>0</v>
      </c>
      <c r="E6049" s="1">
        <f>学習データ!E6015*$B$37</f>
        <v>0</v>
      </c>
      <c r="F6049" s="1">
        <f>学習データ!F6015*$B$37</f>
        <v>0</v>
      </c>
      <c r="G6049" s="1">
        <f>学習データ!G6015*$B$37</f>
        <v>0</v>
      </c>
      <c r="H6049" s="1">
        <f>学習データ!H6015*$B$37</f>
        <v>0</v>
      </c>
      <c r="I6049" s="1">
        <f>学習データ!I6015*$B$37</f>
        <v>0</v>
      </c>
      <c r="J6049" s="1">
        <f>学習データ!J6015*$B$37</f>
        <v>0</v>
      </c>
      <c r="K6049" s="1">
        <f>学習データ!K6015*$B$37</f>
        <v>0</v>
      </c>
      <c r="L6049" s="1">
        <f>学習データ!L6015*$B$37</f>
        <v>171</v>
      </c>
      <c r="M6049" s="1">
        <f>学習データ!M6015*$B$37</f>
        <v>253</v>
      </c>
      <c r="N6049" s="1">
        <f>学習データ!N6015*$B$37</f>
        <v>253</v>
      </c>
      <c r="O6049" s="1">
        <f>学習データ!O6015*$B$37</f>
        <v>253</v>
      </c>
      <c r="P6049" s="1">
        <f>学習データ!P6015*$B$37</f>
        <v>179</v>
      </c>
      <c r="Q6049" s="1">
        <f>学習データ!Q6015*$B$37</f>
        <v>37</v>
      </c>
      <c r="R6049" s="1">
        <f>学習データ!R6015*$B$37</f>
        <v>0</v>
      </c>
      <c r="S6049" s="1">
        <f>学習データ!S6015*$B$37</f>
        <v>0</v>
      </c>
      <c r="T6049" s="1">
        <f>学習データ!T6015*$B$37</f>
        <v>0</v>
      </c>
      <c r="U6049" s="1">
        <f>学習データ!U6015*$B$37</f>
        <v>0</v>
      </c>
      <c r="V6049" s="1">
        <f>学習データ!V6015*$B$37</f>
        <v>0</v>
      </c>
      <c r="W6049" s="1">
        <f>学習データ!W6015*$B$37</f>
        <v>0</v>
      </c>
      <c r="X6049" s="1">
        <f>学習データ!X6015*$B$37</f>
        <v>0</v>
      </c>
      <c r="Y6049" s="1">
        <f>学習データ!Y6015*$B$37</f>
        <v>0</v>
      </c>
      <c r="Z6049" s="1">
        <f>学習データ!Z6015*$B$37</f>
        <v>0</v>
      </c>
      <c r="AA6049" s="1">
        <f>学習データ!AA6015*$B$37</f>
        <v>0</v>
      </c>
      <c r="AB6049" s="1">
        <f>学習データ!AB6015*$B$37</f>
        <v>0</v>
      </c>
      <c r="AC6049" s="1">
        <f>学習データ!AC6015*$B$37</f>
        <v>0</v>
      </c>
      <c r="AD6049" s="1">
        <f>学習データ!AD6015*$B$37</f>
        <v>0</v>
      </c>
      <c r="AE6049" s="14"/>
      <c r="AF6049" s="14"/>
      <c r="AG6049" s="14"/>
      <c r="AH6049" s="29"/>
      <c r="AI6049" s="25"/>
      <c r="AJ6049" s="7">
        <v>9</v>
      </c>
      <c r="AK6049" s="36">
        <f t="shared" ca="1" si="31753"/>
        <v>0</v>
      </c>
      <c r="AL6049" s="36">
        <f t="shared" ca="1" si="31754"/>
        <v>0</v>
      </c>
      <c r="AM6049" s="36">
        <f t="shared" ca="1" si="31755"/>
        <v>0</v>
      </c>
      <c r="AN6049" s="36">
        <f t="shared" ca="1" si="31756"/>
        <v>0</v>
      </c>
      <c r="AO6049" s="36">
        <f t="shared" ca="1" si="31757"/>
        <v>0.99215686274509807</v>
      </c>
      <c r="AP6049" s="36">
        <f t="shared" ca="1" si="31758"/>
        <v>0.99215686274509807</v>
      </c>
      <c r="AQ6049" s="36">
        <f t="shared" ca="1" si="31759"/>
        <v>0.99215686274509807</v>
      </c>
      <c r="AR6049" s="36">
        <f t="shared" ca="1" si="31760"/>
        <v>0.2</v>
      </c>
      <c r="AS6049" s="36">
        <f t="shared" ca="1" si="31761"/>
        <v>0</v>
      </c>
      <c r="AT6049" s="36">
        <f t="shared" ca="1" si="31762"/>
        <v>0.99215686274509807</v>
      </c>
      <c r="AU6049" s="36">
        <f t="shared" ca="1" si="31763"/>
        <v>0.73725490196078436</v>
      </c>
      <c r="AV6049" s="36">
        <f t="shared" ca="1" si="31764"/>
        <v>0</v>
      </c>
      <c r="AW6049" s="36">
        <f t="shared" ca="1" si="31765"/>
        <v>0</v>
      </c>
      <c r="AX6049" s="36">
        <f t="shared" ca="1" si="31766"/>
        <v>0</v>
      </c>
      <c r="AY6049" s="25"/>
      <c r="AZ6049" s="7">
        <v>9</v>
      </c>
      <c r="BA6049" s="36">
        <f t="shared" ca="1" si="31767"/>
        <v>0</v>
      </c>
      <c r="BB6049" s="36">
        <f t="shared" ca="1" si="31768"/>
        <v>0</v>
      </c>
      <c r="BC6049" s="36">
        <f t="shared" ca="1" si="31769"/>
        <v>0</v>
      </c>
      <c r="BD6049" s="36">
        <f t="shared" ca="1" si="31770"/>
        <v>0</v>
      </c>
      <c r="BE6049" s="36">
        <f t="shared" ca="1" si="31771"/>
        <v>0.99215686274509807</v>
      </c>
      <c r="BF6049" s="36">
        <f t="shared" ca="1" si="31772"/>
        <v>0.99215686274509807</v>
      </c>
      <c r="BG6049" s="36">
        <f t="shared" ca="1" si="31773"/>
        <v>0.99215686274509807</v>
      </c>
      <c r="BH6049" s="36">
        <f t="shared" ca="1" si="31774"/>
        <v>0</v>
      </c>
      <c r="BI6049" s="36">
        <f t="shared" ca="1" si="31775"/>
        <v>0</v>
      </c>
      <c r="BJ6049" s="36">
        <f t="shared" ca="1" si="31776"/>
        <v>0.99215686274509807</v>
      </c>
      <c r="BK6049" s="36">
        <f t="shared" ca="1" si="31777"/>
        <v>0</v>
      </c>
      <c r="BL6049" s="36">
        <f t="shared" ca="1" si="31778"/>
        <v>0</v>
      </c>
      <c r="BM6049" s="36">
        <f t="shared" ca="1" si="31779"/>
        <v>0</v>
      </c>
      <c r="BN6049" s="36">
        <f t="shared" ca="1" si="31780"/>
        <v>0</v>
      </c>
      <c r="BO6049" s="25"/>
      <c r="BP6049" s="25"/>
      <c r="BQ6049" s="23"/>
      <c r="BR6049" s="7">
        <v>9</v>
      </c>
      <c r="BS6049" s="1">
        <f t="shared" ca="1" si="31781"/>
        <v>0.48160743256383232</v>
      </c>
      <c r="BT6049" s="1">
        <f t="shared" ca="1" si="31782"/>
        <v>0.50911702125131175</v>
      </c>
      <c r="BU6049" s="1">
        <f t="shared" ca="1" si="31783"/>
        <v>0.53038463897946497</v>
      </c>
      <c r="BV6049" s="1">
        <f t="shared" ca="1" si="31784"/>
        <v>0.80542265740744001</v>
      </c>
      <c r="BW6049" s="1">
        <f t="shared" ca="1" si="31785"/>
        <v>0.84334526929307907</v>
      </c>
      <c r="BX6049" s="1">
        <f t="shared" ca="1" si="31786"/>
        <v>0.91840470728611623</v>
      </c>
      <c r="BY6049" s="1">
        <f t="shared" ca="1" si="31787"/>
        <v>0.94602680444487874</v>
      </c>
      <c r="BZ6049" s="1">
        <f t="shared" ca="1" si="31788"/>
        <v>0.95839166765330075</v>
      </c>
      <c r="CA6049" s="1">
        <f t="shared" ca="1" si="31789"/>
        <v>0.92032559725093777</v>
      </c>
      <c r="CB6049" s="1">
        <f t="shared" ca="1" si="31790"/>
        <v>0.75016286996752712</v>
      </c>
      <c r="CC6049" s="1">
        <f t="shared" ca="1" si="31791"/>
        <v>0.48160743256383232</v>
      </c>
      <c r="CD6049" s="25"/>
      <c r="CE6049" s="7">
        <v>9</v>
      </c>
      <c r="CF6049" s="1">
        <f t="shared" ca="1" si="31792"/>
        <v>0.16845687140215862</v>
      </c>
      <c r="CG6049" s="1">
        <f t="shared" ca="1" si="31793"/>
        <v>0.20943406026794065</v>
      </c>
      <c r="CH6049" s="1">
        <f t="shared" ca="1" si="31794"/>
        <v>0.97117617589814376</v>
      </c>
      <c r="CI6049" s="1">
        <f t="shared" ca="1" si="31795"/>
        <v>0.72240436175505829</v>
      </c>
      <c r="CJ6049" s="1">
        <f t="shared" ca="1" si="31796"/>
        <v>0.99825525529261494</v>
      </c>
      <c r="CK6049" s="1">
        <f t="shared" ca="1" si="31797"/>
        <v>0.7110650975183026</v>
      </c>
      <c r="CL6049" s="1">
        <f t="shared" ca="1" si="31798"/>
        <v>0.84157565255829048</v>
      </c>
      <c r="CM6049" s="1">
        <f t="shared" ca="1" si="31799"/>
        <v>0.98710307643634609</v>
      </c>
      <c r="CN6049" s="1">
        <f t="shared" ca="1" si="31800"/>
        <v>0.14370106233030572</v>
      </c>
      <c r="CO6049" s="1">
        <f t="shared" ca="1" si="31801"/>
        <v>0.99514775975176828</v>
      </c>
      <c r="CP6049" s="1">
        <f t="shared" ca="1" si="31802"/>
        <v>0.16845687140215862</v>
      </c>
      <c r="CQ6049" s="25"/>
      <c r="CR6049" s="7">
        <v>9</v>
      </c>
      <c r="CS6049" s="1">
        <f t="shared" ca="1" si="31803"/>
        <v>1.8689893644914347E-2</v>
      </c>
      <c r="CT6049" s="1">
        <f t="shared" ca="1" si="31804"/>
        <v>5.6500785202688843E-2</v>
      </c>
      <c r="CU6049" s="1">
        <f t="shared" ca="1" si="31805"/>
        <v>1.6002042385198569E-2</v>
      </c>
      <c r="CV6049" s="1">
        <f t="shared" ca="1" si="31806"/>
        <v>0.11803524860112202</v>
      </c>
      <c r="CW6049" s="1">
        <f t="shared" ca="1" si="31807"/>
        <v>5.4574346707891012E-2</v>
      </c>
      <c r="CX6049" s="1">
        <f t="shared" ca="1" si="31808"/>
        <v>0.68838383009772963</v>
      </c>
      <c r="CY6049" s="1">
        <f t="shared" ca="1" si="31809"/>
        <v>0.68522004651502222</v>
      </c>
      <c r="CZ6049" s="1">
        <f t="shared" ca="1" si="31810"/>
        <v>7.5642371247580291E-3</v>
      </c>
      <c r="DA6049" s="1">
        <f t="shared" ca="1" si="31811"/>
        <v>0.44530527806922093</v>
      </c>
      <c r="DB6049" s="1">
        <f t="shared" ca="1" si="31812"/>
        <v>0.28491145091094777</v>
      </c>
      <c r="DC6049" s="1">
        <f t="shared" ca="1" si="31813"/>
        <v>1.8689893644914347E-2</v>
      </c>
      <c r="DD6049" s="25"/>
      <c r="DE6049" s="40"/>
      <c r="DF6049" s="14"/>
      <c r="DG6049" s="14"/>
      <c r="DH6049" s="14"/>
      <c r="DI6049" s="14"/>
      <c r="DJ6049" s="14"/>
      <c r="DK6049" s="14"/>
      <c r="DL6049" s="14"/>
      <c r="DM6049" s="14"/>
      <c r="DN6049" s="25"/>
      <c r="DO6049" s="25"/>
      <c r="DP6049" s="25"/>
      <c r="DQ6049" s="25"/>
      <c r="DR6049" s="25"/>
      <c r="DS6049" s="25"/>
      <c r="DT6049" s="25"/>
      <c r="DU6049" s="25"/>
      <c r="DV6049" s="25"/>
      <c r="DW6049" s="25"/>
      <c r="DX6049" s="25"/>
      <c r="DY6049" s="25"/>
      <c r="DZ6049" s="25"/>
      <c r="EA6049" s="25"/>
      <c r="EB6049" s="25"/>
      <c r="EC6049" s="25"/>
      <c r="ED6049" s="25"/>
      <c r="EE6049" s="25"/>
      <c r="EF6049" s="29"/>
      <c r="EG6049" s="23"/>
      <c r="EH6049" s="50"/>
      <c r="EI6049" s="7">
        <v>3</v>
      </c>
      <c r="EJ6049" s="1">
        <f t="shared" ca="1" si="31848"/>
        <v>0.37803750249969492</v>
      </c>
      <c r="EK6049" s="1">
        <f t="shared" ca="1" si="31849"/>
        <v>0.28792138481990459</v>
      </c>
      <c r="EL6049" s="1">
        <f t="shared" ca="1" si="31850"/>
        <v>0.40771866628287939</v>
      </c>
      <c r="EM6049" s="1">
        <f t="shared" ca="1" si="31851"/>
        <v>0.99931160475271152</v>
      </c>
      <c r="EN6049" s="25"/>
      <c r="EO6049" s="50"/>
      <c r="EP6049" s="7">
        <v>2</v>
      </c>
      <c r="EQ6049" s="1">
        <f t="shared" ref="EQ6049" ca="1" si="31856">MAX(EJ6055:EK6056)</f>
        <v>0.99931394531743489</v>
      </c>
      <c r="ER6049" s="1">
        <f t="shared" ref="ER6049" ca="1" si="31857">MAX(EL6055:EM6056)</f>
        <v>5.5549138806548083E-2</v>
      </c>
      <c r="ES6049" s="25"/>
      <c r="ET6049" s="23"/>
      <c r="EU6049" s="7">
        <v>8</v>
      </c>
      <c r="EV6049" s="1"/>
      <c r="EW6049" s="14"/>
      <c r="EX6049" s="7">
        <v>8</v>
      </c>
      <c r="EY6049" s="1"/>
      <c r="EZ6049" s="14"/>
      <c r="FA6049" s="14"/>
      <c r="FB6049" s="14"/>
      <c r="FC6049" s="19"/>
    </row>
    <row r="6050" spans="1:159" x14ac:dyDescent="0.2">
      <c r="A6050" s="55"/>
      <c r="B6050" s="18">
        <v>10</v>
      </c>
      <c r="C6050" s="1">
        <f>学習データ!C6016*$B$37</f>
        <v>0</v>
      </c>
      <c r="D6050" s="1">
        <f>学習データ!D6016*$B$37</f>
        <v>0</v>
      </c>
      <c r="E6050" s="1">
        <f>学習データ!E6016*$B$37</f>
        <v>0</v>
      </c>
      <c r="F6050" s="1">
        <f>学習データ!F6016*$B$37</f>
        <v>0</v>
      </c>
      <c r="G6050" s="1">
        <f>学習データ!G6016*$B$37</f>
        <v>0</v>
      </c>
      <c r="H6050" s="1">
        <f>学習データ!H6016*$B$37</f>
        <v>0</v>
      </c>
      <c r="I6050" s="1">
        <f>学習データ!I6016*$B$37</f>
        <v>0</v>
      </c>
      <c r="J6050" s="1">
        <f>学習データ!J6016*$B$37</f>
        <v>0</v>
      </c>
      <c r="K6050" s="1">
        <f>学習データ!K6016*$B$37</f>
        <v>0</v>
      </c>
      <c r="L6050" s="1">
        <f>学習データ!L6016*$B$37</f>
        <v>21</v>
      </c>
      <c r="M6050" s="1">
        <f>学習データ!M6016*$B$37</f>
        <v>68</v>
      </c>
      <c r="N6050" s="1">
        <f>学習データ!N6016*$B$37</f>
        <v>212</v>
      </c>
      <c r="O6050" s="1">
        <f>学習データ!O6016*$B$37</f>
        <v>253</v>
      </c>
      <c r="P6050" s="1">
        <f>学習データ!P6016*$B$37</f>
        <v>48</v>
      </c>
      <c r="Q6050" s="1">
        <f>学習データ!Q6016*$B$37</f>
        <v>0</v>
      </c>
      <c r="R6050" s="1">
        <f>学習データ!R6016*$B$37</f>
        <v>0</v>
      </c>
      <c r="S6050" s="1">
        <f>学習データ!S6016*$B$37</f>
        <v>0</v>
      </c>
      <c r="T6050" s="1">
        <f>学習データ!T6016*$B$37</f>
        <v>0</v>
      </c>
      <c r="U6050" s="1">
        <f>学習データ!U6016*$B$37</f>
        <v>0</v>
      </c>
      <c r="V6050" s="1">
        <f>学習データ!V6016*$B$37</f>
        <v>0</v>
      </c>
      <c r="W6050" s="1">
        <f>学習データ!W6016*$B$37</f>
        <v>0</v>
      </c>
      <c r="X6050" s="1">
        <f>学習データ!X6016*$B$37</f>
        <v>0</v>
      </c>
      <c r="Y6050" s="1">
        <f>学習データ!Y6016*$B$37</f>
        <v>0</v>
      </c>
      <c r="Z6050" s="1">
        <f>学習データ!Z6016*$B$37</f>
        <v>0</v>
      </c>
      <c r="AA6050" s="1">
        <f>学習データ!AA6016*$B$37</f>
        <v>0</v>
      </c>
      <c r="AB6050" s="1">
        <f>学習データ!AB6016*$B$37</f>
        <v>0</v>
      </c>
      <c r="AC6050" s="1">
        <f>学習データ!AC6016*$B$37</f>
        <v>0</v>
      </c>
      <c r="AD6050" s="1">
        <f>学習データ!AD6016*$B$37</f>
        <v>0</v>
      </c>
      <c r="AE6050" s="14"/>
      <c r="AF6050" s="14"/>
      <c r="AG6050" s="14"/>
      <c r="AH6050" s="29"/>
      <c r="AI6050" s="25"/>
      <c r="AJ6050" s="7">
        <v>10</v>
      </c>
      <c r="AK6050" s="36">
        <f t="shared" ca="1" si="31753"/>
        <v>0</v>
      </c>
      <c r="AL6050" s="36">
        <f t="shared" ca="1" si="31754"/>
        <v>0</v>
      </c>
      <c r="AM6050" s="36">
        <f t="shared" ca="1" si="31755"/>
        <v>0</v>
      </c>
      <c r="AN6050" s="36">
        <f t="shared" ca="1" si="31756"/>
        <v>0</v>
      </c>
      <c r="AO6050" s="36">
        <f t="shared" ca="1" si="31757"/>
        <v>0.14117647058823529</v>
      </c>
      <c r="AP6050" s="36">
        <f t="shared" ca="1" si="31758"/>
        <v>0.18823529411764706</v>
      </c>
      <c r="AQ6050" s="36">
        <f t="shared" ca="1" si="31759"/>
        <v>0</v>
      </c>
      <c r="AR6050" s="36">
        <f t="shared" ca="1" si="31760"/>
        <v>0</v>
      </c>
      <c r="AS6050" s="36">
        <f t="shared" ca="1" si="31761"/>
        <v>0.28235294117647058</v>
      </c>
      <c r="AT6050" s="36">
        <f t="shared" ca="1" si="31762"/>
        <v>0.99215686274509807</v>
      </c>
      <c r="AU6050" s="36">
        <f t="shared" ca="1" si="31763"/>
        <v>0.57647058823529407</v>
      </c>
      <c r="AV6050" s="36">
        <f t="shared" ca="1" si="31764"/>
        <v>0</v>
      </c>
      <c r="AW6050" s="36">
        <f t="shared" ca="1" si="31765"/>
        <v>0</v>
      </c>
      <c r="AX6050" s="36">
        <f t="shared" ca="1" si="31766"/>
        <v>0</v>
      </c>
      <c r="AY6050" s="25"/>
      <c r="AZ6050" s="7">
        <v>10</v>
      </c>
      <c r="BA6050" s="36">
        <f t="shared" ca="1" si="31767"/>
        <v>0</v>
      </c>
      <c r="BB6050" s="36">
        <f t="shared" ca="1" si="31768"/>
        <v>0</v>
      </c>
      <c r="BC6050" s="36">
        <f t="shared" ca="1" si="31769"/>
        <v>0</v>
      </c>
      <c r="BD6050" s="36">
        <f t="shared" ca="1" si="31770"/>
        <v>0</v>
      </c>
      <c r="BE6050" s="36">
        <f t="shared" ca="1" si="31771"/>
        <v>0</v>
      </c>
      <c r="BF6050" s="36">
        <f t="shared" ca="1" si="31772"/>
        <v>0</v>
      </c>
      <c r="BG6050" s="36">
        <f t="shared" ca="1" si="31773"/>
        <v>0</v>
      </c>
      <c r="BH6050" s="36">
        <f t="shared" ca="1" si="31774"/>
        <v>0</v>
      </c>
      <c r="BI6050" s="36">
        <f t="shared" ca="1" si="31775"/>
        <v>0</v>
      </c>
      <c r="BJ6050" s="36">
        <f t="shared" ca="1" si="31776"/>
        <v>0.99215686274509807</v>
      </c>
      <c r="BK6050" s="36">
        <f t="shared" ca="1" si="31777"/>
        <v>0</v>
      </c>
      <c r="BL6050" s="36">
        <f t="shared" ca="1" si="31778"/>
        <v>0</v>
      </c>
      <c r="BM6050" s="36">
        <f t="shared" ca="1" si="31779"/>
        <v>0</v>
      </c>
      <c r="BN6050" s="36">
        <f t="shared" ca="1" si="31780"/>
        <v>0</v>
      </c>
      <c r="BO6050" s="25"/>
      <c r="BP6050" s="25"/>
      <c r="BQ6050" s="23"/>
      <c r="BR6050" s="7">
        <v>10</v>
      </c>
      <c r="BS6050" s="1">
        <f t="shared" ca="1" si="31781"/>
        <v>0.48160743256383232</v>
      </c>
      <c r="BT6050" s="1">
        <f t="shared" ca="1" si="31782"/>
        <v>0.48160743256383232</v>
      </c>
      <c r="BU6050" s="1">
        <f t="shared" ca="1" si="31783"/>
        <v>0.48160743256383232</v>
      </c>
      <c r="BV6050" s="1">
        <f t="shared" ca="1" si="31784"/>
        <v>0.77419142538528485</v>
      </c>
      <c r="BW6050" s="1">
        <f t="shared" ca="1" si="31785"/>
        <v>0.89885678700645943</v>
      </c>
      <c r="BX6050" s="1">
        <f t="shared" ca="1" si="31786"/>
        <v>0.95805416283271772</v>
      </c>
      <c r="BY6050" s="1">
        <f t="shared" ca="1" si="31787"/>
        <v>0.99025257736192696</v>
      </c>
      <c r="BZ6050" s="1">
        <f t="shared" ca="1" si="31788"/>
        <v>0.9611120954791168</v>
      </c>
      <c r="CA6050" s="1">
        <f t="shared" ca="1" si="31789"/>
        <v>0.86453813491276887</v>
      </c>
      <c r="CB6050" s="1">
        <f t="shared" ca="1" si="31790"/>
        <v>0.56965555233849408</v>
      </c>
      <c r="CC6050" s="1">
        <f t="shared" ca="1" si="31791"/>
        <v>0.48160743256383232</v>
      </c>
      <c r="CD6050" s="25"/>
      <c r="CE6050" s="7">
        <v>10</v>
      </c>
      <c r="CF6050" s="1">
        <f t="shared" ca="1" si="31792"/>
        <v>0.16845687140215862</v>
      </c>
      <c r="CG6050" s="1">
        <f t="shared" ca="1" si="31793"/>
        <v>0.16845687140215862</v>
      </c>
      <c r="CH6050" s="1">
        <f t="shared" ca="1" si="31794"/>
        <v>0.16845687140215862</v>
      </c>
      <c r="CI6050" s="1">
        <f t="shared" ca="1" si="31795"/>
        <v>1.2484363811597213E-2</v>
      </c>
      <c r="CJ6050" s="1">
        <f t="shared" ca="1" si="31796"/>
        <v>4.0117454739799685E-5</v>
      </c>
      <c r="CK6050" s="1">
        <f t="shared" ca="1" si="31797"/>
        <v>2.4205145114276272E-3</v>
      </c>
      <c r="CL6050" s="1">
        <f t="shared" ca="1" si="31798"/>
        <v>0.56219234650345729</v>
      </c>
      <c r="CM6050" s="1">
        <f t="shared" ca="1" si="31799"/>
        <v>0.99981197524587295</v>
      </c>
      <c r="CN6050" s="1">
        <f t="shared" ca="1" si="31800"/>
        <v>0.30257519281123763</v>
      </c>
      <c r="CO6050" s="1">
        <f t="shared" ca="1" si="31801"/>
        <v>0.99906562590622772</v>
      </c>
      <c r="CP6050" s="1">
        <f t="shared" ca="1" si="31802"/>
        <v>0.16845687140215862</v>
      </c>
      <c r="CQ6050" s="25"/>
      <c r="CR6050" s="7">
        <v>10</v>
      </c>
      <c r="CS6050" s="1">
        <f t="shared" ca="1" si="31803"/>
        <v>1.8689893644914347E-2</v>
      </c>
      <c r="CT6050" s="1">
        <f t="shared" ca="1" si="31804"/>
        <v>1.8689893644914347E-2</v>
      </c>
      <c r="CU6050" s="1">
        <f t="shared" ca="1" si="31805"/>
        <v>1.8689893644914347E-2</v>
      </c>
      <c r="CV6050" s="1">
        <f t="shared" ca="1" si="31806"/>
        <v>0.27940904152049484</v>
      </c>
      <c r="CW6050" s="1">
        <f t="shared" ca="1" si="31807"/>
        <v>0.38486085335931552</v>
      </c>
      <c r="CX6050" s="1">
        <f t="shared" ca="1" si="31808"/>
        <v>0.68276772129940333</v>
      </c>
      <c r="CY6050" s="1">
        <f t="shared" ca="1" si="31809"/>
        <v>0.74752638514197178</v>
      </c>
      <c r="CZ6050" s="1">
        <f t="shared" ca="1" si="31810"/>
        <v>0.13480602902163549</v>
      </c>
      <c r="DA6050" s="1">
        <f t="shared" ca="1" si="31811"/>
        <v>0.86382600859493586</v>
      </c>
      <c r="DB6050" s="1">
        <f t="shared" ca="1" si="31812"/>
        <v>6.1943108605098107E-2</v>
      </c>
      <c r="DC6050" s="1">
        <f t="shared" ca="1" si="31813"/>
        <v>1.8689893644914347E-2</v>
      </c>
      <c r="DD6050" s="25"/>
      <c r="DE6050" s="40"/>
      <c r="DF6050" s="14"/>
      <c r="DG6050" s="14"/>
      <c r="DH6050" s="14"/>
      <c r="DI6050" s="14"/>
      <c r="DJ6050" s="14"/>
      <c r="DK6050" s="14"/>
      <c r="DL6050" s="14"/>
      <c r="DM6050" s="14"/>
      <c r="DN6050" s="25"/>
      <c r="DO6050" s="25"/>
      <c r="DP6050" s="25"/>
      <c r="DQ6050" s="25"/>
      <c r="DR6050" s="25"/>
      <c r="DS6050" s="25"/>
      <c r="DT6050" s="25"/>
      <c r="DU6050" s="25"/>
      <c r="DV6050" s="25"/>
      <c r="DW6050" s="25"/>
      <c r="DX6050" s="25"/>
      <c r="DY6050" s="25"/>
      <c r="DZ6050" s="25"/>
      <c r="EA6050" s="25"/>
      <c r="EB6050" s="25"/>
      <c r="EC6050" s="25"/>
      <c r="ED6050" s="25"/>
      <c r="EE6050" s="25"/>
      <c r="EF6050" s="29"/>
      <c r="EG6050" s="23"/>
      <c r="EH6050" s="50"/>
      <c r="EI6050" s="7">
        <v>4</v>
      </c>
      <c r="EJ6050" s="1">
        <f t="shared" ca="1" si="31848"/>
        <v>6.45034853722057E-3</v>
      </c>
      <c r="EK6050" s="1">
        <f t="shared" ca="1" si="31849"/>
        <v>0.18077865497534504</v>
      </c>
      <c r="EL6050" s="1">
        <f t="shared" ca="1" si="31850"/>
        <v>0.29259620295994199</v>
      </c>
      <c r="EM6050" s="1">
        <f t="shared" ca="1" si="31851"/>
        <v>9.9047508721395505E-2</v>
      </c>
      <c r="EN6050" s="25"/>
      <c r="EO6050" s="50">
        <v>4</v>
      </c>
      <c r="EP6050" s="7">
        <v>1</v>
      </c>
      <c r="EQ6050" s="1">
        <f t="shared" ref="EQ6050" ca="1" si="31858">MAX(EJ6059:EK6060)</f>
        <v>0.83987538438287745</v>
      </c>
      <c r="ER6050" s="1">
        <f t="shared" ref="ER6050" ca="1" si="31859">MAX(EL6059:EM6060)</f>
        <v>0.28140611716698521</v>
      </c>
      <c r="ES6050" s="25"/>
      <c r="ET6050" s="23"/>
      <c r="EU6050" s="7">
        <v>9</v>
      </c>
      <c r="EV6050" s="1"/>
      <c r="EW6050" s="14"/>
      <c r="EX6050" s="7">
        <v>9</v>
      </c>
      <c r="EY6050" s="1"/>
      <c r="EZ6050" s="14"/>
      <c r="FA6050" s="14"/>
      <c r="FB6050" s="14"/>
      <c r="FC6050" s="19"/>
    </row>
    <row r="6051" spans="1:159" x14ac:dyDescent="0.2">
      <c r="A6051" s="55"/>
      <c r="B6051" s="18">
        <v>11</v>
      </c>
      <c r="C6051" s="1">
        <f>学習データ!C6017*$B$37</f>
        <v>0</v>
      </c>
      <c r="D6051" s="1">
        <f>学習データ!D6017*$B$37</f>
        <v>0</v>
      </c>
      <c r="E6051" s="1">
        <f>学習データ!E6017*$B$37</f>
        <v>0</v>
      </c>
      <c r="F6051" s="1">
        <f>学習データ!F6017*$B$37</f>
        <v>0</v>
      </c>
      <c r="G6051" s="1">
        <f>学習データ!G6017*$B$37</f>
        <v>0</v>
      </c>
      <c r="H6051" s="1">
        <f>学習データ!H6017*$B$37</f>
        <v>0</v>
      </c>
      <c r="I6051" s="1">
        <f>学習データ!I6017*$B$37</f>
        <v>0</v>
      </c>
      <c r="J6051" s="1">
        <f>学習データ!J6017*$B$37</f>
        <v>0</v>
      </c>
      <c r="K6051" s="1">
        <f>学習データ!K6017*$B$37</f>
        <v>0</v>
      </c>
      <c r="L6051" s="1">
        <f>学習データ!L6017*$B$37</f>
        <v>0</v>
      </c>
      <c r="M6051" s="1">
        <f>学習データ!M6017*$B$37</f>
        <v>109</v>
      </c>
      <c r="N6051" s="1">
        <f>学習データ!N6017*$B$37</f>
        <v>253</v>
      </c>
      <c r="O6051" s="1">
        <f>学習データ!O6017*$B$37</f>
        <v>253</v>
      </c>
      <c r="P6051" s="1">
        <f>学習データ!P6017*$B$37</f>
        <v>21</v>
      </c>
      <c r="Q6051" s="1">
        <f>学習データ!Q6017*$B$37</f>
        <v>0</v>
      </c>
      <c r="R6051" s="1">
        <f>学習データ!R6017*$B$37</f>
        <v>0</v>
      </c>
      <c r="S6051" s="1">
        <f>学習データ!S6017*$B$37</f>
        <v>0</v>
      </c>
      <c r="T6051" s="1">
        <f>学習データ!T6017*$B$37</f>
        <v>0</v>
      </c>
      <c r="U6051" s="1">
        <f>学習データ!U6017*$B$37</f>
        <v>0</v>
      </c>
      <c r="V6051" s="1">
        <f>学習データ!V6017*$B$37</f>
        <v>0</v>
      </c>
      <c r="W6051" s="1">
        <f>学習データ!W6017*$B$37</f>
        <v>0</v>
      </c>
      <c r="X6051" s="1">
        <f>学習データ!X6017*$B$37</f>
        <v>0</v>
      </c>
      <c r="Y6051" s="1">
        <f>学習データ!Y6017*$B$37</f>
        <v>0</v>
      </c>
      <c r="Z6051" s="1">
        <f>学習データ!Z6017*$B$37</f>
        <v>0</v>
      </c>
      <c r="AA6051" s="1">
        <f>学習データ!AA6017*$B$37</f>
        <v>0</v>
      </c>
      <c r="AB6051" s="1">
        <f>学習データ!AB6017*$B$37</f>
        <v>0</v>
      </c>
      <c r="AC6051" s="1">
        <f>学習データ!AC6017*$B$37</f>
        <v>0</v>
      </c>
      <c r="AD6051" s="1">
        <f>学習データ!AD6017*$B$37</f>
        <v>0</v>
      </c>
      <c r="AE6051" s="14"/>
      <c r="AF6051" s="14"/>
      <c r="AG6051" s="14"/>
      <c r="AH6051" s="29"/>
      <c r="AI6051" s="25"/>
      <c r="AJ6051" s="7">
        <v>11</v>
      </c>
      <c r="AK6051" s="36">
        <f t="shared" ca="1" si="31753"/>
        <v>0</v>
      </c>
      <c r="AL6051" s="36">
        <f t="shared" ca="1" si="31754"/>
        <v>0</v>
      </c>
      <c r="AM6051" s="36">
        <f t="shared" ca="1" si="31755"/>
        <v>0</v>
      </c>
      <c r="AN6051" s="36">
        <f t="shared" ca="1" si="31756"/>
        <v>0</v>
      </c>
      <c r="AO6051" s="36">
        <f t="shared" ca="1" si="31757"/>
        <v>0</v>
      </c>
      <c r="AP6051" s="36">
        <f t="shared" ca="1" si="31758"/>
        <v>0</v>
      </c>
      <c r="AQ6051" s="36">
        <f t="shared" ca="1" si="31759"/>
        <v>0</v>
      </c>
      <c r="AR6051" s="36">
        <f t="shared" ca="1" si="31760"/>
        <v>0.14901960784313725</v>
      </c>
      <c r="AS6051" s="36">
        <f t="shared" ca="1" si="31761"/>
        <v>0.99215686274509807</v>
      </c>
      <c r="AT6051" s="36">
        <f t="shared" ca="1" si="31762"/>
        <v>0.99215686274509807</v>
      </c>
      <c r="AU6051" s="36">
        <f t="shared" ca="1" si="31763"/>
        <v>0</v>
      </c>
      <c r="AV6051" s="36">
        <f t="shared" ca="1" si="31764"/>
        <v>0</v>
      </c>
      <c r="AW6051" s="36">
        <f t="shared" ca="1" si="31765"/>
        <v>0</v>
      </c>
      <c r="AX6051" s="36">
        <f t="shared" ca="1" si="31766"/>
        <v>0</v>
      </c>
      <c r="AY6051" s="25"/>
      <c r="AZ6051" s="7">
        <v>11</v>
      </c>
      <c r="BA6051" s="36">
        <f t="shared" ca="1" si="31767"/>
        <v>0</v>
      </c>
      <c r="BB6051" s="36">
        <f t="shared" ca="1" si="31768"/>
        <v>0</v>
      </c>
      <c r="BC6051" s="36">
        <f t="shared" ca="1" si="31769"/>
        <v>0</v>
      </c>
      <c r="BD6051" s="36">
        <f t="shared" ca="1" si="31770"/>
        <v>0</v>
      </c>
      <c r="BE6051" s="36">
        <f t="shared" ca="1" si="31771"/>
        <v>0</v>
      </c>
      <c r="BF6051" s="36">
        <f t="shared" ca="1" si="31772"/>
        <v>0</v>
      </c>
      <c r="BG6051" s="36">
        <f t="shared" ca="1" si="31773"/>
        <v>0</v>
      </c>
      <c r="BH6051" s="36">
        <f t="shared" ca="1" si="31774"/>
        <v>0</v>
      </c>
      <c r="BI6051" s="36">
        <f t="shared" ca="1" si="31775"/>
        <v>0.99215686274509807</v>
      </c>
      <c r="BJ6051" s="36">
        <f t="shared" ca="1" si="31776"/>
        <v>0.99215686274509807</v>
      </c>
      <c r="BK6051" s="36">
        <f t="shared" ca="1" si="31777"/>
        <v>0</v>
      </c>
      <c r="BL6051" s="36">
        <f t="shared" ca="1" si="31778"/>
        <v>0</v>
      </c>
      <c r="BM6051" s="36">
        <f t="shared" ca="1" si="31779"/>
        <v>0</v>
      </c>
      <c r="BN6051" s="36">
        <f t="shared" ca="1" si="31780"/>
        <v>0</v>
      </c>
      <c r="BO6051" s="25"/>
      <c r="BP6051" s="25"/>
      <c r="BQ6051" s="23"/>
      <c r="BR6051" s="7">
        <v>11</v>
      </c>
      <c r="BS6051" s="1">
        <f t="shared" ca="1" si="31781"/>
        <v>0.48160743256383232</v>
      </c>
      <c r="BT6051" s="1">
        <f t="shared" ca="1" si="31782"/>
        <v>0.48160743256383232</v>
      </c>
      <c r="BU6051" s="1">
        <f t="shared" ca="1" si="31783"/>
        <v>0.48160743256383232</v>
      </c>
      <c r="BV6051" s="1">
        <f t="shared" ca="1" si="31784"/>
        <v>0.71450584737604395</v>
      </c>
      <c r="BW6051" s="1">
        <f t="shared" ca="1" si="31785"/>
        <v>0.93374772133612916</v>
      </c>
      <c r="BX6051" s="1">
        <f t="shared" ca="1" si="31786"/>
        <v>0.97436474372074333</v>
      </c>
      <c r="BY6051" s="1">
        <f t="shared" ca="1" si="31787"/>
        <v>0.96619129652815117</v>
      </c>
      <c r="BZ6051" s="1">
        <f t="shared" ca="1" si="31788"/>
        <v>0.86579316466195799</v>
      </c>
      <c r="CA6051" s="1">
        <f t="shared" ca="1" si="31789"/>
        <v>0.64043160671159849</v>
      </c>
      <c r="CB6051" s="1">
        <f t="shared" ca="1" si="31790"/>
        <v>0.50585553955350626</v>
      </c>
      <c r="CC6051" s="1">
        <f t="shared" ca="1" si="31791"/>
        <v>0.48160743256383232</v>
      </c>
      <c r="CD6051" s="25"/>
      <c r="CE6051" s="7">
        <v>11</v>
      </c>
      <c r="CF6051" s="1">
        <f t="shared" ca="1" si="31792"/>
        <v>0.16845687140215862</v>
      </c>
      <c r="CG6051" s="1">
        <f t="shared" ca="1" si="31793"/>
        <v>0.16845687140215862</v>
      </c>
      <c r="CH6051" s="1">
        <f t="shared" ca="1" si="31794"/>
        <v>0.16845687140215862</v>
      </c>
      <c r="CI6051" s="1">
        <f t="shared" ca="1" si="31795"/>
        <v>0.69754818538110452</v>
      </c>
      <c r="CJ6051" s="1">
        <f t="shared" ca="1" si="31796"/>
        <v>0.91678895669150051</v>
      </c>
      <c r="CK6051" s="1">
        <f t="shared" ca="1" si="31797"/>
        <v>0.95937473159776621</v>
      </c>
      <c r="CL6051" s="1">
        <f t="shared" ca="1" si="31798"/>
        <v>0.99994808471293861</v>
      </c>
      <c r="CM6051" s="1">
        <f t="shared" ca="1" si="31799"/>
        <v>0.98464279711345104</v>
      </c>
      <c r="CN6051" s="1">
        <f t="shared" ca="1" si="31800"/>
        <v>0.99948391458379582</v>
      </c>
      <c r="CO6051" s="1">
        <f t="shared" ca="1" si="31801"/>
        <v>0.99612995594509568</v>
      </c>
      <c r="CP6051" s="1">
        <f t="shared" ca="1" si="31802"/>
        <v>0.16845687140215862</v>
      </c>
      <c r="CQ6051" s="25"/>
      <c r="CR6051" s="7">
        <v>11</v>
      </c>
      <c r="CS6051" s="1">
        <f t="shared" ca="1" si="31803"/>
        <v>1.8689893644914347E-2</v>
      </c>
      <c r="CT6051" s="1">
        <f t="shared" ca="1" si="31804"/>
        <v>1.8689893644914347E-2</v>
      </c>
      <c r="CU6051" s="1">
        <f t="shared" ca="1" si="31805"/>
        <v>1.8689893644914347E-2</v>
      </c>
      <c r="CV6051" s="1">
        <f t="shared" ca="1" si="31806"/>
        <v>0.55084764933581631</v>
      </c>
      <c r="CW6051" s="1">
        <f t="shared" ca="1" si="31807"/>
        <v>0.82651539734901291</v>
      </c>
      <c r="CX6051" s="1">
        <f t="shared" ca="1" si="31808"/>
        <v>0.88576772514307556</v>
      </c>
      <c r="CY6051" s="1">
        <f t="shared" ca="1" si="31809"/>
        <v>0.7997835185323382</v>
      </c>
      <c r="CZ6051" s="1">
        <f t="shared" ca="1" si="31810"/>
        <v>0.59398755501265854</v>
      </c>
      <c r="DA6051" s="1">
        <f t="shared" ca="1" si="31811"/>
        <v>0.23807937171205887</v>
      </c>
      <c r="DB6051" s="1">
        <f t="shared" ca="1" si="31812"/>
        <v>2.3874072872253873E-2</v>
      </c>
      <c r="DC6051" s="1">
        <f t="shared" ca="1" si="31813"/>
        <v>1.8689893644914347E-2</v>
      </c>
      <c r="DD6051" s="25"/>
      <c r="DE6051" s="40"/>
      <c r="DF6051" s="14"/>
      <c r="DG6051" s="14"/>
      <c r="DH6051" s="14"/>
      <c r="DI6051" s="14"/>
      <c r="DJ6051" s="14"/>
      <c r="DK6051" s="14"/>
      <c r="DL6051" s="14"/>
      <c r="DM6051" s="14"/>
      <c r="DN6051" s="25"/>
      <c r="DO6051" s="25"/>
      <c r="DP6051" s="25"/>
      <c r="DQ6051" s="25"/>
      <c r="DR6051" s="25"/>
      <c r="DS6051" s="25"/>
      <c r="DT6051" s="25"/>
      <c r="DU6051" s="25"/>
      <c r="DV6051" s="25"/>
      <c r="DW6051" s="25"/>
      <c r="DX6051" s="25"/>
      <c r="DY6051" s="25"/>
      <c r="DZ6051" s="25"/>
      <c r="EA6051" s="25"/>
      <c r="EB6051" s="25"/>
      <c r="EC6051" s="25"/>
      <c r="ED6051" s="25"/>
      <c r="EE6051" s="25"/>
      <c r="EF6051" s="29"/>
      <c r="EG6051" s="23"/>
      <c r="EH6051" s="26"/>
      <c r="EI6051" s="14"/>
      <c r="EJ6051" s="14"/>
      <c r="EK6051" s="14"/>
      <c r="EL6051" s="14"/>
      <c r="EM6051" s="14"/>
      <c r="EN6051" s="25"/>
      <c r="EO6051" s="50"/>
      <c r="EP6051" s="7">
        <v>2</v>
      </c>
      <c r="EQ6051" s="1">
        <f t="shared" ref="EQ6051" ca="1" si="31860">MAX(EJ6061:EK6062)</f>
        <v>0.86952832631581156</v>
      </c>
      <c r="ER6051" s="1">
        <f t="shared" ref="ER6051" ca="1" si="31861">MAX(EL6061:EM6062)</f>
        <v>0.11881054634117831</v>
      </c>
      <c r="ES6051" s="25"/>
      <c r="ET6051" s="23"/>
      <c r="EU6051" s="14"/>
      <c r="EV6051" s="14"/>
      <c r="EW6051" s="14"/>
      <c r="EX6051" s="14"/>
      <c r="EY6051" s="14"/>
      <c r="EZ6051" s="14"/>
      <c r="FA6051" s="14"/>
      <c r="FB6051" s="14"/>
      <c r="FC6051" s="19"/>
    </row>
    <row r="6052" spans="1:159" x14ac:dyDescent="0.2">
      <c r="A6052" s="55"/>
      <c r="B6052" s="18">
        <v>12</v>
      </c>
      <c r="C6052" s="1">
        <f>学習データ!C6018*$B$37</f>
        <v>0</v>
      </c>
      <c r="D6052" s="1">
        <f>学習データ!D6018*$B$37</f>
        <v>0</v>
      </c>
      <c r="E6052" s="1">
        <f>学習データ!E6018*$B$37</f>
        <v>0</v>
      </c>
      <c r="F6052" s="1">
        <f>学習データ!F6018*$B$37</f>
        <v>0</v>
      </c>
      <c r="G6052" s="1">
        <f>学習データ!G6018*$B$37</f>
        <v>0</v>
      </c>
      <c r="H6052" s="1">
        <f>学習データ!H6018*$B$37</f>
        <v>0</v>
      </c>
      <c r="I6052" s="1">
        <f>学習データ!I6018*$B$37</f>
        <v>0</v>
      </c>
      <c r="J6052" s="1">
        <f>学習データ!J6018*$B$37</f>
        <v>0</v>
      </c>
      <c r="K6052" s="1">
        <f>学習データ!K6018*$B$37</f>
        <v>0</v>
      </c>
      <c r="L6052" s="1">
        <f>学習データ!L6018*$B$37</f>
        <v>0</v>
      </c>
      <c r="M6052" s="1">
        <f>学習データ!M6018*$B$37</f>
        <v>186</v>
      </c>
      <c r="N6052" s="1">
        <f>学習データ!N6018*$B$37</f>
        <v>253</v>
      </c>
      <c r="O6052" s="1">
        <f>学習データ!O6018*$B$37</f>
        <v>179</v>
      </c>
      <c r="P6052" s="1">
        <f>学習データ!P6018*$B$37</f>
        <v>8</v>
      </c>
      <c r="Q6052" s="1">
        <f>学習データ!Q6018*$B$37</f>
        <v>0</v>
      </c>
      <c r="R6052" s="1">
        <f>学習データ!R6018*$B$37</f>
        <v>0</v>
      </c>
      <c r="S6052" s="1">
        <f>学習データ!S6018*$B$37</f>
        <v>0</v>
      </c>
      <c r="T6052" s="1">
        <f>学習データ!T6018*$B$37</f>
        <v>0</v>
      </c>
      <c r="U6052" s="1">
        <f>学習データ!U6018*$B$37</f>
        <v>0</v>
      </c>
      <c r="V6052" s="1">
        <f>学習データ!V6018*$B$37</f>
        <v>0</v>
      </c>
      <c r="W6052" s="1">
        <f>学習データ!W6018*$B$37</f>
        <v>0</v>
      </c>
      <c r="X6052" s="1">
        <f>学習データ!X6018*$B$37</f>
        <v>0</v>
      </c>
      <c r="Y6052" s="1">
        <f>学習データ!Y6018*$B$37</f>
        <v>0</v>
      </c>
      <c r="Z6052" s="1">
        <f>学習データ!Z6018*$B$37</f>
        <v>0</v>
      </c>
      <c r="AA6052" s="1">
        <f>学習データ!AA6018*$B$37</f>
        <v>0</v>
      </c>
      <c r="AB6052" s="1">
        <f>学習データ!AB6018*$B$37</f>
        <v>0</v>
      </c>
      <c r="AC6052" s="1">
        <f>学習データ!AC6018*$B$37</f>
        <v>0</v>
      </c>
      <c r="AD6052" s="1">
        <f>学習データ!AD6018*$B$37</f>
        <v>0</v>
      </c>
      <c r="AE6052" s="14"/>
      <c r="AF6052" s="14"/>
      <c r="AG6052" s="14"/>
      <c r="AH6052" s="29"/>
      <c r="AI6052" s="25"/>
      <c r="AJ6052" s="7">
        <v>12</v>
      </c>
      <c r="AK6052" s="36">
        <f t="shared" ca="1" si="31753"/>
        <v>0</v>
      </c>
      <c r="AL6052" s="36">
        <f t="shared" ca="1" si="31754"/>
        <v>0</v>
      </c>
      <c r="AM6052" s="36">
        <f t="shared" ca="1" si="31755"/>
        <v>0</v>
      </c>
      <c r="AN6052" s="36">
        <f t="shared" ca="1" si="31756"/>
        <v>0</v>
      </c>
      <c r="AO6052" s="36">
        <f t="shared" ca="1" si="31757"/>
        <v>0</v>
      </c>
      <c r="AP6052" s="36">
        <f t="shared" ca="1" si="31758"/>
        <v>0.19215686274509802</v>
      </c>
      <c r="AQ6052" s="36">
        <f t="shared" ca="1" si="31759"/>
        <v>0.99215686274509807</v>
      </c>
      <c r="AR6052" s="36">
        <f t="shared" ca="1" si="31760"/>
        <v>0.99215686274509807</v>
      </c>
      <c r="AS6052" s="36">
        <f t="shared" ca="1" si="31761"/>
        <v>0.99215686274509807</v>
      </c>
      <c r="AT6052" s="36">
        <f t="shared" ca="1" si="31762"/>
        <v>0.17254901960784313</v>
      </c>
      <c r="AU6052" s="36">
        <f t="shared" ca="1" si="31763"/>
        <v>0</v>
      </c>
      <c r="AV6052" s="36">
        <f t="shared" ca="1" si="31764"/>
        <v>0</v>
      </c>
      <c r="AW6052" s="36">
        <f t="shared" ca="1" si="31765"/>
        <v>0</v>
      </c>
      <c r="AX6052" s="36">
        <f t="shared" ca="1" si="31766"/>
        <v>0</v>
      </c>
      <c r="AY6052" s="25"/>
      <c r="AZ6052" s="7">
        <v>12</v>
      </c>
      <c r="BA6052" s="36">
        <f t="shared" ca="1" si="31767"/>
        <v>0</v>
      </c>
      <c r="BB6052" s="36">
        <f t="shared" ca="1" si="31768"/>
        <v>0</v>
      </c>
      <c r="BC6052" s="36">
        <f t="shared" ca="1" si="31769"/>
        <v>0</v>
      </c>
      <c r="BD6052" s="36">
        <f t="shared" ca="1" si="31770"/>
        <v>0</v>
      </c>
      <c r="BE6052" s="36">
        <f t="shared" ca="1" si="31771"/>
        <v>0</v>
      </c>
      <c r="BF6052" s="36">
        <f t="shared" ca="1" si="31772"/>
        <v>0</v>
      </c>
      <c r="BG6052" s="36">
        <f t="shared" ca="1" si="31773"/>
        <v>0.99215686274509807</v>
      </c>
      <c r="BH6052" s="36">
        <f t="shared" ca="1" si="31774"/>
        <v>0.99215686274509807</v>
      </c>
      <c r="BI6052" s="36">
        <f t="shared" ca="1" si="31775"/>
        <v>0.99215686274509807</v>
      </c>
      <c r="BJ6052" s="36">
        <f t="shared" ca="1" si="31776"/>
        <v>0</v>
      </c>
      <c r="BK6052" s="36">
        <f t="shared" ca="1" si="31777"/>
        <v>0</v>
      </c>
      <c r="BL6052" s="36">
        <f t="shared" ca="1" si="31778"/>
        <v>0</v>
      </c>
      <c r="BM6052" s="36">
        <f t="shared" ca="1" si="31779"/>
        <v>0</v>
      </c>
      <c r="BN6052" s="36">
        <f t="shared" ca="1" si="31780"/>
        <v>0</v>
      </c>
      <c r="BO6052" s="25"/>
      <c r="BP6052" s="25"/>
      <c r="BQ6052" s="23"/>
      <c r="BR6052" s="25"/>
      <c r="BS6052" s="25"/>
      <c r="BT6052" s="25"/>
      <c r="BU6052" s="25"/>
      <c r="BV6052" s="25"/>
      <c r="BW6052" s="25"/>
      <c r="BX6052" s="25"/>
      <c r="BY6052" s="25"/>
      <c r="BZ6052" s="25"/>
      <c r="CA6052" s="25"/>
      <c r="CB6052" s="25"/>
      <c r="CC6052" s="25"/>
      <c r="CD6052" s="25"/>
      <c r="CE6052" s="25"/>
      <c r="CF6052" s="25"/>
      <c r="CG6052" s="25"/>
      <c r="CH6052" s="25"/>
      <c r="CI6052" s="25"/>
      <c r="CJ6052" s="25"/>
      <c r="CK6052" s="25"/>
      <c r="CL6052" s="25"/>
      <c r="CM6052" s="25"/>
      <c r="CN6052" s="25"/>
      <c r="CO6052" s="25"/>
      <c r="CP6052" s="25"/>
      <c r="CQ6052" s="25"/>
      <c r="CR6052" s="25"/>
      <c r="CS6052" s="25"/>
      <c r="CT6052" s="25"/>
      <c r="CU6052" s="25"/>
      <c r="CV6052" s="25"/>
      <c r="CW6052" s="25"/>
      <c r="CX6052" s="25"/>
      <c r="CY6052" s="25"/>
      <c r="CZ6052" s="25"/>
      <c r="DA6052" s="25"/>
      <c r="DB6052" s="25"/>
      <c r="DC6052" s="25"/>
      <c r="DD6052" s="25"/>
      <c r="DE6052" s="40"/>
      <c r="DF6052" s="14"/>
      <c r="DG6052" s="14"/>
      <c r="DH6052" s="14"/>
      <c r="DI6052" s="14"/>
      <c r="DJ6052" s="14"/>
      <c r="DK6052" s="14"/>
      <c r="DL6052" s="14"/>
      <c r="DM6052" s="14"/>
      <c r="DN6052" s="25"/>
      <c r="DO6052" s="25"/>
      <c r="DP6052" s="25"/>
      <c r="DQ6052" s="25"/>
      <c r="DR6052" s="25"/>
      <c r="DS6052" s="25"/>
      <c r="DT6052" s="25"/>
      <c r="DU6052" s="25"/>
      <c r="DV6052" s="25"/>
      <c r="DW6052" s="25"/>
      <c r="DX6052" s="25"/>
      <c r="DY6052" s="25"/>
      <c r="DZ6052" s="25"/>
      <c r="EA6052" s="25"/>
      <c r="EB6052" s="25"/>
      <c r="EC6052" s="25"/>
      <c r="ED6052" s="25"/>
      <c r="EE6052" s="25"/>
      <c r="EF6052" s="29"/>
      <c r="EG6052" s="23"/>
      <c r="EH6052" s="50">
        <v>3</v>
      </c>
      <c r="EI6052" s="7">
        <v>0</v>
      </c>
      <c r="EJ6052" s="7">
        <v>1</v>
      </c>
      <c r="EK6052" s="7">
        <v>2</v>
      </c>
      <c r="EL6052" s="7">
        <v>3</v>
      </c>
      <c r="EM6052" s="7">
        <v>4</v>
      </c>
      <c r="EN6052" s="25"/>
      <c r="EO6052" s="50">
        <v>5</v>
      </c>
      <c r="EP6052" s="7">
        <v>1</v>
      </c>
      <c r="EQ6052" s="1">
        <f t="shared" ref="EQ6052" ca="1" si="31862">MAX(EJ6065:EK6066)</f>
        <v>0.29735804230041879</v>
      </c>
      <c r="ER6052" s="1">
        <f t="shared" ref="ER6052" ca="1" si="31863">MAX(EL6065:EM6066)</f>
        <v>5.4799701492324333E-2</v>
      </c>
      <c r="ES6052" s="25"/>
      <c r="ET6052" s="23"/>
      <c r="EU6052" s="14"/>
      <c r="EV6052" s="14"/>
      <c r="EW6052" s="14"/>
      <c r="EX6052" s="14"/>
      <c r="EY6052" s="14"/>
      <c r="EZ6052" s="14"/>
      <c r="FA6052" s="14"/>
      <c r="FB6052" s="14"/>
      <c r="FC6052" s="19"/>
    </row>
    <row r="6053" spans="1:159" x14ac:dyDescent="0.2">
      <c r="A6053" s="55"/>
      <c r="B6053" s="18">
        <v>13</v>
      </c>
      <c r="C6053" s="1">
        <f>学習データ!C6019*$B$37</f>
        <v>0</v>
      </c>
      <c r="D6053" s="1">
        <f>学習データ!D6019*$B$37</f>
        <v>0</v>
      </c>
      <c r="E6053" s="1">
        <f>学習データ!E6019*$B$37</f>
        <v>0</v>
      </c>
      <c r="F6053" s="1">
        <f>学習データ!F6019*$B$37</f>
        <v>0</v>
      </c>
      <c r="G6053" s="1">
        <f>学習データ!G6019*$B$37</f>
        <v>0</v>
      </c>
      <c r="H6053" s="1">
        <f>学習データ!H6019*$B$37</f>
        <v>0</v>
      </c>
      <c r="I6053" s="1">
        <f>学習データ!I6019*$B$37</f>
        <v>0</v>
      </c>
      <c r="J6053" s="1">
        <f>学習データ!J6019*$B$37</f>
        <v>0</v>
      </c>
      <c r="K6053" s="1">
        <f>学習データ!K6019*$B$37</f>
        <v>0</v>
      </c>
      <c r="L6053" s="1">
        <f>学習データ!L6019*$B$37</f>
        <v>63</v>
      </c>
      <c r="M6053" s="1">
        <f>学習データ!M6019*$B$37</f>
        <v>247</v>
      </c>
      <c r="N6053" s="1">
        <f>学習データ!N6019*$B$37</f>
        <v>237</v>
      </c>
      <c r="O6053" s="1">
        <f>学習データ!O6019*$B$37</f>
        <v>39</v>
      </c>
      <c r="P6053" s="1">
        <f>学習データ!P6019*$B$37</f>
        <v>0</v>
      </c>
      <c r="Q6053" s="1">
        <f>学習データ!Q6019*$B$37</f>
        <v>0</v>
      </c>
      <c r="R6053" s="1">
        <f>学習データ!R6019*$B$37</f>
        <v>0</v>
      </c>
      <c r="S6053" s="1">
        <f>学習データ!S6019*$B$37</f>
        <v>8</v>
      </c>
      <c r="T6053" s="1">
        <f>学習データ!T6019*$B$37</f>
        <v>67</v>
      </c>
      <c r="U6053" s="1">
        <f>学習データ!U6019*$B$37</f>
        <v>0</v>
      </c>
      <c r="V6053" s="1">
        <f>学習データ!V6019*$B$37</f>
        <v>0</v>
      </c>
      <c r="W6053" s="1">
        <f>学習データ!W6019*$B$37</f>
        <v>0</v>
      </c>
      <c r="X6053" s="1">
        <f>学習データ!X6019*$B$37</f>
        <v>0</v>
      </c>
      <c r="Y6053" s="1">
        <f>学習データ!Y6019*$B$37</f>
        <v>0</v>
      </c>
      <c r="Z6053" s="1">
        <f>学習データ!Z6019*$B$37</f>
        <v>0</v>
      </c>
      <c r="AA6053" s="1">
        <f>学習データ!AA6019*$B$37</f>
        <v>0</v>
      </c>
      <c r="AB6053" s="1">
        <f>学習データ!AB6019*$B$37</f>
        <v>0</v>
      </c>
      <c r="AC6053" s="1">
        <f>学習データ!AC6019*$B$37</f>
        <v>0</v>
      </c>
      <c r="AD6053" s="1">
        <f>学習データ!AD6019*$B$37</f>
        <v>0</v>
      </c>
      <c r="AE6053" s="14"/>
      <c r="AF6053" s="14"/>
      <c r="AG6053" s="14"/>
      <c r="AH6053" s="29"/>
      <c r="AI6053" s="25"/>
      <c r="AJ6053" s="7">
        <v>13</v>
      </c>
      <c r="AK6053" s="36">
        <f t="shared" ca="1" si="31753"/>
        <v>0</v>
      </c>
      <c r="AL6053" s="36">
        <f t="shared" ca="1" si="31754"/>
        <v>0</v>
      </c>
      <c r="AM6053" s="36">
        <f t="shared" ca="1" si="31755"/>
        <v>0</v>
      </c>
      <c r="AN6053" s="36">
        <f t="shared" ca="1" si="31756"/>
        <v>0</v>
      </c>
      <c r="AO6053" s="36">
        <f t="shared" ca="1" si="31757"/>
        <v>0</v>
      </c>
      <c r="AP6053" s="36">
        <f t="shared" ca="1" si="31758"/>
        <v>3.1372549019607843E-2</v>
      </c>
      <c r="AQ6053" s="36">
        <f t="shared" ca="1" si="31759"/>
        <v>0.99215686274509807</v>
      </c>
      <c r="AR6053" s="36">
        <f t="shared" ca="1" si="31760"/>
        <v>0.90196078431372551</v>
      </c>
      <c r="AS6053" s="36">
        <f t="shared" ca="1" si="31761"/>
        <v>7.0588235294117646E-2</v>
      </c>
      <c r="AT6053" s="36">
        <f t="shared" ca="1" si="31762"/>
        <v>0</v>
      </c>
      <c r="AU6053" s="36">
        <f t="shared" ca="1" si="31763"/>
        <v>0</v>
      </c>
      <c r="AV6053" s="36">
        <f t="shared" ca="1" si="31764"/>
        <v>0</v>
      </c>
      <c r="AW6053" s="36">
        <f t="shared" ca="1" si="31765"/>
        <v>0</v>
      </c>
      <c r="AX6053" s="36">
        <f t="shared" ca="1" si="31766"/>
        <v>0</v>
      </c>
      <c r="AY6053" s="25"/>
      <c r="AZ6053" s="7">
        <v>13</v>
      </c>
      <c r="BA6053" s="36">
        <f t="shared" ca="1" si="31767"/>
        <v>0</v>
      </c>
      <c r="BB6053" s="36">
        <f t="shared" ca="1" si="31768"/>
        <v>0</v>
      </c>
      <c r="BC6053" s="36">
        <f t="shared" ca="1" si="31769"/>
        <v>0</v>
      </c>
      <c r="BD6053" s="36">
        <f t="shared" ca="1" si="31770"/>
        <v>0</v>
      </c>
      <c r="BE6053" s="36">
        <f t="shared" ca="1" si="31771"/>
        <v>0</v>
      </c>
      <c r="BF6053" s="36">
        <f t="shared" ca="1" si="31772"/>
        <v>0</v>
      </c>
      <c r="BG6053" s="36">
        <f t="shared" ca="1" si="31773"/>
        <v>0.99215686274509807</v>
      </c>
      <c r="BH6053" s="36">
        <f t="shared" ca="1" si="31774"/>
        <v>0.90196078431372551</v>
      </c>
      <c r="BI6053" s="36">
        <f t="shared" ca="1" si="31775"/>
        <v>0</v>
      </c>
      <c r="BJ6053" s="36">
        <f t="shared" ca="1" si="31776"/>
        <v>0</v>
      </c>
      <c r="BK6053" s="36">
        <f t="shared" ca="1" si="31777"/>
        <v>0</v>
      </c>
      <c r="BL6053" s="36">
        <f t="shared" ca="1" si="31778"/>
        <v>0</v>
      </c>
      <c r="BM6053" s="36">
        <f t="shared" ca="1" si="31779"/>
        <v>0</v>
      </c>
      <c r="BN6053" s="36">
        <f t="shared" ca="1" si="31780"/>
        <v>0</v>
      </c>
      <c r="BO6053" s="25"/>
      <c r="BP6053" s="25"/>
      <c r="BQ6053" s="23"/>
      <c r="BR6053" s="25" t="s">
        <v>27</v>
      </c>
      <c r="BS6053" s="25"/>
      <c r="BT6053" s="25"/>
      <c r="BU6053" s="25"/>
      <c r="BV6053" s="25"/>
      <c r="BW6053" s="25"/>
      <c r="BX6053" s="25" t="s">
        <v>26</v>
      </c>
      <c r="BY6053" s="25"/>
      <c r="BZ6053" s="25"/>
      <c r="CA6053" s="25"/>
      <c r="CB6053" s="25"/>
      <c r="CC6053" s="25"/>
      <c r="CD6053" s="25"/>
      <c r="CE6053" s="25" t="s">
        <v>28</v>
      </c>
      <c r="CF6053" s="25"/>
      <c r="CG6053" s="25"/>
      <c r="CH6053" s="25"/>
      <c r="CI6053" s="25"/>
      <c r="CJ6053" s="25"/>
      <c r="CK6053" s="25" t="s">
        <v>26</v>
      </c>
      <c r="CL6053" s="25"/>
      <c r="CM6053" s="25"/>
      <c r="CN6053" s="25"/>
      <c r="CO6053" s="25"/>
      <c r="CP6053" s="25"/>
      <c r="CQ6053" s="25"/>
      <c r="CR6053" s="25"/>
      <c r="CS6053" s="25"/>
      <c r="CT6053" s="25"/>
      <c r="CU6053" s="25"/>
      <c r="CV6053" s="25"/>
      <c r="CW6053" s="25"/>
      <c r="CX6053" s="25"/>
      <c r="CY6053" s="25"/>
      <c r="CZ6053" s="25"/>
      <c r="DA6053" s="25"/>
      <c r="DB6053" s="25"/>
      <c r="DC6053" s="25"/>
      <c r="DD6053" s="25"/>
      <c r="DE6053" s="40"/>
      <c r="DF6053" s="25"/>
      <c r="DG6053" s="14" t="s">
        <v>29</v>
      </c>
      <c r="DH6053" s="14"/>
      <c r="DI6053" s="14"/>
      <c r="DJ6053" s="14"/>
      <c r="DK6053" s="14"/>
      <c r="DL6053" s="14"/>
      <c r="DM6053" s="14"/>
      <c r="DN6053" s="14"/>
      <c r="DO6053" s="25"/>
      <c r="DP6053" s="14" t="s">
        <v>29</v>
      </c>
      <c r="DQ6053" s="14"/>
      <c r="DR6053" s="14"/>
      <c r="DS6053" s="14"/>
      <c r="DT6053" s="14"/>
      <c r="DU6053" s="14"/>
      <c r="DV6053" s="14"/>
      <c r="DW6053" s="14"/>
      <c r="DX6053" s="14"/>
      <c r="DY6053" s="14"/>
      <c r="DZ6053" s="14"/>
      <c r="EA6053" s="14"/>
      <c r="EB6053" s="14"/>
      <c r="EC6053" s="14"/>
      <c r="ED6053" s="14"/>
      <c r="EE6053" s="14"/>
      <c r="EF6053" s="19"/>
      <c r="EG6053" s="23"/>
      <c r="EH6053" s="50"/>
      <c r="EI6053" s="7">
        <v>1</v>
      </c>
      <c r="EJ6053" s="1">
        <f t="shared" ref="EJ6053:EJ6056" ca="1" si="31864">1/(1+EXP(-SUMPRODUCT($EI$26:$EK$28,DZ6041:EB6043)+$EL$26))</f>
        <v>3.9772318686790542E-2</v>
      </c>
      <c r="EK6053" s="1">
        <f t="shared" ref="EK6053:EK6056" ca="1" si="31865">1/(1+EXP(-SUMPRODUCT($EI$26:$EK$28,EA6041:EC6043)+$EL$26))</f>
        <v>1.6743852634692634E-4</v>
      </c>
      <c r="EL6053" s="1">
        <f t="shared" ref="EL6053:EL6056" ca="1" si="31866">1/(1+EXP(-SUMPRODUCT($EI$26:$EK$28,EB6041:ED6043)+$EL$26))</f>
        <v>8.6554201137782963E-3</v>
      </c>
      <c r="EM6053" s="1">
        <f t="shared" ref="EM6053:EM6056" ca="1" si="31867">1/(1+EXP(-SUMPRODUCT($EI$26:$EK$28,EC6041:EE6043)+$EL$26))</f>
        <v>0.19240838871946603</v>
      </c>
      <c r="EN6053" s="25"/>
      <c r="EO6053" s="50"/>
      <c r="EP6053" s="7">
        <v>2</v>
      </c>
      <c r="EQ6053" s="1">
        <f t="shared" ref="EQ6053" ca="1" si="31868">MAX(EJ6067:EK6068)</f>
        <v>0.198109173336355</v>
      </c>
      <c r="ER6053" s="1">
        <f t="shared" ref="ER6053" ca="1" si="31869">MAX(EL6067:EM6068)</f>
        <v>5.3144470752480071E-2</v>
      </c>
      <c r="ES6053" s="25"/>
      <c r="ET6053" s="23"/>
      <c r="EU6053" s="14"/>
      <c r="EV6053" s="14"/>
      <c r="EW6053" s="14"/>
      <c r="EX6053" s="14"/>
      <c r="EY6053" s="14"/>
      <c r="EZ6053" s="14"/>
      <c r="FA6053" s="14"/>
      <c r="FB6053" s="14"/>
      <c r="FC6053" s="19"/>
    </row>
    <row r="6054" spans="1:159" x14ac:dyDescent="0.2">
      <c r="A6054" s="55"/>
      <c r="B6054" s="18">
        <v>14</v>
      </c>
      <c r="C6054" s="1">
        <f>学習データ!C6020*$B$37</f>
        <v>0</v>
      </c>
      <c r="D6054" s="1">
        <f>学習データ!D6020*$B$37</f>
        <v>0</v>
      </c>
      <c r="E6054" s="1">
        <f>学習データ!E6020*$B$37</f>
        <v>0</v>
      </c>
      <c r="F6054" s="1">
        <f>学習データ!F6020*$B$37</f>
        <v>0</v>
      </c>
      <c r="G6054" s="1">
        <f>学習データ!G6020*$B$37</f>
        <v>0</v>
      </c>
      <c r="H6054" s="1">
        <f>学習データ!H6020*$B$37</f>
        <v>0</v>
      </c>
      <c r="I6054" s="1">
        <f>学習データ!I6020*$B$37</f>
        <v>0</v>
      </c>
      <c r="J6054" s="1">
        <f>学習データ!J6020*$B$37</f>
        <v>0</v>
      </c>
      <c r="K6054" s="1">
        <f>学習データ!K6020*$B$37</f>
        <v>0</v>
      </c>
      <c r="L6054" s="1">
        <f>学習データ!L6020*$B$37</f>
        <v>181</v>
      </c>
      <c r="M6054" s="1">
        <f>学習データ!M6020*$B$37</f>
        <v>253</v>
      </c>
      <c r="N6054" s="1">
        <f>学習データ!N6020*$B$37</f>
        <v>198</v>
      </c>
      <c r="O6054" s="1">
        <f>学習データ!O6020*$B$37</f>
        <v>0</v>
      </c>
      <c r="P6054" s="1">
        <f>学習データ!P6020*$B$37</f>
        <v>2</v>
      </c>
      <c r="Q6054" s="1">
        <f>学習データ!Q6020*$B$37</f>
        <v>40</v>
      </c>
      <c r="R6054" s="1">
        <f>学習データ!R6020*$B$37</f>
        <v>164</v>
      </c>
      <c r="S6054" s="1">
        <f>学習データ!S6020*$B$37</f>
        <v>235</v>
      </c>
      <c r="T6054" s="1">
        <f>学習データ!T6020*$B$37</f>
        <v>249</v>
      </c>
      <c r="U6054" s="1">
        <f>学習データ!U6020*$B$37</f>
        <v>233</v>
      </c>
      <c r="V6054" s="1">
        <f>学習データ!V6020*$B$37</f>
        <v>233</v>
      </c>
      <c r="W6054" s="1">
        <f>学習データ!W6020*$B$37</f>
        <v>128</v>
      </c>
      <c r="X6054" s="1">
        <f>学習データ!X6020*$B$37</f>
        <v>0</v>
      </c>
      <c r="Y6054" s="1">
        <f>学習データ!Y6020*$B$37</f>
        <v>0</v>
      </c>
      <c r="Z6054" s="1">
        <f>学習データ!Z6020*$B$37</f>
        <v>0</v>
      </c>
      <c r="AA6054" s="1">
        <f>学習データ!AA6020*$B$37</f>
        <v>0</v>
      </c>
      <c r="AB6054" s="1">
        <f>学習データ!AB6020*$B$37</f>
        <v>0</v>
      </c>
      <c r="AC6054" s="1">
        <f>学習データ!AC6020*$B$37</f>
        <v>0</v>
      </c>
      <c r="AD6054" s="1">
        <f>学習データ!AD6020*$B$37</f>
        <v>0</v>
      </c>
      <c r="AE6054" s="14"/>
      <c r="AF6054" s="14"/>
      <c r="AG6054" s="14"/>
      <c r="AH6054" s="29"/>
      <c r="AI6054" s="25"/>
      <c r="AJ6054" s="7">
        <v>14</v>
      </c>
      <c r="AK6054" s="36">
        <f t="shared" ca="1" si="31753"/>
        <v>0</v>
      </c>
      <c r="AL6054" s="36">
        <f t="shared" ca="1" si="31754"/>
        <v>0</v>
      </c>
      <c r="AM6054" s="36">
        <f t="shared" ca="1" si="31755"/>
        <v>0</v>
      </c>
      <c r="AN6054" s="36">
        <f t="shared" ca="1" si="31756"/>
        <v>0</v>
      </c>
      <c r="AO6054" s="36">
        <f t="shared" ca="1" si="31757"/>
        <v>0</v>
      </c>
      <c r="AP6054" s="36">
        <f t="shared" ca="1" si="31758"/>
        <v>0</v>
      </c>
      <c r="AQ6054" s="36">
        <f t="shared" ca="1" si="31759"/>
        <v>0</v>
      </c>
      <c r="AR6054" s="36">
        <f t="shared" ca="1" si="31760"/>
        <v>0</v>
      </c>
      <c r="AS6054" s="36">
        <f t="shared" ca="1" si="31761"/>
        <v>0</v>
      </c>
      <c r="AT6054" s="36">
        <f t="shared" ca="1" si="31762"/>
        <v>0</v>
      </c>
      <c r="AU6054" s="36">
        <f t="shared" ca="1" si="31763"/>
        <v>0</v>
      </c>
      <c r="AV6054" s="36">
        <f t="shared" ca="1" si="31764"/>
        <v>0</v>
      </c>
      <c r="AW6054" s="36">
        <f t="shared" ca="1" si="31765"/>
        <v>0</v>
      </c>
      <c r="AX6054" s="36">
        <f t="shared" ca="1" si="31766"/>
        <v>0</v>
      </c>
      <c r="AY6054" s="25"/>
      <c r="AZ6054" s="7">
        <v>14</v>
      </c>
      <c r="BA6054" s="36">
        <f t="shared" ca="1" si="31767"/>
        <v>0</v>
      </c>
      <c r="BB6054" s="36">
        <f t="shared" ca="1" si="31768"/>
        <v>0</v>
      </c>
      <c r="BC6054" s="36">
        <f t="shared" ca="1" si="31769"/>
        <v>0</v>
      </c>
      <c r="BD6054" s="36">
        <f t="shared" ca="1" si="31770"/>
        <v>0</v>
      </c>
      <c r="BE6054" s="36">
        <f t="shared" ca="1" si="31771"/>
        <v>0</v>
      </c>
      <c r="BF6054" s="36">
        <f t="shared" ca="1" si="31772"/>
        <v>0</v>
      </c>
      <c r="BG6054" s="36">
        <f t="shared" ca="1" si="31773"/>
        <v>0</v>
      </c>
      <c r="BH6054" s="36">
        <f t="shared" ca="1" si="31774"/>
        <v>0</v>
      </c>
      <c r="BI6054" s="36">
        <f t="shared" ca="1" si="31775"/>
        <v>0</v>
      </c>
      <c r="BJ6054" s="36">
        <f t="shared" ca="1" si="31776"/>
        <v>0</v>
      </c>
      <c r="BK6054" s="36">
        <f t="shared" ca="1" si="31777"/>
        <v>0</v>
      </c>
      <c r="BL6054" s="36">
        <f t="shared" ca="1" si="31778"/>
        <v>0</v>
      </c>
      <c r="BM6054" s="36">
        <f t="shared" ca="1" si="31779"/>
        <v>0</v>
      </c>
      <c r="BN6054" s="36">
        <f t="shared" ca="1" si="31780"/>
        <v>0</v>
      </c>
      <c r="BO6054" s="25"/>
      <c r="BP6054" s="25"/>
      <c r="BQ6054" s="23"/>
      <c r="BR6054" s="7">
        <v>0</v>
      </c>
      <c r="BS6054" s="7">
        <v>1</v>
      </c>
      <c r="BT6054" s="7">
        <v>2</v>
      </c>
      <c r="BU6054" s="7">
        <v>3</v>
      </c>
      <c r="BV6054" s="7">
        <v>4</v>
      </c>
      <c r="BW6054" s="7">
        <v>5</v>
      </c>
      <c r="BX6054" s="7">
        <v>6</v>
      </c>
      <c r="BY6054" s="7">
        <v>7</v>
      </c>
      <c r="BZ6054" s="7">
        <v>8</v>
      </c>
      <c r="CA6054" s="7">
        <v>9</v>
      </c>
      <c r="CB6054" s="7">
        <v>10</v>
      </c>
      <c r="CC6054" s="7">
        <v>11</v>
      </c>
      <c r="CD6054" s="25"/>
      <c r="CE6054" s="7">
        <v>0</v>
      </c>
      <c r="CF6054" s="7">
        <v>1</v>
      </c>
      <c r="CG6054" s="7">
        <v>2</v>
      </c>
      <c r="CH6054" s="7">
        <v>3</v>
      </c>
      <c r="CI6054" s="7">
        <v>4</v>
      </c>
      <c r="CJ6054" s="7">
        <v>5</v>
      </c>
      <c r="CK6054" s="7">
        <v>6</v>
      </c>
      <c r="CL6054" s="7">
        <v>7</v>
      </c>
      <c r="CM6054" s="7">
        <v>8</v>
      </c>
      <c r="CN6054" s="7">
        <v>9</v>
      </c>
      <c r="CO6054" s="7">
        <v>10</v>
      </c>
      <c r="CP6054" s="7">
        <v>11</v>
      </c>
      <c r="CQ6054" s="25"/>
      <c r="CR6054" s="25"/>
      <c r="CS6054" s="25"/>
      <c r="CT6054" s="25"/>
      <c r="CU6054" s="25"/>
      <c r="CV6054" s="25"/>
      <c r="CW6054" s="25"/>
      <c r="CX6054" s="25"/>
      <c r="CY6054" s="25"/>
      <c r="CZ6054" s="25"/>
      <c r="DA6054" s="25"/>
      <c r="DB6054" s="25"/>
      <c r="DC6054" s="25"/>
      <c r="DD6054" s="25"/>
      <c r="DE6054" s="40"/>
      <c r="DF6054" s="50">
        <v>4</v>
      </c>
      <c r="DG6054" s="7">
        <v>0</v>
      </c>
      <c r="DH6054" s="7">
        <v>1</v>
      </c>
      <c r="DI6054" s="7">
        <v>2</v>
      </c>
      <c r="DJ6054" s="7">
        <v>3</v>
      </c>
      <c r="DK6054" s="7">
        <v>4</v>
      </c>
      <c r="DL6054" s="7">
        <v>5</v>
      </c>
      <c r="DM6054" s="7">
        <v>6</v>
      </c>
      <c r="DN6054" s="14"/>
      <c r="DO6054" s="50">
        <v>5</v>
      </c>
      <c r="DP6054" s="7">
        <v>0</v>
      </c>
      <c r="DQ6054" s="7">
        <v>1</v>
      </c>
      <c r="DR6054" s="7">
        <v>2</v>
      </c>
      <c r="DS6054" s="7">
        <v>3</v>
      </c>
      <c r="DT6054" s="7">
        <v>4</v>
      </c>
      <c r="DU6054" s="7">
        <v>5</v>
      </c>
      <c r="DV6054" s="7">
        <v>6</v>
      </c>
      <c r="DW6054" s="14"/>
      <c r="DX6054" s="14"/>
      <c r="DY6054" s="14"/>
      <c r="DZ6054" s="14"/>
      <c r="EA6054" s="14"/>
      <c r="EB6054" s="14"/>
      <c r="EC6054" s="14"/>
      <c r="ED6054" s="14"/>
      <c r="EE6054" s="14"/>
      <c r="EF6054" s="19"/>
      <c r="EG6054" s="23"/>
      <c r="EH6054" s="50"/>
      <c r="EI6054" s="7">
        <v>2</v>
      </c>
      <c r="EJ6054" s="1">
        <f t="shared" ca="1" si="31864"/>
        <v>8.9493148353800359E-2</v>
      </c>
      <c r="EK6054" s="1">
        <f t="shared" ca="1" si="31865"/>
        <v>2.1719893292702717E-3</v>
      </c>
      <c r="EL6054" s="1">
        <f t="shared" ca="1" si="31866"/>
        <v>3.5272639438202817E-5</v>
      </c>
      <c r="EM6054" s="1">
        <f t="shared" ca="1" si="31867"/>
        <v>2.9218256045913048E-4</v>
      </c>
      <c r="EN6054" s="25"/>
      <c r="EO6054" s="25"/>
      <c r="EP6054" s="25"/>
      <c r="EQ6054" s="25"/>
      <c r="ER6054" s="25"/>
      <c r="ES6054" s="25"/>
      <c r="ET6054" s="23"/>
      <c r="EU6054" s="14"/>
      <c r="EV6054" s="14"/>
      <c r="EW6054" s="14"/>
      <c r="EX6054" s="14"/>
      <c r="EY6054" s="14"/>
      <c r="EZ6054" s="14"/>
      <c r="FA6054" s="14"/>
      <c r="FB6054" s="14"/>
      <c r="FC6054" s="19"/>
    </row>
    <row r="6055" spans="1:159" x14ac:dyDescent="0.2">
      <c r="A6055" s="55"/>
      <c r="B6055" s="18">
        <v>15</v>
      </c>
      <c r="C6055" s="1">
        <f>学習データ!C6021*$B$37</f>
        <v>0</v>
      </c>
      <c r="D6055" s="1">
        <f>学習データ!D6021*$B$37</f>
        <v>0</v>
      </c>
      <c r="E6055" s="1">
        <f>学習データ!E6021*$B$37</f>
        <v>0</v>
      </c>
      <c r="F6055" s="1">
        <f>学習データ!F6021*$B$37</f>
        <v>0</v>
      </c>
      <c r="G6055" s="1">
        <f>学習データ!G6021*$B$37</f>
        <v>0</v>
      </c>
      <c r="H6055" s="1">
        <f>学習データ!H6021*$B$37</f>
        <v>0</v>
      </c>
      <c r="I6055" s="1">
        <f>学習データ!I6021*$B$37</f>
        <v>0</v>
      </c>
      <c r="J6055" s="1">
        <f>学習データ!J6021*$B$37</f>
        <v>0</v>
      </c>
      <c r="K6055" s="1">
        <f>学習データ!K6021*$B$37</f>
        <v>0</v>
      </c>
      <c r="L6055" s="1">
        <f>学習データ!L6021*$B$37</f>
        <v>189</v>
      </c>
      <c r="M6055" s="1">
        <f>学習データ!M6021*$B$37</f>
        <v>253</v>
      </c>
      <c r="N6055" s="1">
        <f>学習データ!N6021*$B$37</f>
        <v>97</v>
      </c>
      <c r="O6055" s="1">
        <f>学習データ!O6021*$B$37</f>
        <v>19</v>
      </c>
      <c r="P6055" s="1">
        <f>学習データ!P6021*$B$37</f>
        <v>159</v>
      </c>
      <c r="Q6055" s="1">
        <f>学習データ!Q6021*$B$37</f>
        <v>253</v>
      </c>
      <c r="R6055" s="1">
        <f>学習データ!R6021*$B$37</f>
        <v>253</v>
      </c>
      <c r="S6055" s="1">
        <f>学習データ!S6021*$B$37</f>
        <v>249</v>
      </c>
      <c r="T6055" s="1">
        <f>学習データ!T6021*$B$37</f>
        <v>199</v>
      </c>
      <c r="U6055" s="1">
        <f>学習データ!U6021*$B$37</f>
        <v>220</v>
      </c>
      <c r="V6055" s="1">
        <f>学習データ!V6021*$B$37</f>
        <v>253</v>
      </c>
      <c r="W6055" s="1">
        <f>学習データ!W6021*$B$37</f>
        <v>188</v>
      </c>
      <c r="X6055" s="1">
        <f>学習データ!X6021*$B$37</f>
        <v>0</v>
      </c>
      <c r="Y6055" s="1">
        <f>学習データ!Y6021*$B$37</f>
        <v>0</v>
      </c>
      <c r="Z6055" s="1">
        <f>学習データ!Z6021*$B$37</f>
        <v>0</v>
      </c>
      <c r="AA6055" s="1">
        <f>学習データ!AA6021*$B$37</f>
        <v>0</v>
      </c>
      <c r="AB6055" s="1">
        <f>学習データ!AB6021*$B$37</f>
        <v>0</v>
      </c>
      <c r="AC6055" s="1">
        <f>学習データ!AC6021*$B$37</f>
        <v>0</v>
      </c>
      <c r="AD6055" s="1">
        <f>学習データ!AD6021*$B$37</f>
        <v>0</v>
      </c>
      <c r="AE6055" s="14"/>
      <c r="AF6055" s="14"/>
      <c r="AG6055" s="14"/>
      <c r="AH6055" s="29"/>
      <c r="AI6055" s="25"/>
      <c r="AJ6055" s="25"/>
      <c r="AK6055" s="25"/>
      <c r="AL6055" s="25"/>
      <c r="AM6055" s="25"/>
      <c r="AN6055" s="25"/>
      <c r="AO6055" s="25"/>
      <c r="AP6055" s="25"/>
      <c r="AQ6055" s="25"/>
      <c r="AR6055" s="25"/>
      <c r="AS6055" s="25"/>
      <c r="AT6055" s="25"/>
      <c r="AU6055" s="25"/>
      <c r="AV6055" s="25"/>
      <c r="AW6055" s="25"/>
      <c r="AX6055" s="25"/>
      <c r="AY6055" s="25"/>
      <c r="AZ6055" s="25"/>
      <c r="BA6055" s="25"/>
      <c r="BB6055" s="25"/>
      <c r="BC6055" s="25"/>
      <c r="BD6055" s="25"/>
      <c r="BE6055" s="25"/>
      <c r="BF6055" s="25"/>
      <c r="BG6055" s="25"/>
      <c r="BH6055" s="25"/>
      <c r="BI6055" s="25"/>
      <c r="BJ6055" s="25"/>
      <c r="BK6055" s="25"/>
      <c r="BL6055" s="25"/>
      <c r="BM6055" s="25"/>
      <c r="BN6055" s="25"/>
      <c r="BO6055" s="25"/>
      <c r="BP6055" s="25"/>
      <c r="BQ6055" s="23"/>
      <c r="BR6055" s="7">
        <v>1</v>
      </c>
      <c r="BS6055" s="1">
        <f t="shared" ref="BS6055:BS6065" ca="1" si="31870">1/(1+EXP(-SUMPRODUCT($BS$27:$BV$30,BA6041:BD6044)+$BW$27))</f>
        <v>0.23714300153605961</v>
      </c>
      <c r="BT6055" s="1">
        <f t="shared" ref="BT6055:BT6065" ca="1" si="31871">1/(1+EXP(-SUMPRODUCT($BS$27:$BV$30,BB6041:BE6044)+$BW$27))</f>
        <v>0.23714300153605961</v>
      </c>
      <c r="BU6055" s="1">
        <f t="shared" ref="BU6055:BU6065" ca="1" si="31872">1/(1+EXP(-SUMPRODUCT($BS$27:$BV$30,BC6041:BF6044)+$BW$27))</f>
        <v>0.19104663729536933</v>
      </c>
      <c r="BV6055" s="1">
        <f t="shared" ref="BV6055:BV6065" ca="1" si="31873">1/(1+EXP(-SUMPRODUCT($BS$27:$BV$30,BD6041:BG6044)+$BW$27))</f>
        <v>2.6000192063661263E-3</v>
      </c>
      <c r="BW6055" s="1">
        <f t="shared" ref="BW6055:BW6065" ca="1" si="31874">1/(1+EXP(-SUMPRODUCT($BS$27:$BV$30,BE6041:BH6044)+$BW$27))</f>
        <v>2.7922797020924458E-3</v>
      </c>
      <c r="BX6055" s="1">
        <f t="shared" ref="BX6055:BX6065" ca="1" si="31875">1/(1+EXP(-SUMPRODUCT($BS$27:$BV$30,BF6041:BI6044)+$BW$27))</f>
        <v>3.0830331769247871E-3</v>
      </c>
      <c r="BY6055" s="1">
        <f t="shared" ref="BY6055:BY6065" ca="1" si="31876">1/(1+EXP(-SUMPRODUCT($BS$27:$BV$30,BG6041:BJ6044)+$BW$27))</f>
        <v>9.384513083120774E-2</v>
      </c>
      <c r="BZ6055" s="1">
        <f t="shared" ref="BZ6055:BZ6065" ca="1" si="31877">1/(1+EXP(-SUMPRODUCT($BS$27:$BV$30,BH6041:BK6044)+$BW$27))</f>
        <v>0.26613027969532177</v>
      </c>
      <c r="CA6055" s="1">
        <f t="shared" ref="CA6055:CA6065" ca="1" si="31878">1/(1+EXP(-SUMPRODUCT($BS$27:$BV$30,BI6041:BL6044)+$BW$27))</f>
        <v>0.89913405446264172</v>
      </c>
      <c r="CB6055" s="1">
        <f t="shared" ref="CB6055:CB6065" ca="1" si="31879">1/(1+EXP(-SUMPRODUCT($BS$27:$BV$30,BJ6041:BM6044)+$BW$27))</f>
        <v>0.23714300153605961</v>
      </c>
      <c r="CC6055" s="1">
        <f t="shared" ref="CC6055:CC6065" ca="1" si="31880">1/(1+EXP(-SUMPRODUCT($BS$27:$BV$30,BK6041:BN6044)+$BW$27))</f>
        <v>0.23714300153605961</v>
      </c>
      <c r="CD6055" s="25"/>
      <c r="CE6055" s="7">
        <v>1</v>
      </c>
      <c r="CF6055" s="1">
        <f t="shared" ref="CF6055:CF6065" ca="1" si="31881">1/(1+EXP(-SUMPRODUCT($BS$31:$BV$34,BA6041:BD6044)+$BW$31))</f>
        <v>0.42673007297672289</v>
      </c>
      <c r="CG6055" s="1">
        <f t="shared" ref="CG6055:CG6065" ca="1" si="31882">1/(1+EXP(-SUMPRODUCT($BS$31:$BV$34,BB6041:BE6044)+$BW$31))</f>
        <v>0.42673007297672289</v>
      </c>
      <c r="CH6055" s="1">
        <f t="shared" ref="CH6055:CH6065" ca="1" si="31883">1/(1+EXP(-SUMPRODUCT($BS$31:$BV$34,BC6041:BF6044)+$BW$31))</f>
        <v>0.42647834837686405</v>
      </c>
      <c r="CI6055" s="1">
        <f t="shared" ref="CI6055:CI6065" ca="1" si="31884">1/(1+EXP(-SUMPRODUCT($BS$31:$BV$34,BD6041:BG6044)+$BW$31))</f>
        <v>0.35717549603568144</v>
      </c>
      <c r="CJ6055" s="1">
        <f t="shared" ref="CJ6055:CJ6065" ca="1" si="31885">1/(1+EXP(-SUMPRODUCT($BS$31:$BV$34,BE6041:BH6044)+$BW$31))</f>
        <v>0.87813587625837408</v>
      </c>
      <c r="CK6055" s="1">
        <f t="shared" ref="CK6055:CK6065" ca="1" si="31886">1/(1+EXP(-SUMPRODUCT($BS$31:$BV$34,BF6041:BI6044)+$BW$31))</f>
        <v>0.98145807220568415</v>
      </c>
      <c r="CL6055" s="1">
        <f t="shared" ref="CL6055:CL6065" ca="1" si="31887">1/(1+EXP(-SUMPRODUCT($BS$31:$BV$34,BG6041:BJ6044)+$BW$31))</f>
        <v>0.90451741729558854</v>
      </c>
      <c r="CM6055" s="1">
        <f t="shared" ref="CM6055:CM6065" ca="1" si="31888">1/(1+EXP(-SUMPRODUCT($BS$31:$BV$34,BH6041:BK6044)+$BW$31))</f>
        <v>0.9606230455271918</v>
      </c>
      <c r="CN6055" s="1">
        <f t="shared" ref="CN6055:CN6065" ca="1" si="31889">1/(1+EXP(-SUMPRODUCT($BS$31:$BV$34,BI6041:BL6044)+$BW$31))</f>
        <v>0.77544671958858891</v>
      </c>
      <c r="CO6055" s="1">
        <f t="shared" ref="CO6055:CO6065" ca="1" si="31890">1/(1+EXP(-SUMPRODUCT($BS$31:$BV$34,BJ6041:BM6044)+$BW$31))</f>
        <v>0.42673007297672289</v>
      </c>
      <c r="CP6055" s="1">
        <f t="shared" ref="CP6055:CP6065" ca="1" si="31891">1/(1+EXP(-SUMPRODUCT($BS$31:$BV$34,BK6041:BN6044)+$BW$31))</f>
        <v>0.42673007297672289</v>
      </c>
      <c r="CQ6055" s="25"/>
      <c r="CR6055" s="25"/>
      <c r="CS6055" s="25"/>
      <c r="CT6055" s="25"/>
      <c r="CU6055" s="25"/>
      <c r="CV6055" s="25"/>
      <c r="CW6055" s="25"/>
      <c r="CX6055" s="25"/>
      <c r="CY6055" s="25"/>
      <c r="CZ6055" s="25"/>
      <c r="DA6055" s="25"/>
      <c r="DB6055" s="25"/>
      <c r="DC6055" s="25"/>
      <c r="DD6055" s="25"/>
      <c r="DE6055" s="40"/>
      <c r="DF6055" s="50"/>
      <c r="DG6055" s="7">
        <v>1</v>
      </c>
      <c r="DH6055" s="1">
        <f t="shared" ref="DH6055:DH6060" ca="1" si="31892">MAX(OFFSET(BS6055,$BR6054,BR$54,2,2))*$DF$37</f>
        <v>0.23714300153605961</v>
      </c>
      <c r="DI6055" s="1">
        <f t="shared" ref="DI6055:DI6060" ca="1" si="31893">MAX(OFFSET(BT6055,$BR6054,BS$54,2,2))*$DF$37</f>
        <v>0.22661382484822465</v>
      </c>
      <c r="DJ6055" s="1">
        <f t="shared" ref="DJ6055:DJ6060" ca="1" si="31894">MAX(OFFSET(BU6055,$BR6054,BT$54,2,2))*$DF$37</f>
        <v>0.99755115678130279</v>
      </c>
      <c r="DK6055" s="1">
        <f t="shared" ref="DK6055:DK6060" ca="1" si="31895">MAX(OFFSET(BV6055,$BR6054,BU$54,2,2))*$DF$37</f>
        <v>0.98770902506652292</v>
      </c>
      <c r="DL6055" s="1">
        <f t="shared" ref="DL6055:DL6060" ca="1" si="31896">MAX(OFFSET(BW6055,$BR6054,BV$54,2,2))*$DF$37</f>
        <v>0.89913405446264172</v>
      </c>
      <c r="DM6055" s="1">
        <f t="shared" ref="DM6055:DM6060" ca="1" si="31897">MAX(OFFSET(BX6055,$BR6054,BW$54,2,2))*$DF$37</f>
        <v>0.23714300153605961</v>
      </c>
      <c r="DN6055" s="14"/>
      <c r="DO6055" s="50"/>
      <c r="DP6055" s="7">
        <v>1</v>
      </c>
      <c r="DQ6055" s="1">
        <f t="shared" ref="DQ6055:DQ6060" ca="1" si="31898">MAX(OFFSET(CF6055,$CE6054,CE$54,2,2))*$DF$37</f>
        <v>0.42673007297672289</v>
      </c>
      <c r="DR6055" s="1">
        <f t="shared" ref="DR6055:DR6060" ca="1" si="31899">MAX(OFFSET(CG6055,$CE6054,CF$54,2,2))*$DF$37</f>
        <v>0.80136032962279191</v>
      </c>
      <c r="DS6055" s="1">
        <f t="shared" ref="DS6055:DS6060" ca="1" si="31900">MAX(OFFSET(CH6055,$CE6054,CG$54,2,2))*$DF$37</f>
        <v>0.99806001687807988</v>
      </c>
      <c r="DT6055" s="1">
        <f t="shared" ref="DT6055:DT6060" ca="1" si="31901">MAX(OFFSET(CI6055,$CE6054,CH$54,2,2))*$DF$37</f>
        <v>0.97623231338332783</v>
      </c>
      <c r="DU6055" s="1">
        <f t="shared" ref="DU6055:DU6060" ca="1" si="31902">MAX(OFFSET(CJ6055,$CE6054,CI$54,2,2))*$DF$37</f>
        <v>0.99536209511330509</v>
      </c>
      <c r="DV6055" s="1">
        <f t="shared" ref="DV6055:DV6060" ca="1" si="31903">MAX(OFFSET(CK6055,$CE6054,CJ$54,2,2))*$DF$37</f>
        <v>0.42673007297672289</v>
      </c>
      <c r="DW6055" s="14"/>
      <c r="DX6055" s="14"/>
      <c r="DY6055" s="14"/>
      <c r="DZ6055" s="14"/>
      <c r="EA6055" s="14"/>
      <c r="EB6055" s="14"/>
      <c r="EC6055" s="14"/>
      <c r="ED6055" s="14"/>
      <c r="EE6055" s="14"/>
      <c r="EF6055" s="19"/>
      <c r="EG6055" s="23"/>
      <c r="EH6055" s="50"/>
      <c r="EI6055" s="7">
        <v>3</v>
      </c>
      <c r="EJ6055" s="1">
        <f t="shared" ca="1" si="31864"/>
        <v>5.5802146612094761E-2</v>
      </c>
      <c r="EK6055" s="1">
        <f t="shared" ca="1" si="31865"/>
        <v>4.2295772758924058E-2</v>
      </c>
      <c r="EL6055" s="1">
        <f t="shared" ca="1" si="31866"/>
        <v>1.8155849304709903E-3</v>
      </c>
      <c r="EM6055" s="1">
        <f t="shared" ca="1" si="31867"/>
        <v>1.3678177579885637E-3</v>
      </c>
      <c r="EN6055" s="25"/>
      <c r="EO6055" s="25"/>
      <c r="EP6055" s="25"/>
      <c r="EQ6055" s="25"/>
      <c r="ER6055" s="25"/>
      <c r="ES6055" s="25"/>
      <c r="ET6055" s="23"/>
      <c r="EU6055" s="14"/>
      <c r="EV6055" s="14"/>
      <c r="EW6055" s="14"/>
      <c r="EX6055" s="14"/>
      <c r="EY6055" s="14"/>
      <c r="EZ6055" s="14"/>
      <c r="FA6055" s="14"/>
      <c r="FB6055" s="14"/>
      <c r="FC6055" s="19"/>
    </row>
    <row r="6056" spans="1:159" x14ac:dyDescent="0.2">
      <c r="A6056" s="55"/>
      <c r="B6056" s="18">
        <v>16</v>
      </c>
      <c r="C6056" s="1">
        <f>学習データ!C6022*$B$37</f>
        <v>0</v>
      </c>
      <c r="D6056" s="1">
        <f>学習データ!D6022*$B$37</f>
        <v>0</v>
      </c>
      <c r="E6056" s="1">
        <f>学習データ!E6022*$B$37</f>
        <v>0</v>
      </c>
      <c r="F6056" s="1">
        <f>学習データ!F6022*$B$37</f>
        <v>0</v>
      </c>
      <c r="G6056" s="1">
        <f>学習データ!G6022*$B$37</f>
        <v>0</v>
      </c>
      <c r="H6056" s="1">
        <f>学習データ!H6022*$B$37</f>
        <v>0</v>
      </c>
      <c r="I6056" s="1">
        <f>学習データ!I6022*$B$37</f>
        <v>0</v>
      </c>
      <c r="J6056" s="1">
        <f>学習データ!J6022*$B$37</f>
        <v>0</v>
      </c>
      <c r="K6056" s="1">
        <f>学習データ!K6022*$B$37</f>
        <v>35</v>
      </c>
      <c r="L6056" s="1">
        <f>学習データ!L6022*$B$37</f>
        <v>240</v>
      </c>
      <c r="M6056" s="1">
        <f>学習データ!M6022*$B$37</f>
        <v>253</v>
      </c>
      <c r="N6056" s="1">
        <f>学習データ!N6022*$B$37</f>
        <v>153</v>
      </c>
      <c r="O6056" s="1">
        <f>学習データ!O6022*$B$37</f>
        <v>193</v>
      </c>
      <c r="P6056" s="1">
        <f>学習データ!P6022*$B$37</f>
        <v>253</v>
      </c>
      <c r="Q6056" s="1">
        <f>学習データ!Q6022*$B$37</f>
        <v>234</v>
      </c>
      <c r="R6056" s="1">
        <f>学習データ!R6022*$B$37</f>
        <v>161</v>
      </c>
      <c r="S6056" s="1">
        <f>学習データ!S6022*$B$37</f>
        <v>56</v>
      </c>
      <c r="T6056" s="1">
        <f>学習データ!T6022*$B$37</f>
        <v>0</v>
      </c>
      <c r="U6056" s="1">
        <f>学習データ!U6022*$B$37</f>
        <v>21</v>
      </c>
      <c r="V6056" s="1">
        <f>学習データ!V6022*$B$37</f>
        <v>246</v>
      </c>
      <c r="W6056" s="1">
        <f>学習データ!W6022*$B$37</f>
        <v>216</v>
      </c>
      <c r="X6056" s="1">
        <f>学習データ!X6022*$B$37</f>
        <v>19</v>
      </c>
      <c r="Y6056" s="1">
        <f>学習データ!Y6022*$B$37</f>
        <v>0</v>
      </c>
      <c r="Z6056" s="1">
        <f>学習データ!Z6022*$B$37</f>
        <v>0</v>
      </c>
      <c r="AA6056" s="1">
        <f>学習データ!AA6022*$B$37</f>
        <v>0</v>
      </c>
      <c r="AB6056" s="1">
        <f>学習データ!AB6022*$B$37</f>
        <v>0</v>
      </c>
      <c r="AC6056" s="1">
        <f>学習データ!AC6022*$B$37</f>
        <v>0</v>
      </c>
      <c r="AD6056" s="1">
        <f>学習データ!AD6022*$B$37</f>
        <v>0</v>
      </c>
      <c r="AE6056" s="14"/>
      <c r="AF6056" s="14"/>
      <c r="AG6056" s="14"/>
      <c r="AH6056" s="29"/>
      <c r="AI6056" s="25"/>
      <c r="AJ6056" s="25"/>
      <c r="AK6056" s="25"/>
      <c r="AL6056" s="25"/>
      <c r="AM6056" s="25"/>
      <c r="AN6056" s="25"/>
      <c r="AO6056" s="25"/>
      <c r="AP6056" s="25"/>
      <c r="AQ6056" s="25"/>
      <c r="AR6056" s="25"/>
      <c r="AS6056" s="25"/>
      <c r="AT6056" s="25"/>
      <c r="AU6056" s="25"/>
      <c r="AV6056" s="25"/>
      <c r="AW6056" s="25"/>
      <c r="AX6056" s="25"/>
      <c r="AY6056" s="25"/>
      <c r="AZ6056" s="25"/>
      <c r="BA6056" s="25"/>
      <c r="BB6056" s="25"/>
      <c r="BC6056" s="25"/>
      <c r="BD6056" s="25"/>
      <c r="BE6056" s="25"/>
      <c r="BF6056" s="25"/>
      <c r="BG6056" s="25"/>
      <c r="BH6056" s="25"/>
      <c r="BI6056" s="25"/>
      <c r="BJ6056" s="25"/>
      <c r="BK6056" s="25"/>
      <c r="BL6056" s="25"/>
      <c r="BM6056" s="25"/>
      <c r="BN6056" s="25"/>
      <c r="BO6056" s="25"/>
      <c r="BP6056" s="25"/>
      <c r="BQ6056" s="23"/>
      <c r="BR6056" s="7">
        <v>2</v>
      </c>
      <c r="BS6056" s="1">
        <f t="shared" ca="1" si="31870"/>
        <v>0.23714300153605961</v>
      </c>
      <c r="BT6056" s="1">
        <f t="shared" ca="1" si="31871"/>
        <v>0.23714300153605961</v>
      </c>
      <c r="BU6056" s="1">
        <f t="shared" ca="1" si="31872"/>
        <v>0.22661382484822465</v>
      </c>
      <c r="BV6056" s="1">
        <f t="shared" ca="1" si="31873"/>
        <v>6.5990957859750024E-2</v>
      </c>
      <c r="BW6056" s="1">
        <f t="shared" ca="1" si="31874"/>
        <v>0.13255135427372072</v>
      </c>
      <c r="BX6056" s="1">
        <f t="shared" ca="1" si="31875"/>
        <v>0.99755115678130279</v>
      </c>
      <c r="BY6056" s="1">
        <f t="shared" ca="1" si="31876"/>
        <v>0.98770902506652292</v>
      </c>
      <c r="BZ6056" s="1">
        <f t="shared" ca="1" si="31877"/>
        <v>0.97372634507534461</v>
      </c>
      <c r="CA6056" s="1">
        <f t="shared" ca="1" si="31878"/>
        <v>0.84976668410861422</v>
      </c>
      <c r="CB6056" s="1">
        <f t="shared" ca="1" si="31879"/>
        <v>0.23714300153605961</v>
      </c>
      <c r="CC6056" s="1">
        <f t="shared" ca="1" si="31880"/>
        <v>0.23714300153605961</v>
      </c>
      <c r="CD6056" s="25"/>
      <c r="CE6056" s="7">
        <v>2</v>
      </c>
      <c r="CF6056" s="1">
        <f t="shared" ca="1" si="31881"/>
        <v>0.42673007297672289</v>
      </c>
      <c r="CG6056" s="1">
        <f t="shared" ca="1" si="31882"/>
        <v>0.42673007297672289</v>
      </c>
      <c r="CH6056" s="1">
        <f t="shared" ca="1" si="31883"/>
        <v>0.80136032962279191</v>
      </c>
      <c r="CI6056" s="1">
        <f t="shared" ca="1" si="31884"/>
        <v>0.77444019053069957</v>
      </c>
      <c r="CJ6056" s="1">
        <f t="shared" ca="1" si="31885"/>
        <v>0.99013005349080818</v>
      </c>
      <c r="CK6056" s="1">
        <f t="shared" ca="1" si="31886"/>
        <v>0.99806001687807988</v>
      </c>
      <c r="CL6056" s="1">
        <f t="shared" ca="1" si="31887"/>
        <v>0.97623231338332783</v>
      </c>
      <c r="CM6056" s="1">
        <f t="shared" ca="1" si="31888"/>
        <v>0.9517661682598918</v>
      </c>
      <c r="CN6056" s="1">
        <f t="shared" ca="1" si="31889"/>
        <v>0.99536209511330509</v>
      </c>
      <c r="CO6056" s="1">
        <f t="shared" ca="1" si="31890"/>
        <v>0.42673007297672289</v>
      </c>
      <c r="CP6056" s="1">
        <f t="shared" ca="1" si="31891"/>
        <v>0.42673007297672289</v>
      </c>
      <c r="CQ6056" s="25"/>
      <c r="CR6056" s="25"/>
      <c r="CS6056" s="25"/>
      <c r="CT6056" s="25"/>
      <c r="CU6056" s="25"/>
      <c r="CV6056" s="25"/>
      <c r="CW6056" s="25"/>
      <c r="CX6056" s="25"/>
      <c r="CY6056" s="25"/>
      <c r="CZ6056" s="25"/>
      <c r="DA6056" s="25"/>
      <c r="DB6056" s="25"/>
      <c r="DC6056" s="25"/>
      <c r="DD6056" s="25"/>
      <c r="DE6056" s="40"/>
      <c r="DF6056" s="50"/>
      <c r="DG6056" s="7">
        <v>2</v>
      </c>
      <c r="DH6056" s="1">
        <f t="shared" ca="1" si="31892"/>
        <v>0.23714300153605961</v>
      </c>
      <c r="DI6056" s="1">
        <f t="shared" ca="1" si="31893"/>
        <v>0.99999947522605592</v>
      </c>
      <c r="DJ6056" s="1">
        <f t="shared" ca="1" si="31894"/>
        <v>0.99999999920343718</v>
      </c>
      <c r="DK6056" s="1">
        <f t="shared" ca="1" si="31895"/>
        <v>0.99972688448984071</v>
      </c>
      <c r="DL6056" s="1">
        <f t="shared" ca="1" si="31896"/>
        <v>0.23714300153605961</v>
      </c>
      <c r="DM6056" s="1">
        <f t="shared" ca="1" si="31897"/>
        <v>0.23714300153605961</v>
      </c>
      <c r="DN6056" s="14"/>
      <c r="DO6056" s="50"/>
      <c r="DP6056" s="7">
        <v>2</v>
      </c>
      <c r="DQ6056" s="1">
        <f t="shared" ca="1" si="31898"/>
        <v>0.42673007297672289</v>
      </c>
      <c r="DR6056" s="1">
        <f t="shared" ca="1" si="31899"/>
        <v>0.99922270818143732</v>
      </c>
      <c r="DS6056" s="1">
        <f t="shared" ca="1" si="31900"/>
        <v>0.999999771269377</v>
      </c>
      <c r="DT6056" s="1">
        <f t="shared" ca="1" si="31901"/>
        <v>0.99983165486449066</v>
      </c>
      <c r="DU6056" s="1">
        <f t="shared" ca="1" si="31902"/>
        <v>0.98043641080602961</v>
      </c>
      <c r="DV6056" s="1">
        <f t="shared" ca="1" si="31903"/>
        <v>0.42673007297672289</v>
      </c>
      <c r="DW6056" s="14"/>
      <c r="DX6056" s="14"/>
      <c r="DY6056" s="14"/>
      <c r="DZ6056" s="14"/>
      <c r="EA6056" s="14"/>
      <c r="EB6056" s="14"/>
      <c r="EC6056" s="14"/>
      <c r="ED6056" s="14"/>
      <c r="EE6056" s="14"/>
      <c r="EF6056" s="19"/>
      <c r="EG6056" s="23"/>
      <c r="EH6056" s="50"/>
      <c r="EI6056" s="7">
        <v>4</v>
      </c>
      <c r="EJ6056" s="1">
        <f t="shared" ca="1" si="31864"/>
        <v>0.99931394531743489</v>
      </c>
      <c r="EK6056" s="1">
        <f t="shared" ca="1" si="31865"/>
        <v>0.95275860970461113</v>
      </c>
      <c r="EL6056" s="1">
        <f t="shared" ca="1" si="31866"/>
        <v>5.5549138806548083E-2</v>
      </c>
      <c r="EM6056" s="1">
        <f t="shared" ca="1" si="31867"/>
        <v>1.2839525795640841E-4</v>
      </c>
      <c r="EN6056" s="25"/>
      <c r="EO6056" s="25"/>
      <c r="EP6056" s="25"/>
      <c r="EQ6056" s="25"/>
      <c r="ER6056" s="25"/>
      <c r="ES6056" s="25"/>
      <c r="ET6056" s="23"/>
      <c r="EU6056" s="14"/>
      <c r="EV6056" s="14"/>
      <c r="EW6056" s="14"/>
      <c r="EX6056" s="14"/>
      <c r="EY6056" s="14"/>
      <c r="EZ6056" s="14"/>
      <c r="FA6056" s="14"/>
      <c r="FB6056" s="14"/>
      <c r="FC6056" s="19"/>
    </row>
    <row r="6057" spans="1:159" x14ac:dyDescent="0.2">
      <c r="A6057" s="55"/>
      <c r="B6057" s="18">
        <v>17</v>
      </c>
      <c r="C6057" s="1">
        <f>学習データ!C6023*$B$37</f>
        <v>0</v>
      </c>
      <c r="D6057" s="1">
        <f>学習データ!D6023*$B$37</f>
        <v>0</v>
      </c>
      <c r="E6057" s="1">
        <f>学習データ!E6023*$B$37</f>
        <v>0</v>
      </c>
      <c r="F6057" s="1">
        <f>学習データ!F6023*$B$37</f>
        <v>0</v>
      </c>
      <c r="G6057" s="1">
        <f>学習データ!G6023*$B$37</f>
        <v>0</v>
      </c>
      <c r="H6057" s="1">
        <f>学習データ!H6023*$B$37</f>
        <v>0</v>
      </c>
      <c r="I6057" s="1">
        <f>学習データ!I6023*$B$37</f>
        <v>0</v>
      </c>
      <c r="J6057" s="1">
        <f>学習データ!J6023*$B$37</f>
        <v>0</v>
      </c>
      <c r="K6057" s="1">
        <f>学習データ!K6023*$B$37</f>
        <v>44</v>
      </c>
      <c r="L6057" s="1">
        <f>学習データ!L6023*$B$37</f>
        <v>253</v>
      </c>
      <c r="M6057" s="1">
        <f>学習データ!M6023*$B$37</f>
        <v>253</v>
      </c>
      <c r="N6057" s="1">
        <f>学習データ!N6023*$B$37</f>
        <v>253</v>
      </c>
      <c r="O6057" s="1">
        <f>学習データ!O6023*$B$37</f>
        <v>253</v>
      </c>
      <c r="P6057" s="1">
        <f>学習データ!P6023*$B$37</f>
        <v>180</v>
      </c>
      <c r="Q6057" s="1">
        <f>学習データ!Q6023*$B$37</f>
        <v>51</v>
      </c>
      <c r="R6057" s="1">
        <f>学習データ!R6023*$B$37</f>
        <v>0</v>
      </c>
      <c r="S6057" s="1">
        <f>学習データ!S6023*$B$37</f>
        <v>0</v>
      </c>
      <c r="T6057" s="1">
        <f>学習データ!T6023*$B$37</f>
        <v>0</v>
      </c>
      <c r="U6057" s="1">
        <f>学習データ!U6023*$B$37</f>
        <v>102</v>
      </c>
      <c r="V6057" s="1">
        <f>学習データ!V6023*$B$37</f>
        <v>253</v>
      </c>
      <c r="W6057" s="1">
        <f>学習データ!W6023*$B$37</f>
        <v>188</v>
      </c>
      <c r="X6057" s="1">
        <f>学習データ!X6023*$B$37</f>
        <v>0</v>
      </c>
      <c r="Y6057" s="1">
        <f>学習データ!Y6023*$B$37</f>
        <v>0</v>
      </c>
      <c r="Z6057" s="1">
        <f>学習データ!Z6023*$B$37</f>
        <v>0</v>
      </c>
      <c r="AA6057" s="1">
        <f>学習データ!AA6023*$B$37</f>
        <v>0</v>
      </c>
      <c r="AB6057" s="1">
        <f>学習データ!AB6023*$B$37</f>
        <v>0</v>
      </c>
      <c r="AC6057" s="1">
        <f>学習データ!AC6023*$B$37</f>
        <v>0</v>
      </c>
      <c r="AD6057" s="1">
        <f>学習データ!AD6023*$B$37</f>
        <v>0</v>
      </c>
      <c r="AE6057" s="14"/>
      <c r="AF6057" s="7"/>
      <c r="AG6057" s="7" t="s">
        <v>3</v>
      </c>
      <c r="AH6057" s="29"/>
      <c r="AI6057" s="25"/>
      <c r="AJ6057" s="25"/>
      <c r="AK6057" s="25"/>
      <c r="AL6057" s="25"/>
      <c r="AM6057" s="25"/>
      <c r="AN6057" s="25"/>
      <c r="AO6057" s="25"/>
      <c r="AP6057" s="25"/>
      <c r="AQ6057" s="25"/>
      <c r="AR6057" s="25"/>
      <c r="AS6057" s="25"/>
      <c r="AT6057" s="25"/>
      <c r="AU6057" s="25"/>
      <c r="AV6057" s="25"/>
      <c r="AW6057" s="25"/>
      <c r="AX6057" s="25"/>
      <c r="AY6057" s="25"/>
      <c r="AZ6057" s="25"/>
      <c r="BA6057" s="25"/>
      <c r="BB6057" s="25"/>
      <c r="BC6057" s="25"/>
      <c r="BD6057" s="25"/>
      <c r="BE6057" s="25"/>
      <c r="BF6057" s="25"/>
      <c r="BG6057" s="25"/>
      <c r="BH6057" s="25"/>
      <c r="BI6057" s="25"/>
      <c r="BJ6057" s="25"/>
      <c r="BK6057" s="25"/>
      <c r="BL6057" s="25"/>
      <c r="BM6057" s="25"/>
      <c r="BN6057" s="25"/>
      <c r="BO6057" s="25"/>
      <c r="BP6057" s="25"/>
      <c r="BQ6057" s="23"/>
      <c r="BR6057" s="7">
        <v>3</v>
      </c>
      <c r="BS6057" s="1">
        <f t="shared" ca="1" si="31870"/>
        <v>0.23714300153605961</v>
      </c>
      <c r="BT6057" s="1">
        <f t="shared" ca="1" si="31871"/>
        <v>0.23714300153605961</v>
      </c>
      <c r="BU6057" s="1">
        <f t="shared" ca="1" si="31872"/>
        <v>0.23007291504183267</v>
      </c>
      <c r="BV6057" s="1">
        <f t="shared" ca="1" si="31873"/>
        <v>2.5583697624021462E-2</v>
      </c>
      <c r="BW6057" s="1">
        <f t="shared" ca="1" si="31874"/>
        <v>0.10682699409637497</v>
      </c>
      <c r="BX6057" s="1">
        <f t="shared" ca="1" si="31875"/>
        <v>0.99999888975241469</v>
      </c>
      <c r="BY6057" s="1">
        <f t="shared" ca="1" si="31876"/>
        <v>0.99972688448984071</v>
      </c>
      <c r="BZ6057" s="1">
        <f t="shared" ca="1" si="31877"/>
        <v>0.41191985679763021</v>
      </c>
      <c r="CA6057" s="1">
        <f t="shared" ca="1" si="31878"/>
        <v>0.11647290525219783</v>
      </c>
      <c r="CB6057" s="1">
        <f t="shared" ca="1" si="31879"/>
        <v>0.23714300153605961</v>
      </c>
      <c r="CC6057" s="1">
        <f t="shared" ca="1" si="31880"/>
        <v>0.23714300153605961</v>
      </c>
      <c r="CD6057" s="25"/>
      <c r="CE6057" s="7">
        <v>3</v>
      </c>
      <c r="CF6057" s="1">
        <f t="shared" ca="1" si="31881"/>
        <v>0.42673007297672289</v>
      </c>
      <c r="CG6057" s="1">
        <f t="shared" ca="1" si="31882"/>
        <v>0.42673007297672289</v>
      </c>
      <c r="CH6057" s="1">
        <f t="shared" ca="1" si="31883"/>
        <v>0.79065102903546081</v>
      </c>
      <c r="CI6057" s="1">
        <f t="shared" ca="1" si="31884"/>
        <v>0.93760024265749065</v>
      </c>
      <c r="CJ6057" s="1">
        <f t="shared" ca="1" si="31885"/>
        <v>0.99590678441571601</v>
      </c>
      <c r="CK6057" s="1">
        <f t="shared" ca="1" si="31886"/>
        <v>0.999999771269377</v>
      </c>
      <c r="CL6057" s="1">
        <f t="shared" ca="1" si="31887"/>
        <v>0.99983165486449066</v>
      </c>
      <c r="CM6057" s="1">
        <f t="shared" ca="1" si="31888"/>
        <v>0.99938538383344899</v>
      </c>
      <c r="CN6057" s="1">
        <f t="shared" ca="1" si="31889"/>
        <v>0.98043641080602961</v>
      </c>
      <c r="CO6057" s="1">
        <f t="shared" ca="1" si="31890"/>
        <v>0.42673007297672289</v>
      </c>
      <c r="CP6057" s="1">
        <f t="shared" ca="1" si="31891"/>
        <v>0.42673007297672289</v>
      </c>
      <c r="CQ6057" s="25"/>
      <c r="CR6057" s="25"/>
      <c r="CS6057" s="25"/>
      <c r="CT6057" s="25"/>
      <c r="CU6057" s="25"/>
      <c r="CV6057" s="25"/>
      <c r="CW6057" s="25"/>
      <c r="CX6057" s="25"/>
      <c r="CY6057" s="25"/>
      <c r="CZ6057" s="25"/>
      <c r="DA6057" s="25"/>
      <c r="DB6057" s="25"/>
      <c r="DC6057" s="25"/>
      <c r="DD6057" s="25"/>
      <c r="DE6057" s="40"/>
      <c r="DF6057" s="50"/>
      <c r="DG6057" s="7">
        <v>3</v>
      </c>
      <c r="DH6057" s="1">
        <f t="shared" ca="1" si="31892"/>
        <v>0.23714300153605961</v>
      </c>
      <c r="DI6057" s="1">
        <f t="shared" ca="1" si="31893"/>
        <v>0.99999962357694239</v>
      </c>
      <c r="DJ6057" s="1">
        <f t="shared" ca="1" si="31894"/>
        <v>0.9998995725760168</v>
      </c>
      <c r="DK6057" s="1">
        <f t="shared" ca="1" si="31895"/>
        <v>0.98294278002300106</v>
      </c>
      <c r="DL6057" s="1">
        <f t="shared" ca="1" si="31896"/>
        <v>0.95999408246484075</v>
      </c>
      <c r="DM6057" s="1">
        <f t="shared" ca="1" si="31897"/>
        <v>0.23714300153605961</v>
      </c>
      <c r="DN6057" s="14"/>
      <c r="DO6057" s="50"/>
      <c r="DP6057" s="7">
        <v>3</v>
      </c>
      <c r="DQ6057" s="1">
        <f t="shared" ca="1" si="31898"/>
        <v>0.80024098310826508</v>
      </c>
      <c r="DR6057" s="1">
        <f t="shared" ca="1" si="31899"/>
        <v>0.99997754213534229</v>
      </c>
      <c r="DS6057" s="1">
        <f t="shared" ca="1" si="31900"/>
        <v>0.99999788270673029</v>
      </c>
      <c r="DT6057" s="1">
        <f t="shared" ca="1" si="31901"/>
        <v>0.99969504496002881</v>
      </c>
      <c r="DU6057" s="1">
        <f t="shared" ca="1" si="31902"/>
        <v>0.99993802085263273</v>
      </c>
      <c r="DV6057" s="1">
        <f t="shared" ca="1" si="31903"/>
        <v>0.42673007297672289</v>
      </c>
      <c r="DW6057" s="14"/>
      <c r="DX6057" s="14"/>
      <c r="DY6057" s="14"/>
      <c r="DZ6057" s="14"/>
      <c r="EA6057" s="14"/>
      <c r="EB6057" s="14"/>
      <c r="EC6057" s="14"/>
      <c r="ED6057" s="14"/>
      <c r="EE6057" s="14"/>
      <c r="EF6057" s="19"/>
      <c r="EG6057" s="23"/>
      <c r="EH6057" s="14"/>
      <c r="EI6057" s="14"/>
      <c r="EJ6057" s="14"/>
      <c r="EK6057" s="14"/>
      <c r="EL6057" s="14"/>
      <c r="EM6057" s="14"/>
      <c r="EN6057" s="25"/>
      <c r="EO6057" s="25"/>
      <c r="EP6057" s="25"/>
      <c r="EQ6057" s="25"/>
      <c r="ER6057" s="25"/>
      <c r="ES6057" s="25"/>
      <c r="ET6057" s="23"/>
      <c r="EU6057" s="14"/>
      <c r="EV6057" s="14"/>
      <c r="EW6057" s="14"/>
      <c r="EX6057" s="14"/>
      <c r="EY6057" s="14"/>
      <c r="EZ6057" s="14"/>
      <c r="FA6057" s="14"/>
      <c r="FB6057" s="14"/>
      <c r="FC6057" s="19"/>
    </row>
    <row r="6058" spans="1:159" x14ac:dyDescent="0.2">
      <c r="A6058" s="55"/>
      <c r="B6058" s="18">
        <v>18</v>
      </c>
      <c r="C6058" s="1">
        <f>学習データ!C6024*$B$37</f>
        <v>0</v>
      </c>
      <c r="D6058" s="1">
        <f>学習データ!D6024*$B$37</f>
        <v>0</v>
      </c>
      <c r="E6058" s="1">
        <f>学習データ!E6024*$B$37</f>
        <v>0</v>
      </c>
      <c r="F6058" s="1">
        <f>学習データ!F6024*$B$37</f>
        <v>0</v>
      </c>
      <c r="G6058" s="1">
        <f>学習データ!G6024*$B$37</f>
        <v>0</v>
      </c>
      <c r="H6058" s="1">
        <f>学習データ!H6024*$B$37</f>
        <v>0</v>
      </c>
      <c r="I6058" s="1">
        <f>学習データ!I6024*$B$37</f>
        <v>0</v>
      </c>
      <c r="J6058" s="1">
        <f>学習データ!J6024*$B$37</f>
        <v>0</v>
      </c>
      <c r="K6058" s="1">
        <f>学習データ!K6024*$B$37</f>
        <v>15</v>
      </c>
      <c r="L6058" s="1">
        <f>学習データ!L6024*$B$37</f>
        <v>211</v>
      </c>
      <c r="M6058" s="1">
        <f>学習データ!M6024*$B$37</f>
        <v>253</v>
      </c>
      <c r="N6058" s="1">
        <f>学習データ!N6024*$B$37</f>
        <v>242</v>
      </c>
      <c r="O6058" s="1">
        <f>学習データ!O6024*$B$37</f>
        <v>111</v>
      </c>
      <c r="P6058" s="1">
        <f>学習データ!P6024*$B$37</f>
        <v>7</v>
      </c>
      <c r="Q6058" s="1">
        <f>学習データ!Q6024*$B$37</f>
        <v>0</v>
      </c>
      <c r="R6058" s="1">
        <f>学習データ!R6024*$B$37</f>
        <v>0</v>
      </c>
      <c r="S6058" s="1">
        <f>学習データ!S6024*$B$37</f>
        <v>0</v>
      </c>
      <c r="T6058" s="1">
        <f>学習データ!T6024*$B$37</f>
        <v>0</v>
      </c>
      <c r="U6058" s="1">
        <f>学習データ!U6024*$B$37</f>
        <v>206</v>
      </c>
      <c r="V6058" s="1">
        <f>学習データ!V6024*$B$37</f>
        <v>253</v>
      </c>
      <c r="W6058" s="1">
        <f>学習データ!W6024*$B$37</f>
        <v>188</v>
      </c>
      <c r="X6058" s="1">
        <f>学習データ!X6024*$B$37</f>
        <v>0</v>
      </c>
      <c r="Y6058" s="1">
        <f>学習データ!Y6024*$B$37</f>
        <v>0</v>
      </c>
      <c r="Z6058" s="1">
        <f>学習データ!Z6024*$B$37</f>
        <v>0</v>
      </c>
      <c r="AA6058" s="1">
        <f>学習データ!AA6024*$B$37</f>
        <v>0</v>
      </c>
      <c r="AB6058" s="1">
        <f>学習データ!AB6024*$B$37</f>
        <v>0</v>
      </c>
      <c r="AC6058" s="1">
        <f>学習データ!AC6024*$B$37</f>
        <v>0</v>
      </c>
      <c r="AD6058" s="1">
        <f>学習データ!AD6024*$B$37</f>
        <v>0</v>
      </c>
      <c r="AE6058" s="14"/>
      <c r="AF6058" s="7">
        <v>0</v>
      </c>
      <c r="AG6058" s="1">
        <f>IF(学習データ!AG6007=0,1,0)</f>
        <v>0</v>
      </c>
      <c r="AH6058" s="29"/>
      <c r="AI6058" s="25"/>
      <c r="AJ6058" s="25"/>
      <c r="AK6058" s="25"/>
      <c r="AL6058" s="25"/>
      <c r="AM6058" s="25"/>
      <c r="AN6058" s="25"/>
      <c r="AO6058" s="25"/>
      <c r="AP6058" s="25"/>
      <c r="AQ6058" s="25"/>
      <c r="AR6058" s="25"/>
      <c r="AS6058" s="25"/>
      <c r="AT6058" s="25"/>
      <c r="AU6058" s="25"/>
      <c r="AV6058" s="25"/>
      <c r="AW6058" s="25"/>
      <c r="AX6058" s="25"/>
      <c r="AY6058" s="25"/>
      <c r="AZ6058" s="25"/>
      <c r="BA6058" s="25"/>
      <c r="BB6058" s="25"/>
      <c r="BC6058" s="25"/>
      <c r="BD6058" s="25"/>
      <c r="BE6058" s="25"/>
      <c r="BF6058" s="25"/>
      <c r="BG6058" s="25"/>
      <c r="BH6058" s="25"/>
      <c r="BI6058" s="25"/>
      <c r="BJ6058" s="25"/>
      <c r="BK6058" s="25"/>
      <c r="BL6058" s="25"/>
      <c r="BM6058" s="25"/>
      <c r="BN6058" s="25"/>
      <c r="BO6058" s="25"/>
      <c r="BP6058" s="25"/>
      <c r="BQ6058" s="23"/>
      <c r="BR6058" s="7">
        <v>4</v>
      </c>
      <c r="BS6058" s="1">
        <f t="shared" ca="1" si="31870"/>
        <v>0.23714300153605961</v>
      </c>
      <c r="BT6058" s="1">
        <f t="shared" ca="1" si="31871"/>
        <v>0.23714300153605961</v>
      </c>
      <c r="BU6058" s="1">
        <f t="shared" ca="1" si="31872"/>
        <v>0.99994903680073821</v>
      </c>
      <c r="BV6058" s="1">
        <f t="shared" ca="1" si="31873"/>
        <v>0.99999947522605592</v>
      </c>
      <c r="BW6058" s="1">
        <f t="shared" ca="1" si="31874"/>
        <v>0.99999999920343718</v>
      </c>
      <c r="BX6058" s="1">
        <f t="shared" ca="1" si="31875"/>
        <v>0.99999999889379709</v>
      </c>
      <c r="BY6058" s="1">
        <f t="shared" ca="1" si="31876"/>
        <v>0.96199232110309896</v>
      </c>
      <c r="BZ6058" s="1">
        <f t="shared" ca="1" si="31877"/>
        <v>4.7682787198876251E-3</v>
      </c>
      <c r="CA6058" s="1">
        <f t="shared" ca="1" si="31878"/>
        <v>0.21190183462797524</v>
      </c>
      <c r="CB6058" s="1">
        <f t="shared" ca="1" si="31879"/>
        <v>0.21061619326548661</v>
      </c>
      <c r="CC6058" s="1">
        <f t="shared" ca="1" si="31880"/>
        <v>0.23714300153605961</v>
      </c>
      <c r="CD6058" s="25"/>
      <c r="CE6058" s="7">
        <v>4</v>
      </c>
      <c r="CF6058" s="1">
        <f t="shared" ca="1" si="31881"/>
        <v>0.42673007297672289</v>
      </c>
      <c r="CG6058" s="1">
        <f t="shared" ca="1" si="31882"/>
        <v>0.42673007297672289</v>
      </c>
      <c r="CH6058" s="1">
        <f t="shared" ca="1" si="31883"/>
        <v>0.99388179877182437</v>
      </c>
      <c r="CI6058" s="1">
        <f t="shared" ca="1" si="31884"/>
        <v>0.99922270818143732</v>
      </c>
      <c r="CJ6058" s="1">
        <f t="shared" ca="1" si="31885"/>
        <v>0.99999676694032091</v>
      </c>
      <c r="CK6058" s="1">
        <f t="shared" ca="1" si="31886"/>
        <v>0.99999917128032911</v>
      </c>
      <c r="CL6058" s="1">
        <f t="shared" ca="1" si="31887"/>
        <v>0.99960681943808072</v>
      </c>
      <c r="CM6058" s="1">
        <f t="shared" ca="1" si="31888"/>
        <v>0.98859440190874781</v>
      </c>
      <c r="CN6058" s="1">
        <f t="shared" ca="1" si="31889"/>
        <v>0.90859303817632997</v>
      </c>
      <c r="CO6058" s="1">
        <f t="shared" ca="1" si="31890"/>
        <v>0.44490159351144154</v>
      </c>
      <c r="CP6058" s="1">
        <f t="shared" ca="1" si="31891"/>
        <v>0.42673007297672289</v>
      </c>
      <c r="CQ6058" s="25"/>
      <c r="CR6058" s="25"/>
      <c r="CS6058" s="25"/>
      <c r="CT6058" s="25"/>
      <c r="CU6058" s="25"/>
      <c r="CV6058" s="25"/>
      <c r="CW6058" s="25"/>
      <c r="CX6058" s="25"/>
      <c r="CY6058" s="25"/>
      <c r="CZ6058" s="25"/>
      <c r="DA6058" s="25"/>
      <c r="DB6058" s="25"/>
      <c r="DC6058" s="25"/>
      <c r="DD6058" s="25"/>
      <c r="DE6058" s="40"/>
      <c r="DF6058" s="50"/>
      <c r="DG6058" s="7">
        <v>4</v>
      </c>
      <c r="DH6058" s="1">
        <f t="shared" ca="1" si="31892"/>
        <v>0.99994912226157751</v>
      </c>
      <c r="DI6058" s="1">
        <f t="shared" ca="1" si="31893"/>
        <v>0.99999996586292195</v>
      </c>
      <c r="DJ6058" s="1">
        <f t="shared" ca="1" si="31894"/>
        <v>0.99999996188299811</v>
      </c>
      <c r="DK6058" s="1">
        <f t="shared" ca="1" si="31895"/>
        <v>0.99999999393136907</v>
      </c>
      <c r="DL6058" s="1">
        <f t="shared" ca="1" si="31896"/>
        <v>0.79007832252043986</v>
      </c>
      <c r="DM6058" s="1">
        <f t="shared" ca="1" si="31897"/>
        <v>0.23714300153605961</v>
      </c>
      <c r="DN6058" s="14"/>
      <c r="DO6058" s="50"/>
      <c r="DP6058" s="7">
        <v>4</v>
      </c>
      <c r="DQ6058" s="1">
        <f t="shared" ca="1" si="31898"/>
        <v>0.96444540070731188</v>
      </c>
      <c r="DR6058" s="1">
        <f t="shared" ca="1" si="31899"/>
        <v>0.99987757496292495</v>
      </c>
      <c r="DS6058" s="1">
        <f t="shared" ca="1" si="31900"/>
        <v>0.99999862192685629</v>
      </c>
      <c r="DT6058" s="1">
        <f t="shared" ca="1" si="31901"/>
        <v>0.99999901658300183</v>
      </c>
      <c r="DU6058" s="1">
        <f t="shared" ca="1" si="31902"/>
        <v>0.9999737460026813</v>
      </c>
      <c r="DV6058" s="1">
        <f t="shared" ca="1" si="31903"/>
        <v>0.42673007297672289</v>
      </c>
      <c r="DW6058" s="14"/>
      <c r="DX6058" s="14"/>
      <c r="DY6058" s="14"/>
      <c r="DZ6058" s="14"/>
      <c r="EA6058" s="14"/>
      <c r="EB6058" s="14"/>
      <c r="EC6058" s="14"/>
      <c r="ED6058" s="14"/>
      <c r="EE6058" s="14"/>
      <c r="EF6058" s="19"/>
      <c r="EG6058" s="23"/>
      <c r="EH6058" s="50">
        <v>4</v>
      </c>
      <c r="EI6058" s="7">
        <v>0</v>
      </c>
      <c r="EJ6058" s="7">
        <v>1</v>
      </c>
      <c r="EK6058" s="7">
        <v>2</v>
      </c>
      <c r="EL6058" s="7">
        <v>3</v>
      </c>
      <c r="EM6058" s="7">
        <v>4</v>
      </c>
      <c r="EN6058" s="25"/>
      <c r="EO6058" s="25"/>
      <c r="EP6058" s="25"/>
      <c r="EQ6058" s="25"/>
      <c r="ER6058" s="25"/>
      <c r="ES6058" s="25"/>
      <c r="ET6058" s="23"/>
      <c r="EU6058" s="14"/>
      <c r="EV6058" s="14"/>
      <c r="EW6058" s="14"/>
      <c r="EX6058" s="14"/>
      <c r="EY6058" s="14"/>
      <c r="EZ6058" s="14"/>
      <c r="FA6058" s="14"/>
      <c r="FB6058" s="14"/>
      <c r="FC6058" s="19"/>
    </row>
    <row r="6059" spans="1:159" x14ac:dyDescent="0.2">
      <c r="A6059" s="55"/>
      <c r="B6059" s="18">
        <v>19</v>
      </c>
      <c r="C6059" s="1">
        <f>学習データ!C6025*$B$37</f>
        <v>0</v>
      </c>
      <c r="D6059" s="1">
        <f>学習データ!D6025*$B$37</f>
        <v>0</v>
      </c>
      <c r="E6059" s="1">
        <f>学習データ!E6025*$B$37</f>
        <v>0</v>
      </c>
      <c r="F6059" s="1">
        <f>学習データ!F6025*$B$37</f>
        <v>0</v>
      </c>
      <c r="G6059" s="1">
        <f>学習データ!G6025*$B$37</f>
        <v>0</v>
      </c>
      <c r="H6059" s="1">
        <f>学習データ!H6025*$B$37</f>
        <v>0</v>
      </c>
      <c r="I6059" s="1">
        <f>学習データ!I6025*$B$37</f>
        <v>0</v>
      </c>
      <c r="J6059" s="1">
        <f>学習データ!J6025*$B$37</f>
        <v>0</v>
      </c>
      <c r="K6059" s="1">
        <f>学習データ!K6025*$B$37</f>
        <v>0</v>
      </c>
      <c r="L6059" s="1">
        <f>学習データ!L6025*$B$37</f>
        <v>36</v>
      </c>
      <c r="M6059" s="1">
        <f>学習データ!M6025*$B$37</f>
        <v>48</v>
      </c>
      <c r="N6059" s="1">
        <f>学習データ!N6025*$B$37</f>
        <v>39</v>
      </c>
      <c r="O6059" s="1">
        <f>学習データ!O6025*$B$37</f>
        <v>0</v>
      </c>
      <c r="P6059" s="1">
        <f>学習データ!P6025*$B$37</f>
        <v>0</v>
      </c>
      <c r="Q6059" s="1">
        <f>学習データ!Q6025*$B$37</f>
        <v>0</v>
      </c>
      <c r="R6059" s="1">
        <f>学習データ!R6025*$B$37</f>
        <v>0</v>
      </c>
      <c r="S6059" s="1">
        <f>学習データ!S6025*$B$37</f>
        <v>0</v>
      </c>
      <c r="T6059" s="1">
        <f>学習データ!T6025*$B$37</f>
        <v>23</v>
      </c>
      <c r="U6059" s="1">
        <f>学習データ!U6025*$B$37</f>
        <v>224</v>
      </c>
      <c r="V6059" s="1">
        <f>学習データ!V6025*$B$37</f>
        <v>253</v>
      </c>
      <c r="W6059" s="1">
        <f>学習データ!W6025*$B$37</f>
        <v>147</v>
      </c>
      <c r="X6059" s="1">
        <f>学習データ!X6025*$B$37</f>
        <v>0</v>
      </c>
      <c r="Y6059" s="1">
        <f>学習データ!Y6025*$B$37</f>
        <v>0</v>
      </c>
      <c r="Z6059" s="1">
        <f>学習データ!Z6025*$B$37</f>
        <v>0</v>
      </c>
      <c r="AA6059" s="1">
        <f>学習データ!AA6025*$B$37</f>
        <v>0</v>
      </c>
      <c r="AB6059" s="1">
        <f>学習データ!AB6025*$B$37</f>
        <v>0</v>
      </c>
      <c r="AC6059" s="1">
        <f>学習データ!AC6025*$B$37</f>
        <v>0</v>
      </c>
      <c r="AD6059" s="1">
        <f>学習データ!AD6025*$B$37</f>
        <v>0</v>
      </c>
      <c r="AE6059" s="14"/>
      <c r="AF6059" s="7">
        <v>1</v>
      </c>
      <c r="AG6059" s="1">
        <f>IF(学習データ!AG6007=1,1,0)</f>
        <v>0</v>
      </c>
      <c r="AH6059" s="29"/>
      <c r="AI6059" s="25"/>
      <c r="AJ6059" s="25"/>
      <c r="AK6059" s="25"/>
      <c r="AL6059" s="25"/>
      <c r="AM6059" s="25"/>
      <c r="AN6059" s="25"/>
      <c r="AO6059" s="25"/>
      <c r="AP6059" s="25"/>
      <c r="AQ6059" s="25"/>
      <c r="AR6059" s="25"/>
      <c r="AS6059" s="25"/>
      <c r="AT6059" s="25"/>
      <c r="AU6059" s="25"/>
      <c r="AV6059" s="25"/>
      <c r="AW6059" s="25"/>
      <c r="AX6059" s="25"/>
      <c r="AY6059" s="25"/>
      <c r="AZ6059" s="25"/>
      <c r="BA6059" s="25"/>
      <c r="BB6059" s="25"/>
      <c r="BC6059" s="25"/>
      <c r="BD6059" s="25"/>
      <c r="BE6059" s="25"/>
      <c r="BF6059" s="25"/>
      <c r="BG6059" s="25"/>
      <c r="BH6059" s="25"/>
      <c r="BI6059" s="25"/>
      <c r="BJ6059" s="25"/>
      <c r="BK6059" s="25"/>
      <c r="BL6059" s="25"/>
      <c r="BM6059" s="25"/>
      <c r="BN6059" s="25"/>
      <c r="BO6059" s="25"/>
      <c r="BP6059" s="25"/>
      <c r="BQ6059" s="23"/>
      <c r="BR6059" s="7">
        <v>5</v>
      </c>
      <c r="BS6059" s="1">
        <f t="shared" ca="1" si="31870"/>
        <v>0.23714300153605961</v>
      </c>
      <c r="BT6059" s="1">
        <f t="shared" ca="1" si="31871"/>
        <v>0.19122293292121492</v>
      </c>
      <c r="BU6059" s="1">
        <f t="shared" ca="1" si="31872"/>
        <v>0.99743329779621881</v>
      </c>
      <c r="BV6059" s="1">
        <f t="shared" ca="1" si="31873"/>
        <v>0.99999951299443968</v>
      </c>
      <c r="BW6059" s="1">
        <f t="shared" ca="1" si="31874"/>
        <v>0.66919526645334149</v>
      </c>
      <c r="BX6059" s="1">
        <f t="shared" ca="1" si="31875"/>
        <v>0.14813147108974323</v>
      </c>
      <c r="BY6059" s="1">
        <f t="shared" ca="1" si="31876"/>
        <v>3.9271164861345902E-2</v>
      </c>
      <c r="BZ6059" s="1">
        <f t="shared" ca="1" si="31877"/>
        <v>7.1604115523827908E-2</v>
      </c>
      <c r="CA6059" s="1">
        <f t="shared" ca="1" si="31878"/>
        <v>0.9188267891666575</v>
      </c>
      <c r="CB6059" s="1">
        <f t="shared" ca="1" si="31879"/>
        <v>0.86804509272483432</v>
      </c>
      <c r="CC6059" s="1">
        <f t="shared" ca="1" si="31880"/>
        <v>0.23714300153605961</v>
      </c>
      <c r="CD6059" s="25"/>
      <c r="CE6059" s="7">
        <v>5</v>
      </c>
      <c r="CF6059" s="1">
        <f t="shared" ca="1" si="31881"/>
        <v>0.42673007297672289</v>
      </c>
      <c r="CG6059" s="1">
        <f t="shared" ca="1" si="31882"/>
        <v>0.42647939279867253</v>
      </c>
      <c r="CH6059" s="1">
        <f t="shared" ca="1" si="31883"/>
        <v>0.99322600116702042</v>
      </c>
      <c r="CI6059" s="1">
        <f t="shared" ca="1" si="31884"/>
        <v>0.99965420164437579</v>
      </c>
      <c r="CJ6059" s="1">
        <f t="shared" ca="1" si="31885"/>
        <v>0.9997971673757331</v>
      </c>
      <c r="CK6059" s="1">
        <f t="shared" ca="1" si="31886"/>
        <v>0.99999788270673029</v>
      </c>
      <c r="CL6059" s="1">
        <f t="shared" ca="1" si="31887"/>
        <v>0.99969504496002881</v>
      </c>
      <c r="CM6059" s="1">
        <f t="shared" ca="1" si="31888"/>
        <v>0.94722964688961253</v>
      </c>
      <c r="CN6059" s="1">
        <f t="shared" ca="1" si="31889"/>
        <v>0.98956863931544581</v>
      </c>
      <c r="CO6059" s="1">
        <f t="shared" ca="1" si="31890"/>
        <v>0.75284793763618763</v>
      </c>
      <c r="CP6059" s="1">
        <f t="shared" ca="1" si="31891"/>
        <v>0.42673007297672289</v>
      </c>
      <c r="CQ6059" s="25"/>
      <c r="CR6059" s="25"/>
      <c r="CS6059" s="25"/>
      <c r="CT6059" s="25"/>
      <c r="CU6059" s="25"/>
      <c r="CV6059" s="25"/>
      <c r="CW6059" s="25"/>
      <c r="CX6059" s="25"/>
      <c r="CY6059" s="25"/>
      <c r="CZ6059" s="25"/>
      <c r="DA6059" s="25"/>
      <c r="DB6059" s="25"/>
      <c r="DC6059" s="25"/>
      <c r="DD6059" s="25"/>
      <c r="DE6059" s="40"/>
      <c r="DF6059" s="50"/>
      <c r="DG6059" s="7">
        <v>5</v>
      </c>
      <c r="DH6059" s="1">
        <f t="shared" ca="1" si="31892"/>
        <v>0.9999717878718648</v>
      </c>
      <c r="DI6059" s="1">
        <f t="shared" ca="1" si="31893"/>
        <v>0.99999995905802608</v>
      </c>
      <c r="DJ6059" s="1">
        <f t="shared" ca="1" si="31894"/>
        <v>0.55675731355993119</v>
      </c>
      <c r="DK6059" s="1">
        <f t="shared" ca="1" si="31895"/>
        <v>0.99999991915109343</v>
      </c>
      <c r="DL6059" s="1">
        <f t="shared" ca="1" si="31896"/>
        <v>0.97261047376538867</v>
      </c>
      <c r="DM6059" s="1">
        <f t="shared" ca="1" si="31897"/>
        <v>0.23714300153605961</v>
      </c>
      <c r="DN6059" s="14"/>
      <c r="DO6059" s="50"/>
      <c r="DP6059" s="7">
        <v>5</v>
      </c>
      <c r="DQ6059" s="1">
        <f t="shared" ca="1" si="31898"/>
        <v>0.97494811063665254</v>
      </c>
      <c r="DR6059" s="1">
        <f t="shared" ca="1" si="31899"/>
        <v>0.99841597578740859</v>
      </c>
      <c r="DS6059" s="1">
        <f t="shared" ca="1" si="31900"/>
        <v>0.99808285802243135</v>
      </c>
      <c r="DT6059" s="1">
        <f t="shared" ca="1" si="31901"/>
        <v>0.99995276159579061</v>
      </c>
      <c r="DU6059" s="1">
        <f t="shared" ca="1" si="31902"/>
        <v>0.99985199962538152</v>
      </c>
      <c r="DV6059" s="1">
        <f t="shared" ca="1" si="31903"/>
        <v>0.42673007297672289</v>
      </c>
      <c r="DW6059" s="14"/>
      <c r="DX6059" s="14"/>
      <c r="DY6059" s="14"/>
      <c r="DZ6059" s="14"/>
      <c r="EA6059" s="14"/>
      <c r="EB6059" s="14"/>
      <c r="EC6059" s="14"/>
      <c r="ED6059" s="14"/>
      <c r="EE6059" s="14"/>
      <c r="EF6059" s="19"/>
      <c r="EG6059" s="23"/>
      <c r="EH6059" s="50"/>
      <c r="EI6059" s="7">
        <v>1</v>
      </c>
      <c r="EJ6059" s="1">
        <f t="shared" ref="EJ6059:EJ6062" ca="1" si="31904">1/(1+EXP(-SUMPRODUCT($EI$29:$EK$31,DH6055:DJ6057)+$EL$29))</f>
        <v>0.83987538438287745</v>
      </c>
      <c r="EK6059" s="1">
        <f t="shared" ref="EK6059:EK6062" ca="1" si="31905">1/(1+EXP(-SUMPRODUCT($EI$29:$EK$31,DI6055:DK6057)+$EL$29))</f>
        <v>6.6166457457791678E-2</v>
      </c>
      <c r="EL6059" s="1">
        <f t="shared" ref="EL6059:EL6062" ca="1" si="31906">1/(1+EXP(-SUMPRODUCT($EI$29:$EK$31,DJ6055:DL6057)+$EL$29))</f>
        <v>1.466443964946357E-6</v>
      </c>
      <c r="EM6059" s="1">
        <f t="shared" ref="EM6059:EM6062" ca="1" si="31907">1/(1+EXP(-SUMPRODUCT($EI$29:$EK$31,DK6055:DM6057)+$EL$29))</f>
        <v>7.9986797054023666E-6</v>
      </c>
      <c r="EN6059" s="25"/>
      <c r="EO6059" s="25"/>
      <c r="EP6059" s="25"/>
      <c r="EQ6059" s="25"/>
      <c r="ER6059" s="25"/>
      <c r="ES6059" s="25"/>
      <c r="ET6059" s="23"/>
      <c r="EU6059" s="14"/>
      <c r="EV6059" s="14"/>
      <c r="EW6059" s="14"/>
      <c r="EX6059" s="14"/>
      <c r="EY6059" s="14"/>
      <c r="EZ6059" s="14"/>
      <c r="FA6059" s="14"/>
      <c r="FB6059" s="14"/>
      <c r="FC6059" s="19"/>
    </row>
    <row r="6060" spans="1:159" x14ac:dyDescent="0.2">
      <c r="A6060" s="55"/>
      <c r="B6060" s="18">
        <v>20</v>
      </c>
      <c r="C6060" s="1">
        <f>学習データ!C6026*$B$37</f>
        <v>0</v>
      </c>
      <c r="D6060" s="1">
        <f>学習データ!D6026*$B$37</f>
        <v>0</v>
      </c>
      <c r="E6060" s="1">
        <f>学習データ!E6026*$B$37</f>
        <v>0</v>
      </c>
      <c r="F6060" s="1">
        <f>学習データ!F6026*$B$37</f>
        <v>0</v>
      </c>
      <c r="G6060" s="1">
        <f>学習データ!G6026*$B$37</f>
        <v>0</v>
      </c>
      <c r="H6060" s="1">
        <f>学習データ!H6026*$B$37</f>
        <v>0</v>
      </c>
      <c r="I6060" s="1">
        <f>学習データ!I6026*$B$37</f>
        <v>0</v>
      </c>
      <c r="J6060" s="1">
        <f>学習データ!J6026*$B$37</f>
        <v>0</v>
      </c>
      <c r="K6060" s="1">
        <f>学習データ!K6026*$B$37</f>
        <v>0</v>
      </c>
      <c r="L6060" s="1">
        <f>学習データ!L6026*$B$37</f>
        <v>0</v>
      </c>
      <c r="M6060" s="1">
        <f>学習データ!M6026*$B$37</f>
        <v>0</v>
      </c>
      <c r="N6060" s="1">
        <f>学習データ!N6026*$B$37</f>
        <v>0</v>
      </c>
      <c r="O6060" s="1">
        <f>学習データ!O6026*$B$37</f>
        <v>0</v>
      </c>
      <c r="P6060" s="1">
        <f>学習データ!P6026*$B$37</f>
        <v>0</v>
      </c>
      <c r="Q6060" s="1">
        <f>学習データ!Q6026*$B$37</f>
        <v>0</v>
      </c>
      <c r="R6060" s="1">
        <f>学習データ!R6026*$B$37</f>
        <v>0</v>
      </c>
      <c r="S6060" s="1">
        <f>学習データ!S6026*$B$37</f>
        <v>0</v>
      </c>
      <c r="T6060" s="1">
        <f>学習データ!T6026*$B$37</f>
        <v>72</v>
      </c>
      <c r="U6060" s="1">
        <f>学習データ!U6026*$B$37</f>
        <v>253</v>
      </c>
      <c r="V6060" s="1">
        <f>学習データ!V6026*$B$37</f>
        <v>239</v>
      </c>
      <c r="W6060" s="1">
        <f>学習データ!W6026*$B$37</f>
        <v>38</v>
      </c>
      <c r="X6060" s="1">
        <f>学習データ!X6026*$B$37</f>
        <v>0</v>
      </c>
      <c r="Y6060" s="1">
        <f>学習データ!Y6026*$B$37</f>
        <v>0</v>
      </c>
      <c r="Z6060" s="1">
        <f>学習データ!Z6026*$B$37</f>
        <v>0</v>
      </c>
      <c r="AA6060" s="1">
        <f>学習データ!AA6026*$B$37</f>
        <v>0</v>
      </c>
      <c r="AB6060" s="1">
        <f>学習データ!AB6026*$B$37</f>
        <v>0</v>
      </c>
      <c r="AC6060" s="1">
        <f>学習データ!AC6026*$B$37</f>
        <v>0</v>
      </c>
      <c r="AD6060" s="1">
        <f>学習データ!AD6026*$B$37</f>
        <v>0</v>
      </c>
      <c r="AE6060" s="14"/>
      <c r="AF6060" s="7">
        <v>2</v>
      </c>
      <c r="AG6060" s="1">
        <f>IF(学習データ!AG6007=2,1,0)</f>
        <v>0</v>
      </c>
      <c r="AH6060" s="29"/>
      <c r="AI6060" s="25"/>
      <c r="AJ6060" s="25"/>
      <c r="AK6060" s="25"/>
      <c r="AL6060" s="25"/>
      <c r="AM6060" s="25"/>
      <c r="AN6060" s="25"/>
      <c r="AO6060" s="25"/>
      <c r="AP6060" s="25"/>
      <c r="AQ6060" s="25"/>
      <c r="AR6060" s="25"/>
      <c r="AS6060" s="25"/>
      <c r="AT6060" s="25"/>
      <c r="AU6060" s="25"/>
      <c r="AV6060" s="25"/>
      <c r="AW6060" s="25"/>
      <c r="AX6060" s="25"/>
      <c r="AY6060" s="25"/>
      <c r="AZ6060" s="25"/>
      <c r="BA6060" s="25"/>
      <c r="BB6060" s="25"/>
      <c r="BC6060" s="25"/>
      <c r="BD6060" s="25"/>
      <c r="BE6060" s="25"/>
      <c r="BF6060" s="25"/>
      <c r="BG6060" s="25"/>
      <c r="BH6060" s="25"/>
      <c r="BI6060" s="25"/>
      <c r="BJ6060" s="25"/>
      <c r="BK6060" s="25"/>
      <c r="BL6060" s="25"/>
      <c r="BM6060" s="25"/>
      <c r="BN6060" s="25"/>
      <c r="BO6060" s="25"/>
      <c r="BP6060" s="25"/>
      <c r="BQ6060" s="23"/>
      <c r="BR6060" s="7">
        <v>6</v>
      </c>
      <c r="BS6060" s="1">
        <f t="shared" ca="1" si="31870"/>
        <v>0.23714300153605961</v>
      </c>
      <c r="BT6060" s="1">
        <f t="shared" ca="1" si="31871"/>
        <v>0.2264470612003551</v>
      </c>
      <c r="BU6060" s="1">
        <f t="shared" ca="1" si="31872"/>
        <v>0.99987526169371954</v>
      </c>
      <c r="BV6060" s="1">
        <f t="shared" ca="1" si="31873"/>
        <v>0.99999962357694239</v>
      </c>
      <c r="BW6060" s="1">
        <f t="shared" ca="1" si="31874"/>
        <v>0.9998995725760168</v>
      </c>
      <c r="BX6060" s="1">
        <f t="shared" ca="1" si="31875"/>
        <v>0.99571725547079837</v>
      </c>
      <c r="BY6060" s="1">
        <f t="shared" ca="1" si="31876"/>
        <v>0.98294278002300106</v>
      </c>
      <c r="BZ6060" s="1">
        <f t="shared" ca="1" si="31877"/>
        <v>0.76648100651864193</v>
      </c>
      <c r="CA6060" s="1">
        <f t="shared" ca="1" si="31878"/>
        <v>0.95999408246484075</v>
      </c>
      <c r="CB6060" s="1">
        <f t="shared" ca="1" si="31879"/>
        <v>0.83452231937819832</v>
      </c>
      <c r="CC6060" s="1">
        <f t="shared" ca="1" si="31880"/>
        <v>0.23714300153605961</v>
      </c>
      <c r="CD6060" s="25"/>
      <c r="CE6060" s="7">
        <v>6</v>
      </c>
      <c r="CF6060" s="1">
        <f t="shared" ca="1" si="31881"/>
        <v>0.42673007297672289</v>
      </c>
      <c r="CG6060" s="1">
        <f t="shared" ca="1" si="31882"/>
        <v>0.80024098310826508</v>
      </c>
      <c r="CH6060" s="1">
        <f t="shared" ca="1" si="31883"/>
        <v>0.99351848758079231</v>
      </c>
      <c r="CI6060" s="1">
        <f t="shared" ca="1" si="31884"/>
        <v>0.99997754213534229</v>
      </c>
      <c r="CJ6060" s="1">
        <f t="shared" ca="1" si="31885"/>
        <v>0.99995476184667864</v>
      </c>
      <c r="CK6060" s="1">
        <f t="shared" ca="1" si="31886"/>
        <v>0.99999737858894422</v>
      </c>
      <c r="CL6060" s="1">
        <f t="shared" ca="1" si="31887"/>
        <v>0.99515091319325799</v>
      </c>
      <c r="CM6060" s="1">
        <f t="shared" ca="1" si="31888"/>
        <v>0.9863292643251016</v>
      </c>
      <c r="CN6060" s="1">
        <f t="shared" ca="1" si="31889"/>
        <v>0.99993802085263273</v>
      </c>
      <c r="CO6060" s="1">
        <f t="shared" ca="1" si="31890"/>
        <v>0.99384869496962047</v>
      </c>
      <c r="CP6060" s="1">
        <f t="shared" ca="1" si="31891"/>
        <v>0.42673007297672289</v>
      </c>
      <c r="CQ6060" s="25"/>
      <c r="CR6060" s="25"/>
      <c r="CS6060" s="25"/>
      <c r="CT6060" s="25"/>
      <c r="CU6060" s="25"/>
      <c r="CV6060" s="25"/>
      <c r="CW6060" s="25"/>
      <c r="CX6060" s="25"/>
      <c r="CY6060" s="25"/>
      <c r="CZ6060" s="25"/>
      <c r="DA6060" s="25"/>
      <c r="DB6060" s="25"/>
      <c r="DC6060" s="25"/>
      <c r="DD6060" s="25"/>
      <c r="DE6060" s="40"/>
      <c r="DF6060" s="50"/>
      <c r="DG6060" s="7">
        <v>6</v>
      </c>
      <c r="DH6060" s="1">
        <f t="shared" ca="1" si="31892"/>
        <v>0.23714300153605961</v>
      </c>
      <c r="DI6060" s="1">
        <f t="shared" ca="1" si="31893"/>
        <v>0.28516363752339047</v>
      </c>
      <c r="DJ6060" s="1">
        <f t="shared" ca="1" si="31894"/>
        <v>0.99999884783194359</v>
      </c>
      <c r="DK6060" s="1">
        <f t="shared" ca="1" si="31895"/>
        <v>0.99999999788202532</v>
      </c>
      <c r="DL6060" s="1">
        <f t="shared" ca="1" si="31896"/>
        <v>0.19222228466808108</v>
      </c>
      <c r="DM6060" s="1">
        <f t="shared" ca="1" si="31897"/>
        <v>0.23714300153605961</v>
      </c>
      <c r="DN6060" s="14"/>
      <c r="DO6060" s="50"/>
      <c r="DP6060" s="7">
        <v>6</v>
      </c>
      <c r="DQ6060" s="1">
        <f t="shared" ca="1" si="31898"/>
        <v>0.42673007297672289</v>
      </c>
      <c r="DR6060" s="1">
        <f t="shared" ca="1" si="31899"/>
        <v>0.78959022397697853</v>
      </c>
      <c r="DS6060" s="1">
        <f t="shared" ca="1" si="31900"/>
        <v>0.99917488799169163</v>
      </c>
      <c r="DT6060" s="1">
        <f t="shared" ca="1" si="31901"/>
        <v>0.99999814434527456</v>
      </c>
      <c r="DU6060" s="1">
        <f t="shared" ca="1" si="31902"/>
        <v>0.99811011775173619</v>
      </c>
      <c r="DV6060" s="1">
        <f t="shared" ca="1" si="31903"/>
        <v>0.42673007297672289</v>
      </c>
      <c r="DW6060" s="14"/>
      <c r="DX6060" s="14"/>
      <c r="DY6060" s="14"/>
      <c r="DZ6060" s="14"/>
      <c r="EA6060" s="14"/>
      <c r="EB6060" s="14"/>
      <c r="EC6060" s="14"/>
      <c r="ED6060" s="14"/>
      <c r="EE6060" s="14"/>
      <c r="EF6060" s="19"/>
      <c r="EG6060" s="23"/>
      <c r="EH6060" s="50"/>
      <c r="EI6060" s="7">
        <v>2</v>
      </c>
      <c r="EJ6060" s="1">
        <f t="shared" ca="1" si="31904"/>
        <v>8.7287641295880486E-3</v>
      </c>
      <c r="EK6060" s="1">
        <f t="shared" ca="1" si="31905"/>
        <v>4.9087212221180621E-2</v>
      </c>
      <c r="EL6060" s="1">
        <f t="shared" ca="1" si="31906"/>
        <v>0.28140611716698521</v>
      </c>
      <c r="EM6060" s="1">
        <f t="shared" ca="1" si="31907"/>
        <v>1.0163300959356655E-2</v>
      </c>
      <c r="EN6060" s="25"/>
      <c r="EO6060" s="25"/>
      <c r="EP6060" s="25"/>
      <c r="EQ6060" s="25"/>
      <c r="ER6060" s="25"/>
      <c r="ES6060" s="25"/>
      <c r="ET6060" s="23"/>
      <c r="EU6060" s="14"/>
      <c r="EV6060" s="14"/>
      <c r="EW6060" s="14"/>
      <c r="EX6060" s="14"/>
      <c r="EY6060" s="14"/>
      <c r="EZ6060" s="14"/>
      <c r="FA6060" s="14"/>
      <c r="FB6060" s="14"/>
      <c r="FC6060" s="19"/>
    </row>
    <row r="6061" spans="1:159" x14ac:dyDescent="0.2">
      <c r="A6061" s="55"/>
      <c r="B6061" s="18">
        <v>21</v>
      </c>
      <c r="C6061" s="1">
        <f>学習データ!C6027*$B$37</f>
        <v>0</v>
      </c>
      <c r="D6061" s="1">
        <f>学習データ!D6027*$B$37</f>
        <v>0</v>
      </c>
      <c r="E6061" s="1">
        <f>学習データ!E6027*$B$37</f>
        <v>0</v>
      </c>
      <c r="F6061" s="1">
        <f>学習データ!F6027*$B$37</f>
        <v>0</v>
      </c>
      <c r="G6061" s="1">
        <f>学習データ!G6027*$B$37</f>
        <v>0</v>
      </c>
      <c r="H6061" s="1">
        <f>学習データ!H6027*$B$37</f>
        <v>0</v>
      </c>
      <c r="I6061" s="1">
        <f>学習データ!I6027*$B$37</f>
        <v>0</v>
      </c>
      <c r="J6061" s="1">
        <f>学習データ!J6027*$B$37</f>
        <v>0</v>
      </c>
      <c r="K6061" s="1">
        <f>学習データ!K6027*$B$37</f>
        <v>0</v>
      </c>
      <c r="L6061" s="1">
        <f>学習データ!L6027*$B$37</f>
        <v>0</v>
      </c>
      <c r="M6061" s="1">
        <f>学習データ!M6027*$B$37</f>
        <v>0</v>
      </c>
      <c r="N6061" s="1">
        <f>学習データ!N6027*$B$37</f>
        <v>0</v>
      </c>
      <c r="O6061" s="1">
        <f>学習データ!O6027*$B$37</f>
        <v>0</v>
      </c>
      <c r="P6061" s="1">
        <f>学習データ!P6027*$B$37</f>
        <v>0</v>
      </c>
      <c r="Q6061" s="1">
        <f>学習データ!Q6027*$B$37</f>
        <v>0</v>
      </c>
      <c r="R6061" s="1">
        <f>学習データ!R6027*$B$37</f>
        <v>0</v>
      </c>
      <c r="S6061" s="1">
        <f>学習データ!S6027*$B$37</f>
        <v>15</v>
      </c>
      <c r="T6061" s="1">
        <f>学習データ!T6027*$B$37</f>
        <v>226</v>
      </c>
      <c r="U6061" s="1">
        <f>学習データ!U6027*$B$37</f>
        <v>253</v>
      </c>
      <c r="V6061" s="1">
        <f>学習データ!V6027*$B$37</f>
        <v>152</v>
      </c>
      <c r="W6061" s="1">
        <f>学習データ!W6027*$B$37</f>
        <v>0</v>
      </c>
      <c r="X6061" s="1">
        <f>学習データ!X6027*$B$37</f>
        <v>0</v>
      </c>
      <c r="Y6061" s="1">
        <f>学習データ!Y6027*$B$37</f>
        <v>0</v>
      </c>
      <c r="Z6061" s="1">
        <f>学習データ!Z6027*$B$37</f>
        <v>0</v>
      </c>
      <c r="AA6061" s="1">
        <f>学習データ!AA6027*$B$37</f>
        <v>0</v>
      </c>
      <c r="AB6061" s="1">
        <f>学習データ!AB6027*$B$37</f>
        <v>0</v>
      </c>
      <c r="AC6061" s="1">
        <f>学習データ!AC6027*$B$37</f>
        <v>0</v>
      </c>
      <c r="AD6061" s="1">
        <f>学習データ!AD6027*$B$37</f>
        <v>0</v>
      </c>
      <c r="AE6061" s="14"/>
      <c r="AF6061" s="7">
        <v>3</v>
      </c>
      <c r="AG6061" s="1">
        <f>IF(学習データ!AG6007=3,1,0)</f>
        <v>0</v>
      </c>
      <c r="AH6061" s="29"/>
      <c r="AI6061" s="25"/>
      <c r="AJ6061" s="25"/>
      <c r="AK6061" s="25"/>
      <c r="AL6061" s="25"/>
      <c r="AM6061" s="25"/>
      <c r="AN6061" s="25"/>
      <c r="AO6061" s="25"/>
      <c r="AP6061" s="25"/>
      <c r="AQ6061" s="25"/>
      <c r="AR6061" s="25"/>
      <c r="AS6061" s="25"/>
      <c r="AT6061" s="25"/>
      <c r="AU6061" s="25"/>
      <c r="AV6061" s="25"/>
      <c r="AW6061" s="25"/>
      <c r="AX6061" s="25"/>
      <c r="AY6061" s="25"/>
      <c r="AZ6061" s="25"/>
      <c r="BA6061" s="25"/>
      <c r="BB6061" s="25"/>
      <c r="BC6061" s="25"/>
      <c r="BD6061" s="25"/>
      <c r="BE6061" s="25"/>
      <c r="BF6061" s="25"/>
      <c r="BG6061" s="25"/>
      <c r="BH6061" s="25"/>
      <c r="BI6061" s="25"/>
      <c r="BJ6061" s="25"/>
      <c r="BK6061" s="25"/>
      <c r="BL6061" s="25"/>
      <c r="BM6061" s="25"/>
      <c r="BN6061" s="25"/>
      <c r="BO6061" s="25"/>
      <c r="BP6061" s="25"/>
      <c r="BQ6061" s="23"/>
      <c r="BR6061" s="7">
        <v>7</v>
      </c>
      <c r="BS6061" s="1">
        <f t="shared" ca="1" si="31870"/>
        <v>0.23714300153605961</v>
      </c>
      <c r="BT6061" s="1">
        <f t="shared" ca="1" si="31871"/>
        <v>0.28507336633282571</v>
      </c>
      <c r="BU6061" s="1">
        <f t="shared" ca="1" si="31872"/>
        <v>0.99999777111264587</v>
      </c>
      <c r="BV6061" s="1">
        <f t="shared" ca="1" si="31873"/>
        <v>0.99988310221484777</v>
      </c>
      <c r="BW6061" s="1">
        <f t="shared" ca="1" si="31874"/>
        <v>0.99555831291406804</v>
      </c>
      <c r="BX6061" s="1">
        <f t="shared" ca="1" si="31875"/>
        <v>0.99999772946078413</v>
      </c>
      <c r="BY6061" s="1">
        <f t="shared" ca="1" si="31876"/>
        <v>0.99999999393136907</v>
      </c>
      <c r="BZ6061" s="1">
        <f t="shared" ca="1" si="31877"/>
        <v>0.9588803058736598</v>
      </c>
      <c r="CA6061" s="1">
        <f t="shared" ca="1" si="31878"/>
        <v>0.42521354171424597</v>
      </c>
      <c r="CB6061" s="1">
        <f t="shared" ca="1" si="31879"/>
        <v>0.79007832252043986</v>
      </c>
      <c r="CC6061" s="1">
        <f t="shared" ca="1" si="31880"/>
        <v>0.23714300153605961</v>
      </c>
      <c r="CD6061" s="25"/>
      <c r="CE6061" s="7">
        <v>7</v>
      </c>
      <c r="CF6061" s="1">
        <f t="shared" ca="1" si="31881"/>
        <v>0.42673007297672289</v>
      </c>
      <c r="CG6061" s="1">
        <f t="shared" ca="1" si="31882"/>
        <v>0.79093284260389773</v>
      </c>
      <c r="CH6061" s="1">
        <f t="shared" ca="1" si="31883"/>
        <v>0.99905801833031438</v>
      </c>
      <c r="CI6061" s="1">
        <f t="shared" ca="1" si="31884"/>
        <v>0.99501505039794735</v>
      </c>
      <c r="CJ6061" s="1">
        <f t="shared" ca="1" si="31885"/>
        <v>0.99998189354680378</v>
      </c>
      <c r="CK6061" s="1">
        <f t="shared" ca="1" si="31886"/>
        <v>0.9999967397153513</v>
      </c>
      <c r="CL6061" s="1">
        <f t="shared" ca="1" si="31887"/>
        <v>0.99999901658300183</v>
      </c>
      <c r="CM6061" s="1">
        <f t="shared" ca="1" si="31888"/>
        <v>0.99989759003635081</v>
      </c>
      <c r="CN6061" s="1">
        <f t="shared" ca="1" si="31889"/>
        <v>0.9999737460026813</v>
      </c>
      <c r="CO6061" s="1">
        <f t="shared" ca="1" si="31890"/>
        <v>0.99566030245392756</v>
      </c>
      <c r="CP6061" s="1">
        <f t="shared" ca="1" si="31891"/>
        <v>0.42673007297672289</v>
      </c>
      <c r="CQ6061" s="25"/>
      <c r="CR6061" s="25"/>
      <c r="CS6061" s="25"/>
      <c r="CT6061" s="25"/>
      <c r="CU6061" s="25"/>
      <c r="CV6061" s="25"/>
      <c r="CW6061" s="25"/>
      <c r="CX6061" s="25"/>
      <c r="CY6061" s="25"/>
      <c r="CZ6061" s="25"/>
      <c r="DA6061" s="25"/>
      <c r="DB6061" s="25"/>
      <c r="DC6061" s="25"/>
      <c r="DD6061" s="25"/>
      <c r="DE6061" s="40"/>
      <c r="DF6061" s="14"/>
      <c r="DG6061" s="14"/>
      <c r="DH6061" s="14"/>
      <c r="DI6061" s="14"/>
      <c r="DJ6061" s="14"/>
      <c r="DK6061" s="14"/>
      <c r="DL6061" s="14"/>
      <c r="DM6061" s="14"/>
      <c r="DN6061" s="14"/>
      <c r="DO6061" s="14"/>
      <c r="DP6061" s="14"/>
      <c r="DQ6061" s="14"/>
      <c r="DR6061" s="14"/>
      <c r="DS6061" s="14"/>
      <c r="DT6061" s="14"/>
      <c r="DU6061" s="14"/>
      <c r="DV6061" s="14"/>
      <c r="DW6061" s="14"/>
      <c r="DX6061" s="14"/>
      <c r="DY6061" s="14"/>
      <c r="DZ6061" s="14"/>
      <c r="EA6061" s="14"/>
      <c r="EB6061" s="14"/>
      <c r="EC6061" s="14"/>
      <c r="ED6061" s="14"/>
      <c r="EE6061" s="14"/>
      <c r="EF6061" s="19"/>
      <c r="EG6061" s="23"/>
      <c r="EH6061" s="50"/>
      <c r="EI6061" s="7">
        <v>3</v>
      </c>
      <c r="EJ6061" s="1">
        <f t="shared" ca="1" si="31904"/>
        <v>6.1770477548898202E-2</v>
      </c>
      <c r="EK6061" s="1">
        <f t="shared" ca="1" si="31905"/>
        <v>0.86952832631581156</v>
      </c>
      <c r="EL6061" s="1">
        <f t="shared" ca="1" si="31906"/>
        <v>7.9375155921283733E-3</v>
      </c>
      <c r="EM6061" s="1">
        <f t="shared" ca="1" si="31907"/>
        <v>1.0914354963975301E-5</v>
      </c>
      <c r="EN6061" s="25"/>
      <c r="EO6061" s="25"/>
      <c r="EP6061" s="25"/>
      <c r="EQ6061" s="25"/>
      <c r="ER6061" s="25"/>
      <c r="ES6061" s="25"/>
      <c r="ET6061" s="23"/>
      <c r="EU6061" s="14"/>
      <c r="EV6061" s="14"/>
      <c r="EW6061" s="14"/>
      <c r="EX6061" s="14"/>
      <c r="EY6061" s="14"/>
      <c r="EZ6061" s="14"/>
      <c r="FA6061" s="14"/>
      <c r="FB6061" s="14"/>
      <c r="FC6061" s="19"/>
    </row>
    <row r="6062" spans="1:159" x14ac:dyDescent="0.2">
      <c r="A6062" s="55"/>
      <c r="B6062" s="18">
        <v>22</v>
      </c>
      <c r="C6062" s="1">
        <f>学習データ!C6028*$B$37</f>
        <v>0</v>
      </c>
      <c r="D6062" s="1">
        <f>学習データ!D6028*$B$37</f>
        <v>0</v>
      </c>
      <c r="E6062" s="1">
        <f>学習データ!E6028*$B$37</f>
        <v>0</v>
      </c>
      <c r="F6062" s="1">
        <f>学習データ!F6028*$B$37</f>
        <v>0</v>
      </c>
      <c r="G6062" s="1">
        <f>学習データ!G6028*$B$37</f>
        <v>0</v>
      </c>
      <c r="H6062" s="1">
        <f>学習データ!H6028*$B$37</f>
        <v>0</v>
      </c>
      <c r="I6062" s="1">
        <f>学習データ!I6028*$B$37</f>
        <v>0</v>
      </c>
      <c r="J6062" s="1">
        <f>学習データ!J6028*$B$37</f>
        <v>0</v>
      </c>
      <c r="K6062" s="1">
        <f>学習データ!K6028*$B$37</f>
        <v>0</v>
      </c>
      <c r="L6062" s="1">
        <f>学習データ!L6028*$B$37</f>
        <v>0</v>
      </c>
      <c r="M6062" s="1">
        <f>学習データ!M6028*$B$37</f>
        <v>0</v>
      </c>
      <c r="N6062" s="1">
        <f>学習データ!N6028*$B$37</f>
        <v>0</v>
      </c>
      <c r="O6062" s="1">
        <f>学習データ!O6028*$B$37</f>
        <v>0</v>
      </c>
      <c r="P6062" s="1">
        <f>学習データ!P6028*$B$37</f>
        <v>0</v>
      </c>
      <c r="Q6062" s="1">
        <f>学習データ!Q6028*$B$37</f>
        <v>0</v>
      </c>
      <c r="R6062" s="1">
        <f>学習データ!R6028*$B$37</f>
        <v>38</v>
      </c>
      <c r="S6062" s="1">
        <f>学習データ!S6028*$B$37</f>
        <v>162</v>
      </c>
      <c r="T6062" s="1">
        <f>学習データ!T6028*$B$37</f>
        <v>253</v>
      </c>
      <c r="U6062" s="1">
        <f>学習データ!U6028*$B$37</f>
        <v>214</v>
      </c>
      <c r="V6062" s="1">
        <f>学習データ!V6028*$B$37</f>
        <v>24</v>
      </c>
      <c r="W6062" s="1">
        <f>学習データ!W6028*$B$37</f>
        <v>0</v>
      </c>
      <c r="X6062" s="1">
        <f>学習データ!X6028*$B$37</f>
        <v>0</v>
      </c>
      <c r="Y6062" s="1">
        <f>学習データ!Y6028*$B$37</f>
        <v>0</v>
      </c>
      <c r="Z6062" s="1">
        <f>学習データ!Z6028*$B$37</f>
        <v>0</v>
      </c>
      <c r="AA6062" s="1">
        <f>学習データ!AA6028*$B$37</f>
        <v>0</v>
      </c>
      <c r="AB6062" s="1">
        <f>学習データ!AB6028*$B$37</f>
        <v>0</v>
      </c>
      <c r="AC6062" s="1">
        <f>学習データ!AC6028*$B$37</f>
        <v>0</v>
      </c>
      <c r="AD6062" s="1">
        <f>学習データ!AD6028*$B$37</f>
        <v>0</v>
      </c>
      <c r="AE6062" s="14"/>
      <c r="AF6062" s="7">
        <v>4</v>
      </c>
      <c r="AG6062" s="1">
        <f>IF(学習データ!AG6007=4,1,0)</f>
        <v>0</v>
      </c>
      <c r="AH6062" s="29"/>
      <c r="AI6062" s="25"/>
      <c r="AJ6062" s="25"/>
      <c r="AK6062" s="25"/>
      <c r="AL6062" s="25"/>
      <c r="AM6062" s="25"/>
      <c r="AN6062" s="25"/>
      <c r="AO6062" s="25"/>
      <c r="AP6062" s="25"/>
      <c r="AQ6062" s="25"/>
      <c r="AR6062" s="25"/>
      <c r="AS6062" s="25"/>
      <c r="AT6062" s="25"/>
      <c r="AU6062" s="25"/>
      <c r="AV6062" s="25"/>
      <c r="AW6062" s="25"/>
      <c r="AX6062" s="25"/>
      <c r="AY6062" s="25"/>
      <c r="AZ6062" s="25"/>
      <c r="BA6062" s="25"/>
      <c r="BB6062" s="25"/>
      <c r="BC6062" s="25"/>
      <c r="BD6062" s="25"/>
      <c r="BE6062" s="25"/>
      <c r="BF6062" s="25"/>
      <c r="BG6062" s="25"/>
      <c r="BH6062" s="25"/>
      <c r="BI6062" s="25"/>
      <c r="BJ6062" s="25"/>
      <c r="BK6062" s="25"/>
      <c r="BL6062" s="25"/>
      <c r="BM6062" s="25"/>
      <c r="BN6062" s="25"/>
      <c r="BO6062" s="25"/>
      <c r="BP6062" s="25"/>
      <c r="BQ6062" s="23"/>
      <c r="BR6062" s="7">
        <v>8</v>
      </c>
      <c r="BS6062" s="1">
        <f t="shared" ca="1" si="31870"/>
        <v>0.23714300153605961</v>
      </c>
      <c r="BT6062" s="1">
        <f t="shared" ca="1" si="31871"/>
        <v>0.99994912226157751</v>
      </c>
      <c r="BU6062" s="1">
        <f t="shared" ca="1" si="31872"/>
        <v>0.99999980767510499</v>
      </c>
      <c r="BV6062" s="1">
        <f t="shared" ca="1" si="31873"/>
        <v>0.99999996586292195</v>
      </c>
      <c r="BW6062" s="1">
        <f t="shared" ca="1" si="31874"/>
        <v>0.99999992062593368</v>
      </c>
      <c r="BX6062" s="1">
        <f t="shared" ca="1" si="31875"/>
        <v>0.99999996188299811</v>
      </c>
      <c r="BY6062" s="1">
        <f t="shared" ca="1" si="31876"/>
        <v>0.99998913250991761</v>
      </c>
      <c r="BZ6062" s="1">
        <f t="shared" ca="1" si="31877"/>
        <v>0.95480508166886568</v>
      </c>
      <c r="CA6062" s="1">
        <f t="shared" ca="1" si="31878"/>
        <v>0.53056423345359671</v>
      </c>
      <c r="CB6062" s="1">
        <f t="shared" ca="1" si="31879"/>
        <v>0.78655322749196033</v>
      </c>
      <c r="CC6062" s="1">
        <f t="shared" ca="1" si="31880"/>
        <v>0.23714300153605961</v>
      </c>
      <c r="CD6062" s="25"/>
      <c r="CE6062" s="7">
        <v>8</v>
      </c>
      <c r="CF6062" s="1">
        <f t="shared" ca="1" si="31881"/>
        <v>0.42673007297672289</v>
      </c>
      <c r="CG6062" s="1">
        <f t="shared" ca="1" si="31882"/>
        <v>0.96444540070731188</v>
      </c>
      <c r="CH6062" s="1">
        <f t="shared" ca="1" si="31883"/>
        <v>0.99640413038916653</v>
      </c>
      <c r="CI6062" s="1">
        <f t="shared" ca="1" si="31884"/>
        <v>0.99987757496292495</v>
      </c>
      <c r="CJ6062" s="1">
        <f t="shared" ca="1" si="31885"/>
        <v>0.99999862192685629</v>
      </c>
      <c r="CK6062" s="1">
        <f t="shared" ca="1" si="31886"/>
        <v>0.99999187235847298</v>
      </c>
      <c r="CL6062" s="1">
        <f t="shared" ca="1" si="31887"/>
        <v>0.99999360861042319</v>
      </c>
      <c r="CM6062" s="1">
        <f t="shared" ca="1" si="31888"/>
        <v>0.99870719847631828</v>
      </c>
      <c r="CN6062" s="1">
        <f t="shared" ca="1" si="31889"/>
        <v>0.99876104255586051</v>
      </c>
      <c r="CO6062" s="1">
        <f t="shared" ca="1" si="31890"/>
        <v>0.99566756870534057</v>
      </c>
      <c r="CP6062" s="1">
        <f t="shared" ca="1" si="31891"/>
        <v>0.42673007297672289</v>
      </c>
      <c r="CQ6062" s="25"/>
      <c r="CR6062" s="25"/>
      <c r="CS6062" s="25"/>
      <c r="CT6062" s="25"/>
      <c r="CU6062" s="25"/>
      <c r="CV6062" s="25"/>
      <c r="CW6062" s="25"/>
      <c r="CX6062" s="25"/>
      <c r="CY6062" s="25"/>
      <c r="CZ6062" s="25"/>
      <c r="DA6062" s="25"/>
      <c r="DB6062" s="25"/>
      <c r="DC6062" s="25"/>
      <c r="DD6062" s="25"/>
      <c r="DE6062" s="40"/>
      <c r="DF6062" s="14"/>
      <c r="DG6062" s="14"/>
      <c r="DH6062" s="14"/>
      <c r="DI6062" s="14"/>
      <c r="DJ6062" s="14"/>
      <c r="DK6062" s="14"/>
      <c r="DL6062" s="14"/>
      <c r="DM6062" s="14"/>
      <c r="DN6062" s="14"/>
      <c r="DO6062" s="14"/>
      <c r="DP6062" s="14"/>
      <c r="DQ6062" s="14"/>
      <c r="DR6062" s="14"/>
      <c r="DS6062" s="14"/>
      <c r="DT6062" s="14"/>
      <c r="DU6062" s="14"/>
      <c r="DV6062" s="14"/>
      <c r="DW6062" s="14"/>
      <c r="DX6062" s="14"/>
      <c r="DY6062" s="14"/>
      <c r="DZ6062" s="14"/>
      <c r="EA6062" s="14"/>
      <c r="EB6062" s="14"/>
      <c r="EC6062" s="14"/>
      <c r="ED6062" s="14"/>
      <c r="EE6062" s="14"/>
      <c r="EF6062" s="19"/>
      <c r="EG6062" s="23"/>
      <c r="EH6062" s="50"/>
      <c r="EI6062" s="7">
        <v>4</v>
      </c>
      <c r="EJ6062" s="1">
        <f t="shared" ca="1" si="31904"/>
        <v>0.34763526208948387</v>
      </c>
      <c r="EK6062" s="1">
        <f t="shared" ca="1" si="31905"/>
        <v>0.10051758502469299</v>
      </c>
      <c r="EL6062" s="1">
        <f t="shared" ca="1" si="31906"/>
        <v>2.4638540522012094E-2</v>
      </c>
      <c r="EM6062" s="1">
        <f t="shared" ca="1" si="31907"/>
        <v>0.11881054634117831</v>
      </c>
      <c r="EN6062" s="14"/>
      <c r="EO6062" s="14"/>
      <c r="EP6062" s="14"/>
      <c r="EQ6062" s="14"/>
      <c r="ER6062" s="14"/>
      <c r="ES6062" s="14"/>
      <c r="ET6062" s="23"/>
      <c r="EU6062" s="14"/>
      <c r="EV6062" s="14"/>
      <c r="EW6062" s="14"/>
      <c r="EX6062" s="14"/>
      <c r="EY6062" s="14"/>
      <c r="EZ6062" s="14"/>
      <c r="FA6062" s="14"/>
      <c r="FB6062" s="14"/>
      <c r="FC6062" s="19"/>
    </row>
    <row r="6063" spans="1:159" x14ac:dyDescent="0.2">
      <c r="A6063" s="55"/>
      <c r="B6063" s="18">
        <v>23</v>
      </c>
      <c r="C6063" s="1">
        <f>学習データ!C6029*$B$37</f>
        <v>0</v>
      </c>
      <c r="D6063" s="1">
        <f>学習データ!D6029*$B$37</f>
        <v>0</v>
      </c>
      <c r="E6063" s="1">
        <f>学習データ!E6029*$B$37</f>
        <v>0</v>
      </c>
      <c r="F6063" s="1">
        <f>学習データ!F6029*$B$37</f>
        <v>0</v>
      </c>
      <c r="G6063" s="1">
        <f>学習データ!G6029*$B$37</f>
        <v>0</v>
      </c>
      <c r="H6063" s="1">
        <f>学習データ!H6029*$B$37</f>
        <v>0</v>
      </c>
      <c r="I6063" s="1">
        <f>学習データ!I6029*$B$37</f>
        <v>0</v>
      </c>
      <c r="J6063" s="1">
        <f>学習データ!J6029*$B$37</f>
        <v>0</v>
      </c>
      <c r="K6063" s="1">
        <f>学習データ!K6029*$B$37</f>
        <v>0</v>
      </c>
      <c r="L6063" s="1">
        <f>学習データ!L6029*$B$37</f>
        <v>0</v>
      </c>
      <c r="M6063" s="1">
        <f>学習データ!M6029*$B$37</f>
        <v>0</v>
      </c>
      <c r="N6063" s="1">
        <f>学習データ!N6029*$B$37</f>
        <v>28</v>
      </c>
      <c r="O6063" s="1">
        <f>学習データ!O6029*$B$37</f>
        <v>224</v>
      </c>
      <c r="P6063" s="1">
        <f>学習データ!P6029*$B$37</f>
        <v>142</v>
      </c>
      <c r="Q6063" s="1">
        <f>学習データ!Q6029*$B$37</f>
        <v>103</v>
      </c>
      <c r="R6063" s="1">
        <f>学習データ!R6029*$B$37</f>
        <v>228</v>
      </c>
      <c r="S6063" s="1">
        <f>学習データ!S6029*$B$37</f>
        <v>253</v>
      </c>
      <c r="T6063" s="1">
        <f>学習データ!T6029*$B$37</f>
        <v>246</v>
      </c>
      <c r="U6063" s="1">
        <f>学習データ!U6029*$B$37</f>
        <v>44</v>
      </c>
      <c r="V6063" s="1">
        <f>学習データ!V6029*$B$37</f>
        <v>0</v>
      </c>
      <c r="W6063" s="1">
        <f>学習データ!W6029*$B$37</f>
        <v>0</v>
      </c>
      <c r="X6063" s="1">
        <f>学習データ!X6029*$B$37</f>
        <v>0</v>
      </c>
      <c r="Y6063" s="1">
        <f>学習データ!Y6029*$B$37</f>
        <v>0</v>
      </c>
      <c r="Z6063" s="1">
        <f>学習データ!Z6029*$B$37</f>
        <v>0</v>
      </c>
      <c r="AA6063" s="1">
        <f>学習データ!AA6029*$B$37</f>
        <v>0</v>
      </c>
      <c r="AB6063" s="1">
        <f>学習データ!AB6029*$B$37</f>
        <v>0</v>
      </c>
      <c r="AC6063" s="1">
        <f>学習データ!AC6029*$B$37</f>
        <v>0</v>
      </c>
      <c r="AD6063" s="1">
        <f>学習データ!AD6029*$B$37</f>
        <v>0</v>
      </c>
      <c r="AE6063" s="14"/>
      <c r="AF6063" s="7">
        <v>5</v>
      </c>
      <c r="AG6063" s="1">
        <f>IF(学習データ!AG6007=5,1,0)</f>
        <v>1</v>
      </c>
      <c r="AH6063" s="29"/>
      <c r="AI6063" s="25"/>
      <c r="AJ6063" s="25"/>
      <c r="AK6063" s="25"/>
      <c r="AL6063" s="25"/>
      <c r="AM6063" s="25"/>
      <c r="AN6063" s="25"/>
      <c r="AO6063" s="25"/>
      <c r="AP6063" s="25"/>
      <c r="AQ6063" s="25"/>
      <c r="AR6063" s="25"/>
      <c r="AS6063" s="25"/>
      <c r="AT6063" s="25"/>
      <c r="AU6063" s="25"/>
      <c r="AV6063" s="25"/>
      <c r="AW6063" s="25"/>
      <c r="AX6063" s="25"/>
      <c r="AY6063" s="25"/>
      <c r="AZ6063" s="25"/>
      <c r="BA6063" s="25"/>
      <c r="BB6063" s="25"/>
      <c r="BC6063" s="25"/>
      <c r="BD6063" s="25"/>
      <c r="BE6063" s="25"/>
      <c r="BF6063" s="25"/>
      <c r="BG6063" s="25"/>
      <c r="BH6063" s="25"/>
      <c r="BI6063" s="25"/>
      <c r="BJ6063" s="25"/>
      <c r="BK6063" s="25"/>
      <c r="BL6063" s="25"/>
      <c r="BM6063" s="25"/>
      <c r="BN6063" s="25"/>
      <c r="BO6063" s="25"/>
      <c r="BP6063" s="25"/>
      <c r="BQ6063" s="23"/>
      <c r="BR6063" s="7">
        <v>9</v>
      </c>
      <c r="BS6063" s="1">
        <f t="shared" ca="1" si="31870"/>
        <v>0.23714300153605961</v>
      </c>
      <c r="BT6063" s="1">
        <f t="shared" ca="1" si="31871"/>
        <v>0.9999717878718648</v>
      </c>
      <c r="BU6063" s="1">
        <f t="shared" ca="1" si="31872"/>
        <v>0.99999995905802608</v>
      </c>
      <c r="BV6063" s="1">
        <f t="shared" ca="1" si="31873"/>
        <v>0.99999995217927096</v>
      </c>
      <c r="BW6063" s="1">
        <f t="shared" ca="1" si="31874"/>
        <v>0.55675731355993119</v>
      </c>
      <c r="BX6063" s="1">
        <f t="shared" ca="1" si="31875"/>
        <v>3.1517742479879682E-3</v>
      </c>
      <c r="BY6063" s="1">
        <f t="shared" ca="1" si="31876"/>
        <v>0.99991142050573822</v>
      </c>
      <c r="BZ6063" s="1">
        <f t="shared" ca="1" si="31877"/>
        <v>0.99956820787025935</v>
      </c>
      <c r="CA6063" s="1">
        <f t="shared" ca="1" si="31878"/>
        <v>0.97261047376538867</v>
      </c>
      <c r="CB6063" s="1">
        <f t="shared" ca="1" si="31879"/>
        <v>0.81308738378317891</v>
      </c>
      <c r="CC6063" s="1">
        <f t="shared" ca="1" si="31880"/>
        <v>0.23714300153605961</v>
      </c>
      <c r="CD6063" s="25"/>
      <c r="CE6063" s="7">
        <v>9</v>
      </c>
      <c r="CF6063" s="1">
        <f t="shared" ca="1" si="31881"/>
        <v>0.42673007297672289</v>
      </c>
      <c r="CG6063" s="1">
        <f t="shared" ca="1" si="31882"/>
        <v>0.97494811063665254</v>
      </c>
      <c r="CH6063" s="1">
        <f t="shared" ca="1" si="31883"/>
        <v>0.98357019568658688</v>
      </c>
      <c r="CI6063" s="1">
        <f t="shared" ca="1" si="31884"/>
        <v>0.99841597578740859</v>
      </c>
      <c r="CJ6063" s="1">
        <f t="shared" ca="1" si="31885"/>
        <v>0.90069632156322077</v>
      </c>
      <c r="CK6063" s="1">
        <f t="shared" ca="1" si="31886"/>
        <v>0.99808285802243135</v>
      </c>
      <c r="CL6063" s="1">
        <f t="shared" ca="1" si="31887"/>
        <v>0.99960787962845721</v>
      </c>
      <c r="CM6063" s="1">
        <f t="shared" ca="1" si="31888"/>
        <v>0.99548125923718822</v>
      </c>
      <c r="CN6063" s="1">
        <f t="shared" ca="1" si="31889"/>
        <v>0.99554292170973513</v>
      </c>
      <c r="CO6063" s="1">
        <f t="shared" ca="1" si="31890"/>
        <v>0.99530722507026659</v>
      </c>
      <c r="CP6063" s="1">
        <f t="shared" ca="1" si="31891"/>
        <v>0.42673007297672289</v>
      </c>
      <c r="CQ6063" s="25"/>
      <c r="CR6063" s="25"/>
      <c r="CS6063" s="25"/>
      <c r="CT6063" s="25"/>
      <c r="CU6063" s="25"/>
      <c r="CV6063" s="25"/>
      <c r="CW6063" s="25"/>
      <c r="CX6063" s="25"/>
      <c r="CY6063" s="25"/>
      <c r="CZ6063" s="25"/>
      <c r="DA6063" s="25"/>
      <c r="DB6063" s="25"/>
      <c r="DC6063" s="25"/>
      <c r="DD6063" s="25"/>
      <c r="DE6063" s="40"/>
      <c r="DF6063" s="14"/>
      <c r="DG6063" s="14"/>
      <c r="DH6063" s="14"/>
      <c r="DI6063" s="14"/>
      <c r="DJ6063" s="14"/>
      <c r="DK6063" s="14"/>
      <c r="DL6063" s="14"/>
      <c r="DM6063" s="14"/>
      <c r="DN6063" s="14"/>
      <c r="DO6063" s="14"/>
      <c r="DP6063" s="14"/>
      <c r="DQ6063" s="14"/>
      <c r="DR6063" s="14"/>
      <c r="DS6063" s="14"/>
      <c r="DT6063" s="14"/>
      <c r="DU6063" s="14"/>
      <c r="DV6063" s="14"/>
      <c r="DW6063" s="14"/>
      <c r="DX6063" s="14"/>
      <c r="DY6063" s="14"/>
      <c r="DZ6063" s="14"/>
      <c r="EA6063" s="14"/>
      <c r="EB6063" s="14"/>
      <c r="EC6063" s="14"/>
      <c r="ED6063" s="14"/>
      <c r="EE6063" s="14"/>
      <c r="EF6063" s="19"/>
      <c r="EG6063" s="23"/>
      <c r="EH6063" s="25"/>
      <c r="EI6063" s="25"/>
      <c r="EJ6063" s="25"/>
      <c r="EK6063" s="25"/>
      <c r="EL6063" s="25"/>
      <c r="EM6063" s="25"/>
      <c r="EN6063" s="14"/>
      <c r="EO6063" s="14"/>
      <c r="EP6063" s="14"/>
      <c r="EQ6063" s="14"/>
      <c r="ER6063" s="14"/>
      <c r="ES6063" s="14"/>
      <c r="ET6063" s="23"/>
      <c r="EU6063" s="14"/>
      <c r="EV6063" s="14"/>
      <c r="EW6063" s="14"/>
      <c r="EX6063" s="14"/>
      <c r="EY6063" s="14"/>
      <c r="EZ6063" s="14"/>
      <c r="FA6063" s="14"/>
      <c r="FB6063" s="14"/>
      <c r="FC6063" s="19"/>
    </row>
    <row r="6064" spans="1:159" x14ac:dyDescent="0.2">
      <c r="A6064" s="55"/>
      <c r="B6064" s="18">
        <v>24</v>
      </c>
      <c r="C6064" s="1">
        <f>学習データ!C6030*$B$37</f>
        <v>0</v>
      </c>
      <c r="D6064" s="1">
        <f>学習データ!D6030*$B$37</f>
        <v>0</v>
      </c>
      <c r="E6064" s="1">
        <f>学習データ!E6030*$B$37</f>
        <v>0</v>
      </c>
      <c r="F6064" s="1">
        <f>学習データ!F6030*$B$37</f>
        <v>0</v>
      </c>
      <c r="G6064" s="1">
        <f>学習データ!G6030*$B$37</f>
        <v>0</v>
      </c>
      <c r="H6064" s="1">
        <f>学習データ!H6030*$B$37</f>
        <v>0</v>
      </c>
      <c r="I6064" s="1">
        <f>学習データ!I6030*$B$37</f>
        <v>0</v>
      </c>
      <c r="J6064" s="1">
        <f>学習データ!J6030*$B$37</f>
        <v>0</v>
      </c>
      <c r="K6064" s="1">
        <f>学習データ!K6030*$B$37</f>
        <v>0</v>
      </c>
      <c r="L6064" s="1">
        <f>学習データ!L6030*$B$37</f>
        <v>0</v>
      </c>
      <c r="M6064" s="1">
        <f>学習データ!M6030*$B$37</f>
        <v>0</v>
      </c>
      <c r="N6064" s="1">
        <f>学習データ!N6030*$B$37</f>
        <v>49</v>
      </c>
      <c r="O6064" s="1">
        <f>学習データ!O6030*$B$37</f>
        <v>253</v>
      </c>
      <c r="P6064" s="1">
        <f>学習データ!P6030*$B$37</f>
        <v>253</v>
      </c>
      <c r="Q6064" s="1">
        <f>学習データ!Q6030*$B$37</f>
        <v>253</v>
      </c>
      <c r="R6064" s="1">
        <f>学習データ!R6030*$B$37</f>
        <v>253</v>
      </c>
      <c r="S6064" s="1">
        <f>学習データ!S6030*$B$37</f>
        <v>208</v>
      </c>
      <c r="T6064" s="1">
        <f>学習データ!T6030*$B$37</f>
        <v>58</v>
      </c>
      <c r="U6064" s="1">
        <f>学習データ!U6030*$B$37</f>
        <v>0</v>
      </c>
      <c r="V6064" s="1">
        <f>学習データ!V6030*$B$37</f>
        <v>0</v>
      </c>
      <c r="W6064" s="1">
        <f>学習データ!W6030*$B$37</f>
        <v>0</v>
      </c>
      <c r="X6064" s="1">
        <f>学習データ!X6030*$B$37</f>
        <v>0</v>
      </c>
      <c r="Y6064" s="1">
        <f>学習データ!Y6030*$B$37</f>
        <v>0</v>
      </c>
      <c r="Z6064" s="1">
        <f>学習データ!Z6030*$B$37</f>
        <v>0</v>
      </c>
      <c r="AA6064" s="1">
        <f>学習データ!AA6030*$B$37</f>
        <v>0</v>
      </c>
      <c r="AB6064" s="1">
        <f>学習データ!AB6030*$B$37</f>
        <v>0</v>
      </c>
      <c r="AC6064" s="1">
        <f>学習データ!AC6030*$B$37</f>
        <v>0</v>
      </c>
      <c r="AD6064" s="1">
        <f>学習データ!AD6030*$B$37</f>
        <v>0</v>
      </c>
      <c r="AE6064" s="14"/>
      <c r="AF6064" s="7">
        <v>6</v>
      </c>
      <c r="AG6064" s="1">
        <f>IF(学習データ!AG6007=6,1,0)</f>
        <v>0</v>
      </c>
      <c r="AH6064" s="29"/>
      <c r="AI6064" s="25"/>
      <c r="AJ6064" s="25"/>
      <c r="AK6064" s="25"/>
      <c r="AL6064" s="25"/>
      <c r="AM6064" s="25"/>
      <c r="AN6064" s="25"/>
      <c r="AO6064" s="25"/>
      <c r="AP6064" s="25"/>
      <c r="AQ6064" s="25"/>
      <c r="AR6064" s="25"/>
      <c r="AS6064" s="25"/>
      <c r="AT6064" s="25"/>
      <c r="AU6064" s="25"/>
      <c r="AV6064" s="25"/>
      <c r="AW6064" s="25"/>
      <c r="AX6064" s="25"/>
      <c r="AY6064" s="25"/>
      <c r="AZ6064" s="25"/>
      <c r="BA6064" s="25"/>
      <c r="BB6064" s="25"/>
      <c r="BC6064" s="25"/>
      <c r="BD6064" s="25"/>
      <c r="BE6064" s="25"/>
      <c r="BF6064" s="25"/>
      <c r="BG6064" s="25"/>
      <c r="BH6064" s="25"/>
      <c r="BI6064" s="25"/>
      <c r="BJ6064" s="25"/>
      <c r="BK6064" s="25"/>
      <c r="BL6064" s="25"/>
      <c r="BM6064" s="25"/>
      <c r="BN6064" s="25"/>
      <c r="BO6064" s="25"/>
      <c r="BP6064" s="25"/>
      <c r="BQ6064" s="23"/>
      <c r="BR6064" s="7">
        <v>10</v>
      </c>
      <c r="BS6064" s="1">
        <f t="shared" ca="1" si="31870"/>
        <v>0.23714300153605961</v>
      </c>
      <c r="BT6064" s="1">
        <f t="shared" ca="1" si="31871"/>
        <v>0.23714300153605961</v>
      </c>
      <c r="BU6064" s="1">
        <f t="shared" ca="1" si="31872"/>
        <v>0.23714300153605961</v>
      </c>
      <c r="BV6064" s="1">
        <f t="shared" ca="1" si="31873"/>
        <v>0.2286217572311231</v>
      </c>
      <c r="BW6064" s="1">
        <f t="shared" ca="1" si="31874"/>
        <v>7.8689052111724681E-2</v>
      </c>
      <c r="BX6064" s="1">
        <f t="shared" ca="1" si="31875"/>
        <v>0.19143268120661178</v>
      </c>
      <c r="BY6064" s="1">
        <f t="shared" ca="1" si="31876"/>
        <v>0.99999991915109343</v>
      </c>
      <c r="BZ6064" s="1">
        <f t="shared" ca="1" si="31877"/>
        <v>0.99984427297353651</v>
      </c>
      <c r="CA6064" s="1">
        <f t="shared" ca="1" si="31878"/>
        <v>0.95840381780477202</v>
      </c>
      <c r="CB6064" s="1">
        <f t="shared" ca="1" si="31879"/>
        <v>0.11669046913663277</v>
      </c>
      <c r="CC6064" s="1">
        <f t="shared" ca="1" si="31880"/>
        <v>0.23714300153605961</v>
      </c>
      <c r="CD6064" s="25"/>
      <c r="CE6064" s="7">
        <v>10</v>
      </c>
      <c r="CF6064" s="1">
        <f t="shared" ca="1" si="31881"/>
        <v>0.42673007297672289</v>
      </c>
      <c r="CG6064" s="1">
        <f t="shared" ca="1" si="31882"/>
        <v>0.42673007297672289</v>
      </c>
      <c r="CH6064" s="1">
        <f t="shared" ca="1" si="31883"/>
        <v>0.42673007297672289</v>
      </c>
      <c r="CI6064" s="1">
        <f t="shared" ca="1" si="31884"/>
        <v>0.81442489569753618</v>
      </c>
      <c r="CJ6064" s="1">
        <f t="shared" ca="1" si="31885"/>
        <v>0.77498222944447004</v>
      </c>
      <c r="CK6064" s="1">
        <f t="shared" ca="1" si="31886"/>
        <v>0.98913872565538552</v>
      </c>
      <c r="CL6064" s="1">
        <f t="shared" ca="1" si="31887"/>
        <v>0.99995276159579061</v>
      </c>
      <c r="CM6064" s="1">
        <f t="shared" ca="1" si="31888"/>
        <v>0.99445343968398248</v>
      </c>
      <c r="CN6064" s="1">
        <f t="shared" ca="1" si="31889"/>
        <v>0.99985199962538152</v>
      </c>
      <c r="CO6064" s="1">
        <f t="shared" ca="1" si="31890"/>
        <v>0.98043318227397191</v>
      </c>
      <c r="CP6064" s="1">
        <f t="shared" ca="1" si="31891"/>
        <v>0.42673007297672289</v>
      </c>
      <c r="CQ6064" s="25"/>
      <c r="CR6064" s="25"/>
      <c r="CS6064" s="25"/>
      <c r="CT6064" s="25"/>
      <c r="CU6064" s="25"/>
      <c r="CV6064" s="25"/>
      <c r="CW6064" s="25"/>
      <c r="CX6064" s="25"/>
      <c r="CY6064" s="25"/>
      <c r="CZ6064" s="25"/>
      <c r="DA6064" s="25"/>
      <c r="DB6064" s="25"/>
      <c r="DC6064" s="25"/>
      <c r="DD6064" s="25"/>
      <c r="DE6064" s="40"/>
      <c r="DF6064" s="14"/>
      <c r="DG6064" s="14"/>
      <c r="DH6064" s="14"/>
      <c r="DI6064" s="14"/>
      <c r="DJ6064" s="14"/>
      <c r="DK6064" s="14"/>
      <c r="DL6064" s="14"/>
      <c r="DM6064" s="14"/>
      <c r="DN6064" s="14"/>
      <c r="DO6064" s="14"/>
      <c r="DP6064" s="14"/>
      <c r="DQ6064" s="14"/>
      <c r="DR6064" s="14"/>
      <c r="DS6064" s="14"/>
      <c r="DT6064" s="14"/>
      <c r="DU6064" s="14"/>
      <c r="DV6064" s="14"/>
      <c r="DW6064" s="14"/>
      <c r="DX6064" s="14"/>
      <c r="DY6064" s="14"/>
      <c r="DZ6064" s="14"/>
      <c r="EA6064" s="14"/>
      <c r="EB6064" s="14"/>
      <c r="EC6064" s="14"/>
      <c r="ED6064" s="14"/>
      <c r="EE6064" s="14"/>
      <c r="EF6064" s="19"/>
      <c r="EG6064" s="23"/>
      <c r="EH6064" s="50">
        <v>5</v>
      </c>
      <c r="EI6064" s="7">
        <v>0</v>
      </c>
      <c r="EJ6064" s="7">
        <v>1</v>
      </c>
      <c r="EK6064" s="7">
        <v>2</v>
      </c>
      <c r="EL6064" s="7">
        <v>3</v>
      </c>
      <c r="EM6064" s="7">
        <v>4</v>
      </c>
      <c r="EN6064" s="14"/>
      <c r="EO6064" s="14"/>
      <c r="EP6064" s="14"/>
      <c r="EQ6064" s="14"/>
      <c r="ER6064" s="14"/>
      <c r="ES6064" s="14"/>
      <c r="ET6064" s="23"/>
      <c r="EU6064" s="14"/>
      <c r="EV6064" s="14"/>
      <c r="EW6064" s="14"/>
      <c r="EX6064" s="14"/>
      <c r="EY6064" s="14"/>
      <c r="EZ6064" s="14"/>
      <c r="FA6064" s="14"/>
      <c r="FB6064" s="14"/>
      <c r="FC6064" s="19"/>
    </row>
    <row r="6065" spans="1:159" x14ac:dyDescent="0.2">
      <c r="A6065" s="55"/>
      <c r="B6065" s="18">
        <v>25</v>
      </c>
      <c r="C6065" s="1">
        <f>学習データ!C6031*$B$37</f>
        <v>0</v>
      </c>
      <c r="D6065" s="1">
        <f>学習データ!D6031*$B$37</f>
        <v>0</v>
      </c>
      <c r="E6065" s="1">
        <f>学習データ!E6031*$B$37</f>
        <v>0</v>
      </c>
      <c r="F6065" s="1">
        <f>学習データ!F6031*$B$37</f>
        <v>0</v>
      </c>
      <c r="G6065" s="1">
        <f>学習データ!G6031*$B$37</f>
        <v>0</v>
      </c>
      <c r="H6065" s="1">
        <f>学習データ!H6031*$B$37</f>
        <v>0</v>
      </c>
      <c r="I6065" s="1">
        <f>学習データ!I6031*$B$37</f>
        <v>0</v>
      </c>
      <c r="J6065" s="1">
        <f>学習データ!J6031*$B$37</f>
        <v>0</v>
      </c>
      <c r="K6065" s="1">
        <f>学習データ!K6031*$B$37</f>
        <v>0</v>
      </c>
      <c r="L6065" s="1">
        <f>学習データ!L6031*$B$37</f>
        <v>0</v>
      </c>
      <c r="M6065" s="1">
        <f>学習データ!M6031*$B$37</f>
        <v>0</v>
      </c>
      <c r="N6065" s="1">
        <f>学習データ!N6031*$B$37</f>
        <v>8</v>
      </c>
      <c r="O6065" s="1">
        <f>学習データ!O6031*$B$37</f>
        <v>157</v>
      </c>
      <c r="P6065" s="1">
        <f>学習データ!P6031*$B$37</f>
        <v>253</v>
      </c>
      <c r="Q6065" s="1">
        <f>学習データ!Q6031*$B$37</f>
        <v>230</v>
      </c>
      <c r="R6065" s="1">
        <f>学習データ!R6031*$B$37</f>
        <v>106</v>
      </c>
      <c r="S6065" s="1">
        <f>学習データ!S6031*$B$37</f>
        <v>18</v>
      </c>
      <c r="T6065" s="1">
        <f>学習データ!T6031*$B$37</f>
        <v>0</v>
      </c>
      <c r="U6065" s="1">
        <f>学習データ!U6031*$B$37</f>
        <v>0</v>
      </c>
      <c r="V6065" s="1">
        <f>学習データ!V6031*$B$37</f>
        <v>0</v>
      </c>
      <c r="W6065" s="1">
        <f>学習データ!W6031*$B$37</f>
        <v>0</v>
      </c>
      <c r="X6065" s="1">
        <f>学習データ!X6031*$B$37</f>
        <v>0</v>
      </c>
      <c r="Y6065" s="1">
        <f>学習データ!Y6031*$B$37</f>
        <v>0</v>
      </c>
      <c r="Z6065" s="1">
        <f>学習データ!Z6031*$B$37</f>
        <v>0</v>
      </c>
      <c r="AA6065" s="1">
        <f>学習データ!AA6031*$B$37</f>
        <v>0</v>
      </c>
      <c r="AB6065" s="1">
        <f>学習データ!AB6031*$B$37</f>
        <v>0</v>
      </c>
      <c r="AC6065" s="1">
        <f>学習データ!AC6031*$B$37</f>
        <v>0</v>
      </c>
      <c r="AD6065" s="1">
        <f>学習データ!AD6031*$B$37</f>
        <v>0</v>
      </c>
      <c r="AE6065" s="14"/>
      <c r="AF6065" s="7">
        <v>7</v>
      </c>
      <c r="AG6065" s="1">
        <f>IF(学習データ!AG6007=7,1,0)</f>
        <v>0</v>
      </c>
      <c r="AH6065" s="29"/>
      <c r="AI6065" s="25"/>
      <c r="AJ6065" s="25"/>
      <c r="AK6065" s="25"/>
      <c r="AL6065" s="25"/>
      <c r="AM6065" s="25"/>
      <c r="AN6065" s="25"/>
      <c r="AO6065" s="25"/>
      <c r="AP6065" s="25"/>
      <c r="AQ6065" s="25"/>
      <c r="AR6065" s="25"/>
      <c r="AS6065" s="25"/>
      <c r="AT6065" s="25"/>
      <c r="AU6065" s="25"/>
      <c r="AV6065" s="25"/>
      <c r="AW6065" s="25"/>
      <c r="AX6065" s="25"/>
      <c r="AY6065" s="25"/>
      <c r="AZ6065" s="25"/>
      <c r="BA6065" s="25"/>
      <c r="BB6065" s="25"/>
      <c r="BC6065" s="25"/>
      <c r="BD6065" s="25"/>
      <c r="BE6065" s="25"/>
      <c r="BF6065" s="25"/>
      <c r="BG6065" s="25"/>
      <c r="BH6065" s="25"/>
      <c r="BI6065" s="25"/>
      <c r="BJ6065" s="25"/>
      <c r="BK6065" s="25"/>
      <c r="BL6065" s="25"/>
      <c r="BM6065" s="25"/>
      <c r="BN6065" s="25"/>
      <c r="BO6065" s="25"/>
      <c r="BP6065" s="25"/>
      <c r="BQ6065" s="23"/>
      <c r="BR6065" s="7">
        <v>11</v>
      </c>
      <c r="BS6065" s="1">
        <f t="shared" ca="1" si="31870"/>
        <v>0.23714300153605961</v>
      </c>
      <c r="BT6065" s="1">
        <f t="shared" ca="1" si="31871"/>
        <v>0.23714300153605961</v>
      </c>
      <c r="BU6065" s="1">
        <f t="shared" ca="1" si="31872"/>
        <v>0.23714300153605961</v>
      </c>
      <c r="BV6065" s="1">
        <f t="shared" ca="1" si="31873"/>
        <v>0.28516363752339047</v>
      </c>
      <c r="BW6065" s="1">
        <f t="shared" ca="1" si="31874"/>
        <v>0.7833502601118042</v>
      </c>
      <c r="BX6065" s="1">
        <f t="shared" ca="1" si="31875"/>
        <v>0.99999884783194359</v>
      </c>
      <c r="BY6065" s="1">
        <f t="shared" ca="1" si="31876"/>
        <v>0.99999999788202532</v>
      </c>
      <c r="BZ6065" s="1">
        <f t="shared" ca="1" si="31877"/>
        <v>0.99991347342376324</v>
      </c>
      <c r="CA6065" s="1">
        <f t="shared" ca="1" si="31878"/>
        <v>0.13113573434193868</v>
      </c>
      <c r="CB6065" s="1">
        <f t="shared" ca="1" si="31879"/>
        <v>0.19222228466808108</v>
      </c>
      <c r="CC6065" s="1">
        <f t="shared" ca="1" si="31880"/>
        <v>0.23714300153605961</v>
      </c>
      <c r="CD6065" s="25"/>
      <c r="CE6065" s="7">
        <v>11</v>
      </c>
      <c r="CF6065" s="1">
        <f t="shared" ca="1" si="31881"/>
        <v>0.42673007297672289</v>
      </c>
      <c r="CG6065" s="1">
        <f t="shared" ca="1" si="31882"/>
        <v>0.42673007297672289</v>
      </c>
      <c r="CH6065" s="1">
        <f t="shared" ca="1" si="31883"/>
        <v>0.42673007297672289</v>
      </c>
      <c r="CI6065" s="1">
        <f t="shared" ca="1" si="31884"/>
        <v>0.78959022397697853</v>
      </c>
      <c r="CJ6065" s="1">
        <f t="shared" ca="1" si="31885"/>
        <v>0.94962258138954936</v>
      </c>
      <c r="CK6065" s="1">
        <f t="shared" ca="1" si="31886"/>
        <v>0.99917488799169163</v>
      </c>
      <c r="CL6065" s="1">
        <f t="shared" ca="1" si="31887"/>
        <v>0.99999814434527456</v>
      </c>
      <c r="CM6065" s="1">
        <f t="shared" ca="1" si="31888"/>
        <v>0.99989029818141628</v>
      </c>
      <c r="CN6065" s="1">
        <f t="shared" ca="1" si="31889"/>
        <v>0.99811011775173619</v>
      </c>
      <c r="CO6065" s="1">
        <f t="shared" ca="1" si="31890"/>
        <v>0.43194642080260215</v>
      </c>
      <c r="CP6065" s="1">
        <f t="shared" ca="1" si="31891"/>
        <v>0.42673007297672289</v>
      </c>
      <c r="CQ6065" s="14"/>
      <c r="CR6065" s="14"/>
      <c r="CS6065" s="14"/>
      <c r="CT6065" s="14"/>
      <c r="CU6065" s="14"/>
      <c r="CV6065" s="14"/>
      <c r="CW6065" s="14"/>
      <c r="CX6065" s="14"/>
      <c r="CY6065" s="14"/>
      <c r="CZ6065" s="14"/>
      <c r="DA6065" s="14"/>
      <c r="DB6065" s="14"/>
      <c r="DC6065" s="14"/>
      <c r="DD6065" s="14"/>
      <c r="DE6065" s="23"/>
      <c r="DF6065" s="14"/>
      <c r="DG6065" s="14"/>
      <c r="DH6065" s="14"/>
      <c r="DI6065" s="14"/>
      <c r="DJ6065" s="14"/>
      <c r="DK6065" s="14"/>
      <c r="DL6065" s="14"/>
      <c r="DM6065" s="14"/>
      <c r="DN6065" s="14"/>
      <c r="DO6065" s="14"/>
      <c r="DP6065" s="14"/>
      <c r="DQ6065" s="14"/>
      <c r="DR6065" s="14"/>
      <c r="DS6065" s="14"/>
      <c r="DT6065" s="14"/>
      <c r="DU6065" s="14"/>
      <c r="DV6065" s="14"/>
      <c r="DW6065" s="14"/>
      <c r="DX6065" s="14"/>
      <c r="DY6065" s="14"/>
      <c r="DZ6065" s="14"/>
      <c r="EA6065" s="14"/>
      <c r="EB6065" s="14"/>
      <c r="EC6065" s="14"/>
      <c r="ED6065" s="14"/>
      <c r="EE6065" s="14"/>
      <c r="EF6065" s="19"/>
      <c r="EG6065" s="23"/>
      <c r="EH6065" s="50"/>
      <c r="EI6065" s="7">
        <v>1</v>
      </c>
      <c r="EJ6065" s="1">
        <f t="shared" ref="EJ6065:EJ6068" ca="1" si="31908">1/(1+EXP(-SUMPRODUCT($EI$32:$EK$34,DQ6055:DS6057)+$EL$32))</f>
        <v>0.29735804230041879</v>
      </c>
      <c r="EK6065" s="1">
        <f t="shared" ref="EK6065:EK6068" ca="1" si="31909">1/(1+EXP(-SUMPRODUCT($EI$32:$EK$34,DR6055:DT6057)+$EL$32))</f>
        <v>5.432884525339373E-2</v>
      </c>
      <c r="EL6065" s="1">
        <f t="shared" ref="EL6065:EL6068" ca="1" si="31910">1/(1+EXP(-SUMPRODUCT($EI$32:$EK$34,DS6055:DU6057)+$EL$32))</f>
        <v>5.4799701492324333E-2</v>
      </c>
      <c r="EM6065" s="1">
        <f t="shared" ref="EM6065:EM6068" ca="1" si="31911">1/(1+EXP(-SUMPRODUCT($EI$32:$EK$34,DT6055:DV6057)+$EL$32))</f>
        <v>1.0763684523599212E-2</v>
      </c>
      <c r="EN6065" s="14"/>
      <c r="EO6065" s="14"/>
      <c r="EP6065" s="14"/>
      <c r="EQ6065" s="14"/>
      <c r="ER6065" s="14"/>
      <c r="ES6065" s="14"/>
      <c r="ET6065" s="23"/>
      <c r="EU6065" s="14"/>
      <c r="EV6065" s="14"/>
      <c r="EW6065" s="14"/>
      <c r="EX6065" s="14"/>
      <c r="EY6065" s="14"/>
      <c r="EZ6065" s="14"/>
      <c r="FA6065" s="14"/>
      <c r="FB6065" s="14"/>
      <c r="FC6065" s="19"/>
    </row>
    <row r="6066" spans="1:159" x14ac:dyDescent="0.2">
      <c r="A6066" s="55"/>
      <c r="B6066" s="18">
        <v>26</v>
      </c>
      <c r="C6066" s="1">
        <f>学習データ!C6032*$B$37</f>
        <v>0</v>
      </c>
      <c r="D6066" s="1">
        <f>学習データ!D6032*$B$37</f>
        <v>0</v>
      </c>
      <c r="E6066" s="1">
        <f>学習データ!E6032*$B$37</f>
        <v>0</v>
      </c>
      <c r="F6066" s="1">
        <f>学習データ!F6032*$B$37</f>
        <v>0</v>
      </c>
      <c r="G6066" s="1">
        <f>学習データ!G6032*$B$37</f>
        <v>0</v>
      </c>
      <c r="H6066" s="1">
        <f>学習データ!H6032*$B$37</f>
        <v>0</v>
      </c>
      <c r="I6066" s="1">
        <f>学習データ!I6032*$B$37</f>
        <v>0</v>
      </c>
      <c r="J6066" s="1">
        <f>学習データ!J6032*$B$37</f>
        <v>0</v>
      </c>
      <c r="K6066" s="1">
        <f>学習データ!K6032*$B$37</f>
        <v>0</v>
      </c>
      <c r="L6066" s="1">
        <f>学習データ!L6032*$B$37</f>
        <v>0</v>
      </c>
      <c r="M6066" s="1">
        <f>学習データ!M6032*$B$37</f>
        <v>0</v>
      </c>
      <c r="N6066" s="1">
        <f>学習データ!N6032*$B$37</f>
        <v>0</v>
      </c>
      <c r="O6066" s="1">
        <f>学習データ!O6032*$B$37</f>
        <v>0</v>
      </c>
      <c r="P6066" s="1">
        <f>学習データ!P6032*$B$37</f>
        <v>0</v>
      </c>
      <c r="Q6066" s="1">
        <f>学習データ!Q6032*$B$37</f>
        <v>0</v>
      </c>
      <c r="R6066" s="1">
        <f>学習データ!R6032*$B$37</f>
        <v>0</v>
      </c>
      <c r="S6066" s="1">
        <f>学習データ!S6032*$B$37</f>
        <v>0</v>
      </c>
      <c r="T6066" s="1">
        <f>学習データ!T6032*$B$37</f>
        <v>0</v>
      </c>
      <c r="U6066" s="1">
        <f>学習データ!U6032*$B$37</f>
        <v>0</v>
      </c>
      <c r="V6066" s="1">
        <f>学習データ!V6032*$B$37</f>
        <v>0</v>
      </c>
      <c r="W6066" s="1">
        <f>学習データ!W6032*$B$37</f>
        <v>0</v>
      </c>
      <c r="X6066" s="1">
        <f>学習データ!X6032*$B$37</f>
        <v>0</v>
      </c>
      <c r="Y6066" s="1">
        <f>学習データ!Y6032*$B$37</f>
        <v>0</v>
      </c>
      <c r="Z6066" s="1">
        <f>学習データ!Z6032*$B$37</f>
        <v>0</v>
      </c>
      <c r="AA6066" s="1">
        <f>学習データ!AA6032*$B$37</f>
        <v>0</v>
      </c>
      <c r="AB6066" s="1">
        <f>学習データ!AB6032*$B$37</f>
        <v>0</v>
      </c>
      <c r="AC6066" s="1">
        <f>学習データ!AC6032*$B$37</f>
        <v>0</v>
      </c>
      <c r="AD6066" s="1">
        <f>学習データ!AD6032*$B$37</f>
        <v>0</v>
      </c>
      <c r="AE6066" s="14"/>
      <c r="AF6066" s="7">
        <v>8</v>
      </c>
      <c r="AG6066" s="1">
        <f>IF(学習データ!AG6007=8,1,0)</f>
        <v>0</v>
      </c>
      <c r="AH6066" s="29"/>
      <c r="AI6066" s="25"/>
      <c r="AJ6066" s="25"/>
      <c r="AK6066" s="25"/>
      <c r="AL6066" s="25"/>
      <c r="AM6066" s="25"/>
      <c r="AN6066" s="25"/>
      <c r="AO6066" s="25"/>
      <c r="AP6066" s="25"/>
      <c r="AQ6066" s="25"/>
      <c r="AR6066" s="25"/>
      <c r="AS6066" s="25"/>
      <c r="AT6066" s="25"/>
      <c r="AU6066" s="25"/>
      <c r="AV6066" s="25"/>
      <c r="AW6066" s="25"/>
      <c r="AX6066" s="25"/>
      <c r="AY6066" s="25"/>
      <c r="AZ6066" s="25"/>
      <c r="BA6066" s="25"/>
      <c r="BB6066" s="25"/>
      <c r="BC6066" s="25"/>
      <c r="BD6066" s="25"/>
      <c r="BE6066" s="25"/>
      <c r="BF6066" s="25"/>
      <c r="BG6066" s="25"/>
      <c r="BH6066" s="25"/>
      <c r="BI6066" s="25"/>
      <c r="BJ6066" s="25"/>
      <c r="BK6066" s="25"/>
      <c r="BL6066" s="25"/>
      <c r="BM6066" s="25"/>
      <c r="BN6066" s="25"/>
      <c r="BO6066" s="25"/>
      <c r="BP6066" s="25"/>
      <c r="BQ6066" s="23"/>
      <c r="BR6066" s="14"/>
      <c r="BS6066" s="14"/>
      <c r="BT6066" s="14"/>
      <c r="BU6066" s="14"/>
      <c r="BV6066" s="14"/>
      <c r="BW6066" s="14"/>
      <c r="BX6066" s="14"/>
      <c r="BY6066" s="14"/>
      <c r="BZ6066" s="14"/>
      <c r="CA6066" s="14"/>
      <c r="CB6066" s="14"/>
      <c r="CC6066" s="14"/>
      <c r="CD6066" s="14"/>
      <c r="CE6066" s="14"/>
      <c r="CF6066" s="14"/>
      <c r="CG6066" s="14"/>
      <c r="CH6066" s="14"/>
      <c r="CI6066" s="14"/>
      <c r="CJ6066" s="14"/>
      <c r="CK6066" s="14"/>
      <c r="CL6066" s="14"/>
      <c r="CM6066" s="14"/>
      <c r="CN6066" s="14"/>
      <c r="CO6066" s="14"/>
      <c r="CP6066" s="14"/>
      <c r="CQ6066" s="14"/>
      <c r="CR6066" s="14"/>
      <c r="CS6066" s="14"/>
      <c r="CT6066" s="14"/>
      <c r="CU6066" s="14"/>
      <c r="CV6066" s="14"/>
      <c r="CW6066" s="14"/>
      <c r="CX6066" s="14"/>
      <c r="CY6066" s="14"/>
      <c r="CZ6066" s="14"/>
      <c r="DA6066" s="14"/>
      <c r="DB6066" s="14"/>
      <c r="DC6066" s="14"/>
      <c r="DD6066" s="14"/>
      <c r="DE6066" s="23"/>
      <c r="DF6066" s="14"/>
      <c r="DG6066" s="14"/>
      <c r="DH6066" s="14"/>
      <c r="DI6066" s="14"/>
      <c r="DJ6066" s="14"/>
      <c r="DK6066" s="14"/>
      <c r="DL6066" s="14"/>
      <c r="DM6066" s="14"/>
      <c r="DN6066" s="14"/>
      <c r="DO6066" s="14"/>
      <c r="DP6066" s="14"/>
      <c r="DQ6066" s="14"/>
      <c r="DR6066" s="14"/>
      <c r="DS6066" s="14"/>
      <c r="DT6066" s="14"/>
      <c r="DU6066" s="14"/>
      <c r="DV6066" s="14"/>
      <c r="DW6066" s="14"/>
      <c r="DX6066" s="14"/>
      <c r="DY6066" s="14"/>
      <c r="DZ6066" s="14"/>
      <c r="EA6066" s="14"/>
      <c r="EB6066" s="14"/>
      <c r="EC6066" s="14"/>
      <c r="ED6066" s="14"/>
      <c r="EE6066" s="14"/>
      <c r="EF6066" s="19"/>
      <c r="EG6066" s="23"/>
      <c r="EH6066" s="50"/>
      <c r="EI6066" s="7">
        <v>2</v>
      </c>
      <c r="EJ6066" s="1">
        <f t="shared" ca="1" si="31908"/>
        <v>7.5792353385228647E-2</v>
      </c>
      <c r="EK6066" s="1">
        <f t="shared" ca="1" si="31909"/>
        <v>5.2809052461892603E-2</v>
      </c>
      <c r="EL6066" s="1">
        <f t="shared" ca="1" si="31910"/>
        <v>5.2889717338320263E-2</v>
      </c>
      <c r="EM6066" s="1">
        <f t="shared" ca="1" si="31911"/>
        <v>1.1472074584413666E-2</v>
      </c>
      <c r="EN6066" s="14"/>
      <c r="EO6066" s="14"/>
      <c r="EP6066" s="14"/>
      <c r="EQ6066" s="14"/>
      <c r="ER6066" s="14"/>
      <c r="ES6066" s="14"/>
      <c r="ET6066" s="23"/>
      <c r="EU6066" s="14"/>
      <c r="EV6066" s="14"/>
      <c r="EW6066" s="14"/>
      <c r="EX6066" s="14"/>
      <c r="EY6066" s="14"/>
      <c r="EZ6066" s="14"/>
      <c r="FA6066" s="14"/>
      <c r="FB6066" s="14"/>
      <c r="FC6066" s="19"/>
    </row>
    <row r="6067" spans="1:159" x14ac:dyDescent="0.2">
      <c r="A6067" s="55"/>
      <c r="B6067" s="18">
        <v>27</v>
      </c>
      <c r="C6067" s="1">
        <f>学習データ!C6033*$B$37</f>
        <v>0</v>
      </c>
      <c r="D6067" s="1">
        <f>学習データ!D6033*$B$37</f>
        <v>0</v>
      </c>
      <c r="E6067" s="1">
        <f>学習データ!E6033*$B$37</f>
        <v>0</v>
      </c>
      <c r="F6067" s="1">
        <f>学習データ!F6033*$B$37</f>
        <v>0</v>
      </c>
      <c r="G6067" s="1">
        <f>学習データ!G6033*$B$37</f>
        <v>0</v>
      </c>
      <c r="H6067" s="1">
        <f>学習データ!H6033*$B$37</f>
        <v>0</v>
      </c>
      <c r="I6067" s="1">
        <f>学習データ!I6033*$B$37</f>
        <v>0</v>
      </c>
      <c r="J6067" s="1">
        <f>学習データ!J6033*$B$37</f>
        <v>0</v>
      </c>
      <c r="K6067" s="1">
        <f>学習データ!K6033*$B$37</f>
        <v>0</v>
      </c>
      <c r="L6067" s="1">
        <f>学習データ!L6033*$B$37</f>
        <v>0</v>
      </c>
      <c r="M6067" s="1">
        <f>学習データ!M6033*$B$37</f>
        <v>0</v>
      </c>
      <c r="N6067" s="1">
        <f>学習データ!N6033*$B$37</f>
        <v>0</v>
      </c>
      <c r="O6067" s="1">
        <f>学習データ!O6033*$B$37</f>
        <v>0</v>
      </c>
      <c r="P6067" s="1">
        <f>学習データ!P6033*$B$37</f>
        <v>0</v>
      </c>
      <c r="Q6067" s="1">
        <f>学習データ!Q6033*$B$37</f>
        <v>0</v>
      </c>
      <c r="R6067" s="1">
        <f>学習データ!R6033*$B$37</f>
        <v>0</v>
      </c>
      <c r="S6067" s="1">
        <f>学習データ!S6033*$B$37</f>
        <v>0</v>
      </c>
      <c r="T6067" s="1">
        <f>学習データ!T6033*$B$37</f>
        <v>0</v>
      </c>
      <c r="U6067" s="1">
        <f>学習データ!U6033*$B$37</f>
        <v>0</v>
      </c>
      <c r="V6067" s="1">
        <f>学習データ!V6033*$B$37</f>
        <v>0</v>
      </c>
      <c r="W6067" s="1">
        <f>学習データ!W6033*$B$37</f>
        <v>0</v>
      </c>
      <c r="X6067" s="1">
        <f>学習データ!X6033*$B$37</f>
        <v>0</v>
      </c>
      <c r="Y6067" s="1">
        <f>学習データ!Y6033*$B$37</f>
        <v>0</v>
      </c>
      <c r="Z6067" s="1">
        <f>学習データ!Z6033*$B$37</f>
        <v>0</v>
      </c>
      <c r="AA6067" s="1">
        <f>学習データ!AA6033*$B$37</f>
        <v>0</v>
      </c>
      <c r="AB6067" s="1">
        <f>学習データ!AB6033*$B$37</f>
        <v>0</v>
      </c>
      <c r="AC6067" s="1">
        <f>学習データ!AC6033*$B$37</f>
        <v>0</v>
      </c>
      <c r="AD6067" s="1">
        <f>学習データ!AD6033*$B$37</f>
        <v>0</v>
      </c>
      <c r="AE6067" s="14"/>
      <c r="AF6067" s="7">
        <v>9</v>
      </c>
      <c r="AG6067" s="1">
        <f>IF(学習データ!AG6007=9,1,0)</f>
        <v>0</v>
      </c>
      <c r="AH6067" s="29"/>
      <c r="AI6067" s="25"/>
      <c r="AJ6067" s="25"/>
      <c r="AK6067" s="25"/>
      <c r="AL6067" s="25"/>
      <c r="AM6067" s="25"/>
      <c r="AN6067" s="25"/>
      <c r="AO6067" s="25"/>
      <c r="AP6067" s="25"/>
      <c r="AQ6067" s="25"/>
      <c r="AR6067" s="25"/>
      <c r="AS6067" s="25"/>
      <c r="AT6067" s="25"/>
      <c r="AU6067" s="25"/>
      <c r="AV6067" s="25"/>
      <c r="AW6067" s="25"/>
      <c r="AX6067" s="25"/>
      <c r="AY6067" s="25"/>
      <c r="AZ6067" s="25"/>
      <c r="BA6067" s="25"/>
      <c r="BB6067" s="25"/>
      <c r="BC6067" s="25"/>
      <c r="BD6067" s="25"/>
      <c r="BE6067" s="25"/>
      <c r="BF6067" s="25"/>
      <c r="BG6067" s="25"/>
      <c r="BH6067" s="25"/>
      <c r="BI6067" s="25"/>
      <c r="BJ6067" s="25"/>
      <c r="BK6067" s="25"/>
      <c r="BL6067" s="25"/>
      <c r="BM6067" s="25"/>
      <c r="BN6067" s="25"/>
      <c r="BO6067" s="25"/>
      <c r="BP6067" s="25"/>
      <c r="BQ6067" s="23"/>
      <c r="BR6067" s="14"/>
      <c r="BS6067" s="14"/>
      <c r="BT6067" s="14"/>
      <c r="BU6067" s="14"/>
      <c r="BV6067" s="14"/>
      <c r="BW6067" s="14"/>
      <c r="BX6067" s="14"/>
      <c r="BY6067" s="14"/>
      <c r="BZ6067" s="14"/>
      <c r="CA6067" s="14"/>
      <c r="CB6067" s="14"/>
      <c r="CC6067" s="14"/>
      <c r="CD6067" s="14"/>
      <c r="CE6067" s="14"/>
      <c r="CF6067" s="14"/>
      <c r="CG6067" s="14"/>
      <c r="CH6067" s="14"/>
      <c r="CI6067" s="14"/>
      <c r="CJ6067" s="14"/>
      <c r="CK6067" s="14"/>
      <c r="CL6067" s="14"/>
      <c r="CM6067" s="14"/>
      <c r="CN6067" s="14"/>
      <c r="CO6067" s="14"/>
      <c r="CP6067" s="14"/>
      <c r="CQ6067" s="14"/>
      <c r="CR6067" s="14"/>
      <c r="CS6067" s="14"/>
      <c r="CT6067" s="14"/>
      <c r="CU6067" s="14"/>
      <c r="CV6067" s="14"/>
      <c r="CW6067" s="14"/>
      <c r="CX6067" s="14"/>
      <c r="CY6067" s="14"/>
      <c r="CZ6067" s="14"/>
      <c r="DA6067" s="14"/>
      <c r="DB6067" s="14"/>
      <c r="DC6067" s="14"/>
      <c r="DD6067" s="14"/>
      <c r="DE6067" s="23"/>
      <c r="DF6067" s="26"/>
      <c r="DG6067" s="25"/>
      <c r="DH6067" s="25"/>
      <c r="DI6067" s="25"/>
      <c r="DJ6067" s="25"/>
      <c r="DK6067" s="25"/>
      <c r="DL6067" s="25"/>
      <c r="DM6067" s="14"/>
      <c r="DN6067" s="14"/>
      <c r="DO6067" s="14"/>
      <c r="DP6067" s="14"/>
      <c r="DQ6067" s="14"/>
      <c r="DR6067" s="14"/>
      <c r="DS6067" s="14"/>
      <c r="DT6067" s="14"/>
      <c r="DU6067" s="14"/>
      <c r="DV6067" s="14"/>
      <c r="DW6067" s="14"/>
      <c r="DX6067" s="14"/>
      <c r="DY6067" s="14"/>
      <c r="DZ6067" s="14"/>
      <c r="EA6067" s="14"/>
      <c r="EB6067" s="14"/>
      <c r="EC6067" s="14"/>
      <c r="ED6067" s="14"/>
      <c r="EE6067" s="14"/>
      <c r="EF6067" s="19"/>
      <c r="EG6067" s="23"/>
      <c r="EH6067" s="50"/>
      <c r="EI6067" s="7">
        <v>3</v>
      </c>
      <c r="EJ6067" s="1">
        <f t="shared" ca="1" si="31908"/>
        <v>5.9617944892758588E-2</v>
      </c>
      <c r="EK6067" s="1">
        <f t="shared" ca="1" si="31909"/>
        <v>5.300837217762415E-2</v>
      </c>
      <c r="EL6067" s="1">
        <f t="shared" ca="1" si="31910"/>
        <v>5.3144470752480071E-2</v>
      </c>
      <c r="EM6067" s="1">
        <f t="shared" ca="1" si="31911"/>
        <v>1.0638831499008522E-2</v>
      </c>
      <c r="EN6067" s="14"/>
      <c r="EO6067" s="14"/>
      <c r="EP6067" s="14"/>
      <c r="EQ6067" s="14"/>
      <c r="ER6067" s="14"/>
      <c r="ES6067" s="14"/>
      <c r="ET6067" s="23"/>
      <c r="EU6067" s="14"/>
      <c r="EV6067" s="14"/>
      <c r="EW6067" s="14"/>
      <c r="EX6067" s="14"/>
      <c r="EY6067" s="14"/>
      <c r="EZ6067" s="14"/>
      <c r="FA6067" s="14"/>
      <c r="FB6067" s="14"/>
      <c r="FC6067" s="19"/>
    </row>
    <row r="6068" spans="1:159" ht="13.8" thickBot="1" x14ac:dyDescent="0.25">
      <c r="A6068" s="56"/>
      <c r="B6068" s="20">
        <v>28</v>
      </c>
      <c r="C6068" s="6">
        <f>学習データ!C6034*$B$37</f>
        <v>0</v>
      </c>
      <c r="D6068" s="6">
        <f>学習データ!D6034*$B$37</f>
        <v>0</v>
      </c>
      <c r="E6068" s="6">
        <f>学習データ!E6034*$B$37</f>
        <v>0</v>
      </c>
      <c r="F6068" s="6">
        <f>学習データ!F6034*$B$37</f>
        <v>0</v>
      </c>
      <c r="G6068" s="6">
        <f>学習データ!G6034*$B$37</f>
        <v>0</v>
      </c>
      <c r="H6068" s="6">
        <f>学習データ!H6034*$B$37</f>
        <v>0</v>
      </c>
      <c r="I6068" s="6">
        <f>学習データ!I6034*$B$37</f>
        <v>0</v>
      </c>
      <c r="J6068" s="6">
        <f>学習データ!J6034*$B$37</f>
        <v>0</v>
      </c>
      <c r="K6068" s="6">
        <f>学習データ!K6034*$B$37</f>
        <v>0</v>
      </c>
      <c r="L6068" s="6">
        <f>学習データ!L6034*$B$37</f>
        <v>0</v>
      </c>
      <c r="M6068" s="6">
        <f>学習データ!M6034*$B$37</f>
        <v>0</v>
      </c>
      <c r="N6068" s="6">
        <f>学習データ!N6034*$B$37</f>
        <v>0</v>
      </c>
      <c r="O6068" s="6">
        <f>学習データ!O6034*$B$37</f>
        <v>0</v>
      </c>
      <c r="P6068" s="6">
        <f>学習データ!P6034*$B$37</f>
        <v>0</v>
      </c>
      <c r="Q6068" s="6">
        <f>学習データ!Q6034*$B$37</f>
        <v>0</v>
      </c>
      <c r="R6068" s="6">
        <f>学習データ!R6034*$B$37</f>
        <v>0</v>
      </c>
      <c r="S6068" s="6">
        <f>学習データ!S6034*$B$37</f>
        <v>0</v>
      </c>
      <c r="T6068" s="6">
        <f>学習データ!T6034*$B$37</f>
        <v>0</v>
      </c>
      <c r="U6068" s="6">
        <f>学習データ!U6034*$B$37</f>
        <v>0</v>
      </c>
      <c r="V6068" s="6">
        <f>学習データ!V6034*$B$37</f>
        <v>0</v>
      </c>
      <c r="W6068" s="6">
        <f>学習データ!W6034*$B$37</f>
        <v>0</v>
      </c>
      <c r="X6068" s="6">
        <f>学習データ!X6034*$B$37</f>
        <v>0</v>
      </c>
      <c r="Y6068" s="6">
        <f>学習データ!Y6034*$B$37</f>
        <v>0</v>
      </c>
      <c r="Z6068" s="6">
        <f>学習データ!Z6034*$B$37</f>
        <v>0</v>
      </c>
      <c r="AA6068" s="6">
        <f>学習データ!AA6034*$B$37</f>
        <v>0</v>
      </c>
      <c r="AB6068" s="6">
        <f>学習データ!AB6034*$B$37</f>
        <v>0</v>
      </c>
      <c r="AC6068" s="6">
        <f>学習データ!AC6034*$B$37</f>
        <v>0</v>
      </c>
      <c r="AD6068" s="6">
        <f>学習データ!AD6034*$B$37</f>
        <v>0</v>
      </c>
      <c r="AE6068" s="21"/>
      <c r="AF6068" s="21"/>
      <c r="AG6068" s="21"/>
      <c r="AH6068" s="30"/>
      <c r="AI6068" s="31"/>
      <c r="AJ6068" s="31"/>
      <c r="AK6068" s="31"/>
      <c r="AL6068" s="31"/>
      <c r="AM6068" s="31"/>
      <c r="AN6068" s="31"/>
      <c r="AO6068" s="31"/>
      <c r="AP6068" s="31"/>
      <c r="AQ6068" s="31"/>
      <c r="AR6068" s="31"/>
      <c r="AS6068" s="31"/>
      <c r="AT6068" s="31"/>
      <c r="AU6068" s="31"/>
      <c r="AV6068" s="31"/>
      <c r="AW6068" s="31"/>
      <c r="AX6068" s="31"/>
      <c r="AY6068" s="31"/>
      <c r="AZ6068" s="31"/>
      <c r="BA6068" s="31"/>
      <c r="BB6068" s="31"/>
      <c r="BC6068" s="31"/>
      <c r="BD6068" s="31"/>
      <c r="BE6068" s="31"/>
      <c r="BF6068" s="31"/>
      <c r="BG6068" s="31"/>
      <c r="BH6068" s="31"/>
      <c r="BI6068" s="31"/>
      <c r="BJ6068" s="31"/>
      <c r="BK6068" s="31"/>
      <c r="BL6068" s="31"/>
      <c r="BM6068" s="31"/>
      <c r="BN6068" s="31"/>
      <c r="BO6068" s="31"/>
      <c r="BP6068" s="31"/>
      <c r="BQ6068" s="24"/>
      <c r="BR6068" s="21"/>
      <c r="BS6068" s="21"/>
      <c r="BT6068" s="21"/>
      <c r="BU6068" s="21"/>
      <c r="BV6068" s="21"/>
      <c r="BW6068" s="21"/>
      <c r="BX6068" s="21"/>
      <c r="BY6068" s="21"/>
      <c r="BZ6068" s="21"/>
      <c r="CA6068" s="21"/>
      <c r="CB6068" s="21"/>
      <c r="CC6068" s="21"/>
      <c r="CD6068" s="21"/>
      <c r="CE6068" s="21"/>
      <c r="CF6068" s="21"/>
      <c r="CG6068" s="21"/>
      <c r="CH6068" s="21"/>
      <c r="CI6068" s="21"/>
      <c r="CJ6068" s="21"/>
      <c r="CK6068" s="21"/>
      <c r="CL6068" s="21"/>
      <c r="CM6068" s="21"/>
      <c r="CN6068" s="21"/>
      <c r="CO6068" s="21"/>
      <c r="CP6068" s="21"/>
      <c r="CQ6068" s="21"/>
      <c r="CR6068" s="21"/>
      <c r="CS6068" s="21"/>
      <c r="CT6068" s="21"/>
      <c r="CU6068" s="21"/>
      <c r="CV6068" s="21"/>
      <c r="CW6068" s="21"/>
      <c r="CX6068" s="21"/>
      <c r="CY6068" s="21"/>
      <c r="CZ6068" s="21"/>
      <c r="DA6068" s="21"/>
      <c r="DB6068" s="21"/>
      <c r="DC6068" s="21"/>
      <c r="DD6068" s="21"/>
      <c r="DE6068" s="24"/>
      <c r="DF6068" s="21"/>
      <c r="DG6068" s="21"/>
      <c r="DH6068" s="21"/>
      <c r="DI6068" s="21"/>
      <c r="DJ6068" s="21"/>
      <c r="DK6068" s="21"/>
      <c r="DL6068" s="21"/>
      <c r="DM6068" s="21"/>
      <c r="DN6068" s="21"/>
      <c r="DO6068" s="21"/>
      <c r="DP6068" s="21"/>
      <c r="DQ6068" s="21"/>
      <c r="DR6068" s="21"/>
      <c r="DS6068" s="21"/>
      <c r="DT6068" s="21"/>
      <c r="DU6068" s="21"/>
      <c r="DV6068" s="21"/>
      <c r="DW6068" s="21"/>
      <c r="DX6068" s="21"/>
      <c r="DY6068" s="21"/>
      <c r="DZ6068" s="21"/>
      <c r="EA6068" s="21"/>
      <c r="EB6068" s="21"/>
      <c r="EC6068" s="21"/>
      <c r="ED6068" s="21"/>
      <c r="EE6068" s="21"/>
      <c r="EF6068" s="22"/>
      <c r="EG6068" s="24"/>
      <c r="EH6068" s="50"/>
      <c r="EI6068" s="7">
        <v>4</v>
      </c>
      <c r="EJ6068" s="1">
        <f t="shared" ca="1" si="31908"/>
        <v>0.198109173336355</v>
      </c>
      <c r="EK6068" s="1">
        <f t="shared" ca="1" si="31909"/>
        <v>8.9964622954130505E-2</v>
      </c>
      <c r="EL6068" s="1">
        <f t="shared" ca="1" si="31910"/>
        <v>5.3014661970959311E-2</v>
      </c>
      <c r="EM6068" s="1">
        <f t="shared" ca="1" si="31911"/>
        <v>1.0627272956394493E-2</v>
      </c>
      <c r="EN6068" s="21"/>
      <c r="EO6068" s="21"/>
      <c r="EP6068" s="21"/>
      <c r="EQ6068" s="21"/>
      <c r="ER6068" s="21"/>
      <c r="ES6068" s="21"/>
      <c r="ET6068" s="24"/>
      <c r="EU6068" s="21"/>
      <c r="EV6068" s="21"/>
      <c r="EW6068" s="21"/>
      <c r="EX6068" s="21"/>
      <c r="EY6068" s="21"/>
      <c r="EZ6068" s="21"/>
      <c r="FA6068" s="21"/>
      <c r="FB6068" s="21"/>
      <c r="FC6068" s="22"/>
    </row>
    <row r="6069" spans="1:159" x14ac:dyDescent="0.2">
      <c r="A6069" s="54">
        <v>202</v>
      </c>
      <c r="B6069" s="15" t="s">
        <v>12</v>
      </c>
      <c r="C6069" s="16"/>
      <c r="D6069" s="16"/>
      <c r="E6069" s="16"/>
      <c r="F6069" s="16"/>
      <c r="G6069" s="16"/>
      <c r="H6069" s="16"/>
      <c r="I6069" s="16"/>
      <c r="J6069" s="16"/>
      <c r="K6069" s="16"/>
      <c r="L6069" s="16"/>
      <c r="M6069" s="16"/>
      <c r="N6069" s="16"/>
      <c r="O6069" s="16"/>
      <c r="P6069" s="16"/>
      <c r="Q6069" s="16"/>
      <c r="R6069" s="16"/>
      <c r="S6069" s="16"/>
      <c r="T6069" s="16"/>
      <c r="U6069" s="16"/>
      <c r="V6069" s="16"/>
      <c r="W6069" s="16"/>
      <c r="X6069" s="16"/>
      <c r="Y6069" s="16"/>
      <c r="Z6069" s="16"/>
      <c r="AA6069" s="16"/>
      <c r="AB6069" s="16"/>
      <c r="AC6069" s="16"/>
      <c r="AD6069" s="16"/>
      <c r="AE6069" s="16"/>
      <c r="AF6069" s="16"/>
      <c r="AG6069" s="16"/>
      <c r="AH6069" s="28"/>
      <c r="AI6069" s="32"/>
      <c r="AJ6069" s="32"/>
      <c r="AK6069" s="32"/>
      <c r="AL6069" s="32"/>
      <c r="AM6069" s="32"/>
      <c r="AN6069" s="32"/>
      <c r="AO6069" s="32"/>
      <c r="AP6069" s="32"/>
      <c r="AQ6069" s="32"/>
      <c r="AR6069" s="32"/>
      <c r="AS6069" s="32"/>
      <c r="AT6069" s="32"/>
      <c r="AU6069" s="32"/>
      <c r="AV6069" s="32"/>
      <c r="AW6069" s="32"/>
      <c r="AX6069" s="32"/>
      <c r="AY6069" s="32"/>
      <c r="AZ6069" s="32"/>
      <c r="BA6069" s="32"/>
      <c r="BB6069" s="32"/>
      <c r="BC6069" s="32"/>
      <c r="BD6069" s="32"/>
      <c r="BE6069" s="32"/>
      <c r="BF6069" s="32"/>
      <c r="BG6069" s="32"/>
      <c r="BH6069" s="32"/>
      <c r="BI6069" s="32"/>
      <c r="BJ6069" s="32"/>
      <c r="BK6069" s="32"/>
      <c r="BL6069" s="32"/>
      <c r="BM6069" s="32"/>
      <c r="BN6069" s="32"/>
      <c r="BO6069" s="32"/>
      <c r="BP6069" s="32"/>
      <c r="BQ6069" s="15"/>
      <c r="BR6069" s="16" t="s">
        <v>9</v>
      </c>
      <c r="BS6069" s="16"/>
      <c r="BT6069" s="16"/>
      <c r="BU6069" s="16"/>
      <c r="BV6069" s="16"/>
      <c r="BW6069" s="16"/>
      <c r="BX6069" s="16" t="s">
        <v>16</v>
      </c>
      <c r="BY6069" s="16"/>
      <c r="BZ6069" s="16"/>
      <c r="CA6069" s="16"/>
      <c r="CB6069" s="16"/>
      <c r="CC6069" s="16"/>
      <c r="CD6069" s="16"/>
      <c r="CE6069" s="16" t="s">
        <v>13</v>
      </c>
      <c r="CF6069" s="16"/>
      <c r="CG6069" s="16"/>
      <c r="CH6069" s="16"/>
      <c r="CI6069" s="16"/>
      <c r="CJ6069" s="16"/>
      <c r="CK6069" s="16" t="s">
        <v>16</v>
      </c>
      <c r="CL6069" s="16"/>
      <c r="CM6069" s="16"/>
      <c r="CN6069" s="16"/>
      <c r="CO6069" s="16"/>
      <c r="CP6069" s="16"/>
      <c r="CQ6069" s="32"/>
      <c r="CR6069" s="16" t="s">
        <v>14</v>
      </c>
      <c r="CS6069" s="16"/>
      <c r="CT6069" s="16"/>
      <c r="CU6069" s="16"/>
      <c r="CV6069" s="16"/>
      <c r="CW6069" s="16"/>
      <c r="CX6069" s="16" t="s">
        <v>16</v>
      </c>
      <c r="CY6069" s="16"/>
      <c r="CZ6069" s="16"/>
      <c r="DA6069" s="16"/>
      <c r="DB6069" s="16"/>
      <c r="DC6069" s="32"/>
      <c r="DD6069" s="32"/>
      <c r="DE6069" s="39"/>
      <c r="DF6069" s="32"/>
      <c r="DG6069" s="16" t="s">
        <v>29</v>
      </c>
      <c r="DH6069" s="16"/>
      <c r="DI6069" s="16"/>
      <c r="DJ6069" s="16"/>
      <c r="DK6069" s="16"/>
      <c r="DL6069" s="16"/>
      <c r="DM6069" s="16"/>
      <c r="DN6069" s="16"/>
      <c r="DO6069" s="32"/>
      <c r="DP6069" s="16" t="s">
        <v>29</v>
      </c>
      <c r="DQ6069" s="16"/>
      <c r="DR6069" s="16"/>
      <c r="DS6069" s="16"/>
      <c r="DT6069" s="16"/>
      <c r="DU6069" s="16"/>
      <c r="DV6069" s="32"/>
      <c r="DW6069" s="16"/>
      <c r="DX6069" s="32"/>
      <c r="DY6069" s="16"/>
      <c r="DZ6069" s="16" t="s">
        <v>29</v>
      </c>
      <c r="EA6069" s="16"/>
      <c r="EB6069" s="16"/>
      <c r="EC6069" s="16"/>
      <c r="ED6069" s="16"/>
      <c r="EE6069" s="16"/>
      <c r="EF6069" s="17"/>
      <c r="EG6069" s="15"/>
      <c r="EH6069" s="32" t="s">
        <v>15</v>
      </c>
      <c r="EI6069" s="32"/>
      <c r="EJ6069" s="32"/>
      <c r="EK6069" s="32"/>
      <c r="EL6069" s="32"/>
      <c r="EM6069" s="32"/>
      <c r="EN6069" s="16"/>
      <c r="EO6069" s="16"/>
      <c r="EP6069" s="16"/>
      <c r="EQ6069" s="16"/>
      <c r="ER6069" s="16"/>
      <c r="ES6069" s="16"/>
      <c r="ET6069" s="15"/>
      <c r="EU6069" s="16"/>
      <c r="EV6069" s="16"/>
      <c r="EW6069" s="16"/>
      <c r="EX6069" s="16"/>
      <c r="EY6069" s="16"/>
      <c r="EZ6069" s="16"/>
      <c r="FA6069" s="16"/>
      <c r="FB6069" s="16"/>
      <c r="FC6069" s="17"/>
    </row>
    <row r="6070" spans="1:159" x14ac:dyDescent="0.2">
      <c r="A6070" s="55"/>
      <c r="B6070" s="18">
        <v>0</v>
      </c>
      <c r="C6070" s="7">
        <v>1</v>
      </c>
      <c r="D6070" s="7">
        <v>2</v>
      </c>
      <c r="E6070" s="7">
        <v>3</v>
      </c>
      <c r="F6070" s="7">
        <v>4</v>
      </c>
      <c r="G6070" s="7">
        <v>5</v>
      </c>
      <c r="H6070" s="7">
        <v>6</v>
      </c>
      <c r="I6070" s="7">
        <v>7</v>
      </c>
      <c r="J6070" s="7">
        <v>8</v>
      </c>
      <c r="K6070" s="7">
        <v>9</v>
      </c>
      <c r="L6070" s="7">
        <v>10</v>
      </c>
      <c r="M6070" s="7">
        <v>11</v>
      </c>
      <c r="N6070" s="7">
        <v>12</v>
      </c>
      <c r="O6070" s="7">
        <v>13</v>
      </c>
      <c r="P6070" s="7">
        <v>14</v>
      </c>
      <c r="Q6070" s="7">
        <v>15</v>
      </c>
      <c r="R6070" s="7">
        <v>16</v>
      </c>
      <c r="S6070" s="7">
        <v>17</v>
      </c>
      <c r="T6070" s="7">
        <v>18</v>
      </c>
      <c r="U6070" s="7">
        <v>19</v>
      </c>
      <c r="V6070" s="7">
        <v>20</v>
      </c>
      <c r="W6070" s="7">
        <v>21</v>
      </c>
      <c r="X6070" s="7">
        <v>22</v>
      </c>
      <c r="Y6070" s="7">
        <v>23</v>
      </c>
      <c r="Z6070" s="7">
        <v>24</v>
      </c>
      <c r="AA6070" s="7">
        <v>25</v>
      </c>
      <c r="AB6070" s="7">
        <v>26</v>
      </c>
      <c r="AC6070" s="7">
        <v>27</v>
      </c>
      <c r="AD6070" s="7">
        <v>28</v>
      </c>
      <c r="AE6070" s="14"/>
      <c r="AF6070" s="14"/>
      <c r="AG6070" s="14"/>
      <c r="AH6070" s="29"/>
      <c r="AI6070" s="25"/>
      <c r="AJ6070" s="7">
        <v>0</v>
      </c>
      <c r="AK6070" s="7">
        <v>1</v>
      </c>
      <c r="AL6070" s="7">
        <v>2</v>
      </c>
      <c r="AM6070" s="7">
        <v>3</v>
      </c>
      <c r="AN6070" s="7">
        <v>4</v>
      </c>
      <c r="AO6070" s="7">
        <v>5</v>
      </c>
      <c r="AP6070" s="7">
        <v>6</v>
      </c>
      <c r="AQ6070" s="7">
        <v>7</v>
      </c>
      <c r="AR6070" s="7">
        <v>8</v>
      </c>
      <c r="AS6070" s="7">
        <v>9</v>
      </c>
      <c r="AT6070" s="7">
        <v>10</v>
      </c>
      <c r="AU6070" s="7">
        <v>11</v>
      </c>
      <c r="AV6070" s="7">
        <v>12</v>
      </c>
      <c r="AW6070" s="7">
        <v>13</v>
      </c>
      <c r="AX6070" s="7">
        <v>14</v>
      </c>
      <c r="AY6070" s="25"/>
      <c r="AZ6070" s="7">
        <v>0</v>
      </c>
      <c r="BA6070" s="7">
        <v>1</v>
      </c>
      <c r="BB6070" s="7">
        <v>2</v>
      </c>
      <c r="BC6070" s="7">
        <v>3</v>
      </c>
      <c r="BD6070" s="7">
        <v>4</v>
      </c>
      <c r="BE6070" s="7">
        <v>5</v>
      </c>
      <c r="BF6070" s="7">
        <v>6</v>
      </c>
      <c r="BG6070" s="7">
        <v>7</v>
      </c>
      <c r="BH6070" s="7">
        <v>8</v>
      </c>
      <c r="BI6070" s="7">
        <v>9</v>
      </c>
      <c r="BJ6070" s="7">
        <v>10</v>
      </c>
      <c r="BK6070" s="7">
        <v>11</v>
      </c>
      <c r="BL6070" s="7">
        <v>12</v>
      </c>
      <c r="BM6070" s="7">
        <v>13</v>
      </c>
      <c r="BN6070" s="7">
        <v>14</v>
      </c>
      <c r="BO6070" s="25"/>
      <c r="BP6070" s="25"/>
      <c r="BQ6070" s="23"/>
      <c r="BR6070" s="7">
        <v>0</v>
      </c>
      <c r="BS6070" s="7">
        <v>1</v>
      </c>
      <c r="BT6070" s="7">
        <v>2</v>
      </c>
      <c r="BU6070" s="7">
        <v>3</v>
      </c>
      <c r="BV6070" s="7">
        <v>4</v>
      </c>
      <c r="BW6070" s="7">
        <v>5</v>
      </c>
      <c r="BX6070" s="7">
        <v>6</v>
      </c>
      <c r="BY6070" s="7">
        <v>7</v>
      </c>
      <c r="BZ6070" s="7">
        <v>8</v>
      </c>
      <c r="CA6070" s="7">
        <v>9</v>
      </c>
      <c r="CB6070" s="7">
        <v>10</v>
      </c>
      <c r="CC6070" s="7">
        <v>11</v>
      </c>
      <c r="CD6070" s="25"/>
      <c r="CE6070" s="7">
        <v>0</v>
      </c>
      <c r="CF6070" s="7">
        <v>1</v>
      </c>
      <c r="CG6070" s="7">
        <v>2</v>
      </c>
      <c r="CH6070" s="7">
        <v>3</v>
      </c>
      <c r="CI6070" s="7">
        <v>4</v>
      </c>
      <c r="CJ6070" s="7">
        <v>5</v>
      </c>
      <c r="CK6070" s="7">
        <v>6</v>
      </c>
      <c r="CL6070" s="7">
        <v>7</v>
      </c>
      <c r="CM6070" s="7">
        <v>8</v>
      </c>
      <c r="CN6070" s="7">
        <v>9</v>
      </c>
      <c r="CO6070" s="7">
        <v>10</v>
      </c>
      <c r="CP6070" s="7">
        <v>11</v>
      </c>
      <c r="CQ6070" s="25"/>
      <c r="CR6070" s="7">
        <v>0</v>
      </c>
      <c r="CS6070" s="7">
        <v>1</v>
      </c>
      <c r="CT6070" s="7">
        <v>2</v>
      </c>
      <c r="CU6070" s="7">
        <v>3</v>
      </c>
      <c r="CV6070" s="7">
        <v>4</v>
      </c>
      <c r="CW6070" s="7">
        <v>5</v>
      </c>
      <c r="CX6070" s="7">
        <v>6</v>
      </c>
      <c r="CY6070" s="7">
        <v>7</v>
      </c>
      <c r="CZ6070" s="7">
        <v>8</v>
      </c>
      <c r="DA6070" s="7">
        <v>9</v>
      </c>
      <c r="DB6070" s="7">
        <v>10</v>
      </c>
      <c r="DC6070" s="7">
        <v>11</v>
      </c>
      <c r="DD6070" s="25"/>
      <c r="DE6070" s="40"/>
      <c r="DF6070" s="50">
        <v>1</v>
      </c>
      <c r="DG6070" s="7">
        <v>0</v>
      </c>
      <c r="DH6070" s="7">
        <v>1</v>
      </c>
      <c r="DI6070" s="7">
        <v>2</v>
      </c>
      <c r="DJ6070" s="7">
        <v>3</v>
      </c>
      <c r="DK6070" s="7">
        <v>4</v>
      </c>
      <c r="DL6070" s="7">
        <v>5</v>
      </c>
      <c r="DM6070" s="7">
        <v>6</v>
      </c>
      <c r="DN6070" s="25"/>
      <c r="DO6070" s="50">
        <v>2</v>
      </c>
      <c r="DP6070" s="7">
        <v>0</v>
      </c>
      <c r="DQ6070" s="7">
        <v>1</v>
      </c>
      <c r="DR6070" s="7">
        <v>2</v>
      </c>
      <c r="DS6070" s="7">
        <v>3</v>
      </c>
      <c r="DT6070" s="7">
        <v>4</v>
      </c>
      <c r="DU6070" s="7">
        <v>5</v>
      </c>
      <c r="DV6070" s="7">
        <v>6</v>
      </c>
      <c r="DW6070" s="25"/>
      <c r="DX6070" s="50">
        <v>3</v>
      </c>
      <c r="DY6070" s="7">
        <v>0</v>
      </c>
      <c r="DZ6070" s="7">
        <v>1</v>
      </c>
      <c r="EA6070" s="7">
        <v>2</v>
      </c>
      <c r="EB6070" s="7">
        <v>3</v>
      </c>
      <c r="EC6070" s="7">
        <v>4</v>
      </c>
      <c r="ED6070" s="7">
        <v>5</v>
      </c>
      <c r="EE6070" s="7">
        <v>6</v>
      </c>
      <c r="EF6070" s="29"/>
      <c r="EG6070" s="23"/>
      <c r="EH6070" s="50">
        <v>1</v>
      </c>
      <c r="EI6070" s="7">
        <v>0</v>
      </c>
      <c r="EJ6070" s="7">
        <v>1</v>
      </c>
      <c r="EK6070" s="7">
        <v>2</v>
      </c>
      <c r="EL6070" s="7">
        <v>3</v>
      </c>
      <c r="EM6070" s="7">
        <v>4</v>
      </c>
      <c r="EN6070" s="14"/>
      <c r="EO6070" s="14"/>
      <c r="EP6070" s="14"/>
      <c r="EQ6070" s="14"/>
      <c r="ER6070" s="14"/>
      <c r="ES6070" s="14"/>
      <c r="ET6070" s="23"/>
      <c r="EU6070" s="7"/>
      <c r="EV6070" s="7" t="s">
        <v>1</v>
      </c>
      <c r="EW6070" s="14"/>
      <c r="EX6070" s="7"/>
      <c r="EY6070" s="7" t="s">
        <v>8</v>
      </c>
      <c r="EZ6070" s="14"/>
      <c r="FA6070" s="14"/>
      <c r="FB6070" s="14"/>
      <c r="FC6070" s="19"/>
    </row>
    <row r="6071" spans="1:159" x14ac:dyDescent="0.2">
      <c r="A6071" s="55"/>
      <c r="B6071" s="18">
        <v>1</v>
      </c>
      <c r="C6071" s="1">
        <f>学習データ!C6037*$B$37</f>
        <v>0</v>
      </c>
      <c r="D6071" s="1">
        <f>学習データ!D6037*$B$37</f>
        <v>0</v>
      </c>
      <c r="E6071" s="1">
        <f>学習データ!E6037*$B$37</f>
        <v>0</v>
      </c>
      <c r="F6071" s="1">
        <f>学習データ!F6037*$B$37</f>
        <v>0</v>
      </c>
      <c r="G6071" s="1">
        <f>学習データ!G6037*$B$37</f>
        <v>0</v>
      </c>
      <c r="H6071" s="1">
        <f>学習データ!H6037*$B$37</f>
        <v>0</v>
      </c>
      <c r="I6071" s="1">
        <f>学習データ!I6037*$B$37</f>
        <v>0</v>
      </c>
      <c r="J6071" s="1">
        <f>学習データ!J6037*$B$37</f>
        <v>0</v>
      </c>
      <c r="K6071" s="1">
        <f>学習データ!K6037*$B$37</f>
        <v>0</v>
      </c>
      <c r="L6071" s="1">
        <f>学習データ!L6037*$B$37</f>
        <v>0</v>
      </c>
      <c r="M6071" s="1">
        <f>学習データ!M6037*$B$37</f>
        <v>0</v>
      </c>
      <c r="N6071" s="1">
        <f>学習データ!N6037*$B$37</f>
        <v>0</v>
      </c>
      <c r="O6071" s="1">
        <f>学習データ!O6037*$B$37</f>
        <v>0</v>
      </c>
      <c r="P6071" s="1">
        <f>学習データ!P6037*$B$37</f>
        <v>0</v>
      </c>
      <c r="Q6071" s="1">
        <f>学習データ!Q6037*$B$37</f>
        <v>0</v>
      </c>
      <c r="R6071" s="1">
        <f>学習データ!R6037*$B$37</f>
        <v>0</v>
      </c>
      <c r="S6071" s="1">
        <f>学習データ!S6037*$B$37</f>
        <v>0</v>
      </c>
      <c r="T6071" s="1">
        <f>学習データ!T6037*$B$37</f>
        <v>0</v>
      </c>
      <c r="U6071" s="1">
        <f>学習データ!U6037*$B$37</f>
        <v>0</v>
      </c>
      <c r="V6071" s="1">
        <f>学習データ!V6037*$B$37</f>
        <v>0</v>
      </c>
      <c r="W6071" s="1">
        <f>学習データ!W6037*$B$37</f>
        <v>0</v>
      </c>
      <c r="X6071" s="1">
        <f>学習データ!X6037*$B$37</f>
        <v>0</v>
      </c>
      <c r="Y6071" s="1">
        <f>学習データ!Y6037*$B$37</f>
        <v>0</v>
      </c>
      <c r="Z6071" s="1">
        <f>学習データ!Z6037*$B$37</f>
        <v>0</v>
      </c>
      <c r="AA6071" s="1">
        <f>学習データ!AA6037*$B$37</f>
        <v>0</v>
      </c>
      <c r="AB6071" s="1">
        <f>学習データ!AB6037*$B$37</f>
        <v>0</v>
      </c>
      <c r="AC6071" s="1">
        <f>学習データ!AC6037*$B$37</f>
        <v>0</v>
      </c>
      <c r="AD6071" s="1">
        <f>学習データ!AD6037*$B$37</f>
        <v>0</v>
      </c>
      <c r="AE6071" s="14"/>
      <c r="AF6071" s="14"/>
      <c r="AG6071" s="14"/>
      <c r="AH6071" s="29"/>
      <c r="AI6071" s="25"/>
      <c r="AJ6071" s="7">
        <v>1</v>
      </c>
      <c r="AK6071" s="36">
        <f t="shared" ref="AK6071:AK6084" ca="1" si="31912">MAX(OFFSET(C6071,$B6070,B$40,2,2))*$AJ$37</f>
        <v>0</v>
      </c>
      <c r="AL6071" s="36">
        <f t="shared" ref="AL6071:AL6084" ca="1" si="31913">MAX(OFFSET(D6071,$B6070,C$40,2,2))*$AJ$37</f>
        <v>0</v>
      </c>
      <c r="AM6071" s="36">
        <f t="shared" ref="AM6071:AM6084" ca="1" si="31914">MAX(OFFSET(E6071,$B6070,D$40,2,2))*$AJ$37</f>
        <v>0</v>
      </c>
      <c r="AN6071" s="36">
        <f t="shared" ref="AN6071:AN6084" ca="1" si="31915">MAX(OFFSET(F6071,$B6070,E$40,2,2))*$AJ$37</f>
        <v>0</v>
      </c>
      <c r="AO6071" s="36">
        <f t="shared" ref="AO6071:AO6084" ca="1" si="31916">MAX(OFFSET(G6071,$B6070,F$40,2,2))*$AJ$37</f>
        <v>0</v>
      </c>
      <c r="AP6071" s="36">
        <f t="shared" ref="AP6071:AP6084" ca="1" si="31917">MAX(OFFSET(H6071,$B6070,G$40,2,2))*$AJ$37</f>
        <v>0</v>
      </c>
      <c r="AQ6071" s="36">
        <f t="shared" ref="AQ6071:AQ6084" ca="1" si="31918">MAX(OFFSET(I6071,$B6070,H$40,2,2))*$AJ$37</f>
        <v>0</v>
      </c>
      <c r="AR6071" s="36">
        <f t="shared" ref="AR6071:AR6084" ca="1" si="31919">MAX(OFFSET(J6071,$B6070,I$40,2,2))*$AJ$37</f>
        <v>0</v>
      </c>
      <c r="AS6071" s="36">
        <f t="shared" ref="AS6071:AS6084" ca="1" si="31920">MAX(OFFSET(K6071,$B6070,J$40,2,2))*$AJ$37</f>
        <v>0</v>
      </c>
      <c r="AT6071" s="36">
        <f t="shared" ref="AT6071:AT6084" ca="1" si="31921">MAX(OFFSET(L6071,$B6070,K$40,2,2))*$AJ$37</f>
        <v>0</v>
      </c>
      <c r="AU6071" s="36">
        <f t="shared" ref="AU6071:AU6084" ca="1" si="31922">MAX(OFFSET(M6071,$B6070,L$40,2,2))*$AJ$37</f>
        <v>0</v>
      </c>
      <c r="AV6071" s="36">
        <f t="shared" ref="AV6071:AV6084" ca="1" si="31923">MAX(OFFSET(N6071,$B6070,M$40,2,2))*$AJ$37</f>
        <v>0</v>
      </c>
      <c r="AW6071" s="36">
        <f t="shared" ref="AW6071:AW6084" ca="1" si="31924">MAX(OFFSET(O6071,$B6070,N$40,2,2))*$AJ$37</f>
        <v>0</v>
      </c>
      <c r="AX6071" s="36">
        <f t="shared" ref="AX6071:AX6084" ca="1" si="31925">MAX(OFFSET(P6071,$B6070,O$40,2,2))*$AJ$37</f>
        <v>0</v>
      </c>
      <c r="AY6071" s="25"/>
      <c r="AZ6071" s="7">
        <v>1</v>
      </c>
      <c r="BA6071" s="36">
        <f t="shared" ref="BA6071:BA6084" ca="1" si="31926">IF(AK6071&gt;$BA$37,AK6071*$BC$37,0)</f>
        <v>0</v>
      </c>
      <c r="BB6071" s="36">
        <f t="shared" ref="BB6071:BB6084" ca="1" si="31927">IF(AL6071&gt;$BA$37,AL6071*$BC$37,0)</f>
        <v>0</v>
      </c>
      <c r="BC6071" s="36">
        <f t="shared" ref="BC6071:BC6084" ca="1" si="31928">IF(AM6071&gt;$BA$37,AM6071*$BC$37,0)</f>
        <v>0</v>
      </c>
      <c r="BD6071" s="36">
        <f t="shared" ref="BD6071:BD6084" ca="1" si="31929">IF(AN6071&gt;$BA$37,AN6071*$BC$37,0)</f>
        <v>0</v>
      </c>
      <c r="BE6071" s="36">
        <f t="shared" ref="BE6071:BE6084" ca="1" si="31930">IF(AO6071&gt;$BA$37,AO6071*$BC$37,0)</f>
        <v>0</v>
      </c>
      <c r="BF6071" s="36">
        <f t="shared" ref="BF6071:BF6084" ca="1" si="31931">IF(AP6071&gt;$BA$37,AP6071*$BC$37,0)</f>
        <v>0</v>
      </c>
      <c r="BG6071" s="36">
        <f t="shared" ref="BG6071:BG6084" ca="1" si="31932">IF(AQ6071&gt;$BA$37,AQ6071*$BC$37,0)</f>
        <v>0</v>
      </c>
      <c r="BH6071" s="36">
        <f t="shared" ref="BH6071:BH6084" ca="1" si="31933">IF(AR6071&gt;$BA$37,AR6071*$BC$37,0)</f>
        <v>0</v>
      </c>
      <c r="BI6071" s="36">
        <f t="shared" ref="BI6071:BI6084" ca="1" si="31934">IF(AS6071&gt;$BA$37,AS6071*$BC$37,0)</f>
        <v>0</v>
      </c>
      <c r="BJ6071" s="36">
        <f t="shared" ref="BJ6071:BJ6084" ca="1" si="31935">IF(AT6071&gt;$BA$37,AT6071*$BC$37,0)</f>
        <v>0</v>
      </c>
      <c r="BK6071" s="36">
        <f t="shared" ref="BK6071:BK6084" ca="1" si="31936">IF(AU6071&gt;$BA$37,AU6071*$BC$37,0)</f>
        <v>0</v>
      </c>
      <c r="BL6071" s="36">
        <f t="shared" ref="BL6071:BL6084" ca="1" si="31937">IF(AV6071&gt;$BA$37,AV6071*$BC$37,0)</f>
        <v>0</v>
      </c>
      <c r="BM6071" s="36">
        <f t="shared" ref="BM6071:BM6084" ca="1" si="31938">IF(AW6071&gt;$BA$37,AW6071*$BC$37,0)</f>
        <v>0</v>
      </c>
      <c r="BN6071" s="36">
        <f t="shared" ref="BN6071:BN6084" ca="1" si="31939">IF(AX6071&gt;$BA$37,AX6071*$BC$37,0)</f>
        <v>0</v>
      </c>
      <c r="BO6071" s="25"/>
      <c r="BP6071" s="25"/>
      <c r="BQ6071" s="23"/>
      <c r="BR6071" s="7">
        <v>1</v>
      </c>
      <c r="BS6071" s="1">
        <f t="shared" ref="BS6071:BS6081" ca="1" si="31940">1/(1+EXP(-SUMPRODUCT($BS$15:$BV$18,BA6071:BD6074)+$BW$15))</f>
        <v>0.48160743256383232</v>
      </c>
      <c r="BT6071" s="1">
        <f t="shared" ref="BT6071:BT6081" ca="1" si="31941">1/(1+EXP(-SUMPRODUCT($BS$15:$BV$18,BB6071:BE6074)+$BW$15))</f>
        <v>0.48160743256383232</v>
      </c>
      <c r="BU6071" s="1">
        <f t="shared" ref="BU6071:BU6081" ca="1" si="31942">1/(1+EXP(-SUMPRODUCT($BS$15:$BV$18,BC6071:BF6074)+$BW$15))</f>
        <v>0.48160743256383232</v>
      </c>
      <c r="BV6071" s="1">
        <f t="shared" ref="BV6071:BV6081" ca="1" si="31943">1/(1+EXP(-SUMPRODUCT($BS$15:$BV$18,BD6071:BG6074)+$BW$15))</f>
        <v>0.70537032102052055</v>
      </c>
      <c r="BW6071" s="1">
        <f t="shared" ref="BW6071:BW6081" ca="1" si="31944">1/(1+EXP(-SUMPRODUCT($BS$15:$BV$18,BE6071:BH6074)+$BW$15))</f>
        <v>0.76157034049141492</v>
      </c>
      <c r="BX6071" s="1">
        <f t="shared" ref="BX6071:BX6081" ca="1" si="31945">1/(1+EXP(-SUMPRODUCT($BS$15:$BV$18,BF6071:BI6074)+$BW$15))</f>
        <v>0.84487216609281157</v>
      </c>
      <c r="BY6071" s="1">
        <f t="shared" ref="BY6071:BY6081" ca="1" si="31946">1/(1+EXP(-SUMPRODUCT($BS$15:$BV$18,BG6071:BJ6074)+$BW$15))</f>
        <v>0.86739267452734681</v>
      </c>
      <c r="BZ6071" s="1">
        <f t="shared" ref="BZ6071:BZ6081" ca="1" si="31947">1/(1+EXP(-SUMPRODUCT($BS$15:$BV$18,BH6071:BK6074)+$BW$15))</f>
        <v>0.71037695989361049</v>
      </c>
      <c r="CA6071" s="1">
        <f t="shared" ref="CA6071:CA6081" ca="1" si="31948">1/(1+EXP(-SUMPRODUCT($BS$15:$BV$18,BI6071:BL6074)+$BW$15))</f>
        <v>0.65102638684202929</v>
      </c>
      <c r="CB6071" s="1">
        <f t="shared" ref="CB6071:CB6081" ca="1" si="31949">1/(1+EXP(-SUMPRODUCT($BS$15:$BV$18,BJ6071:BM6074)+$BW$15))</f>
        <v>0.52574831402129163</v>
      </c>
      <c r="CC6071" s="1">
        <f t="shared" ref="CC6071:CC6081" ca="1" si="31950">1/(1+EXP(-SUMPRODUCT($BS$15:$BV$18,BK6071:BN6074)+$BW$15))</f>
        <v>0.48160743256383232</v>
      </c>
      <c r="CD6071" s="25"/>
      <c r="CE6071" s="7">
        <v>1</v>
      </c>
      <c r="CF6071" s="1">
        <f t="shared" ref="CF6071:CF6081" ca="1" si="31951">1/(1+EXP(-SUMPRODUCT($BS$19:$BV$22,BA6071:BD6074)+$BW$19))</f>
        <v>0.16845687140215862</v>
      </c>
      <c r="CG6071" s="1">
        <f t="shared" ref="CG6071:CG6081" ca="1" si="31952">1/(1+EXP(-SUMPRODUCT($BS$19:$BV$22,BB6071:BE6074)+$BW$19))</f>
        <v>0.16845687140215862</v>
      </c>
      <c r="CH6071" s="1">
        <f t="shared" ref="CH6071:CH6081" ca="1" si="31953">1/(1+EXP(-SUMPRODUCT($BS$19:$BV$22,BC6071:BF6074)+$BW$19))</f>
        <v>0.16845687140215862</v>
      </c>
      <c r="CI6071" s="1">
        <f t="shared" ref="CI6071:CI6081" ca="1" si="31954">1/(1+EXP(-SUMPRODUCT($BS$19:$BV$22,BD6071:BG6074)+$BW$19))</f>
        <v>1.0181666428530901E-2</v>
      </c>
      <c r="CJ6071" s="1">
        <f t="shared" ref="CJ6071:CJ6081" ca="1" si="31955">1/(1+EXP(-SUMPRODUCT($BS$19:$BV$22,BE6071:BH6074)+$BW$19))</f>
        <v>2.3105284697210711E-3</v>
      </c>
      <c r="CK6071" s="1">
        <f t="shared" ref="CK6071:CK6081" ca="1" si="31956">1/(1+EXP(-SUMPRODUCT($BS$19:$BV$22,BF6071:BI6074)+$BW$19))</f>
        <v>7.835832628206483E-4</v>
      </c>
      <c r="CL6071" s="1">
        <f t="shared" ref="CL6071:CL6081" ca="1" si="31957">1/(1+EXP(-SUMPRODUCT($BS$19:$BV$22,BG6071:BJ6074)+$BW$19))</f>
        <v>1.1260939541827928E-3</v>
      </c>
      <c r="CM6071" s="1">
        <f t="shared" ref="CM6071:CM6081" ca="1" si="31958">1/(1+EXP(-SUMPRODUCT($BS$19:$BV$22,BH6071:BK6074)+$BW$19))</f>
        <v>2.5481896219627192E-2</v>
      </c>
      <c r="CN6071" s="1">
        <f t="shared" ref="CN6071:CN6081" ca="1" si="31959">1/(1+EXP(-SUMPRODUCT($BS$19:$BV$22,BI6071:BL6074)+$BW$19))</f>
        <v>0.10579040258586644</v>
      </c>
      <c r="CO6071" s="1">
        <f t="shared" ref="CO6071:CO6081" ca="1" si="31960">1/(1+EXP(-SUMPRODUCT($BS$19:$BV$22,BJ6071:BM6074)+$BW$19))</f>
        <v>0.239761131377971</v>
      </c>
      <c r="CP6071" s="1">
        <f t="shared" ref="CP6071:CP6081" ca="1" si="31961">1/(1+EXP(-SUMPRODUCT($BS$19:$BV$22,BK6071:BN6074)+$BW$19))</f>
        <v>0.16845687140215862</v>
      </c>
      <c r="CQ6071" s="25"/>
      <c r="CR6071" s="7">
        <v>1</v>
      </c>
      <c r="CS6071" s="1">
        <f t="shared" ref="CS6071:CS6081" ca="1" si="31962">1/(1+EXP(-SUMPRODUCT($BS$23:$BV$26,BA6071:BD6074)+$BW$23))</f>
        <v>1.8689893644914347E-2</v>
      </c>
      <c r="CT6071" s="1">
        <f t="shared" ref="CT6071:CT6081" ca="1" si="31963">1/(1+EXP(-SUMPRODUCT($BS$23:$BV$26,BB6071:BE6074)+$BW$23))</f>
        <v>1.8689893644914347E-2</v>
      </c>
      <c r="CU6071" s="1">
        <f t="shared" ref="CU6071:CU6081" ca="1" si="31964">1/(1+EXP(-SUMPRODUCT($BS$23:$BV$26,BC6071:BF6074)+$BW$23))</f>
        <v>1.8689893644914347E-2</v>
      </c>
      <c r="CV6071" s="1">
        <f t="shared" ref="CV6071:CV6081" ca="1" si="31965">1/(1+EXP(-SUMPRODUCT($BS$23:$BV$26,BD6071:BG6074)+$BW$23))</f>
        <v>3.1124378553614742E-2</v>
      </c>
      <c r="CW6071" s="1">
        <f t="shared" ref="CW6071:CW6081" ca="1" si="31966">1/(1+EXP(-SUMPRODUCT($BS$23:$BV$26,BE6071:BH6074)+$BW$23))</f>
        <v>3.320462459126388E-2</v>
      </c>
      <c r="CX6071" s="1">
        <f t="shared" ref="CX6071:CX6081" ca="1" si="31967">1/(1+EXP(-SUMPRODUCT($BS$23:$BV$26,BF6071:BI6074)+$BW$23))</f>
        <v>3.0396378975858528E-2</v>
      </c>
      <c r="CY6071" s="1">
        <f t="shared" ref="CY6071:CY6081" ca="1" si="31968">1/(1+EXP(-SUMPRODUCT($BS$23:$BV$26,BG6071:BJ6074)+$BW$23))</f>
        <v>9.6439961934393619E-3</v>
      </c>
      <c r="CZ6071" s="1">
        <f t="shared" ref="CZ6071:CZ6081" ca="1" si="31969">1/(1+EXP(-SUMPRODUCT($BS$23:$BV$26,BH6071:BK6074)+$BW$23))</f>
        <v>5.3576734027484868E-3</v>
      </c>
      <c r="DA6071" s="1">
        <f t="shared" ref="DA6071:DA6081" ca="1" si="31970">1/(1+EXP(-SUMPRODUCT($BS$23:$BV$26,BI6071:BL6074)+$BW$23))</f>
        <v>4.8627392727979748E-3</v>
      </c>
      <c r="DB6071" s="1">
        <f t="shared" ref="DB6071:DB6081" ca="1" si="31971">1/(1+EXP(-SUMPRODUCT($BS$23:$BV$26,BJ6071:BM6074)+$BW$23))</f>
        <v>5.5274051422111213E-3</v>
      </c>
      <c r="DC6071" s="1">
        <f t="shared" ref="DC6071:DC6081" ca="1" si="31972">1/(1+EXP(-SUMPRODUCT($BS$23:$BV$26,BK6071:BN6074)+$BW$23))</f>
        <v>1.8689893644914347E-2</v>
      </c>
      <c r="DD6071" s="25"/>
      <c r="DE6071" s="40"/>
      <c r="DF6071" s="50"/>
      <c r="DG6071" s="7">
        <v>1</v>
      </c>
      <c r="DH6071" s="1">
        <f t="shared" ref="DH6071:DH6076" ca="1" si="31973">MAX(OFFSET(BS6071,$BR6070,BR$40,2,2))*$DF$37</f>
        <v>0.48160743256383232</v>
      </c>
      <c r="DI6071" s="1">
        <f t="shared" ref="DI6071:DI6076" ca="1" si="31974">MAX(OFFSET(BT6071,$BR6070,BS$40,2,2))*$DF$37</f>
        <v>0.70537032102052055</v>
      </c>
      <c r="DJ6071" s="1">
        <f t="shared" ref="DJ6071:DJ6076" ca="1" si="31975">MAX(OFFSET(BU6071,$BR6070,BT$40,2,2))*$DF$37</f>
        <v>0.93196875999132756</v>
      </c>
      <c r="DK6071" s="1">
        <f t="shared" ref="DK6071:DK6076" ca="1" si="31976">MAX(OFFSET(BV6071,$BR6070,BU$40,2,2))*$DF$37</f>
        <v>0.97602495929839905</v>
      </c>
      <c r="DL6071" s="1">
        <f t="shared" ref="DL6071:DL6076" ca="1" si="31977">MAX(OFFSET(BW6071,$BR6070,BV$40,2,2))*$DF$37</f>
        <v>0.89275764704127403</v>
      </c>
      <c r="DM6071" s="1">
        <f t="shared" ref="DM6071:DM6076" ca="1" si="31978">MAX(OFFSET(BX6071,$BR6070,BW$40,2,2))*$DF$37</f>
        <v>0.48160743256383232</v>
      </c>
      <c r="DN6071" s="25"/>
      <c r="DO6071" s="50"/>
      <c r="DP6071" s="7">
        <v>1</v>
      </c>
      <c r="DQ6071" s="1">
        <f t="shared" ref="DQ6071:DQ6076" ca="1" si="31979">MAX(OFFSET(CF6071,$CE6070,CE$40,2,2))*$DF$37</f>
        <v>0.16845687140215862</v>
      </c>
      <c r="DR6071" s="1">
        <f t="shared" ref="DR6071:DR6076" ca="1" si="31980">MAX(OFFSET(CG6071,$CE6070,CF$40,2,2))*$DF$37</f>
        <v>0.22497990571979723</v>
      </c>
      <c r="DS6071" s="1">
        <f t="shared" ref="DS6071:DS6076" ca="1" si="31981">MAX(OFFSET(CH6071,$CE6070,CG$40,2,2))*$DF$37</f>
        <v>3.9576602502739509E-3</v>
      </c>
      <c r="DT6071" s="1">
        <f t="shared" ref="DT6071:DT6076" ca="1" si="31982">MAX(OFFSET(CI6071,$CE6070,CH$40,2,2))*$DF$37</f>
        <v>2.5481896219627192E-2</v>
      </c>
      <c r="DU6071" s="1">
        <f t="shared" ref="DU6071:DU6076" ca="1" si="31983">MAX(OFFSET(CJ6071,$CE6070,CI$40,2,2))*$DF$37</f>
        <v>0.239761131377971</v>
      </c>
      <c r="DV6071" s="1">
        <f t="shared" ref="DV6071:DV6076" ca="1" si="31984">MAX(OFFSET(CK6071,$CE6070,CJ$40,2,2))*$DF$37</f>
        <v>0.16845687140215862</v>
      </c>
      <c r="DW6071" s="25"/>
      <c r="DX6071" s="50"/>
      <c r="DY6071" s="7">
        <v>1</v>
      </c>
      <c r="DZ6071" s="1">
        <f t="shared" ref="DZ6071:DZ6076" ca="1" si="31985">MAX(OFFSET(CS6071,$CR6070,CR$40,2,2))*$DF$37</f>
        <v>1.8689893644914347E-2</v>
      </c>
      <c r="EA6071" s="1">
        <f t="shared" ref="EA6071:EA6076" ca="1" si="31986">MAX(OFFSET(CT6071,$CR6070,CS$40,2,2))*$DF$37</f>
        <v>0.16288580625669302</v>
      </c>
      <c r="EB6071" s="1">
        <f t="shared" ref="EB6071:EB6076" ca="1" si="31987">MAX(OFFSET(CU6071,$CR6070,CT$40,2,2))*$DF$37</f>
        <v>0.42118385184004675</v>
      </c>
      <c r="EC6071" s="1">
        <f t="shared" ref="EC6071:EC6076" ca="1" si="31988">MAX(OFFSET(CV6071,$CR6070,CU$40,2,2))*$DF$37</f>
        <v>0.80754604877096858</v>
      </c>
      <c r="ED6071" s="1">
        <f t="shared" ref="ED6071:ED6076" ca="1" si="31989">MAX(OFFSET(CW6071,$CR6070,CV$40,2,2))*$DF$37</f>
        <v>3.4164691690331435E-2</v>
      </c>
      <c r="EE6071" s="1">
        <f t="shared" ref="EE6071:EE6076" ca="1" si="31990">MAX(OFFSET(CX6071,$CR6070,CW$40,2,2))*$DF$37</f>
        <v>1.8689893644914347E-2</v>
      </c>
      <c r="EF6071" s="29"/>
      <c r="EG6071" s="23"/>
      <c r="EH6071" s="50"/>
      <c r="EI6071" s="7">
        <v>1</v>
      </c>
      <c r="EJ6071" s="1">
        <f t="shared" ref="EJ6071:EJ6074" ca="1" si="31991">1/(1+EXP(-SUMPRODUCT($EI$20:$EK$22,DH6071:DJ6073)+$EL$20))</f>
        <v>0.99733735119216094</v>
      </c>
      <c r="EK6071" s="1">
        <f t="shared" ref="EK6071:EK6074" ca="1" si="31992">1/(1+EXP(-SUMPRODUCT($EI$20:$EK$22,DI6071:DK6073)+$EL$20))</f>
        <v>0.99920656379174089</v>
      </c>
      <c r="EL6071" s="1">
        <f t="shared" ref="EL6071:EL6074" ca="1" si="31993">1/(1+EXP(-SUMPRODUCT($EI$20:$EK$22,DJ6071:DL6073)+$EL$20))</f>
        <v>0.99953755162454461</v>
      </c>
      <c r="EM6071" s="1">
        <f t="shared" ref="EM6071:EM6074" ca="1" si="31994">1/(1+EXP(-SUMPRODUCT($EI$20:$EK$22,DK6071:DM6073)+$EL$20))</f>
        <v>0.99893477802341157</v>
      </c>
      <c r="EN6071" s="14"/>
      <c r="EO6071" s="14"/>
      <c r="EP6071" s="14"/>
      <c r="EQ6071" s="14"/>
      <c r="ER6071" s="14"/>
      <c r="ES6071" s="14"/>
      <c r="ET6071" s="23"/>
      <c r="EU6071" s="7">
        <v>0</v>
      </c>
      <c r="EV6071" s="1"/>
      <c r="EW6071" s="14"/>
      <c r="EX6071" s="7">
        <v>0</v>
      </c>
      <c r="EY6071" s="1"/>
      <c r="EZ6071" s="14"/>
      <c r="FA6071" s="27" t="s">
        <v>10</v>
      </c>
      <c r="FB6071" s="1">
        <f t="shared" ref="FB6071" ca="1" si="31995">SUM(EY6071:EY6080)</f>
        <v>2.0025910489693863E-6</v>
      </c>
      <c r="FC6071" s="19"/>
    </row>
    <row r="6072" spans="1:159" x14ac:dyDescent="0.2">
      <c r="A6072" s="55"/>
      <c r="B6072" s="18">
        <v>2</v>
      </c>
      <c r="C6072" s="1">
        <f>学習データ!C6038*$B$37</f>
        <v>0</v>
      </c>
      <c r="D6072" s="1">
        <f>学習データ!D6038*$B$37</f>
        <v>0</v>
      </c>
      <c r="E6072" s="1">
        <f>学習データ!E6038*$B$37</f>
        <v>0</v>
      </c>
      <c r="F6072" s="1">
        <f>学習データ!F6038*$B$37</f>
        <v>0</v>
      </c>
      <c r="G6072" s="1">
        <f>学習データ!G6038*$B$37</f>
        <v>0</v>
      </c>
      <c r="H6072" s="1">
        <f>学習データ!H6038*$B$37</f>
        <v>0</v>
      </c>
      <c r="I6072" s="1">
        <f>学習データ!I6038*$B$37</f>
        <v>0</v>
      </c>
      <c r="J6072" s="1">
        <f>学習データ!J6038*$B$37</f>
        <v>0</v>
      </c>
      <c r="K6072" s="1">
        <f>学習データ!K6038*$B$37</f>
        <v>0</v>
      </c>
      <c r="L6072" s="1">
        <f>学習データ!L6038*$B$37</f>
        <v>0</v>
      </c>
      <c r="M6072" s="1">
        <f>学習データ!M6038*$B$37</f>
        <v>0</v>
      </c>
      <c r="N6072" s="1">
        <f>学習データ!N6038*$B$37</f>
        <v>0</v>
      </c>
      <c r="O6072" s="1">
        <f>学習データ!O6038*$B$37</f>
        <v>0</v>
      </c>
      <c r="P6072" s="1">
        <f>学習データ!P6038*$B$37</f>
        <v>0</v>
      </c>
      <c r="Q6072" s="1">
        <f>学習データ!Q6038*$B$37</f>
        <v>0</v>
      </c>
      <c r="R6072" s="1">
        <f>学習データ!R6038*$B$37</f>
        <v>0</v>
      </c>
      <c r="S6072" s="1">
        <f>学習データ!S6038*$B$37</f>
        <v>0</v>
      </c>
      <c r="T6072" s="1">
        <f>学習データ!T6038*$B$37</f>
        <v>0</v>
      </c>
      <c r="U6072" s="1">
        <f>学習データ!U6038*$B$37</f>
        <v>0</v>
      </c>
      <c r="V6072" s="1">
        <f>学習データ!V6038*$B$37</f>
        <v>0</v>
      </c>
      <c r="W6072" s="1">
        <f>学習データ!W6038*$B$37</f>
        <v>0</v>
      </c>
      <c r="X6072" s="1">
        <f>学習データ!X6038*$B$37</f>
        <v>0</v>
      </c>
      <c r="Y6072" s="1">
        <f>学習データ!Y6038*$B$37</f>
        <v>0</v>
      </c>
      <c r="Z6072" s="1">
        <f>学習データ!Z6038*$B$37</f>
        <v>0</v>
      </c>
      <c r="AA6072" s="1">
        <f>学習データ!AA6038*$B$37</f>
        <v>0</v>
      </c>
      <c r="AB6072" s="1">
        <f>学習データ!AB6038*$B$37</f>
        <v>0</v>
      </c>
      <c r="AC6072" s="1">
        <f>学習データ!AC6038*$B$37</f>
        <v>0</v>
      </c>
      <c r="AD6072" s="1">
        <f>学習データ!AD6038*$B$37</f>
        <v>0</v>
      </c>
      <c r="AE6072" s="14"/>
      <c r="AF6072" s="14"/>
      <c r="AG6072" s="14"/>
      <c r="AH6072" s="29"/>
      <c r="AI6072" s="25"/>
      <c r="AJ6072" s="7">
        <v>2</v>
      </c>
      <c r="AK6072" s="36">
        <f t="shared" ca="1" si="31912"/>
        <v>0</v>
      </c>
      <c r="AL6072" s="36">
        <f t="shared" ca="1" si="31913"/>
        <v>0</v>
      </c>
      <c r="AM6072" s="36">
        <f t="shared" ca="1" si="31914"/>
        <v>0</v>
      </c>
      <c r="AN6072" s="36">
        <f t="shared" ca="1" si="31915"/>
        <v>0</v>
      </c>
      <c r="AO6072" s="36">
        <f t="shared" ca="1" si="31916"/>
        <v>0</v>
      </c>
      <c r="AP6072" s="36">
        <f t="shared" ca="1" si="31917"/>
        <v>0</v>
      </c>
      <c r="AQ6072" s="36">
        <f t="shared" ca="1" si="31918"/>
        <v>0</v>
      </c>
      <c r="AR6072" s="36">
        <f t="shared" ca="1" si="31919"/>
        <v>0</v>
      </c>
      <c r="AS6072" s="36">
        <f t="shared" ca="1" si="31920"/>
        <v>0</v>
      </c>
      <c r="AT6072" s="36">
        <f t="shared" ca="1" si="31921"/>
        <v>0</v>
      </c>
      <c r="AU6072" s="36">
        <f t="shared" ca="1" si="31922"/>
        <v>0</v>
      </c>
      <c r="AV6072" s="36">
        <f t="shared" ca="1" si="31923"/>
        <v>0</v>
      </c>
      <c r="AW6072" s="36">
        <f t="shared" ca="1" si="31924"/>
        <v>0</v>
      </c>
      <c r="AX6072" s="36">
        <f t="shared" ca="1" si="31925"/>
        <v>0</v>
      </c>
      <c r="AY6072" s="25"/>
      <c r="AZ6072" s="7">
        <v>2</v>
      </c>
      <c r="BA6072" s="36">
        <f t="shared" ca="1" si="31926"/>
        <v>0</v>
      </c>
      <c r="BB6072" s="36">
        <f t="shared" ca="1" si="31927"/>
        <v>0</v>
      </c>
      <c r="BC6072" s="36">
        <f t="shared" ca="1" si="31928"/>
        <v>0</v>
      </c>
      <c r="BD6072" s="36">
        <f t="shared" ca="1" si="31929"/>
        <v>0</v>
      </c>
      <c r="BE6072" s="36">
        <f t="shared" ca="1" si="31930"/>
        <v>0</v>
      </c>
      <c r="BF6072" s="36">
        <f t="shared" ca="1" si="31931"/>
        <v>0</v>
      </c>
      <c r="BG6072" s="36">
        <f t="shared" ca="1" si="31932"/>
        <v>0</v>
      </c>
      <c r="BH6072" s="36">
        <f t="shared" ca="1" si="31933"/>
        <v>0</v>
      </c>
      <c r="BI6072" s="36">
        <f t="shared" ca="1" si="31934"/>
        <v>0</v>
      </c>
      <c r="BJ6072" s="36">
        <f t="shared" ca="1" si="31935"/>
        <v>0</v>
      </c>
      <c r="BK6072" s="36">
        <f t="shared" ca="1" si="31936"/>
        <v>0</v>
      </c>
      <c r="BL6072" s="36">
        <f t="shared" ca="1" si="31937"/>
        <v>0</v>
      </c>
      <c r="BM6072" s="36">
        <f t="shared" ca="1" si="31938"/>
        <v>0</v>
      </c>
      <c r="BN6072" s="36">
        <f t="shared" ca="1" si="31939"/>
        <v>0</v>
      </c>
      <c r="BO6072" s="25"/>
      <c r="BP6072" s="25"/>
      <c r="BQ6072" s="23"/>
      <c r="BR6072" s="7">
        <v>2</v>
      </c>
      <c r="BS6072" s="1">
        <f t="shared" ca="1" si="31940"/>
        <v>0.48160743256383232</v>
      </c>
      <c r="BT6072" s="1">
        <f t="shared" ca="1" si="31941"/>
        <v>0.48160743256383232</v>
      </c>
      <c r="BU6072" s="1">
        <f t="shared" ca="1" si="31942"/>
        <v>0.48160743256383232</v>
      </c>
      <c r="BV6072" s="1">
        <f t="shared" ca="1" si="31943"/>
        <v>0.55311638389264139</v>
      </c>
      <c r="BW6072" s="1">
        <f t="shared" ca="1" si="31944"/>
        <v>0.72049085531846957</v>
      </c>
      <c r="BX6072" s="1">
        <f t="shared" ca="1" si="31945"/>
        <v>0.93196875999132756</v>
      </c>
      <c r="BY6072" s="1">
        <f t="shared" ca="1" si="31946"/>
        <v>0.97602495929839905</v>
      </c>
      <c r="BZ6072" s="1">
        <f t="shared" ca="1" si="31947"/>
        <v>0.95088541329925858</v>
      </c>
      <c r="CA6072" s="1">
        <f t="shared" ca="1" si="31948"/>
        <v>0.89275764704127403</v>
      </c>
      <c r="CB6072" s="1">
        <f t="shared" ca="1" si="31949"/>
        <v>0.71533160359655346</v>
      </c>
      <c r="CC6072" s="1">
        <f t="shared" ca="1" si="31950"/>
        <v>0.48160743256383232</v>
      </c>
      <c r="CD6072" s="25"/>
      <c r="CE6072" s="7">
        <v>2</v>
      </c>
      <c r="CF6072" s="1">
        <f t="shared" ca="1" si="31951"/>
        <v>0.16845687140215862</v>
      </c>
      <c r="CG6072" s="1">
        <f t="shared" ca="1" si="31952"/>
        <v>0.16845687140215862</v>
      </c>
      <c r="CH6072" s="1">
        <f t="shared" ca="1" si="31953"/>
        <v>0.16845687140215862</v>
      </c>
      <c r="CI6072" s="1">
        <f t="shared" ca="1" si="31954"/>
        <v>0.22497990571979723</v>
      </c>
      <c r="CJ6072" s="1">
        <f t="shared" ca="1" si="31955"/>
        <v>3.9576602502739509E-3</v>
      </c>
      <c r="CK6072" s="1">
        <f t="shared" ca="1" si="31956"/>
        <v>1.5598545690355617E-4</v>
      </c>
      <c r="CL6072" s="1">
        <f t="shared" ca="1" si="31957"/>
        <v>6.3751665695719037E-6</v>
      </c>
      <c r="CM6072" s="1">
        <f t="shared" ca="1" si="31958"/>
        <v>3.7612715324197267E-5</v>
      </c>
      <c r="CN6072" s="1">
        <f t="shared" ca="1" si="31959"/>
        <v>2.2604600750147134E-2</v>
      </c>
      <c r="CO6072" s="1">
        <f t="shared" ca="1" si="31960"/>
        <v>5.6947769690338407E-2</v>
      </c>
      <c r="CP6072" s="1">
        <f t="shared" ca="1" si="31961"/>
        <v>0.16845687140215862</v>
      </c>
      <c r="CQ6072" s="25"/>
      <c r="CR6072" s="7">
        <v>2</v>
      </c>
      <c r="CS6072" s="1">
        <f t="shared" ca="1" si="31962"/>
        <v>1.8689893644914347E-2</v>
      </c>
      <c r="CT6072" s="1">
        <f t="shared" ca="1" si="31963"/>
        <v>1.8689893644914347E-2</v>
      </c>
      <c r="CU6072" s="1">
        <f t="shared" ca="1" si="31964"/>
        <v>1.8689893644914347E-2</v>
      </c>
      <c r="CV6072" s="1">
        <f t="shared" ca="1" si="31965"/>
        <v>0.16288580625669302</v>
      </c>
      <c r="CW6072" s="1">
        <f t="shared" ca="1" si="31966"/>
        <v>0.24584384571878035</v>
      </c>
      <c r="CX6072" s="1">
        <f t="shared" ca="1" si="31967"/>
        <v>0.42118385184004675</v>
      </c>
      <c r="CY6072" s="1">
        <f t="shared" ca="1" si="31968"/>
        <v>0.80754604877096858</v>
      </c>
      <c r="CZ6072" s="1">
        <f t="shared" ca="1" si="31969"/>
        <v>0.16180566899920179</v>
      </c>
      <c r="DA6072" s="1">
        <f t="shared" ca="1" si="31970"/>
        <v>3.4164691690331435E-2</v>
      </c>
      <c r="DB6072" s="1">
        <f t="shared" ca="1" si="31971"/>
        <v>3.2601259426767337E-2</v>
      </c>
      <c r="DC6072" s="1">
        <f t="shared" ca="1" si="31972"/>
        <v>1.8689893644914347E-2</v>
      </c>
      <c r="DD6072" s="25"/>
      <c r="DE6072" s="40"/>
      <c r="DF6072" s="50"/>
      <c r="DG6072" s="7">
        <v>2</v>
      </c>
      <c r="DH6072" s="1">
        <f t="shared" ca="1" si="31973"/>
        <v>0.48160743256383232</v>
      </c>
      <c r="DI6072" s="1">
        <f t="shared" ca="1" si="31974"/>
        <v>0.64006803586673733</v>
      </c>
      <c r="DJ6072" s="1">
        <f t="shared" ca="1" si="31975"/>
        <v>0.96811861479029726</v>
      </c>
      <c r="DK6072" s="1">
        <f t="shared" ca="1" si="31976"/>
        <v>0.99357316771089432</v>
      </c>
      <c r="DL6072" s="1">
        <f t="shared" ca="1" si="31977"/>
        <v>0.96509724659280482</v>
      </c>
      <c r="DM6072" s="1">
        <f t="shared" ca="1" si="31978"/>
        <v>0.48160743256383232</v>
      </c>
      <c r="DN6072" s="25"/>
      <c r="DO6072" s="50"/>
      <c r="DP6072" s="7">
        <v>2</v>
      </c>
      <c r="DQ6072" s="1">
        <f t="shared" ca="1" si="31979"/>
        <v>0.16845687140215862</v>
      </c>
      <c r="DR6072" s="1">
        <f t="shared" ca="1" si="31980"/>
        <v>0.58451428955377505</v>
      </c>
      <c r="DS6072" s="1">
        <f t="shared" ca="1" si="31981"/>
        <v>0.99799459204336316</v>
      </c>
      <c r="DT6072" s="1">
        <f t="shared" ca="1" si="31982"/>
        <v>0.99997907632796135</v>
      </c>
      <c r="DU6072" s="1">
        <f t="shared" ca="1" si="31983"/>
        <v>0.99714188424105543</v>
      </c>
      <c r="DV6072" s="1">
        <f t="shared" ca="1" si="31984"/>
        <v>0.16845687140215862</v>
      </c>
      <c r="DW6072" s="25"/>
      <c r="DX6072" s="50"/>
      <c r="DY6072" s="7">
        <v>2</v>
      </c>
      <c r="DZ6072" s="1">
        <f t="shared" ca="1" si="31985"/>
        <v>1.8689893644914347E-2</v>
      </c>
      <c r="EA6072" s="1">
        <f t="shared" ca="1" si="31986"/>
        <v>8.7036148817869002E-2</v>
      </c>
      <c r="EB6072" s="1">
        <f t="shared" ca="1" si="31987"/>
        <v>0.96200141472575329</v>
      </c>
      <c r="EC6072" s="1">
        <f t="shared" ca="1" si="31988"/>
        <v>0.99144905570136643</v>
      </c>
      <c r="ED6072" s="1">
        <f t="shared" ca="1" si="31989"/>
        <v>0.71266697499409659</v>
      </c>
      <c r="EE6072" s="1">
        <f t="shared" ca="1" si="31990"/>
        <v>1.8689893644914347E-2</v>
      </c>
      <c r="EF6072" s="29"/>
      <c r="EG6072" s="23"/>
      <c r="EH6072" s="50"/>
      <c r="EI6072" s="7">
        <v>2</v>
      </c>
      <c r="EJ6072" s="1">
        <f t="shared" ca="1" si="31991"/>
        <v>0.99865132115653621</v>
      </c>
      <c r="EK6072" s="1">
        <f t="shared" ca="1" si="31992"/>
        <v>0.99936834451037437</v>
      </c>
      <c r="EL6072" s="1">
        <f t="shared" ca="1" si="31993"/>
        <v>0.99959752512369315</v>
      </c>
      <c r="EM6072" s="1">
        <f t="shared" ca="1" si="31994"/>
        <v>0.99930163109038961</v>
      </c>
      <c r="EN6072" s="14"/>
      <c r="EO6072" s="14" t="s">
        <v>30</v>
      </c>
      <c r="EP6072" s="14"/>
      <c r="EQ6072" s="14"/>
      <c r="ER6072" s="14"/>
      <c r="ES6072" s="14"/>
      <c r="ET6072" s="23"/>
      <c r="EU6072" s="7">
        <v>1</v>
      </c>
      <c r="EV6072" s="1"/>
      <c r="EW6072" s="14"/>
      <c r="EX6072" s="7">
        <v>1</v>
      </c>
      <c r="EY6072" s="1"/>
      <c r="EZ6072" s="14"/>
      <c r="FA6072" s="14"/>
      <c r="FB6072" s="14"/>
      <c r="FC6072" s="19"/>
    </row>
    <row r="6073" spans="1:159" x14ac:dyDescent="0.2">
      <c r="A6073" s="55"/>
      <c r="B6073" s="18">
        <v>3</v>
      </c>
      <c r="C6073" s="1">
        <f>学習データ!C6039*$B$37</f>
        <v>0</v>
      </c>
      <c r="D6073" s="1">
        <f>学習データ!D6039*$B$37</f>
        <v>0</v>
      </c>
      <c r="E6073" s="1">
        <f>学習データ!E6039*$B$37</f>
        <v>0</v>
      </c>
      <c r="F6073" s="1">
        <f>学習データ!F6039*$B$37</f>
        <v>0</v>
      </c>
      <c r="G6073" s="1">
        <f>学習データ!G6039*$B$37</f>
        <v>0</v>
      </c>
      <c r="H6073" s="1">
        <f>学習データ!H6039*$B$37</f>
        <v>0</v>
      </c>
      <c r="I6073" s="1">
        <f>学習データ!I6039*$B$37</f>
        <v>0</v>
      </c>
      <c r="J6073" s="1">
        <f>学習データ!J6039*$B$37</f>
        <v>0</v>
      </c>
      <c r="K6073" s="1">
        <f>学習データ!K6039*$B$37</f>
        <v>0</v>
      </c>
      <c r="L6073" s="1">
        <f>学習データ!L6039*$B$37</f>
        <v>0</v>
      </c>
      <c r="M6073" s="1">
        <f>学習データ!M6039*$B$37</f>
        <v>0</v>
      </c>
      <c r="N6073" s="1">
        <f>学習データ!N6039*$B$37</f>
        <v>0</v>
      </c>
      <c r="O6073" s="1">
        <f>学習データ!O6039*$B$37</f>
        <v>0</v>
      </c>
      <c r="P6073" s="1">
        <f>学習データ!P6039*$B$37</f>
        <v>0</v>
      </c>
      <c r="Q6073" s="1">
        <f>学習データ!Q6039*$B$37</f>
        <v>0</v>
      </c>
      <c r="R6073" s="1">
        <f>学習データ!R6039*$B$37</f>
        <v>0</v>
      </c>
      <c r="S6073" s="1">
        <f>学習データ!S6039*$B$37</f>
        <v>0</v>
      </c>
      <c r="T6073" s="1">
        <f>学習データ!T6039*$B$37</f>
        <v>0</v>
      </c>
      <c r="U6073" s="1">
        <f>学習データ!U6039*$B$37</f>
        <v>0</v>
      </c>
      <c r="V6073" s="1">
        <f>学習データ!V6039*$B$37</f>
        <v>0</v>
      </c>
      <c r="W6073" s="1">
        <f>学習データ!W6039*$B$37</f>
        <v>0</v>
      </c>
      <c r="X6073" s="1">
        <f>学習データ!X6039*$B$37</f>
        <v>0</v>
      </c>
      <c r="Y6073" s="1">
        <f>学習データ!Y6039*$B$37</f>
        <v>0</v>
      </c>
      <c r="Z6073" s="1">
        <f>学習データ!Z6039*$B$37</f>
        <v>0</v>
      </c>
      <c r="AA6073" s="1">
        <f>学習データ!AA6039*$B$37</f>
        <v>0</v>
      </c>
      <c r="AB6073" s="1">
        <f>学習データ!AB6039*$B$37</f>
        <v>0</v>
      </c>
      <c r="AC6073" s="1">
        <f>学習データ!AC6039*$B$37</f>
        <v>0</v>
      </c>
      <c r="AD6073" s="1">
        <f>学習データ!AD6039*$B$37</f>
        <v>0</v>
      </c>
      <c r="AE6073" s="14"/>
      <c r="AF6073" s="14"/>
      <c r="AG6073" s="14"/>
      <c r="AH6073" s="29"/>
      <c r="AI6073" s="25"/>
      <c r="AJ6073" s="7">
        <v>3</v>
      </c>
      <c r="AK6073" s="36">
        <f t="shared" ca="1" si="31912"/>
        <v>0</v>
      </c>
      <c r="AL6073" s="36">
        <f t="shared" ca="1" si="31913"/>
        <v>0</v>
      </c>
      <c r="AM6073" s="36">
        <f t="shared" ca="1" si="31914"/>
        <v>0</v>
      </c>
      <c r="AN6073" s="36">
        <f t="shared" ca="1" si="31915"/>
        <v>0</v>
      </c>
      <c r="AO6073" s="36">
        <f t="shared" ca="1" si="31916"/>
        <v>0</v>
      </c>
      <c r="AP6073" s="36">
        <f t="shared" ca="1" si="31917"/>
        <v>0</v>
      </c>
      <c r="AQ6073" s="36">
        <f t="shared" ca="1" si="31918"/>
        <v>0</v>
      </c>
      <c r="AR6073" s="36">
        <f t="shared" ca="1" si="31919"/>
        <v>0.2627450980392157</v>
      </c>
      <c r="AS6073" s="36">
        <f t="shared" ca="1" si="31920"/>
        <v>0.72549019607843135</v>
      </c>
      <c r="AT6073" s="36">
        <f t="shared" ca="1" si="31921"/>
        <v>0.33333333333333331</v>
      </c>
      <c r="AU6073" s="36">
        <f t="shared" ca="1" si="31922"/>
        <v>0</v>
      </c>
      <c r="AV6073" s="36">
        <f t="shared" ca="1" si="31923"/>
        <v>0</v>
      </c>
      <c r="AW6073" s="36">
        <f t="shared" ca="1" si="31924"/>
        <v>0</v>
      </c>
      <c r="AX6073" s="36">
        <f t="shared" ca="1" si="31925"/>
        <v>0</v>
      </c>
      <c r="AY6073" s="25"/>
      <c r="AZ6073" s="7">
        <v>3</v>
      </c>
      <c r="BA6073" s="36">
        <f t="shared" ca="1" si="31926"/>
        <v>0</v>
      </c>
      <c r="BB6073" s="36">
        <f t="shared" ca="1" si="31927"/>
        <v>0</v>
      </c>
      <c r="BC6073" s="36">
        <f t="shared" ca="1" si="31928"/>
        <v>0</v>
      </c>
      <c r="BD6073" s="36">
        <f t="shared" ca="1" si="31929"/>
        <v>0</v>
      </c>
      <c r="BE6073" s="36">
        <f t="shared" ca="1" si="31930"/>
        <v>0</v>
      </c>
      <c r="BF6073" s="36">
        <f t="shared" ca="1" si="31931"/>
        <v>0</v>
      </c>
      <c r="BG6073" s="36">
        <f t="shared" ca="1" si="31932"/>
        <v>0</v>
      </c>
      <c r="BH6073" s="36">
        <f t="shared" ca="1" si="31933"/>
        <v>0</v>
      </c>
      <c r="BI6073" s="36">
        <f t="shared" ca="1" si="31934"/>
        <v>0</v>
      </c>
      <c r="BJ6073" s="36">
        <f t="shared" ca="1" si="31935"/>
        <v>0</v>
      </c>
      <c r="BK6073" s="36">
        <f t="shared" ca="1" si="31936"/>
        <v>0</v>
      </c>
      <c r="BL6073" s="36">
        <f t="shared" ca="1" si="31937"/>
        <v>0</v>
      </c>
      <c r="BM6073" s="36">
        <f t="shared" ca="1" si="31938"/>
        <v>0</v>
      </c>
      <c r="BN6073" s="36">
        <f t="shared" ca="1" si="31939"/>
        <v>0</v>
      </c>
      <c r="BO6073" s="25"/>
      <c r="BP6073" s="25"/>
      <c r="BQ6073" s="23"/>
      <c r="BR6073" s="7">
        <v>3</v>
      </c>
      <c r="BS6073" s="1">
        <f t="shared" ca="1" si="31940"/>
        <v>0.48160743256383232</v>
      </c>
      <c r="BT6073" s="1">
        <f t="shared" ca="1" si="31941"/>
        <v>0.48160743256383232</v>
      </c>
      <c r="BU6073" s="1">
        <f t="shared" ca="1" si="31942"/>
        <v>0.48160743256383232</v>
      </c>
      <c r="BV6073" s="1">
        <f t="shared" ca="1" si="31943"/>
        <v>0.64006803586673733</v>
      </c>
      <c r="BW6073" s="1">
        <f t="shared" ca="1" si="31944"/>
        <v>0.8217509433550837</v>
      </c>
      <c r="BX6073" s="1">
        <f t="shared" ca="1" si="31945"/>
        <v>0.96811861479029726</v>
      </c>
      <c r="BY6073" s="1">
        <f t="shared" ca="1" si="31946"/>
        <v>0.99134281100437649</v>
      </c>
      <c r="BZ6073" s="1">
        <f t="shared" ca="1" si="31947"/>
        <v>0.98126528304137772</v>
      </c>
      <c r="CA6073" s="1">
        <f t="shared" ca="1" si="31948"/>
        <v>0.94912410197012742</v>
      </c>
      <c r="CB6073" s="1">
        <f t="shared" ca="1" si="31949"/>
        <v>0.76421072019645053</v>
      </c>
      <c r="CC6073" s="1">
        <f t="shared" ca="1" si="31950"/>
        <v>0.48160743256383232</v>
      </c>
      <c r="CD6073" s="25"/>
      <c r="CE6073" s="7">
        <v>3</v>
      </c>
      <c r="CF6073" s="1">
        <f t="shared" ca="1" si="31951"/>
        <v>0.16845687140215862</v>
      </c>
      <c r="CG6073" s="1">
        <f t="shared" ca="1" si="31952"/>
        <v>0.16845687140215862</v>
      </c>
      <c r="CH6073" s="1">
        <f t="shared" ca="1" si="31953"/>
        <v>0.16845687140215862</v>
      </c>
      <c r="CI6073" s="1">
        <f t="shared" ca="1" si="31954"/>
        <v>0.58451428955377505</v>
      </c>
      <c r="CJ6073" s="1">
        <f t="shared" ca="1" si="31955"/>
        <v>0.99799459204336316</v>
      </c>
      <c r="CK6073" s="1">
        <f t="shared" ca="1" si="31956"/>
        <v>0.98269582816454293</v>
      </c>
      <c r="CL6073" s="1">
        <f t="shared" ca="1" si="31957"/>
        <v>0.39258273572107472</v>
      </c>
      <c r="CM6073" s="1">
        <f t="shared" ca="1" si="31958"/>
        <v>0.34527977226618467</v>
      </c>
      <c r="CN6073" s="1">
        <f t="shared" ca="1" si="31959"/>
        <v>0.12720193603764549</v>
      </c>
      <c r="CO6073" s="1">
        <f t="shared" ca="1" si="31960"/>
        <v>0.20187379954248497</v>
      </c>
      <c r="CP6073" s="1">
        <f t="shared" ca="1" si="31961"/>
        <v>0.16845687140215862</v>
      </c>
      <c r="CQ6073" s="25"/>
      <c r="CR6073" s="7">
        <v>3</v>
      </c>
      <c r="CS6073" s="1">
        <f t="shared" ca="1" si="31962"/>
        <v>1.8689893644914347E-2</v>
      </c>
      <c r="CT6073" s="1">
        <f t="shared" ca="1" si="31963"/>
        <v>1.8689893644914347E-2</v>
      </c>
      <c r="CU6073" s="1">
        <f t="shared" ca="1" si="31964"/>
        <v>1.8689893644914347E-2</v>
      </c>
      <c r="CV6073" s="1">
        <f t="shared" ca="1" si="31965"/>
        <v>8.7036148817869002E-2</v>
      </c>
      <c r="CW6073" s="1">
        <f t="shared" ca="1" si="31966"/>
        <v>0.22133030764951919</v>
      </c>
      <c r="CX6073" s="1">
        <f t="shared" ca="1" si="31967"/>
        <v>0.96200141472575329</v>
      </c>
      <c r="CY6073" s="1">
        <f t="shared" ca="1" si="31968"/>
        <v>0.99144905570136643</v>
      </c>
      <c r="CZ6073" s="1">
        <f t="shared" ca="1" si="31969"/>
        <v>0.53776400415835568</v>
      </c>
      <c r="DA6073" s="1">
        <f t="shared" ca="1" si="31970"/>
        <v>0.28956490046377514</v>
      </c>
      <c r="DB6073" s="1">
        <f t="shared" ca="1" si="31971"/>
        <v>8.2486876077748489E-2</v>
      </c>
      <c r="DC6073" s="1">
        <f t="shared" ca="1" si="31972"/>
        <v>1.8689893644914347E-2</v>
      </c>
      <c r="DD6073" s="25"/>
      <c r="DE6073" s="40"/>
      <c r="DF6073" s="50"/>
      <c r="DG6073" s="7">
        <v>3</v>
      </c>
      <c r="DH6073" s="1">
        <f t="shared" ca="1" si="31973"/>
        <v>0.81818883050761315</v>
      </c>
      <c r="DI6073" s="1">
        <f t="shared" ca="1" si="31974"/>
        <v>0.97447000467769673</v>
      </c>
      <c r="DJ6073" s="1">
        <f t="shared" ca="1" si="31975"/>
        <v>0.99466835318465352</v>
      </c>
      <c r="DK6073" s="1">
        <f t="shared" ca="1" si="31976"/>
        <v>0.99861599685830604</v>
      </c>
      <c r="DL6073" s="1">
        <f t="shared" ca="1" si="31977"/>
        <v>0.99440906160628217</v>
      </c>
      <c r="DM6073" s="1">
        <f t="shared" ca="1" si="31978"/>
        <v>0.80832153484769598</v>
      </c>
      <c r="DN6073" s="25"/>
      <c r="DO6073" s="50"/>
      <c r="DP6073" s="7">
        <v>3</v>
      </c>
      <c r="DQ6073" s="1">
        <f t="shared" ca="1" si="31979"/>
        <v>0.16845687140215862</v>
      </c>
      <c r="DR6073" s="1">
        <f t="shared" ca="1" si="31980"/>
        <v>1.9638418617917487E-3</v>
      </c>
      <c r="DS6073" s="1">
        <f t="shared" ca="1" si="31981"/>
        <v>0.29181962492728558</v>
      </c>
      <c r="DT6073" s="1">
        <f t="shared" ca="1" si="31982"/>
        <v>0.93660100110011457</v>
      </c>
      <c r="DU6073" s="1">
        <f t="shared" ca="1" si="31983"/>
        <v>0.99151009753406649</v>
      </c>
      <c r="DV6073" s="1">
        <f t="shared" ca="1" si="31984"/>
        <v>0.239761131377971</v>
      </c>
      <c r="DW6073" s="25"/>
      <c r="DX6073" s="50"/>
      <c r="DY6073" s="7">
        <v>3</v>
      </c>
      <c r="DZ6073" s="1">
        <f t="shared" ca="1" si="31985"/>
        <v>0.29203543211871524</v>
      </c>
      <c r="EA6073" s="1">
        <f t="shared" ca="1" si="31986"/>
        <v>0.36644696542933647</v>
      </c>
      <c r="EB6073" s="1">
        <f t="shared" ca="1" si="31987"/>
        <v>0.97301350791451979</v>
      </c>
      <c r="EC6073" s="1">
        <f t="shared" ca="1" si="31988"/>
        <v>0.98581607107827451</v>
      </c>
      <c r="ED6073" s="1">
        <f t="shared" ca="1" si="31989"/>
        <v>0.96127589394799273</v>
      </c>
      <c r="EE6073" s="1">
        <f t="shared" ca="1" si="31990"/>
        <v>2.8924758087366019E-2</v>
      </c>
      <c r="EF6073" s="29"/>
      <c r="EG6073" s="23"/>
      <c r="EH6073" s="50"/>
      <c r="EI6073" s="7">
        <v>3</v>
      </c>
      <c r="EJ6073" s="1">
        <f t="shared" ca="1" si="31991"/>
        <v>0.99933772824842071</v>
      </c>
      <c r="EK6073" s="1">
        <f t="shared" ca="1" si="31992"/>
        <v>0.99933921233034073</v>
      </c>
      <c r="EL6073" s="1">
        <f t="shared" ca="1" si="31993"/>
        <v>0.99912323817830595</v>
      </c>
      <c r="EM6073" s="1">
        <f t="shared" ca="1" si="31994"/>
        <v>0.99865239874314993</v>
      </c>
      <c r="EN6073" s="14"/>
      <c r="EO6073" s="7"/>
      <c r="EP6073" s="7">
        <v>0</v>
      </c>
      <c r="EQ6073" s="7">
        <v>1</v>
      </c>
      <c r="ER6073" s="7">
        <v>2</v>
      </c>
      <c r="ES6073" s="14"/>
      <c r="ET6073" s="23"/>
      <c r="EU6073" s="7">
        <v>2</v>
      </c>
      <c r="EV6073" s="1">
        <f t="shared" ref="EV6073" ca="1" si="31996">1/(1+EXP(-SUMPRODUCT($EV$5:$EW$14,EQ6074:ER6083)+$EX$5))</f>
        <v>0.9985870616847774</v>
      </c>
      <c r="EW6073" s="14"/>
      <c r="EX6073" s="7">
        <v>2</v>
      </c>
      <c r="EY6073" s="1">
        <f t="shared" ref="EY6073:EY6074" ca="1" si="31997">(AG6090-EV6073)^2</f>
        <v>1.9963946826240808E-6</v>
      </c>
      <c r="EZ6073" s="14"/>
      <c r="FA6073" s="14"/>
      <c r="FB6073" s="14"/>
      <c r="FC6073" s="19"/>
    </row>
    <row r="6074" spans="1:159" x14ac:dyDescent="0.2">
      <c r="A6074" s="55"/>
      <c r="B6074" s="18">
        <v>4</v>
      </c>
      <c r="C6074" s="1">
        <f>学習データ!C6040*$B$37</f>
        <v>0</v>
      </c>
      <c r="D6074" s="1">
        <f>学習データ!D6040*$B$37</f>
        <v>0</v>
      </c>
      <c r="E6074" s="1">
        <f>学習データ!E6040*$B$37</f>
        <v>0</v>
      </c>
      <c r="F6074" s="1">
        <f>学習データ!F6040*$B$37</f>
        <v>0</v>
      </c>
      <c r="G6074" s="1">
        <f>学習データ!G6040*$B$37</f>
        <v>0</v>
      </c>
      <c r="H6074" s="1">
        <f>学習データ!H6040*$B$37</f>
        <v>0</v>
      </c>
      <c r="I6074" s="1">
        <f>学習データ!I6040*$B$37</f>
        <v>0</v>
      </c>
      <c r="J6074" s="1">
        <f>学習データ!J6040*$B$37</f>
        <v>0</v>
      </c>
      <c r="K6074" s="1">
        <f>学習データ!K6040*$B$37</f>
        <v>0</v>
      </c>
      <c r="L6074" s="1">
        <f>学習データ!L6040*$B$37</f>
        <v>0</v>
      </c>
      <c r="M6074" s="1">
        <f>学習データ!M6040*$B$37</f>
        <v>0</v>
      </c>
      <c r="N6074" s="1">
        <f>学習データ!N6040*$B$37</f>
        <v>0</v>
      </c>
      <c r="O6074" s="1">
        <f>学習データ!O6040*$B$37</f>
        <v>0</v>
      </c>
      <c r="P6074" s="1">
        <f>学習データ!P6040*$B$37</f>
        <v>0</v>
      </c>
      <c r="Q6074" s="1">
        <f>学習データ!Q6040*$B$37</f>
        <v>0</v>
      </c>
      <c r="R6074" s="1">
        <f>学習データ!R6040*$B$37</f>
        <v>0</v>
      </c>
      <c r="S6074" s="1">
        <f>学習データ!S6040*$B$37</f>
        <v>0</v>
      </c>
      <c r="T6074" s="1">
        <f>学習データ!T6040*$B$37</f>
        <v>0</v>
      </c>
      <c r="U6074" s="1">
        <f>学習データ!U6040*$B$37</f>
        <v>0</v>
      </c>
      <c r="V6074" s="1">
        <f>学習データ!V6040*$B$37</f>
        <v>0</v>
      </c>
      <c r="W6074" s="1">
        <f>学習データ!W6040*$B$37</f>
        <v>0</v>
      </c>
      <c r="X6074" s="1">
        <f>学習データ!X6040*$B$37</f>
        <v>0</v>
      </c>
      <c r="Y6074" s="1">
        <f>学習データ!Y6040*$B$37</f>
        <v>0</v>
      </c>
      <c r="Z6074" s="1">
        <f>学習データ!Z6040*$B$37</f>
        <v>0</v>
      </c>
      <c r="AA6074" s="1">
        <f>学習データ!AA6040*$B$37</f>
        <v>0</v>
      </c>
      <c r="AB6074" s="1">
        <f>学習データ!AB6040*$B$37</f>
        <v>0</v>
      </c>
      <c r="AC6074" s="1">
        <f>学習データ!AC6040*$B$37</f>
        <v>0</v>
      </c>
      <c r="AD6074" s="1">
        <f>学習データ!AD6040*$B$37</f>
        <v>0</v>
      </c>
      <c r="AE6074" s="14"/>
      <c r="AF6074" s="14"/>
      <c r="AG6074" s="14"/>
      <c r="AH6074" s="29"/>
      <c r="AI6074" s="25"/>
      <c r="AJ6074" s="7">
        <v>4</v>
      </c>
      <c r="AK6074" s="36">
        <f t="shared" ca="1" si="31912"/>
        <v>0</v>
      </c>
      <c r="AL6074" s="36">
        <f t="shared" ca="1" si="31913"/>
        <v>0</v>
      </c>
      <c r="AM6074" s="36">
        <f t="shared" ca="1" si="31914"/>
        <v>0</v>
      </c>
      <c r="AN6074" s="36">
        <f t="shared" ca="1" si="31915"/>
        <v>0</v>
      </c>
      <c r="AO6074" s="36">
        <f t="shared" ca="1" si="31916"/>
        <v>0</v>
      </c>
      <c r="AP6074" s="36">
        <f t="shared" ca="1" si="31917"/>
        <v>0</v>
      </c>
      <c r="AQ6074" s="36">
        <f t="shared" ca="1" si="31918"/>
        <v>0.93725490196078431</v>
      </c>
      <c r="AR6074" s="36">
        <f t="shared" ca="1" si="31919"/>
        <v>0.96470588235294119</v>
      </c>
      <c r="AS6074" s="36">
        <f t="shared" ca="1" si="31920"/>
        <v>1</v>
      </c>
      <c r="AT6074" s="36">
        <f t="shared" ca="1" si="31921"/>
        <v>0.99215686274509807</v>
      </c>
      <c r="AU6074" s="36">
        <f t="shared" ca="1" si="31922"/>
        <v>0.10980392156862745</v>
      </c>
      <c r="AV6074" s="36">
        <f t="shared" ca="1" si="31923"/>
        <v>0</v>
      </c>
      <c r="AW6074" s="36">
        <f t="shared" ca="1" si="31924"/>
        <v>0</v>
      </c>
      <c r="AX6074" s="36">
        <f t="shared" ca="1" si="31925"/>
        <v>0</v>
      </c>
      <c r="AY6074" s="25"/>
      <c r="AZ6074" s="7">
        <v>4</v>
      </c>
      <c r="BA6074" s="36">
        <f t="shared" ca="1" si="31926"/>
        <v>0</v>
      </c>
      <c r="BB6074" s="36">
        <f t="shared" ca="1" si="31927"/>
        <v>0</v>
      </c>
      <c r="BC6074" s="36">
        <f t="shared" ca="1" si="31928"/>
        <v>0</v>
      </c>
      <c r="BD6074" s="36">
        <f t="shared" ca="1" si="31929"/>
        <v>0</v>
      </c>
      <c r="BE6074" s="36">
        <f t="shared" ca="1" si="31930"/>
        <v>0</v>
      </c>
      <c r="BF6074" s="36">
        <f t="shared" ca="1" si="31931"/>
        <v>0</v>
      </c>
      <c r="BG6074" s="36">
        <f t="shared" ca="1" si="31932"/>
        <v>0.93725490196078431</v>
      </c>
      <c r="BH6074" s="36">
        <f t="shared" ca="1" si="31933"/>
        <v>0.96470588235294119</v>
      </c>
      <c r="BI6074" s="36">
        <f t="shared" ca="1" si="31934"/>
        <v>1</v>
      </c>
      <c r="BJ6074" s="36">
        <f t="shared" ca="1" si="31935"/>
        <v>0.99215686274509807</v>
      </c>
      <c r="BK6074" s="36">
        <f t="shared" ca="1" si="31936"/>
        <v>0</v>
      </c>
      <c r="BL6074" s="36">
        <f t="shared" ca="1" si="31937"/>
        <v>0</v>
      </c>
      <c r="BM6074" s="36">
        <f t="shared" ca="1" si="31938"/>
        <v>0</v>
      </c>
      <c r="BN6074" s="36">
        <f t="shared" ca="1" si="31939"/>
        <v>0</v>
      </c>
      <c r="BO6074" s="25"/>
      <c r="BP6074" s="25"/>
      <c r="BQ6074" s="23"/>
      <c r="BR6074" s="7">
        <v>4</v>
      </c>
      <c r="BS6074" s="1">
        <f t="shared" ca="1" si="31940"/>
        <v>0.48160743256383232</v>
      </c>
      <c r="BT6074" s="1">
        <f t="shared" ca="1" si="31941"/>
        <v>0.48160743256383232</v>
      </c>
      <c r="BU6074" s="1">
        <f t="shared" ca="1" si="31942"/>
        <v>0.48160743256383232</v>
      </c>
      <c r="BV6074" s="1">
        <f t="shared" ca="1" si="31943"/>
        <v>0.50759466262293829</v>
      </c>
      <c r="BW6074" s="1">
        <f t="shared" ca="1" si="31944"/>
        <v>0.75250619402635543</v>
      </c>
      <c r="BX6074" s="1">
        <f t="shared" ca="1" si="31945"/>
        <v>0.93520597374228442</v>
      </c>
      <c r="BY6074" s="1">
        <f t="shared" ca="1" si="31946"/>
        <v>0.99357316771089432</v>
      </c>
      <c r="BZ6074" s="1">
        <f t="shared" ca="1" si="31947"/>
        <v>0.98735173889513106</v>
      </c>
      <c r="CA6074" s="1">
        <f t="shared" ca="1" si="31948"/>
        <v>0.96509724659280482</v>
      </c>
      <c r="CB6074" s="1">
        <f t="shared" ca="1" si="31949"/>
        <v>0.78150437733674383</v>
      </c>
      <c r="CC6074" s="1">
        <f t="shared" ca="1" si="31950"/>
        <v>0.48160743256383232</v>
      </c>
      <c r="CD6074" s="25"/>
      <c r="CE6074" s="7">
        <v>4</v>
      </c>
      <c r="CF6074" s="1">
        <f t="shared" ca="1" si="31951"/>
        <v>0.16845687140215862</v>
      </c>
      <c r="CG6074" s="1">
        <f t="shared" ca="1" si="31952"/>
        <v>0.16845687140215862</v>
      </c>
      <c r="CH6074" s="1">
        <f t="shared" ca="1" si="31953"/>
        <v>0.16845687140215862</v>
      </c>
      <c r="CI6074" s="1">
        <f t="shared" ca="1" si="31954"/>
        <v>0.20698681790151238</v>
      </c>
      <c r="CJ6074" s="1">
        <f t="shared" ca="1" si="31955"/>
        <v>0.52480599911251014</v>
      </c>
      <c r="CK6074" s="1">
        <f t="shared" ca="1" si="31956"/>
        <v>0.85135406751400999</v>
      </c>
      <c r="CL6074" s="1">
        <f t="shared" ca="1" si="31957"/>
        <v>0.99990683231602318</v>
      </c>
      <c r="CM6074" s="1">
        <f t="shared" ca="1" si="31958"/>
        <v>0.99997907632796135</v>
      </c>
      <c r="CN6074" s="1">
        <f t="shared" ca="1" si="31959"/>
        <v>0.99714188424105543</v>
      </c>
      <c r="CO6074" s="1">
        <f t="shared" ca="1" si="31960"/>
        <v>0.99685467044451392</v>
      </c>
      <c r="CP6074" s="1">
        <f t="shared" ca="1" si="31961"/>
        <v>0.16845687140215862</v>
      </c>
      <c r="CQ6074" s="25"/>
      <c r="CR6074" s="7">
        <v>4</v>
      </c>
      <c r="CS6074" s="1">
        <f t="shared" ca="1" si="31962"/>
        <v>1.8689893644914347E-2</v>
      </c>
      <c r="CT6074" s="1">
        <f t="shared" ca="1" si="31963"/>
        <v>1.8689893644914347E-2</v>
      </c>
      <c r="CU6074" s="1">
        <f t="shared" ca="1" si="31964"/>
        <v>1.8689893644914347E-2</v>
      </c>
      <c r="CV6074" s="1">
        <f t="shared" ca="1" si="31965"/>
        <v>5.3214989918118384E-2</v>
      </c>
      <c r="CW6074" s="1">
        <f t="shared" ca="1" si="31966"/>
        <v>2.8546102770433509E-2</v>
      </c>
      <c r="CX6074" s="1">
        <f t="shared" ca="1" si="31967"/>
        <v>0.89816566955897992</v>
      </c>
      <c r="CY6074" s="1">
        <f t="shared" ca="1" si="31968"/>
        <v>0.97908999742590719</v>
      </c>
      <c r="CZ6074" s="1">
        <f t="shared" ca="1" si="31969"/>
        <v>0.17537152249212878</v>
      </c>
      <c r="DA6074" s="1">
        <f t="shared" ca="1" si="31970"/>
        <v>0.71266697499409659</v>
      </c>
      <c r="DB6074" s="1">
        <f t="shared" ca="1" si="31971"/>
        <v>0.1042495612368813</v>
      </c>
      <c r="DC6074" s="1">
        <f t="shared" ca="1" si="31972"/>
        <v>1.8689893644914347E-2</v>
      </c>
      <c r="DD6074" s="25"/>
      <c r="DE6074" s="40"/>
      <c r="DF6074" s="50"/>
      <c r="DG6074" s="7">
        <v>4</v>
      </c>
      <c r="DH6074" s="1">
        <f t="shared" ca="1" si="31973"/>
        <v>0.96958476505962909</v>
      </c>
      <c r="DI6074" s="1">
        <f t="shared" ca="1" si="31974"/>
        <v>0.99661455546367406</v>
      </c>
      <c r="DJ6074" s="1">
        <f t="shared" ca="1" si="31975"/>
        <v>0.99686674397633745</v>
      </c>
      <c r="DK6074" s="1">
        <f t="shared" ca="1" si="31976"/>
        <v>0.9913100123248888</v>
      </c>
      <c r="DL6074" s="1">
        <f t="shared" ca="1" si="31977"/>
        <v>0.97936107541893502</v>
      </c>
      <c r="DM6074" s="1">
        <f t="shared" ca="1" si="31978"/>
        <v>0.8420286860577999</v>
      </c>
      <c r="DN6074" s="25"/>
      <c r="DO6074" s="50"/>
      <c r="DP6074" s="7">
        <v>4</v>
      </c>
      <c r="DQ6074" s="1">
        <f t="shared" ca="1" si="31979"/>
        <v>0.93719140693192227</v>
      </c>
      <c r="DR6074" s="1">
        <f t="shared" ca="1" si="31980"/>
        <v>0.99964080750279349</v>
      </c>
      <c r="DS6074" s="1">
        <f t="shared" ca="1" si="31981"/>
        <v>0.9999999968855724</v>
      </c>
      <c r="DT6074" s="1">
        <f t="shared" ca="1" si="31982"/>
        <v>0.99999999906347359</v>
      </c>
      <c r="DU6074" s="1">
        <f t="shared" ca="1" si="31983"/>
        <v>0.99999999685984209</v>
      </c>
      <c r="DV6074" s="1">
        <f t="shared" ca="1" si="31984"/>
        <v>0.99936915247204849</v>
      </c>
      <c r="DW6074" s="25"/>
      <c r="DX6074" s="50"/>
      <c r="DY6074" s="7">
        <v>4</v>
      </c>
      <c r="DZ6074" s="1">
        <f t="shared" ca="1" si="31985"/>
        <v>0.95624141099737514</v>
      </c>
      <c r="EA6074" s="1">
        <f t="shared" ca="1" si="31986"/>
        <v>0.99413679228211738</v>
      </c>
      <c r="EB6074" s="1">
        <f t="shared" ca="1" si="31987"/>
        <v>0.99713078070527306</v>
      </c>
      <c r="EC6074" s="1">
        <f t="shared" ca="1" si="31988"/>
        <v>0.99917067015775707</v>
      </c>
      <c r="ED6074" s="1">
        <f t="shared" ca="1" si="31989"/>
        <v>0.98881788418150862</v>
      </c>
      <c r="EE6074" s="1">
        <f t="shared" ca="1" si="31990"/>
        <v>0.26634209260011482</v>
      </c>
      <c r="EF6074" s="29"/>
      <c r="EG6074" s="23"/>
      <c r="EH6074" s="50"/>
      <c r="EI6074" s="7">
        <v>4</v>
      </c>
      <c r="EJ6074" s="1">
        <f t="shared" ca="1" si="31991"/>
        <v>0.99808531123998667</v>
      </c>
      <c r="EK6074" s="1">
        <f t="shared" ca="1" si="31992"/>
        <v>0.99752355376830892</v>
      </c>
      <c r="EL6074" s="1">
        <f t="shared" ca="1" si="31993"/>
        <v>0.99665340722971663</v>
      </c>
      <c r="EM6074" s="1">
        <f t="shared" ca="1" si="31994"/>
        <v>0.99576584952805702</v>
      </c>
      <c r="EN6074" s="14"/>
      <c r="EO6074" s="50">
        <v>1</v>
      </c>
      <c r="EP6074" s="7">
        <v>1</v>
      </c>
      <c r="EQ6074" s="1">
        <f t="shared" ref="EQ6074" ca="1" si="31998">MAX(EJ6071:EK6072)</f>
        <v>0.99936834451037437</v>
      </c>
      <c r="ER6074" s="1">
        <f t="shared" ref="ER6074" ca="1" si="31999">MAX(EL6071:EM6072)</f>
        <v>0.99959752512369315</v>
      </c>
      <c r="ES6074" s="14"/>
      <c r="ET6074" s="23"/>
      <c r="EU6074" s="7">
        <v>3</v>
      </c>
      <c r="EV6074" s="1">
        <f t="shared" ref="EV6074" ca="1" si="32000">1/(1+EXP(-SUMPRODUCT($EV$15:$EW$24,EQ6074:ER6083)+$EX$15))</f>
        <v>1.3217148425542695E-7</v>
      </c>
      <c r="EW6074" s="14"/>
      <c r="EX6074" s="7">
        <v>3</v>
      </c>
      <c r="EY6074" s="1">
        <f t="shared" ca="1" si="31997"/>
        <v>1.7469301250282575E-14</v>
      </c>
      <c r="EZ6074" s="14"/>
      <c r="FA6074" s="14"/>
      <c r="FB6074" s="14"/>
      <c r="FC6074" s="19"/>
    </row>
    <row r="6075" spans="1:159" x14ac:dyDescent="0.2">
      <c r="A6075" s="55"/>
      <c r="B6075" s="18">
        <v>5</v>
      </c>
      <c r="C6075" s="1">
        <f>学習データ!C6041*$B$37</f>
        <v>0</v>
      </c>
      <c r="D6075" s="1">
        <f>学習データ!D6041*$B$37</f>
        <v>0</v>
      </c>
      <c r="E6075" s="1">
        <f>学習データ!E6041*$B$37</f>
        <v>0</v>
      </c>
      <c r="F6075" s="1">
        <f>学習データ!F6041*$B$37</f>
        <v>0</v>
      </c>
      <c r="G6075" s="1">
        <f>学習データ!G6041*$B$37</f>
        <v>0</v>
      </c>
      <c r="H6075" s="1">
        <f>学習データ!H6041*$B$37</f>
        <v>0</v>
      </c>
      <c r="I6075" s="1">
        <f>学習データ!I6041*$B$37</f>
        <v>0</v>
      </c>
      <c r="J6075" s="1">
        <f>学習データ!J6041*$B$37</f>
        <v>0</v>
      </c>
      <c r="K6075" s="1">
        <f>学習データ!K6041*$B$37</f>
        <v>0</v>
      </c>
      <c r="L6075" s="1">
        <f>学習データ!L6041*$B$37</f>
        <v>0</v>
      </c>
      <c r="M6075" s="1">
        <f>学習データ!M6041*$B$37</f>
        <v>0</v>
      </c>
      <c r="N6075" s="1">
        <f>学習データ!N6041*$B$37</f>
        <v>0</v>
      </c>
      <c r="O6075" s="1">
        <f>学習データ!O6041*$B$37</f>
        <v>0</v>
      </c>
      <c r="P6075" s="1">
        <f>学習データ!P6041*$B$37</f>
        <v>0</v>
      </c>
      <c r="Q6075" s="1">
        <f>学習データ!Q6041*$B$37</f>
        <v>0</v>
      </c>
      <c r="R6075" s="1">
        <f>学習データ!R6041*$B$37</f>
        <v>0</v>
      </c>
      <c r="S6075" s="1">
        <f>学習データ!S6041*$B$37</f>
        <v>0</v>
      </c>
      <c r="T6075" s="1">
        <f>学習データ!T6041*$B$37</f>
        <v>0</v>
      </c>
      <c r="U6075" s="1">
        <f>学習データ!U6041*$B$37</f>
        <v>0</v>
      </c>
      <c r="V6075" s="1">
        <f>学習データ!V6041*$B$37</f>
        <v>0</v>
      </c>
      <c r="W6075" s="1">
        <f>学習データ!W6041*$B$37</f>
        <v>0</v>
      </c>
      <c r="X6075" s="1">
        <f>学習データ!X6041*$B$37</f>
        <v>0</v>
      </c>
      <c r="Y6075" s="1">
        <f>学習データ!Y6041*$B$37</f>
        <v>0</v>
      </c>
      <c r="Z6075" s="1">
        <f>学習データ!Z6041*$B$37</f>
        <v>0</v>
      </c>
      <c r="AA6075" s="1">
        <f>学習データ!AA6041*$B$37</f>
        <v>0</v>
      </c>
      <c r="AB6075" s="1">
        <f>学習データ!AB6041*$B$37</f>
        <v>0</v>
      </c>
      <c r="AC6075" s="1">
        <f>学習データ!AC6041*$B$37</f>
        <v>0</v>
      </c>
      <c r="AD6075" s="1">
        <f>学習データ!AD6041*$B$37</f>
        <v>0</v>
      </c>
      <c r="AE6075" s="14"/>
      <c r="AF6075" s="14"/>
      <c r="AG6075" s="14"/>
      <c r="AH6075" s="29"/>
      <c r="AI6075" s="25"/>
      <c r="AJ6075" s="7">
        <v>5</v>
      </c>
      <c r="AK6075" s="36">
        <f t="shared" ca="1" si="31912"/>
        <v>0</v>
      </c>
      <c r="AL6075" s="36">
        <f t="shared" ca="1" si="31913"/>
        <v>0</v>
      </c>
      <c r="AM6075" s="36">
        <f t="shared" ca="1" si="31914"/>
        <v>0</v>
      </c>
      <c r="AN6075" s="36">
        <f t="shared" ca="1" si="31915"/>
        <v>0</v>
      </c>
      <c r="AO6075" s="36">
        <f t="shared" ca="1" si="31916"/>
        <v>0</v>
      </c>
      <c r="AP6075" s="36">
        <f t="shared" ca="1" si="31917"/>
        <v>0</v>
      </c>
      <c r="AQ6075" s="36">
        <f t="shared" ca="1" si="31918"/>
        <v>0.14901960784313725</v>
      </c>
      <c r="AR6075" s="36">
        <f t="shared" ca="1" si="31919"/>
        <v>0.2196078431372549</v>
      </c>
      <c r="AS6075" s="36">
        <f t="shared" ca="1" si="31920"/>
        <v>0.99215686274509807</v>
      </c>
      <c r="AT6075" s="36">
        <f t="shared" ca="1" si="31921"/>
        <v>0.9882352941176471</v>
      </c>
      <c r="AU6075" s="36">
        <f t="shared" ca="1" si="31922"/>
        <v>0.54509803921568623</v>
      </c>
      <c r="AV6075" s="36">
        <f t="shared" ca="1" si="31923"/>
        <v>0</v>
      </c>
      <c r="AW6075" s="36">
        <f t="shared" ca="1" si="31924"/>
        <v>0</v>
      </c>
      <c r="AX6075" s="36">
        <f t="shared" ca="1" si="31925"/>
        <v>0</v>
      </c>
      <c r="AY6075" s="25"/>
      <c r="AZ6075" s="7">
        <v>5</v>
      </c>
      <c r="BA6075" s="36">
        <f t="shared" ca="1" si="31926"/>
        <v>0</v>
      </c>
      <c r="BB6075" s="36">
        <f t="shared" ca="1" si="31927"/>
        <v>0</v>
      </c>
      <c r="BC6075" s="36">
        <f t="shared" ca="1" si="31928"/>
        <v>0</v>
      </c>
      <c r="BD6075" s="36">
        <f t="shared" ca="1" si="31929"/>
        <v>0</v>
      </c>
      <c r="BE6075" s="36">
        <f t="shared" ca="1" si="31930"/>
        <v>0</v>
      </c>
      <c r="BF6075" s="36">
        <f t="shared" ca="1" si="31931"/>
        <v>0</v>
      </c>
      <c r="BG6075" s="36">
        <f t="shared" ca="1" si="31932"/>
        <v>0</v>
      </c>
      <c r="BH6075" s="36">
        <f t="shared" ca="1" si="31933"/>
        <v>0</v>
      </c>
      <c r="BI6075" s="36">
        <f t="shared" ca="1" si="31934"/>
        <v>0.99215686274509807</v>
      </c>
      <c r="BJ6075" s="36">
        <f t="shared" ca="1" si="31935"/>
        <v>0.9882352941176471</v>
      </c>
      <c r="BK6075" s="36">
        <f t="shared" ca="1" si="31936"/>
        <v>0</v>
      </c>
      <c r="BL6075" s="36">
        <f t="shared" ca="1" si="31937"/>
        <v>0</v>
      </c>
      <c r="BM6075" s="36">
        <f t="shared" ca="1" si="31938"/>
        <v>0</v>
      </c>
      <c r="BN6075" s="36">
        <f t="shared" ca="1" si="31939"/>
        <v>0</v>
      </c>
      <c r="BO6075" s="25"/>
      <c r="BP6075" s="25"/>
      <c r="BQ6075" s="23"/>
      <c r="BR6075" s="7">
        <v>5</v>
      </c>
      <c r="BS6075" s="1">
        <f t="shared" ca="1" si="31940"/>
        <v>0.48160743256383232</v>
      </c>
      <c r="BT6075" s="1">
        <f t="shared" ca="1" si="31941"/>
        <v>0.71756481617696222</v>
      </c>
      <c r="BU6075" s="1">
        <f t="shared" ca="1" si="31942"/>
        <v>0.7687785000519971</v>
      </c>
      <c r="BV6075" s="1">
        <f t="shared" ca="1" si="31943"/>
        <v>0.84919380882825546</v>
      </c>
      <c r="BW6075" s="1">
        <f t="shared" ca="1" si="31944"/>
        <v>0.90045339671147617</v>
      </c>
      <c r="BX6075" s="1">
        <f t="shared" ca="1" si="31945"/>
        <v>0.97746403648543911</v>
      </c>
      <c r="BY6075" s="1">
        <f t="shared" ca="1" si="31946"/>
        <v>0.99599505384447351</v>
      </c>
      <c r="BZ6075" s="1">
        <f t="shared" ca="1" si="31947"/>
        <v>0.99771824257373187</v>
      </c>
      <c r="CA6075" s="1">
        <f t="shared" ca="1" si="31948"/>
        <v>0.97321922978423847</v>
      </c>
      <c r="CB6075" s="1">
        <f t="shared" ca="1" si="31949"/>
        <v>0.85712589098621927</v>
      </c>
      <c r="CC6075" s="1">
        <f t="shared" ca="1" si="31950"/>
        <v>0.52574831402129163</v>
      </c>
      <c r="CD6075" s="25"/>
      <c r="CE6075" s="7">
        <v>5</v>
      </c>
      <c r="CF6075" s="1">
        <f t="shared" ca="1" si="31951"/>
        <v>0.16845687140215862</v>
      </c>
      <c r="CG6075" s="1">
        <f t="shared" ca="1" si="31952"/>
        <v>8.4593912561762366E-3</v>
      </c>
      <c r="CH6075" s="1">
        <f t="shared" ca="1" si="31953"/>
        <v>1.9638418617917487E-3</v>
      </c>
      <c r="CI6075" s="1">
        <f t="shared" ca="1" si="31954"/>
        <v>7.2258036486803651E-4</v>
      </c>
      <c r="CJ6075" s="1">
        <f t="shared" ca="1" si="31955"/>
        <v>1.6591293749347348E-3</v>
      </c>
      <c r="CK6075" s="1">
        <f t="shared" ca="1" si="31956"/>
        <v>1.819390466761503E-4</v>
      </c>
      <c r="CL6075" s="1">
        <f t="shared" ca="1" si="31957"/>
        <v>0.91839957118662685</v>
      </c>
      <c r="CM6075" s="1">
        <f t="shared" ca="1" si="31958"/>
        <v>0.27713658954901077</v>
      </c>
      <c r="CN6075" s="1">
        <f t="shared" ca="1" si="31959"/>
        <v>0.98686967027280692</v>
      </c>
      <c r="CO6075" s="1">
        <f t="shared" ca="1" si="31960"/>
        <v>0.99151009753406649</v>
      </c>
      <c r="CP6075" s="1">
        <f t="shared" ca="1" si="31961"/>
        <v>0.239761131377971</v>
      </c>
      <c r="CQ6075" s="25"/>
      <c r="CR6075" s="7">
        <v>5</v>
      </c>
      <c r="CS6075" s="1">
        <f t="shared" ca="1" si="31962"/>
        <v>1.8689893644914347E-2</v>
      </c>
      <c r="CT6075" s="1">
        <f t="shared" ca="1" si="31963"/>
        <v>3.2129129310875484E-2</v>
      </c>
      <c r="CU6075" s="1">
        <f t="shared" ca="1" si="31964"/>
        <v>3.3733785243742265E-2</v>
      </c>
      <c r="CV6075" s="1">
        <f t="shared" ca="1" si="31965"/>
        <v>3.016289552762547E-2</v>
      </c>
      <c r="CW6075" s="1">
        <f t="shared" ca="1" si="31966"/>
        <v>9.4714548224538897E-2</v>
      </c>
      <c r="CX6075" s="1">
        <f t="shared" ca="1" si="31967"/>
        <v>0.7484577212890956</v>
      </c>
      <c r="CY6075" s="1">
        <f t="shared" ca="1" si="31968"/>
        <v>0.73621809949829953</v>
      </c>
      <c r="CZ6075" s="1">
        <f t="shared" ca="1" si="31969"/>
        <v>0.63374211359130406</v>
      </c>
      <c r="DA6075" s="1">
        <f t="shared" ca="1" si="31970"/>
        <v>0.72238408531570453</v>
      </c>
      <c r="DB6075" s="1">
        <f t="shared" ca="1" si="31971"/>
        <v>9.2880706688410447E-2</v>
      </c>
      <c r="DC6075" s="1">
        <f t="shared" ca="1" si="31972"/>
        <v>5.5274051422111213E-3</v>
      </c>
      <c r="DD6075" s="25"/>
      <c r="DE6075" s="40"/>
      <c r="DF6075" s="50"/>
      <c r="DG6075" s="7">
        <v>5</v>
      </c>
      <c r="DH6075" s="1">
        <f t="shared" ca="1" si="31973"/>
        <v>0.91127925737887139</v>
      </c>
      <c r="DI6075" s="1">
        <f t="shared" ca="1" si="31974"/>
        <v>0.94751889243677667</v>
      </c>
      <c r="DJ6075" s="1">
        <f t="shared" ca="1" si="31975"/>
        <v>0.78891559808273115</v>
      </c>
      <c r="DK6075" s="1">
        <f t="shared" ca="1" si="31976"/>
        <v>0.60219168749511087</v>
      </c>
      <c r="DL6075" s="1">
        <f t="shared" ca="1" si="31977"/>
        <v>0.60273457728287716</v>
      </c>
      <c r="DM6075" s="1">
        <f t="shared" ca="1" si="31978"/>
        <v>0.57909079008213205</v>
      </c>
      <c r="DN6075" s="25"/>
      <c r="DO6075" s="50"/>
      <c r="DP6075" s="7">
        <v>5</v>
      </c>
      <c r="DQ6075" s="1">
        <f t="shared" ca="1" si="31979"/>
        <v>0.99999436451476931</v>
      </c>
      <c r="DR6075" s="1">
        <f t="shared" ca="1" si="31980"/>
        <v>0.99999999521149752</v>
      </c>
      <c r="DS6075" s="1">
        <f t="shared" ca="1" si="31981"/>
        <v>0.99999782176675966</v>
      </c>
      <c r="DT6075" s="1">
        <f t="shared" ca="1" si="31982"/>
        <v>0.99996562408114664</v>
      </c>
      <c r="DU6075" s="1">
        <f t="shared" ca="1" si="31983"/>
        <v>0.99998231680570171</v>
      </c>
      <c r="DV6075" s="1">
        <f t="shared" ca="1" si="31984"/>
        <v>0.99785461188410884</v>
      </c>
      <c r="DW6075" s="25"/>
      <c r="DX6075" s="50"/>
      <c r="DY6075" s="7">
        <v>5</v>
      </c>
      <c r="DZ6075" s="1">
        <f t="shared" ca="1" si="31985"/>
        <v>0.52488452242178019</v>
      </c>
      <c r="EA6075" s="1">
        <f t="shared" ca="1" si="31986"/>
        <v>0.93415736043669351</v>
      </c>
      <c r="EB6075" s="1">
        <f t="shared" ca="1" si="31987"/>
        <v>0.51857220665139303</v>
      </c>
      <c r="EC6075" s="1">
        <f t="shared" ca="1" si="31988"/>
        <v>0.25062644987271082</v>
      </c>
      <c r="ED6075" s="1">
        <f t="shared" ca="1" si="31989"/>
        <v>7.0750141659204013E-2</v>
      </c>
      <c r="EE6075" s="1">
        <f t="shared" ca="1" si="31990"/>
        <v>0.10316092589213144</v>
      </c>
      <c r="EF6075" s="29"/>
      <c r="EG6075" s="23"/>
      <c r="EH6075" s="26"/>
      <c r="EI6075" s="14"/>
      <c r="EJ6075" s="14"/>
      <c r="EK6075" s="14"/>
      <c r="EL6075" s="14"/>
      <c r="EM6075" s="14"/>
      <c r="EN6075" s="14"/>
      <c r="EO6075" s="50"/>
      <c r="EP6075" s="7">
        <v>2</v>
      </c>
      <c r="EQ6075" s="1">
        <f t="shared" ref="EQ6075" ca="1" si="32001">MAX(EJ6073:EK6074)</f>
        <v>0.99933921233034073</v>
      </c>
      <c r="ER6075" s="1">
        <f t="shared" ref="ER6075" ca="1" si="32002">MAX(EL6073:EM6074)</f>
        <v>0.99912323817830595</v>
      </c>
      <c r="ES6075" s="14"/>
      <c r="ET6075" s="23"/>
      <c r="EU6075" s="7">
        <v>4</v>
      </c>
      <c r="EV6075" s="1"/>
      <c r="EW6075" s="25"/>
      <c r="EX6075" s="7">
        <v>4</v>
      </c>
      <c r="EY6075" s="1"/>
      <c r="EZ6075" s="14"/>
      <c r="FA6075" s="14"/>
      <c r="FB6075" s="14"/>
      <c r="FC6075" s="19"/>
    </row>
    <row r="6076" spans="1:159" x14ac:dyDescent="0.2">
      <c r="A6076" s="55"/>
      <c r="B6076" s="18">
        <v>6</v>
      </c>
      <c r="C6076" s="1">
        <f>学習データ!C6042*$B$37</f>
        <v>0</v>
      </c>
      <c r="D6076" s="1">
        <f>学習データ!D6042*$B$37</f>
        <v>0</v>
      </c>
      <c r="E6076" s="1">
        <f>学習データ!E6042*$B$37</f>
        <v>0</v>
      </c>
      <c r="F6076" s="1">
        <f>学習データ!F6042*$B$37</f>
        <v>0</v>
      </c>
      <c r="G6076" s="1">
        <f>学習データ!G6042*$B$37</f>
        <v>0</v>
      </c>
      <c r="H6076" s="1">
        <f>学習データ!H6042*$B$37</f>
        <v>0</v>
      </c>
      <c r="I6076" s="1">
        <f>学習データ!I6042*$B$37</f>
        <v>0</v>
      </c>
      <c r="J6076" s="1">
        <f>学習データ!J6042*$B$37</f>
        <v>0</v>
      </c>
      <c r="K6076" s="1">
        <f>学習データ!K6042*$B$37</f>
        <v>0</v>
      </c>
      <c r="L6076" s="1">
        <f>学習データ!L6042*$B$37</f>
        <v>0</v>
      </c>
      <c r="M6076" s="1">
        <f>学習データ!M6042*$B$37</f>
        <v>0</v>
      </c>
      <c r="N6076" s="1">
        <f>学習データ!N6042*$B$37</f>
        <v>0</v>
      </c>
      <c r="O6076" s="1">
        <f>学習データ!O6042*$B$37</f>
        <v>0</v>
      </c>
      <c r="P6076" s="1">
        <f>学習データ!P6042*$B$37</f>
        <v>0</v>
      </c>
      <c r="Q6076" s="1">
        <f>学習データ!Q6042*$B$37</f>
        <v>0</v>
      </c>
      <c r="R6076" s="1">
        <f>学習データ!R6042*$B$37</f>
        <v>67</v>
      </c>
      <c r="S6076" s="1">
        <f>学習データ!S6042*$B$37</f>
        <v>185</v>
      </c>
      <c r="T6076" s="1">
        <f>学習データ!T6042*$B$37</f>
        <v>135</v>
      </c>
      <c r="U6076" s="1">
        <f>学習データ!U6042*$B$37</f>
        <v>85</v>
      </c>
      <c r="V6076" s="1">
        <f>学習データ!V6042*$B$37</f>
        <v>19</v>
      </c>
      <c r="W6076" s="1">
        <f>学習データ!W6042*$B$37</f>
        <v>0</v>
      </c>
      <c r="X6076" s="1">
        <f>学習データ!X6042*$B$37</f>
        <v>0</v>
      </c>
      <c r="Y6076" s="1">
        <f>学習データ!Y6042*$B$37</f>
        <v>0</v>
      </c>
      <c r="Z6076" s="1">
        <f>学習データ!Z6042*$B$37</f>
        <v>0</v>
      </c>
      <c r="AA6076" s="1">
        <f>学習データ!AA6042*$B$37</f>
        <v>0</v>
      </c>
      <c r="AB6076" s="1">
        <f>学習データ!AB6042*$B$37</f>
        <v>0</v>
      </c>
      <c r="AC6076" s="1">
        <f>学習データ!AC6042*$B$37</f>
        <v>0</v>
      </c>
      <c r="AD6076" s="1">
        <f>学習データ!AD6042*$B$37</f>
        <v>0</v>
      </c>
      <c r="AE6076" s="14"/>
      <c r="AF6076" s="14"/>
      <c r="AG6076" s="14"/>
      <c r="AH6076" s="29"/>
      <c r="AI6076" s="25"/>
      <c r="AJ6076" s="7">
        <v>6</v>
      </c>
      <c r="AK6076" s="36">
        <f t="shared" ca="1" si="31912"/>
        <v>0</v>
      </c>
      <c r="AL6076" s="36">
        <f t="shared" ca="1" si="31913"/>
        <v>0</v>
      </c>
      <c r="AM6076" s="36">
        <f t="shared" ca="1" si="31914"/>
        <v>0</v>
      </c>
      <c r="AN6076" s="36">
        <f t="shared" ca="1" si="31915"/>
        <v>0</v>
      </c>
      <c r="AO6076" s="36">
        <f t="shared" ca="1" si="31916"/>
        <v>0</v>
      </c>
      <c r="AP6076" s="36">
        <f t="shared" ca="1" si="31917"/>
        <v>0</v>
      </c>
      <c r="AQ6076" s="36">
        <f t="shared" ca="1" si="31918"/>
        <v>0</v>
      </c>
      <c r="AR6076" s="36">
        <f t="shared" ca="1" si="31919"/>
        <v>0</v>
      </c>
      <c r="AS6076" s="36">
        <f t="shared" ca="1" si="31920"/>
        <v>0.99607843137254903</v>
      </c>
      <c r="AT6076" s="36">
        <f t="shared" ca="1" si="31921"/>
        <v>0.99215686274509807</v>
      </c>
      <c r="AU6076" s="36">
        <f t="shared" ca="1" si="31922"/>
        <v>0.3529411764705882</v>
      </c>
      <c r="AV6076" s="36">
        <f t="shared" ca="1" si="31923"/>
        <v>0</v>
      </c>
      <c r="AW6076" s="36">
        <f t="shared" ca="1" si="31924"/>
        <v>0</v>
      </c>
      <c r="AX6076" s="36">
        <f t="shared" ca="1" si="31925"/>
        <v>0</v>
      </c>
      <c r="AY6076" s="25"/>
      <c r="AZ6076" s="7">
        <v>6</v>
      </c>
      <c r="BA6076" s="36">
        <f t="shared" ca="1" si="31926"/>
        <v>0</v>
      </c>
      <c r="BB6076" s="36">
        <f t="shared" ca="1" si="31927"/>
        <v>0</v>
      </c>
      <c r="BC6076" s="36">
        <f t="shared" ca="1" si="31928"/>
        <v>0</v>
      </c>
      <c r="BD6076" s="36">
        <f t="shared" ca="1" si="31929"/>
        <v>0</v>
      </c>
      <c r="BE6076" s="36">
        <f t="shared" ca="1" si="31930"/>
        <v>0</v>
      </c>
      <c r="BF6076" s="36">
        <f t="shared" ca="1" si="31931"/>
        <v>0</v>
      </c>
      <c r="BG6076" s="36">
        <f t="shared" ca="1" si="31932"/>
        <v>0</v>
      </c>
      <c r="BH6076" s="36">
        <f t="shared" ca="1" si="31933"/>
        <v>0</v>
      </c>
      <c r="BI6076" s="36">
        <f t="shared" ca="1" si="31934"/>
        <v>0.99607843137254903</v>
      </c>
      <c r="BJ6076" s="36">
        <f t="shared" ca="1" si="31935"/>
        <v>0.99215686274509807</v>
      </c>
      <c r="BK6076" s="36">
        <f t="shared" ca="1" si="31936"/>
        <v>0</v>
      </c>
      <c r="BL6076" s="36">
        <f t="shared" ca="1" si="31937"/>
        <v>0</v>
      </c>
      <c r="BM6076" s="36">
        <f t="shared" ca="1" si="31938"/>
        <v>0</v>
      </c>
      <c r="BN6076" s="36">
        <f t="shared" ca="1" si="31939"/>
        <v>0</v>
      </c>
      <c r="BO6076" s="25"/>
      <c r="BP6076" s="25"/>
      <c r="BQ6076" s="23"/>
      <c r="BR6076" s="7">
        <v>6</v>
      </c>
      <c r="BS6076" s="1">
        <f t="shared" ca="1" si="31940"/>
        <v>0.71595665836614841</v>
      </c>
      <c r="BT6076" s="1">
        <f t="shared" ca="1" si="31941"/>
        <v>0.81818883050761315</v>
      </c>
      <c r="BU6076" s="1">
        <f t="shared" ca="1" si="31942"/>
        <v>0.94210504132610418</v>
      </c>
      <c r="BV6076" s="1">
        <f t="shared" ca="1" si="31943"/>
        <v>0.97447000467769673</v>
      </c>
      <c r="BW6076" s="1">
        <f t="shared" ca="1" si="31944"/>
        <v>0.99392835398492607</v>
      </c>
      <c r="BX6076" s="1">
        <f t="shared" ca="1" si="31945"/>
        <v>0.99466835318465352</v>
      </c>
      <c r="BY6076" s="1">
        <f t="shared" ca="1" si="31946"/>
        <v>0.99861599685830604</v>
      </c>
      <c r="BZ6076" s="1">
        <f t="shared" ca="1" si="31947"/>
        <v>0.9977902258139203</v>
      </c>
      <c r="CA6076" s="1">
        <f t="shared" ca="1" si="31948"/>
        <v>0.99440906160628217</v>
      </c>
      <c r="CB6076" s="1">
        <f t="shared" ca="1" si="31949"/>
        <v>0.93945366368762984</v>
      </c>
      <c r="CC6076" s="1">
        <f t="shared" ca="1" si="31950"/>
        <v>0.80832153484769598</v>
      </c>
      <c r="CD6076" s="25"/>
      <c r="CE6076" s="7">
        <v>6</v>
      </c>
      <c r="CF6076" s="1">
        <f t="shared" ca="1" si="31951"/>
        <v>8.6711688972205356E-3</v>
      </c>
      <c r="CG6076" s="1">
        <f t="shared" ca="1" si="31952"/>
        <v>2.9095659520469723E-3</v>
      </c>
      <c r="CH6076" s="1">
        <f t="shared" ca="1" si="31953"/>
        <v>1.1288325581543443E-5</v>
      </c>
      <c r="CI6076" s="1">
        <f t="shared" ca="1" si="31954"/>
        <v>1.859594409149946E-5</v>
      </c>
      <c r="CJ6076" s="1">
        <f t="shared" ca="1" si="31955"/>
        <v>3.078373915435159E-5</v>
      </c>
      <c r="CK6076" s="1">
        <f t="shared" ca="1" si="31956"/>
        <v>0.29181962492728558</v>
      </c>
      <c r="CL6076" s="1">
        <f t="shared" ca="1" si="31957"/>
        <v>0.93660100110011457</v>
      </c>
      <c r="CM6076" s="1">
        <f t="shared" ca="1" si="31958"/>
        <v>0.85554412910860456</v>
      </c>
      <c r="CN6076" s="1">
        <f t="shared" ca="1" si="31959"/>
        <v>2.2057475232918219E-2</v>
      </c>
      <c r="CO6076" s="1">
        <f t="shared" ca="1" si="31960"/>
        <v>0.96531854098080505</v>
      </c>
      <c r="CP6076" s="1">
        <f t="shared" ca="1" si="31961"/>
        <v>2.2197280120806153E-2</v>
      </c>
      <c r="CQ6076" s="25"/>
      <c r="CR6076" s="7">
        <v>6</v>
      </c>
      <c r="CS6076" s="1">
        <f t="shared" ca="1" si="31962"/>
        <v>3.1993372145286594E-2</v>
      </c>
      <c r="CT6076" s="1">
        <f t="shared" ca="1" si="31963"/>
        <v>0.29203543211871524</v>
      </c>
      <c r="CU6076" s="1">
        <f t="shared" ca="1" si="31964"/>
        <v>0.36644696542933647</v>
      </c>
      <c r="CV6076" s="1">
        <f t="shared" ca="1" si="31965"/>
        <v>0.16826081335421361</v>
      </c>
      <c r="CW6076" s="1">
        <f t="shared" ca="1" si="31966"/>
        <v>0.86636115018657034</v>
      </c>
      <c r="CX6076" s="1">
        <f t="shared" ca="1" si="31967"/>
        <v>0.97301350791451979</v>
      </c>
      <c r="CY6076" s="1">
        <f t="shared" ca="1" si="31968"/>
        <v>0.98581607107827451</v>
      </c>
      <c r="CZ6076" s="1">
        <f t="shared" ca="1" si="31969"/>
        <v>0.98492665735725338</v>
      </c>
      <c r="DA6076" s="1">
        <f t="shared" ca="1" si="31970"/>
        <v>0.96127589394799273</v>
      </c>
      <c r="DB6076" s="1">
        <f t="shared" ca="1" si="31971"/>
        <v>0.11325790353171181</v>
      </c>
      <c r="DC6076" s="1">
        <f t="shared" ca="1" si="31972"/>
        <v>2.8924758087366019E-2</v>
      </c>
      <c r="DD6076" s="25"/>
      <c r="DE6076" s="40"/>
      <c r="DF6076" s="50"/>
      <c r="DG6076" s="7">
        <v>6</v>
      </c>
      <c r="DH6076" s="1">
        <f t="shared" ca="1" si="31973"/>
        <v>0.48160743256383232</v>
      </c>
      <c r="DI6076" s="1">
        <f t="shared" ca="1" si="31974"/>
        <v>0.48160743256383232</v>
      </c>
      <c r="DJ6076" s="1">
        <f t="shared" ca="1" si="31975"/>
        <v>0.48160743256383232</v>
      </c>
      <c r="DK6076" s="1">
        <f t="shared" ca="1" si="31976"/>
        <v>0.48160743256383232</v>
      </c>
      <c r="DL6076" s="1">
        <f t="shared" ca="1" si="31977"/>
        <v>0.48160743256383232</v>
      </c>
      <c r="DM6076" s="1">
        <f t="shared" ca="1" si="31978"/>
        <v>0.48160743256383232</v>
      </c>
      <c r="DN6076" s="25"/>
      <c r="DO6076" s="50"/>
      <c r="DP6076" s="7">
        <v>6</v>
      </c>
      <c r="DQ6076" s="1">
        <f t="shared" ca="1" si="31979"/>
        <v>0.16845687140215862</v>
      </c>
      <c r="DR6076" s="1">
        <f t="shared" ca="1" si="31980"/>
        <v>0.16845687140215862</v>
      </c>
      <c r="DS6076" s="1">
        <f t="shared" ca="1" si="31981"/>
        <v>0.16845687140215862</v>
      </c>
      <c r="DT6076" s="1">
        <f t="shared" ca="1" si="31982"/>
        <v>0.16845687140215862</v>
      </c>
      <c r="DU6076" s="1">
        <f t="shared" ca="1" si="31983"/>
        <v>0.16845687140215862</v>
      </c>
      <c r="DV6076" s="1">
        <f t="shared" ca="1" si="31984"/>
        <v>0.16845687140215862</v>
      </c>
      <c r="DW6076" s="25"/>
      <c r="DX6076" s="50"/>
      <c r="DY6076" s="7">
        <v>6</v>
      </c>
      <c r="DZ6076" s="1">
        <f t="shared" ca="1" si="31985"/>
        <v>1.8689893644914347E-2</v>
      </c>
      <c r="EA6076" s="1">
        <f t="shared" ca="1" si="31986"/>
        <v>1.8689893644914347E-2</v>
      </c>
      <c r="EB6076" s="1">
        <f t="shared" ca="1" si="31987"/>
        <v>1.8689893644914347E-2</v>
      </c>
      <c r="EC6076" s="1">
        <f t="shared" ca="1" si="31988"/>
        <v>1.8689893644914347E-2</v>
      </c>
      <c r="ED6076" s="1">
        <f t="shared" ca="1" si="31989"/>
        <v>1.8689893644914347E-2</v>
      </c>
      <c r="EE6076" s="1">
        <f t="shared" ca="1" si="31990"/>
        <v>1.8689893644914347E-2</v>
      </c>
      <c r="EF6076" s="29"/>
      <c r="EG6076" s="23"/>
      <c r="EH6076" s="50">
        <v>2</v>
      </c>
      <c r="EI6076" s="7">
        <v>0</v>
      </c>
      <c r="EJ6076" s="7">
        <v>1</v>
      </c>
      <c r="EK6076" s="7">
        <v>2</v>
      </c>
      <c r="EL6076" s="7">
        <v>3</v>
      </c>
      <c r="EM6076" s="7">
        <v>4</v>
      </c>
      <c r="EN6076" s="14"/>
      <c r="EO6076" s="50">
        <v>2</v>
      </c>
      <c r="EP6076" s="7">
        <v>1</v>
      </c>
      <c r="EQ6076" s="1">
        <f t="shared" ref="EQ6076" ca="1" si="32003">MAX(EJ6077:EK6078)</f>
        <v>0.95994475979225569</v>
      </c>
      <c r="ER6076" s="1">
        <f t="shared" ref="ER6076" ca="1" si="32004">MAX(EL6077:EM6078)</f>
        <v>0.99989203277978311</v>
      </c>
      <c r="ES6076" s="14"/>
      <c r="ET6076" s="23"/>
      <c r="EU6076" s="7">
        <v>5</v>
      </c>
      <c r="EV6076" s="1">
        <f t="shared" ref="EV6076" ca="1" si="32005">1/(1+EXP(-SUMPRODUCT($EV$25:$EW$34,EQ6074:ER6083)+$EX$25))</f>
        <v>7.8716890665245519E-5</v>
      </c>
      <c r="EW6076" s="14"/>
      <c r="EX6076" s="7">
        <v>5</v>
      </c>
      <c r="EY6076" s="1">
        <f t="shared" ref="EY6076" ca="1" si="32006">(AG6093-EV6076)^2</f>
        <v>6.1963488760042168E-9</v>
      </c>
      <c r="EZ6076" s="14"/>
      <c r="FA6076" s="14"/>
      <c r="FB6076" s="14"/>
      <c r="FC6076" s="19"/>
    </row>
    <row r="6077" spans="1:159" x14ac:dyDescent="0.2">
      <c r="A6077" s="55"/>
      <c r="B6077" s="18">
        <v>7</v>
      </c>
      <c r="C6077" s="1">
        <f>学習データ!C6043*$B$37</f>
        <v>0</v>
      </c>
      <c r="D6077" s="1">
        <f>学習データ!D6043*$B$37</f>
        <v>0</v>
      </c>
      <c r="E6077" s="1">
        <f>学習データ!E6043*$B$37</f>
        <v>0</v>
      </c>
      <c r="F6077" s="1">
        <f>学習データ!F6043*$B$37</f>
        <v>0</v>
      </c>
      <c r="G6077" s="1">
        <f>学習データ!G6043*$B$37</f>
        <v>0</v>
      </c>
      <c r="H6077" s="1">
        <f>学習データ!H6043*$B$37</f>
        <v>0</v>
      </c>
      <c r="I6077" s="1">
        <f>学習データ!I6043*$B$37</f>
        <v>0</v>
      </c>
      <c r="J6077" s="1">
        <f>学習データ!J6043*$B$37</f>
        <v>0</v>
      </c>
      <c r="K6077" s="1">
        <f>学習データ!K6043*$B$37</f>
        <v>0</v>
      </c>
      <c r="L6077" s="1">
        <f>学習データ!L6043*$B$37</f>
        <v>0</v>
      </c>
      <c r="M6077" s="1">
        <f>学習データ!M6043*$B$37</f>
        <v>0</v>
      </c>
      <c r="N6077" s="1">
        <f>学習データ!N6043*$B$37</f>
        <v>0</v>
      </c>
      <c r="O6077" s="1">
        <f>学習データ!O6043*$B$37</f>
        <v>0</v>
      </c>
      <c r="P6077" s="1">
        <f>学習データ!P6043*$B$37</f>
        <v>126</v>
      </c>
      <c r="Q6077" s="1">
        <f>学習データ!Q6043*$B$37</f>
        <v>225</v>
      </c>
      <c r="R6077" s="1">
        <f>学習データ!R6043*$B$37</f>
        <v>246</v>
      </c>
      <c r="S6077" s="1">
        <f>学習データ!S6043*$B$37</f>
        <v>252</v>
      </c>
      <c r="T6077" s="1">
        <f>学習データ!T6043*$B$37</f>
        <v>253</v>
      </c>
      <c r="U6077" s="1">
        <f>学習データ!U6043*$B$37</f>
        <v>252</v>
      </c>
      <c r="V6077" s="1">
        <f>学習データ!V6043*$B$37</f>
        <v>193</v>
      </c>
      <c r="W6077" s="1">
        <f>学習データ!W6043*$B$37</f>
        <v>13</v>
      </c>
      <c r="X6077" s="1">
        <f>学習データ!X6043*$B$37</f>
        <v>0</v>
      </c>
      <c r="Y6077" s="1">
        <f>学習データ!Y6043*$B$37</f>
        <v>0</v>
      </c>
      <c r="Z6077" s="1">
        <f>学習データ!Z6043*$B$37</f>
        <v>0</v>
      </c>
      <c r="AA6077" s="1">
        <f>学習データ!AA6043*$B$37</f>
        <v>0</v>
      </c>
      <c r="AB6077" s="1">
        <f>学習データ!AB6043*$B$37</f>
        <v>0</v>
      </c>
      <c r="AC6077" s="1">
        <f>学習データ!AC6043*$B$37</f>
        <v>0</v>
      </c>
      <c r="AD6077" s="1">
        <f>学習データ!AD6043*$B$37</f>
        <v>0</v>
      </c>
      <c r="AE6077" s="14"/>
      <c r="AF6077" s="14"/>
      <c r="AG6077" s="14"/>
      <c r="AH6077" s="29"/>
      <c r="AI6077" s="25"/>
      <c r="AJ6077" s="7">
        <v>7</v>
      </c>
      <c r="AK6077" s="36">
        <f t="shared" ca="1" si="31912"/>
        <v>0</v>
      </c>
      <c r="AL6077" s="36">
        <f t="shared" ca="1" si="31913"/>
        <v>0</v>
      </c>
      <c r="AM6077" s="36">
        <f t="shared" ca="1" si="31914"/>
        <v>0</v>
      </c>
      <c r="AN6077" s="36">
        <f t="shared" ca="1" si="31915"/>
        <v>0</v>
      </c>
      <c r="AO6077" s="36">
        <f t="shared" ca="1" si="31916"/>
        <v>0</v>
      </c>
      <c r="AP6077" s="36">
        <f t="shared" ca="1" si="31917"/>
        <v>0.67450980392156867</v>
      </c>
      <c r="AQ6077" s="36">
        <f t="shared" ca="1" si="31918"/>
        <v>0.89803921568627454</v>
      </c>
      <c r="AR6077" s="36">
        <f t="shared" ca="1" si="31919"/>
        <v>0.9882352941176471</v>
      </c>
      <c r="AS6077" s="36">
        <f t="shared" ca="1" si="31920"/>
        <v>0.99215686274509807</v>
      </c>
      <c r="AT6077" s="36">
        <f t="shared" ca="1" si="31921"/>
        <v>0.9882352941176471</v>
      </c>
      <c r="AU6077" s="36">
        <f t="shared" ca="1" si="31922"/>
        <v>0.23137254901960785</v>
      </c>
      <c r="AV6077" s="36">
        <f t="shared" ca="1" si="31923"/>
        <v>0</v>
      </c>
      <c r="AW6077" s="36">
        <f t="shared" ca="1" si="31924"/>
        <v>0</v>
      </c>
      <c r="AX6077" s="36">
        <f t="shared" ca="1" si="31925"/>
        <v>0</v>
      </c>
      <c r="AY6077" s="25"/>
      <c r="AZ6077" s="7">
        <v>7</v>
      </c>
      <c r="BA6077" s="36">
        <f t="shared" ca="1" si="31926"/>
        <v>0</v>
      </c>
      <c r="BB6077" s="36">
        <f t="shared" ca="1" si="31927"/>
        <v>0</v>
      </c>
      <c r="BC6077" s="36">
        <f t="shared" ca="1" si="31928"/>
        <v>0</v>
      </c>
      <c r="BD6077" s="36">
        <f t="shared" ca="1" si="31929"/>
        <v>0</v>
      </c>
      <c r="BE6077" s="36">
        <f t="shared" ca="1" si="31930"/>
        <v>0</v>
      </c>
      <c r="BF6077" s="36">
        <f t="shared" ca="1" si="31931"/>
        <v>0</v>
      </c>
      <c r="BG6077" s="36">
        <f t="shared" ca="1" si="31932"/>
        <v>0</v>
      </c>
      <c r="BH6077" s="36">
        <f t="shared" ca="1" si="31933"/>
        <v>0.9882352941176471</v>
      </c>
      <c r="BI6077" s="36">
        <f t="shared" ca="1" si="31934"/>
        <v>0.99215686274509807</v>
      </c>
      <c r="BJ6077" s="36">
        <f t="shared" ca="1" si="31935"/>
        <v>0.9882352941176471</v>
      </c>
      <c r="BK6077" s="36">
        <f t="shared" ca="1" si="31936"/>
        <v>0</v>
      </c>
      <c r="BL6077" s="36">
        <f t="shared" ca="1" si="31937"/>
        <v>0</v>
      </c>
      <c r="BM6077" s="36">
        <f t="shared" ca="1" si="31938"/>
        <v>0</v>
      </c>
      <c r="BN6077" s="36">
        <f t="shared" ca="1" si="31939"/>
        <v>0</v>
      </c>
      <c r="BO6077" s="25"/>
      <c r="BP6077" s="25"/>
      <c r="BQ6077" s="23"/>
      <c r="BR6077" s="7">
        <v>7</v>
      </c>
      <c r="BS6077" s="1">
        <f t="shared" ca="1" si="31940"/>
        <v>0.81679489603347566</v>
      </c>
      <c r="BT6077" s="1">
        <f t="shared" ca="1" si="31941"/>
        <v>0.96958476505962909</v>
      </c>
      <c r="BU6077" s="1">
        <f t="shared" ca="1" si="31942"/>
        <v>0.99505466711896073</v>
      </c>
      <c r="BV6077" s="1">
        <f t="shared" ca="1" si="31943"/>
        <v>0.99661455546367406</v>
      </c>
      <c r="BW6077" s="1">
        <f t="shared" ca="1" si="31944"/>
        <v>0.99686674397633745</v>
      </c>
      <c r="BX6077" s="1">
        <f t="shared" ca="1" si="31945"/>
        <v>0.99332723482565599</v>
      </c>
      <c r="BY6077" s="1">
        <f t="shared" ca="1" si="31946"/>
        <v>0.9906708731109416</v>
      </c>
      <c r="BZ6077" s="1">
        <f t="shared" ca="1" si="31947"/>
        <v>0.9913100123248888</v>
      </c>
      <c r="CA6077" s="1">
        <f t="shared" ca="1" si="31948"/>
        <v>0.97936107541893502</v>
      </c>
      <c r="CB6077" s="1">
        <f t="shared" ca="1" si="31949"/>
        <v>0.95641173749685893</v>
      </c>
      <c r="CC6077" s="1">
        <f t="shared" ca="1" si="31950"/>
        <v>0.8420286860577999</v>
      </c>
      <c r="CD6077" s="25"/>
      <c r="CE6077" s="7">
        <v>7</v>
      </c>
      <c r="CF6077" s="1">
        <f t="shared" ca="1" si="31951"/>
        <v>3.0377863558545522E-3</v>
      </c>
      <c r="CG6077" s="1">
        <f t="shared" ca="1" si="31952"/>
        <v>9.2511208630857201E-5</v>
      </c>
      <c r="CH6077" s="1">
        <f t="shared" ca="1" si="31953"/>
        <v>6.3176826789244994E-2</v>
      </c>
      <c r="CI6077" s="1">
        <f t="shared" ca="1" si="31954"/>
        <v>0.30865531794950651</v>
      </c>
      <c r="CJ6077" s="1">
        <f t="shared" ca="1" si="31955"/>
        <v>0.91528717599282328</v>
      </c>
      <c r="CK6077" s="1">
        <f t="shared" ca="1" si="31956"/>
        <v>0.99967278120081726</v>
      </c>
      <c r="CL6077" s="1">
        <f t="shared" ca="1" si="31957"/>
        <v>0.99999748714408665</v>
      </c>
      <c r="CM6077" s="1">
        <f t="shared" ca="1" si="31958"/>
        <v>0.99999976031929194</v>
      </c>
      <c r="CN6077" s="1">
        <f t="shared" ca="1" si="31959"/>
        <v>0.99995323538198833</v>
      </c>
      <c r="CO6077" s="1">
        <f t="shared" ca="1" si="31960"/>
        <v>0.7671475274534274</v>
      </c>
      <c r="CP6077" s="1">
        <f t="shared" ca="1" si="31961"/>
        <v>0.14279880968637851</v>
      </c>
      <c r="CQ6077" s="25"/>
      <c r="CR6077" s="7">
        <v>7</v>
      </c>
      <c r="CS6077" s="1">
        <f t="shared" ca="1" si="31962"/>
        <v>0.2880372863115308</v>
      </c>
      <c r="CT6077" s="1">
        <f t="shared" ca="1" si="31963"/>
        <v>0.76308529320994756</v>
      </c>
      <c r="CU6077" s="1">
        <f t="shared" ca="1" si="31964"/>
        <v>0.77500029495121636</v>
      </c>
      <c r="CV6077" s="1">
        <f t="shared" ca="1" si="31965"/>
        <v>0.9802574129313133</v>
      </c>
      <c r="CW6077" s="1">
        <f t="shared" ca="1" si="31966"/>
        <v>0.99713078070527306</v>
      </c>
      <c r="CX6077" s="1">
        <f t="shared" ca="1" si="31967"/>
        <v>0.9111010573794448</v>
      </c>
      <c r="CY6077" s="1">
        <f t="shared" ca="1" si="31968"/>
        <v>0.99917067015775707</v>
      </c>
      <c r="CZ6077" s="1">
        <f t="shared" ca="1" si="31969"/>
        <v>0.99842133635921881</v>
      </c>
      <c r="DA6077" s="1">
        <f t="shared" ca="1" si="31970"/>
        <v>0.98881788418150862</v>
      </c>
      <c r="DB6077" s="1">
        <f t="shared" ca="1" si="31971"/>
        <v>0.76225812136766735</v>
      </c>
      <c r="DC6077" s="1">
        <f t="shared" ca="1" si="31972"/>
        <v>0.26634209260011482</v>
      </c>
      <c r="DD6077" s="25"/>
      <c r="DE6077" s="40"/>
      <c r="DF6077" s="26"/>
      <c r="DG6077" s="25"/>
      <c r="DH6077" s="25"/>
      <c r="DI6077" s="25"/>
      <c r="DJ6077" s="25"/>
      <c r="DK6077" s="25"/>
      <c r="DL6077" s="25"/>
      <c r="DM6077" s="25"/>
      <c r="DN6077" s="25"/>
      <c r="DO6077" s="25"/>
      <c r="DP6077" s="25"/>
      <c r="DQ6077" s="25"/>
      <c r="DR6077" s="25"/>
      <c r="DS6077" s="25"/>
      <c r="DT6077" s="25"/>
      <c r="DU6077" s="25"/>
      <c r="DV6077" s="25"/>
      <c r="DW6077" s="25"/>
      <c r="DX6077" s="25"/>
      <c r="DY6077" s="25"/>
      <c r="DZ6077" s="25"/>
      <c r="EA6077" s="25"/>
      <c r="EB6077" s="25"/>
      <c r="EC6077" s="25"/>
      <c r="ED6077" s="25"/>
      <c r="EE6077" s="25"/>
      <c r="EF6077" s="29"/>
      <c r="EG6077" s="23"/>
      <c r="EH6077" s="50"/>
      <c r="EI6077" s="7">
        <v>1</v>
      </c>
      <c r="EJ6077" s="1">
        <f t="shared" ref="EJ6077:EJ6080" ca="1" si="32007">1/(1+EXP(-SUMPRODUCT($EI$23:$EK$25,DQ6071:DS6073)+$EL$23))</f>
        <v>0.13508971260597705</v>
      </c>
      <c r="EK6077" s="1">
        <f t="shared" ref="EK6077:EK6080" ca="1" si="32008">1/(1+EXP(-SUMPRODUCT($EI$23:$EK$25,DR6071:DT6073)+$EL$23))</f>
        <v>0.95994475979225569</v>
      </c>
      <c r="EL6077" s="1">
        <f t="shared" ref="EL6077:EL6080" ca="1" si="32009">1/(1+EXP(-SUMPRODUCT($EI$23:$EK$25,DS6071:DU6073)+$EL$23))</f>
        <v>0.99989203277978311</v>
      </c>
      <c r="EM6077" s="1">
        <f t="shared" ref="EM6077:EM6080" ca="1" si="32010">1/(1+EXP(-SUMPRODUCT($EI$23:$EK$25,DT6071:DV6073)+$EL$23))</f>
        <v>0.99751382021660195</v>
      </c>
      <c r="EN6077" s="14"/>
      <c r="EO6077" s="50"/>
      <c r="EP6077" s="7">
        <v>2</v>
      </c>
      <c r="EQ6077" s="1">
        <f t="shared" ref="EQ6077" ca="1" si="32011">MAX(EJ6079:EK6080)</f>
        <v>0.99997661886338374</v>
      </c>
      <c r="ER6077" s="1">
        <f t="shared" ref="ER6077" ca="1" si="32012">MAX(EL6079:EM6080)</f>
        <v>0.40106705328525055</v>
      </c>
      <c r="ES6077" s="14"/>
      <c r="ET6077" s="23"/>
      <c r="EU6077" s="7">
        <v>6</v>
      </c>
      <c r="EV6077" s="1"/>
      <c r="EW6077" s="14"/>
      <c r="EX6077" s="7">
        <v>6</v>
      </c>
      <c r="EY6077" s="1"/>
      <c r="EZ6077" s="14"/>
      <c r="FA6077" s="14"/>
      <c r="FB6077" s="14"/>
      <c r="FC6077" s="19"/>
    </row>
    <row r="6078" spans="1:159" x14ac:dyDescent="0.2">
      <c r="A6078" s="55"/>
      <c r="B6078" s="18">
        <v>8</v>
      </c>
      <c r="C6078" s="1">
        <f>学習データ!C6044*$B$37</f>
        <v>0</v>
      </c>
      <c r="D6078" s="1">
        <f>学習データ!D6044*$B$37</f>
        <v>0</v>
      </c>
      <c r="E6078" s="1">
        <f>学習データ!E6044*$B$37</f>
        <v>0</v>
      </c>
      <c r="F6078" s="1">
        <f>学習データ!F6044*$B$37</f>
        <v>0</v>
      </c>
      <c r="G6078" s="1">
        <f>学習データ!G6044*$B$37</f>
        <v>0</v>
      </c>
      <c r="H6078" s="1">
        <f>学習データ!H6044*$B$37</f>
        <v>0</v>
      </c>
      <c r="I6078" s="1">
        <f>学習データ!I6044*$B$37</f>
        <v>0</v>
      </c>
      <c r="J6078" s="1">
        <f>学習データ!J6044*$B$37</f>
        <v>0</v>
      </c>
      <c r="K6078" s="1">
        <f>学習データ!K6044*$B$37</f>
        <v>0</v>
      </c>
      <c r="L6078" s="1">
        <f>学習データ!L6044*$B$37</f>
        <v>0</v>
      </c>
      <c r="M6078" s="1">
        <f>学習データ!M6044*$B$37</f>
        <v>0</v>
      </c>
      <c r="N6078" s="1">
        <f>学習データ!N6044*$B$37</f>
        <v>0</v>
      </c>
      <c r="O6078" s="1">
        <f>学習データ!O6044*$B$37</f>
        <v>0</v>
      </c>
      <c r="P6078" s="1">
        <f>学習データ!P6044*$B$37</f>
        <v>239</v>
      </c>
      <c r="Q6078" s="1">
        <f>学習データ!Q6044*$B$37</f>
        <v>244</v>
      </c>
      <c r="R6078" s="1">
        <f>学習データ!R6044*$B$37</f>
        <v>231</v>
      </c>
      <c r="S6078" s="1">
        <f>学習データ!S6044*$B$37</f>
        <v>250</v>
      </c>
      <c r="T6078" s="1">
        <f>学習データ!T6044*$B$37</f>
        <v>255</v>
      </c>
      <c r="U6078" s="1">
        <f>学習データ!U6044*$B$37</f>
        <v>253</v>
      </c>
      <c r="V6078" s="1">
        <f>学習データ!V6044*$B$37</f>
        <v>253</v>
      </c>
      <c r="W6078" s="1">
        <f>学習データ!W6044*$B$37</f>
        <v>28</v>
      </c>
      <c r="X6078" s="1">
        <f>学習データ!X6044*$B$37</f>
        <v>0</v>
      </c>
      <c r="Y6078" s="1">
        <f>学習データ!Y6044*$B$37</f>
        <v>0</v>
      </c>
      <c r="Z6078" s="1">
        <f>学習データ!Z6044*$B$37</f>
        <v>0</v>
      </c>
      <c r="AA6078" s="1">
        <f>学習データ!AA6044*$B$37</f>
        <v>0</v>
      </c>
      <c r="AB6078" s="1">
        <f>学習データ!AB6044*$B$37</f>
        <v>0</v>
      </c>
      <c r="AC6078" s="1">
        <f>学習データ!AC6044*$B$37</f>
        <v>0</v>
      </c>
      <c r="AD6078" s="1">
        <f>学習データ!AD6044*$B$37</f>
        <v>0</v>
      </c>
      <c r="AE6078" s="14"/>
      <c r="AF6078" s="14"/>
      <c r="AG6078" s="14"/>
      <c r="AH6078" s="29"/>
      <c r="AI6078" s="25"/>
      <c r="AJ6078" s="7">
        <v>8</v>
      </c>
      <c r="AK6078" s="36">
        <f t="shared" ca="1" si="31912"/>
        <v>0</v>
      </c>
      <c r="AL6078" s="36">
        <f t="shared" ca="1" si="31913"/>
        <v>0</v>
      </c>
      <c r="AM6078" s="36">
        <f t="shared" ca="1" si="31914"/>
        <v>0</v>
      </c>
      <c r="AN6078" s="36">
        <f t="shared" ca="1" si="31915"/>
        <v>0.23529411764705882</v>
      </c>
      <c r="AO6078" s="36">
        <f t="shared" ca="1" si="31916"/>
        <v>0.99607843137254903</v>
      </c>
      <c r="AP6078" s="36">
        <f t="shared" ca="1" si="31917"/>
        <v>0.9882352941176471</v>
      </c>
      <c r="AQ6078" s="36">
        <f t="shared" ca="1" si="31918"/>
        <v>0.99607843137254903</v>
      </c>
      <c r="AR6078" s="36">
        <f t="shared" ca="1" si="31919"/>
        <v>0.99215686274509807</v>
      </c>
      <c r="AS6078" s="36">
        <f t="shared" ca="1" si="31920"/>
        <v>0.99215686274509807</v>
      </c>
      <c r="AT6078" s="36">
        <f t="shared" ca="1" si="31921"/>
        <v>0.99215686274509807</v>
      </c>
      <c r="AU6078" s="36">
        <f t="shared" ca="1" si="31922"/>
        <v>0.99215686274509807</v>
      </c>
      <c r="AV6078" s="36">
        <f t="shared" ca="1" si="31923"/>
        <v>0</v>
      </c>
      <c r="AW6078" s="36">
        <f t="shared" ca="1" si="31924"/>
        <v>0</v>
      </c>
      <c r="AX6078" s="36">
        <f t="shared" ca="1" si="31925"/>
        <v>0</v>
      </c>
      <c r="AY6078" s="25"/>
      <c r="AZ6078" s="7">
        <v>8</v>
      </c>
      <c r="BA6078" s="36">
        <f t="shared" ca="1" si="31926"/>
        <v>0</v>
      </c>
      <c r="BB6078" s="36">
        <f t="shared" ca="1" si="31927"/>
        <v>0</v>
      </c>
      <c r="BC6078" s="36">
        <f t="shared" ca="1" si="31928"/>
        <v>0</v>
      </c>
      <c r="BD6078" s="36">
        <f t="shared" ca="1" si="31929"/>
        <v>0</v>
      </c>
      <c r="BE6078" s="36">
        <f t="shared" ca="1" si="31930"/>
        <v>0.99607843137254903</v>
      </c>
      <c r="BF6078" s="36">
        <f t="shared" ca="1" si="31931"/>
        <v>0.9882352941176471</v>
      </c>
      <c r="BG6078" s="36">
        <f t="shared" ca="1" si="31932"/>
        <v>0.99607843137254903</v>
      </c>
      <c r="BH6078" s="36">
        <f t="shared" ca="1" si="31933"/>
        <v>0.99215686274509807</v>
      </c>
      <c r="BI6078" s="36">
        <f t="shared" ca="1" si="31934"/>
        <v>0.99215686274509807</v>
      </c>
      <c r="BJ6078" s="36">
        <f t="shared" ca="1" si="31935"/>
        <v>0.99215686274509807</v>
      </c>
      <c r="BK6078" s="36">
        <f t="shared" ca="1" si="31936"/>
        <v>0.99215686274509807</v>
      </c>
      <c r="BL6078" s="36">
        <f t="shared" ca="1" si="31937"/>
        <v>0</v>
      </c>
      <c r="BM6078" s="36">
        <f t="shared" ca="1" si="31938"/>
        <v>0</v>
      </c>
      <c r="BN6078" s="36">
        <f t="shared" ca="1" si="31939"/>
        <v>0</v>
      </c>
      <c r="BO6078" s="25"/>
      <c r="BP6078" s="25"/>
      <c r="BQ6078" s="23"/>
      <c r="BR6078" s="7">
        <v>8</v>
      </c>
      <c r="BS6078" s="1">
        <f t="shared" ca="1" si="31940"/>
        <v>0.8387533643530547</v>
      </c>
      <c r="BT6078" s="1">
        <f t="shared" ca="1" si="31941"/>
        <v>0.96840810889523632</v>
      </c>
      <c r="BU6078" s="1">
        <f t="shared" ca="1" si="31942"/>
        <v>0.99240657660778653</v>
      </c>
      <c r="BV6078" s="1">
        <f t="shared" ca="1" si="31943"/>
        <v>0.99428802159863927</v>
      </c>
      <c r="BW6078" s="1">
        <f t="shared" ca="1" si="31944"/>
        <v>0.98853125019183963</v>
      </c>
      <c r="BX6078" s="1">
        <f t="shared" ca="1" si="31945"/>
        <v>0.95605373998924614</v>
      </c>
      <c r="BY6078" s="1">
        <f t="shared" ca="1" si="31946"/>
        <v>0.87902942827462272</v>
      </c>
      <c r="BZ6078" s="1">
        <f t="shared" ca="1" si="31947"/>
        <v>0.91915929705451271</v>
      </c>
      <c r="CA6078" s="1">
        <f t="shared" ca="1" si="31948"/>
        <v>0.93278917943631656</v>
      </c>
      <c r="CB6078" s="1">
        <f t="shared" ca="1" si="31949"/>
        <v>0.89233734531022246</v>
      </c>
      <c r="CC6078" s="1">
        <f t="shared" ca="1" si="31950"/>
        <v>0.69688625620621814</v>
      </c>
      <c r="CD6078" s="25"/>
      <c r="CE6078" s="7">
        <v>8</v>
      </c>
      <c r="CF6078" s="1">
        <f t="shared" ca="1" si="31951"/>
        <v>2.8519001813552367E-2</v>
      </c>
      <c r="CG6078" s="1">
        <f t="shared" ca="1" si="31952"/>
        <v>0.93719140693192227</v>
      </c>
      <c r="CH6078" s="1">
        <f t="shared" ca="1" si="31953"/>
        <v>0.99827276044031965</v>
      </c>
      <c r="CI6078" s="1">
        <f t="shared" ca="1" si="31954"/>
        <v>0.99964080750279349</v>
      </c>
      <c r="CJ6078" s="1">
        <f t="shared" ca="1" si="31955"/>
        <v>0.9999999968855724</v>
      </c>
      <c r="CK6078" s="1">
        <f t="shared" ca="1" si="31956"/>
        <v>0.99999996734213825</v>
      </c>
      <c r="CL6078" s="1">
        <f t="shared" ca="1" si="31957"/>
        <v>0.99999973101897721</v>
      </c>
      <c r="CM6078" s="1">
        <f t="shared" ca="1" si="31958"/>
        <v>0.99999999906347359</v>
      </c>
      <c r="CN6078" s="1">
        <f t="shared" ca="1" si="31959"/>
        <v>0.99999999685984209</v>
      </c>
      <c r="CO6078" s="1">
        <f t="shared" ca="1" si="31960"/>
        <v>0.99999923676631541</v>
      </c>
      <c r="CP6078" s="1">
        <f t="shared" ca="1" si="31961"/>
        <v>0.99936915247204849</v>
      </c>
      <c r="CQ6078" s="25"/>
      <c r="CR6078" s="7">
        <v>8</v>
      </c>
      <c r="CS6078" s="1">
        <f t="shared" ca="1" si="31962"/>
        <v>0.65721812172901195</v>
      </c>
      <c r="CT6078" s="1">
        <f t="shared" ca="1" si="31963"/>
        <v>0.95624141099737514</v>
      </c>
      <c r="CU6078" s="1">
        <f t="shared" ca="1" si="31964"/>
        <v>0.99284443325352989</v>
      </c>
      <c r="CV6078" s="1">
        <f t="shared" ca="1" si="31965"/>
        <v>0.99413679228211738</v>
      </c>
      <c r="CW6078" s="1">
        <f t="shared" ca="1" si="31966"/>
        <v>0.99189773080477506</v>
      </c>
      <c r="CX6078" s="1">
        <f t="shared" ca="1" si="31967"/>
        <v>0.95181456536164788</v>
      </c>
      <c r="CY6078" s="1">
        <f t="shared" ca="1" si="31968"/>
        <v>0.85397263426367875</v>
      </c>
      <c r="CZ6078" s="1">
        <f t="shared" ca="1" si="31969"/>
        <v>0.80763671893341937</v>
      </c>
      <c r="DA6078" s="1">
        <f t="shared" ca="1" si="31970"/>
        <v>0.69045762390718946</v>
      </c>
      <c r="DB6078" s="1">
        <f t="shared" ca="1" si="31971"/>
        <v>0.80192674925161866</v>
      </c>
      <c r="DC6078" s="1">
        <f t="shared" ca="1" si="31972"/>
        <v>0.22098051702261229</v>
      </c>
      <c r="DD6078" s="25"/>
      <c r="DE6078" s="40"/>
      <c r="DF6078" s="26"/>
      <c r="DG6078" s="25"/>
      <c r="DH6078" s="25"/>
      <c r="DI6078" s="25"/>
      <c r="DJ6078" s="25"/>
      <c r="DK6078" s="25"/>
      <c r="DL6078" s="25"/>
      <c r="DM6078" s="25"/>
      <c r="DN6078" s="25"/>
      <c r="DO6078" s="25"/>
      <c r="DP6078" s="25"/>
      <c r="DQ6078" s="25"/>
      <c r="DR6078" s="25"/>
      <c r="DS6078" s="25"/>
      <c r="DT6078" s="25"/>
      <c r="DU6078" s="25"/>
      <c r="DV6078" s="25"/>
      <c r="DW6078" s="25"/>
      <c r="DX6078" s="25"/>
      <c r="DY6078" s="25"/>
      <c r="DZ6078" s="25"/>
      <c r="EA6078" s="25"/>
      <c r="EB6078" s="25"/>
      <c r="EC6078" s="25"/>
      <c r="ED6078" s="25"/>
      <c r="EE6078" s="25"/>
      <c r="EF6078" s="29"/>
      <c r="EG6078" s="23"/>
      <c r="EH6078" s="50"/>
      <c r="EI6078" s="7">
        <v>2</v>
      </c>
      <c r="EJ6078" s="1">
        <f t="shared" ca="1" si="32007"/>
        <v>0.87600425178875518</v>
      </c>
      <c r="EK6078" s="1">
        <f t="shared" ca="1" si="32008"/>
        <v>0.19814685730542256</v>
      </c>
      <c r="EL6078" s="1">
        <f t="shared" ca="1" si="32009"/>
        <v>0.21717742555304539</v>
      </c>
      <c r="EM6078" s="1">
        <f t="shared" ca="1" si="32010"/>
        <v>0.10268432115851715</v>
      </c>
      <c r="EN6078" s="25"/>
      <c r="EO6078" s="50">
        <v>3</v>
      </c>
      <c r="EP6078" s="7">
        <v>1</v>
      </c>
      <c r="EQ6078" s="1">
        <f t="shared" ref="EQ6078" ca="1" si="32013">MAX(EJ6083:EK6084)</f>
        <v>0.96229767766900087</v>
      </c>
      <c r="ER6078" s="1">
        <f t="shared" ref="ER6078" ca="1" si="32014">MAX(EL6083:EM6084)</f>
        <v>8.4535247562681111E-3</v>
      </c>
      <c r="ES6078" s="25"/>
      <c r="ET6078" s="23"/>
      <c r="EU6078" s="7">
        <v>7</v>
      </c>
      <c r="EV6078" s="1"/>
      <c r="EW6078" s="14"/>
      <c r="EX6078" s="7">
        <v>7</v>
      </c>
      <c r="EY6078" s="1"/>
      <c r="EZ6078" s="14"/>
      <c r="FA6078" s="14"/>
      <c r="FB6078" s="14"/>
      <c r="FC6078" s="19"/>
    </row>
    <row r="6079" spans="1:159" x14ac:dyDescent="0.2">
      <c r="A6079" s="55"/>
      <c r="B6079" s="18">
        <v>9</v>
      </c>
      <c r="C6079" s="1">
        <f>学習データ!C6045*$B$37</f>
        <v>0</v>
      </c>
      <c r="D6079" s="1">
        <f>学習データ!D6045*$B$37</f>
        <v>0</v>
      </c>
      <c r="E6079" s="1">
        <f>学習データ!E6045*$B$37</f>
        <v>0</v>
      </c>
      <c r="F6079" s="1">
        <f>学習データ!F6045*$B$37</f>
        <v>0</v>
      </c>
      <c r="G6079" s="1">
        <f>学習データ!G6045*$B$37</f>
        <v>0</v>
      </c>
      <c r="H6079" s="1">
        <f>学習データ!H6045*$B$37</f>
        <v>0</v>
      </c>
      <c r="I6079" s="1">
        <f>学習データ!I6045*$B$37</f>
        <v>0</v>
      </c>
      <c r="J6079" s="1">
        <f>学習データ!J6045*$B$37</f>
        <v>0</v>
      </c>
      <c r="K6079" s="1">
        <f>学習データ!K6045*$B$37</f>
        <v>0</v>
      </c>
      <c r="L6079" s="1">
        <f>学習データ!L6045*$B$37</f>
        <v>0</v>
      </c>
      <c r="M6079" s="1">
        <f>学習データ!M6045*$B$37</f>
        <v>0</v>
      </c>
      <c r="N6079" s="1">
        <f>学習データ!N6045*$B$37</f>
        <v>0</v>
      </c>
      <c r="O6079" s="1">
        <f>学習データ!O6045*$B$37</f>
        <v>0</v>
      </c>
      <c r="P6079" s="1">
        <f>学習データ!P6045*$B$37</f>
        <v>38</v>
      </c>
      <c r="Q6079" s="1">
        <f>学習データ!Q6045*$B$37</f>
        <v>56</v>
      </c>
      <c r="R6079" s="1">
        <f>学習データ!R6045*$B$37</f>
        <v>19</v>
      </c>
      <c r="S6079" s="1">
        <f>学習データ!S6045*$B$37</f>
        <v>150</v>
      </c>
      <c r="T6079" s="1">
        <f>学習データ!T6045*$B$37</f>
        <v>253</v>
      </c>
      <c r="U6079" s="1">
        <f>学習データ!U6045*$B$37</f>
        <v>252</v>
      </c>
      <c r="V6079" s="1">
        <f>学習データ!V6045*$B$37</f>
        <v>252</v>
      </c>
      <c r="W6079" s="1">
        <f>学習データ!W6045*$B$37</f>
        <v>53</v>
      </c>
      <c r="X6079" s="1">
        <f>学習データ!X6045*$B$37</f>
        <v>0</v>
      </c>
      <c r="Y6079" s="1">
        <f>学習データ!Y6045*$B$37</f>
        <v>0</v>
      </c>
      <c r="Z6079" s="1">
        <f>学習データ!Z6045*$B$37</f>
        <v>0</v>
      </c>
      <c r="AA6079" s="1">
        <f>学習データ!AA6045*$B$37</f>
        <v>0</v>
      </c>
      <c r="AB6079" s="1">
        <f>学習データ!AB6045*$B$37</f>
        <v>0</v>
      </c>
      <c r="AC6079" s="1">
        <f>学習データ!AC6045*$B$37</f>
        <v>0</v>
      </c>
      <c r="AD6079" s="1">
        <f>学習データ!AD6045*$B$37</f>
        <v>0</v>
      </c>
      <c r="AE6079" s="14"/>
      <c r="AF6079" s="14"/>
      <c r="AG6079" s="14"/>
      <c r="AH6079" s="29"/>
      <c r="AI6079" s="25"/>
      <c r="AJ6079" s="7">
        <v>9</v>
      </c>
      <c r="AK6079" s="36">
        <f t="shared" ca="1" si="31912"/>
        <v>0</v>
      </c>
      <c r="AL6079" s="36">
        <f t="shared" ca="1" si="31913"/>
        <v>0</v>
      </c>
      <c r="AM6079" s="36">
        <f t="shared" ca="1" si="31914"/>
        <v>0.43529411764705883</v>
      </c>
      <c r="AN6079" s="36">
        <f t="shared" ca="1" si="31915"/>
        <v>0.9882352941176471</v>
      </c>
      <c r="AO6079" s="36">
        <f t="shared" ca="1" si="31916"/>
        <v>0.9882352941176471</v>
      </c>
      <c r="AP6079" s="36">
        <f t="shared" ca="1" si="31917"/>
        <v>0.9882352941176471</v>
      </c>
      <c r="AQ6079" s="36">
        <f t="shared" ca="1" si="31918"/>
        <v>0.99215686274509807</v>
      </c>
      <c r="AR6079" s="36">
        <f t="shared" ca="1" si="31919"/>
        <v>0.94117647058823528</v>
      </c>
      <c r="AS6079" s="36">
        <f t="shared" ca="1" si="31920"/>
        <v>3.5294117647058823E-2</v>
      </c>
      <c r="AT6079" s="36">
        <f t="shared" ca="1" si="31921"/>
        <v>0.9882352941176471</v>
      </c>
      <c r="AU6079" s="36">
        <f t="shared" ca="1" si="31922"/>
        <v>0.99215686274509807</v>
      </c>
      <c r="AV6079" s="36">
        <f t="shared" ca="1" si="31923"/>
        <v>0.9882352941176471</v>
      </c>
      <c r="AW6079" s="36">
        <f t="shared" ca="1" si="31924"/>
        <v>0.56470588235294117</v>
      </c>
      <c r="AX6079" s="36">
        <f t="shared" ca="1" si="31925"/>
        <v>0</v>
      </c>
      <c r="AY6079" s="25"/>
      <c r="AZ6079" s="7">
        <v>9</v>
      </c>
      <c r="BA6079" s="36">
        <f t="shared" ca="1" si="31926"/>
        <v>0</v>
      </c>
      <c r="BB6079" s="36">
        <f t="shared" ca="1" si="31927"/>
        <v>0</v>
      </c>
      <c r="BC6079" s="36">
        <f t="shared" ca="1" si="31928"/>
        <v>0</v>
      </c>
      <c r="BD6079" s="36">
        <f t="shared" ca="1" si="31929"/>
        <v>0.9882352941176471</v>
      </c>
      <c r="BE6079" s="36">
        <f t="shared" ca="1" si="31930"/>
        <v>0.9882352941176471</v>
      </c>
      <c r="BF6079" s="36">
        <f t="shared" ca="1" si="31931"/>
        <v>0.9882352941176471</v>
      </c>
      <c r="BG6079" s="36">
        <f t="shared" ca="1" si="31932"/>
        <v>0.99215686274509807</v>
      </c>
      <c r="BH6079" s="36">
        <f t="shared" ca="1" si="31933"/>
        <v>0.94117647058823528</v>
      </c>
      <c r="BI6079" s="36">
        <f t="shared" ca="1" si="31934"/>
        <v>0</v>
      </c>
      <c r="BJ6079" s="36">
        <f t="shared" ca="1" si="31935"/>
        <v>0.9882352941176471</v>
      </c>
      <c r="BK6079" s="36">
        <f t="shared" ca="1" si="31936"/>
        <v>0.99215686274509807</v>
      </c>
      <c r="BL6079" s="36">
        <f t="shared" ca="1" si="31937"/>
        <v>0.9882352941176471</v>
      </c>
      <c r="BM6079" s="36">
        <f t="shared" ca="1" si="31938"/>
        <v>0</v>
      </c>
      <c r="BN6079" s="36">
        <f t="shared" ca="1" si="31939"/>
        <v>0</v>
      </c>
      <c r="BO6079" s="25"/>
      <c r="BP6079" s="25"/>
      <c r="BQ6079" s="23"/>
      <c r="BR6079" s="7">
        <v>9</v>
      </c>
      <c r="BS6079" s="1">
        <f t="shared" ca="1" si="31940"/>
        <v>0.84139318152936826</v>
      </c>
      <c r="BT6079" s="1">
        <f t="shared" ca="1" si="31941"/>
        <v>0.91127925737887139</v>
      </c>
      <c r="BU6079" s="1">
        <f t="shared" ca="1" si="31942"/>
        <v>0.94751889243677667</v>
      </c>
      <c r="BV6079" s="1">
        <f t="shared" ca="1" si="31943"/>
        <v>0.90982062204659853</v>
      </c>
      <c r="BW6079" s="1">
        <f t="shared" ca="1" si="31944"/>
        <v>0.78891559808273115</v>
      </c>
      <c r="BX6079" s="1">
        <f t="shared" ca="1" si="31945"/>
        <v>0.65851334569155562</v>
      </c>
      <c r="BY6079" s="1">
        <f t="shared" ca="1" si="31946"/>
        <v>0.60219168749511087</v>
      </c>
      <c r="BZ6079" s="1">
        <f t="shared" ca="1" si="31947"/>
        <v>0.55314668230847941</v>
      </c>
      <c r="CA6079" s="1">
        <f t="shared" ca="1" si="31948"/>
        <v>0.60273457728287716</v>
      </c>
      <c r="CB6079" s="1">
        <f t="shared" ca="1" si="31949"/>
        <v>0.59981905961167148</v>
      </c>
      <c r="CC6079" s="1">
        <f t="shared" ca="1" si="31950"/>
        <v>0.57909079008213205</v>
      </c>
      <c r="CD6079" s="25"/>
      <c r="CE6079" s="7">
        <v>9</v>
      </c>
      <c r="CF6079" s="1">
        <f t="shared" ca="1" si="31951"/>
        <v>0.99865069376543625</v>
      </c>
      <c r="CG6079" s="1">
        <f t="shared" ca="1" si="31952"/>
        <v>0.99999436451476931</v>
      </c>
      <c r="CH6079" s="1">
        <f t="shared" ca="1" si="31953"/>
        <v>0.99999922121273033</v>
      </c>
      <c r="CI6079" s="1">
        <f t="shared" ca="1" si="31954"/>
        <v>0.99999999521149752</v>
      </c>
      <c r="CJ6079" s="1">
        <f t="shared" ca="1" si="31955"/>
        <v>0.99999782176675966</v>
      </c>
      <c r="CK6079" s="1">
        <f t="shared" ca="1" si="31956"/>
        <v>0.99999461292918979</v>
      </c>
      <c r="CL6079" s="1">
        <f t="shared" ca="1" si="31957"/>
        <v>0.99830996579425979</v>
      </c>
      <c r="CM6079" s="1">
        <f t="shared" ca="1" si="31958"/>
        <v>0.99996562408114664</v>
      </c>
      <c r="CN6079" s="1">
        <f t="shared" ca="1" si="31959"/>
        <v>0.98382403511462113</v>
      </c>
      <c r="CO6079" s="1">
        <f t="shared" ca="1" si="31960"/>
        <v>0.99998231680570171</v>
      </c>
      <c r="CP6079" s="1">
        <f t="shared" ca="1" si="31961"/>
        <v>0.99785461188410884</v>
      </c>
      <c r="CQ6079" s="25"/>
      <c r="CR6079" s="7">
        <v>9</v>
      </c>
      <c r="CS6079" s="1">
        <f t="shared" ca="1" si="31962"/>
        <v>0.48585300241185525</v>
      </c>
      <c r="CT6079" s="1">
        <f t="shared" ca="1" si="31963"/>
        <v>0.52488452242178019</v>
      </c>
      <c r="CU6079" s="1">
        <f t="shared" ca="1" si="31964"/>
        <v>0.93415736043669351</v>
      </c>
      <c r="CV6079" s="1">
        <f t="shared" ca="1" si="31965"/>
        <v>0.7769722830905037</v>
      </c>
      <c r="CW6079" s="1">
        <f t="shared" ca="1" si="31966"/>
        <v>0.51857220665139303</v>
      </c>
      <c r="CX6079" s="1">
        <f t="shared" ca="1" si="31967"/>
        <v>8.2812163645312103E-2</v>
      </c>
      <c r="CY6079" s="1">
        <f t="shared" ca="1" si="31968"/>
        <v>0.25062644987271082</v>
      </c>
      <c r="CZ6079" s="1">
        <f t="shared" ca="1" si="31969"/>
        <v>2.030250974764931E-2</v>
      </c>
      <c r="DA6079" s="1">
        <f t="shared" ca="1" si="31970"/>
        <v>7.0750141659204013E-2</v>
      </c>
      <c r="DB6079" s="1">
        <f t="shared" ca="1" si="31971"/>
        <v>3.0595021019727442E-2</v>
      </c>
      <c r="DC6079" s="1">
        <f t="shared" ca="1" si="31972"/>
        <v>0.10316092589213144</v>
      </c>
      <c r="DD6079" s="25"/>
      <c r="DE6079" s="40"/>
      <c r="DF6079" s="14"/>
      <c r="DG6079" s="14"/>
      <c r="DH6079" s="14"/>
      <c r="DI6079" s="14"/>
      <c r="DJ6079" s="14"/>
      <c r="DK6079" s="14"/>
      <c r="DL6079" s="14"/>
      <c r="DM6079" s="14"/>
      <c r="DN6079" s="25"/>
      <c r="DO6079" s="25"/>
      <c r="DP6079" s="25"/>
      <c r="DQ6079" s="25"/>
      <c r="DR6079" s="25"/>
      <c r="DS6079" s="25"/>
      <c r="DT6079" s="25"/>
      <c r="DU6079" s="25"/>
      <c r="DV6079" s="25"/>
      <c r="DW6079" s="25"/>
      <c r="DX6079" s="25"/>
      <c r="DY6079" s="25"/>
      <c r="DZ6079" s="25"/>
      <c r="EA6079" s="25"/>
      <c r="EB6079" s="25"/>
      <c r="EC6079" s="25"/>
      <c r="ED6079" s="25"/>
      <c r="EE6079" s="25"/>
      <c r="EF6079" s="29"/>
      <c r="EG6079" s="23"/>
      <c r="EH6079" s="50"/>
      <c r="EI6079" s="7">
        <v>3</v>
      </c>
      <c r="EJ6079" s="1">
        <f t="shared" ca="1" si="32007"/>
        <v>0.99997661886338374</v>
      </c>
      <c r="EK6079" s="1">
        <f t="shared" ca="1" si="32008"/>
        <v>0.99901789357262039</v>
      </c>
      <c r="EL6079" s="1">
        <f t="shared" ca="1" si="32009"/>
        <v>0.38658184970473114</v>
      </c>
      <c r="EM6079" s="1">
        <f t="shared" ca="1" si="32010"/>
        <v>0.40106705328525055</v>
      </c>
      <c r="EN6079" s="25"/>
      <c r="EO6079" s="50"/>
      <c r="EP6079" s="7">
        <v>2</v>
      </c>
      <c r="EQ6079" s="1">
        <f t="shared" ref="EQ6079" ca="1" si="32015">MAX(EJ6085:EK6086)</f>
        <v>0.88331968987776655</v>
      </c>
      <c r="ER6079" s="1">
        <f t="shared" ref="ER6079" ca="1" si="32016">MAX(EL6085:EM6086)</f>
        <v>0.99835469021570644</v>
      </c>
      <c r="ES6079" s="25"/>
      <c r="ET6079" s="23"/>
      <c r="EU6079" s="7">
        <v>8</v>
      </c>
      <c r="EV6079" s="1"/>
      <c r="EW6079" s="14"/>
      <c r="EX6079" s="7">
        <v>8</v>
      </c>
      <c r="EY6079" s="1"/>
      <c r="EZ6079" s="14"/>
      <c r="FA6079" s="14"/>
      <c r="FB6079" s="14"/>
      <c r="FC6079" s="19"/>
    </row>
    <row r="6080" spans="1:159" x14ac:dyDescent="0.2">
      <c r="A6080" s="55"/>
      <c r="B6080" s="18">
        <v>10</v>
      </c>
      <c r="C6080" s="1">
        <f>学習データ!C6046*$B$37</f>
        <v>0</v>
      </c>
      <c r="D6080" s="1">
        <f>学習データ!D6046*$B$37</f>
        <v>0</v>
      </c>
      <c r="E6080" s="1">
        <f>学習データ!E6046*$B$37</f>
        <v>0</v>
      </c>
      <c r="F6080" s="1">
        <f>学習データ!F6046*$B$37</f>
        <v>0</v>
      </c>
      <c r="G6080" s="1">
        <f>学習データ!G6046*$B$37</f>
        <v>0</v>
      </c>
      <c r="H6080" s="1">
        <f>学習データ!H6046*$B$37</f>
        <v>0</v>
      </c>
      <c r="I6080" s="1">
        <f>学習データ!I6046*$B$37</f>
        <v>0</v>
      </c>
      <c r="J6080" s="1">
        <f>学習データ!J6046*$B$37</f>
        <v>0</v>
      </c>
      <c r="K6080" s="1">
        <f>学習データ!K6046*$B$37</f>
        <v>0</v>
      </c>
      <c r="L6080" s="1">
        <f>学習データ!L6046*$B$37</f>
        <v>0</v>
      </c>
      <c r="M6080" s="1">
        <f>学習データ!M6046*$B$37</f>
        <v>0</v>
      </c>
      <c r="N6080" s="1">
        <f>学習データ!N6046*$B$37</f>
        <v>0</v>
      </c>
      <c r="O6080" s="1">
        <f>学習データ!O6046*$B$37</f>
        <v>0</v>
      </c>
      <c r="P6080" s="1">
        <f>学習データ!P6046*$B$37</f>
        <v>0</v>
      </c>
      <c r="Q6080" s="1">
        <f>学習データ!Q6046*$B$37</f>
        <v>0</v>
      </c>
      <c r="R6080" s="1">
        <f>学習データ!R6046*$B$37</f>
        <v>0</v>
      </c>
      <c r="S6080" s="1">
        <f>学習データ!S6046*$B$37</f>
        <v>113</v>
      </c>
      <c r="T6080" s="1">
        <f>学習データ!T6046*$B$37</f>
        <v>253</v>
      </c>
      <c r="U6080" s="1">
        <f>学習データ!U6046*$B$37</f>
        <v>252</v>
      </c>
      <c r="V6080" s="1">
        <f>学習データ!V6046*$B$37</f>
        <v>252</v>
      </c>
      <c r="W6080" s="1">
        <f>学習データ!W6046*$B$37</f>
        <v>139</v>
      </c>
      <c r="X6080" s="1">
        <f>学習データ!X6046*$B$37</f>
        <v>0</v>
      </c>
      <c r="Y6080" s="1">
        <f>学習データ!Y6046*$B$37</f>
        <v>0</v>
      </c>
      <c r="Z6080" s="1">
        <f>学習データ!Z6046*$B$37</f>
        <v>0</v>
      </c>
      <c r="AA6080" s="1">
        <f>学習データ!AA6046*$B$37</f>
        <v>0</v>
      </c>
      <c r="AB6080" s="1">
        <f>学習データ!AB6046*$B$37</f>
        <v>0</v>
      </c>
      <c r="AC6080" s="1">
        <f>学習データ!AC6046*$B$37</f>
        <v>0</v>
      </c>
      <c r="AD6080" s="1">
        <f>学習データ!AD6046*$B$37</f>
        <v>0</v>
      </c>
      <c r="AE6080" s="14"/>
      <c r="AF6080" s="14"/>
      <c r="AG6080" s="14"/>
      <c r="AH6080" s="29"/>
      <c r="AI6080" s="25"/>
      <c r="AJ6080" s="7">
        <v>10</v>
      </c>
      <c r="AK6080" s="36">
        <f t="shared" ca="1" si="31912"/>
        <v>0</v>
      </c>
      <c r="AL6080" s="36">
        <f t="shared" ca="1" si="31913"/>
        <v>0</v>
      </c>
      <c r="AM6080" s="36">
        <f t="shared" ca="1" si="31914"/>
        <v>0.94901960784313721</v>
      </c>
      <c r="AN6080" s="36">
        <f t="shared" ca="1" si="31915"/>
        <v>0.99215686274509807</v>
      </c>
      <c r="AO6080" s="36">
        <f t="shared" ca="1" si="31916"/>
        <v>0.99607843137254903</v>
      </c>
      <c r="AP6080" s="36">
        <f t="shared" ca="1" si="31917"/>
        <v>0.9882352941176471</v>
      </c>
      <c r="AQ6080" s="36">
        <f t="shared" ca="1" si="31918"/>
        <v>0.792156862745098</v>
      </c>
      <c r="AR6080" s="36">
        <f t="shared" ca="1" si="31919"/>
        <v>0</v>
      </c>
      <c r="AS6080" s="36">
        <f t="shared" ca="1" si="31920"/>
        <v>0</v>
      </c>
      <c r="AT6080" s="36">
        <f t="shared" ca="1" si="31921"/>
        <v>3.9215686274509803E-2</v>
      </c>
      <c r="AU6080" s="36">
        <f t="shared" ca="1" si="31922"/>
        <v>0.5490196078431373</v>
      </c>
      <c r="AV6080" s="36">
        <f t="shared" ca="1" si="31923"/>
        <v>0.25490196078431371</v>
      </c>
      <c r="AW6080" s="36">
        <f t="shared" ca="1" si="31924"/>
        <v>1.1764705882352941E-2</v>
      </c>
      <c r="AX6080" s="36">
        <f t="shared" ca="1" si="31925"/>
        <v>0</v>
      </c>
      <c r="AY6080" s="25"/>
      <c r="AZ6080" s="7">
        <v>10</v>
      </c>
      <c r="BA6080" s="36">
        <f t="shared" ca="1" si="31926"/>
        <v>0</v>
      </c>
      <c r="BB6080" s="36">
        <f t="shared" ca="1" si="31927"/>
        <v>0</v>
      </c>
      <c r="BC6080" s="36">
        <f t="shared" ca="1" si="31928"/>
        <v>0.94901960784313721</v>
      </c>
      <c r="BD6080" s="36">
        <f t="shared" ca="1" si="31929"/>
        <v>0.99215686274509807</v>
      </c>
      <c r="BE6080" s="36">
        <f t="shared" ca="1" si="31930"/>
        <v>0.99607843137254903</v>
      </c>
      <c r="BF6080" s="36">
        <f t="shared" ca="1" si="31931"/>
        <v>0.9882352941176471</v>
      </c>
      <c r="BG6080" s="36">
        <f t="shared" ca="1" si="31932"/>
        <v>0</v>
      </c>
      <c r="BH6080" s="36">
        <f t="shared" ca="1" si="31933"/>
        <v>0</v>
      </c>
      <c r="BI6080" s="36">
        <f t="shared" ca="1" si="31934"/>
        <v>0</v>
      </c>
      <c r="BJ6080" s="36">
        <f t="shared" ca="1" si="31935"/>
        <v>0</v>
      </c>
      <c r="BK6080" s="36">
        <f t="shared" ca="1" si="31936"/>
        <v>0</v>
      </c>
      <c r="BL6080" s="36">
        <f t="shared" ca="1" si="31937"/>
        <v>0</v>
      </c>
      <c r="BM6080" s="36">
        <f t="shared" ca="1" si="31938"/>
        <v>0</v>
      </c>
      <c r="BN6080" s="36">
        <f t="shared" ca="1" si="31939"/>
        <v>0</v>
      </c>
      <c r="BO6080" s="25"/>
      <c r="BP6080" s="25"/>
      <c r="BQ6080" s="23"/>
      <c r="BR6080" s="7">
        <v>10</v>
      </c>
      <c r="BS6080" s="1">
        <f t="shared" ca="1" si="31940"/>
        <v>0.52946169183942848</v>
      </c>
      <c r="BT6080" s="1">
        <f t="shared" ca="1" si="31941"/>
        <v>0.60013114030510306</v>
      </c>
      <c r="BU6080" s="1">
        <f t="shared" ca="1" si="31942"/>
        <v>0.62508548408613929</v>
      </c>
      <c r="BV6080" s="1">
        <f t="shared" ca="1" si="31943"/>
        <v>0.60019264071107858</v>
      </c>
      <c r="BW6080" s="1">
        <f t="shared" ca="1" si="31944"/>
        <v>0.57918426448316396</v>
      </c>
      <c r="BX6080" s="1">
        <f t="shared" ca="1" si="31945"/>
        <v>0.50575967629354279</v>
      </c>
      <c r="BY6080" s="1">
        <f t="shared" ca="1" si="31946"/>
        <v>0.48160743256383232</v>
      </c>
      <c r="BZ6080" s="1">
        <f t="shared" ca="1" si="31947"/>
        <v>0.48160743256383232</v>
      </c>
      <c r="CA6080" s="1">
        <f t="shared" ca="1" si="31948"/>
        <v>0.48160743256383232</v>
      </c>
      <c r="CB6080" s="1">
        <f t="shared" ca="1" si="31949"/>
        <v>0.48160743256383232</v>
      </c>
      <c r="CC6080" s="1">
        <f t="shared" ca="1" si="31950"/>
        <v>0.48160743256383232</v>
      </c>
      <c r="CD6080" s="25"/>
      <c r="CE6080" s="7">
        <v>10</v>
      </c>
      <c r="CF6080" s="1">
        <f t="shared" ca="1" si="31951"/>
        <v>0.96465540177689535</v>
      </c>
      <c r="CG6080" s="1">
        <f t="shared" ca="1" si="31952"/>
        <v>0.98348059317488579</v>
      </c>
      <c r="CH6080" s="1">
        <f t="shared" ca="1" si="31953"/>
        <v>0.99998271904041491</v>
      </c>
      <c r="CI6080" s="1">
        <f t="shared" ca="1" si="31954"/>
        <v>0.99998284966912587</v>
      </c>
      <c r="CJ6080" s="1">
        <f t="shared" ca="1" si="31955"/>
        <v>0.99791424609745327</v>
      </c>
      <c r="CK6080" s="1">
        <f t="shared" ca="1" si="31956"/>
        <v>0.99601951021882384</v>
      </c>
      <c r="CL6080" s="1">
        <f t="shared" ca="1" si="31957"/>
        <v>0.16845687140215862</v>
      </c>
      <c r="CM6080" s="1">
        <f t="shared" ca="1" si="31958"/>
        <v>0.16845687140215862</v>
      </c>
      <c r="CN6080" s="1">
        <f t="shared" ca="1" si="31959"/>
        <v>0.16845687140215862</v>
      </c>
      <c r="CO6080" s="1">
        <f t="shared" ca="1" si="31960"/>
        <v>0.16845687140215862</v>
      </c>
      <c r="CP6080" s="1">
        <f t="shared" ca="1" si="31961"/>
        <v>0.16845687140215862</v>
      </c>
      <c r="CQ6080" s="25"/>
      <c r="CR6080" s="7">
        <v>10</v>
      </c>
      <c r="CS6080" s="1">
        <f t="shared" ca="1" si="31962"/>
        <v>1.6919392722959836E-2</v>
      </c>
      <c r="CT6080" s="1">
        <f t="shared" ca="1" si="31963"/>
        <v>6.7382848315574007E-2</v>
      </c>
      <c r="CU6080" s="1">
        <f t="shared" ca="1" si="31964"/>
        <v>8.8265538589896733E-2</v>
      </c>
      <c r="CV6080" s="1">
        <f t="shared" ca="1" si="31965"/>
        <v>3.0807266298771951E-2</v>
      </c>
      <c r="CW6080" s="1">
        <f t="shared" ca="1" si="31966"/>
        <v>0.10325242261194449</v>
      </c>
      <c r="CX6080" s="1">
        <f t="shared" ca="1" si="31967"/>
        <v>2.3851046084328663E-2</v>
      </c>
      <c r="CY6080" s="1">
        <f t="shared" ca="1" si="31968"/>
        <v>1.8689893644914347E-2</v>
      </c>
      <c r="CZ6080" s="1">
        <f t="shared" ca="1" si="31969"/>
        <v>1.8689893644914347E-2</v>
      </c>
      <c r="DA6080" s="1">
        <f t="shared" ca="1" si="31970"/>
        <v>1.8689893644914347E-2</v>
      </c>
      <c r="DB6080" s="1">
        <f t="shared" ca="1" si="31971"/>
        <v>1.8689893644914347E-2</v>
      </c>
      <c r="DC6080" s="1">
        <f t="shared" ca="1" si="31972"/>
        <v>1.8689893644914347E-2</v>
      </c>
      <c r="DD6080" s="25"/>
      <c r="DE6080" s="40"/>
      <c r="DF6080" s="14"/>
      <c r="DG6080" s="14"/>
      <c r="DH6080" s="14"/>
      <c r="DI6080" s="14"/>
      <c r="DJ6080" s="14"/>
      <c r="DK6080" s="14"/>
      <c r="DL6080" s="14"/>
      <c r="DM6080" s="14"/>
      <c r="DN6080" s="25"/>
      <c r="DO6080" s="25"/>
      <c r="DP6080" s="25"/>
      <c r="DQ6080" s="25"/>
      <c r="DR6080" s="25"/>
      <c r="DS6080" s="25"/>
      <c r="DT6080" s="25"/>
      <c r="DU6080" s="25"/>
      <c r="DV6080" s="25"/>
      <c r="DW6080" s="25"/>
      <c r="DX6080" s="25"/>
      <c r="DY6080" s="25"/>
      <c r="DZ6080" s="25"/>
      <c r="EA6080" s="25"/>
      <c r="EB6080" s="25"/>
      <c r="EC6080" s="25"/>
      <c r="ED6080" s="25"/>
      <c r="EE6080" s="25"/>
      <c r="EF6080" s="29"/>
      <c r="EG6080" s="23"/>
      <c r="EH6080" s="50"/>
      <c r="EI6080" s="7">
        <v>4</v>
      </c>
      <c r="EJ6080" s="1">
        <f t="shared" ca="1" si="32007"/>
        <v>1.0711135021294047E-4</v>
      </c>
      <c r="EK6080" s="1">
        <f t="shared" ca="1" si="32008"/>
        <v>1.1010604521710453E-4</v>
      </c>
      <c r="EL6080" s="1">
        <f t="shared" ca="1" si="32009"/>
        <v>1.101323631491165E-4</v>
      </c>
      <c r="EM6080" s="1">
        <f t="shared" ca="1" si="32010"/>
        <v>1.0963004080525104E-4</v>
      </c>
      <c r="EN6080" s="25"/>
      <c r="EO6080" s="50">
        <v>4</v>
      </c>
      <c r="EP6080" s="7">
        <v>1</v>
      </c>
      <c r="EQ6080" s="1">
        <f t="shared" ref="EQ6080" ca="1" si="32017">MAX(EJ6089:EK6090)</f>
        <v>0.99997907136821984</v>
      </c>
      <c r="ER6080" s="1">
        <f t="shared" ref="ER6080" ca="1" si="32018">MAX(EL6089:EM6090)</f>
        <v>0.19149875637777555</v>
      </c>
      <c r="ES6080" s="25"/>
      <c r="ET6080" s="23"/>
      <c r="EU6080" s="7">
        <v>9</v>
      </c>
      <c r="EV6080" s="1"/>
      <c r="EW6080" s="14"/>
      <c r="EX6080" s="7">
        <v>9</v>
      </c>
      <c r="EY6080" s="1"/>
      <c r="EZ6080" s="14"/>
      <c r="FA6080" s="14"/>
      <c r="FB6080" s="14"/>
      <c r="FC6080" s="19"/>
    </row>
    <row r="6081" spans="1:159" x14ac:dyDescent="0.2">
      <c r="A6081" s="55"/>
      <c r="B6081" s="18">
        <v>11</v>
      </c>
      <c r="C6081" s="1">
        <f>学習データ!C6047*$B$37</f>
        <v>0</v>
      </c>
      <c r="D6081" s="1">
        <f>学習データ!D6047*$B$37</f>
        <v>0</v>
      </c>
      <c r="E6081" s="1">
        <f>学習データ!E6047*$B$37</f>
        <v>0</v>
      </c>
      <c r="F6081" s="1">
        <f>学習データ!F6047*$B$37</f>
        <v>0</v>
      </c>
      <c r="G6081" s="1">
        <f>学習データ!G6047*$B$37</f>
        <v>0</v>
      </c>
      <c r="H6081" s="1">
        <f>学習データ!H6047*$B$37</f>
        <v>0</v>
      </c>
      <c r="I6081" s="1">
        <f>学習データ!I6047*$B$37</f>
        <v>0</v>
      </c>
      <c r="J6081" s="1">
        <f>学習データ!J6047*$B$37</f>
        <v>0</v>
      </c>
      <c r="K6081" s="1">
        <f>学習データ!K6047*$B$37</f>
        <v>0</v>
      </c>
      <c r="L6081" s="1">
        <f>学習データ!L6047*$B$37</f>
        <v>0</v>
      </c>
      <c r="M6081" s="1">
        <f>学習データ!M6047*$B$37</f>
        <v>0</v>
      </c>
      <c r="N6081" s="1">
        <f>学習データ!N6047*$B$37</f>
        <v>0</v>
      </c>
      <c r="O6081" s="1">
        <f>学習データ!O6047*$B$37</f>
        <v>0</v>
      </c>
      <c r="P6081" s="1">
        <f>学習データ!P6047*$B$37</f>
        <v>0</v>
      </c>
      <c r="Q6081" s="1">
        <f>学習データ!Q6047*$B$37</f>
        <v>0</v>
      </c>
      <c r="R6081" s="1">
        <f>学習データ!R6047*$B$37</f>
        <v>0</v>
      </c>
      <c r="S6081" s="1">
        <f>学習データ!S6047*$B$37</f>
        <v>113</v>
      </c>
      <c r="T6081" s="1">
        <f>学習データ!T6047*$B$37</f>
        <v>253</v>
      </c>
      <c r="U6081" s="1">
        <f>学習データ!U6047*$B$37</f>
        <v>252</v>
      </c>
      <c r="V6081" s="1">
        <f>学習データ!V6047*$B$37</f>
        <v>252</v>
      </c>
      <c r="W6081" s="1">
        <f>学習データ!W6047*$B$37</f>
        <v>90</v>
      </c>
      <c r="X6081" s="1">
        <f>学習データ!X6047*$B$37</f>
        <v>0</v>
      </c>
      <c r="Y6081" s="1">
        <f>学習データ!Y6047*$B$37</f>
        <v>0</v>
      </c>
      <c r="Z6081" s="1">
        <f>学習データ!Z6047*$B$37</f>
        <v>0</v>
      </c>
      <c r="AA6081" s="1">
        <f>学習データ!AA6047*$B$37</f>
        <v>0</v>
      </c>
      <c r="AB6081" s="1">
        <f>学習データ!AB6047*$B$37</f>
        <v>0</v>
      </c>
      <c r="AC6081" s="1">
        <f>学習データ!AC6047*$B$37</f>
        <v>0</v>
      </c>
      <c r="AD6081" s="1">
        <f>学習データ!AD6047*$B$37</f>
        <v>0</v>
      </c>
      <c r="AE6081" s="14"/>
      <c r="AF6081" s="14"/>
      <c r="AG6081" s="14"/>
      <c r="AH6081" s="29"/>
      <c r="AI6081" s="25"/>
      <c r="AJ6081" s="7">
        <v>11</v>
      </c>
      <c r="AK6081" s="36">
        <f t="shared" ca="1" si="31912"/>
        <v>0</v>
      </c>
      <c r="AL6081" s="36">
        <f t="shared" ca="1" si="31913"/>
        <v>0</v>
      </c>
      <c r="AM6081" s="36">
        <f t="shared" ca="1" si="31914"/>
        <v>0.43137254901960786</v>
      </c>
      <c r="AN6081" s="36">
        <f t="shared" ca="1" si="31915"/>
        <v>0.76862745098039209</v>
      </c>
      <c r="AO6081" s="36">
        <f t="shared" ca="1" si="31916"/>
        <v>0.76862745098039209</v>
      </c>
      <c r="AP6081" s="36">
        <f t="shared" ca="1" si="31917"/>
        <v>0.10980392156862745</v>
      </c>
      <c r="AQ6081" s="36">
        <f t="shared" ca="1" si="31918"/>
        <v>0</v>
      </c>
      <c r="AR6081" s="36">
        <f t="shared" ca="1" si="31919"/>
        <v>0</v>
      </c>
      <c r="AS6081" s="36">
        <f t="shared" ca="1" si="31920"/>
        <v>0</v>
      </c>
      <c r="AT6081" s="36">
        <f t="shared" ca="1" si="31921"/>
        <v>0</v>
      </c>
      <c r="AU6081" s="36">
        <f t="shared" ca="1" si="31922"/>
        <v>0</v>
      </c>
      <c r="AV6081" s="36">
        <f t="shared" ca="1" si="31923"/>
        <v>0</v>
      </c>
      <c r="AW6081" s="36">
        <f t="shared" ca="1" si="31924"/>
        <v>0</v>
      </c>
      <c r="AX6081" s="36">
        <f t="shared" ca="1" si="31925"/>
        <v>0</v>
      </c>
      <c r="AY6081" s="25"/>
      <c r="AZ6081" s="7">
        <v>11</v>
      </c>
      <c r="BA6081" s="36">
        <f t="shared" ca="1" si="31926"/>
        <v>0</v>
      </c>
      <c r="BB6081" s="36">
        <f t="shared" ca="1" si="31927"/>
        <v>0</v>
      </c>
      <c r="BC6081" s="36">
        <f t="shared" ca="1" si="31928"/>
        <v>0</v>
      </c>
      <c r="BD6081" s="36">
        <f t="shared" ca="1" si="31929"/>
        <v>0</v>
      </c>
      <c r="BE6081" s="36">
        <f t="shared" ca="1" si="31930"/>
        <v>0</v>
      </c>
      <c r="BF6081" s="36">
        <f t="shared" ca="1" si="31931"/>
        <v>0</v>
      </c>
      <c r="BG6081" s="36">
        <f t="shared" ca="1" si="31932"/>
        <v>0</v>
      </c>
      <c r="BH6081" s="36">
        <f t="shared" ca="1" si="31933"/>
        <v>0</v>
      </c>
      <c r="BI6081" s="36">
        <f t="shared" ca="1" si="31934"/>
        <v>0</v>
      </c>
      <c r="BJ6081" s="36">
        <f t="shared" ca="1" si="31935"/>
        <v>0</v>
      </c>
      <c r="BK6081" s="36">
        <f t="shared" ca="1" si="31936"/>
        <v>0</v>
      </c>
      <c r="BL6081" s="36">
        <f t="shared" ca="1" si="31937"/>
        <v>0</v>
      </c>
      <c r="BM6081" s="36">
        <f t="shared" ca="1" si="31938"/>
        <v>0</v>
      </c>
      <c r="BN6081" s="36">
        <f t="shared" ca="1" si="31939"/>
        <v>0</v>
      </c>
      <c r="BO6081" s="25"/>
      <c r="BP6081" s="25"/>
      <c r="BQ6081" s="23"/>
      <c r="BR6081" s="7">
        <v>11</v>
      </c>
      <c r="BS6081" s="1">
        <f t="shared" ca="1" si="31940"/>
        <v>0.48160743256383232</v>
      </c>
      <c r="BT6081" s="1">
        <f t="shared" ca="1" si="31941"/>
        <v>0.48160743256383232</v>
      </c>
      <c r="BU6081" s="1">
        <f t="shared" ca="1" si="31942"/>
        <v>0.48160743256383232</v>
      </c>
      <c r="BV6081" s="1">
        <f t="shared" ca="1" si="31943"/>
        <v>0.48160743256383232</v>
      </c>
      <c r="BW6081" s="1">
        <f t="shared" ca="1" si="31944"/>
        <v>0.48160743256383232</v>
      </c>
      <c r="BX6081" s="1">
        <f t="shared" ca="1" si="31945"/>
        <v>0.48160743256383232</v>
      </c>
      <c r="BY6081" s="1">
        <f t="shared" ca="1" si="31946"/>
        <v>0.48160743256383232</v>
      </c>
      <c r="BZ6081" s="1">
        <f t="shared" ca="1" si="31947"/>
        <v>0.48160743256383232</v>
      </c>
      <c r="CA6081" s="1">
        <f t="shared" ca="1" si="31948"/>
        <v>0.48160743256383232</v>
      </c>
      <c r="CB6081" s="1">
        <f t="shared" ca="1" si="31949"/>
        <v>0.48160743256383232</v>
      </c>
      <c r="CC6081" s="1">
        <f t="shared" ca="1" si="31950"/>
        <v>0.48160743256383232</v>
      </c>
      <c r="CD6081" s="25"/>
      <c r="CE6081" s="7">
        <v>11</v>
      </c>
      <c r="CF6081" s="1">
        <f t="shared" ca="1" si="31951"/>
        <v>0.16845687140215862</v>
      </c>
      <c r="CG6081" s="1">
        <f t="shared" ca="1" si="31952"/>
        <v>0.16845687140215862</v>
      </c>
      <c r="CH6081" s="1">
        <f t="shared" ca="1" si="31953"/>
        <v>0.16845687140215862</v>
      </c>
      <c r="CI6081" s="1">
        <f t="shared" ca="1" si="31954"/>
        <v>0.16845687140215862</v>
      </c>
      <c r="CJ6081" s="1">
        <f t="shared" ca="1" si="31955"/>
        <v>0.16845687140215862</v>
      </c>
      <c r="CK6081" s="1">
        <f t="shared" ca="1" si="31956"/>
        <v>0.16845687140215862</v>
      </c>
      <c r="CL6081" s="1">
        <f t="shared" ca="1" si="31957"/>
        <v>0.16845687140215862</v>
      </c>
      <c r="CM6081" s="1">
        <f t="shared" ca="1" si="31958"/>
        <v>0.16845687140215862</v>
      </c>
      <c r="CN6081" s="1">
        <f t="shared" ca="1" si="31959"/>
        <v>0.16845687140215862</v>
      </c>
      <c r="CO6081" s="1">
        <f t="shared" ca="1" si="31960"/>
        <v>0.16845687140215862</v>
      </c>
      <c r="CP6081" s="1">
        <f t="shared" ca="1" si="31961"/>
        <v>0.16845687140215862</v>
      </c>
      <c r="CQ6081" s="25"/>
      <c r="CR6081" s="7">
        <v>11</v>
      </c>
      <c r="CS6081" s="1">
        <f t="shared" ca="1" si="31962"/>
        <v>1.8689893644914347E-2</v>
      </c>
      <c r="CT6081" s="1">
        <f t="shared" ca="1" si="31963"/>
        <v>1.8689893644914347E-2</v>
      </c>
      <c r="CU6081" s="1">
        <f t="shared" ca="1" si="31964"/>
        <v>1.8689893644914347E-2</v>
      </c>
      <c r="CV6081" s="1">
        <f t="shared" ca="1" si="31965"/>
        <v>1.8689893644914347E-2</v>
      </c>
      <c r="CW6081" s="1">
        <f t="shared" ca="1" si="31966"/>
        <v>1.8689893644914347E-2</v>
      </c>
      <c r="CX6081" s="1">
        <f t="shared" ca="1" si="31967"/>
        <v>1.8689893644914347E-2</v>
      </c>
      <c r="CY6081" s="1">
        <f t="shared" ca="1" si="31968"/>
        <v>1.8689893644914347E-2</v>
      </c>
      <c r="CZ6081" s="1">
        <f t="shared" ca="1" si="31969"/>
        <v>1.8689893644914347E-2</v>
      </c>
      <c r="DA6081" s="1">
        <f t="shared" ca="1" si="31970"/>
        <v>1.8689893644914347E-2</v>
      </c>
      <c r="DB6081" s="1">
        <f t="shared" ca="1" si="31971"/>
        <v>1.8689893644914347E-2</v>
      </c>
      <c r="DC6081" s="1">
        <f t="shared" ca="1" si="31972"/>
        <v>1.8689893644914347E-2</v>
      </c>
      <c r="DD6081" s="25"/>
      <c r="DE6081" s="40"/>
      <c r="DF6081" s="14"/>
      <c r="DG6081" s="14"/>
      <c r="DH6081" s="14"/>
      <c r="DI6081" s="14"/>
      <c r="DJ6081" s="14"/>
      <c r="DK6081" s="14"/>
      <c r="DL6081" s="14"/>
      <c r="DM6081" s="14"/>
      <c r="DN6081" s="25"/>
      <c r="DO6081" s="25"/>
      <c r="DP6081" s="25"/>
      <c r="DQ6081" s="25"/>
      <c r="DR6081" s="25"/>
      <c r="DS6081" s="25"/>
      <c r="DT6081" s="25"/>
      <c r="DU6081" s="25"/>
      <c r="DV6081" s="25"/>
      <c r="DW6081" s="25"/>
      <c r="DX6081" s="25"/>
      <c r="DY6081" s="25"/>
      <c r="DZ6081" s="25"/>
      <c r="EA6081" s="25"/>
      <c r="EB6081" s="25"/>
      <c r="EC6081" s="25"/>
      <c r="ED6081" s="25"/>
      <c r="EE6081" s="25"/>
      <c r="EF6081" s="29"/>
      <c r="EG6081" s="23"/>
      <c r="EH6081" s="26"/>
      <c r="EI6081" s="14"/>
      <c r="EJ6081" s="14"/>
      <c r="EK6081" s="14"/>
      <c r="EL6081" s="14"/>
      <c r="EM6081" s="14"/>
      <c r="EN6081" s="25"/>
      <c r="EO6081" s="50"/>
      <c r="EP6081" s="7">
        <v>2</v>
      </c>
      <c r="EQ6081" s="1">
        <f t="shared" ref="EQ6081" ca="1" si="32019">MAX(EJ6091:EK6092)</f>
        <v>0.99831829661639693</v>
      </c>
      <c r="ER6081" s="1">
        <f t="shared" ref="ER6081" ca="1" si="32020">MAX(EL6091:EM6092)</f>
        <v>0.99832933434409521</v>
      </c>
      <c r="ES6081" s="25"/>
      <c r="ET6081" s="23"/>
      <c r="EU6081" s="14"/>
      <c r="EV6081" s="14"/>
      <c r="EW6081" s="14"/>
      <c r="EX6081" s="14"/>
      <c r="EY6081" s="14"/>
      <c r="EZ6081" s="14"/>
      <c r="FA6081" s="14"/>
      <c r="FB6081" s="14"/>
      <c r="FC6081" s="19"/>
    </row>
    <row r="6082" spans="1:159" x14ac:dyDescent="0.2">
      <c r="A6082" s="55"/>
      <c r="B6082" s="18">
        <v>12</v>
      </c>
      <c r="C6082" s="1">
        <f>学習データ!C6048*$B$37</f>
        <v>0</v>
      </c>
      <c r="D6082" s="1">
        <f>学習データ!D6048*$B$37</f>
        <v>0</v>
      </c>
      <c r="E6082" s="1">
        <f>学習データ!E6048*$B$37</f>
        <v>0</v>
      </c>
      <c r="F6082" s="1">
        <f>学習データ!F6048*$B$37</f>
        <v>0</v>
      </c>
      <c r="G6082" s="1">
        <f>学習データ!G6048*$B$37</f>
        <v>0</v>
      </c>
      <c r="H6082" s="1">
        <f>学習データ!H6048*$B$37</f>
        <v>0</v>
      </c>
      <c r="I6082" s="1">
        <f>学習データ!I6048*$B$37</f>
        <v>0</v>
      </c>
      <c r="J6082" s="1">
        <f>学習データ!J6048*$B$37</f>
        <v>0</v>
      </c>
      <c r="K6082" s="1">
        <f>学習データ!K6048*$B$37</f>
        <v>0</v>
      </c>
      <c r="L6082" s="1">
        <f>学習データ!L6048*$B$37</f>
        <v>0</v>
      </c>
      <c r="M6082" s="1">
        <f>学習データ!M6048*$B$37</f>
        <v>0</v>
      </c>
      <c r="N6082" s="1">
        <f>学習データ!N6048*$B$37</f>
        <v>0</v>
      </c>
      <c r="O6082" s="1">
        <f>学習データ!O6048*$B$37</f>
        <v>0</v>
      </c>
      <c r="P6082" s="1">
        <f>学習データ!P6048*$B$37</f>
        <v>0</v>
      </c>
      <c r="Q6082" s="1">
        <f>学習データ!Q6048*$B$37</f>
        <v>0</v>
      </c>
      <c r="R6082" s="1">
        <f>学習データ!R6048*$B$37</f>
        <v>0</v>
      </c>
      <c r="S6082" s="1">
        <f>学習データ!S6048*$B$37</f>
        <v>226</v>
      </c>
      <c r="T6082" s="1">
        <f>学習データ!T6048*$B$37</f>
        <v>254</v>
      </c>
      <c r="U6082" s="1">
        <f>学習データ!U6048*$B$37</f>
        <v>253</v>
      </c>
      <c r="V6082" s="1">
        <f>学習データ!V6048*$B$37</f>
        <v>206</v>
      </c>
      <c r="W6082" s="1">
        <f>学習データ!W6048*$B$37</f>
        <v>13</v>
      </c>
      <c r="X6082" s="1">
        <f>学習データ!X6048*$B$37</f>
        <v>0</v>
      </c>
      <c r="Y6082" s="1">
        <f>学習データ!Y6048*$B$37</f>
        <v>0</v>
      </c>
      <c r="Z6082" s="1">
        <f>学習データ!Z6048*$B$37</f>
        <v>0</v>
      </c>
      <c r="AA6082" s="1">
        <f>学習データ!AA6048*$B$37</f>
        <v>0</v>
      </c>
      <c r="AB6082" s="1">
        <f>学習データ!AB6048*$B$37</f>
        <v>0</v>
      </c>
      <c r="AC6082" s="1">
        <f>学習データ!AC6048*$B$37</f>
        <v>0</v>
      </c>
      <c r="AD6082" s="1">
        <f>学習データ!AD6048*$B$37</f>
        <v>0</v>
      </c>
      <c r="AE6082" s="14"/>
      <c r="AF6082" s="14"/>
      <c r="AG6082" s="14"/>
      <c r="AH6082" s="29"/>
      <c r="AI6082" s="25"/>
      <c r="AJ6082" s="7">
        <v>12</v>
      </c>
      <c r="AK6082" s="36">
        <f t="shared" ca="1" si="31912"/>
        <v>0</v>
      </c>
      <c r="AL6082" s="36">
        <f t="shared" ca="1" si="31913"/>
        <v>0</v>
      </c>
      <c r="AM6082" s="36">
        <f t="shared" ca="1" si="31914"/>
        <v>0</v>
      </c>
      <c r="AN6082" s="36">
        <f t="shared" ca="1" si="31915"/>
        <v>0</v>
      </c>
      <c r="AO6082" s="36">
        <f t="shared" ca="1" si="31916"/>
        <v>0</v>
      </c>
      <c r="AP6082" s="36">
        <f t="shared" ca="1" si="31917"/>
        <v>0</v>
      </c>
      <c r="AQ6082" s="36">
        <f t="shared" ca="1" si="31918"/>
        <v>0</v>
      </c>
      <c r="AR6082" s="36">
        <f t="shared" ca="1" si="31919"/>
        <v>0</v>
      </c>
      <c r="AS6082" s="36">
        <f t="shared" ca="1" si="31920"/>
        <v>0</v>
      </c>
      <c r="AT6082" s="36">
        <f t="shared" ca="1" si="31921"/>
        <v>0</v>
      </c>
      <c r="AU6082" s="36">
        <f t="shared" ca="1" si="31922"/>
        <v>0</v>
      </c>
      <c r="AV6082" s="36">
        <f t="shared" ca="1" si="31923"/>
        <v>0</v>
      </c>
      <c r="AW6082" s="36">
        <f t="shared" ca="1" si="31924"/>
        <v>0</v>
      </c>
      <c r="AX6082" s="36">
        <f t="shared" ca="1" si="31925"/>
        <v>0</v>
      </c>
      <c r="AY6082" s="25"/>
      <c r="AZ6082" s="7">
        <v>12</v>
      </c>
      <c r="BA6082" s="36">
        <f t="shared" ca="1" si="31926"/>
        <v>0</v>
      </c>
      <c r="BB6082" s="36">
        <f t="shared" ca="1" si="31927"/>
        <v>0</v>
      </c>
      <c r="BC6082" s="36">
        <f t="shared" ca="1" si="31928"/>
        <v>0</v>
      </c>
      <c r="BD6082" s="36">
        <f t="shared" ca="1" si="31929"/>
        <v>0</v>
      </c>
      <c r="BE6082" s="36">
        <f t="shared" ca="1" si="31930"/>
        <v>0</v>
      </c>
      <c r="BF6082" s="36">
        <f t="shared" ca="1" si="31931"/>
        <v>0</v>
      </c>
      <c r="BG6082" s="36">
        <f t="shared" ca="1" si="31932"/>
        <v>0</v>
      </c>
      <c r="BH6082" s="36">
        <f t="shared" ca="1" si="31933"/>
        <v>0</v>
      </c>
      <c r="BI6082" s="36">
        <f t="shared" ca="1" si="31934"/>
        <v>0</v>
      </c>
      <c r="BJ6082" s="36">
        <f t="shared" ca="1" si="31935"/>
        <v>0</v>
      </c>
      <c r="BK6082" s="36">
        <f t="shared" ca="1" si="31936"/>
        <v>0</v>
      </c>
      <c r="BL6082" s="36">
        <f t="shared" ca="1" si="31937"/>
        <v>0</v>
      </c>
      <c r="BM6082" s="36">
        <f t="shared" ca="1" si="31938"/>
        <v>0</v>
      </c>
      <c r="BN6082" s="36">
        <f t="shared" ca="1" si="31939"/>
        <v>0</v>
      </c>
      <c r="BO6082" s="25"/>
      <c r="BP6082" s="25"/>
      <c r="BQ6082" s="23"/>
      <c r="BR6082" s="25"/>
      <c r="BS6082" s="25"/>
      <c r="BT6082" s="25"/>
      <c r="BU6082" s="25"/>
      <c r="BV6082" s="25"/>
      <c r="BW6082" s="25"/>
      <c r="BX6082" s="25"/>
      <c r="BY6082" s="25"/>
      <c r="BZ6082" s="25"/>
      <c r="CA6082" s="25"/>
      <c r="CB6082" s="25"/>
      <c r="CC6082" s="25"/>
      <c r="CD6082" s="25"/>
      <c r="CE6082" s="25"/>
      <c r="CF6082" s="25"/>
      <c r="CG6082" s="25"/>
      <c r="CH6082" s="25"/>
      <c r="CI6082" s="25"/>
      <c r="CJ6082" s="25"/>
      <c r="CK6082" s="25"/>
      <c r="CL6082" s="25"/>
      <c r="CM6082" s="25"/>
      <c r="CN6082" s="25"/>
      <c r="CO6082" s="25"/>
      <c r="CP6082" s="25"/>
      <c r="CQ6082" s="25"/>
      <c r="CR6082" s="25"/>
      <c r="CS6082" s="25"/>
      <c r="CT6082" s="25"/>
      <c r="CU6082" s="25"/>
      <c r="CV6082" s="25"/>
      <c r="CW6082" s="25"/>
      <c r="CX6082" s="25"/>
      <c r="CY6082" s="25"/>
      <c r="CZ6082" s="25"/>
      <c r="DA6082" s="25"/>
      <c r="DB6082" s="25"/>
      <c r="DC6082" s="25"/>
      <c r="DD6082" s="25"/>
      <c r="DE6082" s="40"/>
      <c r="DF6082" s="14"/>
      <c r="DG6082" s="14"/>
      <c r="DH6082" s="14"/>
      <c r="DI6082" s="14"/>
      <c r="DJ6082" s="14"/>
      <c r="DK6082" s="14"/>
      <c r="DL6082" s="14"/>
      <c r="DM6082" s="14"/>
      <c r="DN6082" s="25"/>
      <c r="DO6082" s="25"/>
      <c r="DP6082" s="25"/>
      <c r="DQ6082" s="25"/>
      <c r="DR6082" s="25"/>
      <c r="DS6082" s="25"/>
      <c r="DT6082" s="25"/>
      <c r="DU6082" s="25"/>
      <c r="DV6082" s="25"/>
      <c r="DW6082" s="25"/>
      <c r="DX6082" s="25"/>
      <c r="DY6082" s="25"/>
      <c r="DZ6082" s="25"/>
      <c r="EA6082" s="25"/>
      <c r="EB6082" s="25"/>
      <c r="EC6082" s="25"/>
      <c r="ED6082" s="25"/>
      <c r="EE6082" s="25"/>
      <c r="EF6082" s="29"/>
      <c r="EG6082" s="23"/>
      <c r="EH6082" s="50">
        <v>3</v>
      </c>
      <c r="EI6082" s="7">
        <v>0</v>
      </c>
      <c r="EJ6082" s="7">
        <v>1</v>
      </c>
      <c r="EK6082" s="7">
        <v>2</v>
      </c>
      <c r="EL6082" s="7">
        <v>3</v>
      </c>
      <c r="EM6082" s="7">
        <v>4</v>
      </c>
      <c r="EN6082" s="25"/>
      <c r="EO6082" s="50">
        <v>5</v>
      </c>
      <c r="EP6082" s="7">
        <v>1</v>
      </c>
      <c r="EQ6082" s="1">
        <f t="shared" ref="EQ6082" ca="1" si="32021">MAX(EJ6095:EK6096)</f>
        <v>0.3160140838275976</v>
      </c>
      <c r="ER6082" s="1">
        <f t="shared" ref="ER6082" ca="1" si="32022">MAX(EL6095:EM6096)</f>
        <v>5.61553108611033E-2</v>
      </c>
      <c r="ES6082" s="25"/>
      <c r="ET6082" s="23"/>
      <c r="EU6082" s="14"/>
      <c r="EV6082" s="14"/>
      <c r="EW6082" s="14"/>
      <c r="EX6082" s="14"/>
      <c r="EY6082" s="14"/>
      <c r="EZ6082" s="14"/>
      <c r="FA6082" s="14"/>
      <c r="FB6082" s="14"/>
      <c r="FC6082" s="19"/>
    </row>
    <row r="6083" spans="1:159" x14ac:dyDescent="0.2">
      <c r="A6083" s="55"/>
      <c r="B6083" s="18">
        <v>13</v>
      </c>
      <c r="C6083" s="1">
        <f>学習データ!C6049*$B$37</f>
        <v>0</v>
      </c>
      <c r="D6083" s="1">
        <f>学習データ!D6049*$B$37</f>
        <v>0</v>
      </c>
      <c r="E6083" s="1">
        <f>学習データ!E6049*$B$37</f>
        <v>0</v>
      </c>
      <c r="F6083" s="1">
        <f>学習データ!F6049*$B$37</f>
        <v>0</v>
      </c>
      <c r="G6083" s="1">
        <f>学習データ!G6049*$B$37</f>
        <v>0</v>
      </c>
      <c r="H6083" s="1">
        <f>学習データ!H6049*$B$37</f>
        <v>0</v>
      </c>
      <c r="I6083" s="1">
        <f>学習データ!I6049*$B$37</f>
        <v>0</v>
      </c>
      <c r="J6083" s="1">
        <f>学習データ!J6049*$B$37</f>
        <v>0</v>
      </c>
      <c r="K6083" s="1">
        <f>学習データ!K6049*$B$37</f>
        <v>0</v>
      </c>
      <c r="L6083" s="1">
        <f>学習データ!L6049*$B$37</f>
        <v>0</v>
      </c>
      <c r="M6083" s="1">
        <f>学習データ!M6049*$B$37</f>
        <v>0</v>
      </c>
      <c r="N6083" s="1">
        <f>学習データ!N6049*$B$37</f>
        <v>0</v>
      </c>
      <c r="O6083" s="1">
        <f>学習データ!O6049*$B$37</f>
        <v>0</v>
      </c>
      <c r="P6083" s="1">
        <f>学習データ!P6049*$B$37</f>
        <v>32</v>
      </c>
      <c r="Q6083" s="1">
        <f>学習データ!Q6049*$B$37</f>
        <v>57</v>
      </c>
      <c r="R6083" s="1">
        <f>学習データ!R6049*$B$37</f>
        <v>144</v>
      </c>
      <c r="S6083" s="1">
        <f>学習データ!S6049*$B$37</f>
        <v>243</v>
      </c>
      <c r="T6083" s="1">
        <f>学習データ!T6049*$B$37</f>
        <v>253</v>
      </c>
      <c r="U6083" s="1">
        <f>学習データ!U6049*$B$37</f>
        <v>252</v>
      </c>
      <c r="V6083" s="1">
        <f>学習データ!V6049*$B$37</f>
        <v>118</v>
      </c>
      <c r="W6083" s="1">
        <f>学習データ!W6049*$B$37</f>
        <v>0</v>
      </c>
      <c r="X6083" s="1">
        <f>学習データ!X6049*$B$37</f>
        <v>0</v>
      </c>
      <c r="Y6083" s="1">
        <f>学習データ!Y6049*$B$37</f>
        <v>0</v>
      </c>
      <c r="Z6083" s="1">
        <f>学習データ!Z6049*$B$37</f>
        <v>0</v>
      </c>
      <c r="AA6083" s="1">
        <f>学習データ!AA6049*$B$37</f>
        <v>0</v>
      </c>
      <c r="AB6083" s="1">
        <f>学習データ!AB6049*$B$37</f>
        <v>0</v>
      </c>
      <c r="AC6083" s="1">
        <f>学習データ!AC6049*$B$37</f>
        <v>0</v>
      </c>
      <c r="AD6083" s="1">
        <f>学習データ!AD6049*$B$37</f>
        <v>0</v>
      </c>
      <c r="AE6083" s="14"/>
      <c r="AF6083" s="14"/>
      <c r="AG6083" s="14"/>
      <c r="AH6083" s="29"/>
      <c r="AI6083" s="25"/>
      <c r="AJ6083" s="7">
        <v>13</v>
      </c>
      <c r="AK6083" s="36">
        <f t="shared" ca="1" si="31912"/>
        <v>0</v>
      </c>
      <c r="AL6083" s="36">
        <f t="shared" ca="1" si="31913"/>
        <v>0</v>
      </c>
      <c r="AM6083" s="36">
        <f t="shared" ca="1" si="31914"/>
        <v>0</v>
      </c>
      <c r="AN6083" s="36">
        <f t="shared" ca="1" si="31915"/>
        <v>0</v>
      </c>
      <c r="AO6083" s="36">
        <f t="shared" ca="1" si="31916"/>
        <v>0</v>
      </c>
      <c r="AP6083" s="36">
        <f t="shared" ca="1" si="31917"/>
        <v>0</v>
      </c>
      <c r="AQ6083" s="36">
        <f t="shared" ca="1" si="31918"/>
        <v>0</v>
      </c>
      <c r="AR6083" s="36">
        <f t="shared" ca="1" si="31919"/>
        <v>0</v>
      </c>
      <c r="AS6083" s="36">
        <f t="shared" ca="1" si="31920"/>
        <v>0</v>
      </c>
      <c r="AT6083" s="36">
        <f t="shared" ca="1" si="31921"/>
        <v>0</v>
      </c>
      <c r="AU6083" s="36">
        <f t="shared" ca="1" si="31922"/>
        <v>0</v>
      </c>
      <c r="AV6083" s="36">
        <f t="shared" ca="1" si="31923"/>
        <v>0</v>
      </c>
      <c r="AW6083" s="36">
        <f t="shared" ca="1" si="31924"/>
        <v>0</v>
      </c>
      <c r="AX6083" s="36">
        <f t="shared" ca="1" si="31925"/>
        <v>0</v>
      </c>
      <c r="AY6083" s="25"/>
      <c r="AZ6083" s="7">
        <v>13</v>
      </c>
      <c r="BA6083" s="36">
        <f t="shared" ca="1" si="31926"/>
        <v>0</v>
      </c>
      <c r="BB6083" s="36">
        <f t="shared" ca="1" si="31927"/>
        <v>0</v>
      </c>
      <c r="BC6083" s="36">
        <f t="shared" ca="1" si="31928"/>
        <v>0</v>
      </c>
      <c r="BD6083" s="36">
        <f t="shared" ca="1" si="31929"/>
        <v>0</v>
      </c>
      <c r="BE6083" s="36">
        <f t="shared" ca="1" si="31930"/>
        <v>0</v>
      </c>
      <c r="BF6083" s="36">
        <f t="shared" ca="1" si="31931"/>
        <v>0</v>
      </c>
      <c r="BG6083" s="36">
        <f t="shared" ca="1" si="31932"/>
        <v>0</v>
      </c>
      <c r="BH6083" s="36">
        <f t="shared" ca="1" si="31933"/>
        <v>0</v>
      </c>
      <c r="BI6083" s="36">
        <f t="shared" ca="1" si="31934"/>
        <v>0</v>
      </c>
      <c r="BJ6083" s="36">
        <f t="shared" ca="1" si="31935"/>
        <v>0</v>
      </c>
      <c r="BK6083" s="36">
        <f t="shared" ca="1" si="31936"/>
        <v>0</v>
      </c>
      <c r="BL6083" s="36">
        <f t="shared" ca="1" si="31937"/>
        <v>0</v>
      </c>
      <c r="BM6083" s="36">
        <f t="shared" ca="1" si="31938"/>
        <v>0</v>
      </c>
      <c r="BN6083" s="36">
        <f t="shared" ca="1" si="31939"/>
        <v>0</v>
      </c>
      <c r="BO6083" s="25"/>
      <c r="BP6083" s="25"/>
      <c r="BQ6083" s="23"/>
      <c r="BR6083" s="25" t="s">
        <v>27</v>
      </c>
      <c r="BS6083" s="25"/>
      <c r="BT6083" s="25"/>
      <c r="BU6083" s="25"/>
      <c r="BV6083" s="25"/>
      <c r="BW6083" s="25"/>
      <c r="BX6083" s="25" t="s">
        <v>26</v>
      </c>
      <c r="BY6083" s="25"/>
      <c r="BZ6083" s="25"/>
      <c r="CA6083" s="25"/>
      <c r="CB6083" s="25"/>
      <c r="CC6083" s="25"/>
      <c r="CD6083" s="25"/>
      <c r="CE6083" s="25" t="s">
        <v>28</v>
      </c>
      <c r="CF6083" s="25"/>
      <c r="CG6083" s="25"/>
      <c r="CH6083" s="25"/>
      <c r="CI6083" s="25"/>
      <c r="CJ6083" s="25"/>
      <c r="CK6083" s="25" t="s">
        <v>26</v>
      </c>
      <c r="CL6083" s="25"/>
      <c r="CM6083" s="25"/>
      <c r="CN6083" s="25"/>
      <c r="CO6083" s="25"/>
      <c r="CP6083" s="25"/>
      <c r="CQ6083" s="25"/>
      <c r="CR6083" s="25"/>
      <c r="CS6083" s="25"/>
      <c r="CT6083" s="25"/>
      <c r="CU6083" s="25"/>
      <c r="CV6083" s="25"/>
      <c r="CW6083" s="25"/>
      <c r="CX6083" s="25"/>
      <c r="CY6083" s="25"/>
      <c r="CZ6083" s="25"/>
      <c r="DA6083" s="25"/>
      <c r="DB6083" s="25"/>
      <c r="DC6083" s="25"/>
      <c r="DD6083" s="25"/>
      <c r="DE6083" s="40"/>
      <c r="DF6083" s="25"/>
      <c r="DG6083" s="14" t="s">
        <v>29</v>
      </c>
      <c r="DH6083" s="14"/>
      <c r="DI6083" s="14"/>
      <c r="DJ6083" s="14"/>
      <c r="DK6083" s="14"/>
      <c r="DL6083" s="14"/>
      <c r="DM6083" s="14"/>
      <c r="DN6083" s="14"/>
      <c r="DO6083" s="25"/>
      <c r="DP6083" s="14" t="s">
        <v>29</v>
      </c>
      <c r="DQ6083" s="14"/>
      <c r="DR6083" s="14"/>
      <c r="DS6083" s="14"/>
      <c r="DT6083" s="14"/>
      <c r="DU6083" s="14"/>
      <c r="DV6083" s="14"/>
      <c r="DW6083" s="14"/>
      <c r="DX6083" s="14"/>
      <c r="DY6083" s="14"/>
      <c r="DZ6083" s="14"/>
      <c r="EA6083" s="14"/>
      <c r="EB6083" s="14"/>
      <c r="EC6083" s="14"/>
      <c r="ED6083" s="14"/>
      <c r="EE6083" s="14"/>
      <c r="EF6083" s="19"/>
      <c r="EG6083" s="23"/>
      <c r="EH6083" s="50"/>
      <c r="EI6083" s="7">
        <v>1</v>
      </c>
      <c r="EJ6083" s="1">
        <f t="shared" ref="EJ6083:EJ6086" ca="1" si="32023">1/(1+EXP(-SUMPRODUCT($EI$26:$EK$28,DZ6071:EB6073)+$EL$26))</f>
        <v>0.96229767766900087</v>
      </c>
      <c r="EK6083" s="1">
        <f t="shared" ref="EK6083:EK6086" ca="1" si="32024">1/(1+EXP(-SUMPRODUCT($EI$26:$EK$28,EA6071:EC6073)+$EL$26))</f>
        <v>3.6167091567520453E-2</v>
      </c>
      <c r="EL6083" s="1">
        <f t="shared" ref="EL6083:EL6086" ca="1" si="32025">1/(1+EXP(-SUMPRODUCT($EI$26:$EK$28,EB6071:ED6073)+$EL$26))</f>
        <v>9.157673663115528E-6</v>
      </c>
      <c r="EM6083" s="1">
        <f t="shared" ref="EM6083:EM6086" ca="1" si="32026">1/(1+EXP(-SUMPRODUCT($EI$26:$EK$28,EC6071:EE6073)+$EL$26))</f>
        <v>8.6298885947381801E-5</v>
      </c>
      <c r="EN6083" s="25"/>
      <c r="EO6083" s="50"/>
      <c r="EP6083" s="7">
        <v>2</v>
      </c>
      <c r="EQ6083" s="1">
        <f t="shared" ref="EQ6083" ca="1" si="32027">MAX(EJ6097:EK6098)</f>
        <v>0.15761409382267333</v>
      </c>
      <c r="ER6083" s="1">
        <f t="shared" ref="ER6083" ca="1" si="32028">MAX(EL6097:EM6098)</f>
        <v>0.15666153207149958</v>
      </c>
      <c r="ES6083" s="25"/>
      <c r="ET6083" s="23"/>
      <c r="EU6083" s="14"/>
      <c r="EV6083" s="14"/>
      <c r="EW6083" s="14"/>
      <c r="EX6083" s="14"/>
      <c r="EY6083" s="14"/>
      <c r="EZ6083" s="14"/>
      <c r="FA6083" s="14"/>
      <c r="FB6083" s="14"/>
      <c r="FC6083" s="19"/>
    </row>
    <row r="6084" spans="1:159" x14ac:dyDescent="0.2">
      <c r="A6084" s="55"/>
      <c r="B6084" s="18">
        <v>14</v>
      </c>
      <c r="C6084" s="1">
        <f>学習データ!C6050*$B$37</f>
        <v>0</v>
      </c>
      <c r="D6084" s="1">
        <f>学習データ!D6050*$B$37</f>
        <v>0</v>
      </c>
      <c r="E6084" s="1">
        <f>学習データ!E6050*$B$37</f>
        <v>0</v>
      </c>
      <c r="F6084" s="1">
        <f>学習データ!F6050*$B$37</f>
        <v>0</v>
      </c>
      <c r="G6084" s="1">
        <f>学習データ!G6050*$B$37</f>
        <v>0</v>
      </c>
      <c r="H6084" s="1">
        <f>学習データ!H6050*$B$37</f>
        <v>0</v>
      </c>
      <c r="I6084" s="1">
        <f>学習データ!I6050*$B$37</f>
        <v>0</v>
      </c>
      <c r="J6084" s="1">
        <f>学習データ!J6050*$B$37</f>
        <v>0</v>
      </c>
      <c r="K6084" s="1">
        <f>学習データ!K6050*$B$37</f>
        <v>0</v>
      </c>
      <c r="L6084" s="1">
        <f>学習データ!L6050*$B$37</f>
        <v>0</v>
      </c>
      <c r="M6084" s="1">
        <f>学習データ!M6050*$B$37</f>
        <v>19</v>
      </c>
      <c r="N6084" s="1">
        <f>学習データ!N6050*$B$37</f>
        <v>172</v>
      </c>
      <c r="O6084" s="1">
        <f>学習データ!O6050*$B$37</f>
        <v>197</v>
      </c>
      <c r="P6084" s="1">
        <f>学習データ!P6050*$B$37</f>
        <v>229</v>
      </c>
      <c r="Q6084" s="1">
        <f>学習データ!Q6050*$B$37</f>
        <v>252</v>
      </c>
      <c r="R6084" s="1">
        <f>学習データ!R6050*$B$37</f>
        <v>252</v>
      </c>
      <c r="S6084" s="1">
        <f>学習データ!S6050*$B$37</f>
        <v>252</v>
      </c>
      <c r="T6084" s="1">
        <f>学習データ!T6050*$B$37</f>
        <v>253</v>
      </c>
      <c r="U6084" s="1">
        <f>学習データ!U6050*$B$37</f>
        <v>252</v>
      </c>
      <c r="V6084" s="1">
        <f>学習データ!V6050*$B$37</f>
        <v>234</v>
      </c>
      <c r="W6084" s="1">
        <f>学習データ!W6050*$B$37</f>
        <v>59</v>
      </c>
      <c r="X6084" s="1">
        <f>学習データ!X6050*$B$37</f>
        <v>0</v>
      </c>
      <c r="Y6084" s="1">
        <f>学習データ!Y6050*$B$37</f>
        <v>0</v>
      </c>
      <c r="Z6084" s="1">
        <f>学習データ!Z6050*$B$37</f>
        <v>0</v>
      </c>
      <c r="AA6084" s="1">
        <f>学習データ!AA6050*$B$37</f>
        <v>0</v>
      </c>
      <c r="AB6084" s="1">
        <f>学習データ!AB6050*$B$37</f>
        <v>0</v>
      </c>
      <c r="AC6084" s="1">
        <f>学習データ!AC6050*$B$37</f>
        <v>0</v>
      </c>
      <c r="AD6084" s="1">
        <f>学習データ!AD6050*$B$37</f>
        <v>0</v>
      </c>
      <c r="AE6084" s="14"/>
      <c r="AF6084" s="14"/>
      <c r="AG6084" s="14"/>
      <c r="AH6084" s="29"/>
      <c r="AI6084" s="25"/>
      <c r="AJ6084" s="7">
        <v>14</v>
      </c>
      <c r="AK6084" s="36">
        <f t="shared" ca="1" si="31912"/>
        <v>0</v>
      </c>
      <c r="AL6084" s="36">
        <f t="shared" ca="1" si="31913"/>
        <v>0</v>
      </c>
      <c r="AM6084" s="36">
        <f t="shared" ca="1" si="31914"/>
        <v>0</v>
      </c>
      <c r="AN6084" s="36">
        <f t="shared" ca="1" si="31915"/>
        <v>0</v>
      </c>
      <c r="AO6084" s="36">
        <f t="shared" ca="1" si="31916"/>
        <v>0</v>
      </c>
      <c r="AP6084" s="36">
        <f t="shared" ca="1" si="31917"/>
        <v>0</v>
      </c>
      <c r="AQ6084" s="36">
        <f t="shared" ca="1" si="31918"/>
        <v>0</v>
      </c>
      <c r="AR6084" s="36">
        <f t="shared" ca="1" si="31919"/>
        <v>0</v>
      </c>
      <c r="AS6084" s="36">
        <f t="shared" ca="1" si="31920"/>
        <v>0</v>
      </c>
      <c r="AT6084" s="36">
        <f t="shared" ca="1" si="31921"/>
        <v>0</v>
      </c>
      <c r="AU6084" s="36">
        <f t="shared" ca="1" si="31922"/>
        <v>0</v>
      </c>
      <c r="AV6084" s="36">
        <f t="shared" ca="1" si="31923"/>
        <v>0</v>
      </c>
      <c r="AW6084" s="36">
        <f t="shared" ca="1" si="31924"/>
        <v>0</v>
      </c>
      <c r="AX6084" s="36">
        <f t="shared" ca="1" si="31925"/>
        <v>0</v>
      </c>
      <c r="AY6084" s="25"/>
      <c r="AZ6084" s="7">
        <v>14</v>
      </c>
      <c r="BA6084" s="36">
        <f t="shared" ca="1" si="31926"/>
        <v>0</v>
      </c>
      <c r="BB6084" s="36">
        <f t="shared" ca="1" si="31927"/>
        <v>0</v>
      </c>
      <c r="BC6084" s="36">
        <f t="shared" ca="1" si="31928"/>
        <v>0</v>
      </c>
      <c r="BD6084" s="36">
        <f t="shared" ca="1" si="31929"/>
        <v>0</v>
      </c>
      <c r="BE6084" s="36">
        <f t="shared" ca="1" si="31930"/>
        <v>0</v>
      </c>
      <c r="BF6084" s="36">
        <f t="shared" ca="1" si="31931"/>
        <v>0</v>
      </c>
      <c r="BG6084" s="36">
        <f t="shared" ca="1" si="31932"/>
        <v>0</v>
      </c>
      <c r="BH6084" s="36">
        <f t="shared" ca="1" si="31933"/>
        <v>0</v>
      </c>
      <c r="BI6084" s="36">
        <f t="shared" ca="1" si="31934"/>
        <v>0</v>
      </c>
      <c r="BJ6084" s="36">
        <f t="shared" ca="1" si="31935"/>
        <v>0</v>
      </c>
      <c r="BK6084" s="36">
        <f t="shared" ca="1" si="31936"/>
        <v>0</v>
      </c>
      <c r="BL6084" s="36">
        <f t="shared" ca="1" si="31937"/>
        <v>0</v>
      </c>
      <c r="BM6084" s="36">
        <f t="shared" ca="1" si="31938"/>
        <v>0</v>
      </c>
      <c r="BN6084" s="36">
        <f t="shared" ca="1" si="31939"/>
        <v>0</v>
      </c>
      <c r="BO6084" s="25"/>
      <c r="BP6084" s="25"/>
      <c r="BQ6084" s="23"/>
      <c r="BR6084" s="7">
        <v>0</v>
      </c>
      <c r="BS6084" s="7">
        <v>1</v>
      </c>
      <c r="BT6084" s="7">
        <v>2</v>
      </c>
      <c r="BU6084" s="7">
        <v>3</v>
      </c>
      <c r="BV6084" s="7">
        <v>4</v>
      </c>
      <c r="BW6084" s="7">
        <v>5</v>
      </c>
      <c r="BX6084" s="7">
        <v>6</v>
      </c>
      <c r="BY6084" s="7">
        <v>7</v>
      </c>
      <c r="BZ6084" s="7">
        <v>8</v>
      </c>
      <c r="CA6084" s="7">
        <v>9</v>
      </c>
      <c r="CB6084" s="7">
        <v>10</v>
      </c>
      <c r="CC6084" s="7">
        <v>11</v>
      </c>
      <c r="CD6084" s="25"/>
      <c r="CE6084" s="7">
        <v>0</v>
      </c>
      <c r="CF6084" s="7">
        <v>1</v>
      </c>
      <c r="CG6084" s="7">
        <v>2</v>
      </c>
      <c r="CH6084" s="7">
        <v>3</v>
      </c>
      <c r="CI6084" s="7">
        <v>4</v>
      </c>
      <c r="CJ6084" s="7">
        <v>5</v>
      </c>
      <c r="CK6084" s="7">
        <v>6</v>
      </c>
      <c r="CL6084" s="7">
        <v>7</v>
      </c>
      <c r="CM6084" s="7">
        <v>8</v>
      </c>
      <c r="CN6084" s="7">
        <v>9</v>
      </c>
      <c r="CO6084" s="7">
        <v>10</v>
      </c>
      <c r="CP6084" s="7">
        <v>11</v>
      </c>
      <c r="CQ6084" s="25"/>
      <c r="CR6084" s="25"/>
      <c r="CS6084" s="25"/>
      <c r="CT6084" s="25"/>
      <c r="CU6084" s="25"/>
      <c r="CV6084" s="25"/>
      <c r="CW6084" s="25"/>
      <c r="CX6084" s="25"/>
      <c r="CY6084" s="25"/>
      <c r="CZ6084" s="25"/>
      <c r="DA6084" s="25"/>
      <c r="DB6084" s="25"/>
      <c r="DC6084" s="25"/>
      <c r="DD6084" s="25"/>
      <c r="DE6084" s="40"/>
      <c r="DF6084" s="50">
        <v>4</v>
      </c>
      <c r="DG6084" s="7">
        <v>0</v>
      </c>
      <c r="DH6084" s="7">
        <v>1</v>
      </c>
      <c r="DI6084" s="7">
        <v>2</v>
      </c>
      <c r="DJ6084" s="7">
        <v>3</v>
      </c>
      <c r="DK6084" s="7">
        <v>4</v>
      </c>
      <c r="DL6084" s="7">
        <v>5</v>
      </c>
      <c r="DM6084" s="7">
        <v>6</v>
      </c>
      <c r="DN6084" s="14"/>
      <c r="DO6084" s="50">
        <v>5</v>
      </c>
      <c r="DP6084" s="7">
        <v>0</v>
      </c>
      <c r="DQ6084" s="7">
        <v>1</v>
      </c>
      <c r="DR6084" s="7">
        <v>2</v>
      </c>
      <c r="DS6084" s="7">
        <v>3</v>
      </c>
      <c r="DT6084" s="7">
        <v>4</v>
      </c>
      <c r="DU6084" s="7">
        <v>5</v>
      </c>
      <c r="DV6084" s="7">
        <v>6</v>
      </c>
      <c r="DW6084" s="14"/>
      <c r="DX6084" s="14"/>
      <c r="DY6084" s="14"/>
      <c r="DZ6084" s="14"/>
      <c r="EA6084" s="14"/>
      <c r="EB6084" s="14"/>
      <c r="EC6084" s="14"/>
      <c r="ED6084" s="14"/>
      <c r="EE6084" s="14"/>
      <c r="EF6084" s="19"/>
      <c r="EG6084" s="23"/>
      <c r="EH6084" s="50"/>
      <c r="EI6084" s="7">
        <v>2</v>
      </c>
      <c r="EJ6084" s="1">
        <f t="shared" ca="1" si="32023"/>
        <v>0.94462546464157116</v>
      </c>
      <c r="EK6084" s="1">
        <f t="shared" ca="1" si="32024"/>
        <v>5.137008862733481E-2</v>
      </c>
      <c r="EL6084" s="1">
        <f t="shared" ca="1" si="32025"/>
        <v>8.4535247562681111E-3</v>
      </c>
      <c r="EM6084" s="1">
        <f t="shared" ca="1" si="32026"/>
        <v>2.2499231528526802E-5</v>
      </c>
      <c r="EN6084" s="25"/>
      <c r="EO6084" s="25"/>
      <c r="EP6084" s="25"/>
      <c r="EQ6084" s="25"/>
      <c r="ER6084" s="25"/>
      <c r="ES6084" s="25"/>
      <c r="ET6084" s="23"/>
      <c r="EU6084" s="14"/>
      <c r="EV6084" s="14"/>
      <c r="EW6084" s="14"/>
      <c r="EX6084" s="14"/>
      <c r="EY6084" s="14"/>
      <c r="EZ6084" s="14"/>
      <c r="FA6084" s="14"/>
      <c r="FB6084" s="14"/>
      <c r="FC6084" s="19"/>
    </row>
    <row r="6085" spans="1:159" x14ac:dyDescent="0.2">
      <c r="A6085" s="55"/>
      <c r="B6085" s="18">
        <v>15</v>
      </c>
      <c r="C6085" s="1">
        <f>学習データ!C6051*$B$37</f>
        <v>0</v>
      </c>
      <c r="D6085" s="1">
        <f>学習データ!D6051*$B$37</f>
        <v>0</v>
      </c>
      <c r="E6085" s="1">
        <f>学習データ!E6051*$B$37</f>
        <v>0</v>
      </c>
      <c r="F6085" s="1">
        <f>学習データ!F6051*$B$37</f>
        <v>0</v>
      </c>
      <c r="G6085" s="1">
        <f>学習データ!G6051*$B$37</f>
        <v>0</v>
      </c>
      <c r="H6085" s="1">
        <f>学習データ!H6051*$B$37</f>
        <v>0</v>
      </c>
      <c r="I6085" s="1">
        <f>学習データ!I6051*$B$37</f>
        <v>0</v>
      </c>
      <c r="J6085" s="1">
        <f>学習データ!J6051*$B$37</f>
        <v>0</v>
      </c>
      <c r="K6085" s="1">
        <f>学習データ!K6051*$B$37</f>
        <v>0</v>
      </c>
      <c r="L6085" s="1">
        <f>学習データ!L6051*$B$37</f>
        <v>126</v>
      </c>
      <c r="M6085" s="1">
        <f>学習データ!M6051*$B$37</f>
        <v>231</v>
      </c>
      <c r="N6085" s="1">
        <f>学習データ!N6051*$B$37</f>
        <v>252</v>
      </c>
      <c r="O6085" s="1">
        <f>学習データ!O6051*$B$37</f>
        <v>252</v>
      </c>
      <c r="P6085" s="1">
        <f>学習データ!P6051*$B$37</f>
        <v>253</v>
      </c>
      <c r="Q6085" s="1">
        <f>学習データ!Q6051*$B$37</f>
        <v>252</v>
      </c>
      <c r="R6085" s="1">
        <f>学習データ!R6051*$B$37</f>
        <v>252</v>
      </c>
      <c r="S6085" s="1">
        <f>学習データ!S6051*$B$37</f>
        <v>252</v>
      </c>
      <c r="T6085" s="1">
        <f>学習データ!T6051*$B$37</f>
        <v>253</v>
      </c>
      <c r="U6085" s="1">
        <f>学習データ!U6051*$B$37</f>
        <v>252</v>
      </c>
      <c r="V6085" s="1">
        <f>学習データ!V6051*$B$37</f>
        <v>252</v>
      </c>
      <c r="W6085" s="1">
        <f>学習データ!W6051*$B$37</f>
        <v>240</v>
      </c>
      <c r="X6085" s="1">
        <f>学習データ!X6051*$B$37</f>
        <v>51</v>
      </c>
      <c r="Y6085" s="1">
        <f>学習データ!Y6051*$B$37</f>
        <v>0</v>
      </c>
      <c r="Z6085" s="1">
        <f>学習データ!Z6051*$B$37</f>
        <v>0</v>
      </c>
      <c r="AA6085" s="1">
        <f>学習データ!AA6051*$B$37</f>
        <v>0</v>
      </c>
      <c r="AB6085" s="1">
        <f>学習データ!AB6051*$B$37</f>
        <v>0</v>
      </c>
      <c r="AC6085" s="1">
        <f>学習データ!AC6051*$B$37</f>
        <v>0</v>
      </c>
      <c r="AD6085" s="1">
        <f>学習データ!AD6051*$B$37</f>
        <v>0</v>
      </c>
      <c r="AE6085" s="14"/>
      <c r="AF6085" s="14"/>
      <c r="AG6085" s="14"/>
      <c r="AH6085" s="29"/>
      <c r="AI6085" s="25"/>
      <c r="AJ6085" s="25"/>
      <c r="AK6085" s="25"/>
      <c r="AL6085" s="25"/>
      <c r="AM6085" s="25"/>
      <c r="AN6085" s="25"/>
      <c r="AO6085" s="25"/>
      <c r="AP6085" s="25"/>
      <c r="AQ6085" s="25"/>
      <c r="AR6085" s="25"/>
      <c r="AS6085" s="25"/>
      <c r="AT6085" s="25"/>
      <c r="AU6085" s="25"/>
      <c r="AV6085" s="25"/>
      <c r="AW6085" s="25"/>
      <c r="AX6085" s="25"/>
      <c r="AY6085" s="25"/>
      <c r="AZ6085" s="25"/>
      <c r="BA6085" s="25"/>
      <c r="BB6085" s="25"/>
      <c r="BC6085" s="25"/>
      <c r="BD6085" s="25"/>
      <c r="BE6085" s="25"/>
      <c r="BF6085" s="25"/>
      <c r="BG6085" s="25"/>
      <c r="BH6085" s="25"/>
      <c r="BI6085" s="25"/>
      <c r="BJ6085" s="25"/>
      <c r="BK6085" s="25"/>
      <c r="BL6085" s="25"/>
      <c r="BM6085" s="25"/>
      <c r="BN6085" s="25"/>
      <c r="BO6085" s="25"/>
      <c r="BP6085" s="25"/>
      <c r="BQ6085" s="23"/>
      <c r="BR6085" s="7">
        <v>1</v>
      </c>
      <c r="BS6085" s="1">
        <f t="shared" ref="BS6085:BS6095" ca="1" si="32029">1/(1+EXP(-SUMPRODUCT($BS$27:$BV$30,BA6071:BD6074)+$BW$27))</f>
        <v>0.23714300153605961</v>
      </c>
      <c r="BT6085" s="1">
        <f t="shared" ref="BT6085:BT6095" ca="1" si="32030">1/(1+EXP(-SUMPRODUCT($BS$27:$BV$30,BB6071:BE6074)+$BW$27))</f>
        <v>0.23714300153605961</v>
      </c>
      <c r="BU6085" s="1">
        <f t="shared" ref="BU6085:BU6095" ca="1" si="32031">1/(1+EXP(-SUMPRODUCT($BS$27:$BV$30,BC6071:BF6074)+$BW$27))</f>
        <v>0.23714300153605961</v>
      </c>
      <c r="BV6085" s="1">
        <f t="shared" ref="BV6085:BV6095" ca="1" si="32032">1/(1+EXP(-SUMPRODUCT($BS$27:$BV$30,BD6071:BG6074)+$BW$27))</f>
        <v>0.19139935273949416</v>
      </c>
      <c r="BW6085" s="1">
        <f t="shared" ref="BW6085:BW6095" ca="1" si="32033">1/(1+EXP(-SUMPRODUCT($BS$27:$BV$30,BE6071:BH6074)+$BW$27))</f>
        <v>2.7200892478470911E-3</v>
      </c>
      <c r="BX6085" s="1">
        <f t="shared" ref="BX6085:BX6095" ca="1" si="32034">1/(1+EXP(-SUMPRODUCT($BS$27:$BV$30,BF6071:BI6074)+$BW$27))</f>
        <v>3.1652992435949301E-3</v>
      </c>
      <c r="BY6085" s="1">
        <f t="shared" ref="BY6085:BY6095" ca="1" si="32035">1/(1+EXP(-SUMPRODUCT($BS$27:$BV$30,BG6071:BJ6074)+$BW$27))</f>
        <v>2.3150589097755071E-3</v>
      </c>
      <c r="BZ6085" s="1">
        <f t="shared" ref="BZ6085:BZ6095" ca="1" si="32036">1/(1+EXP(-SUMPRODUCT($BS$27:$BV$30,BH6071:BK6074)+$BW$27))</f>
        <v>3.2243848693678297E-3</v>
      </c>
      <c r="CA6085" s="1">
        <f t="shared" ref="CA6085:CA6095" ca="1" si="32037">1/(1+EXP(-SUMPRODUCT($BS$27:$BV$30,BI6071:BL6074)+$BW$27))</f>
        <v>0.26391736987474496</v>
      </c>
      <c r="CB6085" s="1">
        <f t="shared" ref="CB6085:CB6095" ca="1" si="32038">1/(1+EXP(-SUMPRODUCT($BS$27:$BV$30,BJ6071:BM6074)+$BW$27))</f>
        <v>0.20844375052588732</v>
      </c>
      <c r="CC6085" s="1">
        <f t="shared" ref="CC6085:CC6095" ca="1" si="32039">1/(1+EXP(-SUMPRODUCT($BS$27:$BV$30,BK6071:BN6074)+$BW$27))</f>
        <v>0.23714300153605961</v>
      </c>
      <c r="CD6085" s="25"/>
      <c r="CE6085" s="7">
        <v>1</v>
      </c>
      <c r="CF6085" s="1">
        <f t="shared" ref="CF6085:CF6095" ca="1" si="32040">1/(1+EXP(-SUMPRODUCT($BS$31:$BV$34,BA6071:BD6074)+$BW$31))</f>
        <v>0.42673007297672289</v>
      </c>
      <c r="CG6085" s="1">
        <f t="shared" ref="CG6085:CG6095" ca="1" si="32041">1/(1+EXP(-SUMPRODUCT($BS$31:$BV$34,BB6071:BE6074)+$BW$31))</f>
        <v>0.42673007297672289</v>
      </c>
      <c r="CH6085" s="1">
        <f t="shared" ref="CH6085:CH6095" ca="1" si="32042">1/(1+EXP(-SUMPRODUCT($BS$31:$BV$34,BC6071:BF6074)+$BW$31))</f>
        <v>0.42673007297672289</v>
      </c>
      <c r="CI6085" s="1">
        <f t="shared" ref="CI6085:CI6095" ca="1" si="32043">1/(1+EXP(-SUMPRODUCT($BS$31:$BV$34,BD6071:BG6074)+$BW$31))</f>
        <v>0.42648043722113665</v>
      </c>
      <c r="CJ6085" s="1">
        <f t="shared" ref="CJ6085:CJ6095" ca="1" si="32044">1/(1+EXP(-SUMPRODUCT($BS$31:$BV$34,BE6071:BH6074)+$BW$31))</f>
        <v>0.35773771199781057</v>
      </c>
      <c r="CK6085" s="1">
        <f t="shared" ref="CK6085:CK6095" ca="1" si="32045">1/(1+EXP(-SUMPRODUCT($BS$31:$BV$34,BF6071:BI6074)+$BW$31))</f>
        <v>0.87674518837020943</v>
      </c>
      <c r="CL6085" s="1">
        <f t="shared" ref="CL6085:CL6095" ca="1" si="32046">1/(1+EXP(-SUMPRODUCT($BS$31:$BV$34,BG6071:BJ6074)+$BW$31))</f>
        <v>0.89107397781057918</v>
      </c>
      <c r="CM6085" s="1">
        <f t="shared" ref="CM6085:CM6095" ca="1" si="32047">1/(1+EXP(-SUMPRODUCT($BS$31:$BV$34,BH6071:BK6074)+$BW$31))</f>
        <v>0.90058267161020411</v>
      </c>
      <c r="CN6085" s="1">
        <f t="shared" ref="CN6085:CN6095" ca="1" si="32048">1/(1+EXP(-SUMPRODUCT($BS$31:$BV$34,BI6071:BL6074)+$BW$31))</f>
        <v>0.9235120718963703</v>
      </c>
      <c r="CO6085" s="1">
        <f t="shared" ref="CO6085:CO6095" ca="1" si="32049">1/(1+EXP(-SUMPRODUCT($BS$31:$BV$34,BJ6071:BM6074)+$BW$31))</f>
        <v>0.44646898556768094</v>
      </c>
      <c r="CP6085" s="1">
        <f t="shared" ref="CP6085:CP6095" ca="1" si="32050">1/(1+EXP(-SUMPRODUCT($BS$31:$BV$34,BK6071:BN6074)+$BW$31))</f>
        <v>0.42673007297672289</v>
      </c>
      <c r="CQ6085" s="25"/>
      <c r="CR6085" s="25"/>
      <c r="CS6085" s="25"/>
      <c r="CT6085" s="25"/>
      <c r="CU6085" s="25"/>
      <c r="CV6085" s="25"/>
      <c r="CW6085" s="25"/>
      <c r="CX6085" s="25"/>
      <c r="CY6085" s="25"/>
      <c r="CZ6085" s="25"/>
      <c r="DA6085" s="25"/>
      <c r="DB6085" s="25"/>
      <c r="DC6085" s="25"/>
      <c r="DD6085" s="25"/>
      <c r="DE6085" s="40"/>
      <c r="DF6085" s="50"/>
      <c r="DG6085" s="7">
        <v>1</v>
      </c>
      <c r="DH6085" s="1">
        <f t="shared" ref="DH6085:DH6090" ca="1" si="32051">MAX(OFFSET(BS6085,$BR6084,BR$54,2,2))*$DF$37</f>
        <v>0.23714300153605961</v>
      </c>
      <c r="DI6085" s="1">
        <f t="shared" ref="DI6085:DI6090" ca="1" si="32052">MAX(OFFSET(BT6085,$BR6084,BS$54,2,2))*$DF$37</f>
        <v>0.28071162939996092</v>
      </c>
      <c r="DJ6085" s="1">
        <f t="shared" ref="DJ6085:DJ6090" ca="1" si="32053">MAX(OFFSET(BU6085,$BR6084,BT$54,2,2))*$DF$37</f>
        <v>0.91060609702467799</v>
      </c>
      <c r="DK6085" s="1">
        <f t="shared" ref="DK6085:DK6090" ca="1" si="32054">MAX(OFFSET(BV6085,$BR6084,BU$54,2,2))*$DF$37</f>
        <v>0.7854099933290184</v>
      </c>
      <c r="DL6085" s="1">
        <f t="shared" ref="DL6085:DL6090" ca="1" si="32055">MAX(OFFSET(BW6085,$BR6084,BV$54,2,2))*$DF$37</f>
        <v>0.92458383411778899</v>
      </c>
      <c r="DM6085" s="1">
        <f t="shared" ref="DM6085:DM6090" ca="1" si="32056">MAX(OFFSET(BX6085,$BR6084,BW$54,2,2))*$DF$37</f>
        <v>0.23714300153605961</v>
      </c>
      <c r="DN6085" s="14"/>
      <c r="DO6085" s="50"/>
      <c r="DP6085" s="7">
        <v>1</v>
      </c>
      <c r="DQ6085" s="1">
        <f t="shared" ref="DQ6085:DQ6090" ca="1" si="32057">MAX(OFFSET(CF6085,$CE6084,CE$54,2,2))*$DF$37</f>
        <v>0.42673007297672289</v>
      </c>
      <c r="DR6085" s="1">
        <f t="shared" ref="DR6085:DR6090" ca="1" si="32058">MAX(OFFSET(CG6085,$CE6084,CF$54,2,2))*$DF$37</f>
        <v>0.79929027574989442</v>
      </c>
      <c r="DS6085" s="1">
        <f t="shared" ref="DS6085:DS6090" ca="1" si="32059">MAX(OFFSET(CH6085,$CE6084,CG$54,2,2))*$DF$37</f>
        <v>0.90154604717317188</v>
      </c>
      <c r="DT6085" s="1">
        <f t="shared" ref="DT6085:DT6090" ca="1" si="32060">MAX(OFFSET(CI6085,$CE6084,CH$54,2,2))*$DF$37</f>
        <v>0.98629020233594322</v>
      </c>
      <c r="DU6085" s="1">
        <f t="shared" ref="DU6085:DU6090" ca="1" si="32061">MAX(OFFSET(CJ6085,$CE6084,CI$54,2,2))*$DF$37</f>
        <v>0.9903629922290681</v>
      </c>
      <c r="DV6085" s="1">
        <f t="shared" ref="DV6085:DV6090" ca="1" si="32062">MAX(OFFSET(CK6085,$CE6084,CJ$54,2,2))*$DF$37</f>
        <v>0.42673007297672289</v>
      </c>
      <c r="DW6085" s="14"/>
      <c r="DX6085" s="14"/>
      <c r="DY6085" s="14"/>
      <c r="DZ6085" s="14"/>
      <c r="EA6085" s="14"/>
      <c r="EB6085" s="14"/>
      <c r="EC6085" s="14"/>
      <c r="ED6085" s="14"/>
      <c r="EE6085" s="14"/>
      <c r="EF6085" s="19"/>
      <c r="EG6085" s="23"/>
      <c r="EH6085" s="50"/>
      <c r="EI6085" s="7">
        <v>3</v>
      </c>
      <c r="EJ6085" s="1">
        <f t="shared" ca="1" si="32023"/>
        <v>3.1830771989466364E-3</v>
      </c>
      <c r="EK6085" s="1">
        <f t="shared" ca="1" si="32024"/>
        <v>4.9650105894830298E-3</v>
      </c>
      <c r="EL6085" s="1">
        <f t="shared" ca="1" si="32025"/>
        <v>2.2508440300826514E-2</v>
      </c>
      <c r="EM6085" s="1">
        <f t="shared" ca="1" si="32026"/>
        <v>2.5753856047664926E-5</v>
      </c>
      <c r="EN6085" s="25"/>
      <c r="EO6085" s="25"/>
      <c r="EP6085" s="25"/>
      <c r="EQ6085" s="25"/>
      <c r="ER6085" s="25"/>
      <c r="ES6085" s="25"/>
      <c r="ET6085" s="23"/>
      <c r="EU6085" s="14"/>
      <c r="EV6085" s="14"/>
      <c r="EW6085" s="14"/>
      <c r="EX6085" s="14"/>
      <c r="EY6085" s="14"/>
      <c r="EZ6085" s="14"/>
      <c r="FA6085" s="14"/>
      <c r="FB6085" s="14"/>
      <c r="FC6085" s="19"/>
    </row>
    <row r="6086" spans="1:159" x14ac:dyDescent="0.2">
      <c r="A6086" s="55"/>
      <c r="B6086" s="18">
        <v>16</v>
      </c>
      <c r="C6086" s="1">
        <f>学習データ!C6052*$B$37</f>
        <v>0</v>
      </c>
      <c r="D6086" s="1">
        <f>学習データ!D6052*$B$37</f>
        <v>0</v>
      </c>
      <c r="E6086" s="1">
        <f>学習データ!E6052*$B$37</f>
        <v>0</v>
      </c>
      <c r="F6086" s="1">
        <f>学習データ!F6052*$B$37</f>
        <v>0</v>
      </c>
      <c r="G6086" s="1">
        <f>学習データ!G6052*$B$37</f>
        <v>0</v>
      </c>
      <c r="H6086" s="1">
        <f>学習データ!H6052*$B$37</f>
        <v>0</v>
      </c>
      <c r="I6086" s="1">
        <f>学習データ!I6052*$B$37</f>
        <v>0</v>
      </c>
      <c r="J6086" s="1">
        <f>学習データ!J6052*$B$37</f>
        <v>60</v>
      </c>
      <c r="K6086" s="1">
        <f>学習データ!K6052*$B$37</f>
        <v>241</v>
      </c>
      <c r="L6086" s="1">
        <f>学習データ!L6052*$B$37</f>
        <v>254</v>
      </c>
      <c r="M6086" s="1">
        <f>学習データ!M6052*$B$37</f>
        <v>247</v>
      </c>
      <c r="N6086" s="1">
        <f>学習データ!N6052*$B$37</f>
        <v>247</v>
      </c>
      <c r="O6086" s="1">
        <f>学習データ!O6052*$B$37</f>
        <v>253</v>
      </c>
      <c r="P6086" s="1">
        <f>学習データ!P6052*$B$37</f>
        <v>254</v>
      </c>
      <c r="Q6086" s="1">
        <f>学習データ!Q6052*$B$37</f>
        <v>253</v>
      </c>
      <c r="R6086" s="1">
        <f>学習データ!R6052*$B$37</f>
        <v>253</v>
      </c>
      <c r="S6086" s="1">
        <f>学習データ!S6052*$B$37</f>
        <v>128</v>
      </c>
      <c r="T6086" s="1">
        <f>学習データ!T6052*$B$37</f>
        <v>114</v>
      </c>
      <c r="U6086" s="1">
        <f>学習データ!U6052*$B$37</f>
        <v>207</v>
      </c>
      <c r="V6086" s="1">
        <f>学習データ!V6052*$B$37</f>
        <v>253</v>
      </c>
      <c r="W6086" s="1">
        <f>学習データ!W6052*$B$37</f>
        <v>253</v>
      </c>
      <c r="X6086" s="1">
        <f>学習データ!X6052*$B$37</f>
        <v>114</v>
      </c>
      <c r="Y6086" s="1">
        <f>学習データ!Y6052*$B$37</f>
        <v>0</v>
      </c>
      <c r="Z6086" s="1">
        <f>学習データ!Z6052*$B$37</f>
        <v>0</v>
      </c>
      <c r="AA6086" s="1">
        <f>学習データ!AA6052*$B$37</f>
        <v>0</v>
      </c>
      <c r="AB6086" s="1">
        <f>学習データ!AB6052*$B$37</f>
        <v>0</v>
      </c>
      <c r="AC6086" s="1">
        <f>学習データ!AC6052*$B$37</f>
        <v>0</v>
      </c>
      <c r="AD6086" s="1">
        <f>学習データ!AD6052*$B$37</f>
        <v>0</v>
      </c>
      <c r="AE6086" s="14"/>
      <c r="AF6086" s="14"/>
      <c r="AG6086" s="14"/>
      <c r="AH6086" s="29"/>
      <c r="AI6086" s="25"/>
      <c r="AJ6086" s="25"/>
      <c r="AK6086" s="25"/>
      <c r="AL6086" s="25"/>
      <c r="AM6086" s="25"/>
      <c r="AN6086" s="25"/>
      <c r="AO6086" s="25"/>
      <c r="AP6086" s="25"/>
      <c r="AQ6086" s="25"/>
      <c r="AR6086" s="25"/>
      <c r="AS6086" s="25"/>
      <c r="AT6086" s="25"/>
      <c r="AU6086" s="25"/>
      <c r="AV6086" s="25"/>
      <c r="AW6086" s="25"/>
      <c r="AX6086" s="25"/>
      <c r="AY6086" s="25"/>
      <c r="AZ6086" s="25"/>
      <c r="BA6086" s="25"/>
      <c r="BB6086" s="25"/>
      <c r="BC6086" s="25"/>
      <c r="BD6086" s="25"/>
      <c r="BE6086" s="25"/>
      <c r="BF6086" s="25"/>
      <c r="BG6086" s="25"/>
      <c r="BH6086" s="25"/>
      <c r="BI6086" s="25"/>
      <c r="BJ6086" s="25"/>
      <c r="BK6086" s="25"/>
      <c r="BL6086" s="25"/>
      <c r="BM6086" s="25"/>
      <c r="BN6086" s="25"/>
      <c r="BO6086" s="25"/>
      <c r="BP6086" s="25"/>
      <c r="BQ6086" s="23"/>
      <c r="BR6086" s="7">
        <v>2</v>
      </c>
      <c r="BS6086" s="1">
        <f t="shared" ca="1" si="32029"/>
        <v>0.23714300153605961</v>
      </c>
      <c r="BT6086" s="1">
        <f t="shared" ca="1" si="32030"/>
        <v>0.23714300153605961</v>
      </c>
      <c r="BU6086" s="1">
        <f t="shared" ca="1" si="32031"/>
        <v>0.23714300153605961</v>
      </c>
      <c r="BV6086" s="1">
        <f t="shared" ca="1" si="32032"/>
        <v>0.28071162939996092</v>
      </c>
      <c r="BW6086" s="1">
        <f t="shared" ca="1" si="32033"/>
        <v>0.91060609702467799</v>
      </c>
      <c r="BX6086" s="1">
        <f t="shared" ca="1" si="32034"/>
        <v>0.89528376714338076</v>
      </c>
      <c r="BY6086" s="1">
        <f t="shared" ca="1" si="32035"/>
        <v>0.70109973483850885</v>
      </c>
      <c r="BZ6086" s="1">
        <f t="shared" ca="1" si="32036"/>
        <v>0.7854099933290184</v>
      </c>
      <c r="CA6086" s="1">
        <f t="shared" ca="1" si="32037"/>
        <v>0.92458383411778899</v>
      </c>
      <c r="CB6086" s="1">
        <f t="shared" ca="1" si="32038"/>
        <v>0.89666185979074209</v>
      </c>
      <c r="CC6086" s="1">
        <f t="shared" ca="1" si="32039"/>
        <v>0.23714300153605961</v>
      </c>
      <c r="CD6086" s="25"/>
      <c r="CE6086" s="7">
        <v>2</v>
      </c>
      <c r="CF6086" s="1">
        <f t="shared" ca="1" si="32040"/>
        <v>0.42673007297672289</v>
      </c>
      <c r="CG6086" s="1">
        <f t="shared" ca="1" si="32041"/>
        <v>0.42673007297672289</v>
      </c>
      <c r="CH6086" s="1">
        <f t="shared" ca="1" si="32042"/>
        <v>0.42673007297672289</v>
      </c>
      <c r="CI6086" s="1">
        <f t="shared" ca="1" si="32043"/>
        <v>0.79929027574989442</v>
      </c>
      <c r="CJ6086" s="1">
        <f t="shared" ca="1" si="32044"/>
        <v>0.81621056686761895</v>
      </c>
      <c r="CK6086" s="1">
        <f t="shared" ca="1" si="32045"/>
        <v>0.90154604717317188</v>
      </c>
      <c r="CL6086" s="1">
        <f t="shared" ca="1" si="32046"/>
        <v>0.96370942935737758</v>
      </c>
      <c r="CM6086" s="1">
        <f t="shared" ca="1" si="32047"/>
        <v>0.98629020233594322</v>
      </c>
      <c r="CN6086" s="1">
        <f t="shared" ca="1" si="32048"/>
        <v>0.9903629922290681</v>
      </c>
      <c r="CO6086" s="1">
        <f t="shared" ca="1" si="32049"/>
        <v>0.77339876329932944</v>
      </c>
      <c r="CP6086" s="1">
        <f t="shared" ca="1" si="32050"/>
        <v>0.42673007297672289</v>
      </c>
      <c r="CQ6086" s="25"/>
      <c r="CR6086" s="25"/>
      <c r="CS6086" s="25"/>
      <c r="CT6086" s="25"/>
      <c r="CU6086" s="25"/>
      <c r="CV6086" s="25"/>
      <c r="CW6086" s="25"/>
      <c r="CX6086" s="25"/>
      <c r="CY6086" s="25"/>
      <c r="CZ6086" s="25"/>
      <c r="DA6086" s="25"/>
      <c r="DB6086" s="25"/>
      <c r="DC6086" s="25"/>
      <c r="DD6086" s="25"/>
      <c r="DE6086" s="40"/>
      <c r="DF6086" s="50"/>
      <c r="DG6086" s="7">
        <v>2</v>
      </c>
      <c r="DH6086" s="1">
        <f t="shared" ca="1" si="32051"/>
        <v>0.23714300153605961</v>
      </c>
      <c r="DI6086" s="1">
        <f t="shared" ca="1" si="32052"/>
        <v>0.99994626491880756</v>
      </c>
      <c r="DJ6086" s="1">
        <f t="shared" ca="1" si="32053"/>
        <v>0.99999989187077543</v>
      </c>
      <c r="DK6086" s="1">
        <f t="shared" ca="1" si="32054"/>
        <v>0.99999960085852513</v>
      </c>
      <c r="DL6086" s="1">
        <f t="shared" ca="1" si="32055"/>
        <v>0.95901495139658754</v>
      </c>
      <c r="DM6086" s="1">
        <f t="shared" ca="1" si="32056"/>
        <v>0.23714300153605961</v>
      </c>
      <c r="DN6086" s="14"/>
      <c r="DO6086" s="50"/>
      <c r="DP6086" s="7">
        <v>2</v>
      </c>
      <c r="DQ6086" s="1">
        <f t="shared" ca="1" si="32057"/>
        <v>0.42673007297672289</v>
      </c>
      <c r="DR6086" s="1">
        <f t="shared" ca="1" si="32058"/>
        <v>0.96900640028090401</v>
      </c>
      <c r="DS6086" s="1">
        <f t="shared" ca="1" si="32059"/>
        <v>0.99952667675229701</v>
      </c>
      <c r="DT6086" s="1">
        <f t="shared" ca="1" si="32060"/>
        <v>0.99999490556093273</v>
      </c>
      <c r="DU6086" s="1">
        <f t="shared" ca="1" si="32061"/>
        <v>0.99999551266131514</v>
      </c>
      <c r="DV6086" s="1">
        <f t="shared" ca="1" si="32062"/>
        <v>0.42673007297672289</v>
      </c>
      <c r="DW6086" s="14"/>
      <c r="DX6086" s="14"/>
      <c r="DY6086" s="14"/>
      <c r="DZ6086" s="14"/>
      <c r="EA6086" s="14"/>
      <c r="EB6086" s="14"/>
      <c r="EC6086" s="14"/>
      <c r="ED6086" s="14"/>
      <c r="EE6086" s="14"/>
      <c r="EF6086" s="19"/>
      <c r="EG6086" s="23"/>
      <c r="EH6086" s="50"/>
      <c r="EI6086" s="7">
        <v>4</v>
      </c>
      <c r="EJ6086" s="1">
        <f t="shared" ca="1" si="32023"/>
        <v>0.24464737162803468</v>
      </c>
      <c r="EK6086" s="1">
        <f t="shared" ca="1" si="32024"/>
        <v>0.88331968987776655</v>
      </c>
      <c r="EL6086" s="1">
        <f t="shared" ca="1" si="32025"/>
        <v>0.99835469021570644</v>
      </c>
      <c r="EM6086" s="1">
        <f t="shared" ca="1" si="32026"/>
        <v>0.98356303307673421</v>
      </c>
      <c r="EN6086" s="25"/>
      <c r="EO6086" s="25"/>
      <c r="EP6086" s="25"/>
      <c r="EQ6086" s="25"/>
      <c r="ER6086" s="25"/>
      <c r="ES6086" s="25"/>
      <c r="ET6086" s="23"/>
      <c r="EU6086" s="14"/>
      <c r="EV6086" s="14"/>
      <c r="EW6086" s="14"/>
      <c r="EX6086" s="14"/>
      <c r="EY6086" s="14"/>
      <c r="EZ6086" s="14"/>
      <c r="FA6086" s="14"/>
      <c r="FB6086" s="14"/>
      <c r="FC6086" s="19"/>
    </row>
    <row r="6087" spans="1:159" x14ac:dyDescent="0.2">
      <c r="A6087" s="55"/>
      <c r="B6087" s="18">
        <v>17</v>
      </c>
      <c r="C6087" s="1">
        <f>学習データ!C6053*$B$37</f>
        <v>0</v>
      </c>
      <c r="D6087" s="1">
        <f>学習データ!D6053*$B$37</f>
        <v>0</v>
      </c>
      <c r="E6087" s="1">
        <f>学習データ!E6053*$B$37</f>
        <v>0</v>
      </c>
      <c r="F6087" s="1">
        <f>学習データ!F6053*$B$37</f>
        <v>0</v>
      </c>
      <c r="G6087" s="1">
        <f>学習データ!G6053*$B$37</f>
        <v>0</v>
      </c>
      <c r="H6087" s="1">
        <f>学習データ!H6053*$B$37</f>
        <v>0</v>
      </c>
      <c r="I6087" s="1">
        <f>学習データ!I6053*$B$37</f>
        <v>63</v>
      </c>
      <c r="J6087" s="1">
        <f>学習データ!J6053*$B$37</f>
        <v>234</v>
      </c>
      <c r="K6087" s="1">
        <f>学習データ!K6053*$B$37</f>
        <v>252</v>
      </c>
      <c r="L6087" s="1">
        <f>学習データ!L6053*$B$37</f>
        <v>209</v>
      </c>
      <c r="M6087" s="1">
        <f>学習データ!M6053*$B$37</f>
        <v>128</v>
      </c>
      <c r="N6087" s="1">
        <f>学習データ!N6053*$B$37</f>
        <v>234</v>
      </c>
      <c r="O6087" s="1">
        <f>学習データ!O6053*$B$37</f>
        <v>252</v>
      </c>
      <c r="P6087" s="1">
        <f>学習データ!P6053*$B$37</f>
        <v>253</v>
      </c>
      <c r="Q6087" s="1">
        <f>学習データ!Q6053*$B$37</f>
        <v>240</v>
      </c>
      <c r="R6087" s="1">
        <f>学習データ!R6053*$B$37</f>
        <v>158</v>
      </c>
      <c r="S6087" s="1">
        <f>学習データ!S6053*$B$37</f>
        <v>9</v>
      </c>
      <c r="T6087" s="1">
        <f>学習データ!T6053*$B$37</f>
        <v>0</v>
      </c>
      <c r="U6087" s="1">
        <f>学習データ!U6053*$B$37</f>
        <v>94</v>
      </c>
      <c r="V6087" s="1">
        <f>学習データ!V6053*$B$37</f>
        <v>252</v>
      </c>
      <c r="W6087" s="1">
        <f>学習データ!W6053*$B$37</f>
        <v>252</v>
      </c>
      <c r="X6087" s="1">
        <f>学習データ!X6053*$B$37</f>
        <v>207</v>
      </c>
      <c r="Y6087" s="1">
        <f>学習データ!Y6053*$B$37</f>
        <v>169</v>
      </c>
      <c r="Z6087" s="1">
        <f>学習データ!Z6053*$B$37</f>
        <v>169</v>
      </c>
      <c r="AA6087" s="1">
        <f>学習データ!AA6053*$B$37</f>
        <v>144</v>
      </c>
      <c r="AB6087" s="1">
        <f>学習データ!AB6053*$B$37</f>
        <v>0</v>
      </c>
      <c r="AC6087" s="1">
        <f>学習データ!AC6053*$B$37</f>
        <v>0</v>
      </c>
      <c r="AD6087" s="1">
        <f>学習データ!AD6053*$B$37</f>
        <v>0</v>
      </c>
      <c r="AE6087" s="14"/>
      <c r="AF6087" s="7"/>
      <c r="AG6087" s="7" t="s">
        <v>3</v>
      </c>
      <c r="AH6087" s="29"/>
      <c r="AI6087" s="25"/>
      <c r="AJ6087" s="25"/>
      <c r="AK6087" s="25"/>
      <c r="AL6087" s="25"/>
      <c r="AM6087" s="25"/>
      <c r="AN6087" s="25"/>
      <c r="AO6087" s="25"/>
      <c r="AP6087" s="25"/>
      <c r="AQ6087" s="25"/>
      <c r="AR6087" s="25"/>
      <c r="AS6087" s="25"/>
      <c r="AT6087" s="25"/>
      <c r="AU6087" s="25"/>
      <c r="AV6087" s="25"/>
      <c r="AW6087" s="25"/>
      <c r="AX6087" s="25"/>
      <c r="AY6087" s="25"/>
      <c r="AZ6087" s="25"/>
      <c r="BA6087" s="25"/>
      <c r="BB6087" s="25"/>
      <c r="BC6087" s="25"/>
      <c r="BD6087" s="25"/>
      <c r="BE6087" s="25"/>
      <c r="BF6087" s="25"/>
      <c r="BG6087" s="25"/>
      <c r="BH6087" s="25"/>
      <c r="BI6087" s="25"/>
      <c r="BJ6087" s="25"/>
      <c r="BK6087" s="25"/>
      <c r="BL6087" s="25"/>
      <c r="BM6087" s="25"/>
      <c r="BN6087" s="25"/>
      <c r="BO6087" s="25"/>
      <c r="BP6087" s="25"/>
      <c r="BQ6087" s="23"/>
      <c r="BR6087" s="7">
        <v>3</v>
      </c>
      <c r="BS6087" s="1">
        <f t="shared" ca="1" si="32029"/>
        <v>0.23714300153605961</v>
      </c>
      <c r="BT6087" s="1">
        <f t="shared" ca="1" si="32030"/>
        <v>0.23714300153605961</v>
      </c>
      <c r="BU6087" s="1">
        <f t="shared" ca="1" si="32031"/>
        <v>0.23714300153605961</v>
      </c>
      <c r="BV6087" s="1">
        <f t="shared" ca="1" si="32032"/>
        <v>0.2386191355927422</v>
      </c>
      <c r="BW6087" s="1">
        <f t="shared" ca="1" si="32033"/>
        <v>9.0104048267596701E-2</v>
      </c>
      <c r="BX6087" s="1">
        <f t="shared" ca="1" si="32034"/>
        <v>0.23181279044698644</v>
      </c>
      <c r="BY6087" s="1">
        <f t="shared" ca="1" si="32035"/>
        <v>4.5159904531640559E-2</v>
      </c>
      <c r="BZ6087" s="1">
        <f t="shared" ca="1" si="32036"/>
        <v>6.6191026704778597E-2</v>
      </c>
      <c r="CA6087" s="1">
        <f t="shared" ca="1" si="32037"/>
        <v>0.95901495139658754</v>
      </c>
      <c r="CB6087" s="1">
        <f t="shared" ca="1" si="32038"/>
        <v>0.82602141460060041</v>
      </c>
      <c r="CC6087" s="1">
        <f t="shared" ca="1" si="32039"/>
        <v>0.23714300153605961</v>
      </c>
      <c r="CD6087" s="25"/>
      <c r="CE6087" s="7">
        <v>3</v>
      </c>
      <c r="CF6087" s="1">
        <f t="shared" ca="1" si="32040"/>
        <v>0.42673007297672289</v>
      </c>
      <c r="CG6087" s="1">
        <f t="shared" ca="1" si="32041"/>
        <v>0.42673007297672289</v>
      </c>
      <c r="CH6087" s="1">
        <f t="shared" ca="1" si="32042"/>
        <v>0.42673007297672289</v>
      </c>
      <c r="CI6087" s="1">
        <f t="shared" ca="1" si="32043"/>
        <v>0.39075797377418342</v>
      </c>
      <c r="CJ6087" s="1">
        <f t="shared" ca="1" si="32044"/>
        <v>0.76293211392501503</v>
      </c>
      <c r="CK6087" s="1">
        <f t="shared" ca="1" si="32045"/>
        <v>0.98287011464705376</v>
      </c>
      <c r="CL6087" s="1">
        <f t="shared" ca="1" si="32046"/>
        <v>0.99960986602269231</v>
      </c>
      <c r="CM6087" s="1">
        <f t="shared" ca="1" si="32047"/>
        <v>0.99994438404783004</v>
      </c>
      <c r="CN6087" s="1">
        <f t="shared" ca="1" si="32048"/>
        <v>0.99995357874536472</v>
      </c>
      <c r="CO6087" s="1">
        <f t="shared" ca="1" si="32049"/>
        <v>0.99554955445794113</v>
      </c>
      <c r="CP6087" s="1">
        <f t="shared" ca="1" si="32050"/>
        <v>0.42673007297672289</v>
      </c>
      <c r="CQ6087" s="25"/>
      <c r="CR6087" s="25"/>
      <c r="CS6087" s="25"/>
      <c r="CT6087" s="25"/>
      <c r="CU6087" s="25"/>
      <c r="CV6087" s="25"/>
      <c r="CW6087" s="25"/>
      <c r="CX6087" s="25"/>
      <c r="CY6087" s="25"/>
      <c r="CZ6087" s="25"/>
      <c r="DA6087" s="25"/>
      <c r="DB6087" s="25"/>
      <c r="DC6087" s="25"/>
      <c r="DD6087" s="25"/>
      <c r="DE6087" s="40"/>
      <c r="DF6087" s="50"/>
      <c r="DG6087" s="7">
        <v>3</v>
      </c>
      <c r="DH6087" s="1">
        <f t="shared" ca="1" si="32051"/>
        <v>0.23714300153605961</v>
      </c>
      <c r="DI6087" s="1">
        <f t="shared" ca="1" si="32052"/>
        <v>0.10476582984204283</v>
      </c>
      <c r="DJ6087" s="1">
        <f t="shared" ca="1" si="32053"/>
        <v>0.99999478154099175</v>
      </c>
      <c r="DK6087" s="1">
        <f t="shared" ca="1" si="32054"/>
        <v>0.99999999996694977</v>
      </c>
      <c r="DL6087" s="1">
        <f t="shared" ca="1" si="32055"/>
        <v>0.83546735940355443</v>
      </c>
      <c r="DM6087" s="1">
        <f t="shared" ca="1" si="32056"/>
        <v>0.92192028562041162</v>
      </c>
      <c r="DN6087" s="14"/>
      <c r="DO6087" s="50"/>
      <c r="DP6087" s="7">
        <v>3</v>
      </c>
      <c r="DQ6087" s="1">
        <f t="shared" ca="1" si="32057"/>
        <v>0.76519693804912225</v>
      </c>
      <c r="DR6087" s="1">
        <f t="shared" ca="1" si="32058"/>
        <v>0.99116686713853652</v>
      </c>
      <c r="DS6087" s="1">
        <f t="shared" ca="1" si="32059"/>
        <v>0.99999168106784742</v>
      </c>
      <c r="DT6087" s="1">
        <f t="shared" ca="1" si="32060"/>
        <v>0.99999848920142986</v>
      </c>
      <c r="DU6087" s="1">
        <f t="shared" ca="1" si="32061"/>
        <v>0.99999399036581493</v>
      </c>
      <c r="DV6087" s="1">
        <f t="shared" ca="1" si="32062"/>
        <v>0.98059428907577217</v>
      </c>
      <c r="DW6087" s="14"/>
      <c r="DX6087" s="14"/>
      <c r="DY6087" s="14"/>
      <c r="DZ6087" s="14"/>
      <c r="EA6087" s="14"/>
      <c r="EB6087" s="14"/>
      <c r="EC6087" s="14"/>
      <c r="ED6087" s="14"/>
      <c r="EE6087" s="14"/>
      <c r="EF6087" s="19"/>
      <c r="EG6087" s="23"/>
      <c r="EH6087" s="14"/>
      <c r="EI6087" s="14"/>
      <c r="EJ6087" s="14"/>
      <c r="EK6087" s="14"/>
      <c r="EL6087" s="14"/>
      <c r="EM6087" s="14"/>
      <c r="EN6087" s="25"/>
      <c r="EO6087" s="25"/>
      <c r="EP6087" s="25"/>
      <c r="EQ6087" s="25"/>
      <c r="ER6087" s="25"/>
      <c r="ES6087" s="25"/>
      <c r="ET6087" s="23"/>
      <c r="EU6087" s="14"/>
      <c r="EV6087" s="14"/>
      <c r="EW6087" s="14"/>
      <c r="EX6087" s="14"/>
      <c r="EY6087" s="14"/>
      <c r="EZ6087" s="14"/>
      <c r="FA6087" s="14"/>
      <c r="FB6087" s="14"/>
      <c r="FC6087" s="19"/>
    </row>
    <row r="6088" spans="1:159" x14ac:dyDescent="0.2">
      <c r="A6088" s="55"/>
      <c r="B6088" s="18">
        <v>18</v>
      </c>
      <c r="C6088" s="1">
        <f>学習データ!C6054*$B$37</f>
        <v>0</v>
      </c>
      <c r="D6088" s="1">
        <f>学習データ!D6054*$B$37</f>
        <v>0</v>
      </c>
      <c r="E6088" s="1">
        <f>学習データ!E6054*$B$37</f>
        <v>0</v>
      </c>
      <c r="F6088" s="1">
        <f>学習データ!F6054*$B$37</f>
        <v>0</v>
      </c>
      <c r="G6088" s="1">
        <f>学習データ!G6054*$B$37</f>
        <v>0</v>
      </c>
      <c r="H6088" s="1">
        <f>学習データ!H6054*$B$37</f>
        <v>111</v>
      </c>
      <c r="I6088" s="1">
        <f>学習データ!I6054*$B$37</f>
        <v>234</v>
      </c>
      <c r="J6088" s="1">
        <f>学習データ!J6054*$B$37</f>
        <v>252</v>
      </c>
      <c r="K6088" s="1">
        <f>学習データ!K6054*$B$37</f>
        <v>252</v>
      </c>
      <c r="L6088" s="1">
        <f>学習データ!L6054*$B$37</f>
        <v>172</v>
      </c>
      <c r="M6088" s="1">
        <f>学習データ!M6054*$B$37</f>
        <v>234</v>
      </c>
      <c r="N6088" s="1">
        <f>学習データ!N6054*$B$37</f>
        <v>252</v>
      </c>
      <c r="O6088" s="1">
        <f>学習データ!O6054*$B$37</f>
        <v>252</v>
      </c>
      <c r="P6088" s="1">
        <f>学習データ!P6054*$B$37</f>
        <v>244</v>
      </c>
      <c r="Q6088" s="1">
        <f>学習データ!Q6054*$B$37</f>
        <v>81</v>
      </c>
      <c r="R6088" s="1">
        <f>学習データ!R6054*$B$37</f>
        <v>0</v>
      </c>
      <c r="S6088" s="1">
        <f>学習データ!S6054*$B$37</f>
        <v>0</v>
      </c>
      <c r="T6088" s="1">
        <f>学習データ!T6054*$B$37</f>
        <v>0</v>
      </c>
      <c r="U6088" s="1">
        <f>学習データ!U6054*$B$37</f>
        <v>13</v>
      </c>
      <c r="V6088" s="1">
        <f>学習データ!V6054*$B$37</f>
        <v>171</v>
      </c>
      <c r="W6088" s="1">
        <f>学習データ!W6054*$B$37</f>
        <v>252</v>
      </c>
      <c r="X6088" s="1">
        <f>学習データ!X6054*$B$37</f>
        <v>253</v>
      </c>
      <c r="Y6088" s="1">
        <f>学習データ!Y6054*$B$37</f>
        <v>252</v>
      </c>
      <c r="Z6088" s="1">
        <f>学習データ!Z6054*$B$37</f>
        <v>252</v>
      </c>
      <c r="AA6088" s="1">
        <f>学習データ!AA6054*$B$37</f>
        <v>52</v>
      </c>
      <c r="AB6088" s="1">
        <f>学習データ!AB6054*$B$37</f>
        <v>0</v>
      </c>
      <c r="AC6088" s="1">
        <f>学習データ!AC6054*$B$37</f>
        <v>0</v>
      </c>
      <c r="AD6088" s="1">
        <f>学習データ!AD6054*$B$37</f>
        <v>0</v>
      </c>
      <c r="AE6088" s="14"/>
      <c r="AF6088" s="7">
        <v>0</v>
      </c>
      <c r="AG6088" s="1">
        <f>IF(学習データ!AG6037=0,1,0)</f>
        <v>0</v>
      </c>
      <c r="AH6088" s="29"/>
      <c r="AI6088" s="25"/>
      <c r="AJ6088" s="25"/>
      <c r="AK6088" s="25"/>
      <c r="AL6088" s="25"/>
      <c r="AM6088" s="25"/>
      <c r="AN6088" s="25"/>
      <c r="AO6088" s="25"/>
      <c r="AP6088" s="25"/>
      <c r="AQ6088" s="25"/>
      <c r="AR6088" s="25"/>
      <c r="AS6088" s="25"/>
      <c r="AT6088" s="25"/>
      <c r="AU6088" s="25"/>
      <c r="AV6088" s="25"/>
      <c r="AW6088" s="25"/>
      <c r="AX6088" s="25"/>
      <c r="AY6088" s="25"/>
      <c r="AZ6088" s="25"/>
      <c r="BA6088" s="25"/>
      <c r="BB6088" s="25"/>
      <c r="BC6088" s="25"/>
      <c r="BD6088" s="25"/>
      <c r="BE6088" s="25"/>
      <c r="BF6088" s="25"/>
      <c r="BG6088" s="25"/>
      <c r="BH6088" s="25"/>
      <c r="BI6088" s="25"/>
      <c r="BJ6088" s="25"/>
      <c r="BK6088" s="25"/>
      <c r="BL6088" s="25"/>
      <c r="BM6088" s="25"/>
      <c r="BN6088" s="25"/>
      <c r="BO6088" s="25"/>
      <c r="BP6088" s="25"/>
      <c r="BQ6088" s="23"/>
      <c r="BR6088" s="7">
        <v>4</v>
      </c>
      <c r="BS6088" s="1">
        <f t="shared" ca="1" si="32029"/>
        <v>0.23714300153605961</v>
      </c>
      <c r="BT6088" s="1">
        <f t="shared" ca="1" si="32030"/>
        <v>0.23714300153605961</v>
      </c>
      <c r="BU6088" s="1">
        <f t="shared" ca="1" si="32031"/>
        <v>0.23714300153605961</v>
      </c>
      <c r="BV6088" s="1">
        <f t="shared" ca="1" si="32032"/>
        <v>0.99994626491880756</v>
      </c>
      <c r="BW6088" s="1">
        <f t="shared" ca="1" si="32033"/>
        <v>0.99999989187077543</v>
      </c>
      <c r="BX6088" s="1">
        <f t="shared" ca="1" si="32034"/>
        <v>0.99999550367017254</v>
      </c>
      <c r="BY6088" s="1">
        <f t="shared" ca="1" si="32035"/>
        <v>0.99999960085852513</v>
      </c>
      <c r="BZ6088" s="1">
        <f t="shared" ca="1" si="32036"/>
        <v>0.98516644827697764</v>
      </c>
      <c r="CA6088" s="1">
        <f t="shared" ca="1" si="32037"/>
        <v>0.9538884875553012</v>
      </c>
      <c r="CB6088" s="1">
        <f t="shared" ca="1" si="32038"/>
        <v>0.78705343602071598</v>
      </c>
      <c r="CC6088" s="1">
        <f t="shared" ca="1" si="32039"/>
        <v>0.23714300153605961</v>
      </c>
      <c r="CD6088" s="25"/>
      <c r="CE6088" s="7">
        <v>4</v>
      </c>
      <c r="CF6088" s="1">
        <f t="shared" ca="1" si="32040"/>
        <v>0.42673007297672289</v>
      </c>
      <c r="CG6088" s="1">
        <f t="shared" ca="1" si="32041"/>
        <v>0.42673007297672289</v>
      </c>
      <c r="CH6088" s="1">
        <f t="shared" ca="1" si="32042"/>
        <v>0.42673007297672289</v>
      </c>
      <c r="CI6088" s="1">
        <f t="shared" ca="1" si="32043"/>
        <v>0.96900640028090401</v>
      </c>
      <c r="CJ6088" s="1">
        <f t="shared" ca="1" si="32044"/>
        <v>0.98125145991036145</v>
      </c>
      <c r="CK6088" s="1">
        <f t="shared" ca="1" si="32045"/>
        <v>0.99952667675229701</v>
      </c>
      <c r="CL6088" s="1">
        <f t="shared" ca="1" si="32046"/>
        <v>0.99999490556093273</v>
      </c>
      <c r="CM6088" s="1">
        <f t="shared" ca="1" si="32047"/>
        <v>0.99981734755638918</v>
      </c>
      <c r="CN6088" s="1">
        <f t="shared" ca="1" si="32048"/>
        <v>0.99999551266131514</v>
      </c>
      <c r="CO6088" s="1">
        <f t="shared" ca="1" si="32049"/>
        <v>0.99559418152754897</v>
      </c>
      <c r="CP6088" s="1">
        <f t="shared" ca="1" si="32050"/>
        <v>0.42673007297672289</v>
      </c>
      <c r="CQ6088" s="25"/>
      <c r="CR6088" s="25"/>
      <c r="CS6088" s="25"/>
      <c r="CT6088" s="25"/>
      <c r="CU6088" s="25"/>
      <c r="CV6088" s="25"/>
      <c r="CW6088" s="25"/>
      <c r="CX6088" s="25"/>
      <c r="CY6088" s="25"/>
      <c r="CZ6088" s="25"/>
      <c r="DA6088" s="25"/>
      <c r="DB6088" s="25"/>
      <c r="DC6088" s="25"/>
      <c r="DD6088" s="25"/>
      <c r="DE6088" s="40"/>
      <c r="DF6088" s="50"/>
      <c r="DG6088" s="7">
        <v>4</v>
      </c>
      <c r="DH6088" s="1">
        <f t="shared" ca="1" si="32051"/>
        <v>0.99999776803634599</v>
      </c>
      <c r="DI6088" s="1">
        <f t="shared" ca="1" si="32052"/>
        <v>0.99999999996577249</v>
      </c>
      <c r="DJ6088" s="1">
        <f t="shared" ca="1" si="32053"/>
        <v>0.99999999990274668</v>
      </c>
      <c r="DK6088" s="1">
        <f t="shared" ca="1" si="32054"/>
        <v>0.99999999848217058</v>
      </c>
      <c r="DL6088" s="1">
        <f t="shared" ca="1" si="32055"/>
        <v>0.99790572167772917</v>
      </c>
      <c r="DM6088" s="1">
        <f t="shared" ca="1" si="32056"/>
        <v>0.85161894047201037</v>
      </c>
      <c r="DN6088" s="14"/>
      <c r="DO6088" s="50"/>
      <c r="DP6088" s="7">
        <v>4</v>
      </c>
      <c r="DQ6088" s="1">
        <f t="shared" ca="1" si="32057"/>
        <v>0.99956475263362288</v>
      </c>
      <c r="DR6088" s="1">
        <f t="shared" ca="1" si="32058"/>
        <v>0.99999981807993854</v>
      </c>
      <c r="DS6088" s="1">
        <f t="shared" ca="1" si="32059"/>
        <v>0.99999996576325978</v>
      </c>
      <c r="DT6088" s="1">
        <f t="shared" ca="1" si="32060"/>
        <v>0.99999996550043091</v>
      </c>
      <c r="DU6088" s="1">
        <f t="shared" ca="1" si="32061"/>
        <v>0.999991075586667</v>
      </c>
      <c r="DV6088" s="1">
        <f t="shared" ca="1" si="32062"/>
        <v>0.99760372151916954</v>
      </c>
      <c r="DW6088" s="14"/>
      <c r="DX6088" s="14"/>
      <c r="DY6088" s="14"/>
      <c r="DZ6088" s="14"/>
      <c r="EA6088" s="14"/>
      <c r="EB6088" s="14"/>
      <c r="EC6088" s="14"/>
      <c r="ED6088" s="14"/>
      <c r="EE6088" s="14"/>
      <c r="EF6088" s="19"/>
      <c r="EG6088" s="23"/>
      <c r="EH6088" s="50">
        <v>4</v>
      </c>
      <c r="EI6088" s="7">
        <v>0</v>
      </c>
      <c r="EJ6088" s="7">
        <v>1</v>
      </c>
      <c r="EK6088" s="7">
        <v>2</v>
      </c>
      <c r="EL6088" s="7">
        <v>3</v>
      </c>
      <c r="EM6088" s="7">
        <v>4</v>
      </c>
      <c r="EN6088" s="25"/>
      <c r="EO6088" s="25"/>
      <c r="EP6088" s="25"/>
      <c r="EQ6088" s="25"/>
      <c r="ER6088" s="25"/>
      <c r="ES6088" s="25"/>
      <c r="ET6088" s="23"/>
      <c r="EU6088" s="14"/>
      <c r="EV6088" s="14"/>
      <c r="EW6088" s="14"/>
      <c r="EX6088" s="14"/>
      <c r="EY6088" s="14"/>
      <c r="EZ6088" s="14"/>
      <c r="FA6088" s="14"/>
      <c r="FB6088" s="14"/>
      <c r="FC6088" s="19"/>
    </row>
    <row r="6089" spans="1:159" x14ac:dyDescent="0.2">
      <c r="A6089" s="55"/>
      <c r="B6089" s="18">
        <v>19</v>
      </c>
      <c r="C6089" s="1">
        <f>学習データ!C6055*$B$37</f>
        <v>0</v>
      </c>
      <c r="D6089" s="1">
        <f>学習データ!D6055*$B$37</f>
        <v>0</v>
      </c>
      <c r="E6089" s="1">
        <f>学習データ!E6055*$B$37</f>
        <v>0</v>
      </c>
      <c r="F6089" s="1">
        <f>学習データ!F6055*$B$37</f>
        <v>0</v>
      </c>
      <c r="G6089" s="1">
        <f>学習データ!G6055*$B$37</f>
        <v>0</v>
      </c>
      <c r="H6089" s="1">
        <f>学習データ!H6055*$B$37</f>
        <v>141</v>
      </c>
      <c r="I6089" s="1">
        <f>学習データ!I6055*$B$37</f>
        <v>252</v>
      </c>
      <c r="J6089" s="1">
        <f>学習データ!J6055*$B$37</f>
        <v>252</v>
      </c>
      <c r="K6089" s="1">
        <f>学習データ!K6055*$B$37</f>
        <v>252</v>
      </c>
      <c r="L6089" s="1">
        <f>学習データ!L6055*$B$37</f>
        <v>253</v>
      </c>
      <c r="M6089" s="1">
        <f>学習データ!M6055*$B$37</f>
        <v>252</v>
      </c>
      <c r="N6089" s="1">
        <f>学習データ!N6055*$B$37</f>
        <v>252</v>
      </c>
      <c r="O6089" s="1">
        <f>学習データ!O6055*$B$37</f>
        <v>202</v>
      </c>
      <c r="P6089" s="1">
        <f>学習データ!P6055*$B$37</f>
        <v>75</v>
      </c>
      <c r="Q6089" s="1">
        <f>学習データ!Q6055*$B$37</f>
        <v>0</v>
      </c>
      <c r="R6089" s="1">
        <f>学習データ!R6055*$B$37</f>
        <v>0</v>
      </c>
      <c r="S6089" s="1">
        <f>学習データ!S6055*$B$37</f>
        <v>0</v>
      </c>
      <c r="T6089" s="1">
        <f>学習データ!T6055*$B$37</f>
        <v>0</v>
      </c>
      <c r="U6089" s="1">
        <f>学習データ!U6055*$B$37</f>
        <v>0</v>
      </c>
      <c r="V6089" s="1">
        <f>学習データ!V6055*$B$37</f>
        <v>10</v>
      </c>
      <c r="W6089" s="1">
        <f>学習データ!W6055*$B$37</f>
        <v>78</v>
      </c>
      <c r="X6089" s="1">
        <f>学習データ!X6055*$B$37</f>
        <v>140</v>
      </c>
      <c r="Y6089" s="1">
        <f>学習データ!Y6055*$B$37</f>
        <v>65</v>
      </c>
      <c r="Z6089" s="1">
        <f>学習データ!Z6055*$B$37</f>
        <v>28</v>
      </c>
      <c r="AA6089" s="1">
        <f>学習データ!AA6055*$B$37</f>
        <v>3</v>
      </c>
      <c r="AB6089" s="1">
        <f>学習データ!AB6055*$B$37</f>
        <v>0</v>
      </c>
      <c r="AC6089" s="1">
        <f>学習データ!AC6055*$B$37</f>
        <v>0</v>
      </c>
      <c r="AD6089" s="1">
        <f>学習データ!AD6055*$B$37</f>
        <v>0</v>
      </c>
      <c r="AE6089" s="14"/>
      <c r="AF6089" s="7">
        <v>1</v>
      </c>
      <c r="AG6089" s="1">
        <f>IF(学習データ!AG6037=1,1,0)</f>
        <v>0</v>
      </c>
      <c r="AH6089" s="29"/>
      <c r="AI6089" s="25"/>
      <c r="AJ6089" s="25"/>
      <c r="AK6089" s="25"/>
      <c r="AL6089" s="25"/>
      <c r="AM6089" s="25"/>
      <c r="AN6089" s="25"/>
      <c r="AO6089" s="25"/>
      <c r="AP6089" s="25"/>
      <c r="AQ6089" s="25"/>
      <c r="AR6089" s="25"/>
      <c r="AS6089" s="25"/>
      <c r="AT6089" s="25"/>
      <c r="AU6089" s="25"/>
      <c r="AV6089" s="25"/>
      <c r="AW6089" s="25"/>
      <c r="AX6089" s="25"/>
      <c r="AY6089" s="25"/>
      <c r="AZ6089" s="25"/>
      <c r="BA6089" s="25"/>
      <c r="BB6089" s="25"/>
      <c r="BC6089" s="25"/>
      <c r="BD6089" s="25"/>
      <c r="BE6089" s="25"/>
      <c r="BF6089" s="25"/>
      <c r="BG6089" s="25"/>
      <c r="BH6089" s="25"/>
      <c r="BI6089" s="25"/>
      <c r="BJ6089" s="25"/>
      <c r="BK6089" s="25"/>
      <c r="BL6089" s="25"/>
      <c r="BM6089" s="25"/>
      <c r="BN6089" s="25"/>
      <c r="BO6089" s="25"/>
      <c r="BP6089" s="25"/>
      <c r="BQ6089" s="23"/>
      <c r="BR6089" s="7">
        <v>5</v>
      </c>
      <c r="BS6089" s="1">
        <f t="shared" ca="1" si="32029"/>
        <v>0.23714300153605961</v>
      </c>
      <c r="BT6089" s="1">
        <f t="shared" ca="1" si="32030"/>
        <v>0.18876608793294058</v>
      </c>
      <c r="BU6089" s="1">
        <f t="shared" ca="1" si="32031"/>
        <v>2.0439216707433244E-3</v>
      </c>
      <c r="BV6089" s="1">
        <f t="shared" ca="1" si="32032"/>
        <v>2.8869216610159869E-3</v>
      </c>
      <c r="BW6089" s="1">
        <f t="shared" ca="1" si="32033"/>
        <v>2.9884672517471477E-3</v>
      </c>
      <c r="BX6089" s="1">
        <f t="shared" ca="1" si="32034"/>
        <v>0.99990845083747881</v>
      </c>
      <c r="BY6089" s="1">
        <f t="shared" ca="1" si="32035"/>
        <v>0.99999953594675217</v>
      </c>
      <c r="BZ6089" s="1">
        <f t="shared" ca="1" si="32036"/>
        <v>0.99949382990262159</v>
      </c>
      <c r="CA6089" s="1">
        <f t="shared" ca="1" si="32037"/>
        <v>0.15507941829369318</v>
      </c>
      <c r="CB6089" s="1">
        <f t="shared" ca="1" si="32038"/>
        <v>0.83222157918287598</v>
      </c>
      <c r="CC6089" s="1">
        <f t="shared" ca="1" si="32039"/>
        <v>0.20844375052588732</v>
      </c>
      <c r="CD6089" s="25"/>
      <c r="CE6089" s="7">
        <v>5</v>
      </c>
      <c r="CF6089" s="1">
        <f t="shared" ca="1" si="32040"/>
        <v>0.42673007297672289</v>
      </c>
      <c r="CG6089" s="1">
        <f t="shared" ca="1" si="32041"/>
        <v>0.42646477095303259</v>
      </c>
      <c r="CH6089" s="1">
        <f t="shared" ca="1" si="32042"/>
        <v>0.35357610802758799</v>
      </c>
      <c r="CI6089" s="1">
        <f t="shared" ca="1" si="32043"/>
        <v>0.8923631550143617</v>
      </c>
      <c r="CJ6089" s="1">
        <f t="shared" ca="1" si="32044"/>
        <v>0.98092608593864805</v>
      </c>
      <c r="CK6089" s="1">
        <f t="shared" ca="1" si="32045"/>
        <v>0.99960280286006742</v>
      </c>
      <c r="CL6089" s="1">
        <f t="shared" ca="1" si="32046"/>
        <v>0.99997615746876145</v>
      </c>
      <c r="CM6089" s="1">
        <f t="shared" ca="1" si="32047"/>
        <v>0.9999550594328267</v>
      </c>
      <c r="CN6089" s="1">
        <f t="shared" ca="1" si="32048"/>
        <v>0.99999399036581493</v>
      </c>
      <c r="CO6089" s="1">
        <f t="shared" ca="1" si="32049"/>
        <v>0.99970753168496784</v>
      </c>
      <c r="CP6089" s="1">
        <f t="shared" ca="1" si="32050"/>
        <v>0.44646898556768094</v>
      </c>
      <c r="CQ6089" s="25"/>
      <c r="CR6089" s="25"/>
      <c r="CS6089" s="25"/>
      <c r="CT6089" s="25"/>
      <c r="CU6089" s="25"/>
      <c r="CV6089" s="25"/>
      <c r="CW6089" s="25"/>
      <c r="CX6089" s="25"/>
      <c r="CY6089" s="25"/>
      <c r="CZ6089" s="25"/>
      <c r="DA6089" s="25"/>
      <c r="DB6089" s="25"/>
      <c r="DC6089" s="25"/>
      <c r="DD6089" s="25"/>
      <c r="DE6089" s="40"/>
      <c r="DF6089" s="50"/>
      <c r="DG6089" s="7">
        <v>5</v>
      </c>
      <c r="DH6089" s="1">
        <f t="shared" ca="1" si="32051"/>
        <v>0.99999996557696791</v>
      </c>
      <c r="DI6089" s="1">
        <f t="shared" ca="1" si="32052"/>
        <v>0.99999995278270082</v>
      </c>
      <c r="DJ6089" s="1">
        <f t="shared" ca="1" si="32053"/>
        <v>0.99999995648170714</v>
      </c>
      <c r="DK6089" s="1">
        <f t="shared" ca="1" si="32054"/>
        <v>0.9999999458648603</v>
      </c>
      <c r="DL6089" s="1">
        <f t="shared" ca="1" si="32055"/>
        <v>0.99999996245614564</v>
      </c>
      <c r="DM6089" s="1">
        <f t="shared" ca="1" si="32056"/>
        <v>0.23714300153605961</v>
      </c>
      <c r="DN6089" s="14"/>
      <c r="DO6089" s="50"/>
      <c r="DP6089" s="7">
        <v>5</v>
      </c>
      <c r="DQ6089" s="1">
        <f t="shared" ca="1" si="32057"/>
        <v>0.99877885361127383</v>
      </c>
      <c r="DR6089" s="1">
        <f t="shared" ca="1" si="32058"/>
        <v>0.9999986048537941</v>
      </c>
      <c r="DS6089" s="1">
        <f t="shared" ca="1" si="32059"/>
        <v>0.99999067933204588</v>
      </c>
      <c r="DT6089" s="1">
        <f t="shared" ca="1" si="32060"/>
        <v>0.99727146730421201</v>
      </c>
      <c r="DU6089" s="1">
        <f t="shared" ca="1" si="32061"/>
        <v>0.99837777615942003</v>
      </c>
      <c r="DV6089" s="1">
        <f t="shared" ca="1" si="32062"/>
        <v>0.88814846483409626</v>
      </c>
      <c r="DW6089" s="14"/>
      <c r="DX6089" s="14"/>
      <c r="DY6089" s="14"/>
      <c r="DZ6089" s="14"/>
      <c r="EA6089" s="14"/>
      <c r="EB6089" s="14"/>
      <c r="EC6089" s="14"/>
      <c r="ED6089" s="14"/>
      <c r="EE6089" s="14"/>
      <c r="EF6089" s="19"/>
      <c r="EG6089" s="23"/>
      <c r="EH6089" s="50"/>
      <c r="EI6089" s="7">
        <v>1</v>
      </c>
      <c r="EJ6089" s="1">
        <f t="shared" ref="EJ6089:EJ6092" ca="1" si="32063">1/(1+EXP(-SUMPRODUCT($EI$29:$EK$31,DH6085:DJ6087)+$EL$29))</f>
        <v>0.99997907136821984</v>
      </c>
      <c r="EK6089" s="1">
        <f t="shared" ref="EK6089:EK6092" ca="1" si="32064">1/(1+EXP(-SUMPRODUCT($EI$29:$EK$31,DI6085:DK6087)+$EL$29))</f>
        <v>0.52199851382354401</v>
      </c>
      <c r="EL6089" s="1">
        <f t="shared" ref="EL6089:EL6092" ca="1" si="32065">1/(1+EXP(-SUMPRODUCT($EI$29:$EK$31,DJ6085:DL6087)+$EL$29))</f>
        <v>0.1573815681199062</v>
      </c>
      <c r="EM6089" s="1">
        <f t="shared" ref="EM6089:EM6092" ca="1" si="32066">1/(1+EXP(-SUMPRODUCT($EI$29:$EK$31,DK6085:DM6087)+$EL$29))</f>
        <v>7.6377492486718254E-5</v>
      </c>
      <c r="EN6089" s="25"/>
      <c r="EO6089" s="25"/>
      <c r="EP6089" s="25"/>
      <c r="EQ6089" s="25"/>
      <c r="ER6089" s="25"/>
      <c r="ES6089" s="25"/>
      <c r="ET6089" s="23"/>
      <c r="EU6089" s="14"/>
      <c r="EV6089" s="14"/>
      <c r="EW6089" s="14"/>
      <c r="EX6089" s="14"/>
      <c r="EY6089" s="14"/>
      <c r="EZ6089" s="14"/>
      <c r="FA6089" s="14"/>
      <c r="FB6089" s="14"/>
      <c r="FC6089" s="19"/>
    </row>
    <row r="6090" spans="1:159" x14ac:dyDescent="0.2">
      <c r="A6090" s="55"/>
      <c r="B6090" s="18">
        <v>20</v>
      </c>
      <c r="C6090" s="1">
        <f>学習データ!C6056*$B$37</f>
        <v>0</v>
      </c>
      <c r="D6090" s="1">
        <f>学習データ!D6056*$B$37</f>
        <v>0</v>
      </c>
      <c r="E6090" s="1">
        <f>学習データ!E6056*$B$37</f>
        <v>0</v>
      </c>
      <c r="F6090" s="1">
        <f>学習データ!F6056*$B$37</f>
        <v>0</v>
      </c>
      <c r="G6090" s="1">
        <f>学習データ!G6056*$B$37</f>
        <v>0</v>
      </c>
      <c r="H6090" s="1">
        <f>学習データ!H6056*$B$37</f>
        <v>242</v>
      </c>
      <c r="I6090" s="1">
        <f>学習データ!I6056*$B$37</f>
        <v>253</v>
      </c>
      <c r="J6090" s="1">
        <f>学習データ!J6056*$B$37</f>
        <v>253</v>
      </c>
      <c r="K6090" s="1">
        <f>学習データ!K6056*$B$37</f>
        <v>253</v>
      </c>
      <c r="L6090" s="1">
        <f>学習データ!L6056*$B$37</f>
        <v>254</v>
      </c>
      <c r="M6090" s="1">
        <f>学習データ!M6056*$B$37</f>
        <v>209</v>
      </c>
      <c r="N6090" s="1">
        <f>学習データ!N6056*$B$37</f>
        <v>113</v>
      </c>
      <c r="O6090" s="1">
        <f>学習データ!O6056*$B$37</f>
        <v>13</v>
      </c>
      <c r="P6090" s="1">
        <f>学習データ!P6056*$B$37</f>
        <v>0</v>
      </c>
      <c r="Q6090" s="1">
        <f>学習データ!Q6056*$B$37</f>
        <v>0</v>
      </c>
      <c r="R6090" s="1">
        <f>学習データ!R6056*$B$37</f>
        <v>0</v>
      </c>
      <c r="S6090" s="1">
        <f>学習データ!S6056*$B$37</f>
        <v>0</v>
      </c>
      <c r="T6090" s="1">
        <f>学習データ!T6056*$B$37</f>
        <v>0</v>
      </c>
      <c r="U6090" s="1">
        <f>学習データ!U6056*$B$37</f>
        <v>0</v>
      </c>
      <c r="V6090" s="1">
        <f>学習データ!V6056*$B$37</f>
        <v>0</v>
      </c>
      <c r="W6090" s="1">
        <f>学習データ!W6056*$B$37</f>
        <v>0</v>
      </c>
      <c r="X6090" s="1">
        <f>学習データ!X6056*$B$37</f>
        <v>0</v>
      </c>
      <c r="Y6090" s="1">
        <f>学習データ!Y6056*$B$37</f>
        <v>0</v>
      </c>
      <c r="Z6090" s="1">
        <f>学習データ!Z6056*$B$37</f>
        <v>0</v>
      </c>
      <c r="AA6090" s="1">
        <f>学習データ!AA6056*$B$37</f>
        <v>0</v>
      </c>
      <c r="AB6090" s="1">
        <f>学習データ!AB6056*$B$37</f>
        <v>0</v>
      </c>
      <c r="AC6090" s="1">
        <f>学習データ!AC6056*$B$37</f>
        <v>0</v>
      </c>
      <c r="AD6090" s="1">
        <f>学習データ!AD6056*$B$37</f>
        <v>0</v>
      </c>
      <c r="AE6090" s="14"/>
      <c r="AF6090" s="7">
        <v>2</v>
      </c>
      <c r="AG6090" s="1">
        <f>IF(学習データ!AG6037=2,1,0)</f>
        <v>1</v>
      </c>
      <c r="AH6090" s="29"/>
      <c r="AI6090" s="25"/>
      <c r="AJ6090" s="25"/>
      <c r="AK6090" s="25"/>
      <c r="AL6090" s="25"/>
      <c r="AM6090" s="25"/>
      <c r="AN6090" s="25"/>
      <c r="AO6090" s="25"/>
      <c r="AP6090" s="25"/>
      <c r="AQ6090" s="25"/>
      <c r="AR6090" s="25"/>
      <c r="AS6090" s="25"/>
      <c r="AT6090" s="25"/>
      <c r="AU6090" s="25"/>
      <c r="AV6090" s="25"/>
      <c r="AW6090" s="25"/>
      <c r="AX6090" s="25"/>
      <c r="AY6090" s="25"/>
      <c r="AZ6090" s="25"/>
      <c r="BA6090" s="25"/>
      <c r="BB6090" s="25"/>
      <c r="BC6090" s="25"/>
      <c r="BD6090" s="25"/>
      <c r="BE6090" s="25"/>
      <c r="BF6090" s="25"/>
      <c r="BG6090" s="25"/>
      <c r="BH6090" s="25"/>
      <c r="BI6090" s="25"/>
      <c r="BJ6090" s="25"/>
      <c r="BK6090" s="25"/>
      <c r="BL6090" s="25"/>
      <c r="BM6090" s="25"/>
      <c r="BN6090" s="25"/>
      <c r="BO6090" s="25"/>
      <c r="BP6090" s="25"/>
      <c r="BQ6090" s="23"/>
      <c r="BR6090" s="7">
        <v>6</v>
      </c>
      <c r="BS6090" s="1">
        <f t="shared" ca="1" si="32029"/>
        <v>0.189115577267461</v>
      </c>
      <c r="BT6090" s="1">
        <f t="shared" ca="1" si="32030"/>
        <v>2.6999847070817077E-3</v>
      </c>
      <c r="BU6090" s="1">
        <f t="shared" ca="1" si="32031"/>
        <v>0.10476582984204283</v>
      </c>
      <c r="BV6090" s="1">
        <f t="shared" ca="1" si="32032"/>
        <v>8.890371645621753E-2</v>
      </c>
      <c r="BW6090" s="1">
        <f t="shared" ca="1" si="32033"/>
        <v>0.77066025531030424</v>
      </c>
      <c r="BX6090" s="1">
        <f t="shared" ca="1" si="32034"/>
        <v>0.99999478154099175</v>
      </c>
      <c r="BY6090" s="1">
        <f t="shared" ca="1" si="32035"/>
        <v>0.99999999996694977</v>
      </c>
      <c r="BZ6090" s="1">
        <f t="shared" ca="1" si="32036"/>
        <v>0.99910122164445525</v>
      </c>
      <c r="CA6090" s="1">
        <f t="shared" ca="1" si="32037"/>
        <v>0.83546735940355443</v>
      </c>
      <c r="CB6090" s="1">
        <f t="shared" ca="1" si="32038"/>
        <v>4.4335318944944781E-2</v>
      </c>
      <c r="CC6090" s="1">
        <f t="shared" ca="1" si="32039"/>
        <v>0.92192028562041162</v>
      </c>
      <c r="CD6090" s="25"/>
      <c r="CE6090" s="7">
        <v>6</v>
      </c>
      <c r="CF6090" s="1">
        <f t="shared" ca="1" si="32040"/>
        <v>0.426466859780254</v>
      </c>
      <c r="CG6090" s="1">
        <f t="shared" ca="1" si="32041"/>
        <v>0.76519693804912225</v>
      </c>
      <c r="CH6090" s="1">
        <f t="shared" ca="1" si="32042"/>
        <v>0.98065298543924884</v>
      </c>
      <c r="CI6090" s="1">
        <f t="shared" ca="1" si="32043"/>
        <v>0.99116686713853652</v>
      </c>
      <c r="CJ6090" s="1">
        <f t="shared" ca="1" si="32044"/>
        <v>0.99752424477028867</v>
      </c>
      <c r="CK6090" s="1">
        <f t="shared" ca="1" si="32045"/>
        <v>0.99999168106784742</v>
      </c>
      <c r="CL6090" s="1">
        <f t="shared" ca="1" si="32046"/>
        <v>0.99999848920142986</v>
      </c>
      <c r="CM6090" s="1">
        <f t="shared" ca="1" si="32047"/>
        <v>0.99999824741277044</v>
      </c>
      <c r="CN6090" s="1">
        <f t="shared" ca="1" si="32048"/>
        <v>0.99999376088412717</v>
      </c>
      <c r="CO6090" s="1">
        <f t="shared" ca="1" si="32049"/>
        <v>0.9998005173306671</v>
      </c>
      <c r="CP6090" s="1">
        <f t="shared" ca="1" si="32050"/>
        <v>0.98059428907577217</v>
      </c>
      <c r="CQ6090" s="25"/>
      <c r="CR6090" s="25"/>
      <c r="CS6090" s="25"/>
      <c r="CT6090" s="25"/>
      <c r="CU6090" s="25"/>
      <c r="CV6090" s="25"/>
      <c r="CW6090" s="25"/>
      <c r="CX6090" s="25"/>
      <c r="CY6090" s="25"/>
      <c r="CZ6090" s="25"/>
      <c r="DA6090" s="25"/>
      <c r="DB6090" s="25"/>
      <c r="DC6090" s="25"/>
      <c r="DD6090" s="25"/>
      <c r="DE6090" s="40"/>
      <c r="DF6090" s="50"/>
      <c r="DG6090" s="7">
        <v>6</v>
      </c>
      <c r="DH6090" s="1">
        <f t="shared" ca="1" si="32051"/>
        <v>0.23714300153605961</v>
      </c>
      <c r="DI6090" s="1">
        <f t="shared" ca="1" si="32052"/>
        <v>0.23714300153605961</v>
      </c>
      <c r="DJ6090" s="1">
        <f t="shared" ca="1" si="32053"/>
        <v>0.23714300153605961</v>
      </c>
      <c r="DK6090" s="1">
        <f t="shared" ca="1" si="32054"/>
        <v>0.23714300153605961</v>
      </c>
      <c r="DL6090" s="1">
        <f t="shared" ca="1" si="32055"/>
        <v>0.23714300153605961</v>
      </c>
      <c r="DM6090" s="1">
        <f t="shared" ca="1" si="32056"/>
        <v>0.23714300153605961</v>
      </c>
      <c r="DN6090" s="14"/>
      <c r="DO6090" s="50"/>
      <c r="DP6090" s="7">
        <v>6</v>
      </c>
      <c r="DQ6090" s="1">
        <f t="shared" ca="1" si="32057"/>
        <v>0.42673007297672289</v>
      </c>
      <c r="DR6090" s="1">
        <f t="shared" ca="1" si="32058"/>
        <v>0.42673007297672289</v>
      </c>
      <c r="DS6090" s="1">
        <f t="shared" ca="1" si="32059"/>
        <v>0.42673007297672289</v>
      </c>
      <c r="DT6090" s="1">
        <f t="shared" ca="1" si="32060"/>
        <v>0.42673007297672289</v>
      </c>
      <c r="DU6090" s="1">
        <f t="shared" ca="1" si="32061"/>
        <v>0.42673007297672289</v>
      </c>
      <c r="DV6090" s="1">
        <f t="shared" ca="1" si="32062"/>
        <v>0.42673007297672289</v>
      </c>
      <c r="DW6090" s="14"/>
      <c r="DX6090" s="14"/>
      <c r="DY6090" s="14"/>
      <c r="DZ6090" s="14"/>
      <c r="EA6090" s="14"/>
      <c r="EB6090" s="14"/>
      <c r="EC6090" s="14"/>
      <c r="ED6090" s="14"/>
      <c r="EE6090" s="14"/>
      <c r="EF6090" s="19"/>
      <c r="EG6090" s="23"/>
      <c r="EH6090" s="50"/>
      <c r="EI6090" s="7">
        <v>2</v>
      </c>
      <c r="EJ6090" s="1">
        <f t="shared" ca="1" si="32063"/>
        <v>2.1567985187108452E-3</v>
      </c>
      <c r="EK6090" s="1">
        <f t="shared" ca="1" si="32064"/>
        <v>6.0748245791695391E-3</v>
      </c>
      <c r="EL6090" s="1">
        <f t="shared" ca="1" si="32065"/>
        <v>6.5706829423316324E-3</v>
      </c>
      <c r="EM6090" s="1">
        <f t="shared" ca="1" si="32066"/>
        <v>0.19149875637777555</v>
      </c>
      <c r="EN6090" s="25"/>
      <c r="EO6090" s="25"/>
      <c r="EP6090" s="25"/>
      <c r="EQ6090" s="25"/>
      <c r="ER6090" s="25"/>
      <c r="ES6090" s="25"/>
      <c r="ET6090" s="23"/>
      <c r="EU6090" s="14"/>
      <c r="EV6090" s="14"/>
      <c r="EW6090" s="14"/>
      <c r="EX6090" s="14"/>
      <c r="EY6090" s="14"/>
      <c r="EZ6090" s="14"/>
      <c r="FA6090" s="14"/>
      <c r="FB6090" s="14"/>
      <c r="FC6090" s="19"/>
    </row>
    <row r="6091" spans="1:159" x14ac:dyDescent="0.2">
      <c r="A6091" s="55"/>
      <c r="B6091" s="18">
        <v>21</v>
      </c>
      <c r="C6091" s="1">
        <f>学習データ!C6057*$B$37</f>
        <v>0</v>
      </c>
      <c r="D6091" s="1">
        <f>学習データ!D6057*$B$37</f>
        <v>0</v>
      </c>
      <c r="E6091" s="1">
        <f>学習データ!E6057*$B$37</f>
        <v>0</v>
      </c>
      <c r="F6091" s="1">
        <f>学習データ!F6057*$B$37</f>
        <v>0</v>
      </c>
      <c r="G6091" s="1">
        <f>学習データ!G6057*$B$37</f>
        <v>0</v>
      </c>
      <c r="H6091" s="1">
        <f>学習データ!H6057*$B$37</f>
        <v>110</v>
      </c>
      <c r="I6091" s="1">
        <f>学習データ!I6057*$B$37</f>
        <v>196</v>
      </c>
      <c r="J6091" s="1">
        <f>学習データ!J6057*$B$37</f>
        <v>196</v>
      </c>
      <c r="K6091" s="1">
        <f>学習データ!K6057*$B$37</f>
        <v>196</v>
      </c>
      <c r="L6091" s="1">
        <f>学習データ!L6057*$B$37</f>
        <v>134</v>
      </c>
      <c r="M6091" s="1">
        <f>学習データ!M6057*$B$37</f>
        <v>28</v>
      </c>
      <c r="N6091" s="1">
        <f>学習データ!N6057*$B$37</f>
        <v>0</v>
      </c>
      <c r="O6091" s="1">
        <f>学習データ!O6057*$B$37</f>
        <v>0</v>
      </c>
      <c r="P6091" s="1">
        <f>学習データ!P6057*$B$37</f>
        <v>0</v>
      </c>
      <c r="Q6091" s="1">
        <f>学習データ!Q6057*$B$37</f>
        <v>0</v>
      </c>
      <c r="R6091" s="1">
        <f>学習データ!R6057*$B$37</f>
        <v>0</v>
      </c>
      <c r="S6091" s="1">
        <f>学習データ!S6057*$B$37</f>
        <v>0</v>
      </c>
      <c r="T6091" s="1">
        <f>学習データ!T6057*$B$37</f>
        <v>0</v>
      </c>
      <c r="U6091" s="1">
        <f>学習データ!U6057*$B$37</f>
        <v>0</v>
      </c>
      <c r="V6091" s="1">
        <f>学習データ!V6057*$B$37</f>
        <v>0</v>
      </c>
      <c r="W6091" s="1">
        <f>学習データ!W6057*$B$37</f>
        <v>0</v>
      </c>
      <c r="X6091" s="1">
        <f>学習データ!X6057*$B$37</f>
        <v>0</v>
      </c>
      <c r="Y6091" s="1">
        <f>学習データ!Y6057*$B$37</f>
        <v>0</v>
      </c>
      <c r="Z6091" s="1">
        <f>学習データ!Z6057*$B$37</f>
        <v>0</v>
      </c>
      <c r="AA6091" s="1">
        <f>学習データ!AA6057*$B$37</f>
        <v>0</v>
      </c>
      <c r="AB6091" s="1">
        <f>学習データ!AB6057*$B$37</f>
        <v>0</v>
      </c>
      <c r="AC6091" s="1">
        <f>学習データ!AC6057*$B$37</f>
        <v>0</v>
      </c>
      <c r="AD6091" s="1">
        <f>学習データ!AD6057*$B$37</f>
        <v>0</v>
      </c>
      <c r="AE6091" s="14"/>
      <c r="AF6091" s="7">
        <v>3</v>
      </c>
      <c r="AG6091" s="1">
        <f>IF(学習データ!AG6037=3,1,0)</f>
        <v>0</v>
      </c>
      <c r="AH6091" s="29"/>
      <c r="AI6091" s="25"/>
      <c r="AJ6091" s="25"/>
      <c r="AK6091" s="25"/>
      <c r="AL6091" s="25"/>
      <c r="AM6091" s="25"/>
      <c r="AN6091" s="25"/>
      <c r="AO6091" s="25"/>
      <c r="AP6091" s="25"/>
      <c r="AQ6091" s="25"/>
      <c r="AR6091" s="25"/>
      <c r="AS6091" s="25"/>
      <c r="AT6091" s="25"/>
      <c r="AU6091" s="25"/>
      <c r="AV6091" s="25"/>
      <c r="AW6091" s="25"/>
      <c r="AX6091" s="25"/>
      <c r="AY6091" s="25"/>
      <c r="AZ6091" s="25"/>
      <c r="BA6091" s="25"/>
      <c r="BB6091" s="25"/>
      <c r="BC6091" s="25"/>
      <c r="BD6091" s="25"/>
      <c r="BE6091" s="25"/>
      <c r="BF6091" s="25"/>
      <c r="BG6091" s="25"/>
      <c r="BH6091" s="25"/>
      <c r="BI6091" s="25"/>
      <c r="BJ6091" s="25"/>
      <c r="BK6091" s="25"/>
      <c r="BL6091" s="25"/>
      <c r="BM6091" s="25"/>
      <c r="BN6091" s="25"/>
      <c r="BO6091" s="25"/>
      <c r="BP6091" s="25"/>
      <c r="BQ6091" s="23"/>
      <c r="BR6091" s="7">
        <v>7</v>
      </c>
      <c r="BS6091" s="1">
        <f t="shared" ca="1" si="32029"/>
        <v>3.2416392136584847E-3</v>
      </c>
      <c r="BT6091" s="1">
        <f t="shared" ca="1" si="32030"/>
        <v>0.10000952276389974</v>
      </c>
      <c r="BU6091" s="1">
        <f t="shared" ca="1" si="32031"/>
        <v>2.7291387638479523E-2</v>
      </c>
      <c r="BV6091" s="1">
        <f t="shared" ca="1" si="32032"/>
        <v>0.81876266429311528</v>
      </c>
      <c r="BW6091" s="1">
        <f t="shared" ca="1" si="32033"/>
        <v>0.99999996581562411</v>
      </c>
      <c r="BX6091" s="1">
        <f t="shared" ca="1" si="32034"/>
        <v>0.99999999990274668</v>
      </c>
      <c r="BY6091" s="1">
        <f t="shared" ca="1" si="32035"/>
        <v>0.99999999848217058</v>
      </c>
      <c r="BZ6091" s="1">
        <f t="shared" ca="1" si="32036"/>
        <v>0.99999139416688587</v>
      </c>
      <c r="CA6091" s="1">
        <f t="shared" ca="1" si="32037"/>
        <v>0.86425793656057381</v>
      </c>
      <c r="CB6091" s="1">
        <f t="shared" ca="1" si="32038"/>
        <v>0.99790572167772917</v>
      </c>
      <c r="CC6091" s="1">
        <f t="shared" ca="1" si="32039"/>
        <v>0.85161894047201037</v>
      </c>
      <c r="CD6091" s="25"/>
      <c r="CE6091" s="7">
        <v>7</v>
      </c>
      <c r="CF6091" s="1">
        <f t="shared" ca="1" si="32040"/>
        <v>0.76484662732496522</v>
      </c>
      <c r="CG6091" s="1">
        <f t="shared" ca="1" si="32041"/>
        <v>0.97488273198758968</v>
      </c>
      <c r="CH6091" s="1">
        <f t="shared" ca="1" si="32042"/>
        <v>0.99810703988911542</v>
      </c>
      <c r="CI6091" s="1">
        <f t="shared" ca="1" si="32043"/>
        <v>0.99985613250346927</v>
      </c>
      <c r="CJ6091" s="1">
        <f t="shared" ca="1" si="32044"/>
        <v>0.99999996576325978</v>
      </c>
      <c r="CK6091" s="1">
        <f t="shared" ca="1" si="32045"/>
        <v>0.9999981927586602</v>
      </c>
      <c r="CL6091" s="1">
        <f t="shared" ca="1" si="32046"/>
        <v>0.99999996550043091</v>
      </c>
      <c r="CM6091" s="1">
        <f t="shared" ca="1" si="32047"/>
        <v>0.99999658400165026</v>
      </c>
      <c r="CN6091" s="1">
        <f t="shared" ca="1" si="32048"/>
        <v>0.999991075586667</v>
      </c>
      <c r="CO6091" s="1">
        <f t="shared" ca="1" si="32049"/>
        <v>0.99928326047323401</v>
      </c>
      <c r="CP6091" s="1">
        <f t="shared" ca="1" si="32050"/>
        <v>0.99760372151916954</v>
      </c>
      <c r="CQ6091" s="25"/>
      <c r="CR6091" s="25"/>
      <c r="CS6091" s="25"/>
      <c r="CT6091" s="25"/>
      <c r="CU6091" s="25"/>
      <c r="CV6091" s="25"/>
      <c r="CW6091" s="25"/>
      <c r="CX6091" s="25"/>
      <c r="CY6091" s="25"/>
      <c r="CZ6091" s="25"/>
      <c r="DA6091" s="25"/>
      <c r="DB6091" s="25"/>
      <c r="DC6091" s="25"/>
      <c r="DD6091" s="25"/>
      <c r="DE6091" s="40"/>
      <c r="DF6091" s="14"/>
      <c r="DG6091" s="14"/>
      <c r="DH6091" s="14"/>
      <c r="DI6091" s="14"/>
      <c r="DJ6091" s="14"/>
      <c r="DK6091" s="14"/>
      <c r="DL6091" s="14"/>
      <c r="DM6091" s="14"/>
      <c r="DN6091" s="14"/>
      <c r="DO6091" s="14"/>
      <c r="DP6091" s="14"/>
      <c r="DQ6091" s="14"/>
      <c r="DR6091" s="14"/>
      <c r="DS6091" s="14"/>
      <c r="DT6091" s="14"/>
      <c r="DU6091" s="14"/>
      <c r="DV6091" s="14"/>
      <c r="DW6091" s="14"/>
      <c r="DX6091" s="14"/>
      <c r="DY6091" s="14"/>
      <c r="DZ6091" s="14"/>
      <c r="EA6091" s="14"/>
      <c r="EB6091" s="14"/>
      <c r="EC6091" s="14"/>
      <c r="ED6091" s="14"/>
      <c r="EE6091" s="14"/>
      <c r="EF6091" s="19"/>
      <c r="EG6091" s="23"/>
      <c r="EH6091" s="50"/>
      <c r="EI6091" s="7">
        <v>3</v>
      </c>
      <c r="EJ6091" s="1">
        <f t="shared" ca="1" si="32063"/>
        <v>0.96024507483229649</v>
      </c>
      <c r="EK6091" s="1">
        <f t="shared" ca="1" si="32064"/>
        <v>6.322113078162174E-2</v>
      </c>
      <c r="EL6091" s="1">
        <f t="shared" ca="1" si="32065"/>
        <v>9.7542821992389797E-2</v>
      </c>
      <c r="EM6091" s="1">
        <f t="shared" ca="1" si="32066"/>
        <v>2.599603805203159E-2</v>
      </c>
      <c r="EN6091" s="25"/>
      <c r="EO6091" s="25"/>
      <c r="EP6091" s="25"/>
      <c r="EQ6091" s="25"/>
      <c r="ER6091" s="25"/>
      <c r="ES6091" s="25"/>
      <c r="ET6091" s="23"/>
      <c r="EU6091" s="14"/>
      <c r="EV6091" s="14"/>
      <c r="EW6091" s="14"/>
      <c r="EX6091" s="14"/>
      <c r="EY6091" s="14"/>
      <c r="EZ6091" s="14"/>
      <c r="FA6091" s="14"/>
      <c r="FB6091" s="14"/>
      <c r="FC6091" s="19"/>
    </row>
    <row r="6092" spans="1:159" x14ac:dyDescent="0.2">
      <c r="A6092" s="55"/>
      <c r="B6092" s="18">
        <v>22</v>
      </c>
      <c r="C6092" s="1">
        <f>学習データ!C6058*$B$37</f>
        <v>0</v>
      </c>
      <c r="D6092" s="1">
        <f>学習データ!D6058*$B$37</f>
        <v>0</v>
      </c>
      <c r="E6092" s="1">
        <f>学習データ!E6058*$B$37</f>
        <v>0</v>
      </c>
      <c r="F6092" s="1">
        <f>学習データ!F6058*$B$37</f>
        <v>0</v>
      </c>
      <c r="G6092" s="1">
        <f>学習データ!G6058*$B$37</f>
        <v>0</v>
      </c>
      <c r="H6092" s="1">
        <f>学習データ!H6058*$B$37</f>
        <v>0</v>
      </c>
      <c r="I6092" s="1">
        <f>学習データ!I6058*$B$37</f>
        <v>0</v>
      </c>
      <c r="J6092" s="1">
        <f>学習データ!J6058*$B$37</f>
        <v>0</v>
      </c>
      <c r="K6092" s="1">
        <f>学習データ!K6058*$B$37</f>
        <v>0</v>
      </c>
      <c r="L6092" s="1">
        <f>学習データ!L6058*$B$37</f>
        <v>0</v>
      </c>
      <c r="M6092" s="1">
        <f>学習データ!M6058*$B$37</f>
        <v>0</v>
      </c>
      <c r="N6092" s="1">
        <f>学習データ!N6058*$B$37</f>
        <v>0</v>
      </c>
      <c r="O6092" s="1">
        <f>学習データ!O6058*$B$37</f>
        <v>0</v>
      </c>
      <c r="P6092" s="1">
        <f>学習データ!P6058*$B$37</f>
        <v>0</v>
      </c>
      <c r="Q6092" s="1">
        <f>学習データ!Q6058*$B$37</f>
        <v>0</v>
      </c>
      <c r="R6092" s="1">
        <f>学習データ!R6058*$B$37</f>
        <v>0</v>
      </c>
      <c r="S6092" s="1">
        <f>学習データ!S6058*$B$37</f>
        <v>0</v>
      </c>
      <c r="T6092" s="1">
        <f>学習データ!T6058*$B$37</f>
        <v>0</v>
      </c>
      <c r="U6092" s="1">
        <f>学習データ!U6058*$B$37</f>
        <v>0</v>
      </c>
      <c r="V6092" s="1">
        <f>学習データ!V6058*$B$37</f>
        <v>0</v>
      </c>
      <c r="W6092" s="1">
        <f>学習データ!W6058*$B$37</f>
        <v>0</v>
      </c>
      <c r="X6092" s="1">
        <f>学習データ!X6058*$B$37</f>
        <v>0</v>
      </c>
      <c r="Y6092" s="1">
        <f>学習データ!Y6058*$B$37</f>
        <v>0</v>
      </c>
      <c r="Z6092" s="1">
        <f>学習データ!Z6058*$B$37</f>
        <v>0</v>
      </c>
      <c r="AA6092" s="1">
        <f>学習データ!AA6058*$B$37</f>
        <v>0</v>
      </c>
      <c r="AB6092" s="1">
        <f>学習データ!AB6058*$B$37</f>
        <v>0</v>
      </c>
      <c r="AC6092" s="1">
        <f>学習データ!AC6058*$B$37</f>
        <v>0</v>
      </c>
      <c r="AD6092" s="1">
        <f>学習データ!AD6058*$B$37</f>
        <v>0</v>
      </c>
      <c r="AE6092" s="14"/>
      <c r="AF6092" s="7">
        <v>4</v>
      </c>
      <c r="AG6092" s="1">
        <f>IF(学習データ!AG6037=4,1,0)</f>
        <v>0</v>
      </c>
      <c r="AH6092" s="29"/>
      <c r="AI6092" s="25"/>
      <c r="AJ6092" s="25"/>
      <c r="AK6092" s="25"/>
      <c r="AL6092" s="25"/>
      <c r="AM6092" s="25"/>
      <c r="AN6092" s="25"/>
      <c r="AO6092" s="25"/>
      <c r="AP6092" s="25"/>
      <c r="AQ6092" s="25"/>
      <c r="AR6092" s="25"/>
      <c r="AS6092" s="25"/>
      <c r="AT6092" s="25"/>
      <c r="AU6092" s="25"/>
      <c r="AV6092" s="25"/>
      <c r="AW6092" s="25"/>
      <c r="AX6092" s="25"/>
      <c r="AY6092" s="25"/>
      <c r="AZ6092" s="25"/>
      <c r="BA6092" s="25"/>
      <c r="BB6092" s="25"/>
      <c r="BC6092" s="25"/>
      <c r="BD6092" s="25"/>
      <c r="BE6092" s="25"/>
      <c r="BF6092" s="25"/>
      <c r="BG6092" s="25"/>
      <c r="BH6092" s="25"/>
      <c r="BI6092" s="25"/>
      <c r="BJ6092" s="25"/>
      <c r="BK6092" s="25"/>
      <c r="BL6092" s="25"/>
      <c r="BM6092" s="25"/>
      <c r="BN6092" s="25"/>
      <c r="BO6092" s="25"/>
      <c r="BP6092" s="25"/>
      <c r="BQ6092" s="23"/>
      <c r="BR6092" s="7">
        <v>8</v>
      </c>
      <c r="BS6092" s="1">
        <f t="shared" ca="1" si="32029"/>
        <v>0.91506954595668</v>
      </c>
      <c r="BT6092" s="1">
        <f t="shared" ca="1" si="32030"/>
        <v>0.99999776803634599</v>
      </c>
      <c r="BU6092" s="1">
        <f t="shared" ca="1" si="32031"/>
        <v>0.99999999996577249</v>
      </c>
      <c r="BV6092" s="1">
        <f t="shared" ca="1" si="32032"/>
        <v>0.99999999994201438</v>
      </c>
      <c r="BW6092" s="1">
        <f t="shared" ca="1" si="32033"/>
        <v>0.99999999768347725</v>
      </c>
      <c r="BX6092" s="1">
        <f t="shared" ca="1" si="32034"/>
        <v>0.99999999768183034</v>
      </c>
      <c r="BY6092" s="1">
        <f t="shared" ca="1" si="32035"/>
        <v>0.99999997483086367</v>
      </c>
      <c r="BZ6092" s="1">
        <f t="shared" ca="1" si="32036"/>
        <v>0.99999972662040981</v>
      </c>
      <c r="CA6092" s="1">
        <f t="shared" ca="1" si="32037"/>
        <v>0.99495008103765248</v>
      </c>
      <c r="CB6092" s="1">
        <f t="shared" ca="1" si="32038"/>
        <v>0.1374057036486698</v>
      </c>
      <c r="CC6092" s="1">
        <f t="shared" ca="1" si="32039"/>
        <v>0.31809985192834639</v>
      </c>
      <c r="CD6092" s="25"/>
      <c r="CE6092" s="7">
        <v>8</v>
      </c>
      <c r="CF6092" s="1">
        <f t="shared" ca="1" si="32040"/>
        <v>0.79958940517617305</v>
      </c>
      <c r="CG6092" s="1">
        <f t="shared" ca="1" si="32041"/>
        <v>0.99956475263362288</v>
      </c>
      <c r="CH6092" s="1">
        <f t="shared" ca="1" si="32042"/>
        <v>0.99997652913679358</v>
      </c>
      <c r="CI6092" s="1">
        <f t="shared" ca="1" si="32043"/>
        <v>0.99999981807993854</v>
      </c>
      <c r="CJ6092" s="1">
        <f t="shared" ca="1" si="32044"/>
        <v>0.99999980729663163</v>
      </c>
      <c r="CK6092" s="1">
        <f t="shared" ca="1" si="32045"/>
        <v>0.99999964022342414</v>
      </c>
      <c r="CL6092" s="1">
        <f t="shared" ca="1" si="32046"/>
        <v>0.99999054548436006</v>
      </c>
      <c r="CM6092" s="1">
        <f t="shared" ca="1" si="32047"/>
        <v>0.99999378839696074</v>
      </c>
      <c r="CN6092" s="1">
        <f t="shared" ca="1" si="32048"/>
        <v>0.99445735489663012</v>
      </c>
      <c r="CO6092" s="1">
        <f t="shared" ca="1" si="32049"/>
        <v>0.99988669333772173</v>
      </c>
      <c r="CP6092" s="1">
        <f t="shared" ca="1" si="32050"/>
        <v>0.99354821246971559</v>
      </c>
      <c r="CQ6092" s="25"/>
      <c r="CR6092" s="25"/>
      <c r="CS6092" s="25"/>
      <c r="CT6092" s="25"/>
      <c r="CU6092" s="25"/>
      <c r="CV6092" s="25"/>
      <c r="CW6092" s="25"/>
      <c r="CX6092" s="25"/>
      <c r="CY6092" s="25"/>
      <c r="CZ6092" s="25"/>
      <c r="DA6092" s="25"/>
      <c r="DB6092" s="25"/>
      <c r="DC6092" s="25"/>
      <c r="DD6092" s="25"/>
      <c r="DE6092" s="40"/>
      <c r="DF6092" s="14"/>
      <c r="DG6092" s="14"/>
      <c r="DH6092" s="14"/>
      <c r="DI6092" s="14"/>
      <c r="DJ6092" s="14"/>
      <c r="DK6092" s="14"/>
      <c r="DL6092" s="14"/>
      <c r="DM6092" s="14"/>
      <c r="DN6092" s="14"/>
      <c r="DO6092" s="14"/>
      <c r="DP6092" s="14"/>
      <c r="DQ6092" s="14"/>
      <c r="DR6092" s="14"/>
      <c r="DS6092" s="14"/>
      <c r="DT6092" s="14"/>
      <c r="DU6092" s="14"/>
      <c r="DV6092" s="14"/>
      <c r="DW6092" s="14"/>
      <c r="DX6092" s="14"/>
      <c r="DY6092" s="14"/>
      <c r="DZ6092" s="14"/>
      <c r="EA6092" s="14"/>
      <c r="EB6092" s="14"/>
      <c r="EC6092" s="14"/>
      <c r="ED6092" s="14"/>
      <c r="EE6092" s="14"/>
      <c r="EF6092" s="19"/>
      <c r="EG6092" s="23"/>
      <c r="EH6092" s="50"/>
      <c r="EI6092" s="7">
        <v>4</v>
      </c>
      <c r="EJ6092" s="1">
        <f t="shared" ca="1" si="32063"/>
        <v>0.99831829661639693</v>
      </c>
      <c r="EK6092" s="1">
        <f t="shared" ca="1" si="32064"/>
        <v>0.9983182962454944</v>
      </c>
      <c r="EL6092" s="1">
        <f t="shared" ca="1" si="32065"/>
        <v>0.99832933434409521</v>
      </c>
      <c r="EM6092" s="1">
        <f t="shared" ca="1" si="32066"/>
        <v>1.1835638013577768E-2</v>
      </c>
      <c r="EN6092" s="14"/>
      <c r="EO6092" s="14"/>
      <c r="EP6092" s="14"/>
      <c r="EQ6092" s="14"/>
      <c r="ER6092" s="14"/>
      <c r="ES6092" s="14"/>
      <c r="ET6092" s="23"/>
      <c r="EU6092" s="14"/>
      <c r="EV6092" s="14"/>
      <c r="EW6092" s="14"/>
      <c r="EX6092" s="14"/>
      <c r="EY6092" s="14"/>
      <c r="EZ6092" s="14"/>
      <c r="FA6092" s="14"/>
      <c r="FB6092" s="14"/>
      <c r="FC6092" s="19"/>
    </row>
    <row r="6093" spans="1:159" x14ac:dyDescent="0.2">
      <c r="A6093" s="55"/>
      <c r="B6093" s="18">
        <v>23</v>
      </c>
      <c r="C6093" s="1">
        <f>学習データ!C6059*$B$37</f>
        <v>0</v>
      </c>
      <c r="D6093" s="1">
        <f>学習データ!D6059*$B$37</f>
        <v>0</v>
      </c>
      <c r="E6093" s="1">
        <f>学習データ!E6059*$B$37</f>
        <v>0</v>
      </c>
      <c r="F6093" s="1">
        <f>学習データ!F6059*$B$37</f>
        <v>0</v>
      </c>
      <c r="G6093" s="1">
        <f>学習データ!G6059*$B$37</f>
        <v>0</v>
      </c>
      <c r="H6093" s="1">
        <f>学習データ!H6059*$B$37</f>
        <v>0</v>
      </c>
      <c r="I6093" s="1">
        <f>学習データ!I6059*$B$37</f>
        <v>0</v>
      </c>
      <c r="J6093" s="1">
        <f>学習データ!J6059*$B$37</f>
        <v>0</v>
      </c>
      <c r="K6093" s="1">
        <f>学習データ!K6059*$B$37</f>
        <v>0</v>
      </c>
      <c r="L6093" s="1">
        <f>学習データ!L6059*$B$37</f>
        <v>0</v>
      </c>
      <c r="M6093" s="1">
        <f>学習データ!M6059*$B$37</f>
        <v>0</v>
      </c>
      <c r="N6093" s="1">
        <f>学習データ!N6059*$B$37</f>
        <v>0</v>
      </c>
      <c r="O6093" s="1">
        <f>学習データ!O6059*$B$37</f>
        <v>0</v>
      </c>
      <c r="P6093" s="1">
        <f>学習データ!P6059*$B$37</f>
        <v>0</v>
      </c>
      <c r="Q6093" s="1">
        <f>学習データ!Q6059*$B$37</f>
        <v>0</v>
      </c>
      <c r="R6093" s="1">
        <f>学習データ!R6059*$B$37</f>
        <v>0</v>
      </c>
      <c r="S6093" s="1">
        <f>学習データ!S6059*$B$37</f>
        <v>0</v>
      </c>
      <c r="T6093" s="1">
        <f>学習データ!T6059*$B$37</f>
        <v>0</v>
      </c>
      <c r="U6093" s="1">
        <f>学習データ!U6059*$B$37</f>
        <v>0</v>
      </c>
      <c r="V6093" s="1">
        <f>学習データ!V6059*$B$37</f>
        <v>0</v>
      </c>
      <c r="W6093" s="1">
        <f>学習データ!W6059*$B$37</f>
        <v>0</v>
      </c>
      <c r="X6093" s="1">
        <f>学習データ!X6059*$B$37</f>
        <v>0</v>
      </c>
      <c r="Y6093" s="1">
        <f>学習データ!Y6059*$B$37</f>
        <v>0</v>
      </c>
      <c r="Z6093" s="1">
        <f>学習データ!Z6059*$B$37</f>
        <v>0</v>
      </c>
      <c r="AA6093" s="1">
        <f>学習データ!AA6059*$B$37</f>
        <v>0</v>
      </c>
      <c r="AB6093" s="1">
        <f>学習データ!AB6059*$B$37</f>
        <v>0</v>
      </c>
      <c r="AC6093" s="1">
        <f>学習データ!AC6059*$B$37</f>
        <v>0</v>
      </c>
      <c r="AD6093" s="1">
        <f>学習データ!AD6059*$B$37</f>
        <v>0</v>
      </c>
      <c r="AE6093" s="14"/>
      <c r="AF6093" s="7">
        <v>5</v>
      </c>
      <c r="AG6093" s="1">
        <f>IF(学習データ!AG6037=5,1,0)</f>
        <v>0</v>
      </c>
      <c r="AH6093" s="29"/>
      <c r="AI6093" s="25"/>
      <c r="AJ6093" s="25"/>
      <c r="AK6093" s="25"/>
      <c r="AL6093" s="25"/>
      <c r="AM6093" s="25"/>
      <c r="AN6093" s="25"/>
      <c r="AO6093" s="25"/>
      <c r="AP6093" s="25"/>
      <c r="AQ6093" s="25"/>
      <c r="AR6093" s="25"/>
      <c r="AS6093" s="25"/>
      <c r="AT6093" s="25"/>
      <c r="AU6093" s="25"/>
      <c r="AV6093" s="25"/>
      <c r="AW6093" s="25"/>
      <c r="AX6093" s="25"/>
      <c r="AY6093" s="25"/>
      <c r="AZ6093" s="25"/>
      <c r="BA6093" s="25"/>
      <c r="BB6093" s="25"/>
      <c r="BC6093" s="25"/>
      <c r="BD6093" s="25"/>
      <c r="BE6093" s="25"/>
      <c r="BF6093" s="25"/>
      <c r="BG6093" s="25"/>
      <c r="BH6093" s="25"/>
      <c r="BI6093" s="25"/>
      <c r="BJ6093" s="25"/>
      <c r="BK6093" s="25"/>
      <c r="BL6093" s="25"/>
      <c r="BM6093" s="25"/>
      <c r="BN6093" s="25"/>
      <c r="BO6093" s="25"/>
      <c r="BP6093" s="25"/>
      <c r="BQ6093" s="23"/>
      <c r="BR6093" s="7">
        <v>9</v>
      </c>
      <c r="BS6093" s="1">
        <f t="shared" ca="1" si="32029"/>
        <v>0.99990594362792018</v>
      </c>
      <c r="BT6093" s="1">
        <f t="shared" ca="1" si="32030"/>
        <v>0.99999995602462366</v>
      </c>
      <c r="BU6093" s="1">
        <f t="shared" ca="1" si="32031"/>
        <v>0.9999999356905559</v>
      </c>
      <c r="BV6093" s="1">
        <f t="shared" ca="1" si="32032"/>
        <v>0.99999991827364498</v>
      </c>
      <c r="BW6093" s="1">
        <f t="shared" ca="1" si="32033"/>
        <v>0.99999995648170714</v>
      </c>
      <c r="BX6093" s="1">
        <f t="shared" ca="1" si="32034"/>
        <v>0.98677062645725466</v>
      </c>
      <c r="BY6093" s="1">
        <f t="shared" ca="1" si="32035"/>
        <v>0.9999659903288497</v>
      </c>
      <c r="BZ6093" s="1">
        <f t="shared" ca="1" si="32036"/>
        <v>0.9999999458648603</v>
      </c>
      <c r="CA6093" s="1">
        <f t="shared" ca="1" si="32037"/>
        <v>0.99999996245614564</v>
      </c>
      <c r="CB6093" s="1">
        <f t="shared" ca="1" si="32038"/>
        <v>0.9945580805358627</v>
      </c>
      <c r="CC6093" s="1">
        <f t="shared" ca="1" si="32039"/>
        <v>0.2136665825382198</v>
      </c>
      <c r="CD6093" s="25"/>
      <c r="CE6093" s="7">
        <v>9</v>
      </c>
      <c r="CF6093" s="1">
        <f t="shared" ca="1" si="32040"/>
        <v>0.99409341225210324</v>
      </c>
      <c r="CG6093" s="1">
        <f t="shared" ca="1" si="32041"/>
        <v>0.99877885361127383</v>
      </c>
      <c r="CH6093" s="1">
        <f t="shared" ca="1" si="32042"/>
        <v>0.999997986492278</v>
      </c>
      <c r="CI6093" s="1">
        <f t="shared" ca="1" si="32043"/>
        <v>0.9999986048537941</v>
      </c>
      <c r="CJ6093" s="1">
        <f t="shared" ca="1" si="32044"/>
        <v>0.99999067933204588</v>
      </c>
      <c r="CK6093" s="1">
        <f t="shared" ca="1" si="32045"/>
        <v>0.9987220759930947</v>
      </c>
      <c r="CL6093" s="1">
        <f t="shared" ca="1" si="32046"/>
        <v>0.99727146730421201</v>
      </c>
      <c r="CM6093" s="1">
        <f t="shared" ca="1" si="32047"/>
        <v>0.98386640883164411</v>
      </c>
      <c r="CN6093" s="1">
        <f t="shared" ca="1" si="32048"/>
        <v>0.99837777615942003</v>
      </c>
      <c r="CO6093" s="1">
        <f t="shared" ca="1" si="32049"/>
        <v>0.92485005150763167</v>
      </c>
      <c r="CP6093" s="1">
        <f t="shared" ca="1" si="32050"/>
        <v>0.88814846483409626</v>
      </c>
      <c r="CQ6093" s="25"/>
      <c r="CR6093" s="25"/>
      <c r="CS6093" s="25"/>
      <c r="CT6093" s="25"/>
      <c r="CU6093" s="25"/>
      <c r="CV6093" s="25"/>
      <c r="CW6093" s="25"/>
      <c r="CX6093" s="25"/>
      <c r="CY6093" s="25"/>
      <c r="CZ6093" s="25"/>
      <c r="DA6093" s="25"/>
      <c r="DB6093" s="25"/>
      <c r="DC6093" s="25"/>
      <c r="DD6093" s="25"/>
      <c r="DE6093" s="40"/>
      <c r="DF6093" s="14"/>
      <c r="DG6093" s="14"/>
      <c r="DH6093" s="14"/>
      <c r="DI6093" s="14"/>
      <c r="DJ6093" s="14"/>
      <c r="DK6093" s="14"/>
      <c r="DL6093" s="14"/>
      <c r="DM6093" s="14"/>
      <c r="DN6093" s="14"/>
      <c r="DO6093" s="14"/>
      <c r="DP6093" s="14"/>
      <c r="DQ6093" s="14"/>
      <c r="DR6093" s="14"/>
      <c r="DS6093" s="14"/>
      <c r="DT6093" s="14"/>
      <c r="DU6093" s="14"/>
      <c r="DV6093" s="14"/>
      <c r="DW6093" s="14"/>
      <c r="DX6093" s="14"/>
      <c r="DY6093" s="14"/>
      <c r="DZ6093" s="14"/>
      <c r="EA6093" s="14"/>
      <c r="EB6093" s="14"/>
      <c r="EC6093" s="14"/>
      <c r="ED6093" s="14"/>
      <c r="EE6093" s="14"/>
      <c r="EF6093" s="19"/>
      <c r="EG6093" s="23"/>
      <c r="EH6093" s="25"/>
      <c r="EI6093" s="25"/>
      <c r="EJ6093" s="25"/>
      <c r="EK6093" s="25"/>
      <c r="EL6093" s="25"/>
      <c r="EM6093" s="25"/>
      <c r="EN6093" s="14"/>
      <c r="EO6093" s="14"/>
      <c r="EP6093" s="14"/>
      <c r="EQ6093" s="14"/>
      <c r="ER6093" s="14"/>
      <c r="ES6093" s="14"/>
      <c r="ET6093" s="23"/>
      <c r="EU6093" s="14"/>
      <c r="EV6093" s="14"/>
      <c r="EW6093" s="14"/>
      <c r="EX6093" s="14"/>
      <c r="EY6093" s="14"/>
      <c r="EZ6093" s="14"/>
      <c r="FA6093" s="14"/>
      <c r="FB6093" s="14"/>
      <c r="FC6093" s="19"/>
    </row>
    <row r="6094" spans="1:159" x14ac:dyDescent="0.2">
      <c r="A6094" s="55"/>
      <c r="B6094" s="18">
        <v>24</v>
      </c>
      <c r="C6094" s="1">
        <f>学習データ!C6060*$B$37</f>
        <v>0</v>
      </c>
      <c r="D6094" s="1">
        <f>学習データ!D6060*$B$37</f>
        <v>0</v>
      </c>
      <c r="E6094" s="1">
        <f>学習データ!E6060*$B$37</f>
        <v>0</v>
      </c>
      <c r="F6094" s="1">
        <f>学習データ!F6060*$B$37</f>
        <v>0</v>
      </c>
      <c r="G6094" s="1">
        <f>学習データ!G6060*$B$37</f>
        <v>0</v>
      </c>
      <c r="H6094" s="1">
        <f>学習データ!H6060*$B$37</f>
        <v>0</v>
      </c>
      <c r="I6094" s="1">
        <f>学習データ!I6060*$B$37</f>
        <v>0</v>
      </c>
      <c r="J6094" s="1">
        <f>学習データ!J6060*$B$37</f>
        <v>0</v>
      </c>
      <c r="K6094" s="1">
        <f>学習データ!K6060*$B$37</f>
        <v>0</v>
      </c>
      <c r="L6094" s="1">
        <f>学習データ!L6060*$B$37</f>
        <v>0</v>
      </c>
      <c r="M6094" s="1">
        <f>学習データ!M6060*$B$37</f>
        <v>0</v>
      </c>
      <c r="N6094" s="1">
        <f>学習データ!N6060*$B$37</f>
        <v>0</v>
      </c>
      <c r="O6094" s="1">
        <f>学習データ!O6060*$B$37</f>
        <v>0</v>
      </c>
      <c r="P6094" s="1">
        <f>学習データ!P6060*$B$37</f>
        <v>0</v>
      </c>
      <c r="Q6094" s="1">
        <f>学習データ!Q6060*$B$37</f>
        <v>0</v>
      </c>
      <c r="R6094" s="1">
        <f>学習データ!R6060*$B$37</f>
        <v>0</v>
      </c>
      <c r="S6094" s="1">
        <f>学習データ!S6060*$B$37</f>
        <v>0</v>
      </c>
      <c r="T6094" s="1">
        <f>学習データ!T6060*$B$37</f>
        <v>0</v>
      </c>
      <c r="U6094" s="1">
        <f>学習データ!U6060*$B$37</f>
        <v>0</v>
      </c>
      <c r="V6094" s="1">
        <f>学習データ!V6060*$B$37</f>
        <v>0</v>
      </c>
      <c r="W6094" s="1">
        <f>学習データ!W6060*$B$37</f>
        <v>0</v>
      </c>
      <c r="X6094" s="1">
        <f>学習データ!X6060*$B$37</f>
        <v>0</v>
      </c>
      <c r="Y6094" s="1">
        <f>学習データ!Y6060*$B$37</f>
        <v>0</v>
      </c>
      <c r="Z6094" s="1">
        <f>学習データ!Z6060*$B$37</f>
        <v>0</v>
      </c>
      <c r="AA6094" s="1">
        <f>学習データ!AA6060*$B$37</f>
        <v>0</v>
      </c>
      <c r="AB6094" s="1">
        <f>学習データ!AB6060*$B$37</f>
        <v>0</v>
      </c>
      <c r="AC6094" s="1">
        <f>学習データ!AC6060*$B$37</f>
        <v>0</v>
      </c>
      <c r="AD6094" s="1">
        <f>学習データ!AD6060*$B$37</f>
        <v>0</v>
      </c>
      <c r="AE6094" s="14"/>
      <c r="AF6094" s="7">
        <v>6</v>
      </c>
      <c r="AG6094" s="1">
        <f>IF(学習データ!AG6037=6,1,0)</f>
        <v>0</v>
      </c>
      <c r="AH6094" s="29"/>
      <c r="AI6094" s="25"/>
      <c r="AJ6094" s="25"/>
      <c r="AK6094" s="25"/>
      <c r="AL6094" s="25"/>
      <c r="AM6094" s="25"/>
      <c r="AN6094" s="25"/>
      <c r="AO6094" s="25"/>
      <c r="AP6094" s="25"/>
      <c r="AQ6094" s="25"/>
      <c r="AR6094" s="25"/>
      <c r="AS6094" s="25"/>
      <c r="AT6094" s="25"/>
      <c r="AU6094" s="25"/>
      <c r="AV6094" s="25"/>
      <c r="AW6094" s="25"/>
      <c r="AX6094" s="25"/>
      <c r="AY6094" s="25"/>
      <c r="AZ6094" s="25"/>
      <c r="BA6094" s="25"/>
      <c r="BB6094" s="25"/>
      <c r="BC6094" s="25"/>
      <c r="BD6094" s="25"/>
      <c r="BE6094" s="25"/>
      <c r="BF6094" s="25"/>
      <c r="BG6094" s="25"/>
      <c r="BH6094" s="25"/>
      <c r="BI6094" s="25"/>
      <c r="BJ6094" s="25"/>
      <c r="BK6094" s="25"/>
      <c r="BL6094" s="25"/>
      <c r="BM6094" s="25"/>
      <c r="BN6094" s="25"/>
      <c r="BO6094" s="25"/>
      <c r="BP6094" s="25"/>
      <c r="BQ6094" s="23"/>
      <c r="BR6094" s="7">
        <v>10</v>
      </c>
      <c r="BS6094" s="1">
        <f t="shared" ca="1" si="32029"/>
        <v>0.99999994560334182</v>
      </c>
      <c r="BT6094" s="1">
        <f t="shared" ca="1" si="32030"/>
        <v>0.99999996557696791</v>
      </c>
      <c r="BU6094" s="1">
        <f t="shared" ca="1" si="32031"/>
        <v>0.99999995278270082</v>
      </c>
      <c r="BV6094" s="1">
        <f t="shared" ca="1" si="32032"/>
        <v>0.99455521253784884</v>
      </c>
      <c r="BW6094" s="1">
        <f t="shared" ca="1" si="32033"/>
        <v>0.21348917496456868</v>
      </c>
      <c r="BX6094" s="1">
        <f t="shared" ca="1" si="32034"/>
        <v>0.19238634249480394</v>
      </c>
      <c r="BY6094" s="1">
        <f t="shared" ca="1" si="32035"/>
        <v>0.23714300153605961</v>
      </c>
      <c r="BZ6094" s="1">
        <f t="shared" ca="1" si="32036"/>
        <v>0.23714300153605961</v>
      </c>
      <c r="CA6094" s="1">
        <f t="shared" ca="1" si="32037"/>
        <v>0.23714300153605961</v>
      </c>
      <c r="CB6094" s="1">
        <f t="shared" ca="1" si="32038"/>
        <v>0.23714300153605961</v>
      </c>
      <c r="CC6094" s="1">
        <f t="shared" ca="1" si="32039"/>
        <v>0.23714300153605961</v>
      </c>
      <c r="CD6094" s="25"/>
      <c r="CE6094" s="7">
        <v>10</v>
      </c>
      <c r="CF6094" s="1">
        <f t="shared" ca="1" si="32040"/>
        <v>0.98326485911458972</v>
      </c>
      <c r="CG6094" s="1">
        <f t="shared" ca="1" si="32041"/>
        <v>0.99827451661675792</v>
      </c>
      <c r="CH6094" s="1">
        <f t="shared" ca="1" si="32042"/>
        <v>0.99842780667278075</v>
      </c>
      <c r="CI6094" s="1">
        <f t="shared" ca="1" si="32043"/>
        <v>0.92550030229662106</v>
      </c>
      <c r="CJ6094" s="1">
        <f t="shared" ca="1" si="32044"/>
        <v>0.88815682443138189</v>
      </c>
      <c r="CK6094" s="1">
        <f t="shared" ca="1" si="32045"/>
        <v>0.43192577229269802</v>
      </c>
      <c r="CL6094" s="1">
        <f t="shared" ca="1" si="32046"/>
        <v>0.42673007297672289</v>
      </c>
      <c r="CM6094" s="1">
        <f t="shared" ca="1" si="32047"/>
        <v>0.42673007297672289</v>
      </c>
      <c r="CN6094" s="1">
        <f t="shared" ca="1" si="32048"/>
        <v>0.42673007297672289</v>
      </c>
      <c r="CO6094" s="1">
        <f t="shared" ca="1" si="32049"/>
        <v>0.42673007297672289</v>
      </c>
      <c r="CP6094" s="1">
        <f t="shared" ca="1" si="32050"/>
        <v>0.42673007297672289</v>
      </c>
      <c r="CQ6094" s="25"/>
      <c r="CR6094" s="25"/>
      <c r="CS6094" s="25"/>
      <c r="CT6094" s="25"/>
      <c r="CU6094" s="25"/>
      <c r="CV6094" s="25"/>
      <c r="CW6094" s="25"/>
      <c r="CX6094" s="25"/>
      <c r="CY6094" s="25"/>
      <c r="CZ6094" s="25"/>
      <c r="DA6094" s="25"/>
      <c r="DB6094" s="25"/>
      <c r="DC6094" s="25"/>
      <c r="DD6094" s="25"/>
      <c r="DE6094" s="40"/>
      <c r="DF6094" s="14"/>
      <c r="DG6094" s="14"/>
      <c r="DH6094" s="14"/>
      <c r="DI6094" s="14"/>
      <c r="DJ6094" s="14"/>
      <c r="DK6094" s="14"/>
      <c r="DL6094" s="14"/>
      <c r="DM6094" s="14"/>
      <c r="DN6094" s="14"/>
      <c r="DO6094" s="14"/>
      <c r="DP6094" s="14"/>
      <c r="DQ6094" s="14"/>
      <c r="DR6094" s="14"/>
      <c r="DS6094" s="14"/>
      <c r="DT6094" s="14"/>
      <c r="DU6094" s="14"/>
      <c r="DV6094" s="14"/>
      <c r="DW6094" s="14"/>
      <c r="DX6094" s="14"/>
      <c r="DY6094" s="14"/>
      <c r="DZ6094" s="14"/>
      <c r="EA6094" s="14"/>
      <c r="EB6094" s="14"/>
      <c r="EC6094" s="14"/>
      <c r="ED6094" s="14"/>
      <c r="EE6094" s="14"/>
      <c r="EF6094" s="19"/>
      <c r="EG6094" s="23"/>
      <c r="EH6094" s="50">
        <v>5</v>
      </c>
      <c r="EI6094" s="7">
        <v>0</v>
      </c>
      <c r="EJ6094" s="7">
        <v>1</v>
      </c>
      <c r="EK6094" s="7">
        <v>2</v>
      </c>
      <c r="EL6094" s="7">
        <v>3</v>
      </c>
      <c r="EM6094" s="7">
        <v>4</v>
      </c>
      <c r="EN6094" s="14"/>
      <c r="EO6094" s="14"/>
      <c r="EP6094" s="14"/>
      <c r="EQ6094" s="14"/>
      <c r="ER6094" s="14"/>
      <c r="ES6094" s="14"/>
      <c r="ET6094" s="23"/>
      <c r="EU6094" s="14"/>
      <c r="EV6094" s="14"/>
      <c r="EW6094" s="14"/>
      <c r="EX6094" s="14"/>
      <c r="EY6094" s="14"/>
      <c r="EZ6094" s="14"/>
      <c r="FA6094" s="14"/>
      <c r="FB6094" s="14"/>
      <c r="FC6094" s="19"/>
    </row>
    <row r="6095" spans="1:159" x14ac:dyDescent="0.2">
      <c r="A6095" s="55"/>
      <c r="B6095" s="18">
        <v>25</v>
      </c>
      <c r="C6095" s="1">
        <f>学習データ!C6061*$B$37</f>
        <v>0</v>
      </c>
      <c r="D6095" s="1">
        <f>学習データ!D6061*$B$37</f>
        <v>0</v>
      </c>
      <c r="E6095" s="1">
        <f>学習データ!E6061*$B$37</f>
        <v>0</v>
      </c>
      <c r="F6095" s="1">
        <f>学習データ!F6061*$B$37</f>
        <v>0</v>
      </c>
      <c r="G6095" s="1">
        <f>学習データ!G6061*$B$37</f>
        <v>0</v>
      </c>
      <c r="H6095" s="1">
        <f>学習データ!H6061*$B$37</f>
        <v>0</v>
      </c>
      <c r="I6095" s="1">
        <f>学習データ!I6061*$B$37</f>
        <v>0</v>
      </c>
      <c r="J6095" s="1">
        <f>学習データ!J6061*$B$37</f>
        <v>0</v>
      </c>
      <c r="K6095" s="1">
        <f>学習データ!K6061*$B$37</f>
        <v>0</v>
      </c>
      <c r="L6095" s="1">
        <f>学習データ!L6061*$B$37</f>
        <v>0</v>
      </c>
      <c r="M6095" s="1">
        <f>学習データ!M6061*$B$37</f>
        <v>0</v>
      </c>
      <c r="N6095" s="1">
        <f>学習データ!N6061*$B$37</f>
        <v>0</v>
      </c>
      <c r="O6095" s="1">
        <f>学習データ!O6061*$B$37</f>
        <v>0</v>
      </c>
      <c r="P6095" s="1">
        <f>学習データ!P6061*$B$37</f>
        <v>0</v>
      </c>
      <c r="Q6095" s="1">
        <f>学習データ!Q6061*$B$37</f>
        <v>0</v>
      </c>
      <c r="R6095" s="1">
        <f>学習データ!R6061*$B$37</f>
        <v>0</v>
      </c>
      <c r="S6095" s="1">
        <f>学習データ!S6061*$B$37</f>
        <v>0</v>
      </c>
      <c r="T6095" s="1">
        <f>学習データ!T6061*$B$37</f>
        <v>0</v>
      </c>
      <c r="U6095" s="1">
        <f>学習データ!U6061*$B$37</f>
        <v>0</v>
      </c>
      <c r="V6095" s="1">
        <f>学習データ!V6061*$B$37</f>
        <v>0</v>
      </c>
      <c r="W6095" s="1">
        <f>学習データ!W6061*$B$37</f>
        <v>0</v>
      </c>
      <c r="X6095" s="1">
        <f>学習データ!X6061*$B$37</f>
        <v>0</v>
      </c>
      <c r="Y6095" s="1">
        <f>学習データ!Y6061*$B$37</f>
        <v>0</v>
      </c>
      <c r="Z6095" s="1">
        <f>学習データ!Z6061*$B$37</f>
        <v>0</v>
      </c>
      <c r="AA6095" s="1">
        <f>学習データ!AA6061*$B$37</f>
        <v>0</v>
      </c>
      <c r="AB6095" s="1">
        <f>学習データ!AB6061*$B$37</f>
        <v>0</v>
      </c>
      <c r="AC6095" s="1">
        <f>学習データ!AC6061*$B$37</f>
        <v>0</v>
      </c>
      <c r="AD6095" s="1">
        <f>学習データ!AD6061*$B$37</f>
        <v>0</v>
      </c>
      <c r="AE6095" s="14"/>
      <c r="AF6095" s="7">
        <v>7</v>
      </c>
      <c r="AG6095" s="1">
        <f>IF(学習データ!AG6037=7,1,0)</f>
        <v>0</v>
      </c>
      <c r="AH6095" s="29"/>
      <c r="AI6095" s="25"/>
      <c r="AJ6095" s="25"/>
      <c r="AK6095" s="25"/>
      <c r="AL6095" s="25"/>
      <c r="AM6095" s="25"/>
      <c r="AN6095" s="25"/>
      <c r="AO6095" s="25"/>
      <c r="AP6095" s="25"/>
      <c r="AQ6095" s="25"/>
      <c r="AR6095" s="25"/>
      <c r="AS6095" s="25"/>
      <c r="AT6095" s="25"/>
      <c r="AU6095" s="25"/>
      <c r="AV6095" s="25"/>
      <c r="AW6095" s="25"/>
      <c r="AX6095" s="25"/>
      <c r="AY6095" s="25"/>
      <c r="AZ6095" s="25"/>
      <c r="BA6095" s="25"/>
      <c r="BB6095" s="25"/>
      <c r="BC6095" s="25"/>
      <c r="BD6095" s="25"/>
      <c r="BE6095" s="25"/>
      <c r="BF6095" s="25"/>
      <c r="BG6095" s="25"/>
      <c r="BH6095" s="25"/>
      <c r="BI6095" s="25"/>
      <c r="BJ6095" s="25"/>
      <c r="BK6095" s="25"/>
      <c r="BL6095" s="25"/>
      <c r="BM6095" s="25"/>
      <c r="BN6095" s="25"/>
      <c r="BO6095" s="25"/>
      <c r="BP6095" s="25"/>
      <c r="BQ6095" s="23"/>
      <c r="BR6095" s="7">
        <v>11</v>
      </c>
      <c r="BS6095" s="1">
        <f t="shared" ca="1" si="32029"/>
        <v>0.23714300153605961</v>
      </c>
      <c r="BT6095" s="1">
        <f t="shared" ca="1" si="32030"/>
        <v>0.23714300153605961</v>
      </c>
      <c r="BU6095" s="1">
        <f t="shared" ca="1" si="32031"/>
        <v>0.23714300153605961</v>
      </c>
      <c r="BV6095" s="1">
        <f t="shared" ca="1" si="32032"/>
        <v>0.23714300153605961</v>
      </c>
      <c r="BW6095" s="1">
        <f t="shared" ca="1" si="32033"/>
        <v>0.23714300153605961</v>
      </c>
      <c r="BX6095" s="1">
        <f t="shared" ca="1" si="32034"/>
        <v>0.23714300153605961</v>
      </c>
      <c r="BY6095" s="1">
        <f t="shared" ca="1" si="32035"/>
        <v>0.23714300153605961</v>
      </c>
      <c r="BZ6095" s="1">
        <f t="shared" ca="1" si="32036"/>
        <v>0.23714300153605961</v>
      </c>
      <c r="CA6095" s="1">
        <f t="shared" ca="1" si="32037"/>
        <v>0.23714300153605961</v>
      </c>
      <c r="CB6095" s="1">
        <f t="shared" ca="1" si="32038"/>
        <v>0.23714300153605961</v>
      </c>
      <c r="CC6095" s="1">
        <f t="shared" ca="1" si="32039"/>
        <v>0.23714300153605961</v>
      </c>
      <c r="CD6095" s="25"/>
      <c r="CE6095" s="7">
        <v>11</v>
      </c>
      <c r="CF6095" s="1">
        <f t="shared" ca="1" si="32040"/>
        <v>0.42673007297672289</v>
      </c>
      <c r="CG6095" s="1">
        <f t="shared" ca="1" si="32041"/>
        <v>0.42673007297672289</v>
      </c>
      <c r="CH6095" s="1">
        <f t="shared" ca="1" si="32042"/>
        <v>0.42673007297672289</v>
      </c>
      <c r="CI6095" s="1">
        <f t="shared" ca="1" si="32043"/>
        <v>0.42673007297672289</v>
      </c>
      <c r="CJ6095" s="1">
        <f t="shared" ca="1" si="32044"/>
        <v>0.42673007297672289</v>
      </c>
      <c r="CK6095" s="1">
        <f t="shared" ca="1" si="32045"/>
        <v>0.42673007297672289</v>
      </c>
      <c r="CL6095" s="1">
        <f t="shared" ca="1" si="32046"/>
        <v>0.42673007297672289</v>
      </c>
      <c r="CM6095" s="1">
        <f t="shared" ca="1" si="32047"/>
        <v>0.42673007297672289</v>
      </c>
      <c r="CN6095" s="1">
        <f t="shared" ca="1" si="32048"/>
        <v>0.42673007297672289</v>
      </c>
      <c r="CO6095" s="1">
        <f t="shared" ca="1" si="32049"/>
        <v>0.42673007297672289</v>
      </c>
      <c r="CP6095" s="1">
        <f t="shared" ca="1" si="32050"/>
        <v>0.42673007297672289</v>
      </c>
      <c r="CQ6095" s="14"/>
      <c r="CR6095" s="14"/>
      <c r="CS6095" s="14"/>
      <c r="CT6095" s="14"/>
      <c r="CU6095" s="14"/>
      <c r="CV6095" s="14"/>
      <c r="CW6095" s="14"/>
      <c r="CX6095" s="14"/>
      <c r="CY6095" s="14"/>
      <c r="CZ6095" s="14"/>
      <c r="DA6095" s="14"/>
      <c r="DB6095" s="14"/>
      <c r="DC6095" s="14"/>
      <c r="DD6095" s="14"/>
      <c r="DE6095" s="23"/>
      <c r="DF6095" s="14"/>
      <c r="DG6095" s="14"/>
      <c r="DH6095" s="14"/>
      <c r="DI6095" s="14"/>
      <c r="DJ6095" s="14"/>
      <c r="DK6095" s="14"/>
      <c r="DL6095" s="14"/>
      <c r="DM6095" s="14"/>
      <c r="DN6095" s="14"/>
      <c r="DO6095" s="14"/>
      <c r="DP6095" s="14"/>
      <c r="DQ6095" s="14"/>
      <c r="DR6095" s="14"/>
      <c r="DS6095" s="14"/>
      <c r="DT6095" s="14"/>
      <c r="DU6095" s="14"/>
      <c r="DV6095" s="14"/>
      <c r="DW6095" s="14"/>
      <c r="DX6095" s="14"/>
      <c r="DY6095" s="14"/>
      <c r="DZ6095" s="14"/>
      <c r="EA6095" s="14"/>
      <c r="EB6095" s="14"/>
      <c r="EC6095" s="14"/>
      <c r="ED6095" s="14"/>
      <c r="EE6095" s="14"/>
      <c r="EF6095" s="19"/>
      <c r="EG6095" s="23"/>
      <c r="EH6095" s="50"/>
      <c r="EI6095" s="7">
        <v>1</v>
      </c>
      <c r="EJ6095" s="1">
        <f t="shared" ref="EJ6095:EJ6098" ca="1" si="32067">1/(1+EXP(-SUMPRODUCT($EI$32:$EK$34,DQ6085:DS6087)+$EL$32))</f>
        <v>0.3160140838275976</v>
      </c>
      <c r="EK6095" s="1">
        <f t="shared" ref="EK6095:EK6098" ca="1" si="32068">1/(1+EXP(-SUMPRODUCT($EI$32:$EK$34,DR6085:DT6087)+$EL$32))</f>
        <v>8.1478187617165881E-2</v>
      </c>
      <c r="EL6095" s="1">
        <f t="shared" ref="EL6095:EL6098" ca="1" si="32069">1/(1+EXP(-SUMPRODUCT($EI$32:$EK$34,DS6085:DU6087)+$EL$32))</f>
        <v>5.61553108611033E-2</v>
      </c>
      <c r="EM6095" s="1">
        <f t="shared" ref="EM6095:EM6098" ca="1" si="32070">1/(1+EXP(-SUMPRODUCT($EI$32:$EK$34,DT6085:DV6087)+$EL$32))</f>
        <v>1.2006398806891949E-2</v>
      </c>
      <c r="EN6095" s="14"/>
      <c r="EO6095" s="14"/>
      <c r="EP6095" s="14"/>
      <c r="EQ6095" s="14"/>
      <c r="ER6095" s="14"/>
      <c r="ES6095" s="14"/>
      <c r="ET6095" s="23"/>
      <c r="EU6095" s="14"/>
      <c r="EV6095" s="14"/>
      <c r="EW6095" s="14"/>
      <c r="EX6095" s="14"/>
      <c r="EY6095" s="14"/>
      <c r="EZ6095" s="14"/>
      <c r="FA6095" s="14"/>
      <c r="FB6095" s="14"/>
      <c r="FC6095" s="19"/>
    </row>
    <row r="6096" spans="1:159" x14ac:dyDescent="0.2">
      <c r="A6096" s="55"/>
      <c r="B6096" s="18">
        <v>26</v>
      </c>
      <c r="C6096" s="1">
        <f>学習データ!C6062*$B$37</f>
        <v>0</v>
      </c>
      <c r="D6096" s="1">
        <f>学習データ!D6062*$B$37</f>
        <v>0</v>
      </c>
      <c r="E6096" s="1">
        <f>学習データ!E6062*$B$37</f>
        <v>0</v>
      </c>
      <c r="F6096" s="1">
        <f>学習データ!F6062*$B$37</f>
        <v>0</v>
      </c>
      <c r="G6096" s="1">
        <f>学習データ!G6062*$B$37</f>
        <v>0</v>
      </c>
      <c r="H6096" s="1">
        <f>学習データ!H6062*$B$37</f>
        <v>0</v>
      </c>
      <c r="I6096" s="1">
        <f>学習データ!I6062*$B$37</f>
        <v>0</v>
      </c>
      <c r="J6096" s="1">
        <f>学習データ!J6062*$B$37</f>
        <v>0</v>
      </c>
      <c r="K6096" s="1">
        <f>学習データ!K6062*$B$37</f>
        <v>0</v>
      </c>
      <c r="L6096" s="1">
        <f>学習データ!L6062*$B$37</f>
        <v>0</v>
      </c>
      <c r="M6096" s="1">
        <f>学習データ!M6062*$B$37</f>
        <v>0</v>
      </c>
      <c r="N6096" s="1">
        <f>学習データ!N6062*$B$37</f>
        <v>0</v>
      </c>
      <c r="O6096" s="1">
        <f>学習データ!O6062*$B$37</f>
        <v>0</v>
      </c>
      <c r="P6096" s="1">
        <f>学習データ!P6062*$B$37</f>
        <v>0</v>
      </c>
      <c r="Q6096" s="1">
        <f>学習データ!Q6062*$B$37</f>
        <v>0</v>
      </c>
      <c r="R6096" s="1">
        <f>学習データ!R6062*$B$37</f>
        <v>0</v>
      </c>
      <c r="S6096" s="1">
        <f>学習データ!S6062*$B$37</f>
        <v>0</v>
      </c>
      <c r="T6096" s="1">
        <f>学習データ!T6062*$B$37</f>
        <v>0</v>
      </c>
      <c r="U6096" s="1">
        <f>学習データ!U6062*$B$37</f>
        <v>0</v>
      </c>
      <c r="V6096" s="1">
        <f>学習データ!V6062*$B$37</f>
        <v>0</v>
      </c>
      <c r="W6096" s="1">
        <f>学習データ!W6062*$B$37</f>
        <v>0</v>
      </c>
      <c r="X6096" s="1">
        <f>学習データ!X6062*$B$37</f>
        <v>0</v>
      </c>
      <c r="Y6096" s="1">
        <f>学習データ!Y6062*$B$37</f>
        <v>0</v>
      </c>
      <c r="Z6096" s="1">
        <f>学習データ!Z6062*$B$37</f>
        <v>0</v>
      </c>
      <c r="AA6096" s="1">
        <f>学習データ!AA6062*$B$37</f>
        <v>0</v>
      </c>
      <c r="AB6096" s="1">
        <f>学習データ!AB6062*$B$37</f>
        <v>0</v>
      </c>
      <c r="AC6096" s="1">
        <f>学習データ!AC6062*$B$37</f>
        <v>0</v>
      </c>
      <c r="AD6096" s="1">
        <f>学習データ!AD6062*$B$37</f>
        <v>0</v>
      </c>
      <c r="AE6096" s="14"/>
      <c r="AF6096" s="7">
        <v>8</v>
      </c>
      <c r="AG6096" s="1">
        <f>IF(学習データ!AG6037=8,1,0)</f>
        <v>0</v>
      </c>
      <c r="AH6096" s="29"/>
      <c r="AI6096" s="25"/>
      <c r="AJ6096" s="25"/>
      <c r="AK6096" s="25"/>
      <c r="AL6096" s="25"/>
      <c r="AM6096" s="25"/>
      <c r="AN6096" s="25"/>
      <c r="AO6096" s="25"/>
      <c r="AP6096" s="25"/>
      <c r="AQ6096" s="25"/>
      <c r="AR6096" s="25"/>
      <c r="AS6096" s="25"/>
      <c r="AT6096" s="25"/>
      <c r="AU6096" s="25"/>
      <c r="AV6096" s="25"/>
      <c r="AW6096" s="25"/>
      <c r="AX6096" s="25"/>
      <c r="AY6096" s="25"/>
      <c r="AZ6096" s="25"/>
      <c r="BA6096" s="25"/>
      <c r="BB6096" s="25"/>
      <c r="BC6096" s="25"/>
      <c r="BD6096" s="25"/>
      <c r="BE6096" s="25"/>
      <c r="BF6096" s="25"/>
      <c r="BG6096" s="25"/>
      <c r="BH6096" s="25"/>
      <c r="BI6096" s="25"/>
      <c r="BJ6096" s="25"/>
      <c r="BK6096" s="25"/>
      <c r="BL6096" s="25"/>
      <c r="BM6096" s="25"/>
      <c r="BN6096" s="25"/>
      <c r="BO6096" s="25"/>
      <c r="BP6096" s="25"/>
      <c r="BQ6096" s="23"/>
      <c r="BR6096" s="14"/>
      <c r="BS6096" s="14"/>
      <c r="BT6096" s="14"/>
      <c r="BU6096" s="14"/>
      <c r="BV6096" s="14"/>
      <c r="BW6096" s="14"/>
      <c r="BX6096" s="14"/>
      <c r="BY6096" s="14"/>
      <c r="BZ6096" s="14"/>
      <c r="CA6096" s="14"/>
      <c r="CB6096" s="14"/>
      <c r="CC6096" s="14"/>
      <c r="CD6096" s="14"/>
      <c r="CE6096" s="14"/>
      <c r="CF6096" s="14"/>
      <c r="CG6096" s="14"/>
      <c r="CH6096" s="14"/>
      <c r="CI6096" s="14"/>
      <c r="CJ6096" s="14"/>
      <c r="CK6096" s="14"/>
      <c r="CL6096" s="14"/>
      <c r="CM6096" s="14"/>
      <c r="CN6096" s="14"/>
      <c r="CO6096" s="14"/>
      <c r="CP6096" s="14"/>
      <c r="CQ6096" s="14"/>
      <c r="CR6096" s="14"/>
      <c r="CS6096" s="14"/>
      <c r="CT6096" s="14"/>
      <c r="CU6096" s="14"/>
      <c r="CV6096" s="14"/>
      <c r="CW6096" s="14"/>
      <c r="CX6096" s="14"/>
      <c r="CY6096" s="14"/>
      <c r="CZ6096" s="14"/>
      <c r="DA6096" s="14"/>
      <c r="DB6096" s="14"/>
      <c r="DC6096" s="14"/>
      <c r="DD6096" s="14"/>
      <c r="DE6096" s="23"/>
      <c r="DF6096" s="14"/>
      <c r="DG6096" s="14"/>
      <c r="DH6096" s="14"/>
      <c r="DI6096" s="14"/>
      <c r="DJ6096" s="14"/>
      <c r="DK6096" s="14"/>
      <c r="DL6096" s="14"/>
      <c r="DM6096" s="14"/>
      <c r="DN6096" s="14"/>
      <c r="DO6096" s="14"/>
      <c r="DP6096" s="14"/>
      <c r="DQ6096" s="14"/>
      <c r="DR6096" s="14"/>
      <c r="DS6096" s="14"/>
      <c r="DT6096" s="14"/>
      <c r="DU6096" s="14"/>
      <c r="DV6096" s="14"/>
      <c r="DW6096" s="14"/>
      <c r="DX6096" s="14"/>
      <c r="DY6096" s="14"/>
      <c r="DZ6096" s="14"/>
      <c r="EA6096" s="14"/>
      <c r="EB6096" s="14"/>
      <c r="EC6096" s="14"/>
      <c r="ED6096" s="14"/>
      <c r="EE6096" s="14"/>
      <c r="EF6096" s="19"/>
      <c r="EG6096" s="23"/>
      <c r="EH6096" s="50"/>
      <c r="EI6096" s="7">
        <v>2</v>
      </c>
      <c r="EJ6096" s="1">
        <f t="shared" ca="1" si="32067"/>
        <v>7.9947383464982313E-2</v>
      </c>
      <c r="EK6096" s="1">
        <f t="shared" ca="1" si="32068"/>
        <v>5.3587720652624626E-2</v>
      </c>
      <c r="EL6096" s="1">
        <f t="shared" ca="1" si="32069"/>
        <v>5.283196526527998E-2</v>
      </c>
      <c r="EM6096" s="1">
        <f t="shared" ca="1" si="32070"/>
        <v>5.1424720122074982E-2</v>
      </c>
      <c r="EN6096" s="14"/>
      <c r="EO6096" s="14"/>
      <c r="EP6096" s="14"/>
      <c r="EQ6096" s="14"/>
      <c r="ER6096" s="14"/>
      <c r="ES6096" s="14"/>
      <c r="ET6096" s="23"/>
      <c r="EU6096" s="14"/>
      <c r="EV6096" s="14"/>
      <c r="EW6096" s="14"/>
      <c r="EX6096" s="14"/>
      <c r="EY6096" s="14"/>
      <c r="EZ6096" s="14"/>
      <c r="FA6096" s="14"/>
      <c r="FB6096" s="14"/>
      <c r="FC6096" s="19"/>
    </row>
    <row r="6097" spans="1:159" x14ac:dyDescent="0.2">
      <c r="A6097" s="55"/>
      <c r="B6097" s="18">
        <v>27</v>
      </c>
      <c r="C6097" s="1">
        <f>学習データ!C6063*$B$37</f>
        <v>0</v>
      </c>
      <c r="D6097" s="1">
        <f>学習データ!D6063*$B$37</f>
        <v>0</v>
      </c>
      <c r="E6097" s="1">
        <f>学習データ!E6063*$B$37</f>
        <v>0</v>
      </c>
      <c r="F6097" s="1">
        <f>学習データ!F6063*$B$37</f>
        <v>0</v>
      </c>
      <c r="G6097" s="1">
        <f>学習データ!G6063*$B$37</f>
        <v>0</v>
      </c>
      <c r="H6097" s="1">
        <f>学習データ!H6063*$B$37</f>
        <v>0</v>
      </c>
      <c r="I6097" s="1">
        <f>学習データ!I6063*$B$37</f>
        <v>0</v>
      </c>
      <c r="J6097" s="1">
        <f>学習データ!J6063*$B$37</f>
        <v>0</v>
      </c>
      <c r="K6097" s="1">
        <f>学習データ!K6063*$B$37</f>
        <v>0</v>
      </c>
      <c r="L6097" s="1">
        <f>学習データ!L6063*$B$37</f>
        <v>0</v>
      </c>
      <c r="M6097" s="1">
        <f>学習データ!M6063*$B$37</f>
        <v>0</v>
      </c>
      <c r="N6097" s="1">
        <f>学習データ!N6063*$B$37</f>
        <v>0</v>
      </c>
      <c r="O6097" s="1">
        <f>学習データ!O6063*$B$37</f>
        <v>0</v>
      </c>
      <c r="P6097" s="1">
        <f>学習データ!P6063*$B$37</f>
        <v>0</v>
      </c>
      <c r="Q6097" s="1">
        <f>学習データ!Q6063*$B$37</f>
        <v>0</v>
      </c>
      <c r="R6097" s="1">
        <f>学習データ!R6063*$B$37</f>
        <v>0</v>
      </c>
      <c r="S6097" s="1">
        <f>学習データ!S6063*$B$37</f>
        <v>0</v>
      </c>
      <c r="T6097" s="1">
        <f>学習データ!T6063*$B$37</f>
        <v>0</v>
      </c>
      <c r="U6097" s="1">
        <f>学習データ!U6063*$B$37</f>
        <v>0</v>
      </c>
      <c r="V6097" s="1">
        <f>学習データ!V6063*$B$37</f>
        <v>0</v>
      </c>
      <c r="W6097" s="1">
        <f>学習データ!W6063*$B$37</f>
        <v>0</v>
      </c>
      <c r="X6097" s="1">
        <f>学習データ!X6063*$B$37</f>
        <v>0</v>
      </c>
      <c r="Y6097" s="1">
        <f>学習データ!Y6063*$B$37</f>
        <v>0</v>
      </c>
      <c r="Z6097" s="1">
        <f>学習データ!Z6063*$B$37</f>
        <v>0</v>
      </c>
      <c r="AA6097" s="1">
        <f>学習データ!AA6063*$B$37</f>
        <v>0</v>
      </c>
      <c r="AB6097" s="1">
        <f>学習データ!AB6063*$B$37</f>
        <v>0</v>
      </c>
      <c r="AC6097" s="1">
        <f>学習データ!AC6063*$B$37</f>
        <v>0</v>
      </c>
      <c r="AD6097" s="1">
        <f>学習データ!AD6063*$B$37</f>
        <v>0</v>
      </c>
      <c r="AE6097" s="14"/>
      <c r="AF6097" s="7">
        <v>9</v>
      </c>
      <c r="AG6097" s="1">
        <f>IF(学習データ!AG6037=9,1,0)</f>
        <v>0</v>
      </c>
      <c r="AH6097" s="29"/>
      <c r="AI6097" s="25"/>
      <c r="AJ6097" s="25"/>
      <c r="AK6097" s="25"/>
      <c r="AL6097" s="25"/>
      <c r="AM6097" s="25"/>
      <c r="AN6097" s="25"/>
      <c r="AO6097" s="25"/>
      <c r="AP6097" s="25"/>
      <c r="AQ6097" s="25"/>
      <c r="AR6097" s="25"/>
      <c r="AS6097" s="25"/>
      <c r="AT6097" s="25"/>
      <c r="AU6097" s="25"/>
      <c r="AV6097" s="25"/>
      <c r="AW6097" s="25"/>
      <c r="AX6097" s="25"/>
      <c r="AY6097" s="25"/>
      <c r="AZ6097" s="25"/>
      <c r="BA6097" s="25"/>
      <c r="BB6097" s="25"/>
      <c r="BC6097" s="25"/>
      <c r="BD6097" s="25"/>
      <c r="BE6097" s="25"/>
      <c r="BF6097" s="25"/>
      <c r="BG6097" s="25"/>
      <c r="BH6097" s="25"/>
      <c r="BI6097" s="25"/>
      <c r="BJ6097" s="25"/>
      <c r="BK6097" s="25"/>
      <c r="BL6097" s="25"/>
      <c r="BM6097" s="25"/>
      <c r="BN6097" s="25"/>
      <c r="BO6097" s="25"/>
      <c r="BP6097" s="25"/>
      <c r="BQ6097" s="23"/>
      <c r="BR6097" s="14"/>
      <c r="BS6097" s="14"/>
      <c r="BT6097" s="14"/>
      <c r="BU6097" s="14"/>
      <c r="BV6097" s="14"/>
      <c r="BW6097" s="14"/>
      <c r="BX6097" s="14"/>
      <c r="BY6097" s="14"/>
      <c r="BZ6097" s="14"/>
      <c r="CA6097" s="14"/>
      <c r="CB6097" s="14"/>
      <c r="CC6097" s="14"/>
      <c r="CD6097" s="14"/>
      <c r="CE6097" s="14"/>
      <c r="CF6097" s="14"/>
      <c r="CG6097" s="14"/>
      <c r="CH6097" s="14"/>
      <c r="CI6097" s="14"/>
      <c r="CJ6097" s="14"/>
      <c r="CK6097" s="14"/>
      <c r="CL6097" s="14"/>
      <c r="CM6097" s="14"/>
      <c r="CN6097" s="14"/>
      <c r="CO6097" s="14"/>
      <c r="CP6097" s="14"/>
      <c r="CQ6097" s="14"/>
      <c r="CR6097" s="14"/>
      <c r="CS6097" s="14"/>
      <c r="CT6097" s="14"/>
      <c r="CU6097" s="14"/>
      <c r="CV6097" s="14"/>
      <c r="CW6097" s="14"/>
      <c r="CX6097" s="14"/>
      <c r="CY6097" s="14"/>
      <c r="CZ6097" s="14"/>
      <c r="DA6097" s="14"/>
      <c r="DB6097" s="14"/>
      <c r="DC6097" s="14"/>
      <c r="DD6097" s="14"/>
      <c r="DE6097" s="23"/>
      <c r="DF6097" s="26"/>
      <c r="DG6097" s="25"/>
      <c r="DH6097" s="25"/>
      <c r="DI6097" s="25"/>
      <c r="DJ6097" s="25"/>
      <c r="DK6097" s="25"/>
      <c r="DL6097" s="25"/>
      <c r="DM6097" s="14"/>
      <c r="DN6097" s="14"/>
      <c r="DO6097" s="14"/>
      <c r="DP6097" s="14"/>
      <c r="DQ6097" s="14"/>
      <c r="DR6097" s="14"/>
      <c r="DS6097" s="14"/>
      <c r="DT6097" s="14"/>
      <c r="DU6097" s="14"/>
      <c r="DV6097" s="14"/>
      <c r="DW6097" s="14"/>
      <c r="DX6097" s="14"/>
      <c r="DY6097" s="14"/>
      <c r="DZ6097" s="14"/>
      <c r="EA6097" s="14"/>
      <c r="EB6097" s="14"/>
      <c r="EC6097" s="14"/>
      <c r="ED6097" s="14"/>
      <c r="EE6097" s="14"/>
      <c r="EF6097" s="19"/>
      <c r="EG6097" s="23"/>
      <c r="EH6097" s="50"/>
      <c r="EI6097" s="7">
        <v>3</v>
      </c>
      <c r="EJ6097" s="1">
        <f t="shared" ca="1" si="32067"/>
        <v>5.6045323387616142E-2</v>
      </c>
      <c r="EK6097" s="1">
        <f t="shared" ca="1" si="32068"/>
        <v>5.2855642147179589E-2</v>
      </c>
      <c r="EL6097" s="1">
        <f t="shared" ca="1" si="32069"/>
        <v>5.275454938507311E-2</v>
      </c>
      <c r="EM6097" s="1">
        <f t="shared" ca="1" si="32070"/>
        <v>5.2035948888089274E-2</v>
      </c>
      <c r="EN6097" s="14"/>
      <c r="EO6097" s="14"/>
      <c r="EP6097" s="14"/>
      <c r="EQ6097" s="14"/>
      <c r="ER6097" s="14"/>
      <c r="ES6097" s="14"/>
      <c r="ET6097" s="23"/>
      <c r="EU6097" s="14"/>
      <c r="EV6097" s="14"/>
      <c r="EW6097" s="14"/>
      <c r="EX6097" s="14"/>
      <c r="EY6097" s="14"/>
      <c r="EZ6097" s="14"/>
      <c r="FA6097" s="14"/>
      <c r="FB6097" s="14"/>
      <c r="FC6097" s="19"/>
    </row>
    <row r="6098" spans="1:159" ht="13.8" thickBot="1" x14ac:dyDescent="0.25">
      <c r="A6098" s="56"/>
      <c r="B6098" s="20">
        <v>28</v>
      </c>
      <c r="C6098" s="6">
        <f>学習データ!C6064*$B$37</f>
        <v>0</v>
      </c>
      <c r="D6098" s="6">
        <f>学習データ!D6064*$B$37</f>
        <v>0</v>
      </c>
      <c r="E6098" s="6">
        <f>学習データ!E6064*$B$37</f>
        <v>0</v>
      </c>
      <c r="F6098" s="6">
        <f>学習データ!F6064*$B$37</f>
        <v>0</v>
      </c>
      <c r="G6098" s="6">
        <f>学習データ!G6064*$B$37</f>
        <v>0</v>
      </c>
      <c r="H6098" s="6">
        <f>学習データ!H6064*$B$37</f>
        <v>0</v>
      </c>
      <c r="I6098" s="6">
        <f>学習データ!I6064*$B$37</f>
        <v>0</v>
      </c>
      <c r="J6098" s="6">
        <f>学習データ!J6064*$B$37</f>
        <v>0</v>
      </c>
      <c r="K6098" s="6">
        <f>学習データ!K6064*$B$37</f>
        <v>0</v>
      </c>
      <c r="L6098" s="6">
        <f>学習データ!L6064*$B$37</f>
        <v>0</v>
      </c>
      <c r="M6098" s="6">
        <f>学習データ!M6064*$B$37</f>
        <v>0</v>
      </c>
      <c r="N6098" s="6">
        <f>学習データ!N6064*$B$37</f>
        <v>0</v>
      </c>
      <c r="O6098" s="6">
        <f>学習データ!O6064*$B$37</f>
        <v>0</v>
      </c>
      <c r="P6098" s="6">
        <f>学習データ!P6064*$B$37</f>
        <v>0</v>
      </c>
      <c r="Q6098" s="6">
        <f>学習データ!Q6064*$B$37</f>
        <v>0</v>
      </c>
      <c r="R6098" s="6">
        <f>学習データ!R6064*$B$37</f>
        <v>0</v>
      </c>
      <c r="S6098" s="6">
        <f>学習データ!S6064*$B$37</f>
        <v>0</v>
      </c>
      <c r="T6098" s="6">
        <f>学習データ!T6064*$B$37</f>
        <v>0</v>
      </c>
      <c r="U6098" s="6">
        <f>学習データ!U6064*$B$37</f>
        <v>0</v>
      </c>
      <c r="V6098" s="6">
        <f>学習データ!V6064*$B$37</f>
        <v>0</v>
      </c>
      <c r="W6098" s="6">
        <f>学習データ!W6064*$B$37</f>
        <v>0</v>
      </c>
      <c r="X6098" s="6">
        <f>学習データ!X6064*$B$37</f>
        <v>0</v>
      </c>
      <c r="Y6098" s="6">
        <f>学習データ!Y6064*$B$37</f>
        <v>0</v>
      </c>
      <c r="Z6098" s="6">
        <f>学習データ!Z6064*$B$37</f>
        <v>0</v>
      </c>
      <c r="AA6098" s="6">
        <f>学習データ!AA6064*$B$37</f>
        <v>0</v>
      </c>
      <c r="AB6098" s="6">
        <f>学習データ!AB6064*$B$37</f>
        <v>0</v>
      </c>
      <c r="AC6098" s="6">
        <f>学習データ!AC6064*$B$37</f>
        <v>0</v>
      </c>
      <c r="AD6098" s="6">
        <f>学習データ!AD6064*$B$37</f>
        <v>0</v>
      </c>
      <c r="AE6098" s="21"/>
      <c r="AF6098" s="21"/>
      <c r="AG6098" s="21"/>
      <c r="AH6098" s="30"/>
      <c r="AI6098" s="31"/>
      <c r="AJ6098" s="31"/>
      <c r="AK6098" s="31"/>
      <c r="AL6098" s="31"/>
      <c r="AM6098" s="31"/>
      <c r="AN6098" s="31"/>
      <c r="AO6098" s="31"/>
      <c r="AP6098" s="31"/>
      <c r="AQ6098" s="31"/>
      <c r="AR6098" s="31"/>
      <c r="AS6098" s="31"/>
      <c r="AT6098" s="31"/>
      <c r="AU6098" s="31"/>
      <c r="AV6098" s="31"/>
      <c r="AW6098" s="31"/>
      <c r="AX6098" s="31"/>
      <c r="AY6098" s="31"/>
      <c r="AZ6098" s="31"/>
      <c r="BA6098" s="31"/>
      <c r="BB6098" s="31"/>
      <c r="BC6098" s="31"/>
      <c r="BD6098" s="31"/>
      <c r="BE6098" s="31"/>
      <c r="BF6098" s="31"/>
      <c r="BG6098" s="31"/>
      <c r="BH6098" s="31"/>
      <c r="BI6098" s="31"/>
      <c r="BJ6098" s="31"/>
      <c r="BK6098" s="31"/>
      <c r="BL6098" s="31"/>
      <c r="BM6098" s="31"/>
      <c r="BN6098" s="31"/>
      <c r="BO6098" s="31"/>
      <c r="BP6098" s="31"/>
      <c r="BQ6098" s="24"/>
      <c r="BR6098" s="21"/>
      <c r="BS6098" s="21"/>
      <c r="BT6098" s="21"/>
      <c r="BU6098" s="21"/>
      <c r="BV6098" s="21"/>
      <c r="BW6098" s="21"/>
      <c r="BX6098" s="21"/>
      <c r="BY6098" s="21"/>
      <c r="BZ6098" s="21"/>
      <c r="CA6098" s="21"/>
      <c r="CB6098" s="21"/>
      <c r="CC6098" s="21"/>
      <c r="CD6098" s="21"/>
      <c r="CE6098" s="21"/>
      <c r="CF6098" s="21"/>
      <c r="CG6098" s="21"/>
      <c r="CH6098" s="21"/>
      <c r="CI6098" s="21"/>
      <c r="CJ6098" s="21"/>
      <c r="CK6098" s="21"/>
      <c r="CL6098" s="21"/>
      <c r="CM6098" s="21"/>
      <c r="CN6098" s="21"/>
      <c r="CO6098" s="21"/>
      <c r="CP6098" s="21"/>
      <c r="CQ6098" s="21"/>
      <c r="CR6098" s="21"/>
      <c r="CS6098" s="21"/>
      <c r="CT6098" s="21"/>
      <c r="CU6098" s="21"/>
      <c r="CV6098" s="21"/>
      <c r="CW6098" s="21"/>
      <c r="CX6098" s="21"/>
      <c r="CY6098" s="21"/>
      <c r="CZ6098" s="21"/>
      <c r="DA6098" s="21"/>
      <c r="DB6098" s="21"/>
      <c r="DC6098" s="21"/>
      <c r="DD6098" s="21"/>
      <c r="DE6098" s="24"/>
      <c r="DF6098" s="21"/>
      <c r="DG6098" s="21"/>
      <c r="DH6098" s="21"/>
      <c r="DI6098" s="21"/>
      <c r="DJ6098" s="21"/>
      <c r="DK6098" s="21"/>
      <c r="DL6098" s="21"/>
      <c r="DM6098" s="21"/>
      <c r="DN6098" s="21"/>
      <c r="DO6098" s="21"/>
      <c r="DP6098" s="21"/>
      <c r="DQ6098" s="21"/>
      <c r="DR6098" s="21"/>
      <c r="DS6098" s="21"/>
      <c r="DT6098" s="21"/>
      <c r="DU6098" s="21"/>
      <c r="DV6098" s="21"/>
      <c r="DW6098" s="21"/>
      <c r="DX6098" s="21"/>
      <c r="DY6098" s="21"/>
      <c r="DZ6098" s="21"/>
      <c r="EA6098" s="21"/>
      <c r="EB6098" s="21"/>
      <c r="EC6098" s="21"/>
      <c r="ED6098" s="21"/>
      <c r="EE6098" s="21"/>
      <c r="EF6098" s="22"/>
      <c r="EG6098" s="24"/>
      <c r="EH6098" s="50"/>
      <c r="EI6098" s="7">
        <v>4</v>
      </c>
      <c r="EJ6098" s="1">
        <f t="shared" ca="1" si="32067"/>
        <v>0.15761409382267333</v>
      </c>
      <c r="EK6098" s="1">
        <f t="shared" ca="1" si="32068"/>
        <v>0.15642895413915162</v>
      </c>
      <c r="EL6098" s="1">
        <f t="shared" ca="1" si="32069"/>
        <v>0.15666153207149958</v>
      </c>
      <c r="EM6098" s="1">
        <f t="shared" ca="1" si="32070"/>
        <v>0.12085292976519227</v>
      </c>
      <c r="EN6098" s="21"/>
      <c r="EO6098" s="21"/>
      <c r="EP6098" s="21"/>
      <c r="EQ6098" s="21"/>
      <c r="ER6098" s="21"/>
      <c r="ES6098" s="21"/>
      <c r="ET6098" s="24"/>
      <c r="EU6098" s="21"/>
      <c r="EV6098" s="21"/>
      <c r="EW6098" s="21"/>
      <c r="EX6098" s="21"/>
      <c r="EY6098" s="21"/>
      <c r="EZ6098" s="21"/>
      <c r="FA6098" s="21"/>
      <c r="FB6098" s="21"/>
      <c r="FC6098" s="22"/>
    </row>
    <row r="6099" spans="1:159" x14ac:dyDescent="0.2">
      <c r="A6099" s="54">
        <v>203</v>
      </c>
      <c r="B6099" s="15" t="s">
        <v>12</v>
      </c>
      <c r="C6099" s="16"/>
      <c r="D6099" s="16"/>
      <c r="E6099" s="16"/>
      <c r="F6099" s="16"/>
      <c r="G6099" s="16"/>
      <c r="H6099" s="16"/>
      <c r="I6099" s="16"/>
      <c r="J6099" s="16"/>
      <c r="K6099" s="16"/>
      <c r="L6099" s="16"/>
      <c r="M6099" s="16"/>
      <c r="N6099" s="16"/>
      <c r="O6099" s="16"/>
      <c r="P6099" s="16"/>
      <c r="Q6099" s="16"/>
      <c r="R6099" s="16"/>
      <c r="S6099" s="16"/>
      <c r="T6099" s="16"/>
      <c r="U6099" s="16"/>
      <c r="V6099" s="16"/>
      <c r="W6099" s="16"/>
      <c r="X6099" s="16"/>
      <c r="Y6099" s="16"/>
      <c r="Z6099" s="16"/>
      <c r="AA6099" s="16"/>
      <c r="AB6099" s="16"/>
      <c r="AC6099" s="16"/>
      <c r="AD6099" s="16"/>
      <c r="AE6099" s="16"/>
      <c r="AF6099" s="16"/>
      <c r="AG6099" s="16"/>
      <c r="AH6099" s="28"/>
      <c r="AI6099" s="32"/>
      <c r="AJ6099" s="32"/>
      <c r="AK6099" s="32"/>
      <c r="AL6099" s="32"/>
      <c r="AM6099" s="32"/>
      <c r="AN6099" s="32"/>
      <c r="AO6099" s="32"/>
      <c r="AP6099" s="32"/>
      <c r="AQ6099" s="32"/>
      <c r="AR6099" s="32"/>
      <c r="AS6099" s="32"/>
      <c r="AT6099" s="32"/>
      <c r="AU6099" s="32"/>
      <c r="AV6099" s="32"/>
      <c r="AW6099" s="32"/>
      <c r="AX6099" s="32"/>
      <c r="AY6099" s="32"/>
      <c r="AZ6099" s="32"/>
      <c r="BA6099" s="32"/>
      <c r="BB6099" s="32"/>
      <c r="BC6099" s="32"/>
      <c r="BD6099" s="32"/>
      <c r="BE6099" s="32"/>
      <c r="BF6099" s="32"/>
      <c r="BG6099" s="32"/>
      <c r="BH6099" s="32"/>
      <c r="BI6099" s="32"/>
      <c r="BJ6099" s="32"/>
      <c r="BK6099" s="32"/>
      <c r="BL6099" s="32"/>
      <c r="BM6099" s="32"/>
      <c r="BN6099" s="32"/>
      <c r="BO6099" s="32"/>
      <c r="BP6099" s="32"/>
      <c r="BQ6099" s="15"/>
      <c r="BR6099" s="16" t="s">
        <v>9</v>
      </c>
      <c r="BS6099" s="16"/>
      <c r="BT6099" s="16"/>
      <c r="BU6099" s="16"/>
      <c r="BV6099" s="16"/>
      <c r="BW6099" s="16"/>
      <c r="BX6099" s="16" t="s">
        <v>16</v>
      </c>
      <c r="BY6099" s="16"/>
      <c r="BZ6099" s="16"/>
      <c r="CA6099" s="16"/>
      <c r="CB6099" s="16"/>
      <c r="CC6099" s="16"/>
      <c r="CD6099" s="16"/>
      <c r="CE6099" s="16" t="s">
        <v>13</v>
      </c>
      <c r="CF6099" s="16"/>
      <c r="CG6099" s="16"/>
      <c r="CH6099" s="16"/>
      <c r="CI6099" s="16"/>
      <c r="CJ6099" s="16"/>
      <c r="CK6099" s="16" t="s">
        <v>16</v>
      </c>
      <c r="CL6099" s="16"/>
      <c r="CM6099" s="16"/>
      <c r="CN6099" s="16"/>
      <c r="CO6099" s="16"/>
      <c r="CP6099" s="16"/>
      <c r="CQ6099" s="32"/>
      <c r="CR6099" s="16" t="s">
        <v>14</v>
      </c>
      <c r="CS6099" s="16"/>
      <c r="CT6099" s="16"/>
      <c r="CU6099" s="16"/>
      <c r="CV6099" s="16"/>
      <c r="CW6099" s="16"/>
      <c r="CX6099" s="16" t="s">
        <v>16</v>
      </c>
      <c r="CY6099" s="16"/>
      <c r="CZ6099" s="16"/>
      <c r="DA6099" s="16"/>
      <c r="DB6099" s="16"/>
      <c r="DC6099" s="32"/>
      <c r="DD6099" s="32"/>
      <c r="DE6099" s="39"/>
      <c r="DF6099" s="32"/>
      <c r="DG6099" s="16" t="s">
        <v>29</v>
      </c>
      <c r="DH6099" s="16"/>
      <c r="DI6099" s="16"/>
      <c r="DJ6099" s="16"/>
      <c r="DK6099" s="16"/>
      <c r="DL6099" s="16"/>
      <c r="DM6099" s="16"/>
      <c r="DN6099" s="16"/>
      <c r="DO6099" s="32"/>
      <c r="DP6099" s="16" t="s">
        <v>29</v>
      </c>
      <c r="DQ6099" s="16"/>
      <c r="DR6099" s="16"/>
      <c r="DS6099" s="16"/>
      <c r="DT6099" s="16"/>
      <c r="DU6099" s="16"/>
      <c r="DV6099" s="32"/>
      <c r="DW6099" s="16"/>
      <c r="DX6099" s="32"/>
      <c r="DY6099" s="16"/>
      <c r="DZ6099" s="16" t="s">
        <v>29</v>
      </c>
      <c r="EA6099" s="16"/>
      <c r="EB6099" s="16"/>
      <c r="EC6099" s="16"/>
      <c r="ED6099" s="16"/>
      <c r="EE6099" s="16"/>
      <c r="EF6099" s="17"/>
      <c r="EG6099" s="15"/>
      <c r="EH6099" s="32" t="s">
        <v>15</v>
      </c>
      <c r="EI6099" s="32"/>
      <c r="EJ6099" s="32"/>
      <c r="EK6099" s="32"/>
      <c r="EL6099" s="32"/>
      <c r="EM6099" s="32"/>
      <c r="EN6099" s="16"/>
      <c r="EO6099" s="16"/>
      <c r="EP6099" s="16"/>
      <c r="EQ6099" s="16"/>
      <c r="ER6099" s="16"/>
      <c r="ES6099" s="16"/>
      <c r="ET6099" s="15"/>
      <c r="EU6099" s="16"/>
      <c r="EV6099" s="16"/>
      <c r="EW6099" s="16"/>
      <c r="EX6099" s="16"/>
      <c r="EY6099" s="16"/>
      <c r="EZ6099" s="16"/>
      <c r="FA6099" s="16"/>
      <c r="FB6099" s="16"/>
      <c r="FC6099" s="17"/>
    </row>
    <row r="6100" spans="1:159" x14ac:dyDescent="0.2">
      <c r="A6100" s="55"/>
      <c r="B6100" s="18">
        <v>0</v>
      </c>
      <c r="C6100" s="7">
        <v>1</v>
      </c>
      <c r="D6100" s="7">
        <v>2</v>
      </c>
      <c r="E6100" s="7">
        <v>3</v>
      </c>
      <c r="F6100" s="7">
        <v>4</v>
      </c>
      <c r="G6100" s="7">
        <v>5</v>
      </c>
      <c r="H6100" s="7">
        <v>6</v>
      </c>
      <c r="I6100" s="7">
        <v>7</v>
      </c>
      <c r="J6100" s="7">
        <v>8</v>
      </c>
      <c r="K6100" s="7">
        <v>9</v>
      </c>
      <c r="L6100" s="7">
        <v>10</v>
      </c>
      <c r="M6100" s="7">
        <v>11</v>
      </c>
      <c r="N6100" s="7">
        <v>12</v>
      </c>
      <c r="O6100" s="7">
        <v>13</v>
      </c>
      <c r="P6100" s="7">
        <v>14</v>
      </c>
      <c r="Q6100" s="7">
        <v>15</v>
      </c>
      <c r="R6100" s="7">
        <v>16</v>
      </c>
      <c r="S6100" s="7">
        <v>17</v>
      </c>
      <c r="T6100" s="7">
        <v>18</v>
      </c>
      <c r="U6100" s="7">
        <v>19</v>
      </c>
      <c r="V6100" s="7">
        <v>20</v>
      </c>
      <c r="W6100" s="7">
        <v>21</v>
      </c>
      <c r="X6100" s="7">
        <v>22</v>
      </c>
      <c r="Y6100" s="7">
        <v>23</v>
      </c>
      <c r="Z6100" s="7">
        <v>24</v>
      </c>
      <c r="AA6100" s="7">
        <v>25</v>
      </c>
      <c r="AB6100" s="7">
        <v>26</v>
      </c>
      <c r="AC6100" s="7">
        <v>27</v>
      </c>
      <c r="AD6100" s="7">
        <v>28</v>
      </c>
      <c r="AE6100" s="14"/>
      <c r="AF6100" s="14"/>
      <c r="AG6100" s="14"/>
      <c r="AH6100" s="29"/>
      <c r="AI6100" s="25"/>
      <c r="AJ6100" s="7">
        <v>0</v>
      </c>
      <c r="AK6100" s="7">
        <v>1</v>
      </c>
      <c r="AL6100" s="7">
        <v>2</v>
      </c>
      <c r="AM6100" s="7">
        <v>3</v>
      </c>
      <c r="AN6100" s="7">
        <v>4</v>
      </c>
      <c r="AO6100" s="7">
        <v>5</v>
      </c>
      <c r="AP6100" s="7">
        <v>6</v>
      </c>
      <c r="AQ6100" s="7">
        <v>7</v>
      </c>
      <c r="AR6100" s="7">
        <v>8</v>
      </c>
      <c r="AS6100" s="7">
        <v>9</v>
      </c>
      <c r="AT6100" s="7">
        <v>10</v>
      </c>
      <c r="AU6100" s="7">
        <v>11</v>
      </c>
      <c r="AV6100" s="7">
        <v>12</v>
      </c>
      <c r="AW6100" s="7">
        <v>13</v>
      </c>
      <c r="AX6100" s="7">
        <v>14</v>
      </c>
      <c r="AY6100" s="25"/>
      <c r="AZ6100" s="7">
        <v>0</v>
      </c>
      <c r="BA6100" s="7">
        <v>1</v>
      </c>
      <c r="BB6100" s="7">
        <v>2</v>
      </c>
      <c r="BC6100" s="7">
        <v>3</v>
      </c>
      <c r="BD6100" s="7">
        <v>4</v>
      </c>
      <c r="BE6100" s="7">
        <v>5</v>
      </c>
      <c r="BF6100" s="7">
        <v>6</v>
      </c>
      <c r="BG6100" s="7">
        <v>7</v>
      </c>
      <c r="BH6100" s="7">
        <v>8</v>
      </c>
      <c r="BI6100" s="7">
        <v>9</v>
      </c>
      <c r="BJ6100" s="7">
        <v>10</v>
      </c>
      <c r="BK6100" s="7">
        <v>11</v>
      </c>
      <c r="BL6100" s="7">
        <v>12</v>
      </c>
      <c r="BM6100" s="7">
        <v>13</v>
      </c>
      <c r="BN6100" s="7">
        <v>14</v>
      </c>
      <c r="BO6100" s="25"/>
      <c r="BP6100" s="25"/>
      <c r="BQ6100" s="23"/>
      <c r="BR6100" s="7">
        <v>0</v>
      </c>
      <c r="BS6100" s="7">
        <v>1</v>
      </c>
      <c r="BT6100" s="7">
        <v>2</v>
      </c>
      <c r="BU6100" s="7">
        <v>3</v>
      </c>
      <c r="BV6100" s="7">
        <v>4</v>
      </c>
      <c r="BW6100" s="7">
        <v>5</v>
      </c>
      <c r="BX6100" s="7">
        <v>6</v>
      </c>
      <c r="BY6100" s="7">
        <v>7</v>
      </c>
      <c r="BZ6100" s="7">
        <v>8</v>
      </c>
      <c r="CA6100" s="7">
        <v>9</v>
      </c>
      <c r="CB6100" s="7">
        <v>10</v>
      </c>
      <c r="CC6100" s="7">
        <v>11</v>
      </c>
      <c r="CD6100" s="25"/>
      <c r="CE6100" s="7">
        <v>0</v>
      </c>
      <c r="CF6100" s="7">
        <v>1</v>
      </c>
      <c r="CG6100" s="7">
        <v>2</v>
      </c>
      <c r="CH6100" s="7">
        <v>3</v>
      </c>
      <c r="CI6100" s="7">
        <v>4</v>
      </c>
      <c r="CJ6100" s="7">
        <v>5</v>
      </c>
      <c r="CK6100" s="7">
        <v>6</v>
      </c>
      <c r="CL6100" s="7">
        <v>7</v>
      </c>
      <c r="CM6100" s="7">
        <v>8</v>
      </c>
      <c r="CN6100" s="7">
        <v>9</v>
      </c>
      <c r="CO6100" s="7">
        <v>10</v>
      </c>
      <c r="CP6100" s="7">
        <v>11</v>
      </c>
      <c r="CQ6100" s="25"/>
      <c r="CR6100" s="7">
        <v>0</v>
      </c>
      <c r="CS6100" s="7">
        <v>1</v>
      </c>
      <c r="CT6100" s="7">
        <v>2</v>
      </c>
      <c r="CU6100" s="7">
        <v>3</v>
      </c>
      <c r="CV6100" s="7">
        <v>4</v>
      </c>
      <c r="CW6100" s="7">
        <v>5</v>
      </c>
      <c r="CX6100" s="7">
        <v>6</v>
      </c>
      <c r="CY6100" s="7">
        <v>7</v>
      </c>
      <c r="CZ6100" s="7">
        <v>8</v>
      </c>
      <c r="DA6100" s="7">
        <v>9</v>
      </c>
      <c r="DB6100" s="7">
        <v>10</v>
      </c>
      <c r="DC6100" s="7">
        <v>11</v>
      </c>
      <c r="DD6100" s="25"/>
      <c r="DE6100" s="40"/>
      <c r="DF6100" s="50">
        <v>1</v>
      </c>
      <c r="DG6100" s="7">
        <v>0</v>
      </c>
      <c r="DH6100" s="7">
        <v>1</v>
      </c>
      <c r="DI6100" s="7">
        <v>2</v>
      </c>
      <c r="DJ6100" s="7">
        <v>3</v>
      </c>
      <c r="DK6100" s="7">
        <v>4</v>
      </c>
      <c r="DL6100" s="7">
        <v>5</v>
      </c>
      <c r="DM6100" s="7">
        <v>6</v>
      </c>
      <c r="DN6100" s="25"/>
      <c r="DO6100" s="50">
        <v>2</v>
      </c>
      <c r="DP6100" s="7">
        <v>0</v>
      </c>
      <c r="DQ6100" s="7">
        <v>1</v>
      </c>
      <c r="DR6100" s="7">
        <v>2</v>
      </c>
      <c r="DS6100" s="7">
        <v>3</v>
      </c>
      <c r="DT6100" s="7">
        <v>4</v>
      </c>
      <c r="DU6100" s="7">
        <v>5</v>
      </c>
      <c r="DV6100" s="7">
        <v>6</v>
      </c>
      <c r="DW6100" s="25"/>
      <c r="DX6100" s="50">
        <v>3</v>
      </c>
      <c r="DY6100" s="7">
        <v>0</v>
      </c>
      <c r="DZ6100" s="7">
        <v>1</v>
      </c>
      <c r="EA6100" s="7">
        <v>2</v>
      </c>
      <c r="EB6100" s="7">
        <v>3</v>
      </c>
      <c r="EC6100" s="7">
        <v>4</v>
      </c>
      <c r="ED6100" s="7">
        <v>5</v>
      </c>
      <c r="EE6100" s="7">
        <v>6</v>
      </c>
      <c r="EF6100" s="29"/>
      <c r="EG6100" s="23"/>
      <c r="EH6100" s="50">
        <v>1</v>
      </c>
      <c r="EI6100" s="7">
        <v>0</v>
      </c>
      <c r="EJ6100" s="7">
        <v>1</v>
      </c>
      <c r="EK6100" s="7">
        <v>2</v>
      </c>
      <c r="EL6100" s="7">
        <v>3</v>
      </c>
      <c r="EM6100" s="7">
        <v>4</v>
      </c>
      <c r="EN6100" s="14"/>
      <c r="EO6100" s="14"/>
      <c r="EP6100" s="14"/>
      <c r="EQ6100" s="14"/>
      <c r="ER6100" s="14"/>
      <c r="ES6100" s="14"/>
      <c r="ET6100" s="23"/>
      <c r="EU6100" s="7"/>
      <c r="EV6100" s="7" t="s">
        <v>1</v>
      </c>
      <c r="EW6100" s="14"/>
      <c r="EX6100" s="7"/>
      <c r="EY6100" s="7" t="s">
        <v>8</v>
      </c>
      <c r="EZ6100" s="14"/>
      <c r="FA6100" s="14"/>
      <c r="FB6100" s="14"/>
      <c r="FC6100" s="19"/>
    </row>
    <row r="6101" spans="1:159" x14ac:dyDescent="0.2">
      <c r="A6101" s="55"/>
      <c r="B6101" s="18">
        <v>1</v>
      </c>
      <c r="C6101" s="1">
        <f>学習データ!C6067*$B$37</f>
        <v>0</v>
      </c>
      <c r="D6101" s="1">
        <f>学習データ!D6067*$B$37</f>
        <v>0</v>
      </c>
      <c r="E6101" s="1">
        <f>学習データ!E6067*$B$37</f>
        <v>0</v>
      </c>
      <c r="F6101" s="1">
        <f>学習データ!F6067*$B$37</f>
        <v>0</v>
      </c>
      <c r="G6101" s="1">
        <f>学習データ!G6067*$B$37</f>
        <v>0</v>
      </c>
      <c r="H6101" s="1">
        <f>学習データ!H6067*$B$37</f>
        <v>0</v>
      </c>
      <c r="I6101" s="1">
        <f>学習データ!I6067*$B$37</f>
        <v>0</v>
      </c>
      <c r="J6101" s="1">
        <f>学習データ!J6067*$B$37</f>
        <v>0</v>
      </c>
      <c r="K6101" s="1">
        <f>学習データ!K6067*$B$37</f>
        <v>0</v>
      </c>
      <c r="L6101" s="1">
        <f>学習データ!L6067*$B$37</f>
        <v>0</v>
      </c>
      <c r="M6101" s="1">
        <f>学習データ!M6067*$B$37</f>
        <v>0</v>
      </c>
      <c r="N6101" s="1">
        <f>学習データ!N6067*$B$37</f>
        <v>0</v>
      </c>
      <c r="O6101" s="1">
        <f>学習データ!O6067*$B$37</f>
        <v>0</v>
      </c>
      <c r="P6101" s="1">
        <f>学習データ!P6067*$B$37</f>
        <v>0</v>
      </c>
      <c r="Q6101" s="1">
        <f>学習データ!Q6067*$B$37</f>
        <v>0</v>
      </c>
      <c r="R6101" s="1">
        <f>学習データ!R6067*$B$37</f>
        <v>0</v>
      </c>
      <c r="S6101" s="1">
        <f>学習データ!S6067*$B$37</f>
        <v>0</v>
      </c>
      <c r="T6101" s="1">
        <f>学習データ!T6067*$B$37</f>
        <v>0</v>
      </c>
      <c r="U6101" s="1">
        <f>学習データ!U6067*$B$37</f>
        <v>0</v>
      </c>
      <c r="V6101" s="1">
        <f>学習データ!V6067*$B$37</f>
        <v>0</v>
      </c>
      <c r="W6101" s="1">
        <f>学習データ!W6067*$B$37</f>
        <v>0</v>
      </c>
      <c r="X6101" s="1">
        <f>学習データ!X6067*$B$37</f>
        <v>0</v>
      </c>
      <c r="Y6101" s="1">
        <f>学習データ!Y6067*$B$37</f>
        <v>0</v>
      </c>
      <c r="Z6101" s="1">
        <f>学習データ!Z6067*$B$37</f>
        <v>0</v>
      </c>
      <c r="AA6101" s="1">
        <f>学習データ!AA6067*$B$37</f>
        <v>0</v>
      </c>
      <c r="AB6101" s="1">
        <f>学習データ!AB6067*$B$37</f>
        <v>0</v>
      </c>
      <c r="AC6101" s="1">
        <f>学習データ!AC6067*$B$37</f>
        <v>0</v>
      </c>
      <c r="AD6101" s="1">
        <f>学習データ!AD6067*$B$37</f>
        <v>0</v>
      </c>
      <c r="AE6101" s="14"/>
      <c r="AF6101" s="14"/>
      <c r="AG6101" s="14"/>
      <c r="AH6101" s="29"/>
      <c r="AI6101" s="25"/>
      <c r="AJ6101" s="7">
        <v>1</v>
      </c>
      <c r="AK6101" s="36">
        <f t="shared" ref="AK6101:AK6114" ca="1" si="32071">MAX(OFFSET(C6101,$B6100,B$40,2,2))*$AJ$37</f>
        <v>0</v>
      </c>
      <c r="AL6101" s="36">
        <f t="shared" ref="AL6101:AL6114" ca="1" si="32072">MAX(OFFSET(D6101,$B6100,C$40,2,2))*$AJ$37</f>
        <v>0</v>
      </c>
      <c r="AM6101" s="36">
        <f t="shared" ref="AM6101:AM6114" ca="1" si="32073">MAX(OFFSET(E6101,$B6100,D$40,2,2))*$AJ$37</f>
        <v>0</v>
      </c>
      <c r="AN6101" s="36">
        <f t="shared" ref="AN6101:AN6114" ca="1" si="32074">MAX(OFFSET(F6101,$B6100,E$40,2,2))*$AJ$37</f>
        <v>0</v>
      </c>
      <c r="AO6101" s="36">
        <f t="shared" ref="AO6101:AO6114" ca="1" si="32075">MAX(OFFSET(G6101,$B6100,F$40,2,2))*$AJ$37</f>
        <v>0</v>
      </c>
      <c r="AP6101" s="36">
        <f t="shared" ref="AP6101:AP6114" ca="1" si="32076">MAX(OFFSET(H6101,$B6100,G$40,2,2))*$AJ$37</f>
        <v>0</v>
      </c>
      <c r="AQ6101" s="36">
        <f t="shared" ref="AQ6101:AQ6114" ca="1" si="32077">MAX(OFFSET(I6101,$B6100,H$40,2,2))*$AJ$37</f>
        <v>0</v>
      </c>
      <c r="AR6101" s="36">
        <f t="shared" ref="AR6101:AR6114" ca="1" si="32078">MAX(OFFSET(J6101,$B6100,I$40,2,2))*$AJ$37</f>
        <v>0</v>
      </c>
      <c r="AS6101" s="36">
        <f t="shared" ref="AS6101:AS6114" ca="1" si="32079">MAX(OFFSET(K6101,$B6100,J$40,2,2))*$AJ$37</f>
        <v>0</v>
      </c>
      <c r="AT6101" s="36">
        <f t="shared" ref="AT6101:AT6114" ca="1" si="32080">MAX(OFFSET(L6101,$B6100,K$40,2,2))*$AJ$37</f>
        <v>0</v>
      </c>
      <c r="AU6101" s="36">
        <f t="shared" ref="AU6101:AU6114" ca="1" si="32081">MAX(OFFSET(M6101,$B6100,L$40,2,2))*$AJ$37</f>
        <v>0</v>
      </c>
      <c r="AV6101" s="36">
        <f t="shared" ref="AV6101:AV6114" ca="1" si="32082">MAX(OFFSET(N6101,$B6100,M$40,2,2))*$AJ$37</f>
        <v>0</v>
      </c>
      <c r="AW6101" s="36">
        <f t="shared" ref="AW6101:AW6114" ca="1" si="32083">MAX(OFFSET(O6101,$B6100,N$40,2,2))*$AJ$37</f>
        <v>0</v>
      </c>
      <c r="AX6101" s="36">
        <f t="shared" ref="AX6101:AX6114" ca="1" si="32084">MAX(OFFSET(P6101,$B6100,O$40,2,2))*$AJ$37</f>
        <v>0</v>
      </c>
      <c r="AY6101" s="25"/>
      <c r="AZ6101" s="7">
        <v>1</v>
      </c>
      <c r="BA6101" s="36">
        <f t="shared" ref="BA6101:BA6114" ca="1" si="32085">IF(AK6101&gt;$BA$37,AK6101*$BC$37,0)</f>
        <v>0</v>
      </c>
      <c r="BB6101" s="36">
        <f t="shared" ref="BB6101:BB6114" ca="1" si="32086">IF(AL6101&gt;$BA$37,AL6101*$BC$37,0)</f>
        <v>0</v>
      </c>
      <c r="BC6101" s="36">
        <f t="shared" ref="BC6101:BC6114" ca="1" si="32087">IF(AM6101&gt;$BA$37,AM6101*$BC$37,0)</f>
        <v>0</v>
      </c>
      <c r="BD6101" s="36">
        <f t="shared" ref="BD6101:BD6114" ca="1" si="32088">IF(AN6101&gt;$BA$37,AN6101*$BC$37,0)</f>
        <v>0</v>
      </c>
      <c r="BE6101" s="36">
        <f t="shared" ref="BE6101:BE6114" ca="1" si="32089">IF(AO6101&gt;$BA$37,AO6101*$BC$37,0)</f>
        <v>0</v>
      </c>
      <c r="BF6101" s="36">
        <f t="shared" ref="BF6101:BF6114" ca="1" si="32090">IF(AP6101&gt;$BA$37,AP6101*$BC$37,0)</f>
        <v>0</v>
      </c>
      <c r="BG6101" s="36">
        <f t="shared" ref="BG6101:BG6114" ca="1" si="32091">IF(AQ6101&gt;$BA$37,AQ6101*$BC$37,0)</f>
        <v>0</v>
      </c>
      <c r="BH6101" s="36">
        <f t="shared" ref="BH6101:BH6114" ca="1" si="32092">IF(AR6101&gt;$BA$37,AR6101*$BC$37,0)</f>
        <v>0</v>
      </c>
      <c r="BI6101" s="36">
        <f t="shared" ref="BI6101:BI6114" ca="1" si="32093">IF(AS6101&gt;$BA$37,AS6101*$BC$37,0)</f>
        <v>0</v>
      </c>
      <c r="BJ6101" s="36">
        <f t="shared" ref="BJ6101:BJ6114" ca="1" si="32094">IF(AT6101&gt;$BA$37,AT6101*$BC$37,0)</f>
        <v>0</v>
      </c>
      <c r="BK6101" s="36">
        <f t="shared" ref="BK6101:BK6114" ca="1" si="32095">IF(AU6101&gt;$BA$37,AU6101*$BC$37,0)</f>
        <v>0</v>
      </c>
      <c r="BL6101" s="36">
        <f t="shared" ref="BL6101:BL6114" ca="1" si="32096">IF(AV6101&gt;$BA$37,AV6101*$BC$37,0)</f>
        <v>0</v>
      </c>
      <c r="BM6101" s="36">
        <f t="shared" ref="BM6101:BM6114" ca="1" si="32097">IF(AW6101&gt;$BA$37,AW6101*$BC$37,0)</f>
        <v>0</v>
      </c>
      <c r="BN6101" s="36">
        <f t="shared" ref="BN6101:BN6114" ca="1" si="32098">IF(AX6101&gt;$BA$37,AX6101*$BC$37,0)</f>
        <v>0</v>
      </c>
      <c r="BO6101" s="25"/>
      <c r="BP6101" s="25"/>
      <c r="BQ6101" s="23"/>
      <c r="BR6101" s="7">
        <v>1</v>
      </c>
      <c r="BS6101" s="1">
        <f t="shared" ref="BS6101:BS6111" ca="1" si="32099">1/(1+EXP(-SUMPRODUCT($BS$15:$BV$18,BA6101:BD6104)+$BW$15))</f>
        <v>0.48160743256383232</v>
      </c>
      <c r="BT6101" s="1">
        <f t="shared" ref="BT6101:BT6111" ca="1" si="32100">1/(1+EXP(-SUMPRODUCT($BS$15:$BV$18,BB6101:BE6104)+$BW$15))</f>
        <v>0.48160743256383232</v>
      </c>
      <c r="BU6101" s="1">
        <f t="shared" ref="BU6101:BU6111" ca="1" si="32101">1/(1+EXP(-SUMPRODUCT($BS$15:$BV$18,BC6101:BF6104)+$BW$15))</f>
        <v>0.48160743256383232</v>
      </c>
      <c r="BV6101" s="1">
        <f t="shared" ref="BV6101:BV6111" ca="1" si="32102">1/(1+EXP(-SUMPRODUCT($BS$15:$BV$18,BD6101:BG6104)+$BW$15))</f>
        <v>0.71676142759400563</v>
      </c>
      <c r="BW6101" s="1">
        <f t="shared" ref="BW6101:BW6111" ca="1" si="32103">1/(1+EXP(-SUMPRODUCT($BS$15:$BV$18,BE6101:BH6104)+$BW$15))</f>
        <v>0.81799383059455533</v>
      </c>
      <c r="BX6101" s="1">
        <f t="shared" ref="BX6101:BX6111" ca="1" si="32104">1/(1+EXP(-SUMPRODUCT($BS$15:$BV$18,BF6101:BI6104)+$BW$15))</f>
        <v>0.85675227467283666</v>
      </c>
      <c r="BY6101" s="1">
        <f t="shared" ref="BY6101:BY6111" ca="1" si="32105">1/(1+EXP(-SUMPRODUCT($BS$15:$BV$18,BG6101:BJ6104)+$BW$15))</f>
        <v>0.96648696738809425</v>
      </c>
      <c r="BZ6101" s="1">
        <f t="shared" ref="BZ6101:BZ6111" ca="1" si="32106">1/(1+EXP(-SUMPRODUCT($BS$15:$BV$18,BH6101:BK6104)+$BW$15))</f>
        <v>0.98076987974764684</v>
      </c>
      <c r="CA6101" s="1">
        <f t="shared" ref="CA6101:CA6111" ca="1" si="32107">1/(1+EXP(-SUMPRODUCT($BS$15:$BV$18,BI6101:BL6104)+$BW$15))</f>
        <v>0.95087328809918459</v>
      </c>
      <c r="CB6101" s="1">
        <f t="shared" ref="CB6101:CB6111" ca="1" si="32108">1/(1+EXP(-SUMPRODUCT($BS$15:$BV$18,BJ6101:BM6104)+$BW$15))</f>
        <v>0.8908364195866818</v>
      </c>
      <c r="CC6101" s="1">
        <f t="shared" ref="CC6101:CC6111" ca="1" si="32109">1/(1+EXP(-SUMPRODUCT($BS$15:$BV$18,BK6101:BN6104)+$BW$15))</f>
        <v>0.71135981156787176</v>
      </c>
      <c r="CD6101" s="25"/>
      <c r="CE6101" s="7">
        <v>1</v>
      </c>
      <c r="CF6101" s="1">
        <f t="shared" ref="CF6101:CF6111" ca="1" si="32110">1/(1+EXP(-SUMPRODUCT($BS$19:$BV$22,BA6101:BD6104)+$BW$19))</f>
        <v>0.16845687140215862</v>
      </c>
      <c r="CG6101" s="1">
        <f t="shared" ref="CG6101:CG6111" ca="1" si="32111">1/(1+EXP(-SUMPRODUCT($BS$19:$BV$22,BB6101:BE6104)+$BW$19))</f>
        <v>0.16845687140215862</v>
      </c>
      <c r="CH6101" s="1">
        <f t="shared" ref="CH6101:CH6111" ca="1" si="32112">1/(1+EXP(-SUMPRODUCT($BS$19:$BV$22,BC6101:BF6104)+$BW$19))</f>
        <v>0.16845687140215862</v>
      </c>
      <c r="CI6101" s="1">
        <f t="shared" ref="CI6101:CI6111" ca="1" si="32113">1/(1+EXP(-SUMPRODUCT($BS$19:$BV$22,BD6101:BG6104)+$BW$19))</f>
        <v>8.5646311774845545E-3</v>
      </c>
      <c r="CJ6101" s="1">
        <f t="shared" ref="CJ6101:CJ6111" ca="1" si="32114">1/(1+EXP(-SUMPRODUCT($BS$19:$BV$22,BE6101:BH6104)+$BW$19))</f>
        <v>2.8839070475849748E-3</v>
      </c>
      <c r="CK6101" s="1">
        <f t="shared" ref="CK6101:CK6111" ca="1" si="32115">1/(1+EXP(-SUMPRODUCT($BS$19:$BV$22,BF6101:BI6104)+$BW$19))</f>
        <v>2.7030836855202524E-4</v>
      </c>
      <c r="CL6101" s="1">
        <f t="shared" ref="CL6101:CL6111" ca="1" si="32116">1/(1+EXP(-SUMPRODUCT($BS$19:$BV$22,BG6101:BJ6104)+$BW$19))</f>
        <v>8.1365238433408642E-5</v>
      </c>
      <c r="CM6101" s="1">
        <f t="shared" ref="CM6101:CM6111" ca="1" si="32117">1/(1+EXP(-SUMPRODUCT($BS$19:$BV$22,BH6101:BK6104)+$BW$19))</f>
        <v>9.2455520576399826E-6</v>
      </c>
      <c r="CN6101" s="1">
        <f t="shared" ref="CN6101:CN6111" ca="1" si="32118">1/(1+EXP(-SUMPRODUCT($BS$19:$BV$22,BI6101:BL6104)+$BW$19))</f>
        <v>4.0181709832587756E-5</v>
      </c>
      <c r="CO6101" s="1">
        <f t="shared" ref="CO6101:CO6111" ca="1" si="32119">1/(1+EXP(-SUMPRODUCT($BS$19:$BV$22,BJ6101:BM6104)+$BW$19))</f>
        <v>2.2693732640621106E-2</v>
      </c>
      <c r="CP6101" s="1">
        <f t="shared" ref="CP6101:CP6111" ca="1" si="32120">1/(1+EXP(-SUMPRODUCT($BS$19:$BV$22,BK6101:BN6104)+$BW$19))</f>
        <v>5.9087702696897726E-2</v>
      </c>
      <c r="CQ6101" s="25"/>
      <c r="CR6101" s="7">
        <v>1</v>
      </c>
      <c r="CS6101" s="1">
        <f t="shared" ref="CS6101:CS6111" ca="1" si="32121">1/(1+EXP(-SUMPRODUCT($BS$23:$BV$26,BA6101:BD6104)+$BW$23))</f>
        <v>1.8689893644914347E-2</v>
      </c>
      <c r="CT6101" s="1">
        <f t="shared" ref="CT6101:CT6111" ca="1" si="32122">1/(1+EXP(-SUMPRODUCT($BS$23:$BV$26,BB6101:BE6104)+$BW$23))</f>
        <v>1.8689893644914347E-2</v>
      </c>
      <c r="CU6101" s="1">
        <f t="shared" ref="CU6101:CU6111" ca="1" si="32123">1/(1+EXP(-SUMPRODUCT($BS$23:$BV$26,BC6101:BF6104)+$BW$23))</f>
        <v>1.8689893644914347E-2</v>
      </c>
      <c r="CV6101" s="1">
        <f t="shared" ref="CV6101:CV6111" ca="1" si="32124">1/(1+EXP(-SUMPRODUCT($BS$23:$BV$26,BD6101:BG6104)+$BW$23))</f>
        <v>3.2061181253373816E-2</v>
      </c>
      <c r="CW6101" s="1">
        <f t="shared" ref="CW6101:CW6111" ca="1" si="32125">1/(1+EXP(-SUMPRODUCT($BS$23:$BV$26,BE6101:BH6104)+$BW$23))</f>
        <v>0.28807515926326077</v>
      </c>
      <c r="CX6101" s="1">
        <f t="shared" ref="CX6101:CX6111" ca="1" si="32126">1/(1+EXP(-SUMPRODUCT($BS$23:$BV$26,BF6101:BI6104)+$BW$23))</f>
        <v>0.25101984053065668</v>
      </c>
      <c r="CY6101" s="1">
        <f t="shared" ref="CY6101:CY6111" ca="1" si="32127">1/(1+EXP(-SUMPRODUCT($BS$23:$BV$26,BG6101:BJ6104)+$BW$23))</f>
        <v>0.15992708799710489</v>
      </c>
      <c r="CZ6101" s="1">
        <f t="shared" ref="CZ6101:CZ6111" ca="1" si="32128">1/(1+EXP(-SUMPRODUCT($BS$23:$BV$26,BH6101:BK6104)+$BW$23))</f>
        <v>0.56062716404502666</v>
      </c>
      <c r="DA6101" s="1">
        <f t="shared" ref="DA6101:DA6111" ca="1" si="32129">1/(1+EXP(-SUMPRODUCT($BS$23:$BV$26,BI6101:BL6104)+$BW$23))</f>
        <v>0.16707196747360717</v>
      </c>
      <c r="DB6101" s="1">
        <f t="shared" ref="DB6101:DB6111" ca="1" si="32130">1/(1+EXP(-SUMPRODUCT($BS$23:$BV$26,BJ6101:BM6104)+$BW$23))</f>
        <v>3.3968042730499935E-2</v>
      </c>
      <c r="DC6101" s="1">
        <f t="shared" ref="DC6101:DC6111" ca="1" si="32131">1/(1+EXP(-SUMPRODUCT($BS$23:$BV$26,BK6101:BN6104)+$BW$23))</f>
        <v>3.1283380953670475E-2</v>
      </c>
      <c r="DD6101" s="25"/>
      <c r="DE6101" s="40"/>
      <c r="DF6101" s="50"/>
      <c r="DG6101" s="7">
        <v>1</v>
      </c>
      <c r="DH6101" s="1">
        <f t="shared" ref="DH6101:DH6106" ca="1" si="32132">MAX(OFFSET(BS6101,$BR6100,BR$40,2,2))*$DF$37</f>
        <v>0.48160743256383232</v>
      </c>
      <c r="DI6101" s="1">
        <f t="shared" ref="DI6101:DI6106" ca="1" si="32133">MAX(OFFSET(BT6101,$BR6100,BS$40,2,2))*$DF$37</f>
        <v>0.71676142759400563</v>
      </c>
      <c r="DJ6101" s="1">
        <f t="shared" ref="DJ6101:DJ6106" ca="1" si="32134">MAX(OFFSET(BU6101,$BR6100,BT$40,2,2))*$DF$37</f>
        <v>0.98149541246198513</v>
      </c>
      <c r="DK6101" s="1">
        <f t="shared" ref="DK6101:DK6106" ca="1" si="32135">MAX(OFFSET(BV6101,$BR6100,BU$40,2,2))*$DF$37</f>
        <v>0.99763142146832295</v>
      </c>
      <c r="DL6101" s="1">
        <f t="shared" ref="DL6101:DL6106" ca="1" si="32136">MAX(OFFSET(BW6101,$BR6100,BV$40,2,2))*$DF$37</f>
        <v>0.98374653922345834</v>
      </c>
      <c r="DM6101" s="1">
        <f t="shared" ref="DM6101:DM6106" ca="1" si="32137">MAX(OFFSET(BX6101,$BR6100,BW$40,2,2))*$DF$37</f>
        <v>0.76298433550629463</v>
      </c>
      <c r="DN6101" s="25"/>
      <c r="DO6101" s="50"/>
      <c r="DP6101" s="7">
        <v>1</v>
      </c>
      <c r="DQ6101" s="1">
        <f t="shared" ref="DQ6101:DQ6106" ca="1" si="32138">MAX(OFFSET(CF6101,$CE6100,CE$40,2,2))*$DF$37</f>
        <v>0.16845687140215862</v>
      </c>
      <c r="DR6101" s="1">
        <f t="shared" ref="DR6101:DR6106" ca="1" si="32139">MAX(OFFSET(CG6101,$CE6100,CF$40,2,2))*$DF$37</f>
        <v>0.22867534495166464</v>
      </c>
      <c r="DS6101" s="1">
        <f t="shared" ref="DS6101:DS6106" ca="1" si="32140">MAX(OFFSET(CH6101,$CE6100,CG$40,2,2))*$DF$37</f>
        <v>0.29644885946649474</v>
      </c>
      <c r="DT6101" s="1">
        <f t="shared" ref="DT6101:DT6106" ca="1" si="32141">MAX(OFFSET(CI6101,$CE6100,CH$40,2,2))*$DF$37</f>
        <v>0.76886724125579209</v>
      </c>
      <c r="DU6101" s="1">
        <f t="shared" ref="DU6101:DU6106" ca="1" si="32142">MAX(OFFSET(CJ6101,$CE6100,CI$40,2,2))*$DF$37</f>
        <v>0.41746648151250626</v>
      </c>
      <c r="DV6101" s="1">
        <f t="shared" ref="DV6101:DV6106" ca="1" si="32143">MAX(OFFSET(CK6101,$CE6100,CJ$40,2,2))*$DF$37</f>
        <v>0.19621098832268857</v>
      </c>
      <c r="DW6101" s="25"/>
      <c r="DX6101" s="50"/>
      <c r="DY6101" s="7">
        <v>1</v>
      </c>
      <c r="DZ6101" s="1">
        <f t="shared" ref="DZ6101:DZ6106" ca="1" si="32144">MAX(OFFSET(CS6101,$CR6100,CR$40,2,2))*$DF$37</f>
        <v>1.8689893644914347E-2</v>
      </c>
      <c r="EA6101" s="1">
        <f t="shared" ref="EA6101:EA6106" ca="1" si="32145">MAX(OFFSET(CT6101,$CR6100,CS$40,2,2))*$DF$37</f>
        <v>0.18230958429556907</v>
      </c>
      <c r="EB6101" s="1">
        <f t="shared" ref="EB6101:EB6106" ca="1" si="32146">MAX(OFFSET(CU6101,$CR6100,CT$40,2,2))*$DF$37</f>
        <v>0.65966784229349884</v>
      </c>
      <c r="EC6101" s="1">
        <f t="shared" ref="EC6101:EC6106" ca="1" si="32147">MAX(OFFSET(CV6101,$CR6100,CU$40,2,2))*$DF$37</f>
        <v>0.99846119823500745</v>
      </c>
      <c r="ED6101" s="1">
        <f t="shared" ref="ED6101:ED6106" ca="1" si="32148">MAX(OFFSET(CW6101,$CR6100,CV$40,2,2))*$DF$37</f>
        <v>0.27936149653018494</v>
      </c>
      <c r="EE6101" s="1">
        <f t="shared" ref="EE6101:EE6106" ca="1" si="32149">MAX(OFFSET(CX6101,$CR6100,CW$40,2,2))*$DF$37</f>
        <v>8.1083632323604368E-2</v>
      </c>
      <c r="EF6101" s="29"/>
      <c r="EG6101" s="23"/>
      <c r="EH6101" s="50"/>
      <c r="EI6101" s="7">
        <v>1</v>
      </c>
      <c r="EJ6101" s="1">
        <f t="shared" ref="EJ6101:EJ6104" ca="1" si="32150">1/(1+EXP(-SUMPRODUCT($EI$20:$EK$22,DH6101:DJ6103)+$EL$20))</f>
        <v>0.99663965110697372</v>
      </c>
      <c r="EK6101" s="1">
        <f t="shared" ref="EK6101:EK6104" ca="1" si="32151">1/(1+EXP(-SUMPRODUCT($EI$20:$EK$22,DI6101:DK6103)+$EL$20))</f>
        <v>0.99924801287002729</v>
      </c>
      <c r="EL6101" s="1">
        <f t="shared" ref="EL6101:EL6104" ca="1" si="32152">1/(1+EXP(-SUMPRODUCT($EI$20:$EK$22,DJ6101:DL6103)+$EL$20))</f>
        <v>0.99957777782612434</v>
      </c>
      <c r="EM6101" s="1">
        <f t="shared" ref="EM6101:EM6104" ca="1" si="32153">1/(1+EXP(-SUMPRODUCT($EI$20:$EK$22,DK6101:DM6103)+$EL$20))</f>
        <v>0.99913514217305499</v>
      </c>
      <c r="EN6101" s="14"/>
      <c r="EO6101" s="14"/>
      <c r="EP6101" s="14"/>
      <c r="EQ6101" s="14"/>
      <c r="ER6101" s="14"/>
      <c r="ES6101" s="14"/>
      <c r="ET6101" s="23"/>
      <c r="EU6101" s="7">
        <v>0</v>
      </c>
      <c r="EV6101" s="1"/>
      <c r="EW6101" s="14"/>
      <c r="EX6101" s="7">
        <v>0</v>
      </c>
      <c r="EY6101" s="1"/>
      <c r="EZ6101" s="14"/>
      <c r="FA6101" s="27" t="s">
        <v>10</v>
      </c>
      <c r="FB6101" s="1">
        <f t="shared" ref="FB6101" ca="1" si="32154">SUM(EY6101:EY6110)</f>
        <v>2.4272243545357059E-9</v>
      </c>
      <c r="FC6101" s="19"/>
    </row>
    <row r="6102" spans="1:159" x14ac:dyDescent="0.2">
      <c r="A6102" s="55"/>
      <c r="B6102" s="18">
        <v>2</v>
      </c>
      <c r="C6102" s="1">
        <f>学習データ!C6068*$B$37</f>
        <v>0</v>
      </c>
      <c r="D6102" s="1">
        <f>学習データ!D6068*$B$37</f>
        <v>0</v>
      </c>
      <c r="E6102" s="1">
        <f>学習データ!E6068*$B$37</f>
        <v>0</v>
      </c>
      <c r="F6102" s="1">
        <f>学習データ!F6068*$B$37</f>
        <v>0</v>
      </c>
      <c r="G6102" s="1">
        <f>学習データ!G6068*$B$37</f>
        <v>0</v>
      </c>
      <c r="H6102" s="1">
        <f>学習データ!H6068*$B$37</f>
        <v>0</v>
      </c>
      <c r="I6102" s="1">
        <f>学習データ!I6068*$B$37</f>
        <v>0</v>
      </c>
      <c r="J6102" s="1">
        <f>学習データ!J6068*$B$37</f>
        <v>0</v>
      </c>
      <c r="K6102" s="1">
        <f>学習データ!K6068*$B$37</f>
        <v>0</v>
      </c>
      <c r="L6102" s="1">
        <f>学習データ!L6068*$B$37</f>
        <v>0</v>
      </c>
      <c r="M6102" s="1">
        <f>学習データ!M6068*$B$37</f>
        <v>0</v>
      </c>
      <c r="N6102" s="1">
        <f>学習データ!N6068*$B$37</f>
        <v>0</v>
      </c>
      <c r="O6102" s="1">
        <f>学習データ!O6068*$B$37</f>
        <v>0</v>
      </c>
      <c r="P6102" s="1">
        <f>学習データ!P6068*$B$37</f>
        <v>0</v>
      </c>
      <c r="Q6102" s="1">
        <f>学習データ!Q6068*$B$37</f>
        <v>0</v>
      </c>
      <c r="R6102" s="1">
        <f>学習データ!R6068*$B$37</f>
        <v>0</v>
      </c>
      <c r="S6102" s="1">
        <f>学習データ!S6068*$B$37</f>
        <v>0</v>
      </c>
      <c r="T6102" s="1">
        <f>学習データ!T6068*$B$37</f>
        <v>0</v>
      </c>
      <c r="U6102" s="1">
        <f>学習データ!U6068*$B$37</f>
        <v>0</v>
      </c>
      <c r="V6102" s="1">
        <f>学習データ!V6068*$B$37</f>
        <v>0</v>
      </c>
      <c r="W6102" s="1">
        <f>学習データ!W6068*$B$37</f>
        <v>0</v>
      </c>
      <c r="X6102" s="1">
        <f>学習データ!X6068*$B$37</f>
        <v>0</v>
      </c>
      <c r="Y6102" s="1">
        <f>学習データ!Y6068*$B$37</f>
        <v>0</v>
      </c>
      <c r="Z6102" s="1">
        <f>学習データ!Z6068*$B$37</f>
        <v>0</v>
      </c>
      <c r="AA6102" s="1">
        <f>学習データ!AA6068*$B$37</f>
        <v>0</v>
      </c>
      <c r="AB6102" s="1">
        <f>学習データ!AB6068*$B$37</f>
        <v>0</v>
      </c>
      <c r="AC6102" s="1">
        <f>学習データ!AC6068*$B$37</f>
        <v>0</v>
      </c>
      <c r="AD6102" s="1">
        <f>学習データ!AD6068*$B$37</f>
        <v>0</v>
      </c>
      <c r="AE6102" s="14"/>
      <c r="AF6102" s="14"/>
      <c r="AG6102" s="14"/>
      <c r="AH6102" s="29"/>
      <c r="AI6102" s="25"/>
      <c r="AJ6102" s="7">
        <v>2</v>
      </c>
      <c r="AK6102" s="36">
        <f t="shared" ca="1" si="32071"/>
        <v>0</v>
      </c>
      <c r="AL6102" s="36">
        <f t="shared" ca="1" si="32072"/>
        <v>0</v>
      </c>
      <c r="AM6102" s="36">
        <f t="shared" ca="1" si="32073"/>
        <v>0</v>
      </c>
      <c r="AN6102" s="36">
        <f t="shared" ca="1" si="32074"/>
        <v>0</v>
      </c>
      <c r="AO6102" s="36">
        <f t="shared" ca="1" si="32075"/>
        <v>0</v>
      </c>
      <c r="AP6102" s="36">
        <f t="shared" ca="1" si="32076"/>
        <v>0</v>
      </c>
      <c r="AQ6102" s="36">
        <f t="shared" ca="1" si="32077"/>
        <v>0</v>
      </c>
      <c r="AR6102" s="36">
        <f t="shared" ca="1" si="32078"/>
        <v>0</v>
      </c>
      <c r="AS6102" s="36">
        <f t="shared" ca="1" si="32079"/>
        <v>0</v>
      </c>
      <c r="AT6102" s="36">
        <f t="shared" ca="1" si="32080"/>
        <v>0</v>
      </c>
      <c r="AU6102" s="36">
        <f t="shared" ca="1" si="32081"/>
        <v>0</v>
      </c>
      <c r="AV6102" s="36">
        <f t="shared" ca="1" si="32082"/>
        <v>0</v>
      </c>
      <c r="AW6102" s="36">
        <f t="shared" ca="1" si="32083"/>
        <v>0</v>
      </c>
      <c r="AX6102" s="36">
        <f t="shared" ca="1" si="32084"/>
        <v>0</v>
      </c>
      <c r="AY6102" s="25"/>
      <c r="AZ6102" s="7">
        <v>2</v>
      </c>
      <c r="BA6102" s="36">
        <f t="shared" ca="1" si="32085"/>
        <v>0</v>
      </c>
      <c r="BB6102" s="36">
        <f t="shared" ca="1" si="32086"/>
        <v>0</v>
      </c>
      <c r="BC6102" s="36">
        <f t="shared" ca="1" si="32087"/>
        <v>0</v>
      </c>
      <c r="BD6102" s="36">
        <f t="shared" ca="1" si="32088"/>
        <v>0</v>
      </c>
      <c r="BE6102" s="36">
        <f t="shared" ca="1" si="32089"/>
        <v>0</v>
      </c>
      <c r="BF6102" s="36">
        <f t="shared" ca="1" si="32090"/>
        <v>0</v>
      </c>
      <c r="BG6102" s="36">
        <f t="shared" ca="1" si="32091"/>
        <v>0</v>
      </c>
      <c r="BH6102" s="36">
        <f t="shared" ca="1" si="32092"/>
        <v>0</v>
      </c>
      <c r="BI6102" s="36">
        <f t="shared" ca="1" si="32093"/>
        <v>0</v>
      </c>
      <c r="BJ6102" s="36">
        <f t="shared" ca="1" si="32094"/>
        <v>0</v>
      </c>
      <c r="BK6102" s="36">
        <f t="shared" ca="1" si="32095"/>
        <v>0</v>
      </c>
      <c r="BL6102" s="36">
        <f t="shared" ca="1" si="32096"/>
        <v>0</v>
      </c>
      <c r="BM6102" s="36">
        <f t="shared" ca="1" si="32097"/>
        <v>0</v>
      </c>
      <c r="BN6102" s="36">
        <f t="shared" ca="1" si="32098"/>
        <v>0</v>
      </c>
      <c r="BO6102" s="25"/>
      <c r="BP6102" s="25"/>
      <c r="BQ6102" s="23"/>
      <c r="BR6102" s="7">
        <v>2</v>
      </c>
      <c r="BS6102" s="1">
        <f t="shared" ca="1" si="32099"/>
        <v>0.48160743256383232</v>
      </c>
      <c r="BT6102" s="1">
        <f t="shared" ca="1" si="32100"/>
        <v>0.48160743256383232</v>
      </c>
      <c r="BU6102" s="1">
        <f t="shared" ca="1" si="32101"/>
        <v>0.48160743256383232</v>
      </c>
      <c r="BV6102" s="1">
        <f t="shared" ca="1" si="32102"/>
        <v>0.55726625091585491</v>
      </c>
      <c r="BW6102" s="1">
        <f t="shared" ca="1" si="32103"/>
        <v>0.84305805599920036</v>
      </c>
      <c r="BX6102" s="1">
        <f t="shared" ca="1" si="32104"/>
        <v>0.98149541246198513</v>
      </c>
      <c r="BY6102" s="1">
        <f t="shared" ca="1" si="32105"/>
        <v>0.99460294022893114</v>
      </c>
      <c r="BZ6102" s="1">
        <f t="shared" ca="1" si="32106"/>
        <v>0.99763142146832295</v>
      </c>
      <c r="CA6102" s="1">
        <f t="shared" ca="1" si="32107"/>
        <v>0.98374653922345834</v>
      </c>
      <c r="CB6102" s="1">
        <f t="shared" ca="1" si="32108"/>
        <v>0.94821100070873043</v>
      </c>
      <c r="CC6102" s="1">
        <f t="shared" ca="1" si="32109"/>
        <v>0.76298433550629463</v>
      </c>
      <c r="CD6102" s="25"/>
      <c r="CE6102" s="7">
        <v>2</v>
      </c>
      <c r="CF6102" s="1">
        <f t="shared" ca="1" si="32110"/>
        <v>0.16845687140215862</v>
      </c>
      <c r="CG6102" s="1">
        <f t="shared" ca="1" si="32111"/>
        <v>0.16845687140215862</v>
      </c>
      <c r="CH6102" s="1">
        <f t="shared" ca="1" si="32112"/>
        <v>0.16845687140215862</v>
      </c>
      <c r="CI6102" s="1">
        <f t="shared" ca="1" si="32113"/>
        <v>0.22867534495166464</v>
      </c>
      <c r="CJ6102" s="1">
        <f t="shared" ca="1" si="32114"/>
        <v>2.3482280126899208E-2</v>
      </c>
      <c r="CK6102" s="1">
        <f t="shared" ca="1" si="32115"/>
        <v>0.29644885946649474</v>
      </c>
      <c r="CL6102" s="1">
        <f t="shared" ca="1" si="32116"/>
        <v>0.76886724125579209</v>
      </c>
      <c r="CM6102" s="1">
        <f t="shared" ca="1" si="32117"/>
        <v>4.91097874926179E-2</v>
      </c>
      <c r="CN6102" s="1">
        <f t="shared" ca="1" si="32118"/>
        <v>0.41746648151250626</v>
      </c>
      <c r="CO6102" s="1">
        <f t="shared" ca="1" si="32119"/>
        <v>0.12688881895960497</v>
      </c>
      <c r="CP6102" s="1">
        <f t="shared" ca="1" si="32120"/>
        <v>0.19621098832268857</v>
      </c>
      <c r="CQ6102" s="25"/>
      <c r="CR6102" s="7">
        <v>2</v>
      </c>
      <c r="CS6102" s="1">
        <f t="shared" ca="1" si="32121"/>
        <v>1.8689893644914347E-2</v>
      </c>
      <c r="CT6102" s="1">
        <f t="shared" ca="1" si="32122"/>
        <v>1.8689893644914347E-2</v>
      </c>
      <c r="CU6102" s="1">
        <f t="shared" ca="1" si="32123"/>
        <v>1.8689893644914347E-2</v>
      </c>
      <c r="CV6102" s="1">
        <f t="shared" ca="1" si="32124"/>
        <v>0.18230958429556907</v>
      </c>
      <c r="CW6102" s="1">
        <f t="shared" ca="1" si="32125"/>
        <v>0.65966784229349884</v>
      </c>
      <c r="CX6102" s="1">
        <f t="shared" ca="1" si="32126"/>
        <v>0.49807445291790936</v>
      </c>
      <c r="CY6102" s="1">
        <f t="shared" ca="1" si="32127"/>
        <v>0.99517126850785065</v>
      </c>
      <c r="CZ6102" s="1">
        <f t="shared" ca="1" si="32128"/>
        <v>0.99846119823500745</v>
      </c>
      <c r="DA6102" s="1">
        <f t="shared" ca="1" si="32129"/>
        <v>0.26828442051970169</v>
      </c>
      <c r="DB6102" s="1">
        <f t="shared" ca="1" si="32130"/>
        <v>0.27936149653018494</v>
      </c>
      <c r="DC6102" s="1">
        <f t="shared" ca="1" si="32131"/>
        <v>8.1083632323604368E-2</v>
      </c>
      <c r="DD6102" s="25"/>
      <c r="DE6102" s="40"/>
      <c r="DF6102" s="50"/>
      <c r="DG6102" s="7">
        <v>2</v>
      </c>
      <c r="DH6102" s="1">
        <f t="shared" ca="1" si="32132"/>
        <v>0.48160743256383232</v>
      </c>
      <c r="DI6102" s="1">
        <f t="shared" ca="1" si="32133"/>
        <v>0.78806191706283824</v>
      </c>
      <c r="DJ6102" s="1">
        <f t="shared" ca="1" si="32134"/>
        <v>0.98167886916830249</v>
      </c>
      <c r="DK6102" s="1">
        <f t="shared" ca="1" si="32135"/>
        <v>0.9953185647034738</v>
      </c>
      <c r="DL6102" s="1">
        <f t="shared" ca="1" si="32136"/>
        <v>0.99218358555258446</v>
      </c>
      <c r="DM6102" s="1">
        <f t="shared" ca="1" si="32137"/>
        <v>0.7489324742940846</v>
      </c>
      <c r="DN6102" s="25"/>
      <c r="DO6102" s="50"/>
      <c r="DP6102" s="7">
        <v>2</v>
      </c>
      <c r="DQ6102" s="1">
        <f t="shared" ca="1" si="32138"/>
        <v>0.16845687140215862</v>
      </c>
      <c r="DR6102" s="1">
        <f t="shared" ca="1" si="32139"/>
        <v>0.61179228886183878</v>
      </c>
      <c r="DS6102" s="1">
        <f t="shared" ca="1" si="32140"/>
        <v>0.99685661715100027</v>
      </c>
      <c r="DT6102" s="1">
        <f t="shared" ca="1" si="32141"/>
        <v>0.99999955487183245</v>
      </c>
      <c r="DU6102" s="1">
        <f t="shared" ca="1" si="32142"/>
        <v>0.999979833346888</v>
      </c>
      <c r="DV6102" s="1">
        <f t="shared" ca="1" si="32143"/>
        <v>0.99903345935204269</v>
      </c>
      <c r="DW6102" s="25"/>
      <c r="DX6102" s="50"/>
      <c r="DY6102" s="7">
        <v>2</v>
      </c>
      <c r="DZ6102" s="1">
        <f t="shared" ca="1" si="32144"/>
        <v>1.8689893644914347E-2</v>
      </c>
      <c r="EA6102" s="1">
        <f t="shared" ca="1" si="32145"/>
        <v>9.9068392375429845E-2</v>
      </c>
      <c r="EB6102" s="1">
        <f t="shared" ca="1" si="32146"/>
        <v>0.79444522408916296</v>
      </c>
      <c r="EC6102" s="1">
        <f t="shared" ca="1" si="32147"/>
        <v>0.99326923949477319</v>
      </c>
      <c r="ED6102" s="1">
        <f t="shared" ca="1" si="32148"/>
        <v>0.89017011255072354</v>
      </c>
      <c r="EE6102" s="1">
        <f t="shared" ca="1" si="32149"/>
        <v>0.28146844802291104</v>
      </c>
      <c r="EF6102" s="29"/>
      <c r="EG6102" s="23"/>
      <c r="EH6102" s="50"/>
      <c r="EI6102" s="7">
        <v>2</v>
      </c>
      <c r="EJ6102" s="1">
        <f t="shared" ca="1" si="32150"/>
        <v>0.99787080323983446</v>
      </c>
      <c r="EK6102" s="1">
        <f t="shared" ca="1" si="32151"/>
        <v>0.99931155281144768</v>
      </c>
      <c r="EL6102" s="1">
        <f t="shared" ca="1" si="32152"/>
        <v>0.999479749928051</v>
      </c>
      <c r="EM6102" s="1">
        <f t="shared" ca="1" si="32153"/>
        <v>0.99866701720460838</v>
      </c>
      <c r="EN6102" s="14"/>
      <c r="EO6102" s="14" t="s">
        <v>30</v>
      </c>
      <c r="EP6102" s="14"/>
      <c r="EQ6102" s="14"/>
      <c r="ER6102" s="14"/>
      <c r="ES6102" s="14"/>
      <c r="ET6102" s="23"/>
      <c r="EU6102" s="7">
        <v>1</v>
      </c>
      <c r="EV6102" s="1"/>
      <c r="EW6102" s="14"/>
      <c r="EX6102" s="7">
        <v>1</v>
      </c>
      <c r="EY6102" s="1"/>
      <c r="EZ6102" s="14"/>
      <c r="FA6102" s="14"/>
      <c r="FB6102" s="14"/>
      <c r="FC6102" s="19"/>
    </row>
    <row r="6103" spans="1:159" x14ac:dyDescent="0.2">
      <c r="A6103" s="55"/>
      <c r="B6103" s="18">
        <v>3</v>
      </c>
      <c r="C6103" s="1">
        <f>学習データ!C6069*$B$37</f>
        <v>0</v>
      </c>
      <c r="D6103" s="1">
        <f>学習データ!D6069*$B$37</f>
        <v>0</v>
      </c>
      <c r="E6103" s="1">
        <f>学習データ!E6069*$B$37</f>
        <v>0</v>
      </c>
      <c r="F6103" s="1">
        <f>学習データ!F6069*$B$37</f>
        <v>0</v>
      </c>
      <c r="G6103" s="1">
        <f>学習データ!G6069*$B$37</f>
        <v>0</v>
      </c>
      <c r="H6103" s="1">
        <f>学習データ!H6069*$B$37</f>
        <v>0</v>
      </c>
      <c r="I6103" s="1">
        <f>学習データ!I6069*$B$37</f>
        <v>0</v>
      </c>
      <c r="J6103" s="1">
        <f>学習データ!J6069*$B$37</f>
        <v>0</v>
      </c>
      <c r="K6103" s="1">
        <f>学習データ!K6069*$B$37</f>
        <v>0</v>
      </c>
      <c r="L6103" s="1">
        <f>学習データ!L6069*$B$37</f>
        <v>0</v>
      </c>
      <c r="M6103" s="1">
        <f>学習データ!M6069*$B$37</f>
        <v>0</v>
      </c>
      <c r="N6103" s="1">
        <f>学習データ!N6069*$B$37</f>
        <v>0</v>
      </c>
      <c r="O6103" s="1">
        <f>学習データ!O6069*$B$37</f>
        <v>0</v>
      </c>
      <c r="P6103" s="1">
        <f>学習データ!P6069*$B$37</f>
        <v>0</v>
      </c>
      <c r="Q6103" s="1">
        <f>学習データ!Q6069*$B$37</f>
        <v>0</v>
      </c>
      <c r="R6103" s="1">
        <f>学習データ!R6069*$B$37</f>
        <v>0</v>
      </c>
      <c r="S6103" s="1">
        <f>学習データ!S6069*$B$37</f>
        <v>0</v>
      </c>
      <c r="T6103" s="1">
        <f>学習データ!T6069*$B$37</f>
        <v>0</v>
      </c>
      <c r="U6103" s="1">
        <f>学習データ!U6069*$B$37</f>
        <v>0</v>
      </c>
      <c r="V6103" s="1">
        <f>学習データ!V6069*$B$37</f>
        <v>0</v>
      </c>
      <c r="W6103" s="1">
        <f>学習データ!W6069*$B$37</f>
        <v>0</v>
      </c>
      <c r="X6103" s="1">
        <f>学習データ!X6069*$B$37</f>
        <v>0</v>
      </c>
      <c r="Y6103" s="1">
        <f>学習データ!Y6069*$B$37</f>
        <v>0</v>
      </c>
      <c r="Z6103" s="1">
        <f>学習データ!Z6069*$B$37</f>
        <v>0</v>
      </c>
      <c r="AA6103" s="1">
        <f>学習データ!AA6069*$B$37</f>
        <v>0</v>
      </c>
      <c r="AB6103" s="1">
        <f>学習データ!AB6069*$B$37</f>
        <v>0</v>
      </c>
      <c r="AC6103" s="1">
        <f>学習データ!AC6069*$B$37</f>
        <v>0</v>
      </c>
      <c r="AD6103" s="1">
        <f>学習データ!AD6069*$B$37</f>
        <v>0</v>
      </c>
      <c r="AE6103" s="14"/>
      <c r="AF6103" s="14"/>
      <c r="AG6103" s="14"/>
      <c r="AH6103" s="29"/>
      <c r="AI6103" s="25"/>
      <c r="AJ6103" s="7">
        <v>3</v>
      </c>
      <c r="AK6103" s="36">
        <f t="shared" ca="1" si="32071"/>
        <v>0</v>
      </c>
      <c r="AL6103" s="36">
        <f t="shared" ca="1" si="32072"/>
        <v>0</v>
      </c>
      <c r="AM6103" s="36">
        <f t="shared" ca="1" si="32073"/>
        <v>0</v>
      </c>
      <c r="AN6103" s="36">
        <f t="shared" ca="1" si="32074"/>
        <v>0</v>
      </c>
      <c r="AO6103" s="36">
        <f t="shared" ca="1" si="32075"/>
        <v>0</v>
      </c>
      <c r="AP6103" s="36">
        <f t="shared" ca="1" si="32076"/>
        <v>0</v>
      </c>
      <c r="AQ6103" s="36">
        <f t="shared" ca="1" si="32077"/>
        <v>0.8901960784313725</v>
      </c>
      <c r="AR6103" s="36">
        <f t="shared" ca="1" si="32078"/>
        <v>0.9882352941176471</v>
      </c>
      <c r="AS6103" s="36">
        <f t="shared" ca="1" si="32079"/>
        <v>0.99215686274509807</v>
      </c>
      <c r="AT6103" s="36">
        <f t="shared" ca="1" si="32080"/>
        <v>0.99607843137254903</v>
      </c>
      <c r="AU6103" s="36">
        <f t="shared" ca="1" si="32081"/>
        <v>0.96862745098039216</v>
      </c>
      <c r="AV6103" s="36">
        <f t="shared" ca="1" si="32082"/>
        <v>0</v>
      </c>
      <c r="AW6103" s="36">
        <f t="shared" ca="1" si="32083"/>
        <v>0</v>
      </c>
      <c r="AX6103" s="36">
        <f t="shared" ca="1" si="32084"/>
        <v>0</v>
      </c>
      <c r="AY6103" s="25"/>
      <c r="AZ6103" s="7">
        <v>3</v>
      </c>
      <c r="BA6103" s="36">
        <f t="shared" ca="1" si="32085"/>
        <v>0</v>
      </c>
      <c r="BB6103" s="36">
        <f t="shared" ca="1" si="32086"/>
        <v>0</v>
      </c>
      <c r="BC6103" s="36">
        <f t="shared" ca="1" si="32087"/>
        <v>0</v>
      </c>
      <c r="BD6103" s="36">
        <f t="shared" ca="1" si="32088"/>
        <v>0</v>
      </c>
      <c r="BE6103" s="36">
        <f t="shared" ca="1" si="32089"/>
        <v>0</v>
      </c>
      <c r="BF6103" s="36">
        <f t="shared" ca="1" si="32090"/>
        <v>0</v>
      </c>
      <c r="BG6103" s="36">
        <f t="shared" ca="1" si="32091"/>
        <v>0</v>
      </c>
      <c r="BH6103" s="36">
        <f t="shared" ca="1" si="32092"/>
        <v>0.9882352941176471</v>
      </c>
      <c r="BI6103" s="36">
        <f t="shared" ca="1" si="32093"/>
        <v>0.99215686274509807</v>
      </c>
      <c r="BJ6103" s="36">
        <f t="shared" ca="1" si="32094"/>
        <v>0.99607843137254903</v>
      </c>
      <c r="BK6103" s="36">
        <f t="shared" ca="1" si="32095"/>
        <v>0.96862745098039216</v>
      </c>
      <c r="BL6103" s="36">
        <f t="shared" ca="1" si="32096"/>
        <v>0</v>
      </c>
      <c r="BM6103" s="36">
        <f t="shared" ca="1" si="32097"/>
        <v>0</v>
      </c>
      <c r="BN6103" s="36">
        <f t="shared" ca="1" si="32098"/>
        <v>0</v>
      </c>
      <c r="BO6103" s="25"/>
      <c r="BP6103" s="25"/>
      <c r="BQ6103" s="23"/>
      <c r="BR6103" s="7">
        <v>3</v>
      </c>
      <c r="BS6103" s="1">
        <f t="shared" ca="1" si="32099"/>
        <v>0.48160743256383232</v>
      </c>
      <c r="BT6103" s="1">
        <f t="shared" ca="1" si="32100"/>
        <v>0.48160743256383232</v>
      </c>
      <c r="BU6103" s="1">
        <f t="shared" ca="1" si="32101"/>
        <v>0.48160743256383232</v>
      </c>
      <c r="BV6103" s="1">
        <f t="shared" ca="1" si="32102"/>
        <v>0.64878244305057353</v>
      </c>
      <c r="BW6103" s="1">
        <f t="shared" ca="1" si="32103"/>
        <v>0.93720448755883512</v>
      </c>
      <c r="BX6103" s="1">
        <f t="shared" ca="1" si="32104"/>
        <v>0.96139499052507571</v>
      </c>
      <c r="BY6103" s="1">
        <f t="shared" ca="1" si="32105"/>
        <v>0.99121070150308976</v>
      </c>
      <c r="BZ6103" s="1">
        <f t="shared" ca="1" si="32106"/>
        <v>0.99400342347237947</v>
      </c>
      <c r="CA6103" s="1">
        <f t="shared" ca="1" si="32107"/>
        <v>0.99218358555258446</v>
      </c>
      <c r="CB6103" s="1">
        <f t="shared" ca="1" si="32108"/>
        <v>0.94239303834702759</v>
      </c>
      <c r="CC6103" s="1">
        <f t="shared" ca="1" si="32109"/>
        <v>0.7489324742940846</v>
      </c>
      <c r="CD6103" s="25"/>
      <c r="CE6103" s="7">
        <v>3</v>
      </c>
      <c r="CF6103" s="1">
        <f t="shared" ca="1" si="32110"/>
        <v>0.16845687140215862</v>
      </c>
      <c r="CG6103" s="1">
        <f t="shared" ca="1" si="32111"/>
        <v>0.16845687140215862</v>
      </c>
      <c r="CH6103" s="1">
        <f t="shared" ca="1" si="32112"/>
        <v>0.16845687140215862</v>
      </c>
      <c r="CI6103" s="1">
        <f t="shared" ca="1" si="32113"/>
        <v>0.61179228886183878</v>
      </c>
      <c r="CJ6103" s="1">
        <f t="shared" ca="1" si="32114"/>
        <v>0.97671136593030106</v>
      </c>
      <c r="CK6103" s="1">
        <f t="shared" ca="1" si="32115"/>
        <v>0.99685661715100027</v>
      </c>
      <c r="CL6103" s="1">
        <f t="shared" ca="1" si="32116"/>
        <v>0.18173811553343239</v>
      </c>
      <c r="CM6103" s="1">
        <f t="shared" ca="1" si="32117"/>
        <v>0.99999955487183245</v>
      </c>
      <c r="CN6103" s="1">
        <f t="shared" ca="1" si="32118"/>
        <v>0.999979833346888</v>
      </c>
      <c r="CO6103" s="1">
        <f t="shared" ca="1" si="32119"/>
        <v>0.99886525623001632</v>
      </c>
      <c r="CP6103" s="1">
        <f t="shared" ca="1" si="32120"/>
        <v>0.99426176826501111</v>
      </c>
      <c r="CQ6103" s="25"/>
      <c r="CR6103" s="7">
        <v>3</v>
      </c>
      <c r="CS6103" s="1">
        <f t="shared" ca="1" si="32121"/>
        <v>1.8689893644914347E-2</v>
      </c>
      <c r="CT6103" s="1">
        <f t="shared" ca="1" si="32122"/>
        <v>1.8689893644914347E-2</v>
      </c>
      <c r="CU6103" s="1">
        <f t="shared" ca="1" si="32123"/>
        <v>1.8689893644914347E-2</v>
      </c>
      <c r="CV6103" s="1">
        <f t="shared" ca="1" si="32124"/>
        <v>9.4830432790373134E-2</v>
      </c>
      <c r="CW6103" s="1">
        <f t="shared" ca="1" si="32125"/>
        <v>0.63036317198240399</v>
      </c>
      <c r="CX6103" s="1">
        <f t="shared" ca="1" si="32126"/>
        <v>0.79444522408916296</v>
      </c>
      <c r="CY6103" s="1">
        <f t="shared" ca="1" si="32127"/>
        <v>0.99326923949477319</v>
      </c>
      <c r="CZ6103" s="1">
        <f t="shared" ca="1" si="32128"/>
        <v>0.96199700221404871</v>
      </c>
      <c r="DA6103" s="1">
        <f t="shared" ca="1" si="32129"/>
        <v>0.52470105157268909</v>
      </c>
      <c r="DB6103" s="1">
        <f t="shared" ca="1" si="32130"/>
        <v>0.72941469780356594</v>
      </c>
      <c r="DC6103" s="1">
        <f t="shared" ca="1" si="32131"/>
        <v>0.28146844802291104</v>
      </c>
      <c r="DD6103" s="25"/>
      <c r="DE6103" s="40"/>
      <c r="DF6103" s="50"/>
      <c r="DG6103" s="7">
        <v>3</v>
      </c>
      <c r="DH6103" s="1">
        <f t="shared" ca="1" si="32132"/>
        <v>0.48160743256383232</v>
      </c>
      <c r="DI6103" s="1">
        <f t="shared" ca="1" si="32133"/>
        <v>0.83174597276549467</v>
      </c>
      <c r="DJ6103" s="1">
        <f t="shared" ca="1" si="32134"/>
        <v>0.99479399344489527</v>
      </c>
      <c r="DK6103" s="1">
        <f t="shared" ca="1" si="32135"/>
        <v>0.99237647327960843</v>
      </c>
      <c r="DL6103" s="1">
        <f t="shared" ca="1" si="32136"/>
        <v>0.9005788488273121</v>
      </c>
      <c r="DM6103" s="1">
        <f t="shared" ca="1" si="32137"/>
        <v>0.50575967629354279</v>
      </c>
      <c r="DN6103" s="25"/>
      <c r="DO6103" s="50"/>
      <c r="DP6103" s="7">
        <v>3</v>
      </c>
      <c r="DQ6103" s="1">
        <f t="shared" ca="1" si="32138"/>
        <v>0.16845687140215862</v>
      </c>
      <c r="DR6103" s="1">
        <f t="shared" ca="1" si="32139"/>
        <v>0.99861792109125636</v>
      </c>
      <c r="DS6103" s="1">
        <f t="shared" ca="1" si="32140"/>
        <v>0.99997747158875538</v>
      </c>
      <c r="DT6103" s="1">
        <f t="shared" ca="1" si="32141"/>
        <v>0.99999245457060815</v>
      </c>
      <c r="DU6103" s="1">
        <f t="shared" ca="1" si="32142"/>
        <v>0.99998498736330488</v>
      </c>
      <c r="DV6103" s="1">
        <f t="shared" ca="1" si="32143"/>
        <v>0.99601951021882384</v>
      </c>
      <c r="DW6103" s="25"/>
      <c r="DX6103" s="50"/>
      <c r="DY6103" s="7">
        <v>3</v>
      </c>
      <c r="DZ6103" s="1">
        <f t="shared" ca="1" si="32144"/>
        <v>1.8689893644914347E-2</v>
      </c>
      <c r="EA6103" s="1">
        <f t="shared" ca="1" si="32145"/>
        <v>0.26338062313534649</v>
      </c>
      <c r="EB6103" s="1">
        <f t="shared" ca="1" si="32146"/>
        <v>0.99516787750867541</v>
      </c>
      <c r="EC6103" s="1">
        <f t="shared" ca="1" si="32147"/>
        <v>0.9380741191961629</v>
      </c>
      <c r="ED6103" s="1">
        <f t="shared" ca="1" si="32148"/>
        <v>0.38983504686171455</v>
      </c>
      <c r="EE6103" s="1">
        <f t="shared" ca="1" si="32149"/>
        <v>2.3851046084328663E-2</v>
      </c>
      <c r="EF6103" s="29"/>
      <c r="EG6103" s="23"/>
      <c r="EH6103" s="50"/>
      <c r="EI6103" s="7">
        <v>3</v>
      </c>
      <c r="EJ6103" s="1">
        <f t="shared" ca="1" si="32150"/>
        <v>0.99872595064927538</v>
      </c>
      <c r="EK6103" s="1">
        <f t="shared" ca="1" si="32151"/>
        <v>0.99943879985154849</v>
      </c>
      <c r="EL6103" s="1">
        <f t="shared" ca="1" si="32152"/>
        <v>0.99938391309538588</v>
      </c>
      <c r="EM6103" s="1">
        <f t="shared" ca="1" si="32153"/>
        <v>0.99799939797630743</v>
      </c>
      <c r="EN6103" s="14"/>
      <c r="EO6103" s="7"/>
      <c r="EP6103" s="7">
        <v>0</v>
      </c>
      <c r="EQ6103" s="7">
        <v>1</v>
      </c>
      <c r="ER6103" s="7">
        <v>2</v>
      </c>
      <c r="ES6103" s="14"/>
      <c r="ET6103" s="23"/>
      <c r="EU6103" s="7">
        <v>2</v>
      </c>
      <c r="EV6103" s="1">
        <f t="shared" ref="EV6103" ca="1" si="32155">1/(1+EXP(-SUMPRODUCT($EV$5:$EW$14,EQ6104:ER6113)+$EX$5))</f>
        <v>4.9266280245048534E-5</v>
      </c>
      <c r="EW6103" s="14"/>
      <c r="EX6103" s="7">
        <v>2</v>
      </c>
      <c r="EY6103" s="1">
        <f t="shared" ref="EY6103:EY6104" ca="1" si="32156">(AG6120-EV6103)^2</f>
        <v>2.4271663691836593E-9</v>
      </c>
      <c r="EZ6103" s="14"/>
      <c r="FA6103" s="14"/>
      <c r="FB6103" s="14"/>
      <c r="FC6103" s="19"/>
    </row>
    <row r="6104" spans="1:159" x14ac:dyDescent="0.2">
      <c r="A6104" s="55"/>
      <c r="B6104" s="18">
        <v>4</v>
      </c>
      <c r="C6104" s="1">
        <f>学習データ!C6070*$B$37</f>
        <v>0</v>
      </c>
      <c r="D6104" s="1">
        <f>学習データ!D6070*$B$37</f>
        <v>0</v>
      </c>
      <c r="E6104" s="1">
        <f>学習データ!E6070*$B$37</f>
        <v>0</v>
      </c>
      <c r="F6104" s="1">
        <f>学習データ!F6070*$B$37</f>
        <v>0</v>
      </c>
      <c r="G6104" s="1">
        <f>学習データ!G6070*$B$37</f>
        <v>0</v>
      </c>
      <c r="H6104" s="1">
        <f>学習データ!H6070*$B$37</f>
        <v>0</v>
      </c>
      <c r="I6104" s="1">
        <f>学習データ!I6070*$B$37</f>
        <v>0</v>
      </c>
      <c r="J6104" s="1">
        <f>学習データ!J6070*$B$37</f>
        <v>0</v>
      </c>
      <c r="K6104" s="1">
        <f>学習データ!K6070*$B$37</f>
        <v>0</v>
      </c>
      <c r="L6104" s="1">
        <f>学習データ!L6070*$B$37</f>
        <v>0</v>
      </c>
      <c r="M6104" s="1">
        <f>学習データ!M6070*$B$37</f>
        <v>0</v>
      </c>
      <c r="N6104" s="1">
        <f>学習データ!N6070*$B$37</f>
        <v>0</v>
      </c>
      <c r="O6104" s="1">
        <f>学習データ!O6070*$B$37</f>
        <v>0</v>
      </c>
      <c r="P6104" s="1">
        <f>学習データ!P6070*$B$37</f>
        <v>0</v>
      </c>
      <c r="Q6104" s="1">
        <f>学習データ!Q6070*$B$37</f>
        <v>0</v>
      </c>
      <c r="R6104" s="1">
        <f>学習データ!R6070*$B$37</f>
        <v>0</v>
      </c>
      <c r="S6104" s="1">
        <f>学習データ!S6070*$B$37</f>
        <v>0</v>
      </c>
      <c r="T6104" s="1">
        <f>学習データ!T6070*$B$37</f>
        <v>0</v>
      </c>
      <c r="U6104" s="1">
        <f>学習データ!U6070*$B$37</f>
        <v>0</v>
      </c>
      <c r="V6104" s="1">
        <f>学習データ!V6070*$B$37</f>
        <v>0</v>
      </c>
      <c r="W6104" s="1">
        <f>学習データ!W6070*$B$37</f>
        <v>0</v>
      </c>
      <c r="X6104" s="1">
        <f>学習データ!X6070*$B$37</f>
        <v>0</v>
      </c>
      <c r="Y6104" s="1">
        <f>学習データ!Y6070*$B$37</f>
        <v>0</v>
      </c>
      <c r="Z6104" s="1">
        <f>学習データ!Z6070*$B$37</f>
        <v>0</v>
      </c>
      <c r="AA6104" s="1">
        <f>学習データ!AA6070*$B$37</f>
        <v>0</v>
      </c>
      <c r="AB6104" s="1">
        <f>学習データ!AB6070*$B$37</f>
        <v>0</v>
      </c>
      <c r="AC6104" s="1">
        <f>学習データ!AC6070*$B$37</f>
        <v>0</v>
      </c>
      <c r="AD6104" s="1">
        <f>学習データ!AD6070*$B$37</f>
        <v>0</v>
      </c>
      <c r="AE6104" s="14"/>
      <c r="AF6104" s="14"/>
      <c r="AG6104" s="14"/>
      <c r="AH6104" s="29"/>
      <c r="AI6104" s="25"/>
      <c r="AJ6104" s="7">
        <v>4</v>
      </c>
      <c r="AK6104" s="36">
        <f t="shared" ca="1" si="32071"/>
        <v>0</v>
      </c>
      <c r="AL6104" s="36">
        <f t="shared" ca="1" si="32072"/>
        <v>0</v>
      </c>
      <c r="AM6104" s="36">
        <f t="shared" ca="1" si="32073"/>
        <v>0</v>
      </c>
      <c r="AN6104" s="36">
        <f t="shared" ca="1" si="32074"/>
        <v>0</v>
      </c>
      <c r="AO6104" s="36">
        <f t="shared" ca="1" si="32075"/>
        <v>0</v>
      </c>
      <c r="AP6104" s="36">
        <f t="shared" ca="1" si="32076"/>
        <v>0.21176470588235294</v>
      </c>
      <c r="AQ6104" s="36">
        <f t="shared" ca="1" si="32077"/>
        <v>0.99215686274509807</v>
      </c>
      <c r="AR6104" s="36">
        <f t="shared" ca="1" si="32078"/>
        <v>0.9882352941176471</v>
      </c>
      <c r="AS6104" s="36">
        <f t="shared" ca="1" si="32079"/>
        <v>0.62745098039215685</v>
      </c>
      <c r="AT6104" s="36">
        <f t="shared" ca="1" si="32080"/>
        <v>0.9882352941176471</v>
      </c>
      <c r="AU6104" s="36">
        <f t="shared" ca="1" si="32081"/>
        <v>0.9882352941176471</v>
      </c>
      <c r="AV6104" s="36">
        <f t="shared" ca="1" si="32082"/>
        <v>0</v>
      </c>
      <c r="AW6104" s="36">
        <f t="shared" ca="1" si="32083"/>
        <v>0</v>
      </c>
      <c r="AX6104" s="36">
        <f t="shared" ca="1" si="32084"/>
        <v>0</v>
      </c>
      <c r="AY6104" s="25"/>
      <c r="AZ6104" s="7">
        <v>4</v>
      </c>
      <c r="BA6104" s="36">
        <f t="shared" ca="1" si="32085"/>
        <v>0</v>
      </c>
      <c r="BB6104" s="36">
        <f t="shared" ca="1" si="32086"/>
        <v>0</v>
      </c>
      <c r="BC6104" s="36">
        <f t="shared" ca="1" si="32087"/>
        <v>0</v>
      </c>
      <c r="BD6104" s="36">
        <f t="shared" ca="1" si="32088"/>
        <v>0</v>
      </c>
      <c r="BE6104" s="36">
        <f t="shared" ca="1" si="32089"/>
        <v>0</v>
      </c>
      <c r="BF6104" s="36">
        <f t="shared" ca="1" si="32090"/>
        <v>0</v>
      </c>
      <c r="BG6104" s="36">
        <f t="shared" ca="1" si="32091"/>
        <v>0.99215686274509807</v>
      </c>
      <c r="BH6104" s="36">
        <f t="shared" ca="1" si="32092"/>
        <v>0.9882352941176471</v>
      </c>
      <c r="BI6104" s="36">
        <f t="shared" ca="1" si="32093"/>
        <v>0</v>
      </c>
      <c r="BJ6104" s="36">
        <f t="shared" ca="1" si="32094"/>
        <v>0.9882352941176471</v>
      </c>
      <c r="BK6104" s="36">
        <f t="shared" ca="1" si="32095"/>
        <v>0.9882352941176471</v>
      </c>
      <c r="BL6104" s="36">
        <f t="shared" ca="1" si="32096"/>
        <v>0</v>
      </c>
      <c r="BM6104" s="36">
        <f t="shared" ca="1" si="32097"/>
        <v>0</v>
      </c>
      <c r="BN6104" s="36">
        <f t="shared" ca="1" si="32098"/>
        <v>0</v>
      </c>
      <c r="BO6104" s="25"/>
      <c r="BP6104" s="25"/>
      <c r="BQ6104" s="23"/>
      <c r="BR6104" s="7">
        <v>4</v>
      </c>
      <c r="BS6104" s="1">
        <f t="shared" ca="1" si="32099"/>
        <v>0.48160743256383232</v>
      </c>
      <c r="BT6104" s="1">
        <f t="shared" ca="1" si="32100"/>
        <v>0.48160743256383232</v>
      </c>
      <c r="BU6104" s="1">
        <f t="shared" ca="1" si="32101"/>
        <v>0.71595665836614841</v>
      </c>
      <c r="BV6104" s="1">
        <f t="shared" ca="1" si="32102"/>
        <v>0.78806191706283824</v>
      </c>
      <c r="BW6104" s="1">
        <f t="shared" ca="1" si="32103"/>
        <v>0.90145455369494321</v>
      </c>
      <c r="BX6104" s="1">
        <f t="shared" ca="1" si="32104"/>
        <v>0.98167886916830249</v>
      </c>
      <c r="BY6104" s="1">
        <f t="shared" ca="1" si="32105"/>
        <v>0.99140863504390886</v>
      </c>
      <c r="BZ6104" s="1">
        <f t="shared" ca="1" si="32106"/>
        <v>0.9953185647034738</v>
      </c>
      <c r="CA6104" s="1">
        <f t="shared" ca="1" si="32107"/>
        <v>0.97713560273878652</v>
      </c>
      <c r="CB6104" s="1">
        <f t="shared" ca="1" si="32108"/>
        <v>0.87531752728585266</v>
      </c>
      <c r="CC6104" s="1">
        <f t="shared" ca="1" si="32109"/>
        <v>0.56931245749701109</v>
      </c>
      <c r="CD6104" s="25"/>
      <c r="CE6104" s="7">
        <v>4</v>
      </c>
      <c r="CF6104" s="1">
        <f t="shared" ca="1" si="32110"/>
        <v>0.16845687140215862</v>
      </c>
      <c r="CG6104" s="1">
        <f t="shared" ca="1" si="32111"/>
        <v>0.16845687140215862</v>
      </c>
      <c r="CH6104" s="1">
        <f t="shared" ca="1" si="32112"/>
        <v>8.6711688972205356E-3</v>
      </c>
      <c r="CI6104" s="1">
        <f t="shared" ca="1" si="32113"/>
        <v>2.5646975411091253E-3</v>
      </c>
      <c r="CJ6104" s="1">
        <f t="shared" ca="1" si="32114"/>
        <v>0.15258378240547618</v>
      </c>
      <c r="CK6104" s="1">
        <f t="shared" ca="1" si="32115"/>
        <v>2.7474696508481486E-2</v>
      </c>
      <c r="CL6104" s="1">
        <f t="shared" ca="1" si="32116"/>
        <v>0.99968882757470756</v>
      </c>
      <c r="CM6104" s="1">
        <f t="shared" ca="1" si="32117"/>
        <v>0.99999637900973981</v>
      </c>
      <c r="CN6104" s="1">
        <f t="shared" ca="1" si="32118"/>
        <v>0.99997256013997537</v>
      </c>
      <c r="CO6104" s="1">
        <f t="shared" ca="1" si="32119"/>
        <v>0.99815098261062185</v>
      </c>
      <c r="CP6104" s="1">
        <f t="shared" ca="1" si="32120"/>
        <v>0.99903345935204269</v>
      </c>
      <c r="CQ6104" s="25"/>
      <c r="CR6104" s="7">
        <v>4</v>
      </c>
      <c r="CS6104" s="1">
        <f t="shared" ca="1" si="32121"/>
        <v>1.8689893644914347E-2</v>
      </c>
      <c r="CT6104" s="1">
        <f t="shared" ca="1" si="32122"/>
        <v>1.8689893644914347E-2</v>
      </c>
      <c r="CU6104" s="1">
        <f t="shared" ca="1" si="32123"/>
        <v>3.1993372145286594E-2</v>
      </c>
      <c r="CV6104" s="1">
        <f t="shared" ca="1" si="32124"/>
        <v>9.9068392375429845E-2</v>
      </c>
      <c r="CW6104" s="1">
        <f t="shared" ca="1" si="32125"/>
        <v>0.23226194120597671</v>
      </c>
      <c r="CX6104" s="1">
        <f t="shared" ca="1" si="32126"/>
        <v>0.51648282397223688</v>
      </c>
      <c r="CY6104" s="1">
        <f t="shared" ca="1" si="32127"/>
        <v>0.97130757043494753</v>
      </c>
      <c r="CZ6104" s="1">
        <f t="shared" ca="1" si="32128"/>
        <v>0.79873656893434986</v>
      </c>
      <c r="DA6104" s="1">
        <f t="shared" ca="1" si="32129"/>
        <v>0.62567608302314648</v>
      </c>
      <c r="DB6104" s="1">
        <f t="shared" ca="1" si="32130"/>
        <v>0.89017011255072354</v>
      </c>
      <c r="DC6104" s="1">
        <f t="shared" ca="1" si="32131"/>
        <v>6.1658172970571537E-2</v>
      </c>
      <c r="DD6104" s="25"/>
      <c r="DE6104" s="40"/>
      <c r="DF6104" s="50"/>
      <c r="DG6104" s="7">
        <v>4</v>
      </c>
      <c r="DH6104" s="1">
        <f t="shared" ca="1" si="32132"/>
        <v>0.83767285149200199</v>
      </c>
      <c r="DI6104" s="1">
        <f t="shared" ca="1" si="32133"/>
        <v>0.82502877218815873</v>
      </c>
      <c r="DJ6104" s="1">
        <f t="shared" ca="1" si="32134"/>
        <v>0.97256039480574297</v>
      </c>
      <c r="DK6104" s="1">
        <f t="shared" ca="1" si="32135"/>
        <v>0.96770968048660411</v>
      </c>
      <c r="DL6104" s="1">
        <f t="shared" ca="1" si="32136"/>
        <v>0.78150437733674383</v>
      </c>
      <c r="DM6104" s="1">
        <f t="shared" ca="1" si="32137"/>
        <v>0.48160743256383232</v>
      </c>
      <c r="DN6104" s="25"/>
      <c r="DO6104" s="50"/>
      <c r="DP6104" s="7">
        <v>4</v>
      </c>
      <c r="DQ6104" s="1">
        <f t="shared" ca="1" si="32138"/>
        <v>0.16845687140215862</v>
      </c>
      <c r="DR6104" s="1">
        <f t="shared" ca="1" si="32139"/>
        <v>0.97063516705347963</v>
      </c>
      <c r="DS6104" s="1">
        <f t="shared" ca="1" si="32140"/>
        <v>0.99987659913129523</v>
      </c>
      <c r="DT6104" s="1">
        <f t="shared" ca="1" si="32141"/>
        <v>0.9999595451796649</v>
      </c>
      <c r="DU6104" s="1">
        <f t="shared" ca="1" si="32142"/>
        <v>0.99685467044451392</v>
      </c>
      <c r="DV6104" s="1">
        <f t="shared" ca="1" si="32143"/>
        <v>0.16845687140215862</v>
      </c>
      <c r="DW6104" s="25"/>
      <c r="DX6104" s="50"/>
      <c r="DY6104" s="7">
        <v>4</v>
      </c>
      <c r="DZ6104" s="1">
        <f t="shared" ca="1" si="32144"/>
        <v>3.3719730634575909E-2</v>
      </c>
      <c r="EA6104" s="1">
        <f t="shared" ca="1" si="32145"/>
        <v>5.6259892800929585E-2</v>
      </c>
      <c r="EB6104" s="1">
        <f t="shared" ca="1" si="32146"/>
        <v>0.92044488829864968</v>
      </c>
      <c r="EC6104" s="1">
        <f t="shared" ca="1" si="32147"/>
        <v>0.41601537592755722</v>
      </c>
      <c r="ED6104" s="1">
        <f t="shared" ca="1" si="32148"/>
        <v>0.1042495612368813</v>
      </c>
      <c r="EE6104" s="1">
        <f t="shared" ca="1" si="32149"/>
        <v>1.8689893644914347E-2</v>
      </c>
      <c r="EF6104" s="29"/>
      <c r="EG6104" s="23"/>
      <c r="EH6104" s="50"/>
      <c r="EI6104" s="7">
        <v>4</v>
      </c>
      <c r="EJ6104" s="1">
        <f t="shared" ca="1" si="32150"/>
        <v>0.99927306885188139</v>
      </c>
      <c r="EK6104" s="1">
        <f t="shared" ca="1" si="32151"/>
        <v>0.9993277197776339</v>
      </c>
      <c r="EL6104" s="1">
        <f t="shared" ca="1" si="32152"/>
        <v>0.99892861883014772</v>
      </c>
      <c r="EM6104" s="1">
        <f t="shared" ca="1" si="32153"/>
        <v>0.99631400571346318</v>
      </c>
      <c r="EN6104" s="14"/>
      <c r="EO6104" s="50">
        <v>1</v>
      </c>
      <c r="EP6104" s="7">
        <v>1</v>
      </c>
      <c r="EQ6104" s="1">
        <f t="shared" ref="EQ6104" ca="1" si="32157">MAX(EJ6101:EK6102)</f>
        <v>0.99931155281144768</v>
      </c>
      <c r="ER6104" s="1">
        <f t="shared" ref="ER6104" ca="1" si="32158">MAX(EL6101:EM6102)</f>
        <v>0.99957777782612434</v>
      </c>
      <c r="ES6104" s="14"/>
      <c r="ET6104" s="23"/>
      <c r="EU6104" s="7">
        <v>3</v>
      </c>
      <c r="EV6104" s="1">
        <f t="shared" ref="EV6104" ca="1" si="32159">1/(1+EXP(-SUMPRODUCT($EV$15:$EW$24,EQ6104:ER6113)+$EX$15))</f>
        <v>0.99999996907482414</v>
      </c>
      <c r="EW6104" s="14"/>
      <c r="EX6104" s="7">
        <v>3</v>
      </c>
      <c r="EY6104" s="1">
        <f t="shared" ca="1" si="32156"/>
        <v>9.5636650225397167E-16</v>
      </c>
      <c r="EZ6104" s="14"/>
      <c r="FA6104" s="14"/>
      <c r="FB6104" s="14"/>
      <c r="FC6104" s="19"/>
    </row>
    <row r="6105" spans="1:159" x14ac:dyDescent="0.2">
      <c r="A6105" s="55"/>
      <c r="B6105" s="18">
        <v>5</v>
      </c>
      <c r="C6105" s="1">
        <f>学習データ!C6071*$B$37</f>
        <v>0</v>
      </c>
      <c r="D6105" s="1">
        <f>学習データ!D6071*$B$37</f>
        <v>0</v>
      </c>
      <c r="E6105" s="1">
        <f>学習データ!E6071*$B$37</f>
        <v>0</v>
      </c>
      <c r="F6105" s="1">
        <f>学習データ!F6071*$B$37</f>
        <v>0</v>
      </c>
      <c r="G6105" s="1">
        <f>学習データ!G6071*$B$37</f>
        <v>0</v>
      </c>
      <c r="H6105" s="1">
        <f>学習データ!H6071*$B$37</f>
        <v>0</v>
      </c>
      <c r="I6105" s="1">
        <f>学習データ!I6071*$B$37</f>
        <v>0</v>
      </c>
      <c r="J6105" s="1">
        <f>学習データ!J6071*$B$37</f>
        <v>0</v>
      </c>
      <c r="K6105" s="1">
        <f>学習データ!K6071*$B$37</f>
        <v>0</v>
      </c>
      <c r="L6105" s="1">
        <f>学習データ!L6071*$B$37</f>
        <v>0</v>
      </c>
      <c r="M6105" s="1">
        <f>学習データ!M6071*$B$37</f>
        <v>0</v>
      </c>
      <c r="N6105" s="1">
        <f>学習データ!N6071*$B$37</f>
        <v>0</v>
      </c>
      <c r="O6105" s="1">
        <f>学習データ!O6071*$B$37</f>
        <v>0</v>
      </c>
      <c r="P6105" s="1">
        <f>学習データ!P6071*$B$37</f>
        <v>25</v>
      </c>
      <c r="Q6105" s="1">
        <f>学習データ!Q6071*$B$37</f>
        <v>123</v>
      </c>
      <c r="R6105" s="1">
        <f>学習データ!R6071*$B$37</f>
        <v>156</v>
      </c>
      <c r="S6105" s="1">
        <f>学習データ!S6071*$B$37</f>
        <v>253</v>
      </c>
      <c r="T6105" s="1">
        <f>学習データ!T6071*$B$37</f>
        <v>253</v>
      </c>
      <c r="U6105" s="1">
        <f>学習データ!U6071*$B$37</f>
        <v>254</v>
      </c>
      <c r="V6105" s="1">
        <f>学習データ!V6071*$B$37</f>
        <v>218</v>
      </c>
      <c r="W6105" s="1">
        <f>学習データ!W6071*$B$37</f>
        <v>92</v>
      </c>
      <c r="X6105" s="1">
        <f>学習データ!X6071*$B$37</f>
        <v>0</v>
      </c>
      <c r="Y6105" s="1">
        <f>学習データ!Y6071*$B$37</f>
        <v>0</v>
      </c>
      <c r="Z6105" s="1">
        <f>学習データ!Z6071*$B$37</f>
        <v>0</v>
      </c>
      <c r="AA6105" s="1">
        <f>学習データ!AA6071*$B$37</f>
        <v>0</v>
      </c>
      <c r="AB6105" s="1">
        <f>学習データ!AB6071*$B$37</f>
        <v>0</v>
      </c>
      <c r="AC6105" s="1">
        <f>学習データ!AC6071*$B$37</f>
        <v>0</v>
      </c>
      <c r="AD6105" s="1">
        <f>学習データ!AD6071*$B$37</f>
        <v>0</v>
      </c>
      <c r="AE6105" s="14"/>
      <c r="AF6105" s="14"/>
      <c r="AG6105" s="14"/>
      <c r="AH6105" s="29"/>
      <c r="AI6105" s="25"/>
      <c r="AJ6105" s="7">
        <v>5</v>
      </c>
      <c r="AK6105" s="36">
        <f t="shared" ca="1" si="32071"/>
        <v>0</v>
      </c>
      <c r="AL6105" s="36">
        <f t="shared" ca="1" si="32072"/>
        <v>0</v>
      </c>
      <c r="AM6105" s="36">
        <f t="shared" ca="1" si="32073"/>
        <v>0</v>
      </c>
      <c r="AN6105" s="36">
        <f t="shared" ca="1" si="32074"/>
        <v>0</v>
      </c>
      <c r="AO6105" s="36">
        <f t="shared" ca="1" si="32075"/>
        <v>0</v>
      </c>
      <c r="AP6105" s="36">
        <f t="shared" ca="1" si="32076"/>
        <v>0</v>
      </c>
      <c r="AQ6105" s="36">
        <f t="shared" ca="1" si="32077"/>
        <v>0</v>
      </c>
      <c r="AR6105" s="36">
        <f t="shared" ca="1" si="32078"/>
        <v>0</v>
      </c>
      <c r="AS6105" s="36">
        <f t="shared" ca="1" si="32079"/>
        <v>0.92549019607843142</v>
      </c>
      <c r="AT6105" s="36">
        <f t="shared" ca="1" si="32080"/>
        <v>1</v>
      </c>
      <c r="AU6105" s="36">
        <f t="shared" ca="1" si="32081"/>
        <v>0.9882352941176471</v>
      </c>
      <c r="AV6105" s="36">
        <f t="shared" ca="1" si="32082"/>
        <v>0</v>
      </c>
      <c r="AW6105" s="36">
        <f t="shared" ca="1" si="32083"/>
        <v>0</v>
      </c>
      <c r="AX6105" s="36">
        <f t="shared" ca="1" si="32084"/>
        <v>0</v>
      </c>
      <c r="AY6105" s="25"/>
      <c r="AZ6105" s="7">
        <v>5</v>
      </c>
      <c r="BA6105" s="36">
        <f t="shared" ca="1" si="32085"/>
        <v>0</v>
      </c>
      <c r="BB6105" s="36">
        <f t="shared" ca="1" si="32086"/>
        <v>0</v>
      </c>
      <c r="BC6105" s="36">
        <f t="shared" ca="1" si="32087"/>
        <v>0</v>
      </c>
      <c r="BD6105" s="36">
        <f t="shared" ca="1" si="32088"/>
        <v>0</v>
      </c>
      <c r="BE6105" s="36">
        <f t="shared" ca="1" si="32089"/>
        <v>0</v>
      </c>
      <c r="BF6105" s="36">
        <f t="shared" ca="1" si="32090"/>
        <v>0</v>
      </c>
      <c r="BG6105" s="36">
        <f t="shared" ca="1" si="32091"/>
        <v>0</v>
      </c>
      <c r="BH6105" s="36">
        <f t="shared" ca="1" si="32092"/>
        <v>0</v>
      </c>
      <c r="BI6105" s="36">
        <f t="shared" ca="1" si="32093"/>
        <v>0.92549019607843142</v>
      </c>
      <c r="BJ6105" s="36">
        <f t="shared" ca="1" si="32094"/>
        <v>1</v>
      </c>
      <c r="BK6105" s="36">
        <f t="shared" ca="1" si="32095"/>
        <v>0.9882352941176471</v>
      </c>
      <c r="BL6105" s="36">
        <f t="shared" ca="1" si="32096"/>
        <v>0</v>
      </c>
      <c r="BM6105" s="36">
        <f t="shared" ca="1" si="32097"/>
        <v>0</v>
      </c>
      <c r="BN6105" s="36">
        <f t="shared" ca="1" si="32098"/>
        <v>0</v>
      </c>
      <c r="BO6105" s="25"/>
      <c r="BP6105" s="25"/>
      <c r="BQ6105" s="23"/>
      <c r="BR6105" s="7">
        <v>5</v>
      </c>
      <c r="BS6105" s="1">
        <f t="shared" ca="1" si="32099"/>
        <v>0.48160743256383232</v>
      </c>
      <c r="BT6105" s="1">
        <f t="shared" ca="1" si="32100"/>
        <v>0.48160743256383232</v>
      </c>
      <c r="BU6105" s="1">
        <f t="shared" ca="1" si="32101"/>
        <v>0.55697008979582041</v>
      </c>
      <c r="BV6105" s="1">
        <f t="shared" ca="1" si="32102"/>
        <v>0.73002457748681704</v>
      </c>
      <c r="BW6105" s="1">
        <f t="shared" ca="1" si="32103"/>
        <v>0.91288568992184183</v>
      </c>
      <c r="BX6105" s="1">
        <f t="shared" ca="1" si="32104"/>
        <v>0.99479399344489527</v>
      </c>
      <c r="BY6105" s="1">
        <f t="shared" ca="1" si="32105"/>
        <v>0.99237647327960843</v>
      </c>
      <c r="BZ6105" s="1">
        <f t="shared" ca="1" si="32106"/>
        <v>0.98522479037569166</v>
      </c>
      <c r="CA6105" s="1">
        <f t="shared" ca="1" si="32107"/>
        <v>0.9005788488273121</v>
      </c>
      <c r="CB6105" s="1">
        <f t="shared" ca="1" si="32108"/>
        <v>0.64033808941080717</v>
      </c>
      <c r="CC6105" s="1">
        <f t="shared" ca="1" si="32109"/>
        <v>0.50575967629354279</v>
      </c>
      <c r="CD6105" s="25"/>
      <c r="CE6105" s="7">
        <v>5</v>
      </c>
      <c r="CF6105" s="1">
        <f t="shared" ca="1" si="32110"/>
        <v>0.16845687140215862</v>
      </c>
      <c r="CG6105" s="1">
        <f t="shared" ca="1" si="32111"/>
        <v>0.16845687140215862</v>
      </c>
      <c r="CH6105" s="1">
        <f t="shared" ca="1" si="32112"/>
        <v>0.22840997452415898</v>
      </c>
      <c r="CI6105" s="1">
        <f t="shared" ca="1" si="32113"/>
        <v>3.1676591826766075E-3</v>
      </c>
      <c r="CJ6105" s="1">
        <f t="shared" ca="1" si="32114"/>
        <v>2.4025358260146359E-2</v>
      </c>
      <c r="CK6105" s="1">
        <f t="shared" ca="1" si="32115"/>
        <v>0.10679804491652835</v>
      </c>
      <c r="CL6105" s="1">
        <f t="shared" ca="1" si="32116"/>
        <v>0.98406695863536664</v>
      </c>
      <c r="CM6105" s="1">
        <f t="shared" ca="1" si="32117"/>
        <v>0.9999228491577713</v>
      </c>
      <c r="CN6105" s="1">
        <f t="shared" ca="1" si="32118"/>
        <v>0.99998498736330488</v>
      </c>
      <c r="CO6105" s="1">
        <f t="shared" ca="1" si="32119"/>
        <v>0.99951110502874063</v>
      </c>
      <c r="CP6105" s="1">
        <f t="shared" ca="1" si="32120"/>
        <v>0.99601951021882384</v>
      </c>
      <c r="CQ6105" s="25"/>
      <c r="CR6105" s="7">
        <v>5</v>
      </c>
      <c r="CS6105" s="1">
        <f t="shared" ca="1" si="32121"/>
        <v>1.8689893644914347E-2</v>
      </c>
      <c r="CT6105" s="1">
        <f t="shared" ca="1" si="32122"/>
        <v>1.8689893644914347E-2</v>
      </c>
      <c r="CU6105" s="1">
        <f t="shared" ca="1" si="32123"/>
        <v>0.18086450177613952</v>
      </c>
      <c r="CV6105" s="1">
        <f t="shared" ca="1" si="32124"/>
        <v>0.26338062313534649</v>
      </c>
      <c r="CW6105" s="1">
        <f t="shared" ca="1" si="32125"/>
        <v>0.69256734191634439</v>
      </c>
      <c r="CX6105" s="1">
        <f t="shared" ca="1" si="32126"/>
        <v>0.99516787750867541</v>
      </c>
      <c r="CY6105" s="1">
        <f t="shared" ca="1" si="32127"/>
        <v>0.9380741191961629</v>
      </c>
      <c r="CZ6105" s="1">
        <f t="shared" ca="1" si="32128"/>
        <v>0.93666847966925249</v>
      </c>
      <c r="DA6105" s="1">
        <f t="shared" ca="1" si="32129"/>
        <v>0.38983504686171455</v>
      </c>
      <c r="DB6105" s="1">
        <f t="shared" ca="1" si="32130"/>
        <v>0.2373243912265143</v>
      </c>
      <c r="DC6105" s="1">
        <f t="shared" ca="1" si="32131"/>
        <v>2.3851046084328663E-2</v>
      </c>
      <c r="DD6105" s="25"/>
      <c r="DE6105" s="40"/>
      <c r="DF6105" s="50"/>
      <c r="DG6105" s="7">
        <v>5</v>
      </c>
      <c r="DH6105" s="1">
        <f t="shared" ca="1" si="32132"/>
        <v>0.95946225348897218</v>
      </c>
      <c r="DI6105" s="1">
        <f t="shared" ca="1" si="32133"/>
        <v>0.98047166063114344</v>
      </c>
      <c r="DJ6105" s="1">
        <f t="shared" ca="1" si="32134"/>
        <v>0.98920391602202196</v>
      </c>
      <c r="DK6105" s="1">
        <f t="shared" ca="1" si="32135"/>
        <v>0.9882627527933372</v>
      </c>
      <c r="DL6105" s="1">
        <f t="shared" ca="1" si="32136"/>
        <v>0.74948365082729518</v>
      </c>
      <c r="DM6105" s="1">
        <f t="shared" ca="1" si="32137"/>
        <v>0.48160743256383232</v>
      </c>
      <c r="DN6105" s="25"/>
      <c r="DO6105" s="50"/>
      <c r="DP6105" s="7">
        <v>5</v>
      </c>
      <c r="DQ6105" s="1">
        <f t="shared" ca="1" si="32138"/>
        <v>0.99904607116475286</v>
      </c>
      <c r="DR6105" s="1">
        <f t="shared" ca="1" si="32139"/>
        <v>0.85042189259923495</v>
      </c>
      <c r="DS6105" s="1">
        <f t="shared" ca="1" si="32140"/>
        <v>0.99816689830508021</v>
      </c>
      <c r="DT6105" s="1">
        <f t="shared" ca="1" si="32141"/>
        <v>0.99995976860966374</v>
      </c>
      <c r="DU6105" s="1">
        <f t="shared" ca="1" si="32142"/>
        <v>0.99906035662503168</v>
      </c>
      <c r="DV6105" s="1">
        <f t="shared" ca="1" si="32143"/>
        <v>0.16845687140215862</v>
      </c>
      <c r="DW6105" s="25"/>
      <c r="DX6105" s="50"/>
      <c r="DY6105" s="7">
        <v>5</v>
      </c>
      <c r="DZ6105" s="1">
        <f t="shared" ca="1" si="32144"/>
        <v>0.95695004672868644</v>
      </c>
      <c r="EA6105" s="1">
        <f t="shared" ca="1" si="32145"/>
        <v>0.99266301353573083</v>
      </c>
      <c r="EB6105" s="1">
        <f t="shared" ca="1" si="32146"/>
        <v>0.9961036900626542</v>
      </c>
      <c r="EC6105" s="1">
        <f t="shared" ca="1" si="32147"/>
        <v>0.87342003187110828</v>
      </c>
      <c r="ED6105" s="1">
        <f t="shared" ca="1" si="32148"/>
        <v>0.28326552686039352</v>
      </c>
      <c r="EE6105" s="1">
        <f t="shared" ca="1" si="32149"/>
        <v>1.8689893644914347E-2</v>
      </c>
      <c r="EF6105" s="29"/>
      <c r="EG6105" s="23"/>
      <c r="EH6105" s="26"/>
      <c r="EI6105" s="14"/>
      <c r="EJ6105" s="14"/>
      <c r="EK6105" s="14"/>
      <c r="EL6105" s="14"/>
      <c r="EM6105" s="14"/>
      <c r="EN6105" s="14"/>
      <c r="EO6105" s="50"/>
      <c r="EP6105" s="7">
        <v>2</v>
      </c>
      <c r="EQ6105" s="1">
        <f t="shared" ref="EQ6105" ca="1" si="32160">MAX(EJ6103:EK6104)</f>
        <v>0.99943879985154849</v>
      </c>
      <c r="ER6105" s="1">
        <f t="shared" ref="ER6105" ca="1" si="32161">MAX(EL6103:EM6104)</f>
        <v>0.99938391309538588</v>
      </c>
      <c r="ES6105" s="14"/>
      <c r="ET6105" s="23"/>
      <c r="EU6105" s="7">
        <v>4</v>
      </c>
      <c r="EV6105" s="1"/>
      <c r="EW6105" s="25"/>
      <c r="EX6105" s="7">
        <v>4</v>
      </c>
      <c r="EY6105" s="1"/>
      <c r="EZ6105" s="14"/>
      <c r="FA6105" s="14"/>
      <c r="FB6105" s="14"/>
      <c r="FC6105" s="19"/>
    </row>
    <row r="6106" spans="1:159" x14ac:dyDescent="0.2">
      <c r="A6106" s="55"/>
      <c r="B6106" s="18">
        <v>6</v>
      </c>
      <c r="C6106" s="1">
        <f>学習データ!C6072*$B$37</f>
        <v>0</v>
      </c>
      <c r="D6106" s="1">
        <f>学習データ!D6072*$B$37</f>
        <v>0</v>
      </c>
      <c r="E6106" s="1">
        <f>学習データ!E6072*$B$37</f>
        <v>0</v>
      </c>
      <c r="F6106" s="1">
        <f>学習データ!F6072*$B$37</f>
        <v>0</v>
      </c>
      <c r="G6106" s="1">
        <f>学習データ!G6072*$B$37</f>
        <v>0</v>
      </c>
      <c r="H6106" s="1">
        <f>学習データ!H6072*$B$37</f>
        <v>0</v>
      </c>
      <c r="I6106" s="1">
        <f>学習データ!I6072*$B$37</f>
        <v>0</v>
      </c>
      <c r="J6106" s="1">
        <f>学習データ!J6072*$B$37</f>
        <v>0</v>
      </c>
      <c r="K6106" s="1">
        <f>学習データ!K6072*$B$37</f>
        <v>0</v>
      </c>
      <c r="L6106" s="1">
        <f>学習データ!L6072*$B$37</f>
        <v>0</v>
      </c>
      <c r="M6106" s="1">
        <f>学習データ!M6072*$B$37</f>
        <v>0</v>
      </c>
      <c r="N6106" s="1">
        <f>学習データ!N6072*$B$37</f>
        <v>0</v>
      </c>
      <c r="O6106" s="1">
        <f>学習データ!O6072*$B$37</f>
        <v>71</v>
      </c>
      <c r="P6106" s="1">
        <f>学習データ!P6072*$B$37</f>
        <v>227</v>
      </c>
      <c r="Q6106" s="1">
        <f>学習データ!Q6072*$B$37</f>
        <v>252</v>
      </c>
      <c r="R6106" s="1">
        <f>学習データ!R6072*$B$37</f>
        <v>252</v>
      </c>
      <c r="S6106" s="1">
        <f>学習データ!S6072*$B$37</f>
        <v>252</v>
      </c>
      <c r="T6106" s="1">
        <f>学習データ!T6072*$B$37</f>
        <v>252</v>
      </c>
      <c r="U6106" s="1">
        <f>学習データ!U6072*$B$37</f>
        <v>253</v>
      </c>
      <c r="V6106" s="1">
        <f>学習データ!V6072*$B$37</f>
        <v>252</v>
      </c>
      <c r="W6106" s="1">
        <f>学習データ!W6072*$B$37</f>
        <v>247</v>
      </c>
      <c r="X6106" s="1">
        <f>学習データ!X6072*$B$37</f>
        <v>99</v>
      </c>
      <c r="Y6106" s="1">
        <f>学習データ!Y6072*$B$37</f>
        <v>0</v>
      </c>
      <c r="Z6106" s="1">
        <f>学習データ!Z6072*$B$37</f>
        <v>0</v>
      </c>
      <c r="AA6106" s="1">
        <f>学習データ!AA6072*$B$37</f>
        <v>0</v>
      </c>
      <c r="AB6106" s="1">
        <f>学習データ!AB6072*$B$37</f>
        <v>0</v>
      </c>
      <c r="AC6106" s="1">
        <f>学習データ!AC6072*$B$37</f>
        <v>0</v>
      </c>
      <c r="AD6106" s="1">
        <f>学習データ!AD6072*$B$37</f>
        <v>0</v>
      </c>
      <c r="AE6106" s="14"/>
      <c r="AF6106" s="14"/>
      <c r="AG6106" s="14"/>
      <c r="AH6106" s="29"/>
      <c r="AI6106" s="25"/>
      <c r="AJ6106" s="7">
        <v>6</v>
      </c>
      <c r="AK6106" s="36">
        <f t="shared" ca="1" si="32071"/>
        <v>0</v>
      </c>
      <c r="AL6106" s="36">
        <f t="shared" ca="1" si="32072"/>
        <v>0</v>
      </c>
      <c r="AM6106" s="36">
        <f t="shared" ca="1" si="32073"/>
        <v>0</v>
      </c>
      <c r="AN6106" s="36">
        <f t="shared" ca="1" si="32074"/>
        <v>0</v>
      </c>
      <c r="AO6106" s="36">
        <f t="shared" ca="1" si="32075"/>
        <v>0</v>
      </c>
      <c r="AP6106" s="36">
        <f t="shared" ca="1" si="32076"/>
        <v>8.6274509803921567E-2</v>
      </c>
      <c r="AQ6106" s="36">
        <f t="shared" ca="1" si="32077"/>
        <v>0.74117647058823533</v>
      </c>
      <c r="AR6106" s="36">
        <f t="shared" ca="1" si="32078"/>
        <v>0.98431372549019602</v>
      </c>
      <c r="AS6106" s="36">
        <f t="shared" ca="1" si="32079"/>
        <v>0.9882352941176471</v>
      </c>
      <c r="AT6106" s="36">
        <f t="shared" ca="1" si="32080"/>
        <v>0.99215686274509807</v>
      </c>
      <c r="AU6106" s="36">
        <f t="shared" ca="1" si="32081"/>
        <v>0.12549019607843137</v>
      </c>
      <c r="AV6106" s="36">
        <f t="shared" ca="1" si="32082"/>
        <v>0</v>
      </c>
      <c r="AW6106" s="36">
        <f t="shared" ca="1" si="32083"/>
        <v>0</v>
      </c>
      <c r="AX6106" s="36">
        <f t="shared" ca="1" si="32084"/>
        <v>0</v>
      </c>
      <c r="AY6106" s="25"/>
      <c r="AZ6106" s="7">
        <v>6</v>
      </c>
      <c r="BA6106" s="36">
        <f t="shared" ca="1" si="32085"/>
        <v>0</v>
      </c>
      <c r="BB6106" s="36">
        <f t="shared" ca="1" si="32086"/>
        <v>0</v>
      </c>
      <c r="BC6106" s="36">
        <f t="shared" ca="1" si="32087"/>
        <v>0</v>
      </c>
      <c r="BD6106" s="36">
        <f t="shared" ca="1" si="32088"/>
        <v>0</v>
      </c>
      <c r="BE6106" s="36">
        <f t="shared" ca="1" si="32089"/>
        <v>0</v>
      </c>
      <c r="BF6106" s="36">
        <f t="shared" ca="1" si="32090"/>
        <v>0</v>
      </c>
      <c r="BG6106" s="36">
        <f t="shared" ca="1" si="32091"/>
        <v>0</v>
      </c>
      <c r="BH6106" s="36">
        <f t="shared" ca="1" si="32092"/>
        <v>0.98431372549019602</v>
      </c>
      <c r="BI6106" s="36">
        <f t="shared" ca="1" si="32093"/>
        <v>0.9882352941176471</v>
      </c>
      <c r="BJ6106" s="36">
        <f t="shared" ca="1" si="32094"/>
        <v>0.99215686274509807</v>
      </c>
      <c r="BK6106" s="36">
        <f t="shared" ca="1" si="32095"/>
        <v>0</v>
      </c>
      <c r="BL6106" s="36">
        <f t="shared" ca="1" si="32096"/>
        <v>0</v>
      </c>
      <c r="BM6106" s="36">
        <f t="shared" ca="1" si="32097"/>
        <v>0</v>
      </c>
      <c r="BN6106" s="36">
        <f t="shared" ca="1" si="32098"/>
        <v>0</v>
      </c>
      <c r="BO6106" s="25"/>
      <c r="BP6106" s="25"/>
      <c r="BQ6106" s="23"/>
      <c r="BR6106" s="7">
        <v>6</v>
      </c>
      <c r="BS6106" s="1">
        <f t="shared" ca="1" si="32099"/>
        <v>0.48160743256383232</v>
      </c>
      <c r="BT6106" s="1">
        <f t="shared" ca="1" si="32100"/>
        <v>0.48160743256383232</v>
      </c>
      <c r="BU6106" s="1">
        <f t="shared" ca="1" si="32101"/>
        <v>0.64816318264128803</v>
      </c>
      <c r="BV6106" s="1">
        <f t="shared" ca="1" si="32102"/>
        <v>0.83174597276549467</v>
      </c>
      <c r="BW6106" s="1">
        <f t="shared" ca="1" si="32103"/>
        <v>0.90555371619143721</v>
      </c>
      <c r="BX6106" s="1">
        <f t="shared" ca="1" si="32104"/>
        <v>0.9801899860845924</v>
      </c>
      <c r="BY6106" s="1">
        <f t="shared" ca="1" si="32105"/>
        <v>0.96273448948270346</v>
      </c>
      <c r="BZ6106" s="1">
        <f t="shared" ca="1" si="32106"/>
        <v>0.91699461622671463</v>
      </c>
      <c r="CA6106" s="1">
        <f t="shared" ca="1" si="32107"/>
        <v>0.82790663520121854</v>
      </c>
      <c r="CB6106" s="1">
        <f t="shared" ca="1" si="32108"/>
        <v>0.50585553955350626</v>
      </c>
      <c r="CC6106" s="1">
        <f t="shared" ca="1" si="32109"/>
        <v>0.48160743256383232</v>
      </c>
      <c r="CD6106" s="25"/>
      <c r="CE6106" s="7">
        <v>6</v>
      </c>
      <c r="CF6106" s="1">
        <f t="shared" ca="1" si="32110"/>
        <v>0.16845687140215862</v>
      </c>
      <c r="CG6106" s="1">
        <f t="shared" ca="1" si="32111"/>
        <v>0.16845687140215862</v>
      </c>
      <c r="CH6106" s="1">
        <f t="shared" ca="1" si="32112"/>
        <v>0.60986475840176635</v>
      </c>
      <c r="CI6106" s="1">
        <f t="shared" ca="1" si="32113"/>
        <v>0.99861792109125636</v>
      </c>
      <c r="CJ6106" s="1">
        <f t="shared" ca="1" si="32114"/>
        <v>0.99929615701063801</v>
      </c>
      <c r="CK6106" s="1">
        <f t="shared" ca="1" si="32115"/>
        <v>0.99997747158875538</v>
      </c>
      <c r="CL6106" s="1">
        <f t="shared" ca="1" si="32116"/>
        <v>0.99752425411125389</v>
      </c>
      <c r="CM6106" s="1">
        <f t="shared" ca="1" si="32117"/>
        <v>0.99999245457060815</v>
      </c>
      <c r="CN6106" s="1">
        <f t="shared" ca="1" si="32118"/>
        <v>0.99821127102405038</v>
      </c>
      <c r="CO6106" s="1">
        <f t="shared" ca="1" si="32119"/>
        <v>0.99612995594509568</v>
      </c>
      <c r="CP6106" s="1">
        <f t="shared" ca="1" si="32120"/>
        <v>0.16845687140215862</v>
      </c>
      <c r="CQ6106" s="25"/>
      <c r="CR6106" s="7">
        <v>6</v>
      </c>
      <c r="CS6106" s="1">
        <f t="shared" ca="1" si="32121"/>
        <v>1.8689893644914347E-2</v>
      </c>
      <c r="CT6106" s="1">
        <f t="shared" ca="1" si="32122"/>
        <v>1.8689893644914347E-2</v>
      </c>
      <c r="CU6106" s="1">
        <f t="shared" ca="1" si="32123"/>
        <v>9.4253581871830694E-2</v>
      </c>
      <c r="CV6106" s="1">
        <f t="shared" ca="1" si="32124"/>
        <v>0.23977662274023245</v>
      </c>
      <c r="CW6106" s="1">
        <f t="shared" ca="1" si="32125"/>
        <v>0.8081248716195043</v>
      </c>
      <c r="CX6106" s="1">
        <f t="shared" ca="1" si="32126"/>
        <v>0.98449781869947683</v>
      </c>
      <c r="CY6106" s="1">
        <f t="shared" ca="1" si="32127"/>
        <v>0.81903127079960081</v>
      </c>
      <c r="CZ6106" s="1">
        <f t="shared" ca="1" si="32128"/>
        <v>0.2724753296153436</v>
      </c>
      <c r="DA6106" s="1">
        <f t="shared" ca="1" si="32129"/>
        <v>0.35491430638782806</v>
      </c>
      <c r="DB6106" s="1">
        <f t="shared" ca="1" si="32130"/>
        <v>2.3874072872253873E-2</v>
      </c>
      <c r="DC6106" s="1">
        <f t="shared" ca="1" si="32131"/>
        <v>1.8689893644914347E-2</v>
      </c>
      <c r="DD6106" s="25"/>
      <c r="DE6106" s="40"/>
      <c r="DF6106" s="50"/>
      <c r="DG6106" s="7">
        <v>6</v>
      </c>
      <c r="DH6106" s="1">
        <f t="shared" ca="1" si="32132"/>
        <v>0.88893658732934744</v>
      </c>
      <c r="DI6106" s="1">
        <f t="shared" ca="1" si="32133"/>
        <v>0.94709423002279991</v>
      </c>
      <c r="DJ6106" s="1">
        <f t="shared" ca="1" si="32134"/>
        <v>0.93294314040679149</v>
      </c>
      <c r="DK6106" s="1">
        <f t="shared" ca="1" si="32135"/>
        <v>0.76204767774219406</v>
      </c>
      <c r="DL6106" s="1">
        <f t="shared" ca="1" si="32136"/>
        <v>0.50575967629354279</v>
      </c>
      <c r="DM6106" s="1">
        <f t="shared" ca="1" si="32137"/>
        <v>0.48160743256383232</v>
      </c>
      <c r="DN6106" s="25"/>
      <c r="DO6106" s="50"/>
      <c r="DP6106" s="7">
        <v>6</v>
      </c>
      <c r="DQ6106" s="1">
        <f t="shared" ca="1" si="32138"/>
        <v>0.99999520536599829</v>
      </c>
      <c r="DR6106" s="1">
        <f t="shared" ca="1" si="32139"/>
        <v>0.99999999525103878</v>
      </c>
      <c r="DS6106" s="1">
        <f t="shared" ca="1" si="32140"/>
        <v>0.99999999745150103</v>
      </c>
      <c r="DT6106" s="1">
        <f t="shared" ca="1" si="32141"/>
        <v>0.99999637344938108</v>
      </c>
      <c r="DU6106" s="1">
        <f t="shared" ca="1" si="32142"/>
        <v>0.99601951021882384</v>
      </c>
      <c r="DV6106" s="1">
        <f t="shared" ca="1" si="32143"/>
        <v>0.16845687140215862</v>
      </c>
      <c r="DW6106" s="25"/>
      <c r="DX6106" s="50"/>
      <c r="DY6106" s="7">
        <v>6</v>
      </c>
      <c r="DZ6106" s="1">
        <f t="shared" ca="1" si="32144"/>
        <v>0.5376535299052676</v>
      </c>
      <c r="EA6106" s="1">
        <f t="shared" ca="1" si="32145"/>
        <v>0.983515821503543</v>
      </c>
      <c r="EB6106" s="1">
        <f t="shared" ca="1" si="32146"/>
        <v>0.77938422681455644</v>
      </c>
      <c r="EC6106" s="1">
        <f t="shared" ca="1" si="32147"/>
        <v>0.24240460830182953</v>
      </c>
      <c r="ED6106" s="1">
        <f t="shared" ca="1" si="32148"/>
        <v>2.3851046084328663E-2</v>
      </c>
      <c r="EE6106" s="1">
        <f t="shared" ca="1" si="32149"/>
        <v>1.8689893644914347E-2</v>
      </c>
      <c r="EF6106" s="29"/>
      <c r="EG6106" s="23"/>
      <c r="EH6106" s="50">
        <v>2</v>
      </c>
      <c r="EI6106" s="7">
        <v>0</v>
      </c>
      <c r="EJ6106" s="7">
        <v>1</v>
      </c>
      <c r="EK6106" s="7">
        <v>2</v>
      </c>
      <c r="EL6106" s="7">
        <v>3</v>
      </c>
      <c r="EM6106" s="7">
        <v>4</v>
      </c>
      <c r="EN6106" s="14"/>
      <c r="EO6106" s="50">
        <v>2</v>
      </c>
      <c r="EP6106" s="7">
        <v>1</v>
      </c>
      <c r="EQ6106" s="1">
        <f t="shared" ref="EQ6106" ca="1" si="32162">MAX(EJ6107:EK6108)</f>
        <v>0.99906315238301902</v>
      </c>
      <c r="ER6106" s="1">
        <f t="shared" ref="ER6106" ca="1" si="32163">MAX(EL6107:EM6108)</f>
        <v>0.99801078116134045</v>
      </c>
      <c r="ES6106" s="14"/>
      <c r="ET6106" s="23"/>
      <c r="EU6106" s="7">
        <v>5</v>
      </c>
      <c r="EV6106" s="1">
        <f t="shared" ref="EV6106" ca="1" si="32164">1/(1+EXP(-SUMPRODUCT($EV$25:$EW$34,EQ6104:ER6113)+$EX$25))</f>
        <v>2.3880742355359413E-7</v>
      </c>
      <c r="EW6106" s="14"/>
      <c r="EX6106" s="7">
        <v>5</v>
      </c>
      <c r="EY6106" s="1">
        <f t="shared" ref="EY6106" ca="1" si="32165">(AG6123-EV6106)^2</f>
        <v>5.7028985544305704E-14</v>
      </c>
      <c r="EZ6106" s="14"/>
      <c r="FA6106" s="14"/>
      <c r="FB6106" s="14"/>
      <c r="FC6106" s="19"/>
    </row>
    <row r="6107" spans="1:159" x14ac:dyDescent="0.2">
      <c r="A6107" s="55"/>
      <c r="B6107" s="18">
        <v>7</v>
      </c>
      <c r="C6107" s="1">
        <f>学習データ!C6073*$B$37</f>
        <v>0</v>
      </c>
      <c r="D6107" s="1">
        <f>学習データ!D6073*$B$37</f>
        <v>0</v>
      </c>
      <c r="E6107" s="1">
        <f>学習データ!E6073*$B$37</f>
        <v>0</v>
      </c>
      <c r="F6107" s="1">
        <f>学習データ!F6073*$B$37</f>
        <v>0</v>
      </c>
      <c r="G6107" s="1">
        <f>学習データ!G6073*$B$37</f>
        <v>0</v>
      </c>
      <c r="H6107" s="1">
        <f>学習データ!H6073*$B$37</f>
        <v>0</v>
      </c>
      <c r="I6107" s="1">
        <f>学習データ!I6073*$B$37</f>
        <v>0</v>
      </c>
      <c r="J6107" s="1">
        <f>学習データ!J6073*$B$37</f>
        <v>0</v>
      </c>
      <c r="K6107" s="1">
        <f>学習データ!K6073*$B$37</f>
        <v>0</v>
      </c>
      <c r="L6107" s="1">
        <f>学習データ!L6073*$B$37</f>
        <v>0</v>
      </c>
      <c r="M6107" s="1">
        <f>学習データ!M6073*$B$37</f>
        <v>0</v>
      </c>
      <c r="N6107" s="1">
        <f>学習データ!N6073*$B$37</f>
        <v>54</v>
      </c>
      <c r="O6107" s="1">
        <f>学習データ!O6073*$B$37</f>
        <v>246</v>
      </c>
      <c r="P6107" s="1">
        <f>学習データ!P6073*$B$37</f>
        <v>253</v>
      </c>
      <c r="Q6107" s="1">
        <f>学習データ!Q6073*$B$37</f>
        <v>252</v>
      </c>
      <c r="R6107" s="1">
        <f>学習データ!R6073*$B$37</f>
        <v>242</v>
      </c>
      <c r="S6107" s="1">
        <f>学習データ!S6073*$B$37</f>
        <v>160</v>
      </c>
      <c r="T6107" s="1">
        <f>学習データ!T6073*$B$37</f>
        <v>126</v>
      </c>
      <c r="U6107" s="1">
        <f>学習データ!U6073*$B$37</f>
        <v>200</v>
      </c>
      <c r="V6107" s="1">
        <f>学習データ!V6073*$B$37</f>
        <v>252</v>
      </c>
      <c r="W6107" s="1">
        <f>学習データ!W6073*$B$37</f>
        <v>252</v>
      </c>
      <c r="X6107" s="1">
        <f>学習データ!X6073*$B$37</f>
        <v>189</v>
      </c>
      <c r="Y6107" s="1">
        <f>学習データ!Y6073*$B$37</f>
        <v>0</v>
      </c>
      <c r="Z6107" s="1">
        <f>学習データ!Z6073*$B$37</f>
        <v>0</v>
      </c>
      <c r="AA6107" s="1">
        <f>学習データ!AA6073*$B$37</f>
        <v>0</v>
      </c>
      <c r="AB6107" s="1">
        <f>学習データ!AB6073*$B$37</f>
        <v>0</v>
      </c>
      <c r="AC6107" s="1">
        <f>学習データ!AC6073*$B$37</f>
        <v>0</v>
      </c>
      <c r="AD6107" s="1">
        <f>学習データ!AD6073*$B$37</f>
        <v>0</v>
      </c>
      <c r="AE6107" s="14"/>
      <c r="AF6107" s="14"/>
      <c r="AG6107" s="14"/>
      <c r="AH6107" s="29"/>
      <c r="AI6107" s="25"/>
      <c r="AJ6107" s="7">
        <v>7</v>
      </c>
      <c r="AK6107" s="36">
        <f t="shared" ca="1" si="32071"/>
        <v>0</v>
      </c>
      <c r="AL6107" s="36">
        <f t="shared" ca="1" si="32072"/>
        <v>0</v>
      </c>
      <c r="AM6107" s="36">
        <f t="shared" ca="1" si="32073"/>
        <v>0</v>
      </c>
      <c r="AN6107" s="36">
        <f t="shared" ca="1" si="32074"/>
        <v>0</v>
      </c>
      <c r="AO6107" s="36">
        <f t="shared" ca="1" si="32075"/>
        <v>0</v>
      </c>
      <c r="AP6107" s="36">
        <f t="shared" ca="1" si="32076"/>
        <v>0.9882352941176471</v>
      </c>
      <c r="AQ6107" s="36">
        <f t="shared" ca="1" si="32077"/>
        <v>0.99215686274509807</v>
      </c>
      <c r="AR6107" s="36">
        <f t="shared" ca="1" si="32078"/>
        <v>0.9882352941176471</v>
      </c>
      <c r="AS6107" s="36">
        <f t="shared" ca="1" si="32079"/>
        <v>0.9882352941176471</v>
      </c>
      <c r="AT6107" s="36">
        <f t="shared" ca="1" si="32080"/>
        <v>0.41568627450980389</v>
      </c>
      <c r="AU6107" s="36">
        <f t="shared" ca="1" si="32081"/>
        <v>0</v>
      </c>
      <c r="AV6107" s="36">
        <f t="shared" ca="1" si="32082"/>
        <v>0</v>
      </c>
      <c r="AW6107" s="36">
        <f t="shared" ca="1" si="32083"/>
        <v>0</v>
      </c>
      <c r="AX6107" s="36">
        <f t="shared" ca="1" si="32084"/>
        <v>0</v>
      </c>
      <c r="AY6107" s="25"/>
      <c r="AZ6107" s="7">
        <v>7</v>
      </c>
      <c r="BA6107" s="36">
        <f t="shared" ca="1" si="32085"/>
        <v>0</v>
      </c>
      <c r="BB6107" s="36">
        <f t="shared" ca="1" si="32086"/>
        <v>0</v>
      </c>
      <c r="BC6107" s="36">
        <f t="shared" ca="1" si="32087"/>
        <v>0</v>
      </c>
      <c r="BD6107" s="36">
        <f t="shared" ca="1" si="32088"/>
        <v>0</v>
      </c>
      <c r="BE6107" s="36">
        <f t="shared" ca="1" si="32089"/>
        <v>0</v>
      </c>
      <c r="BF6107" s="36">
        <f t="shared" ca="1" si="32090"/>
        <v>0.9882352941176471</v>
      </c>
      <c r="BG6107" s="36">
        <f t="shared" ca="1" si="32091"/>
        <v>0.99215686274509807</v>
      </c>
      <c r="BH6107" s="36">
        <f t="shared" ca="1" si="32092"/>
        <v>0.9882352941176471</v>
      </c>
      <c r="BI6107" s="36">
        <f t="shared" ca="1" si="32093"/>
        <v>0.9882352941176471</v>
      </c>
      <c r="BJ6107" s="36">
        <f t="shared" ca="1" si="32094"/>
        <v>0</v>
      </c>
      <c r="BK6107" s="36">
        <f t="shared" ca="1" si="32095"/>
        <v>0</v>
      </c>
      <c r="BL6107" s="36">
        <f t="shared" ca="1" si="32096"/>
        <v>0</v>
      </c>
      <c r="BM6107" s="36">
        <f t="shared" ca="1" si="32097"/>
        <v>0</v>
      </c>
      <c r="BN6107" s="36">
        <f t="shared" ca="1" si="32098"/>
        <v>0</v>
      </c>
      <c r="BO6107" s="25"/>
      <c r="BP6107" s="25"/>
      <c r="BQ6107" s="23"/>
      <c r="BR6107" s="7">
        <v>7</v>
      </c>
      <c r="BS6107" s="1">
        <f t="shared" ca="1" si="32099"/>
        <v>0.48160743256383232</v>
      </c>
      <c r="BT6107" s="1">
        <f t="shared" ca="1" si="32100"/>
        <v>0.48160743256383232</v>
      </c>
      <c r="BU6107" s="1">
        <f t="shared" ca="1" si="32101"/>
        <v>0.50900828662214226</v>
      </c>
      <c r="BV6107" s="1">
        <f t="shared" ca="1" si="32102"/>
        <v>0.53030074318589016</v>
      </c>
      <c r="BW6107" s="1">
        <f t="shared" ca="1" si="32103"/>
        <v>0.80517050567853554</v>
      </c>
      <c r="BX6107" s="1">
        <f t="shared" ca="1" si="32104"/>
        <v>0.9416967373921219</v>
      </c>
      <c r="BY6107" s="1">
        <f t="shared" ca="1" si="32105"/>
        <v>0.95034743083171114</v>
      </c>
      <c r="BZ6107" s="1">
        <f t="shared" ca="1" si="32106"/>
        <v>0.90375178277177548</v>
      </c>
      <c r="CA6107" s="1">
        <f t="shared" ca="1" si="32107"/>
        <v>0.78117865313222257</v>
      </c>
      <c r="CB6107" s="1">
        <f t="shared" ca="1" si="32108"/>
        <v>0.48160743256383232</v>
      </c>
      <c r="CC6107" s="1">
        <f t="shared" ca="1" si="32109"/>
        <v>0.48160743256383232</v>
      </c>
      <c r="CD6107" s="25"/>
      <c r="CE6107" s="7">
        <v>7</v>
      </c>
      <c r="CF6107" s="1">
        <f t="shared" ca="1" si="32110"/>
        <v>0.16845687140215862</v>
      </c>
      <c r="CG6107" s="1">
        <f t="shared" ca="1" si="32111"/>
        <v>0.16845687140215862</v>
      </c>
      <c r="CH6107" s="1">
        <f t="shared" ca="1" si="32112"/>
        <v>0.20925855413642044</v>
      </c>
      <c r="CI6107" s="1">
        <f t="shared" ca="1" si="32113"/>
        <v>0.97063516705347963</v>
      </c>
      <c r="CJ6107" s="1">
        <f t="shared" ca="1" si="32114"/>
        <v>0.72172036671703921</v>
      </c>
      <c r="CK6107" s="1">
        <f t="shared" ca="1" si="32115"/>
        <v>0.99987659913129523</v>
      </c>
      <c r="CL6107" s="1">
        <f t="shared" ca="1" si="32116"/>
        <v>0.9999595451796649</v>
      </c>
      <c r="CM6107" s="1">
        <f t="shared" ca="1" si="32117"/>
        <v>0.99752457911633718</v>
      </c>
      <c r="CN6107" s="1">
        <f t="shared" ca="1" si="32118"/>
        <v>0.99680937075163245</v>
      </c>
      <c r="CO6107" s="1">
        <f t="shared" ca="1" si="32119"/>
        <v>0.16845687140215862</v>
      </c>
      <c r="CP6107" s="1">
        <f t="shared" ca="1" si="32120"/>
        <v>0.16845687140215862</v>
      </c>
      <c r="CQ6107" s="25"/>
      <c r="CR6107" s="7">
        <v>7</v>
      </c>
      <c r="CS6107" s="1">
        <f t="shared" ca="1" si="32121"/>
        <v>1.8689893644914347E-2</v>
      </c>
      <c r="CT6107" s="1">
        <f t="shared" ca="1" si="32122"/>
        <v>1.8689893644914347E-2</v>
      </c>
      <c r="CU6107" s="1">
        <f t="shared" ca="1" si="32123"/>
        <v>5.6259892800929585E-2</v>
      </c>
      <c r="CV6107" s="1">
        <f t="shared" ca="1" si="32124"/>
        <v>1.608337517885771E-2</v>
      </c>
      <c r="CW6107" s="1">
        <f t="shared" ca="1" si="32125"/>
        <v>0.11692882191718366</v>
      </c>
      <c r="CX6107" s="1">
        <f t="shared" ca="1" si="32126"/>
        <v>0.92044488829864968</v>
      </c>
      <c r="CY6107" s="1">
        <f t="shared" ca="1" si="32127"/>
        <v>0.12491508247450944</v>
      </c>
      <c r="CZ6107" s="1">
        <f t="shared" ca="1" si="32128"/>
        <v>0.13082072999044489</v>
      </c>
      <c r="DA6107" s="1">
        <f t="shared" ca="1" si="32129"/>
        <v>0.10340886935048928</v>
      </c>
      <c r="DB6107" s="1">
        <f t="shared" ca="1" si="32130"/>
        <v>1.8689893644914347E-2</v>
      </c>
      <c r="DC6107" s="1">
        <f t="shared" ca="1" si="32131"/>
        <v>1.8689893644914347E-2</v>
      </c>
      <c r="DD6107" s="25"/>
      <c r="DE6107" s="40"/>
      <c r="DF6107" s="26"/>
      <c r="DG6107" s="25"/>
      <c r="DH6107" s="25"/>
      <c r="DI6107" s="25"/>
      <c r="DJ6107" s="25"/>
      <c r="DK6107" s="25"/>
      <c r="DL6107" s="25"/>
      <c r="DM6107" s="25"/>
      <c r="DN6107" s="25"/>
      <c r="DO6107" s="25"/>
      <c r="DP6107" s="25"/>
      <c r="DQ6107" s="25"/>
      <c r="DR6107" s="25"/>
      <c r="DS6107" s="25"/>
      <c r="DT6107" s="25"/>
      <c r="DU6107" s="25"/>
      <c r="DV6107" s="25"/>
      <c r="DW6107" s="25"/>
      <c r="DX6107" s="25"/>
      <c r="DY6107" s="25"/>
      <c r="DZ6107" s="25"/>
      <c r="EA6107" s="25"/>
      <c r="EB6107" s="25"/>
      <c r="EC6107" s="25"/>
      <c r="ED6107" s="25"/>
      <c r="EE6107" s="25"/>
      <c r="EF6107" s="29"/>
      <c r="EG6107" s="23"/>
      <c r="EH6107" s="50"/>
      <c r="EI6107" s="7">
        <v>1</v>
      </c>
      <c r="EJ6107" s="1">
        <f t="shared" ref="EJ6107:EJ6110" ca="1" si="32166">1/(1+EXP(-SUMPRODUCT($EI$23:$EK$25,DQ6101:DS6103)+$EL$23))</f>
        <v>0.99906315238301902</v>
      </c>
      <c r="EK6107" s="1">
        <f t="shared" ref="EK6107:EK6110" ca="1" si="32167">1/(1+EXP(-SUMPRODUCT($EI$23:$EK$25,DR6101:DT6103)+$EL$23))</f>
        <v>0.9989081410412961</v>
      </c>
      <c r="EL6107" s="1">
        <f t="shared" ref="EL6107:EL6110" ca="1" si="32168">1/(1+EXP(-SUMPRODUCT($EI$23:$EK$25,DS6101:DU6103)+$EL$23))</f>
        <v>0.85520558052943629</v>
      </c>
      <c r="EM6107" s="1">
        <f t="shared" ref="EM6107:EM6110" ca="1" si="32169">1/(1+EXP(-SUMPRODUCT($EI$23:$EK$25,DT6101:DV6103)+$EL$23))</f>
        <v>0.99801078116134045</v>
      </c>
      <c r="EN6107" s="14"/>
      <c r="EO6107" s="50"/>
      <c r="EP6107" s="7">
        <v>2</v>
      </c>
      <c r="EQ6107" s="1">
        <f t="shared" ref="EQ6107" ca="1" si="32170">MAX(EJ6109:EK6110)</f>
        <v>0.30158384021602935</v>
      </c>
      <c r="ER6107" s="1">
        <f t="shared" ref="ER6107" ca="1" si="32171">MAX(EL6109:EM6110)</f>
        <v>0.30077035513177647</v>
      </c>
      <c r="ES6107" s="14"/>
      <c r="ET6107" s="23"/>
      <c r="EU6107" s="7">
        <v>6</v>
      </c>
      <c r="EV6107" s="1"/>
      <c r="EW6107" s="14"/>
      <c r="EX6107" s="7">
        <v>6</v>
      </c>
      <c r="EY6107" s="1"/>
      <c r="EZ6107" s="14"/>
      <c r="FA6107" s="14"/>
      <c r="FB6107" s="14"/>
      <c r="FC6107" s="19"/>
    </row>
    <row r="6108" spans="1:159" x14ac:dyDescent="0.2">
      <c r="A6108" s="55"/>
      <c r="B6108" s="18">
        <v>8</v>
      </c>
      <c r="C6108" s="1">
        <f>学習データ!C6074*$B$37</f>
        <v>0</v>
      </c>
      <c r="D6108" s="1">
        <f>学習データ!D6074*$B$37</f>
        <v>0</v>
      </c>
      <c r="E6108" s="1">
        <f>学習データ!E6074*$B$37</f>
        <v>0</v>
      </c>
      <c r="F6108" s="1">
        <f>学習データ!F6074*$B$37</f>
        <v>0</v>
      </c>
      <c r="G6108" s="1">
        <f>学習データ!G6074*$B$37</f>
        <v>0</v>
      </c>
      <c r="H6108" s="1">
        <f>学習データ!H6074*$B$37</f>
        <v>0</v>
      </c>
      <c r="I6108" s="1">
        <f>学習データ!I6074*$B$37</f>
        <v>0</v>
      </c>
      <c r="J6108" s="1">
        <f>学習データ!J6074*$B$37</f>
        <v>0</v>
      </c>
      <c r="K6108" s="1">
        <f>学習データ!K6074*$B$37</f>
        <v>0</v>
      </c>
      <c r="L6108" s="1">
        <f>学習データ!L6074*$B$37</f>
        <v>0</v>
      </c>
      <c r="M6108" s="1">
        <f>学習データ!M6074*$B$37</f>
        <v>0</v>
      </c>
      <c r="N6108" s="1">
        <f>学習データ!N6074*$B$37</f>
        <v>0</v>
      </c>
      <c r="O6108" s="1">
        <f>学習データ!O6074*$B$37</f>
        <v>158</v>
      </c>
      <c r="P6108" s="1">
        <f>学習データ!P6074*$B$37</f>
        <v>128</v>
      </c>
      <c r="Q6108" s="1">
        <f>学習データ!Q6074*$B$37</f>
        <v>84</v>
      </c>
      <c r="R6108" s="1">
        <f>学習データ!R6074*$B$37</f>
        <v>42</v>
      </c>
      <c r="S6108" s="1">
        <f>学習データ!S6074*$B$37</f>
        <v>0</v>
      </c>
      <c r="T6108" s="1">
        <f>学習データ!T6074*$B$37</f>
        <v>0</v>
      </c>
      <c r="U6108" s="1">
        <f>学習データ!U6074*$B$37</f>
        <v>104</v>
      </c>
      <c r="V6108" s="1">
        <f>学習データ!V6074*$B$37</f>
        <v>252</v>
      </c>
      <c r="W6108" s="1">
        <f>学習データ!W6074*$B$37</f>
        <v>252</v>
      </c>
      <c r="X6108" s="1">
        <f>学習データ!X6074*$B$37</f>
        <v>189</v>
      </c>
      <c r="Y6108" s="1">
        <f>学習データ!Y6074*$B$37</f>
        <v>0</v>
      </c>
      <c r="Z6108" s="1">
        <f>学習データ!Z6074*$B$37</f>
        <v>0</v>
      </c>
      <c r="AA6108" s="1">
        <f>学習データ!AA6074*$B$37</f>
        <v>0</v>
      </c>
      <c r="AB6108" s="1">
        <f>学習データ!AB6074*$B$37</f>
        <v>0</v>
      </c>
      <c r="AC6108" s="1">
        <f>学習データ!AC6074*$B$37</f>
        <v>0</v>
      </c>
      <c r="AD6108" s="1">
        <f>学習データ!AD6074*$B$37</f>
        <v>0</v>
      </c>
      <c r="AE6108" s="14"/>
      <c r="AF6108" s="14"/>
      <c r="AG6108" s="14"/>
      <c r="AH6108" s="29"/>
      <c r="AI6108" s="25"/>
      <c r="AJ6108" s="7">
        <v>8</v>
      </c>
      <c r="AK6108" s="36">
        <f t="shared" ca="1" si="32071"/>
        <v>0</v>
      </c>
      <c r="AL6108" s="36">
        <f t="shared" ca="1" si="32072"/>
        <v>0</v>
      </c>
      <c r="AM6108" s="36">
        <f t="shared" ca="1" si="32073"/>
        <v>0</v>
      </c>
      <c r="AN6108" s="36">
        <f t="shared" ca="1" si="32074"/>
        <v>0</v>
      </c>
      <c r="AO6108" s="36">
        <f t="shared" ca="1" si="32075"/>
        <v>0</v>
      </c>
      <c r="AP6108" s="36">
        <f t="shared" ca="1" si="32076"/>
        <v>0.41568627450980389</v>
      </c>
      <c r="AQ6108" s="36">
        <f t="shared" ca="1" si="32077"/>
        <v>0.41568627450980389</v>
      </c>
      <c r="AR6108" s="36">
        <f t="shared" ca="1" si="32078"/>
        <v>8.6274509803921567E-2</v>
      </c>
      <c r="AS6108" s="36">
        <f t="shared" ca="1" si="32079"/>
        <v>0.99215686274509807</v>
      </c>
      <c r="AT6108" s="36">
        <f t="shared" ca="1" si="32080"/>
        <v>0.82745098039215681</v>
      </c>
      <c r="AU6108" s="36">
        <f t="shared" ca="1" si="32081"/>
        <v>0</v>
      </c>
      <c r="AV6108" s="36">
        <f t="shared" ca="1" si="32082"/>
        <v>0</v>
      </c>
      <c r="AW6108" s="36">
        <f t="shared" ca="1" si="32083"/>
        <v>0</v>
      </c>
      <c r="AX6108" s="36">
        <f t="shared" ca="1" si="32084"/>
        <v>0</v>
      </c>
      <c r="AY6108" s="25"/>
      <c r="AZ6108" s="7">
        <v>8</v>
      </c>
      <c r="BA6108" s="36">
        <f t="shared" ca="1" si="32085"/>
        <v>0</v>
      </c>
      <c r="BB6108" s="36">
        <f t="shared" ca="1" si="32086"/>
        <v>0</v>
      </c>
      <c r="BC6108" s="36">
        <f t="shared" ca="1" si="32087"/>
        <v>0</v>
      </c>
      <c r="BD6108" s="36">
        <f t="shared" ca="1" si="32088"/>
        <v>0</v>
      </c>
      <c r="BE6108" s="36">
        <f t="shared" ca="1" si="32089"/>
        <v>0</v>
      </c>
      <c r="BF6108" s="36">
        <f t="shared" ca="1" si="32090"/>
        <v>0</v>
      </c>
      <c r="BG6108" s="36">
        <f t="shared" ca="1" si="32091"/>
        <v>0</v>
      </c>
      <c r="BH6108" s="36">
        <f t="shared" ca="1" si="32092"/>
        <v>0</v>
      </c>
      <c r="BI6108" s="36">
        <f t="shared" ca="1" si="32093"/>
        <v>0.99215686274509807</v>
      </c>
      <c r="BJ6108" s="36">
        <f t="shared" ca="1" si="32094"/>
        <v>0</v>
      </c>
      <c r="BK6108" s="36">
        <f t="shared" ca="1" si="32095"/>
        <v>0</v>
      </c>
      <c r="BL6108" s="36">
        <f t="shared" ca="1" si="32096"/>
        <v>0</v>
      </c>
      <c r="BM6108" s="36">
        <f t="shared" ca="1" si="32097"/>
        <v>0</v>
      </c>
      <c r="BN6108" s="36">
        <f t="shared" ca="1" si="32098"/>
        <v>0</v>
      </c>
      <c r="BO6108" s="25"/>
      <c r="BP6108" s="25"/>
      <c r="BQ6108" s="23"/>
      <c r="BR6108" s="7">
        <v>8</v>
      </c>
      <c r="BS6108" s="1">
        <f t="shared" ca="1" si="32099"/>
        <v>0.76839065665949036</v>
      </c>
      <c r="BT6108" s="1">
        <f t="shared" ca="1" si="32100"/>
        <v>0.83767285149200199</v>
      </c>
      <c r="BU6108" s="1">
        <f t="shared" ca="1" si="32101"/>
        <v>0.70546201110712092</v>
      </c>
      <c r="BV6108" s="1">
        <f t="shared" ca="1" si="32102"/>
        <v>0.82502877218815873</v>
      </c>
      <c r="BW6108" s="1">
        <f t="shared" ca="1" si="32103"/>
        <v>0.83997104970206493</v>
      </c>
      <c r="BX6108" s="1">
        <f t="shared" ca="1" si="32104"/>
        <v>0.97256039480574297</v>
      </c>
      <c r="BY6108" s="1">
        <f t="shared" ca="1" si="32105"/>
        <v>0.96770968048660411</v>
      </c>
      <c r="BZ6108" s="1">
        <f t="shared" ca="1" si="32106"/>
        <v>0.95077664849248822</v>
      </c>
      <c r="CA6108" s="1">
        <f t="shared" ca="1" si="32107"/>
        <v>0.78150437733674383</v>
      </c>
      <c r="CB6108" s="1">
        <f t="shared" ca="1" si="32108"/>
        <v>0.48160743256383232</v>
      </c>
      <c r="CC6108" s="1">
        <f t="shared" ca="1" si="32109"/>
        <v>0.48160743256383232</v>
      </c>
      <c r="CD6108" s="25"/>
      <c r="CE6108" s="7">
        <v>8</v>
      </c>
      <c r="CF6108" s="1">
        <f t="shared" ca="1" si="32110"/>
        <v>1.9870006441624886E-3</v>
      </c>
      <c r="CG6108" s="1">
        <f t="shared" ca="1" si="32111"/>
        <v>9.4601038325643923E-4</v>
      </c>
      <c r="CH6108" s="1">
        <f t="shared" ca="1" si="32112"/>
        <v>2.9188934991428089E-2</v>
      </c>
      <c r="CI6108" s="1">
        <f t="shared" ca="1" si="32113"/>
        <v>5.9577173193025249E-3</v>
      </c>
      <c r="CJ6108" s="1">
        <f t="shared" ca="1" si="32114"/>
        <v>4.5430456421352303E-3</v>
      </c>
      <c r="CK6108" s="1">
        <f t="shared" ca="1" si="32115"/>
        <v>1.1934288469667186E-4</v>
      </c>
      <c r="CL6108" s="1">
        <f t="shared" ca="1" si="32116"/>
        <v>0.94392013658098017</v>
      </c>
      <c r="CM6108" s="1">
        <f t="shared" ca="1" si="32117"/>
        <v>5.9061734331699464E-2</v>
      </c>
      <c r="CN6108" s="1">
        <f t="shared" ca="1" si="32118"/>
        <v>0.99685467044451392</v>
      </c>
      <c r="CO6108" s="1">
        <f t="shared" ca="1" si="32119"/>
        <v>0.16845687140215862</v>
      </c>
      <c r="CP6108" s="1">
        <f t="shared" ca="1" si="32120"/>
        <v>0.16845687140215862</v>
      </c>
      <c r="CQ6108" s="25"/>
      <c r="CR6108" s="7">
        <v>8</v>
      </c>
      <c r="CS6108" s="1">
        <f t="shared" ca="1" si="32121"/>
        <v>3.3719730634575909E-2</v>
      </c>
      <c r="CT6108" s="1">
        <f t="shared" ca="1" si="32122"/>
        <v>2.8874203374257227E-2</v>
      </c>
      <c r="CU6108" s="1">
        <f t="shared" ca="1" si="32123"/>
        <v>5.1892567958003941E-3</v>
      </c>
      <c r="CV6108" s="1">
        <f t="shared" ca="1" si="32124"/>
        <v>8.4812539933788837E-3</v>
      </c>
      <c r="CW6108" s="1">
        <f t="shared" ca="1" si="32125"/>
        <v>0.11598820835018729</v>
      </c>
      <c r="CX6108" s="1">
        <f t="shared" ca="1" si="32126"/>
        <v>0.9094841969025298</v>
      </c>
      <c r="CY6108" s="1">
        <f t="shared" ca="1" si="32127"/>
        <v>8.2656175893386554E-3</v>
      </c>
      <c r="CZ6108" s="1">
        <f t="shared" ca="1" si="32128"/>
        <v>0.41601537592755722</v>
      </c>
      <c r="DA6108" s="1">
        <f t="shared" ca="1" si="32129"/>
        <v>0.1042495612368813</v>
      </c>
      <c r="DB6108" s="1">
        <f t="shared" ca="1" si="32130"/>
        <v>1.8689893644914347E-2</v>
      </c>
      <c r="DC6108" s="1">
        <f t="shared" ca="1" si="32131"/>
        <v>1.8689893644914347E-2</v>
      </c>
      <c r="DD6108" s="25"/>
      <c r="DE6108" s="40"/>
      <c r="DF6108" s="26"/>
      <c r="DG6108" s="25"/>
      <c r="DH6108" s="25"/>
      <c r="DI6108" s="25"/>
      <c r="DJ6108" s="25"/>
      <c r="DK6108" s="25"/>
      <c r="DL6108" s="25"/>
      <c r="DM6108" s="25"/>
      <c r="DN6108" s="25"/>
      <c r="DO6108" s="25"/>
      <c r="DP6108" s="25"/>
      <c r="DQ6108" s="25"/>
      <c r="DR6108" s="25"/>
      <c r="DS6108" s="25"/>
      <c r="DT6108" s="25"/>
      <c r="DU6108" s="25"/>
      <c r="DV6108" s="25"/>
      <c r="DW6108" s="25"/>
      <c r="DX6108" s="25"/>
      <c r="DY6108" s="25"/>
      <c r="DZ6108" s="25"/>
      <c r="EA6108" s="25"/>
      <c r="EB6108" s="25"/>
      <c r="EC6108" s="25"/>
      <c r="ED6108" s="25"/>
      <c r="EE6108" s="25"/>
      <c r="EF6108" s="29"/>
      <c r="EG6108" s="23"/>
      <c r="EH6108" s="50"/>
      <c r="EI6108" s="7">
        <v>2</v>
      </c>
      <c r="EJ6108" s="1">
        <f t="shared" ca="1" si="32166"/>
        <v>0.84335500581530731</v>
      </c>
      <c r="EK6108" s="1">
        <f t="shared" ca="1" si="32167"/>
        <v>0.26248854704167801</v>
      </c>
      <c r="EL6108" s="1">
        <f t="shared" ca="1" si="32168"/>
        <v>0.30059083759266486</v>
      </c>
      <c r="EM6108" s="1">
        <f t="shared" ca="1" si="32169"/>
        <v>0.3168440794498853</v>
      </c>
      <c r="EN6108" s="25"/>
      <c r="EO6108" s="50">
        <v>3</v>
      </c>
      <c r="EP6108" s="7">
        <v>1</v>
      </c>
      <c r="EQ6108" s="1">
        <f t="shared" ref="EQ6108" ca="1" si="32172">MAX(EJ6113:EK6114)</f>
        <v>0.99275013986506044</v>
      </c>
      <c r="ER6108" s="1">
        <f t="shared" ref="ER6108" ca="1" si="32173">MAX(EL6113:EM6114)</f>
        <v>0.11082299219540963</v>
      </c>
      <c r="ES6108" s="25"/>
      <c r="ET6108" s="23"/>
      <c r="EU6108" s="7">
        <v>7</v>
      </c>
      <c r="EV6108" s="1"/>
      <c r="EW6108" s="14"/>
      <c r="EX6108" s="7">
        <v>7</v>
      </c>
      <c r="EY6108" s="1"/>
      <c r="EZ6108" s="14"/>
      <c r="FA6108" s="14"/>
      <c r="FB6108" s="14"/>
      <c r="FC6108" s="19"/>
    </row>
    <row r="6109" spans="1:159" x14ac:dyDescent="0.2">
      <c r="A6109" s="55"/>
      <c r="B6109" s="18">
        <v>9</v>
      </c>
      <c r="C6109" s="1">
        <f>学習データ!C6075*$B$37</f>
        <v>0</v>
      </c>
      <c r="D6109" s="1">
        <f>学習データ!D6075*$B$37</f>
        <v>0</v>
      </c>
      <c r="E6109" s="1">
        <f>学習データ!E6075*$B$37</f>
        <v>0</v>
      </c>
      <c r="F6109" s="1">
        <f>学習データ!F6075*$B$37</f>
        <v>0</v>
      </c>
      <c r="G6109" s="1">
        <f>学習データ!G6075*$B$37</f>
        <v>0</v>
      </c>
      <c r="H6109" s="1">
        <f>学習データ!H6075*$B$37</f>
        <v>0</v>
      </c>
      <c r="I6109" s="1">
        <f>学習データ!I6075*$B$37</f>
        <v>0</v>
      </c>
      <c r="J6109" s="1">
        <f>学習データ!J6075*$B$37</f>
        <v>0</v>
      </c>
      <c r="K6109" s="1">
        <f>学習データ!K6075*$B$37</f>
        <v>0</v>
      </c>
      <c r="L6109" s="1">
        <f>学習データ!L6075*$B$37</f>
        <v>0</v>
      </c>
      <c r="M6109" s="1">
        <f>学習データ!M6075*$B$37</f>
        <v>0</v>
      </c>
      <c r="N6109" s="1">
        <f>学習データ!N6075*$B$37</f>
        <v>0</v>
      </c>
      <c r="O6109" s="1">
        <f>学習データ!O6075*$B$37</f>
        <v>0</v>
      </c>
      <c r="P6109" s="1">
        <f>学習データ!P6075*$B$37</f>
        <v>0</v>
      </c>
      <c r="Q6109" s="1">
        <f>学習データ!Q6075*$B$37</f>
        <v>0</v>
      </c>
      <c r="R6109" s="1">
        <f>学習データ!R6075*$B$37</f>
        <v>0</v>
      </c>
      <c r="S6109" s="1">
        <f>学習データ!S6075*$B$37</f>
        <v>0</v>
      </c>
      <c r="T6109" s="1">
        <f>学習データ!T6075*$B$37</f>
        <v>0</v>
      </c>
      <c r="U6109" s="1">
        <f>学習データ!U6075*$B$37</f>
        <v>236</v>
      </c>
      <c r="V6109" s="1">
        <f>学習データ!V6075*$B$37</f>
        <v>252</v>
      </c>
      <c r="W6109" s="1">
        <f>学習データ!W6075*$B$37</f>
        <v>252</v>
      </c>
      <c r="X6109" s="1">
        <f>学習データ!X6075*$B$37</f>
        <v>101</v>
      </c>
      <c r="Y6109" s="1">
        <f>学習データ!Y6075*$B$37</f>
        <v>0</v>
      </c>
      <c r="Z6109" s="1">
        <f>学習データ!Z6075*$B$37</f>
        <v>0</v>
      </c>
      <c r="AA6109" s="1">
        <f>学習データ!AA6075*$B$37</f>
        <v>0</v>
      </c>
      <c r="AB6109" s="1">
        <f>学習データ!AB6075*$B$37</f>
        <v>0</v>
      </c>
      <c r="AC6109" s="1">
        <f>学習データ!AC6075*$B$37</f>
        <v>0</v>
      </c>
      <c r="AD6109" s="1">
        <f>学習データ!AD6075*$B$37</f>
        <v>0</v>
      </c>
      <c r="AE6109" s="14"/>
      <c r="AF6109" s="14"/>
      <c r="AG6109" s="14"/>
      <c r="AH6109" s="29"/>
      <c r="AI6109" s="25"/>
      <c r="AJ6109" s="7">
        <v>9</v>
      </c>
      <c r="AK6109" s="36">
        <f t="shared" ca="1" si="32071"/>
        <v>0</v>
      </c>
      <c r="AL6109" s="36">
        <f t="shared" ca="1" si="32072"/>
        <v>0</v>
      </c>
      <c r="AM6109" s="36">
        <f t="shared" ca="1" si="32073"/>
        <v>0</v>
      </c>
      <c r="AN6109" s="36">
        <f t="shared" ca="1" si="32074"/>
        <v>0</v>
      </c>
      <c r="AO6109" s="36">
        <f t="shared" ca="1" si="32075"/>
        <v>0</v>
      </c>
      <c r="AP6109" s="36">
        <f t="shared" ca="1" si="32076"/>
        <v>0</v>
      </c>
      <c r="AQ6109" s="36">
        <f t="shared" ca="1" si="32077"/>
        <v>0</v>
      </c>
      <c r="AR6109" s="36">
        <f t="shared" ca="1" si="32078"/>
        <v>0.18823529411764706</v>
      </c>
      <c r="AS6109" s="36">
        <f t="shared" ca="1" si="32079"/>
        <v>0.9882352941176471</v>
      </c>
      <c r="AT6109" s="36">
        <f t="shared" ca="1" si="32080"/>
        <v>0.82745098039215681</v>
      </c>
      <c r="AU6109" s="36">
        <f t="shared" ca="1" si="32081"/>
        <v>0</v>
      </c>
      <c r="AV6109" s="36">
        <f t="shared" ca="1" si="32082"/>
        <v>0</v>
      </c>
      <c r="AW6109" s="36">
        <f t="shared" ca="1" si="32083"/>
        <v>0</v>
      </c>
      <c r="AX6109" s="36">
        <f t="shared" ca="1" si="32084"/>
        <v>0</v>
      </c>
      <c r="AY6109" s="25"/>
      <c r="AZ6109" s="7">
        <v>9</v>
      </c>
      <c r="BA6109" s="36">
        <f t="shared" ca="1" si="32085"/>
        <v>0</v>
      </c>
      <c r="BB6109" s="36">
        <f t="shared" ca="1" si="32086"/>
        <v>0</v>
      </c>
      <c r="BC6109" s="36">
        <f t="shared" ca="1" si="32087"/>
        <v>0</v>
      </c>
      <c r="BD6109" s="36">
        <f t="shared" ca="1" si="32088"/>
        <v>0</v>
      </c>
      <c r="BE6109" s="36">
        <f t="shared" ca="1" si="32089"/>
        <v>0</v>
      </c>
      <c r="BF6109" s="36">
        <f t="shared" ca="1" si="32090"/>
        <v>0</v>
      </c>
      <c r="BG6109" s="36">
        <f t="shared" ca="1" si="32091"/>
        <v>0</v>
      </c>
      <c r="BH6109" s="36">
        <f t="shared" ca="1" si="32092"/>
        <v>0</v>
      </c>
      <c r="BI6109" s="36">
        <f t="shared" ca="1" si="32093"/>
        <v>0.9882352941176471</v>
      </c>
      <c r="BJ6109" s="36">
        <f t="shared" ca="1" si="32094"/>
        <v>0</v>
      </c>
      <c r="BK6109" s="36">
        <f t="shared" ca="1" si="32095"/>
        <v>0</v>
      </c>
      <c r="BL6109" s="36">
        <f t="shared" ca="1" si="32096"/>
        <v>0</v>
      </c>
      <c r="BM6109" s="36">
        <f t="shared" ca="1" si="32097"/>
        <v>0</v>
      </c>
      <c r="BN6109" s="36">
        <f t="shared" ca="1" si="32098"/>
        <v>0</v>
      </c>
      <c r="BO6109" s="25"/>
      <c r="BP6109" s="25"/>
      <c r="BQ6109" s="23"/>
      <c r="BR6109" s="7">
        <v>9</v>
      </c>
      <c r="BS6109" s="1">
        <f t="shared" ca="1" si="32099"/>
        <v>0.87991687595009382</v>
      </c>
      <c r="BT6109" s="1">
        <f t="shared" ca="1" si="32100"/>
        <v>0.94875330501495714</v>
      </c>
      <c r="BU6109" s="1">
        <f t="shared" ca="1" si="32101"/>
        <v>0.98037479785000425</v>
      </c>
      <c r="BV6109" s="1">
        <f t="shared" ca="1" si="32102"/>
        <v>0.97413102789812223</v>
      </c>
      <c r="BW6109" s="1">
        <f t="shared" ca="1" si="32103"/>
        <v>0.98659146538503995</v>
      </c>
      <c r="BX6109" s="1">
        <f t="shared" ca="1" si="32104"/>
        <v>0.98760485313734059</v>
      </c>
      <c r="BY6109" s="1">
        <f t="shared" ca="1" si="32105"/>
        <v>0.9882627527933372</v>
      </c>
      <c r="BZ6109" s="1">
        <f t="shared" ca="1" si="32106"/>
        <v>0.93591802940844249</v>
      </c>
      <c r="CA6109" s="1">
        <f t="shared" ca="1" si="32107"/>
        <v>0.74948365082729518</v>
      </c>
      <c r="CB6109" s="1">
        <f t="shared" ca="1" si="32108"/>
        <v>0.48160743256383232</v>
      </c>
      <c r="CC6109" s="1">
        <f t="shared" ca="1" si="32109"/>
        <v>0.48160743256383232</v>
      </c>
      <c r="CD6109" s="25"/>
      <c r="CE6109" s="7">
        <v>9</v>
      </c>
      <c r="CF6109" s="1">
        <f t="shared" ca="1" si="32110"/>
        <v>1.369806185789368E-4</v>
      </c>
      <c r="CG6109" s="1">
        <f t="shared" ca="1" si="32111"/>
        <v>3.0886196973424539E-5</v>
      </c>
      <c r="CH6109" s="1">
        <f t="shared" ca="1" si="32112"/>
        <v>2.2331242092299643E-6</v>
      </c>
      <c r="CI6109" s="1">
        <f t="shared" ca="1" si="32113"/>
        <v>3.2820328233049709E-4</v>
      </c>
      <c r="CJ6109" s="1">
        <f t="shared" ca="1" si="32114"/>
        <v>4.5380325302337506E-5</v>
      </c>
      <c r="CK6109" s="1">
        <f t="shared" ca="1" si="32115"/>
        <v>0.7002699495215462</v>
      </c>
      <c r="CL6109" s="1">
        <f t="shared" ca="1" si="32116"/>
        <v>0.96149543296940876</v>
      </c>
      <c r="CM6109" s="1">
        <f t="shared" ca="1" si="32117"/>
        <v>0.40245847579746863</v>
      </c>
      <c r="CN6109" s="1">
        <f t="shared" ca="1" si="32118"/>
        <v>0.99504172875030883</v>
      </c>
      <c r="CO6109" s="1">
        <f t="shared" ca="1" si="32119"/>
        <v>0.16845687140215862</v>
      </c>
      <c r="CP6109" s="1">
        <f t="shared" ca="1" si="32120"/>
        <v>0.16845687140215862</v>
      </c>
      <c r="CQ6109" s="25"/>
      <c r="CR6109" s="7">
        <v>9</v>
      </c>
      <c r="CS6109" s="1">
        <f t="shared" ca="1" si="32121"/>
        <v>0.3806006640749301</v>
      </c>
      <c r="CT6109" s="1">
        <f t="shared" ca="1" si="32122"/>
        <v>0.38742435041282136</v>
      </c>
      <c r="CU6109" s="1">
        <f t="shared" ca="1" si="32123"/>
        <v>0.25167447156180478</v>
      </c>
      <c r="CV6109" s="1">
        <f t="shared" ca="1" si="32124"/>
        <v>0.40585618807449575</v>
      </c>
      <c r="CW6109" s="1">
        <f t="shared" ca="1" si="32125"/>
        <v>0.82031629558071995</v>
      </c>
      <c r="CX6109" s="1">
        <f t="shared" ca="1" si="32126"/>
        <v>0.85457808326477613</v>
      </c>
      <c r="CY6109" s="1">
        <f t="shared" ca="1" si="32127"/>
        <v>0.15979230120459204</v>
      </c>
      <c r="CZ6109" s="1">
        <f t="shared" ca="1" si="32128"/>
        <v>0.70407313541316685</v>
      </c>
      <c r="DA6109" s="1">
        <f t="shared" ca="1" si="32129"/>
        <v>0.28326552686039352</v>
      </c>
      <c r="DB6109" s="1">
        <f t="shared" ca="1" si="32130"/>
        <v>1.8689893644914347E-2</v>
      </c>
      <c r="DC6109" s="1">
        <f t="shared" ca="1" si="32131"/>
        <v>1.8689893644914347E-2</v>
      </c>
      <c r="DD6109" s="25"/>
      <c r="DE6109" s="40"/>
      <c r="DF6109" s="14"/>
      <c r="DG6109" s="14"/>
      <c r="DH6109" s="14"/>
      <c r="DI6109" s="14"/>
      <c r="DJ6109" s="14"/>
      <c r="DK6109" s="14"/>
      <c r="DL6109" s="14"/>
      <c r="DM6109" s="14"/>
      <c r="DN6109" s="25"/>
      <c r="DO6109" s="25"/>
      <c r="DP6109" s="25"/>
      <c r="DQ6109" s="25"/>
      <c r="DR6109" s="25"/>
      <c r="DS6109" s="25"/>
      <c r="DT6109" s="25"/>
      <c r="DU6109" s="25"/>
      <c r="DV6109" s="25"/>
      <c r="DW6109" s="25"/>
      <c r="DX6109" s="25"/>
      <c r="DY6109" s="25"/>
      <c r="DZ6109" s="25"/>
      <c r="EA6109" s="25"/>
      <c r="EB6109" s="25"/>
      <c r="EC6109" s="25"/>
      <c r="ED6109" s="25"/>
      <c r="EE6109" s="25"/>
      <c r="EF6109" s="29"/>
      <c r="EG6109" s="23"/>
      <c r="EH6109" s="50"/>
      <c r="EI6109" s="7">
        <v>3</v>
      </c>
      <c r="EJ6109" s="1">
        <f t="shared" ca="1" si="32166"/>
        <v>4.1378551015799597E-2</v>
      </c>
      <c r="EK6109" s="1">
        <f t="shared" ca="1" si="32167"/>
        <v>0.26569426485684083</v>
      </c>
      <c r="EL6109" s="1">
        <f t="shared" ca="1" si="32168"/>
        <v>0.29904120413947843</v>
      </c>
      <c r="EM6109" s="1">
        <f t="shared" ca="1" si="32169"/>
        <v>6.706737193267566E-2</v>
      </c>
      <c r="EN6109" s="25"/>
      <c r="EO6109" s="50"/>
      <c r="EP6109" s="7">
        <v>2</v>
      </c>
      <c r="EQ6109" s="1">
        <f t="shared" ref="EQ6109" ca="1" si="32174">MAX(EJ6115:EK6116)</f>
        <v>0.99950745763488347</v>
      </c>
      <c r="ER6109" s="1">
        <f t="shared" ref="ER6109" ca="1" si="32175">MAX(EL6115:EM6116)</f>
        <v>0.58949301700684331</v>
      </c>
      <c r="ES6109" s="25"/>
      <c r="ET6109" s="23"/>
      <c r="EU6109" s="7">
        <v>8</v>
      </c>
      <c r="EV6109" s="1"/>
      <c r="EW6109" s="14"/>
      <c r="EX6109" s="7">
        <v>8</v>
      </c>
      <c r="EY6109" s="1"/>
      <c r="EZ6109" s="14"/>
      <c r="FA6109" s="14"/>
      <c r="FB6109" s="14"/>
      <c r="FC6109" s="19"/>
    </row>
    <row r="6110" spans="1:159" x14ac:dyDescent="0.2">
      <c r="A6110" s="55"/>
      <c r="B6110" s="18">
        <v>10</v>
      </c>
      <c r="C6110" s="1">
        <f>学習データ!C6076*$B$37</f>
        <v>0</v>
      </c>
      <c r="D6110" s="1">
        <f>学習データ!D6076*$B$37</f>
        <v>0</v>
      </c>
      <c r="E6110" s="1">
        <f>学習データ!E6076*$B$37</f>
        <v>0</v>
      </c>
      <c r="F6110" s="1">
        <f>学習データ!F6076*$B$37</f>
        <v>0</v>
      </c>
      <c r="G6110" s="1">
        <f>学習データ!G6076*$B$37</f>
        <v>0</v>
      </c>
      <c r="H6110" s="1">
        <f>学習データ!H6076*$B$37</f>
        <v>0</v>
      </c>
      <c r="I6110" s="1">
        <f>学習データ!I6076*$B$37</f>
        <v>0</v>
      </c>
      <c r="J6110" s="1">
        <f>学習データ!J6076*$B$37</f>
        <v>0</v>
      </c>
      <c r="K6110" s="1">
        <f>学習データ!K6076*$B$37</f>
        <v>0</v>
      </c>
      <c r="L6110" s="1">
        <f>学習データ!L6076*$B$37</f>
        <v>0</v>
      </c>
      <c r="M6110" s="1">
        <f>学習データ!M6076*$B$37</f>
        <v>0</v>
      </c>
      <c r="N6110" s="1">
        <f>学習データ!N6076*$B$37</f>
        <v>0</v>
      </c>
      <c r="O6110" s="1">
        <f>学習データ!O6076*$B$37</f>
        <v>0</v>
      </c>
      <c r="P6110" s="1">
        <f>学習データ!P6076*$B$37</f>
        <v>0</v>
      </c>
      <c r="Q6110" s="1">
        <f>学習データ!Q6076*$B$37</f>
        <v>0</v>
      </c>
      <c r="R6110" s="1">
        <f>学習データ!R6076*$B$37</f>
        <v>0</v>
      </c>
      <c r="S6110" s="1">
        <f>学習データ!S6076*$B$37</f>
        <v>55</v>
      </c>
      <c r="T6110" s="1">
        <f>学習データ!T6076*$B$37</f>
        <v>236</v>
      </c>
      <c r="U6110" s="1">
        <f>学習データ!U6076*$B$37</f>
        <v>255</v>
      </c>
      <c r="V6110" s="1">
        <f>学習データ!V6076*$B$37</f>
        <v>253</v>
      </c>
      <c r="W6110" s="1">
        <f>学習データ!W6076*$B$37</f>
        <v>214</v>
      </c>
      <c r="X6110" s="1">
        <f>学習データ!X6076*$B$37</f>
        <v>0</v>
      </c>
      <c r="Y6110" s="1">
        <f>学習データ!Y6076*$B$37</f>
        <v>0</v>
      </c>
      <c r="Z6110" s="1">
        <f>学習データ!Z6076*$B$37</f>
        <v>0</v>
      </c>
      <c r="AA6110" s="1">
        <f>学習データ!AA6076*$B$37</f>
        <v>0</v>
      </c>
      <c r="AB6110" s="1">
        <f>学習データ!AB6076*$B$37</f>
        <v>0</v>
      </c>
      <c r="AC6110" s="1">
        <f>学習データ!AC6076*$B$37</f>
        <v>0</v>
      </c>
      <c r="AD6110" s="1">
        <f>学習データ!AD6076*$B$37</f>
        <v>0</v>
      </c>
      <c r="AE6110" s="14"/>
      <c r="AF6110" s="14"/>
      <c r="AG6110" s="14"/>
      <c r="AH6110" s="29"/>
      <c r="AI6110" s="25"/>
      <c r="AJ6110" s="7">
        <v>10</v>
      </c>
      <c r="AK6110" s="36">
        <f t="shared" ca="1" si="32071"/>
        <v>0</v>
      </c>
      <c r="AL6110" s="36">
        <f t="shared" ca="1" si="32072"/>
        <v>0</v>
      </c>
      <c r="AM6110" s="36">
        <f t="shared" ca="1" si="32073"/>
        <v>0.74901960784313726</v>
      </c>
      <c r="AN6110" s="36">
        <f t="shared" ca="1" si="32074"/>
        <v>5.4901960784313725E-2</v>
      </c>
      <c r="AO6110" s="36">
        <f t="shared" ca="1" si="32075"/>
        <v>0</v>
      </c>
      <c r="AP6110" s="36">
        <f t="shared" ca="1" si="32076"/>
        <v>0</v>
      </c>
      <c r="AQ6110" s="36">
        <f t="shared" ca="1" si="32077"/>
        <v>0</v>
      </c>
      <c r="AR6110" s="36">
        <f t="shared" ca="1" si="32078"/>
        <v>0.99215686274509807</v>
      </c>
      <c r="AS6110" s="36">
        <f t="shared" ca="1" si="32079"/>
        <v>0.99215686274509807</v>
      </c>
      <c r="AT6110" s="36">
        <f t="shared" ca="1" si="32080"/>
        <v>0.41568627450980389</v>
      </c>
      <c r="AU6110" s="36">
        <f t="shared" ca="1" si="32081"/>
        <v>0</v>
      </c>
      <c r="AV6110" s="36">
        <f t="shared" ca="1" si="32082"/>
        <v>0</v>
      </c>
      <c r="AW6110" s="36">
        <f t="shared" ca="1" si="32083"/>
        <v>0</v>
      </c>
      <c r="AX6110" s="36">
        <f t="shared" ca="1" si="32084"/>
        <v>0</v>
      </c>
      <c r="AY6110" s="25"/>
      <c r="AZ6110" s="7">
        <v>10</v>
      </c>
      <c r="BA6110" s="36">
        <f t="shared" ca="1" si="32085"/>
        <v>0</v>
      </c>
      <c r="BB6110" s="36">
        <f t="shared" ca="1" si="32086"/>
        <v>0</v>
      </c>
      <c r="BC6110" s="36">
        <f t="shared" ca="1" si="32087"/>
        <v>0</v>
      </c>
      <c r="BD6110" s="36">
        <f t="shared" ca="1" si="32088"/>
        <v>0</v>
      </c>
      <c r="BE6110" s="36">
        <f t="shared" ca="1" si="32089"/>
        <v>0</v>
      </c>
      <c r="BF6110" s="36">
        <f t="shared" ca="1" si="32090"/>
        <v>0</v>
      </c>
      <c r="BG6110" s="36">
        <f t="shared" ca="1" si="32091"/>
        <v>0</v>
      </c>
      <c r="BH6110" s="36">
        <f t="shared" ca="1" si="32092"/>
        <v>0.99215686274509807</v>
      </c>
      <c r="BI6110" s="36">
        <f t="shared" ca="1" si="32093"/>
        <v>0.99215686274509807</v>
      </c>
      <c r="BJ6110" s="36">
        <f t="shared" ca="1" si="32094"/>
        <v>0</v>
      </c>
      <c r="BK6110" s="36">
        <f t="shared" ca="1" si="32095"/>
        <v>0</v>
      </c>
      <c r="BL6110" s="36">
        <f t="shared" ca="1" si="32096"/>
        <v>0</v>
      </c>
      <c r="BM6110" s="36">
        <f t="shared" ca="1" si="32097"/>
        <v>0</v>
      </c>
      <c r="BN6110" s="36">
        <f t="shared" ca="1" si="32098"/>
        <v>0</v>
      </c>
      <c r="BO6110" s="25"/>
      <c r="BP6110" s="25"/>
      <c r="BQ6110" s="23"/>
      <c r="BR6110" s="7">
        <v>10</v>
      </c>
      <c r="BS6110" s="1">
        <f t="shared" ca="1" si="32099"/>
        <v>0.86964383667158518</v>
      </c>
      <c r="BT6110" s="1">
        <f t="shared" ca="1" si="32100"/>
        <v>0.95946225348897218</v>
      </c>
      <c r="BU6110" s="1">
        <f t="shared" ca="1" si="32101"/>
        <v>0.96725606354074323</v>
      </c>
      <c r="BV6110" s="1">
        <f t="shared" ca="1" si="32102"/>
        <v>0.98047166063114344</v>
      </c>
      <c r="BW6110" s="1">
        <f t="shared" ca="1" si="32103"/>
        <v>0.98845319288880196</v>
      </c>
      <c r="BX6110" s="1">
        <f t="shared" ca="1" si="32104"/>
        <v>0.98920391602202196</v>
      </c>
      <c r="BY6110" s="1">
        <f t="shared" ca="1" si="32105"/>
        <v>0.97146844964826384</v>
      </c>
      <c r="BZ6110" s="1">
        <f t="shared" ca="1" si="32106"/>
        <v>0.86716308259555963</v>
      </c>
      <c r="CA6110" s="1">
        <f t="shared" ca="1" si="32107"/>
        <v>0.56940648875147981</v>
      </c>
      <c r="CB6110" s="1">
        <f t="shared" ca="1" si="32108"/>
        <v>0.48160743256383232</v>
      </c>
      <c r="CC6110" s="1">
        <f t="shared" ca="1" si="32109"/>
        <v>0.48160743256383232</v>
      </c>
      <c r="CD6110" s="25"/>
      <c r="CE6110" s="7">
        <v>10</v>
      </c>
      <c r="CF6110" s="1">
        <f t="shared" ca="1" si="32110"/>
        <v>0.99904607116475286</v>
      </c>
      <c r="CG6110" s="1">
        <f t="shared" ca="1" si="32111"/>
        <v>0.93454783022196675</v>
      </c>
      <c r="CH6110" s="1">
        <f t="shared" ca="1" si="32112"/>
        <v>0.85042189259923495</v>
      </c>
      <c r="CI6110" s="1">
        <f t="shared" ca="1" si="32113"/>
        <v>2.6697240136881264E-2</v>
      </c>
      <c r="CJ6110" s="1">
        <f t="shared" ca="1" si="32114"/>
        <v>0.89645214473555546</v>
      </c>
      <c r="CK6110" s="1">
        <f t="shared" ca="1" si="32115"/>
        <v>0.99816689830508021</v>
      </c>
      <c r="CL6110" s="1">
        <f t="shared" ca="1" si="32116"/>
        <v>0.99995976860966374</v>
      </c>
      <c r="CM6110" s="1">
        <f t="shared" ca="1" si="32117"/>
        <v>0.99841968317088303</v>
      </c>
      <c r="CN6110" s="1">
        <f t="shared" ca="1" si="32118"/>
        <v>0.99906035662503168</v>
      </c>
      <c r="CO6110" s="1">
        <f t="shared" ca="1" si="32119"/>
        <v>0.16845687140215862</v>
      </c>
      <c r="CP6110" s="1">
        <f t="shared" ca="1" si="32120"/>
        <v>0.16845687140215862</v>
      </c>
      <c r="CQ6110" s="25"/>
      <c r="CR6110" s="7">
        <v>10</v>
      </c>
      <c r="CS6110" s="1">
        <f t="shared" ca="1" si="32121"/>
        <v>0.78410673863359315</v>
      </c>
      <c r="CT6110" s="1">
        <f t="shared" ca="1" si="32122"/>
        <v>0.95695004672868644</v>
      </c>
      <c r="CU6110" s="1">
        <f t="shared" ca="1" si="32123"/>
        <v>0.9300003536368584</v>
      </c>
      <c r="CV6110" s="1">
        <f t="shared" ca="1" si="32124"/>
        <v>0.99266301353573083</v>
      </c>
      <c r="CW6110" s="1">
        <f t="shared" ca="1" si="32125"/>
        <v>0.9961036900626542</v>
      </c>
      <c r="CX6110" s="1">
        <f t="shared" ca="1" si="32126"/>
        <v>0.92268532885661958</v>
      </c>
      <c r="CY6110" s="1">
        <f t="shared" ca="1" si="32127"/>
        <v>0.85230475108559889</v>
      </c>
      <c r="CZ6110" s="1">
        <f t="shared" ca="1" si="32128"/>
        <v>0.87342003187110828</v>
      </c>
      <c r="DA6110" s="1">
        <f t="shared" ca="1" si="32129"/>
        <v>6.1715392637409119E-2</v>
      </c>
      <c r="DB6110" s="1">
        <f t="shared" ca="1" si="32130"/>
        <v>1.8689893644914347E-2</v>
      </c>
      <c r="DC6110" s="1">
        <f t="shared" ca="1" si="32131"/>
        <v>1.8689893644914347E-2</v>
      </c>
      <c r="DD6110" s="25"/>
      <c r="DE6110" s="40"/>
      <c r="DF6110" s="14"/>
      <c r="DG6110" s="14"/>
      <c r="DH6110" s="14"/>
      <c r="DI6110" s="14"/>
      <c r="DJ6110" s="14"/>
      <c r="DK6110" s="14"/>
      <c r="DL6110" s="14"/>
      <c r="DM6110" s="14"/>
      <c r="DN6110" s="25"/>
      <c r="DO6110" s="25"/>
      <c r="DP6110" s="25"/>
      <c r="DQ6110" s="25"/>
      <c r="DR6110" s="25"/>
      <c r="DS6110" s="25"/>
      <c r="DT6110" s="25"/>
      <c r="DU6110" s="25"/>
      <c r="DV6110" s="25"/>
      <c r="DW6110" s="25"/>
      <c r="DX6110" s="25"/>
      <c r="DY6110" s="25"/>
      <c r="DZ6110" s="25"/>
      <c r="EA6110" s="25"/>
      <c r="EB6110" s="25"/>
      <c r="EC6110" s="25"/>
      <c r="ED6110" s="25"/>
      <c r="EE6110" s="25"/>
      <c r="EF6110" s="29"/>
      <c r="EG6110" s="23"/>
      <c r="EH6110" s="50"/>
      <c r="EI6110" s="7">
        <v>4</v>
      </c>
      <c r="EJ6110" s="1">
        <f t="shared" ca="1" si="32166"/>
        <v>0.30158384021602935</v>
      </c>
      <c r="EK6110" s="1">
        <f t="shared" ca="1" si="32167"/>
        <v>0.27844744866902954</v>
      </c>
      <c r="EL6110" s="1">
        <f t="shared" ca="1" si="32168"/>
        <v>0.30077035513177647</v>
      </c>
      <c r="EM6110" s="1">
        <f t="shared" ca="1" si="32169"/>
        <v>9.8374153585708266E-2</v>
      </c>
      <c r="EN6110" s="25"/>
      <c r="EO6110" s="50">
        <v>4</v>
      </c>
      <c r="EP6110" s="7">
        <v>1</v>
      </c>
      <c r="EQ6110" s="1">
        <f t="shared" ref="EQ6110" ca="1" si="32176">MAX(EJ6119:EK6120)</f>
        <v>0.9071328067584159</v>
      </c>
      <c r="ER6110" s="1">
        <f t="shared" ref="ER6110" ca="1" si="32177">MAX(EL6119:EM6120)</f>
        <v>0.11691265193618376</v>
      </c>
      <c r="ES6110" s="25"/>
      <c r="ET6110" s="23"/>
      <c r="EU6110" s="7">
        <v>9</v>
      </c>
      <c r="EV6110" s="1"/>
      <c r="EW6110" s="14"/>
      <c r="EX6110" s="7">
        <v>9</v>
      </c>
      <c r="EY6110" s="1"/>
      <c r="EZ6110" s="14"/>
      <c r="FA6110" s="14"/>
      <c r="FB6110" s="14"/>
      <c r="FC6110" s="19"/>
    </row>
    <row r="6111" spans="1:159" x14ac:dyDescent="0.2">
      <c r="A6111" s="55"/>
      <c r="B6111" s="18">
        <v>11</v>
      </c>
      <c r="C6111" s="1">
        <f>学習データ!C6077*$B$37</f>
        <v>0</v>
      </c>
      <c r="D6111" s="1">
        <f>学習データ!D6077*$B$37</f>
        <v>0</v>
      </c>
      <c r="E6111" s="1">
        <f>学習データ!E6077*$B$37</f>
        <v>0</v>
      </c>
      <c r="F6111" s="1">
        <f>学習データ!F6077*$B$37</f>
        <v>0</v>
      </c>
      <c r="G6111" s="1">
        <f>学習データ!G6077*$B$37</f>
        <v>0</v>
      </c>
      <c r="H6111" s="1">
        <f>学習データ!H6077*$B$37</f>
        <v>0</v>
      </c>
      <c r="I6111" s="1">
        <f>学習データ!I6077*$B$37</f>
        <v>0</v>
      </c>
      <c r="J6111" s="1">
        <f>学習データ!J6077*$B$37</f>
        <v>0</v>
      </c>
      <c r="K6111" s="1">
        <f>学習データ!K6077*$B$37</f>
        <v>0</v>
      </c>
      <c r="L6111" s="1">
        <f>学習データ!L6077*$B$37</f>
        <v>0</v>
      </c>
      <c r="M6111" s="1">
        <f>学習データ!M6077*$B$37</f>
        <v>0</v>
      </c>
      <c r="N6111" s="1">
        <f>学習データ!N6077*$B$37</f>
        <v>0</v>
      </c>
      <c r="O6111" s="1">
        <f>学習データ!O6077*$B$37</f>
        <v>0</v>
      </c>
      <c r="P6111" s="1">
        <f>学習データ!P6077*$B$37</f>
        <v>0</v>
      </c>
      <c r="Q6111" s="1">
        <f>学習データ!Q6077*$B$37</f>
        <v>0</v>
      </c>
      <c r="R6111" s="1">
        <f>学習データ!R6077*$B$37</f>
        <v>87</v>
      </c>
      <c r="S6111" s="1">
        <f>学習データ!S6077*$B$37</f>
        <v>232</v>
      </c>
      <c r="T6111" s="1">
        <f>学習データ!T6077*$B$37</f>
        <v>252</v>
      </c>
      <c r="U6111" s="1">
        <f>学習データ!U6077*$B$37</f>
        <v>253</v>
      </c>
      <c r="V6111" s="1">
        <f>学習データ!V6077*$B$37</f>
        <v>153</v>
      </c>
      <c r="W6111" s="1">
        <f>学習データ!W6077*$B$37</f>
        <v>32</v>
      </c>
      <c r="X6111" s="1">
        <f>学習データ!X6077*$B$37</f>
        <v>0</v>
      </c>
      <c r="Y6111" s="1">
        <f>学習データ!Y6077*$B$37</f>
        <v>0</v>
      </c>
      <c r="Z6111" s="1">
        <f>学習データ!Z6077*$B$37</f>
        <v>0</v>
      </c>
      <c r="AA6111" s="1">
        <f>学習データ!AA6077*$B$37</f>
        <v>0</v>
      </c>
      <c r="AB6111" s="1">
        <f>学習データ!AB6077*$B$37</f>
        <v>0</v>
      </c>
      <c r="AC6111" s="1">
        <f>学習データ!AC6077*$B$37</f>
        <v>0</v>
      </c>
      <c r="AD6111" s="1">
        <f>学習データ!AD6077*$B$37</f>
        <v>0</v>
      </c>
      <c r="AE6111" s="14"/>
      <c r="AF6111" s="14"/>
      <c r="AG6111" s="14"/>
      <c r="AH6111" s="29"/>
      <c r="AI6111" s="25"/>
      <c r="AJ6111" s="7">
        <v>11</v>
      </c>
      <c r="AK6111" s="36">
        <f t="shared" ca="1" si="32071"/>
        <v>0</v>
      </c>
      <c r="AL6111" s="36">
        <f t="shared" ca="1" si="32072"/>
        <v>0</v>
      </c>
      <c r="AM6111" s="36">
        <f t="shared" ca="1" si="32073"/>
        <v>0.9882352941176471</v>
      </c>
      <c r="AN6111" s="36">
        <f t="shared" ca="1" si="32074"/>
        <v>0.9882352941176471</v>
      </c>
      <c r="AO6111" s="36">
        <f t="shared" ca="1" si="32075"/>
        <v>0.9137254901960784</v>
      </c>
      <c r="AP6111" s="36">
        <f t="shared" ca="1" si="32076"/>
        <v>0.49803921568627452</v>
      </c>
      <c r="AQ6111" s="36">
        <f t="shared" ca="1" si="32077"/>
        <v>0.96078431372549022</v>
      </c>
      <c r="AR6111" s="36">
        <f t="shared" ca="1" si="32078"/>
        <v>0.9882352941176471</v>
      </c>
      <c r="AS6111" s="36">
        <f t="shared" ca="1" si="32079"/>
        <v>0.9882352941176471</v>
      </c>
      <c r="AT6111" s="36">
        <f t="shared" ca="1" si="32080"/>
        <v>0</v>
      </c>
      <c r="AU6111" s="36">
        <f t="shared" ca="1" si="32081"/>
        <v>0</v>
      </c>
      <c r="AV6111" s="36">
        <f t="shared" ca="1" si="32082"/>
        <v>0</v>
      </c>
      <c r="AW6111" s="36">
        <f t="shared" ca="1" si="32083"/>
        <v>0</v>
      </c>
      <c r="AX6111" s="36">
        <f t="shared" ca="1" si="32084"/>
        <v>0</v>
      </c>
      <c r="AY6111" s="25"/>
      <c r="AZ6111" s="7">
        <v>11</v>
      </c>
      <c r="BA6111" s="36">
        <f t="shared" ca="1" si="32085"/>
        <v>0</v>
      </c>
      <c r="BB6111" s="36">
        <f t="shared" ca="1" si="32086"/>
        <v>0</v>
      </c>
      <c r="BC6111" s="36">
        <f t="shared" ca="1" si="32087"/>
        <v>0.9882352941176471</v>
      </c>
      <c r="BD6111" s="36">
        <f t="shared" ca="1" si="32088"/>
        <v>0.9882352941176471</v>
      </c>
      <c r="BE6111" s="36">
        <f t="shared" ca="1" si="32089"/>
        <v>0.9137254901960784</v>
      </c>
      <c r="BF6111" s="36">
        <f t="shared" ca="1" si="32090"/>
        <v>0</v>
      </c>
      <c r="BG6111" s="36">
        <f t="shared" ca="1" si="32091"/>
        <v>0.96078431372549022</v>
      </c>
      <c r="BH6111" s="36">
        <f t="shared" ca="1" si="32092"/>
        <v>0.9882352941176471</v>
      </c>
      <c r="BI6111" s="36">
        <f t="shared" ca="1" si="32093"/>
        <v>0.9882352941176471</v>
      </c>
      <c r="BJ6111" s="36">
        <f t="shared" ca="1" si="32094"/>
        <v>0</v>
      </c>
      <c r="BK6111" s="36">
        <f t="shared" ca="1" si="32095"/>
        <v>0</v>
      </c>
      <c r="BL6111" s="36">
        <f t="shared" ca="1" si="32096"/>
        <v>0</v>
      </c>
      <c r="BM6111" s="36">
        <f t="shared" ca="1" si="32097"/>
        <v>0</v>
      </c>
      <c r="BN6111" s="36">
        <f t="shared" ca="1" si="32098"/>
        <v>0</v>
      </c>
      <c r="BO6111" s="25"/>
      <c r="BP6111" s="25"/>
      <c r="BQ6111" s="23"/>
      <c r="BR6111" s="7">
        <v>11</v>
      </c>
      <c r="BS6111" s="1">
        <f t="shared" ca="1" si="32099"/>
        <v>0.69114870380165117</v>
      </c>
      <c r="BT6111" s="1">
        <f t="shared" ca="1" si="32100"/>
        <v>0.88893658732934744</v>
      </c>
      <c r="BU6111" s="1">
        <f t="shared" ca="1" si="32101"/>
        <v>0.93226738798831121</v>
      </c>
      <c r="BV6111" s="1">
        <f t="shared" ca="1" si="32102"/>
        <v>0.94709423002279991</v>
      </c>
      <c r="BW6111" s="1">
        <f t="shared" ca="1" si="32103"/>
        <v>0.93294314040679149</v>
      </c>
      <c r="BX6111" s="1">
        <f t="shared" ca="1" si="32104"/>
        <v>0.8929199327829257</v>
      </c>
      <c r="BY6111" s="1">
        <f t="shared" ca="1" si="32105"/>
        <v>0.76204767774219406</v>
      </c>
      <c r="BZ6111" s="1">
        <f t="shared" ca="1" si="32106"/>
        <v>0.63490818594120513</v>
      </c>
      <c r="CA6111" s="1">
        <f t="shared" ca="1" si="32107"/>
        <v>0.50575967629354279</v>
      </c>
      <c r="CB6111" s="1">
        <f t="shared" ca="1" si="32108"/>
        <v>0.48160743256383232</v>
      </c>
      <c r="CC6111" s="1">
        <f t="shared" ca="1" si="32109"/>
        <v>0.48160743256383232</v>
      </c>
      <c r="CD6111" s="25"/>
      <c r="CE6111" s="7">
        <v>11</v>
      </c>
      <c r="CF6111" s="1">
        <f t="shared" ca="1" si="32110"/>
        <v>0.99609054318068191</v>
      </c>
      <c r="CG6111" s="1">
        <f t="shared" ca="1" si="32111"/>
        <v>0.99999520536599829</v>
      </c>
      <c r="CH6111" s="1">
        <f t="shared" ca="1" si="32112"/>
        <v>0.99999999525103878</v>
      </c>
      <c r="CI6111" s="1">
        <f t="shared" ca="1" si="32113"/>
        <v>0.99999991842386038</v>
      </c>
      <c r="CJ6111" s="1">
        <f t="shared" ca="1" si="32114"/>
        <v>0.99999999745150103</v>
      </c>
      <c r="CK6111" s="1">
        <f t="shared" ca="1" si="32115"/>
        <v>0.99998989769916413</v>
      </c>
      <c r="CL6111" s="1">
        <f t="shared" ca="1" si="32116"/>
        <v>0.99999637344938108</v>
      </c>
      <c r="CM6111" s="1">
        <f t="shared" ca="1" si="32117"/>
        <v>0.99939778318269001</v>
      </c>
      <c r="CN6111" s="1">
        <f t="shared" ca="1" si="32118"/>
        <v>0.99601951021882384</v>
      </c>
      <c r="CO6111" s="1">
        <f t="shared" ca="1" si="32119"/>
        <v>0.16845687140215862</v>
      </c>
      <c r="CP6111" s="1">
        <f t="shared" ca="1" si="32120"/>
        <v>0.16845687140215862</v>
      </c>
      <c r="CQ6111" s="25"/>
      <c r="CR6111" s="7">
        <v>11</v>
      </c>
      <c r="CS6111" s="1">
        <f t="shared" ca="1" si="32121"/>
        <v>8.1649164891885895E-2</v>
      </c>
      <c r="CT6111" s="1">
        <f t="shared" ca="1" si="32122"/>
        <v>0.5376535299052676</v>
      </c>
      <c r="CU6111" s="1">
        <f t="shared" ca="1" si="32123"/>
        <v>0.71057453975167706</v>
      </c>
      <c r="CV6111" s="1">
        <f t="shared" ca="1" si="32124"/>
        <v>0.983515821503543</v>
      </c>
      <c r="CW6111" s="1">
        <f t="shared" ca="1" si="32125"/>
        <v>0.77938422681455644</v>
      </c>
      <c r="CX6111" s="1">
        <f t="shared" ca="1" si="32126"/>
        <v>0.70054667131279247</v>
      </c>
      <c r="CY6111" s="1">
        <f t="shared" ca="1" si="32127"/>
        <v>0.24240460830182953</v>
      </c>
      <c r="CZ6111" s="1">
        <f t="shared" ca="1" si="32128"/>
        <v>0.22153626052067871</v>
      </c>
      <c r="DA6111" s="1">
        <f t="shared" ca="1" si="32129"/>
        <v>2.3851046084328663E-2</v>
      </c>
      <c r="DB6111" s="1">
        <f t="shared" ca="1" si="32130"/>
        <v>1.8689893644914347E-2</v>
      </c>
      <c r="DC6111" s="1">
        <f t="shared" ca="1" si="32131"/>
        <v>1.8689893644914347E-2</v>
      </c>
      <c r="DD6111" s="25"/>
      <c r="DE6111" s="40"/>
      <c r="DF6111" s="14"/>
      <c r="DG6111" s="14"/>
      <c r="DH6111" s="14"/>
      <c r="DI6111" s="14"/>
      <c r="DJ6111" s="14"/>
      <c r="DK6111" s="14"/>
      <c r="DL6111" s="14"/>
      <c r="DM6111" s="14"/>
      <c r="DN6111" s="25"/>
      <c r="DO6111" s="25"/>
      <c r="DP6111" s="25"/>
      <c r="DQ6111" s="25"/>
      <c r="DR6111" s="25"/>
      <c r="DS6111" s="25"/>
      <c r="DT6111" s="25"/>
      <c r="DU6111" s="25"/>
      <c r="DV6111" s="25"/>
      <c r="DW6111" s="25"/>
      <c r="DX6111" s="25"/>
      <c r="DY6111" s="25"/>
      <c r="DZ6111" s="25"/>
      <c r="EA6111" s="25"/>
      <c r="EB6111" s="25"/>
      <c r="EC6111" s="25"/>
      <c r="ED6111" s="25"/>
      <c r="EE6111" s="25"/>
      <c r="EF6111" s="29"/>
      <c r="EG6111" s="23"/>
      <c r="EH6111" s="26"/>
      <c r="EI6111" s="14"/>
      <c r="EJ6111" s="14"/>
      <c r="EK6111" s="14"/>
      <c r="EL6111" s="14"/>
      <c r="EM6111" s="14"/>
      <c r="EN6111" s="25"/>
      <c r="EO6111" s="50"/>
      <c r="EP6111" s="7">
        <v>2</v>
      </c>
      <c r="EQ6111" s="1">
        <f t="shared" ref="EQ6111" ca="1" si="32178">MAX(EJ6121:EK6122)</f>
        <v>6.5883553873041095E-2</v>
      </c>
      <c r="ER6111" s="1">
        <f t="shared" ref="ER6111" ca="1" si="32179">MAX(EL6121:EM6122)</f>
        <v>6.335787750544182E-2</v>
      </c>
      <c r="ES6111" s="25"/>
      <c r="ET6111" s="23"/>
      <c r="EU6111" s="14"/>
      <c r="EV6111" s="14"/>
      <c r="EW6111" s="14"/>
      <c r="EX6111" s="14"/>
      <c r="EY6111" s="14"/>
      <c r="EZ6111" s="14"/>
      <c r="FA6111" s="14"/>
      <c r="FB6111" s="14"/>
      <c r="FC6111" s="19"/>
    </row>
    <row r="6112" spans="1:159" x14ac:dyDescent="0.2">
      <c r="A6112" s="55"/>
      <c r="B6112" s="18">
        <v>12</v>
      </c>
      <c r="C6112" s="1">
        <f>学習データ!C6078*$B$37</f>
        <v>0</v>
      </c>
      <c r="D6112" s="1">
        <f>学習データ!D6078*$B$37</f>
        <v>0</v>
      </c>
      <c r="E6112" s="1">
        <f>学習データ!E6078*$B$37</f>
        <v>0</v>
      </c>
      <c r="F6112" s="1">
        <f>学習データ!F6078*$B$37</f>
        <v>0</v>
      </c>
      <c r="G6112" s="1">
        <f>学習データ!G6078*$B$37</f>
        <v>0</v>
      </c>
      <c r="H6112" s="1">
        <f>学習データ!H6078*$B$37</f>
        <v>0</v>
      </c>
      <c r="I6112" s="1">
        <f>学習データ!I6078*$B$37</f>
        <v>0</v>
      </c>
      <c r="J6112" s="1">
        <f>学習データ!J6078*$B$37</f>
        <v>0</v>
      </c>
      <c r="K6112" s="1">
        <f>学習データ!K6078*$B$37</f>
        <v>0</v>
      </c>
      <c r="L6112" s="1">
        <f>学習データ!L6078*$B$37</f>
        <v>0</v>
      </c>
      <c r="M6112" s="1">
        <f>学習データ!M6078*$B$37</f>
        <v>2</v>
      </c>
      <c r="N6112" s="1">
        <f>学習データ!N6078*$B$37</f>
        <v>22</v>
      </c>
      <c r="O6112" s="1">
        <f>学習データ!O6078*$B$37</f>
        <v>110</v>
      </c>
      <c r="P6112" s="1">
        <f>学習データ!P6078*$B$37</f>
        <v>189</v>
      </c>
      <c r="Q6112" s="1">
        <f>学習データ!Q6078*$B$37</f>
        <v>232</v>
      </c>
      <c r="R6112" s="1">
        <f>学習データ!R6078*$B$37</f>
        <v>251</v>
      </c>
      <c r="S6112" s="1">
        <f>学習データ!S6078*$B$37</f>
        <v>252</v>
      </c>
      <c r="T6112" s="1">
        <f>学習データ!T6078*$B$37</f>
        <v>252</v>
      </c>
      <c r="U6112" s="1">
        <f>学習データ!U6078*$B$37</f>
        <v>109</v>
      </c>
      <c r="V6112" s="1">
        <f>学習データ!V6078*$B$37</f>
        <v>5</v>
      </c>
      <c r="W6112" s="1">
        <f>学習データ!W6078*$B$37</f>
        <v>0</v>
      </c>
      <c r="X6112" s="1">
        <f>学習データ!X6078*$B$37</f>
        <v>0</v>
      </c>
      <c r="Y6112" s="1">
        <f>学習データ!Y6078*$B$37</f>
        <v>0</v>
      </c>
      <c r="Z6112" s="1">
        <f>学習データ!Z6078*$B$37</f>
        <v>0</v>
      </c>
      <c r="AA6112" s="1">
        <f>学習データ!AA6078*$B$37</f>
        <v>0</v>
      </c>
      <c r="AB6112" s="1">
        <f>学習データ!AB6078*$B$37</f>
        <v>0</v>
      </c>
      <c r="AC6112" s="1">
        <f>学習データ!AC6078*$B$37</f>
        <v>0</v>
      </c>
      <c r="AD6112" s="1">
        <f>学習データ!AD6078*$B$37</f>
        <v>0</v>
      </c>
      <c r="AE6112" s="14"/>
      <c r="AF6112" s="14"/>
      <c r="AG6112" s="14"/>
      <c r="AH6112" s="29"/>
      <c r="AI6112" s="25"/>
      <c r="AJ6112" s="7">
        <v>12</v>
      </c>
      <c r="AK6112" s="36">
        <f t="shared" ca="1" si="32071"/>
        <v>0</v>
      </c>
      <c r="AL6112" s="36">
        <f t="shared" ca="1" si="32072"/>
        <v>0</v>
      </c>
      <c r="AM6112" s="36">
        <f t="shared" ca="1" si="32073"/>
        <v>0.33725490196078434</v>
      </c>
      <c r="AN6112" s="36">
        <f t="shared" ca="1" si="32074"/>
        <v>0.9882352941176471</v>
      </c>
      <c r="AO6112" s="36">
        <f t="shared" ca="1" si="32075"/>
        <v>0.99215686274509807</v>
      </c>
      <c r="AP6112" s="36">
        <f t="shared" ca="1" si="32076"/>
        <v>0.9882352941176471</v>
      </c>
      <c r="AQ6112" s="36">
        <f t="shared" ca="1" si="32077"/>
        <v>0.99215686274509807</v>
      </c>
      <c r="AR6112" s="36">
        <f t="shared" ca="1" si="32078"/>
        <v>0.90588235294117647</v>
      </c>
      <c r="AS6112" s="36">
        <f t="shared" ca="1" si="32079"/>
        <v>0</v>
      </c>
      <c r="AT6112" s="36">
        <f t="shared" ca="1" si="32080"/>
        <v>0</v>
      </c>
      <c r="AU6112" s="36">
        <f t="shared" ca="1" si="32081"/>
        <v>0</v>
      </c>
      <c r="AV6112" s="36">
        <f t="shared" ca="1" si="32082"/>
        <v>0</v>
      </c>
      <c r="AW6112" s="36">
        <f t="shared" ca="1" si="32083"/>
        <v>0</v>
      </c>
      <c r="AX6112" s="36">
        <f t="shared" ca="1" si="32084"/>
        <v>0</v>
      </c>
      <c r="AY6112" s="25"/>
      <c r="AZ6112" s="7">
        <v>12</v>
      </c>
      <c r="BA6112" s="36">
        <f t="shared" ca="1" si="32085"/>
        <v>0</v>
      </c>
      <c r="BB6112" s="36">
        <f t="shared" ca="1" si="32086"/>
        <v>0</v>
      </c>
      <c r="BC6112" s="36">
        <f t="shared" ca="1" si="32087"/>
        <v>0</v>
      </c>
      <c r="BD6112" s="36">
        <f t="shared" ca="1" si="32088"/>
        <v>0.9882352941176471</v>
      </c>
      <c r="BE6112" s="36">
        <f t="shared" ca="1" si="32089"/>
        <v>0.99215686274509807</v>
      </c>
      <c r="BF6112" s="36">
        <f t="shared" ca="1" si="32090"/>
        <v>0.9882352941176471</v>
      </c>
      <c r="BG6112" s="36">
        <f t="shared" ca="1" si="32091"/>
        <v>0.99215686274509807</v>
      </c>
      <c r="BH6112" s="36">
        <f t="shared" ca="1" si="32092"/>
        <v>0.90588235294117647</v>
      </c>
      <c r="BI6112" s="36">
        <f t="shared" ca="1" si="32093"/>
        <v>0</v>
      </c>
      <c r="BJ6112" s="36">
        <f t="shared" ca="1" si="32094"/>
        <v>0</v>
      </c>
      <c r="BK6112" s="36">
        <f t="shared" ca="1" si="32095"/>
        <v>0</v>
      </c>
      <c r="BL6112" s="36">
        <f t="shared" ca="1" si="32096"/>
        <v>0</v>
      </c>
      <c r="BM6112" s="36">
        <f t="shared" ca="1" si="32097"/>
        <v>0</v>
      </c>
      <c r="BN6112" s="36">
        <f t="shared" ca="1" si="32098"/>
        <v>0</v>
      </c>
      <c r="BO6112" s="25"/>
      <c r="BP6112" s="25"/>
      <c r="BQ6112" s="23"/>
      <c r="BR6112" s="25"/>
      <c r="BS6112" s="25"/>
      <c r="BT6112" s="25"/>
      <c r="BU6112" s="25"/>
      <c r="BV6112" s="25"/>
      <c r="BW6112" s="25"/>
      <c r="BX6112" s="25"/>
      <c r="BY6112" s="25"/>
      <c r="BZ6112" s="25"/>
      <c r="CA6112" s="25"/>
      <c r="CB6112" s="25"/>
      <c r="CC6112" s="25"/>
      <c r="CD6112" s="25"/>
      <c r="CE6112" s="25"/>
      <c r="CF6112" s="25"/>
      <c r="CG6112" s="25"/>
      <c r="CH6112" s="25"/>
      <c r="CI6112" s="25"/>
      <c r="CJ6112" s="25"/>
      <c r="CK6112" s="25"/>
      <c r="CL6112" s="25"/>
      <c r="CM6112" s="25"/>
      <c r="CN6112" s="25"/>
      <c r="CO6112" s="25"/>
      <c r="CP6112" s="25"/>
      <c r="CQ6112" s="25"/>
      <c r="CR6112" s="25"/>
      <c r="CS6112" s="25"/>
      <c r="CT6112" s="25"/>
      <c r="CU6112" s="25"/>
      <c r="CV6112" s="25"/>
      <c r="CW6112" s="25"/>
      <c r="CX6112" s="25"/>
      <c r="CY6112" s="25"/>
      <c r="CZ6112" s="25"/>
      <c r="DA6112" s="25"/>
      <c r="DB6112" s="25"/>
      <c r="DC6112" s="25"/>
      <c r="DD6112" s="25"/>
      <c r="DE6112" s="40"/>
      <c r="DF6112" s="14"/>
      <c r="DG6112" s="14"/>
      <c r="DH6112" s="14"/>
      <c r="DI6112" s="14"/>
      <c r="DJ6112" s="14"/>
      <c r="DK6112" s="14"/>
      <c r="DL6112" s="14"/>
      <c r="DM6112" s="14"/>
      <c r="DN6112" s="25"/>
      <c r="DO6112" s="25"/>
      <c r="DP6112" s="25"/>
      <c r="DQ6112" s="25"/>
      <c r="DR6112" s="25"/>
      <c r="DS6112" s="25"/>
      <c r="DT6112" s="25"/>
      <c r="DU6112" s="25"/>
      <c r="DV6112" s="25"/>
      <c r="DW6112" s="25"/>
      <c r="DX6112" s="25"/>
      <c r="DY6112" s="25"/>
      <c r="DZ6112" s="25"/>
      <c r="EA6112" s="25"/>
      <c r="EB6112" s="25"/>
      <c r="EC6112" s="25"/>
      <c r="ED6112" s="25"/>
      <c r="EE6112" s="25"/>
      <c r="EF6112" s="29"/>
      <c r="EG6112" s="23"/>
      <c r="EH6112" s="50">
        <v>3</v>
      </c>
      <c r="EI6112" s="7">
        <v>0</v>
      </c>
      <c r="EJ6112" s="7">
        <v>1</v>
      </c>
      <c r="EK6112" s="7">
        <v>2</v>
      </c>
      <c r="EL6112" s="7">
        <v>3</v>
      </c>
      <c r="EM6112" s="7">
        <v>4</v>
      </c>
      <c r="EN6112" s="25"/>
      <c r="EO6112" s="50">
        <v>5</v>
      </c>
      <c r="EP6112" s="7">
        <v>1</v>
      </c>
      <c r="EQ6112" s="1">
        <f t="shared" ref="EQ6112" ca="1" si="32180">MAX(EJ6125:EK6126)</f>
        <v>0.50184521429052009</v>
      </c>
      <c r="ER6112" s="1">
        <f t="shared" ref="ER6112" ca="1" si="32181">MAX(EL6125:EM6126)</f>
        <v>5.2941339815481457E-2</v>
      </c>
      <c r="ES6112" s="25"/>
      <c r="ET6112" s="23"/>
      <c r="EU6112" s="14"/>
      <c r="EV6112" s="14"/>
      <c r="EW6112" s="14"/>
      <c r="EX6112" s="14"/>
      <c r="EY6112" s="14"/>
      <c r="EZ6112" s="14"/>
      <c r="FA6112" s="14"/>
      <c r="FB6112" s="14"/>
      <c r="FC6112" s="19"/>
    </row>
    <row r="6113" spans="1:159" x14ac:dyDescent="0.2">
      <c r="A6113" s="55"/>
      <c r="B6113" s="18">
        <v>13</v>
      </c>
      <c r="C6113" s="1">
        <f>学習データ!C6079*$B$37</f>
        <v>0</v>
      </c>
      <c r="D6113" s="1">
        <f>学習データ!D6079*$B$37</f>
        <v>0</v>
      </c>
      <c r="E6113" s="1">
        <f>学習データ!E6079*$B$37</f>
        <v>0</v>
      </c>
      <c r="F6113" s="1">
        <f>学習データ!F6079*$B$37</f>
        <v>0</v>
      </c>
      <c r="G6113" s="1">
        <f>学習データ!G6079*$B$37</f>
        <v>0</v>
      </c>
      <c r="H6113" s="1">
        <f>学習データ!H6079*$B$37</f>
        <v>0</v>
      </c>
      <c r="I6113" s="1">
        <f>学習データ!I6079*$B$37</f>
        <v>0</v>
      </c>
      <c r="J6113" s="1">
        <f>学習データ!J6079*$B$37</f>
        <v>0</v>
      </c>
      <c r="K6113" s="1">
        <f>学習データ!K6079*$B$37</f>
        <v>0</v>
      </c>
      <c r="L6113" s="1">
        <f>学習データ!L6079*$B$37</f>
        <v>0</v>
      </c>
      <c r="M6113" s="1">
        <f>学習データ!M6079*$B$37</f>
        <v>92</v>
      </c>
      <c r="N6113" s="1">
        <f>学習データ!N6079*$B$37</f>
        <v>252</v>
      </c>
      <c r="O6113" s="1">
        <f>学習データ!O6079*$B$37</f>
        <v>252</v>
      </c>
      <c r="P6113" s="1">
        <f>学習データ!P6079*$B$37</f>
        <v>253</v>
      </c>
      <c r="Q6113" s="1">
        <f>学習データ!Q6079*$B$37</f>
        <v>252</v>
      </c>
      <c r="R6113" s="1">
        <f>学習データ!R6079*$B$37</f>
        <v>252</v>
      </c>
      <c r="S6113" s="1">
        <f>学習データ!S6079*$B$37</f>
        <v>252</v>
      </c>
      <c r="T6113" s="1">
        <f>学習データ!T6079*$B$37</f>
        <v>252</v>
      </c>
      <c r="U6113" s="1">
        <f>学習データ!U6079*$B$37</f>
        <v>71</v>
      </c>
      <c r="V6113" s="1">
        <f>学習データ!V6079*$B$37</f>
        <v>0</v>
      </c>
      <c r="W6113" s="1">
        <f>学習データ!W6079*$B$37</f>
        <v>0</v>
      </c>
      <c r="X6113" s="1">
        <f>学習データ!X6079*$B$37</f>
        <v>0</v>
      </c>
      <c r="Y6113" s="1">
        <f>学習データ!Y6079*$B$37</f>
        <v>0</v>
      </c>
      <c r="Z6113" s="1">
        <f>学習データ!Z6079*$B$37</f>
        <v>0</v>
      </c>
      <c r="AA6113" s="1">
        <f>学習データ!AA6079*$B$37</f>
        <v>0</v>
      </c>
      <c r="AB6113" s="1">
        <f>学習データ!AB6079*$B$37</f>
        <v>0</v>
      </c>
      <c r="AC6113" s="1">
        <f>学習データ!AC6079*$B$37</f>
        <v>0</v>
      </c>
      <c r="AD6113" s="1">
        <f>学習データ!AD6079*$B$37</f>
        <v>0</v>
      </c>
      <c r="AE6113" s="14"/>
      <c r="AF6113" s="14"/>
      <c r="AG6113" s="14"/>
      <c r="AH6113" s="29"/>
      <c r="AI6113" s="25"/>
      <c r="AJ6113" s="7">
        <v>13</v>
      </c>
      <c r="AK6113" s="36">
        <f t="shared" ca="1" si="32071"/>
        <v>0</v>
      </c>
      <c r="AL6113" s="36">
        <f t="shared" ca="1" si="32072"/>
        <v>0</v>
      </c>
      <c r="AM6113" s="36">
        <f t="shared" ca="1" si="32073"/>
        <v>0</v>
      </c>
      <c r="AN6113" s="36">
        <f t="shared" ca="1" si="32074"/>
        <v>0</v>
      </c>
      <c r="AO6113" s="36">
        <f t="shared" ca="1" si="32075"/>
        <v>0</v>
      </c>
      <c r="AP6113" s="36">
        <f t="shared" ca="1" si="32076"/>
        <v>0</v>
      </c>
      <c r="AQ6113" s="36">
        <f t="shared" ca="1" si="32077"/>
        <v>0</v>
      </c>
      <c r="AR6113" s="36">
        <f t="shared" ca="1" si="32078"/>
        <v>0</v>
      </c>
      <c r="AS6113" s="36">
        <f t="shared" ca="1" si="32079"/>
        <v>0</v>
      </c>
      <c r="AT6113" s="36">
        <f t="shared" ca="1" si="32080"/>
        <v>0</v>
      </c>
      <c r="AU6113" s="36">
        <f t="shared" ca="1" si="32081"/>
        <v>0</v>
      </c>
      <c r="AV6113" s="36">
        <f t="shared" ca="1" si="32082"/>
        <v>0</v>
      </c>
      <c r="AW6113" s="36">
        <f t="shared" ca="1" si="32083"/>
        <v>0</v>
      </c>
      <c r="AX6113" s="36">
        <f t="shared" ca="1" si="32084"/>
        <v>0</v>
      </c>
      <c r="AY6113" s="25"/>
      <c r="AZ6113" s="7">
        <v>13</v>
      </c>
      <c r="BA6113" s="36">
        <f t="shared" ca="1" si="32085"/>
        <v>0</v>
      </c>
      <c r="BB6113" s="36">
        <f t="shared" ca="1" si="32086"/>
        <v>0</v>
      </c>
      <c r="BC6113" s="36">
        <f t="shared" ca="1" si="32087"/>
        <v>0</v>
      </c>
      <c r="BD6113" s="36">
        <f t="shared" ca="1" si="32088"/>
        <v>0</v>
      </c>
      <c r="BE6113" s="36">
        <f t="shared" ca="1" si="32089"/>
        <v>0</v>
      </c>
      <c r="BF6113" s="36">
        <f t="shared" ca="1" si="32090"/>
        <v>0</v>
      </c>
      <c r="BG6113" s="36">
        <f t="shared" ca="1" si="32091"/>
        <v>0</v>
      </c>
      <c r="BH6113" s="36">
        <f t="shared" ca="1" si="32092"/>
        <v>0</v>
      </c>
      <c r="BI6113" s="36">
        <f t="shared" ca="1" si="32093"/>
        <v>0</v>
      </c>
      <c r="BJ6113" s="36">
        <f t="shared" ca="1" si="32094"/>
        <v>0</v>
      </c>
      <c r="BK6113" s="36">
        <f t="shared" ca="1" si="32095"/>
        <v>0</v>
      </c>
      <c r="BL6113" s="36">
        <f t="shared" ca="1" si="32096"/>
        <v>0</v>
      </c>
      <c r="BM6113" s="36">
        <f t="shared" ca="1" si="32097"/>
        <v>0</v>
      </c>
      <c r="BN6113" s="36">
        <f t="shared" ca="1" si="32098"/>
        <v>0</v>
      </c>
      <c r="BO6113" s="25"/>
      <c r="BP6113" s="25"/>
      <c r="BQ6113" s="23"/>
      <c r="BR6113" s="25" t="s">
        <v>27</v>
      </c>
      <c r="BS6113" s="25"/>
      <c r="BT6113" s="25"/>
      <c r="BU6113" s="25"/>
      <c r="BV6113" s="25"/>
      <c r="BW6113" s="25"/>
      <c r="BX6113" s="25" t="s">
        <v>26</v>
      </c>
      <c r="BY6113" s="25"/>
      <c r="BZ6113" s="25"/>
      <c r="CA6113" s="25"/>
      <c r="CB6113" s="25"/>
      <c r="CC6113" s="25"/>
      <c r="CD6113" s="25"/>
      <c r="CE6113" s="25" t="s">
        <v>28</v>
      </c>
      <c r="CF6113" s="25"/>
      <c r="CG6113" s="25"/>
      <c r="CH6113" s="25"/>
      <c r="CI6113" s="25"/>
      <c r="CJ6113" s="25"/>
      <c r="CK6113" s="25" t="s">
        <v>26</v>
      </c>
      <c r="CL6113" s="25"/>
      <c r="CM6113" s="25"/>
      <c r="CN6113" s="25"/>
      <c r="CO6113" s="25"/>
      <c r="CP6113" s="25"/>
      <c r="CQ6113" s="25"/>
      <c r="CR6113" s="25"/>
      <c r="CS6113" s="25"/>
      <c r="CT6113" s="25"/>
      <c r="CU6113" s="25"/>
      <c r="CV6113" s="25"/>
      <c r="CW6113" s="25"/>
      <c r="CX6113" s="25"/>
      <c r="CY6113" s="25"/>
      <c r="CZ6113" s="25"/>
      <c r="DA6113" s="25"/>
      <c r="DB6113" s="25"/>
      <c r="DC6113" s="25"/>
      <c r="DD6113" s="25"/>
      <c r="DE6113" s="40"/>
      <c r="DF6113" s="25"/>
      <c r="DG6113" s="14" t="s">
        <v>29</v>
      </c>
      <c r="DH6113" s="14"/>
      <c r="DI6113" s="14"/>
      <c r="DJ6113" s="14"/>
      <c r="DK6113" s="14"/>
      <c r="DL6113" s="14"/>
      <c r="DM6113" s="14"/>
      <c r="DN6113" s="14"/>
      <c r="DO6113" s="25"/>
      <c r="DP6113" s="14" t="s">
        <v>29</v>
      </c>
      <c r="DQ6113" s="14"/>
      <c r="DR6113" s="14"/>
      <c r="DS6113" s="14"/>
      <c r="DT6113" s="14"/>
      <c r="DU6113" s="14"/>
      <c r="DV6113" s="14"/>
      <c r="DW6113" s="14"/>
      <c r="DX6113" s="14"/>
      <c r="DY6113" s="14"/>
      <c r="DZ6113" s="14"/>
      <c r="EA6113" s="14"/>
      <c r="EB6113" s="14"/>
      <c r="EC6113" s="14"/>
      <c r="ED6113" s="14"/>
      <c r="EE6113" s="14"/>
      <c r="EF6113" s="19"/>
      <c r="EG6113" s="23"/>
      <c r="EH6113" s="50"/>
      <c r="EI6113" s="7">
        <v>1</v>
      </c>
      <c r="EJ6113" s="1">
        <f t="shared" ref="EJ6113:EJ6116" ca="1" si="32182">1/(1+EXP(-SUMPRODUCT($EI$26:$EK$28,DZ6101:EB6103)+$EL$26))</f>
        <v>0.99275013986506044</v>
      </c>
      <c r="EK6113" s="1">
        <f t="shared" ref="EK6113:EK6116" ca="1" si="32183">1/(1+EXP(-SUMPRODUCT($EI$26:$EK$28,EA6101:EC6103)+$EL$26))</f>
        <v>0.54559423294041265</v>
      </c>
      <c r="EL6113" s="1">
        <f t="shared" ref="EL6113:EL6116" ca="1" si="32184">1/(1+EXP(-SUMPRODUCT($EI$26:$EK$28,EB6101:ED6103)+$EL$26))</f>
        <v>1.5106963299384773E-4</v>
      </c>
      <c r="EM6113" s="1">
        <f t="shared" ref="EM6113:EM6116" ca="1" si="32185">1/(1+EXP(-SUMPRODUCT($EI$26:$EK$28,EC6101:EE6103)+$EL$26))</f>
        <v>4.8923340816682099E-5</v>
      </c>
      <c r="EN6113" s="25"/>
      <c r="EO6113" s="50"/>
      <c r="EP6113" s="7">
        <v>2</v>
      </c>
      <c r="EQ6113" s="1">
        <f t="shared" ref="EQ6113" ca="1" si="32186">MAX(EJ6127:EK6128)</f>
        <v>0.12062134086232616</v>
      </c>
      <c r="ER6113" s="1">
        <f t="shared" ref="ER6113" ca="1" si="32187">MAX(EL6127:EM6128)</f>
        <v>5.2211065924893274E-2</v>
      </c>
      <c r="ES6113" s="25"/>
      <c r="ET6113" s="23"/>
      <c r="EU6113" s="14"/>
      <c r="EV6113" s="14"/>
      <c r="EW6113" s="14"/>
      <c r="EX6113" s="14"/>
      <c r="EY6113" s="14"/>
      <c r="EZ6113" s="14"/>
      <c r="FA6113" s="14"/>
      <c r="FB6113" s="14"/>
      <c r="FC6113" s="19"/>
    </row>
    <row r="6114" spans="1:159" x14ac:dyDescent="0.2">
      <c r="A6114" s="55"/>
      <c r="B6114" s="18">
        <v>14</v>
      </c>
      <c r="C6114" s="1">
        <f>学習データ!C6080*$B$37</f>
        <v>0</v>
      </c>
      <c r="D6114" s="1">
        <f>学習データ!D6080*$B$37</f>
        <v>0</v>
      </c>
      <c r="E6114" s="1">
        <f>学習データ!E6080*$B$37</f>
        <v>0</v>
      </c>
      <c r="F6114" s="1">
        <f>学習データ!F6080*$B$37</f>
        <v>0</v>
      </c>
      <c r="G6114" s="1">
        <f>学習データ!G6080*$B$37</f>
        <v>0</v>
      </c>
      <c r="H6114" s="1">
        <f>学習データ!H6080*$B$37</f>
        <v>0</v>
      </c>
      <c r="I6114" s="1">
        <f>学習データ!I6080*$B$37</f>
        <v>0</v>
      </c>
      <c r="J6114" s="1">
        <f>学習データ!J6080*$B$37</f>
        <v>0</v>
      </c>
      <c r="K6114" s="1">
        <f>学習データ!K6080*$B$37</f>
        <v>0</v>
      </c>
      <c r="L6114" s="1">
        <f>学習データ!L6080*$B$37</f>
        <v>0</v>
      </c>
      <c r="M6114" s="1">
        <f>学習データ!M6080*$B$37</f>
        <v>215</v>
      </c>
      <c r="N6114" s="1">
        <f>学習データ!N6080*$B$37</f>
        <v>252</v>
      </c>
      <c r="O6114" s="1">
        <f>学習データ!O6080*$B$37</f>
        <v>252</v>
      </c>
      <c r="P6114" s="1">
        <f>学習データ!P6080*$B$37</f>
        <v>236</v>
      </c>
      <c r="Q6114" s="1">
        <f>学習データ!Q6080*$B$37</f>
        <v>182</v>
      </c>
      <c r="R6114" s="1">
        <f>学習データ!R6080*$B$37</f>
        <v>252</v>
      </c>
      <c r="S6114" s="1">
        <f>学習データ!S6080*$B$37</f>
        <v>252</v>
      </c>
      <c r="T6114" s="1">
        <f>学習データ!T6080*$B$37</f>
        <v>252</v>
      </c>
      <c r="U6114" s="1">
        <f>学習データ!U6080*$B$37</f>
        <v>106</v>
      </c>
      <c r="V6114" s="1">
        <f>学習データ!V6080*$B$37</f>
        <v>0</v>
      </c>
      <c r="W6114" s="1">
        <f>学習データ!W6080*$B$37</f>
        <v>0</v>
      </c>
      <c r="X6114" s="1">
        <f>学習データ!X6080*$B$37</f>
        <v>0</v>
      </c>
      <c r="Y6114" s="1">
        <f>学習データ!Y6080*$B$37</f>
        <v>0</v>
      </c>
      <c r="Z6114" s="1">
        <f>学習データ!Z6080*$B$37</f>
        <v>0</v>
      </c>
      <c r="AA6114" s="1">
        <f>学習データ!AA6080*$B$37</f>
        <v>0</v>
      </c>
      <c r="AB6114" s="1">
        <f>学習データ!AB6080*$B$37</f>
        <v>0</v>
      </c>
      <c r="AC6114" s="1">
        <f>学習データ!AC6080*$B$37</f>
        <v>0</v>
      </c>
      <c r="AD6114" s="1">
        <f>学習データ!AD6080*$B$37</f>
        <v>0</v>
      </c>
      <c r="AE6114" s="14"/>
      <c r="AF6114" s="14"/>
      <c r="AG6114" s="14"/>
      <c r="AH6114" s="29"/>
      <c r="AI6114" s="25"/>
      <c r="AJ6114" s="7">
        <v>14</v>
      </c>
      <c r="AK6114" s="36">
        <f t="shared" ca="1" si="32071"/>
        <v>0</v>
      </c>
      <c r="AL6114" s="36">
        <f t="shared" ca="1" si="32072"/>
        <v>0</v>
      </c>
      <c r="AM6114" s="36">
        <f t="shared" ca="1" si="32073"/>
        <v>0</v>
      </c>
      <c r="AN6114" s="36">
        <f t="shared" ca="1" si="32074"/>
        <v>0</v>
      </c>
      <c r="AO6114" s="36">
        <f t="shared" ca="1" si="32075"/>
        <v>0</v>
      </c>
      <c r="AP6114" s="36">
        <f t="shared" ca="1" si="32076"/>
        <v>0</v>
      </c>
      <c r="AQ6114" s="36">
        <f t="shared" ca="1" si="32077"/>
        <v>0</v>
      </c>
      <c r="AR6114" s="36">
        <f t="shared" ca="1" si="32078"/>
        <v>0</v>
      </c>
      <c r="AS6114" s="36">
        <f t="shared" ca="1" si="32079"/>
        <v>0</v>
      </c>
      <c r="AT6114" s="36">
        <f t="shared" ca="1" si="32080"/>
        <v>0</v>
      </c>
      <c r="AU6114" s="36">
        <f t="shared" ca="1" si="32081"/>
        <v>0</v>
      </c>
      <c r="AV6114" s="36">
        <f t="shared" ca="1" si="32082"/>
        <v>0</v>
      </c>
      <c r="AW6114" s="36">
        <f t="shared" ca="1" si="32083"/>
        <v>0</v>
      </c>
      <c r="AX6114" s="36">
        <f t="shared" ca="1" si="32084"/>
        <v>0</v>
      </c>
      <c r="AY6114" s="25"/>
      <c r="AZ6114" s="7">
        <v>14</v>
      </c>
      <c r="BA6114" s="36">
        <f t="shared" ca="1" si="32085"/>
        <v>0</v>
      </c>
      <c r="BB6114" s="36">
        <f t="shared" ca="1" si="32086"/>
        <v>0</v>
      </c>
      <c r="BC6114" s="36">
        <f t="shared" ca="1" si="32087"/>
        <v>0</v>
      </c>
      <c r="BD6114" s="36">
        <f t="shared" ca="1" si="32088"/>
        <v>0</v>
      </c>
      <c r="BE6114" s="36">
        <f t="shared" ca="1" si="32089"/>
        <v>0</v>
      </c>
      <c r="BF6114" s="36">
        <f t="shared" ca="1" si="32090"/>
        <v>0</v>
      </c>
      <c r="BG6114" s="36">
        <f t="shared" ca="1" si="32091"/>
        <v>0</v>
      </c>
      <c r="BH6114" s="36">
        <f t="shared" ca="1" si="32092"/>
        <v>0</v>
      </c>
      <c r="BI6114" s="36">
        <f t="shared" ca="1" si="32093"/>
        <v>0</v>
      </c>
      <c r="BJ6114" s="36">
        <f t="shared" ca="1" si="32094"/>
        <v>0</v>
      </c>
      <c r="BK6114" s="36">
        <f t="shared" ca="1" si="32095"/>
        <v>0</v>
      </c>
      <c r="BL6114" s="36">
        <f t="shared" ca="1" si="32096"/>
        <v>0</v>
      </c>
      <c r="BM6114" s="36">
        <f t="shared" ca="1" si="32097"/>
        <v>0</v>
      </c>
      <c r="BN6114" s="36">
        <f t="shared" ca="1" si="32098"/>
        <v>0</v>
      </c>
      <c r="BO6114" s="25"/>
      <c r="BP6114" s="25"/>
      <c r="BQ6114" s="23"/>
      <c r="BR6114" s="7">
        <v>0</v>
      </c>
      <c r="BS6114" s="7">
        <v>1</v>
      </c>
      <c r="BT6114" s="7">
        <v>2</v>
      </c>
      <c r="BU6114" s="7">
        <v>3</v>
      </c>
      <c r="BV6114" s="7">
        <v>4</v>
      </c>
      <c r="BW6114" s="7">
        <v>5</v>
      </c>
      <c r="BX6114" s="7">
        <v>6</v>
      </c>
      <c r="BY6114" s="7">
        <v>7</v>
      </c>
      <c r="BZ6114" s="7">
        <v>8</v>
      </c>
      <c r="CA6114" s="7">
        <v>9</v>
      </c>
      <c r="CB6114" s="7">
        <v>10</v>
      </c>
      <c r="CC6114" s="7">
        <v>11</v>
      </c>
      <c r="CD6114" s="25"/>
      <c r="CE6114" s="7">
        <v>0</v>
      </c>
      <c r="CF6114" s="7">
        <v>1</v>
      </c>
      <c r="CG6114" s="7">
        <v>2</v>
      </c>
      <c r="CH6114" s="7">
        <v>3</v>
      </c>
      <c r="CI6114" s="7">
        <v>4</v>
      </c>
      <c r="CJ6114" s="7">
        <v>5</v>
      </c>
      <c r="CK6114" s="7">
        <v>6</v>
      </c>
      <c r="CL6114" s="7">
        <v>7</v>
      </c>
      <c r="CM6114" s="7">
        <v>8</v>
      </c>
      <c r="CN6114" s="7">
        <v>9</v>
      </c>
      <c r="CO6114" s="7">
        <v>10</v>
      </c>
      <c r="CP6114" s="7">
        <v>11</v>
      </c>
      <c r="CQ6114" s="25"/>
      <c r="CR6114" s="25"/>
      <c r="CS6114" s="25"/>
      <c r="CT6114" s="25"/>
      <c r="CU6114" s="25"/>
      <c r="CV6114" s="25"/>
      <c r="CW6114" s="25"/>
      <c r="CX6114" s="25"/>
      <c r="CY6114" s="25"/>
      <c r="CZ6114" s="25"/>
      <c r="DA6114" s="25"/>
      <c r="DB6114" s="25"/>
      <c r="DC6114" s="25"/>
      <c r="DD6114" s="25"/>
      <c r="DE6114" s="40"/>
      <c r="DF6114" s="50">
        <v>4</v>
      </c>
      <c r="DG6114" s="7">
        <v>0</v>
      </c>
      <c r="DH6114" s="7">
        <v>1</v>
      </c>
      <c r="DI6114" s="7">
        <v>2</v>
      </c>
      <c r="DJ6114" s="7">
        <v>3</v>
      </c>
      <c r="DK6114" s="7">
        <v>4</v>
      </c>
      <c r="DL6114" s="7">
        <v>5</v>
      </c>
      <c r="DM6114" s="7">
        <v>6</v>
      </c>
      <c r="DN6114" s="14"/>
      <c r="DO6114" s="50">
        <v>5</v>
      </c>
      <c r="DP6114" s="7">
        <v>0</v>
      </c>
      <c r="DQ6114" s="7">
        <v>1</v>
      </c>
      <c r="DR6114" s="7">
        <v>2</v>
      </c>
      <c r="DS6114" s="7">
        <v>3</v>
      </c>
      <c r="DT6114" s="7">
        <v>4</v>
      </c>
      <c r="DU6114" s="7">
        <v>5</v>
      </c>
      <c r="DV6114" s="7">
        <v>6</v>
      </c>
      <c r="DW6114" s="14"/>
      <c r="DX6114" s="14"/>
      <c r="DY6114" s="14"/>
      <c r="DZ6114" s="14"/>
      <c r="EA6114" s="14"/>
      <c r="EB6114" s="14"/>
      <c r="EC6114" s="14"/>
      <c r="ED6114" s="14"/>
      <c r="EE6114" s="14"/>
      <c r="EF6114" s="19"/>
      <c r="EG6114" s="23"/>
      <c r="EH6114" s="50"/>
      <c r="EI6114" s="7">
        <v>2</v>
      </c>
      <c r="EJ6114" s="1">
        <f t="shared" ca="1" si="32182"/>
        <v>0.98241797848327461</v>
      </c>
      <c r="EK6114" s="1">
        <f t="shared" ca="1" si="32183"/>
        <v>3.7893102602012077E-2</v>
      </c>
      <c r="EL6114" s="1">
        <f t="shared" ca="1" si="32184"/>
        <v>1.2690677426518821E-2</v>
      </c>
      <c r="EM6114" s="1">
        <f t="shared" ca="1" si="32185"/>
        <v>0.11082299219540963</v>
      </c>
      <c r="EN6114" s="25"/>
      <c r="EO6114" s="25"/>
      <c r="EP6114" s="25"/>
      <c r="EQ6114" s="25"/>
      <c r="ER6114" s="25"/>
      <c r="ES6114" s="25"/>
      <c r="ET6114" s="23"/>
      <c r="EU6114" s="14"/>
      <c r="EV6114" s="14"/>
      <c r="EW6114" s="14"/>
      <c r="EX6114" s="14"/>
      <c r="EY6114" s="14"/>
      <c r="EZ6114" s="14"/>
      <c r="FA6114" s="14"/>
      <c r="FB6114" s="14"/>
      <c r="FC6114" s="19"/>
    </row>
    <row r="6115" spans="1:159" x14ac:dyDescent="0.2">
      <c r="A6115" s="55"/>
      <c r="B6115" s="18">
        <v>15</v>
      </c>
      <c r="C6115" s="1">
        <f>学習データ!C6081*$B$37</f>
        <v>0</v>
      </c>
      <c r="D6115" s="1">
        <f>学習データ!D6081*$B$37</f>
        <v>0</v>
      </c>
      <c r="E6115" s="1">
        <f>学習データ!E6081*$B$37</f>
        <v>0</v>
      </c>
      <c r="F6115" s="1">
        <f>学習データ!F6081*$B$37</f>
        <v>0</v>
      </c>
      <c r="G6115" s="1">
        <f>学習データ!G6081*$B$37</f>
        <v>0</v>
      </c>
      <c r="H6115" s="1">
        <f>学習データ!H6081*$B$37</f>
        <v>0</v>
      </c>
      <c r="I6115" s="1">
        <f>学習データ!I6081*$B$37</f>
        <v>0</v>
      </c>
      <c r="J6115" s="1">
        <f>学習データ!J6081*$B$37</f>
        <v>0</v>
      </c>
      <c r="K6115" s="1">
        <f>学習データ!K6081*$B$37</f>
        <v>0</v>
      </c>
      <c r="L6115" s="1">
        <f>学習データ!L6081*$B$37</f>
        <v>0</v>
      </c>
      <c r="M6115" s="1">
        <f>学習データ!M6081*$B$37</f>
        <v>9</v>
      </c>
      <c r="N6115" s="1">
        <f>学習データ!N6081*$B$37</f>
        <v>106</v>
      </c>
      <c r="O6115" s="1">
        <f>学習データ!O6081*$B$37</f>
        <v>106</v>
      </c>
      <c r="P6115" s="1">
        <f>学習データ!P6081*$B$37</f>
        <v>0</v>
      </c>
      <c r="Q6115" s="1">
        <f>学習データ!Q6081*$B$37</f>
        <v>0</v>
      </c>
      <c r="R6115" s="1">
        <f>学習データ!R6081*$B$37</f>
        <v>22</v>
      </c>
      <c r="S6115" s="1">
        <f>学習データ!S6081*$B$37</f>
        <v>253</v>
      </c>
      <c r="T6115" s="1">
        <f>学習データ!T6081*$B$37</f>
        <v>253</v>
      </c>
      <c r="U6115" s="1">
        <f>学習データ!U6081*$B$37</f>
        <v>124</v>
      </c>
      <c r="V6115" s="1">
        <f>学習データ!V6081*$B$37</f>
        <v>0</v>
      </c>
      <c r="W6115" s="1">
        <f>学習データ!W6081*$B$37</f>
        <v>0</v>
      </c>
      <c r="X6115" s="1">
        <f>学習データ!X6081*$B$37</f>
        <v>0</v>
      </c>
      <c r="Y6115" s="1">
        <f>学習データ!Y6081*$B$37</f>
        <v>0</v>
      </c>
      <c r="Z6115" s="1">
        <f>学習データ!Z6081*$B$37</f>
        <v>0</v>
      </c>
      <c r="AA6115" s="1">
        <f>学習データ!AA6081*$B$37</f>
        <v>0</v>
      </c>
      <c r="AB6115" s="1">
        <f>学習データ!AB6081*$B$37</f>
        <v>0</v>
      </c>
      <c r="AC6115" s="1">
        <f>学習データ!AC6081*$B$37</f>
        <v>0</v>
      </c>
      <c r="AD6115" s="1">
        <f>学習データ!AD6081*$B$37</f>
        <v>0</v>
      </c>
      <c r="AE6115" s="14"/>
      <c r="AF6115" s="14"/>
      <c r="AG6115" s="14"/>
      <c r="AH6115" s="29"/>
      <c r="AI6115" s="25"/>
      <c r="AJ6115" s="25"/>
      <c r="AK6115" s="25"/>
      <c r="AL6115" s="25"/>
      <c r="AM6115" s="25"/>
      <c r="AN6115" s="25"/>
      <c r="AO6115" s="25"/>
      <c r="AP6115" s="25"/>
      <c r="AQ6115" s="25"/>
      <c r="AR6115" s="25"/>
      <c r="AS6115" s="25"/>
      <c r="AT6115" s="25"/>
      <c r="AU6115" s="25"/>
      <c r="AV6115" s="25"/>
      <c r="AW6115" s="25"/>
      <c r="AX6115" s="25"/>
      <c r="AY6115" s="25"/>
      <c r="AZ6115" s="25"/>
      <c r="BA6115" s="25"/>
      <c r="BB6115" s="25"/>
      <c r="BC6115" s="25"/>
      <c r="BD6115" s="25"/>
      <c r="BE6115" s="25"/>
      <c r="BF6115" s="25"/>
      <c r="BG6115" s="25"/>
      <c r="BH6115" s="25"/>
      <c r="BI6115" s="25"/>
      <c r="BJ6115" s="25"/>
      <c r="BK6115" s="25"/>
      <c r="BL6115" s="25"/>
      <c r="BM6115" s="25"/>
      <c r="BN6115" s="25"/>
      <c r="BO6115" s="25"/>
      <c r="BP6115" s="25"/>
      <c r="BQ6115" s="23"/>
      <c r="BR6115" s="7">
        <v>1</v>
      </c>
      <c r="BS6115" s="1">
        <f t="shared" ref="BS6115:BS6125" ca="1" si="32188">1/(1+EXP(-SUMPRODUCT($BS$27:$BV$30,BA6101:BD6104)+$BW$27))</f>
        <v>0.23714300153605961</v>
      </c>
      <c r="BT6115" s="1">
        <f t="shared" ref="BT6115:BT6125" ca="1" si="32189">1/(1+EXP(-SUMPRODUCT($BS$27:$BV$30,BB6101:BE6104)+$BW$27))</f>
        <v>0.23714300153605961</v>
      </c>
      <c r="BU6115" s="1">
        <f t="shared" ref="BU6115:BU6125" ca="1" si="32190">1/(1+EXP(-SUMPRODUCT($BS$27:$BV$30,BC6101:BF6104)+$BW$27))</f>
        <v>0.23714300153605961</v>
      </c>
      <c r="BV6115" s="1">
        <f t="shared" ref="BV6115:BV6125" ca="1" si="32191">1/(1+EXP(-SUMPRODUCT($BS$27:$BV$30,BD6101:BG6104)+$BW$27))</f>
        <v>0.18894077061719308</v>
      </c>
      <c r="BW6115" s="1">
        <f t="shared" ref="BW6115:BW6125" ca="1" si="32192">1/(1+EXP(-SUMPRODUCT($BS$27:$BV$30,BE6101:BH6104)+$BW$27))</f>
        <v>2.6452232446445589E-3</v>
      </c>
      <c r="BX6115" s="1">
        <f t="shared" ref="BX6115:BX6125" ca="1" si="32193">1/(1+EXP(-SUMPRODUCT($BS$27:$BV$30,BF6101:BI6104)+$BW$27))</f>
        <v>0.13203754259943451</v>
      </c>
      <c r="BY6115" s="1">
        <f t="shared" ref="BY6115:BY6125" ca="1" si="32194">1/(1+EXP(-SUMPRODUCT($BS$27:$BV$30,BG6101:BJ6104)+$BW$27))</f>
        <v>0.91565463252401791</v>
      </c>
      <c r="BZ6115" s="1">
        <f t="shared" ref="BZ6115:BZ6125" ca="1" si="32195">1/(1+EXP(-SUMPRODUCT($BS$27:$BV$30,BH6101:BK6104)+$BW$27))</f>
        <v>0.70399807701416928</v>
      </c>
      <c r="CA6115" s="1">
        <f t="shared" ref="CA6115:CA6125" ca="1" si="32196">1/(1+EXP(-SUMPRODUCT($BS$27:$BV$30,BI6101:BL6104)+$BW$27))</f>
        <v>0.78770886552052866</v>
      </c>
      <c r="CB6115" s="1">
        <f t="shared" ref="CB6115:CB6125" ca="1" si="32197">1/(1+EXP(-SUMPRODUCT($BS$27:$BV$30,BJ6101:BM6104)+$BW$27))</f>
        <v>0.92364468388732401</v>
      </c>
      <c r="CC6115" s="1">
        <f t="shared" ref="CC6115:CC6125" ca="1" si="32198">1/(1+EXP(-SUMPRODUCT($BS$27:$BV$30,BK6101:BN6104)+$BW$27))</f>
        <v>0.88872689311521624</v>
      </c>
      <c r="CD6115" s="25"/>
      <c r="CE6115" s="7">
        <v>1</v>
      </c>
      <c r="CF6115" s="1">
        <f t="shared" ref="CF6115:CF6125" ca="1" si="32199">1/(1+EXP(-SUMPRODUCT($BS$31:$BV$34,BA6101:BD6104)+$BW$31))</f>
        <v>0.42673007297672289</v>
      </c>
      <c r="CG6115" s="1">
        <f t="shared" ref="CG6115:CG6125" ca="1" si="32200">1/(1+EXP(-SUMPRODUCT($BS$31:$BV$34,BB6101:BE6104)+$BW$31))</f>
        <v>0.42673007297672289</v>
      </c>
      <c r="CH6115" s="1">
        <f t="shared" ref="CH6115:CH6125" ca="1" si="32201">1/(1+EXP(-SUMPRODUCT($BS$31:$BV$34,BC6101:BF6104)+$BW$31))</f>
        <v>0.42673007297672289</v>
      </c>
      <c r="CI6115" s="1">
        <f t="shared" ref="CI6115:CI6125" ca="1" si="32202">1/(1+EXP(-SUMPRODUCT($BS$31:$BV$34,BD6101:BG6104)+$BW$31))</f>
        <v>0.42646581536631528</v>
      </c>
      <c r="CJ6115" s="1">
        <f t="shared" ref="CJ6115:CJ6125" ca="1" si="32203">1/(1+EXP(-SUMPRODUCT($BS$31:$BV$34,BE6101:BH6104)+$BW$31))</f>
        <v>0.76244715441821376</v>
      </c>
      <c r="CK6115" s="1">
        <f t="shared" ref="CK6115:CK6125" ca="1" si="32204">1/(1+EXP(-SUMPRODUCT($BS$31:$BV$34,BF6101:BI6104)+$BW$31))</f>
        <v>0.98099686897226046</v>
      </c>
      <c r="CL6115" s="1">
        <f t="shared" ref="CL6115:CL6125" ca="1" si="32205">1/(1+EXP(-SUMPRODUCT($BS$31:$BV$34,BG6101:BJ6104)+$BW$31))</f>
        <v>0.99343933836252252</v>
      </c>
      <c r="CM6115" s="1">
        <f t="shared" ref="CM6115:CM6125" ca="1" si="32206">1/(1+EXP(-SUMPRODUCT($BS$31:$BV$34,BH6101:BK6104)+$BW$31))</f>
        <v>0.968061781532226</v>
      </c>
      <c r="CN6115" s="1">
        <f t="shared" ref="CN6115:CN6125" ca="1" si="32207">1/(1+EXP(-SUMPRODUCT($BS$31:$BV$34,BI6101:BL6104)+$BW$31))</f>
        <v>0.98662369133274042</v>
      </c>
      <c r="CO6115" s="1">
        <f t="shared" ref="CO6115:CO6125" ca="1" si="32208">1/(1+EXP(-SUMPRODUCT($BS$31:$BV$34,BJ6101:BM6104)+$BW$31))</f>
        <v>0.9901450371581032</v>
      </c>
      <c r="CP6115" s="1">
        <f t="shared" ref="CP6115:CP6125" ca="1" si="32209">1/(1+EXP(-SUMPRODUCT($BS$31:$BV$34,BK6101:BN6104)+$BW$31))</f>
        <v>0.76734587912694496</v>
      </c>
      <c r="CQ6115" s="25"/>
      <c r="CR6115" s="25"/>
      <c r="CS6115" s="25"/>
      <c r="CT6115" s="25"/>
      <c r="CU6115" s="25"/>
      <c r="CV6115" s="25"/>
      <c r="CW6115" s="25"/>
      <c r="CX6115" s="25"/>
      <c r="CY6115" s="25"/>
      <c r="CZ6115" s="25"/>
      <c r="DA6115" s="25"/>
      <c r="DB6115" s="25"/>
      <c r="DC6115" s="25"/>
      <c r="DD6115" s="25"/>
      <c r="DE6115" s="40"/>
      <c r="DF6115" s="50"/>
      <c r="DG6115" s="7">
        <v>1</v>
      </c>
      <c r="DH6115" s="1">
        <f t="shared" ref="DH6115:DH6120" ca="1" si="32210">MAX(OFFSET(BS6115,$BR6114,BR$54,2,2))*$DF$37</f>
        <v>0.23714300153605961</v>
      </c>
      <c r="DI6115" s="1">
        <f t="shared" ref="DI6115:DI6120" ca="1" si="32211">MAX(OFFSET(BT6115,$BR6114,BS$54,2,2))*$DF$37</f>
        <v>0.28340991235107005</v>
      </c>
      <c r="DJ6115" s="1">
        <f t="shared" ref="DJ6115:DJ6120" ca="1" si="32212">MAX(OFFSET(BU6115,$BR6114,BT$54,2,2))*$DF$37</f>
        <v>0.92594744739498924</v>
      </c>
      <c r="DK6115" s="1">
        <f t="shared" ref="DK6115:DK6120" ca="1" si="32213">MAX(OFFSET(BV6115,$BR6114,BU$54,2,2))*$DF$37</f>
        <v>0.91565463252401791</v>
      </c>
      <c r="DL6115" s="1">
        <f t="shared" ref="DL6115:DL6120" ca="1" si="32214">MAX(OFFSET(BW6115,$BR6114,BV$54,2,2))*$DF$37</f>
        <v>0.95727449284232491</v>
      </c>
      <c r="DM6115" s="1">
        <f t="shared" ref="DM6115:DM6120" ca="1" si="32215">MAX(OFFSET(BX6115,$BR6114,BW$54,2,2))*$DF$37</f>
        <v>0.88872689311521624</v>
      </c>
      <c r="DN6115" s="14"/>
      <c r="DO6115" s="50"/>
      <c r="DP6115" s="7">
        <v>1</v>
      </c>
      <c r="DQ6115" s="1">
        <f t="shared" ref="DQ6115:DQ6120" ca="1" si="32216">MAX(OFFSET(CF6115,$CE6114,CE$54,2,2))*$DF$37</f>
        <v>0.42673007297672289</v>
      </c>
      <c r="DR6115" s="1">
        <f t="shared" ref="DR6115:DR6120" ca="1" si="32217">MAX(OFFSET(CG6115,$CE6114,CF$54,2,2))*$DF$37</f>
        <v>0.81458811545490828</v>
      </c>
      <c r="DS6115" s="1">
        <f t="shared" ref="DS6115:DS6120" ca="1" si="32218">MAX(OFFSET(CH6115,$CE6114,CG$54,2,2))*$DF$37</f>
        <v>0.98099686897226046</v>
      </c>
      <c r="DT6115" s="1">
        <f t="shared" ref="DT6115:DT6120" ca="1" si="32219">MAX(OFFSET(CI6115,$CE6114,CH$54,2,2))*$DF$37</f>
        <v>0.9999941629421687</v>
      </c>
      <c r="DU6115" s="1">
        <f t="shared" ref="DU6115:DU6120" ca="1" si="32220">MAX(OFFSET(CJ6115,$CE6114,CI$54,2,2))*$DF$37</f>
        <v>0.99995236088784067</v>
      </c>
      <c r="DV6115" s="1">
        <f t="shared" ref="DV6115:DV6120" ca="1" si="32221">MAX(OFFSET(CK6115,$CE6114,CJ$54,2,2))*$DF$37</f>
        <v>0.99508556318193164</v>
      </c>
      <c r="DW6115" s="14"/>
      <c r="DX6115" s="14"/>
      <c r="DY6115" s="14"/>
      <c r="DZ6115" s="14"/>
      <c r="EA6115" s="14"/>
      <c r="EB6115" s="14"/>
      <c r="EC6115" s="14"/>
      <c r="ED6115" s="14"/>
      <c r="EE6115" s="14"/>
      <c r="EF6115" s="19"/>
      <c r="EG6115" s="23"/>
      <c r="EH6115" s="50"/>
      <c r="EI6115" s="7">
        <v>3</v>
      </c>
      <c r="EJ6115" s="1">
        <f t="shared" ca="1" si="32182"/>
        <v>0.99950745763488347</v>
      </c>
      <c r="EK6115" s="1">
        <f t="shared" ca="1" si="32183"/>
        <v>0.21448863159637266</v>
      </c>
      <c r="EL6115" s="1">
        <f t="shared" ca="1" si="32184"/>
        <v>0.19324531522578908</v>
      </c>
      <c r="EM6115" s="1">
        <f t="shared" ca="1" si="32185"/>
        <v>0.58949301700684331</v>
      </c>
      <c r="EN6115" s="25"/>
      <c r="EO6115" s="25"/>
      <c r="EP6115" s="25"/>
      <c r="EQ6115" s="25"/>
      <c r="ER6115" s="25"/>
      <c r="ES6115" s="25"/>
      <c r="ET6115" s="23"/>
      <c r="EU6115" s="14"/>
      <c r="EV6115" s="14"/>
      <c r="EW6115" s="14"/>
      <c r="EX6115" s="14"/>
      <c r="EY6115" s="14"/>
      <c r="EZ6115" s="14"/>
      <c r="FA6115" s="14"/>
      <c r="FB6115" s="14"/>
      <c r="FC6115" s="19"/>
    </row>
    <row r="6116" spans="1:159" x14ac:dyDescent="0.2">
      <c r="A6116" s="55"/>
      <c r="B6116" s="18">
        <v>16</v>
      </c>
      <c r="C6116" s="1">
        <f>学習データ!C6082*$B$37</f>
        <v>0</v>
      </c>
      <c r="D6116" s="1">
        <f>学習データ!D6082*$B$37</f>
        <v>0</v>
      </c>
      <c r="E6116" s="1">
        <f>学習データ!E6082*$B$37</f>
        <v>0</v>
      </c>
      <c r="F6116" s="1">
        <f>学習データ!F6082*$B$37</f>
        <v>0</v>
      </c>
      <c r="G6116" s="1">
        <f>学習データ!G6082*$B$37</f>
        <v>0</v>
      </c>
      <c r="H6116" s="1">
        <f>学習データ!H6082*$B$37</f>
        <v>0</v>
      </c>
      <c r="I6116" s="1">
        <f>学習データ!I6082*$B$37</f>
        <v>0</v>
      </c>
      <c r="J6116" s="1">
        <f>学習データ!J6082*$B$37</f>
        <v>0</v>
      </c>
      <c r="K6116" s="1">
        <f>学習データ!K6082*$B$37</f>
        <v>0</v>
      </c>
      <c r="L6116" s="1">
        <f>学習データ!L6082*$B$37</f>
        <v>0</v>
      </c>
      <c r="M6116" s="1">
        <f>学習データ!M6082*$B$37</f>
        <v>0</v>
      </c>
      <c r="N6116" s="1">
        <f>学習データ!N6082*$B$37</f>
        <v>0</v>
      </c>
      <c r="O6116" s="1">
        <f>学習データ!O6082*$B$37</f>
        <v>0</v>
      </c>
      <c r="P6116" s="1">
        <f>学習データ!P6082*$B$37</f>
        <v>0</v>
      </c>
      <c r="Q6116" s="1">
        <f>学習データ!Q6082*$B$37</f>
        <v>0</v>
      </c>
      <c r="R6116" s="1">
        <f>学習データ!R6082*$B$37</f>
        <v>22</v>
      </c>
      <c r="S6116" s="1">
        <f>学習データ!S6082*$B$37</f>
        <v>252</v>
      </c>
      <c r="T6116" s="1">
        <f>学習データ!T6082*$B$37</f>
        <v>252</v>
      </c>
      <c r="U6116" s="1">
        <f>学習データ!U6082*$B$37</f>
        <v>211</v>
      </c>
      <c r="V6116" s="1">
        <f>学習データ!V6082*$B$37</f>
        <v>0</v>
      </c>
      <c r="W6116" s="1">
        <f>学習データ!W6082*$B$37</f>
        <v>0</v>
      </c>
      <c r="X6116" s="1">
        <f>学習データ!X6082*$B$37</f>
        <v>0</v>
      </c>
      <c r="Y6116" s="1">
        <f>学習データ!Y6082*$B$37</f>
        <v>0</v>
      </c>
      <c r="Z6116" s="1">
        <f>学習データ!Z6082*$B$37</f>
        <v>0</v>
      </c>
      <c r="AA6116" s="1">
        <f>学習データ!AA6082*$B$37</f>
        <v>0</v>
      </c>
      <c r="AB6116" s="1">
        <f>学習データ!AB6082*$B$37</f>
        <v>0</v>
      </c>
      <c r="AC6116" s="1">
        <f>学習データ!AC6082*$B$37</f>
        <v>0</v>
      </c>
      <c r="AD6116" s="1">
        <f>学習データ!AD6082*$B$37</f>
        <v>0</v>
      </c>
      <c r="AE6116" s="14"/>
      <c r="AF6116" s="14"/>
      <c r="AG6116" s="14"/>
      <c r="AH6116" s="29"/>
      <c r="AI6116" s="25"/>
      <c r="AJ6116" s="25"/>
      <c r="AK6116" s="25"/>
      <c r="AL6116" s="25"/>
      <c r="AM6116" s="25"/>
      <c r="AN6116" s="25"/>
      <c r="AO6116" s="25"/>
      <c r="AP6116" s="25"/>
      <c r="AQ6116" s="25"/>
      <c r="AR6116" s="25"/>
      <c r="AS6116" s="25"/>
      <c r="AT6116" s="25"/>
      <c r="AU6116" s="25"/>
      <c r="AV6116" s="25"/>
      <c r="AW6116" s="25"/>
      <c r="AX6116" s="25"/>
      <c r="AY6116" s="25"/>
      <c r="AZ6116" s="25"/>
      <c r="BA6116" s="25"/>
      <c r="BB6116" s="25"/>
      <c r="BC6116" s="25"/>
      <c r="BD6116" s="25"/>
      <c r="BE6116" s="25"/>
      <c r="BF6116" s="25"/>
      <c r="BG6116" s="25"/>
      <c r="BH6116" s="25"/>
      <c r="BI6116" s="25"/>
      <c r="BJ6116" s="25"/>
      <c r="BK6116" s="25"/>
      <c r="BL6116" s="25"/>
      <c r="BM6116" s="25"/>
      <c r="BN6116" s="25"/>
      <c r="BO6116" s="25"/>
      <c r="BP6116" s="25"/>
      <c r="BQ6116" s="23"/>
      <c r="BR6116" s="7">
        <v>2</v>
      </c>
      <c r="BS6116" s="1">
        <f t="shared" ca="1" si="32188"/>
        <v>0.23714300153605961</v>
      </c>
      <c r="BT6116" s="1">
        <f t="shared" ca="1" si="32189"/>
        <v>0.23714300153605961</v>
      </c>
      <c r="BU6116" s="1">
        <f t="shared" ca="1" si="32190"/>
        <v>0.23714300153605961</v>
      </c>
      <c r="BV6116" s="1">
        <f t="shared" ca="1" si="32191"/>
        <v>0.28340991235107005</v>
      </c>
      <c r="BW6116" s="1">
        <f t="shared" ca="1" si="32192"/>
        <v>0.92594744739498924</v>
      </c>
      <c r="BX6116" s="1">
        <f t="shared" ca="1" si="32193"/>
        <v>0.6896422653049421</v>
      </c>
      <c r="BY6116" s="1">
        <f t="shared" ca="1" si="32194"/>
        <v>0.11263217359323791</v>
      </c>
      <c r="BZ6116" s="1">
        <f t="shared" ca="1" si="32195"/>
        <v>0.66743655372361488</v>
      </c>
      <c r="CA6116" s="1">
        <f t="shared" ca="1" si="32196"/>
        <v>5.874349521267614E-2</v>
      </c>
      <c r="CB6116" s="1">
        <f t="shared" ca="1" si="32197"/>
        <v>0.95727449284232491</v>
      </c>
      <c r="CC6116" s="1">
        <f t="shared" ca="1" si="32198"/>
        <v>0.82811141749413864</v>
      </c>
      <c r="CD6116" s="25"/>
      <c r="CE6116" s="7">
        <v>2</v>
      </c>
      <c r="CF6116" s="1">
        <f t="shared" ca="1" si="32199"/>
        <v>0.42673007297672289</v>
      </c>
      <c r="CG6116" s="1">
        <f t="shared" ca="1" si="32200"/>
        <v>0.42673007297672289</v>
      </c>
      <c r="CH6116" s="1">
        <f t="shared" ca="1" si="32201"/>
        <v>0.42673007297672289</v>
      </c>
      <c r="CI6116" s="1">
        <f t="shared" ca="1" si="32202"/>
        <v>0.81458811545490828</v>
      </c>
      <c r="CJ6116" s="1">
        <f t="shared" ca="1" si="32203"/>
        <v>0.79890585041822393</v>
      </c>
      <c r="CK6116" s="1">
        <f t="shared" ca="1" si="32204"/>
        <v>0.88215976435079424</v>
      </c>
      <c r="CL6116" s="1">
        <f t="shared" ca="1" si="32205"/>
        <v>0.99753181240274613</v>
      </c>
      <c r="CM6116" s="1">
        <f t="shared" ca="1" si="32206"/>
        <v>0.9999941629421687</v>
      </c>
      <c r="CN6116" s="1">
        <f t="shared" ca="1" si="32207"/>
        <v>0.99995236088784067</v>
      </c>
      <c r="CO6116" s="1">
        <f t="shared" ca="1" si="32208"/>
        <v>0.99995073963919257</v>
      </c>
      <c r="CP6116" s="1">
        <f t="shared" ca="1" si="32209"/>
        <v>0.99508556318193164</v>
      </c>
      <c r="CQ6116" s="25"/>
      <c r="CR6116" s="25"/>
      <c r="CS6116" s="25"/>
      <c r="CT6116" s="25"/>
      <c r="CU6116" s="25"/>
      <c r="CV6116" s="25"/>
      <c r="CW6116" s="25"/>
      <c r="CX6116" s="25"/>
      <c r="CY6116" s="25"/>
      <c r="CZ6116" s="25"/>
      <c r="DA6116" s="25"/>
      <c r="DB6116" s="25"/>
      <c r="DC6116" s="25"/>
      <c r="DD6116" s="25"/>
      <c r="DE6116" s="40"/>
      <c r="DF6116" s="50"/>
      <c r="DG6116" s="7">
        <v>2</v>
      </c>
      <c r="DH6116" s="1">
        <f t="shared" ca="1" si="32210"/>
        <v>0.23714300153605961</v>
      </c>
      <c r="DI6116" s="1">
        <f t="shared" ca="1" si="32211"/>
        <v>0.99588684158169971</v>
      </c>
      <c r="DJ6116" s="1">
        <f t="shared" ca="1" si="32212"/>
        <v>0.99999630638845449</v>
      </c>
      <c r="DK6116" s="1">
        <f t="shared" ca="1" si="32213"/>
        <v>0.99999999994903255</v>
      </c>
      <c r="DL6116" s="1">
        <f t="shared" ca="1" si="32214"/>
        <v>0.99999367984011478</v>
      </c>
      <c r="DM6116" s="1">
        <f t="shared" ca="1" si="32215"/>
        <v>0.81230373377551457</v>
      </c>
      <c r="DN6116" s="14"/>
      <c r="DO6116" s="50"/>
      <c r="DP6116" s="7">
        <v>2</v>
      </c>
      <c r="DQ6116" s="1">
        <f t="shared" ca="1" si="32216"/>
        <v>0.42673007297672289</v>
      </c>
      <c r="DR6116" s="1">
        <f t="shared" ca="1" si="32217"/>
        <v>0.96629089551336589</v>
      </c>
      <c r="DS6116" s="1">
        <f t="shared" ca="1" si="32218"/>
        <v>0.99974510074131839</v>
      </c>
      <c r="DT6116" s="1">
        <f t="shared" ca="1" si="32219"/>
        <v>0.99999996055245566</v>
      </c>
      <c r="DU6116" s="1">
        <f t="shared" ca="1" si="32220"/>
        <v>0.99998927878093891</v>
      </c>
      <c r="DV6116" s="1">
        <f t="shared" ca="1" si="32221"/>
        <v>0.99519970367862554</v>
      </c>
      <c r="DW6116" s="14"/>
      <c r="DX6116" s="14"/>
      <c r="DY6116" s="14"/>
      <c r="DZ6116" s="14"/>
      <c r="EA6116" s="14"/>
      <c r="EB6116" s="14"/>
      <c r="EC6116" s="14"/>
      <c r="ED6116" s="14"/>
      <c r="EE6116" s="14"/>
      <c r="EF6116" s="19"/>
      <c r="EG6116" s="23"/>
      <c r="EH6116" s="50"/>
      <c r="EI6116" s="7">
        <v>4</v>
      </c>
      <c r="EJ6116" s="1">
        <f t="shared" ca="1" si="32182"/>
        <v>9.6786808873730633E-4</v>
      </c>
      <c r="EK6116" s="1">
        <f t="shared" ca="1" si="32183"/>
        <v>2.7319252069304124E-5</v>
      </c>
      <c r="EL6116" s="1">
        <f t="shared" ca="1" si="32184"/>
        <v>6.5938360079111986E-5</v>
      </c>
      <c r="EM6116" s="1">
        <f t="shared" ca="1" si="32185"/>
        <v>6.8650147424642984E-3</v>
      </c>
      <c r="EN6116" s="25"/>
      <c r="EO6116" s="25"/>
      <c r="EP6116" s="25"/>
      <c r="EQ6116" s="25"/>
      <c r="ER6116" s="25"/>
      <c r="ES6116" s="25"/>
      <c r="ET6116" s="23"/>
      <c r="EU6116" s="14"/>
      <c r="EV6116" s="14"/>
      <c r="EW6116" s="14"/>
      <c r="EX6116" s="14"/>
      <c r="EY6116" s="14"/>
      <c r="EZ6116" s="14"/>
      <c r="FA6116" s="14"/>
      <c r="FB6116" s="14"/>
      <c r="FC6116" s="19"/>
    </row>
    <row r="6117" spans="1:159" x14ac:dyDescent="0.2">
      <c r="A6117" s="55"/>
      <c r="B6117" s="18">
        <v>17</v>
      </c>
      <c r="C6117" s="1">
        <f>学習データ!C6083*$B$37</f>
        <v>0</v>
      </c>
      <c r="D6117" s="1">
        <f>学習データ!D6083*$B$37</f>
        <v>0</v>
      </c>
      <c r="E6117" s="1">
        <f>学習データ!E6083*$B$37</f>
        <v>0</v>
      </c>
      <c r="F6117" s="1">
        <f>学習データ!F6083*$B$37</f>
        <v>0</v>
      </c>
      <c r="G6117" s="1">
        <f>学習データ!G6083*$B$37</f>
        <v>0</v>
      </c>
      <c r="H6117" s="1">
        <f>学習データ!H6083*$B$37</f>
        <v>0</v>
      </c>
      <c r="I6117" s="1">
        <f>学習データ!I6083*$B$37</f>
        <v>0</v>
      </c>
      <c r="J6117" s="1">
        <f>学習データ!J6083*$B$37</f>
        <v>0</v>
      </c>
      <c r="K6117" s="1">
        <f>学習データ!K6083*$B$37</f>
        <v>0</v>
      </c>
      <c r="L6117" s="1">
        <f>学習データ!L6083*$B$37</f>
        <v>0</v>
      </c>
      <c r="M6117" s="1">
        <f>学習データ!M6083*$B$37</f>
        <v>0</v>
      </c>
      <c r="N6117" s="1">
        <f>学習データ!N6083*$B$37</f>
        <v>0</v>
      </c>
      <c r="O6117" s="1">
        <f>学習データ!O6083*$B$37</f>
        <v>0</v>
      </c>
      <c r="P6117" s="1">
        <f>学習データ!P6083*$B$37</f>
        <v>0</v>
      </c>
      <c r="Q6117" s="1">
        <f>学習データ!Q6083*$B$37</f>
        <v>0</v>
      </c>
      <c r="R6117" s="1">
        <f>学習データ!R6083*$B$37</f>
        <v>22</v>
      </c>
      <c r="S6117" s="1">
        <f>学習データ!S6083*$B$37</f>
        <v>252</v>
      </c>
      <c r="T6117" s="1">
        <f>学習データ!T6083*$B$37</f>
        <v>252</v>
      </c>
      <c r="U6117" s="1">
        <f>学習データ!U6083*$B$37</f>
        <v>211</v>
      </c>
      <c r="V6117" s="1">
        <f>学習データ!V6083*$B$37</f>
        <v>0</v>
      </c>
      <c r="W6117" s="1">
        <f>学習データ!W6083*$B$37</f>
        <v>0</v>
      </c>
      <c r="X6117" s="1">
        <f>学習データ!X6083*$B$37</f>
        <v>0</v>
      </c>
      <c r="Y6117" s="1">
        <f>学習データ!Y6083*$B$37</f>
        <v>0</v>
      </c>
      <c r="Z6117" s="1">
        <f>学習データ!Z6083*$B$37</f>
        <v>0</v>
      </c>
      <c r="AA6117" s="1">
        <f>学習データ!AA6083*$B$37</f>
        <v>0</v>
      </c>
      <c r="AB6117" s="1">
        <f>学習データ!AB6083*$B$37</f>
        <v>0</v>
      </c>
      <c r="AC6117" s="1">
        <f>学習データ!AC6083*$B$37</f>
        <v>0</v>
      </c>
      <c r="AD6117" s="1">
        <f>学習データ!AD6083*$B$37</f>
        <v>0</v>
      </c>
      <c r="AE6117" s="14"/>
      <c r="AF6117" s="7"/>
      <c r="AG6117" s="7" t="s">
        <v>3</v>
      </c>
      <c r="AH6117" s="29"/>
      <c r="AI6117" s="25"/>
      <c r="AJ6117" s="25"/>
      <c r="AK6117" s="25"/>
      <c r="AL6117" s="25"/>
      <c r="AM6117" s="25"/>
      <c r="AN6117" s="25"/>
      <c r="AO6117" s="25"/>
      <c r="AP6117" s="25"/>
      <c r="AQ6117" s="25"/>
      <c r="AR6117" s="25"/>
      <c r="AS6117" s="25"/>
      <c r="AT6117" s="25"/>
      <c r="AU6117" s="25"/>
      <c r="AV6117" s="25"/>
      <c r="AW6117" s="25"/>
      <c r="AX6117" s="25"/>
      <c r="AY6117" s="25"/>
      <c r="AZ6117" s="25"/>
      <c r="BA6117" s="25"/>
      <c r="BB6117" s="25"/>
      <c r="BC6117" s="25"/>
      <c r="BD6117" s="25"/>
      <c r="BE6117" s="25"/>
      <c r="BF6117" s="25"/>
      <c r="BG6117" s="25"/>
      <c r="BH6117" s="25"/>
      <c r="BI6117" s="25"/>
      <c r="BJ6117" s="25"/>
      <c r="BK6117" s="25"/>
      <c r="BL6117" s="25"/>
      <c r="BM6117" s="25"/>
      <c r="BN6117" s="25"/>
      <c r="BO6117" s="25"/>
      <c r="BP6117" s="25"/>
      <c r="BQ6117" s="23"/>
      <c r="BR6117" s="7">
        <v>3</v>
      </c>
      <c r="BS6117" s="1">
        <f t="shared" ca="1" si="32188"/>
        <v>0.23714300153605961</v>
      </c>
      <c r="BT6117" s="1">
        <f t="shared" ca="1" si="32189"/>
        <v>0.23714300153605961</v>
      </c>
      <c r="BU6117" s="1">
        <f t="shared" ca="1" si="32190"/>
        <v>0.23714300153605961</v>
      </c>
      <c r="BV6117" s="1">
        <f t="shared" ca="1" si="32191"/>
        <v>0.23870579900032834</v>
      </c>
      <c r="BW6117" s="1">
        <f t="shared" ca="1" si="32192"/>
        <v>0.99986795450791177</v>
      </c>
      <c r="BX6117" s="1">
        <f t="shared" ca="1" si="32193"/>
        <v>0.99999542551384579</v>
      </c>
      <c r="BY6117" s="1">
        <f t="shared" ca="1" si="32194"/>
        <v>0.99999994124412128</v>
      </c>
      <c r="BZ6117" s="1">
        <f t="shared" ca="1" si="32195"/>
        <v>0.99999915613654977</v>
      </c>
      <c r="CA6117" s="1">
        <f t="shared" ca="1" si="32196"/>
        <v>0.99999367984011478</v>
      </c>
      <c r="CB6117" s="1">
        <f t="shared" ca="1" si="32197"/>
        <v>0.93904731348081483</v>
      </c>
      <c r="CC6117" s="1">
        <f t="shared" ca="1" si="32198"/>
        <v>0.81230373377551457</v>
      </c>
      <c r="CD6117" s="25"/>
      <c r="CE6117" s="7">
        <v>3</v>
      </c>
      <c r="CF6117" s="1">
        <f t="shared" ca="1" si="32199"/>
        <v>0.42673007297672289</v>
      </c>
      <c r="CG6117" s="1">
        <f t="shared" ca="1" si="32200"/>
        <v>0.42673007297672289</v>
      </c>
      <c r="CH6117" s="1">
        <f t="shared" ca="1" si="32201"/>
        <v>0.42673007297672289</v>
      </c>
      <c r="CI6117" s="1">
        <f t="shared" ca="1" si="32202"/>
        <v>0.38868319931799378</v>
      </c>
      <c r="CJ6117" s="1">
        <f t="shared" ca="1" si="32203"/>
        <v>0.99451234313540404</v>
      </c>
      <c r="CK6117" s="1">
        <f t="shared" ca="1" si="32204"/>
        <v>0.99974510074131839</v>
      </c>
      <c r="CL6117" s="1">
        <f t="shared" ca="1" si="32205"/>
        <v>0.99999986716482414</v>
      </c>
      <c r="CM6117" s="1">
        <f t="shared" ca="1" si="32206"/>
        <v>0.99999996055245566</v>
      </c>
      <c r="CN6117" s="1">
        <f t="shared" ca="1" si="32207"/>
        <v>0.99996419683373583</v>
      </c>
      <c r="CO6117" s="1">
        <f t="shared" ca="1" si="32208"/>
        <v>0.99992880560451558</v>
      </c>
      <c r="CP6117" s="1">
        <f t="shared" ca="1" si="32209"/>
        <v>0.99519970367862554</v>
      </c>
      <c r="CQ6117" s="25"/>
      <c r="CR6117" s="25"/>
      <c r="CS6117" s="25"/>
      <c r="CT6117" s="25"/>
      <c r="CU6117" s="25"/>
      <c r="CV6117" s="25"/>
      <c r="CW6117" s="25"/>
      <c r="CX6117" s="25"/>
      <c r="CY6117" s="25"/>
      <c r="CZ6117" s="25"/>
      <c r="DA6117" s="25"/>
      <c r="DB6117" s="25"/>
      <c r="DC6117" s="25"/>
      <c r="DD6117" s="25"/>
      <c r="DE6117" s="40"/>
      <c r="DF6117" s="50"/>
      <c r="DG6117" s="7">
        <v>3</v>
      </c>
      <c r="DH6117" s="1">
        <f t="shared" ca="1" si="32210"/>
        <v>0.23714300153605961</v>
      </c>
      <c r="DI6117" s="1">
        <f t="shared" ca="1" si="32211"/>
        <v>0.92447682919845398</v>
      </c>
      <c r="DJ6117" s="1">
        <f t="shared" ca="1" si="32212"/>
        <v>0.99999991997098614</v>
      </c>
      <c r="DK6117" s="1">
        <f t="shared" ca="1" si="32213"/>
        <v>0.9999999986174406</v>
      </c>
      <c r="DL6117" s="1">
        <f t="shared" ca="1" si="32214"/>
        <v>0.99990108795495103</v>
      </c>
      <c r="DM6117" s="1">
        <f t="shared" ca="1" si="32215"/>
        <v>0.23714300153605961</v>
      </c>
      <c r="DN6117" s="14"/>
      <c r="DO6117" s="50"/>
      <c r="DP6117" s="7">
        <v>3</v>
      </c>
      <c r="DQ6117" s="1">
        <f t="shared" ca="1" si="32216"/>
        <v>0.42673007297672289</v>
      </c>
      <c r="DR6117" s="1">
        <f t="shared" ca="1" si="32217"/>
        <v>0.82393797290823101</v>
      </c>
      <c r="DS6117" s="1">
        <f t="shared" ca="1" si="32218"/>
        <v>0.99999693138648493</v>
      </c>
      <c r="DT6117" s="1">
        <f t="shared" ca="1" si="32219"/>
        <v>0.99999998628543008</v>
      </c>
      <c r="DU6117" s="1">
        <f t="shared" ca="1" si="32220"/>
        <v>0.99991248224320972</v>
      </c>
      <c r="DV6117" s="1">
        <f t="shared" ca="1" si="32221"/>
        <v>0.43192577229269802</v>
      </c>
      <c r="DW6117" s="14"/>
      <c r="DX6117" s="14"/>
      <c r="DY6117" s="14"/>
      <c r="DZ6117" s="14"/>
      <c r="EA6117" s="14"/>
      <c r="EB6117" s="14"/>
      <c r="EC6117" s="14"/>
      <c r="ED6117" s="14"/>
      <c r="EE6117" s="14"/>
      <c r="EF6117" s="19"/>
      <c r="EG6117" s="23"/>
      <c r="EH6117" s="14"/>
      <c r="EI6117" s="14"/>
      <c r="EJ6117" s="14"/>
      <c r="EK6117" s="14"/>
      <c r="EL6117" s="14"/>
      <c r="EM6117" s="14"/>
      <c r="EN6117" s="25"/>
      <c r="EO6117" s="25"/>
      <c r="EP6117" s="25"/>
      <c r="EQ6117" s="25"/>
      <c r="ER6117" s="25"/>
      <c r="ES6117" s="25"/>
      <c r="ET6117" s="23"/>
      <c r="EU6117" s="14"/>
      <c r="EV6117" s="14"/>
      <c r="EW6117" s="14"/>
      <c r="EX6117" s="14"/>
      <c r="EY6117" s="14"/>
      <c r="EZ6117" s="14"/>
      <c r="FA6117" s="14"/>
      <c r="FB6117" s="14"/>
      <c r="FC6117" s="19"/>
    </row>
    <row r="6118" spans="1:159" x14ac:dyDescent="0.2">
      <c r="A6118" s="55"/>
      <c r="B6118" s="18">
        <v>18</v>
      </c>
      <c r="C6118" s="1">
        <f>学習データ!C6084*$B$37</f>
        <v>0</v>
      </c>
      <c r="D6118" s="1">
        <f>学習データ!D6084*$B$37</f>
        <v>0</v>
      </c>
      <c r="E6118" s="1">
        <f>学習データ!E6084*$B$37</f>
        <v>0</v>
      </c>
      <c r="F6118" s="1">
        <f>学習データ!F6084*$B$37</f>
        <v>0</v>
      </c>
      <c r="G6118" s="1">
        <f>学習データ!G6084*$B$37</f>
        <v>0</v>
      </c>
      <c r="H6118" s="1">
        <f>学習データ!H6084*$B$37</f>
        <v>0</v>
      </c>
      <c r="I6118" s="1">
        <f>学習データ!I6084*$B$37</f>
        <v>0</v>
      </c>
      <c r="J6118" s="1">
        <f>学習データ!J6084*$B$37</f>
        <v>0</v>
      </c>
      <c r="K6118" s="1">
        <f>学習データ!K6084*$B$37</f>
        <v>0</v>
      </c>
      <c r="L6118" s="1">
        <f>学習データ!L6084*$B$37</f>
        <v>0</v>
      </c>
      <c r="M6118" s="1">
        <f>学習データ!M6084*$B$37</f>
        <v>0</v>
      </c>
      <c r="N6118" s="1">
        <f>学習データ!N6084*$B$37</f>
        <v>0</v>
      </c>
      <c r="O6118" s="1">
        <f>学習データ!O6084*$B$37</f>
        <v>0</v>
      </c>
      <c r="P6118" s="1">
        <f>学習データ!P6084*$B$37</f>
        <v>0</v>
      </c>
      <c r="Q6118" s="1">
        <f>学習データ!Q6084*$B$37</f>
        <v>0</v>
      </c>
      <c r="R6118" s="1">
        <f>学習データ!R6084*$B$37</f>
        <v>48</v>
      </c>
      <c r="S6118" s="1">
        <f>学習データ!S6084*$B$37</f>
        <v>252</v>
      </c>
      <c r="T6118" s="1">
        <f>学習データ!T6084*$B$37</f>
        <v>252</v>
      </c>
      <c r="U6118" s="1">
        <f>学習データ!U6084*$B$37</f>
        <v>140</v>
      </c>
      <c r="V6118" s="1">
        <f>学習データ!V6084*$B$37</f>
        <v>0</v>
      </c>
      <c r="W6118" s="1">
        <f>学習データ!W6084*$B$37</f>
        <v>0</v>
      </c>
      <c r="X6118" s="1">
        <f>学習データ!X6084*$B$37</f>
        <v>0</v>
      </c>
      <c r="Y6118" s="1">
        <f>学習データ!Y6084*$B$37</f>
        <v>0</v>
      </c>
      <c r="Z6118" s="1">
        <f>学習データ!Z6084*$B$37</f>
        <v>0</v>
      </c>
      <c r="AA6118" s="1">
        <f>学習データ!AA6084*$B$37</f>
        <v>0</v>
      </c>
      <c r="AB6118" s="1">
        <f>学習データ!AB6084*$B$37</f>
        <v>0</v>
      </c>
      <c r="AC6118" s="1">
        <f>学習データ!AC6084*$B$37</f>
        <v>0</v>
      </c>
      <c r="AD6118" s="1">
        <f>学習データ!AD6084*$B$37</f>
        <v>0</v>
      </c>
      <c r="AE6118" s="14"/>
      <c r="AF6118" s="7">
        <v>0</v>
      </c>
      <c r="AG6118" s="1">
        <f>IF(学習データ!AG6067=0,1,0)</f>
        <v>0</v>
      </c>
      <c r="AH6118" s="29"/>
      <c r="AI6118" s="25"/>
      <c r="AJ6118" s="25"/>
      <c r="AK6118" s="25"/>
      <c r="AL6118" s="25"/>
      <c r="AM6118" s="25"/>
      <c r="AN6118" s="25"/>
      <c r="AO6118" s="25"/>
      <c r="AP6118" s="25"/>
      <c r="AQ6118" s="25"/>
      <c r="AR6118" s="25"/>
      <c r="AS6118" s="25"/>
      <c r="AT6118" s="25"/>
      <c r="AU6118" s="25"/>
      <c r="AV6118" s="25"/>
      <c r="AW6118" s="25"/>
      <c r="AX6118" s="25"/>
      <c r="AY6118" s="25"/>
      <c r="AZ6118" s="25"/>
      <c r="BA6118" s="25"/>
      <c r="BB6118" s="25"/>
      <c r="BC6118" s="25"/>
      <c r="BD6118" s="25"/>
      <c r="BE6118" s="25"/>
      <c r="BF6118" s="25"/>
      <c r="BG6118" s="25"/>
      <c r="BH6118" s="25"/>
      <c r="BI6118" s="25"/>
      <c r="BJ6118" s="25"/>
      <c r="BK6118" s="25"/>
      <c r="BL6118" s="25"/>
      <c r="BM6118" s="25"/>
      <c r="BN6118" s="25"/>
      <c r="BO6118" s="25"/>
      <c r="BP6118" s="25"/>
      <c r="BQ6118" s="23"/>
      <c r="BR6118" s="7">
        <v>4</v>
      </c>
      <c r="BS6118" s="1">
        <f t="shared" ca="1" si="32188"/>
        <v>0.23714300153605961</v>
      </c>
      <c r="BT6118" s="1">
        <f t="shared" ca="1" si="32189"/>
        <v>0.23714300153605961</v>
      </c>
      <c r="BU6118" s="1">
        <f t="shared" ca="1" si="32190"/>
        <v>0.189115577267461</v>
      </c>
      <c r="BV6118" s="1">
        <f t="shared" ca="1" si="32191"/>
        <v>0.99588684158169971</v>
      </c>
      <c r="BW6118" s="1">
        <f t="shared" ca="1" si="32192"/>
        <v>0.99999630638845449</v>
      </c>
      <c r="BX6118" s="1">
        <f t="shared" ca="1" si="32193"/>
        <v>0.98661997236805177</v>
      </c>
      <c r="BY6118" s="1">
        <f t="shared" ca="1" si="32194"/>
        <v>0.99975006245042897</v>
      </c>
      <c r="BZ6118" s="1">
        <f t="shared" ca="1" si="32195"/>
        <v>0.99999999994903255</v>
      </c>
      <c r="CA6118" s="1">
        <f t="shared" ca="1" si="32196"/>
        <v>0.99975443709645673</v>
      </c>
      <c r="CB6118" s="1">
        <f t="shared" ca="1" si="32197"/>
        <v>0.94587962462968478</v>
      </c>
      <c r="CC6118" s="1">
        <f t="shared" ca="1" si="32198"/>
        <v>0.11703955674839721</v>
      </c>
      <c r="CD6118" s="25"/>
      <c r="CE6118" s="7">
        <v>4</v>
      </c>
      <c r="CF6118" s="1">
        <f t="shared" ca="1" si="32199"/>
        <v>0.42673007297672289</v>
      </c>
      <c r="CG6118" s="1">
        <f t="shared" ca="1" si="32200"/>
        <v>0.42673007297672289</v>
      </c>
      <c r="CH6118" s="1">
        <f t="shared" ca="1" si="32201"/>
        <v>0.426466859780254</v>
      </c>
      <c r="CI6118" s="1">
        <f t="shared" ca="1" si="32202"/>
        <v>0.96629089551336589</v>
      </c>
      <c r="CJ6118" s="1">
        <f t="shared" ca="1" si="32203"/>
        <v>0.99973232127956524</v>
      </c>
      <c r="CK6118" s="1">
        <f t="shared" ca="1" si="32204"/>
        <v>0.99871107039020734</v>
      </c>
      <c r="CL6118" s="1">
        <f t="shared" ca="1" si="32205"/>
        <v>0.99999609310119564</v>
      </c>
      <c r="CM6118" s="1">
        <f t="shared" ca="1" si="32206"/>
        <v>0.99999154868546691</v>
      </c>
      <c r="CN6118" s="1">
        <f t="shared" ca="1" si="32207"/>
        <v>0.99998927878093891</v>
      </c>
      <c r="CO6118" s="1">
        <f t="shared" ca="1" si="32208"/>
        <v>0.99985788008364995</v>
      </c>
      <c r="CP6118" s="1">
        <f t="shared" ca="1" si="32209"/>
        <v>0.98011143896975195</v>
      </c>
      <c r="CQ6118" s="25"/>
      <c r="CR6118" s="25"/>
      <c r="CS6118" s="25"/>
      <c r="CT6118" s="25"/>
      <c r="CU6118" s="25"/>
      <c r="CV6118" s="25"/>
      <c r="CW6118" s="25"/>
      <c r="CX6118" s="25"/>
      <c r="CY6118" s="25"/>
      <c r="CZ6118" s="25"/>
      <c r="DA6118" s="25"/>
      <c r="DB6118" s="25"/>
      <c r="DC6118" s="25"/>
      <c r="DD6118" s="25"/>
      <c r="DE6118" s="40"/>
      <c r="DF6118" s="50"/>
      <c r="DG6118" s="7">
        <v>4</v>
      </c>
      <c r="DH6118" s="1">
        <f t="shared" ca="1" si="32210"/>
        <v>0.23714300153605961</v>
      </c>
      <c r="DI6118" s="1">
        <f t="shared" ca="1" si="32211"/>
        <v>0.99999995798665386</v>
      </c>
      <c r="DJ6118" s="1">
        <f t="shared" ca="1" si="32212"/>
        <v>0.99999994990055463</v>
      </c>
      <c r="DK6118" s="1">
        <f t="shared" ca="1" si="32213"/>
        <v>0.97965139315257754</v>
      </c>
      <c r="DL6118" s="1">
        <f t="shared" ca="1" si="32214"/>
        <v>0.78705343602071598</v>
      </c>
      <c r="DM6118" s="1">
        <f t="shared" ca="1" si="32215"/>
        <v>0.23714300153605961</v>
      </c>
      <c r="DN6118" s="14"/>
      <c r="DO6118" s="50"/>
      <c r="DP6118" s="7">
        <v>4</v>
      </c>
      <c r="DQ6118" s="1">
        <f t="shared" ca="1" si="32216"/>
        <v>0.89030043295681294</v>
      </c>
      <c r="DR6118" s="1">
        <f t="shared" ca="1" si="32217"/>
        <v>0.98354266568408522</v>
      </c>
      <c r="DS6118" s="1">
        <f t="shared" ca="1" si="32218"/>
        <v>0.9995715232293545</v>
      </c>
      <c r="DT6118" s="1">
        <f t="shared" ca="1" si="32219"/>
        <v>0.99969615633083408</v>
      </c>
      <c r="DU6118" s="1">
        <f t="shared" ca="1" si="32220"/>
        <v>0.9956425329853632</v>
      </c>
      <c r="DV6118" s="1">
        <f t="shared" ca="1" si="32221"/>
        <v>0.42673007297672289</v>
      </c>
      <c r="DW6118" s="14"/>
      <c r="DX6118" s="14"/>
      <c r="DY6118" s="14"/>
      <c r="DZ6118" s="14"/>
      <c r="EA6118" s="14"/>
      <c r="EB6118" s="14"/>
      <c r="EC6118" s="14"/>
      <c r="ED6118" s="14"/>
      <c r="EE6118" s="14"/>
      <c r="EF6118" s="19"/>
      <c r="EG6118" s="23"/>
      <c r="EH6118" s="50">
        <v>4</v>
      </c>
      <c r="EI6118" s="7">
        <v>0</v>
      </c>
      <c r="EJ6118" s="7">
        <v>1</v>
      </c>
      <c r="EK6118" s="7">
        <v>2</v>
      </c>
      <c r="EL6118" s="7">
        <v>3</v>
      </c>
      <c r="EM6118" s="7">
        <v>4</v>
      </c>
      <c r="EN6118" s="25"/>
      <c r="EO6118" s="25"/>
      <c r="EP6118" s="25"/>
      <c r="EQ6118" s="25"/>
      <c r="ER6118" s="25"/>
      <c r="ES6118" s="25"/>
      <c r="ET6118" s="23"/>
      <c r="EU6118" s="14"/>
      <c r="EV6118" s="14"/>
      <c r="EW6118" s="14"/>
      <c r="EX6118" s="14"/>
      <c r="EY6118" s="14"/>
      <c r="EZ6118" s="14"/>
      <c r="FA6118" s="14"/>
      <c r="FB6118" s="14"/>
      <c r="FC6118" s="19"/>
    </row>
    <row r="6119" spans="1:159" x14ac:dyDescent="0.2">
      <c r="A6119" s="55"/>
      <c r="B6119" s="18">
        <v>19</v>
      </c>
      <c r="C6119" s="1">
        <f>学習データ!C6085*$B$37</f>
        <v>0</v>
      </c>
      <c r="D6119" s="1">
        <f>学習データ!D6085*$B$37</f>
        <v>0</v>
      </c>
      <c r="E6119" s="1">
        <f>学習データ!E6085*$B$37</f>
        <v>0</v>
      </c>
      <c r="F6119" s="1">
        <f>学習データ!F6085*$B$37</f>
        <v>0</v>
      </c>
      <c r="G6119" s="1">
        <f>学習データ!G6085*$B$37</f>
        <v>0</v>
      </c>
      <c r="H6119" s="1">
        <f>学習データ!H6085*$B$37</f>
        <v>0</v>
      </c>
      <c r="I6119" s="1">
        <f>学習データ!I6085*$B$37</f>
        <v>0</v>
      </c>
      <c r="J6119" s="1">
        <f>学習データ!J6085*$B$37</f>
        <v>0</v>
      </c>
      <c r="K6119" s="1">
        <f>学習データ!K6085*$B$37</f>
        <v>0</v>
      </c>
      <c r="L6119" s="1">
        <f>学習データ!L6085*$B$37</f>
        <v>0</v>
      </c>
      <c r="M6119" s="1">
        <f>学習データ!M6085*$B$37</f>
        <v>0</v>
      </c>
      <c r="N6119" s="1">
        <f>学習データ!N6085*$B$37</f>
        <v>0</v>
      </c>
      <c r="O6119" s="1">
        <f>学習データ!O6085*$B$37</f>
        <v>0</v>
      </c>
      <c r="P6119" s="1">
        <f>学習データ!P6085*$B$37</f>
        <v>0</v>
      </c>
      <c r="Q6119" s="1">
        <f>学習データ!Q6085*$B$37</f>
        <v>0</v>
      </c>
      <c r="R6119" s="1">
        <f>学習データ!R6085*$B$37</f>
        <v>171</v>
      </c>
      <c r="S6119" s="1">
        <f>学習データ!S6085*$B$37</f>
        <v>252</v>
      </c>
      <c r="T6119" s="1">
        <f>学習データ!T6085*$B$37</f>
        <v>252</v>
      </c>
      <c r="U6119" s="1">
        <f>学習データ!U6085*$B$37</f>
        <v>106</v>
      </c>
      <c r="V6119" s="1">
        <f>学習データ!V6085*$B$37</f>
        <v>0</v>
      </c>
      <c r="W6119" s="1">
        <f>学習データ!W6085*$B$37</f>
        <v>0</v>
      </c>
      <c r="X6119" s="1">
        <f>学習データ!X6085*$B$37</f>
        <v>0</v>
      </c>
      <c r="Y6119" s="1">
        <f>学習データ!Y6085*$B$37</f>
        <v>0</v>
      </c>
      <c r="Z6119" s="1">
        <f>学習データ!Z6085*$B$37</f>
        <v>0</v>
      </c>
      <c r="AA6119" s="1">
        <f>学習データ!AA6085*$B$37</f>
        <v>0</v>
      </c>
      <c r="AB6119" s="1">
        <f>学習データ!AB6085*$B$37</f>
        <v>0</v>
      </c>
      <c r="AC6119" s="1">
        <f>学習データ!AC6085*$B$37</f>
        <v>0</v>
      </c>
      <c r="AD6119" s="1">
        <f>学習データ!AD6085*$B$37</f>
        <v>0</v>
      </c>
      <c r="AE6119" s="14"/>
      <c r="AF6119" s="7">
        <v>1</v>
      </c>
      <c r="AG6119" s="1">
        <f>IF(学習データ!AG6067=1,1,0)</f>
        <v>0</v>
      </c>
      <c r="AH6119" s="29"/>
      <c r="AI6119" s="25"/>
      <c r="AJ6119" s="25"/>
      <c r="AK6119" s="25"/>
      <c r="AL6119" s="25"/>
      <c r="AM6119" s="25"/>
      <c r="AN6119" s="25"/>
      <c r="AO6119" s="25"/>
      <c r="AP6119" s="25"/>
      <c r="AQ6119" s="25"/>
      <c r="AR6119" s="25"/>
      <c r="AS6119" s="25"/>
      <c r="AT6119" s="25"/>
      <c r="AU6119" s="25"/>
      <c r="AV6119" s="25"/>
      <c r="AW6119" s="25"/>
      <c r="AX6119" s="25"/>
      <c r="AY6119" s="25"/>
      <c r="AZ6119" s="25"/>
      <c r="BA6119" s="25"/>
      <c r="BB6119" s="25"/>
      <c r="BC6119" s="25"/>
      <c r="BD6119" s="25"/>
      <c r="BE6119" s="25"/>
      <c r="BF6119" s="25"/>
      <c r="BG6119" s="25"/>
      <c r="BH6119" s="25"/>
      <c r="BI6119" s="25"/>
      <c r="BJ6119" s="25"/>
      <c r="BK6119" s="25"/>
      <c r="BL6119" s="25"/>
      <c r="BM6119" s="25"/>
      <c r="BN6119" s="25"/>
      <c r="BO6119" s="25"/>
      <c r="BP6119" s="25"/>
      <c r="BQ6119" s="23"/>
      <c r="BR6119" s="7">
        <v>5</v>
      </c>
      <c r="BS6119" s="1">
        <f t="shared" ca="1" si="32188"/>
        <v>0.23714300153605961</v>
      </c>
      <c r="BT6119" s="1">
        <f t="shared" ca="1" si="32189"/>
        <v>0.23714300153605961</v>
      </c>
      <c r="BU6119" s="1">
        <f t="shared" ca="1" si="32190"/>
        <v>0.28321665862137413</v>
      </c>
      <c r="BV6119" s="1">
        <f t="shared" ca="1" si="32191"/>
        <v>0.92447682919845398</v>
      </c>
      <c r="BW6119" s="1">
        <f t="shared" ca="1" si="32192"/>
        <v>0.92662320557584965</v>
      </c>
      <c r="BX6119" s="1">
        <f t="shared" ca="1" si="32193"/>
        <v>0.99999978784680843</v>
      </c>
      <c r="BY6119" s="1">
        <f t="shared" ca="1" si="32194"/>
        <v>0.99999999401791895</v>
      </c>
      <c r="BZ6119" s="1">
        <f t="shared" ca="1" si="32195"/>
        <v>0.9999999986174406</v>
      </c>
      <c r="CA6119" s="1">
        <f t="shared" ca="1" si="32196"/>
        <v>0.99990108795495103</v>
      </c>
      <c r="CB6119" s="1">
        <f t="shared" ca="1" si="32197"/>
        <v>0.13083534856625817</v>
      </c>
      <c r="CC6119" s="1">
        <f t="shared" ca="1" si="32198"/>
        <v>0.19238634249480394</v>
      </c>
      <c r="CD6119" s="25"/>
      <c r="CE6119" s="7">
        <v>5</v>
      </c>
      <c r="CF6119" s="1">
        <f t="shared" ca="1" si="32199"/>
        <v>0.42673007297672289</v>
      </c>
      <c r="CG6119" s="1">
        <f t="shared" ca="1" si="32200"/>
        <v>0.42673007297672289</v>
      </c>
      <c r="CH6119" s="1">
        <f t="shared" ca="1" si="32201"/>
        <v>0.81352596323293869</v>
      </c>
      <c r="CI6119" s="1">
        <f t="shared" ca="1" si="32202"/>
        <v>0.82393797290823101</v>
      </c>
      <c r="CJ6119" s="1">
        <f t="shared" ca="1" si="32203"/>
        <v>0.88852829251327248</v>
      </c>
      <c r="CK6119" s="1">
        <f t="shared" ca="1" si="32204"/>
        <v>0.99986404649036498</v>
      </c>
      <c r="CL6119" s="1">
        <f t="shared" ca="1" si="32205"/>
        <v>0.99982599277671313</v>
      </c>
      <c r="CM6119" s="1">
        <f t="shared" ca="1" si="32206"/>
        <v>0.99999998628543008</v>
      </c>
      <c r="CN6119" s="1">
        <f t="shared" ca="1" si="32207"/>
        <v>0.99991248224320972</v>
      </c>
      <c r="CO6119" s="1">
        <f t="shared" ca="1" si="32208"/>
        <v>0.99809279672685347</v>
      </c>
      <c r="CP6119" s="1">
        <f t="shared" ca="1" si="32209"/>
        <v>0.43192577229269802</v>
      </c>
      <c r="CQ6119" s="25"/>
      <c r="CR6119" s="25"/>
      <c r="CS6119" s="25"/>
      <c r="CT6119" s="25"/>
      <c r="CU6119" s="25"/>
      <c r="CV6119" s="25"/>
      <c r="CW6119" s="25"/>
      <c r="CX6119" s="25"/>
      <c r="CY6119" s="25"/>
      <c r="CZ6119" s="25"/>
      <c r="DA6119" s="25"/>
      <c r="DB6119" s="25"/>
      <c r="DC6119" s="25"/>
      <c r="DD6119" s="25"/>
      <c r="DE6119" s="40"/>
      <c r="DF6119" s="50"/>
      <c r="DG6119" s="7">
        <v>5</v>
      </c>
      <c r="DH6119" s="1">
        <f t="shared" ca="1" si="32210"/>
        <v>0.9281985568294695</v>
      </c>
      <c r="DI6119" s="1">
        <f t="shared" ca="1" si="32211"/>
        <v>0.99861954618419868</v>
      </c>
      <c r="DJ6119" s="1">
        <f t="shared" ca="1" si="32212"/>
        <v>0.99999999994739119</v>
      </c>
      <c r="DK6119" s="1">
        <f t="shared" ca="1" si="32213"/>
        <v>0.99999558803561772</v>
      </c>
      <c r="DL6119" s="1">
        <f t="shared" ca="1" si="32214"/>
        <v>0.81114111640334818</v>
      </c>
      <c r="DM6119" s="1">
        <f t="shared" ca="1" si="32215"/>
        <v>0.23714300153605961</v>
      </c>
      <c r="DN6119" s="14"/>
      <c r="DO6119" s="50"/>
      <c r="DP6119" s="7">
        <v>5</v>
      </c>
      <c r="DQ6119" s="1">
        <f t="shared" ca="1" si="32216"/>
        <v>0.98560143833039404</v>
      </c>
      <c r="DR6119" s="1">
        <f t="shared" ca="1" si="32217"/>
        <v>0.99988870229032634</v>
      </c>
      <c r="DS6119" s="1">
        <f t="shared" ca="1" si="32218"/>
        <v>0.99999735341300533</v>
      </c>
      <c r="DT6119" s="1">
        <f t="shared" ca="1" si="32219"/>
        <v>0.99998940300989314</v>
      </c>
      <c r="DU6119" s="1">
        <f t="shared" ca="1" si="32220"/>
        <v>0.99528011691192708</v>
      </c>
      <c r="DV6119" s="1">
        <f t="shared" ca="1" si="32221"/>
        <v>0.42673007297672289</v>
      </c>
      <c r="DW6119" s="14"/>
      <c r="DX6119" s="14"/>
      <c r="DY6119" s="14"/>
      <c r="DZ6119" s="14"/>
      <c r="EA6119" s="14"/>
      <c r="EB6119" s="14"/>
      <c r="EC6119" s="14"/>
      <c r="ED6119" s="14"/>
      <c r="EE6119" s="14"/>
      <c r="EF6119" s="19"/>
      <c r="EG6119" s="23"/>
      <c r="EH6119" s="50"/>
      <c r="EI6119" s="7">
        <v>1</v>
      </c>
      <c r="EJ6119" s="1">
        <f t="shared" ref="EJ6119:EJ6122" ca="1" si="32222">1/(1+EXP(-SUMPRODUCT($EI$29:$EK$31,DH6115:DJ6117)+$EL$29))</f>
        <v>0.9071328067584159</v>
      </c>
      <c r="EK6119" s="1">
        <f t="shared" ref="EK6119:EK6122" ca="1" si="32223">1/(1+EXP(-SUMPRODUCT($EI$29:$EK$31,DI6115:DK6117)+$EL$29))</f>
        <v>0.13833083025310544</v>
      </c>
      <c r="EL6119" s="1">
        <f t="shared" ref="EL6119:EL6122" ca="1" si="32224">1/(1+EXP(-SUMPRODUCT($EI$29:$EK$31,DJ6115:DL6117)+$EL$29))</f>
        <v>0.11691265193618376</v>
      </c>
      <c r="EM6119" s="1">
        <f t="shared" ref="EM6119:EM6122" ca="1" si="32225">1/(1+EXP(-SUMPRODUCT($EI$29:$EK$31,DK6115:DM6117)+$EL$29))</f>
        <v>7.4248431389546598E-3</v>
      </c>
      <c r="EN6119" s="25"/>
      <c r="EO6119" s="25"/>
      <c r="EP6119" s="25"/>
      <c r="EQ6119" s="25"/>
      <c r="ER6119" s="25"/>
      <c r="ES6119" s="25"/>
      <c r="ET6119" s="23"/>
      <c r="EU6119" s="14"/>
      <c r="EV6119" s="14"/>
      <c r="EW6119" s="14"/>
      <c r="EX6119" s="14"/>
      <c r="EY6119" s="14"/>
      <c r="EZ6119" s="14"/>
      <c r="FA6119" s="14"/>
      <c r="FB6119" s="14"/>
      <c r="FC6119" s="19"/>
    </row>
    <row r="6120" spans="1:159" x14ac:dyDescent="0.2">
      <c r="A6120" s="55"/>
      <c r="B6120" s="18">
        <v>20</v>
      </c>
      <c r="C6120" s="1">
        <f>学習データ!C6086*$B$37</f>
        <v>0</v>
      </c>
      <c r="D6120" s="1">
        <f>学習データ!D6086*$B$37</f>
        <v>0</v>
      </c>
      <c r="E6120" s="1">
        <f>学習データ!E6086*$B$37</f>
        <v>0</v>
      </c>
      <c r="F6120" s="1">
        <f>学習データ!F6086*$B$37</f>
        <v>0</v>
      </c>
      <c r="G6120" s="1">
        <f>学習データ!G6086*$B$37</f>
        <v>191</v>
      </c>
      <c r="H6120" s="1">
        <f>学習データ!H6086*$B$37</f>
        <v>191</v>
      </c>
      <c r="I6120" s="1">
        <f>学習データ!I6086*$B$37</f>
        <v>14</v>
      </c>
      <c r="J6120" s="1">
        <f>学習データ!J6086*$B$37</f>
        <v>0</v>
      </c>
      <c r="K6120" s="1">
        <f>学習データ!K6086*$B$37</f>
        <v>0</v>
      </c>
      <c r="L6120" s="1">
        <f>学習データ!L6086*$B$37</f>
        <v>0</v>
      </c>
      <c r="M6120" s="1">
        <f>学習データ!M6086*$B$37</f>
        <v>0</v>
      </c>
      <c r="N6120" s="1">
        <f>学習データ!N6086*$B$37</f>
        <v>0</v>
      </c>
      <c r="O6120" s="1">
        <f>学習データ!O6086*$B$37</f>
        <v>0</v>
      </c>
      <c r="P6120" s="1">
        <f>学習データ!P6086*$B$37</f>
        <v>0</v>
      </c>
      <c r="Q6120" s="1">
        <f>学習データ!Q6086*$B$37</f>
        <v>103</v>
      </c>
      <c r="R6120" s="1">
        <f>学習データ!R6086*$B$37</f>
        <v>253</v>
      </c>
      <c r="S6120" s="1">
        <f>学習データ!S6086*$B$37</f>
        <v>253</v>
      </c>
      <c r="T6120" s="1">
        <f>学習データ!T6086*$B$37</f>
        <v>174</v>
      </c>
      <c r="U6120" s="1">
        <f>学習データ!U6086*$B$37</f>
        <v>0</v>
      </c>
      <c r="V6120" s="1">
        <f>学習データ!V6086*$B$37</f>
        <v>0</v>
      </c>
      <c r="W6120" s="1">
        <f>学習データ!W6086*$B$37</f>
        <v>0</v>
      </c>
      <c r="X6120" s="1">
        <f>学習データ!X6086*$B$37</f>
        <v>0</v>
      </c>
      <c r="Y6120" s="1">
        <f>学習データ!Y6086*$B$37</f>
        <v>0</v>
      </c>
      <c r="Z6120" s="1">
        <f>学習データ!Z6086*$B$37</f>
        <v>0</v>
      </c>
      <c r="AA6120" s="1">
        <f>学習データ!AA6086*$B$37</f>
        <v>0</v>
      </c>
      <c r="AB6120" s="1">
        <f>学習データ!AB6086*$B$37</f>
        <v>0</v>
      </c>
      <c r="AC6120" s="1">
        <f>学習データ!AC6086*$B$37</f>
        <v>0</v>
      </c>
      <c r="AD6120" s="1">
        <f>学習データ!AD6086*$B$37</f>
        <v>0</v>
      </c>
      <c r="AE6120" s="14"/>
      <c r="AF6120" s="7">
        <v>2</v>
      </c>
      <c r="AG6120" s="1">
        <f>IF(学習データ!AG6067=2,1,0)</f>
        <v>0</v>
      </c>
      <c r="AH6120" s="29"/>
      <c r="AI6120" s="25"/>
      <c r="AJ6120" s="25"/>
      <c r="AK6120" s="25"/>
      <c r="AL6120" s="25"/>
      <c r="AM6120" s="25"/>
      <c r="AN6120" s="25"/>
      <c r="AO6120" s="25"/>
      <c r="AP6120" s="25"/>
      <c r="AQ6120" s="25"/>
      <c r="AR6120" s="25"/>
      <c r="AS6120" s="25"/>
      <c r="AT6120" s="25"/>
      <c r="AU6120" s="25"/>
      <c r="AV6120" s="25"/>
      <c r="AW6120" s="25"/>
      <c r="AX6120" s="25"/>
      <c r="AY6120" s="25"/>
      <c r="AZ6120" s="25"/>
      <c r="BA6120" s="25"/>
      <c r="BB6120" s="25"/>
      <c r="BC6120" s="25"/>
      <c r="BD6120" s="25"/>
      <c r="BE6120" s="25"/>
      <c r="BF6120" s="25"/>
      <c r="BG6120" s="25"/>
      <c r="BH6120" s="25"/>
      <c r="BI6120" s="25"/>
      <c r="BJ6120" s="25"/>
      <c r="BK6120" s="25"/>
      <c r="BL6120" s="25"/>
      <c r="BM6120" s="25"/>
      <c r="BN6120" s="25"/>
      <c r="BO6120" s="25"/>
      <c r="BP6120" s="25"/>
      <c r="BQ6120" s="23"/>
      <c r="BR6120" s="7">
        <v>6</v>
      </c>
      <c r="BS6120" s="1">
        <f t="shared" ca="1" si="32188"/>
        <v>0.23714300153605961</v>
      </c>
      <c r="BT6120" s="1">
        <f t="shared" ca="1" si="32189"/>
        <v>0.23714300153605961</v>
      </c>
      <c r="BU6120" s="1">
        <f t="shared" ca="1" si="32190"/>
        <v>0.23869960804046575</v>
      </c>
      <c r="BV6120" s="1">
        <f t="shared" ca="1" si="32191"/>
        <v>8.5114135645303221E-2</v>
      </c>
      <c r="BW6120" s="1">
        <f t="shared" ca="1" si="32192"/>
        <v>0.99997058746710221</v>
      </c>
      <c r="BX6120" s="1">
        <f t="shared" ca="1" si="32193"/>
        <v>0.99999991997098614</v>
      </c>
      <c r="BY6120" s="1">
        <f t="shared" ca="1" si="32194"/>
        <v>0.99999977870121592</v>
      </c>
      <c r="BZ6120" s="1">
        <f t="shared" ca="1" si="32195"/>
        <v>0.99803177499167428</v>
      </c>
      <c r="CA6120" s="1">
        <f t="shared" ca="1" si="32196"/>
        <v>0.80868805675386035</v>
      </c>
      <c r="CB6120" s="1">
        <f t="shared" ca="1" si="32197"/>
        <v>0.19222228466808108</v>
      </c>
      <c r="CC6120" s="1">
        <f t="shared" ca="1" si="32198"/>
        <v>0.23714300153605961</v>
      </c>
      <c r="CD6120" s="25"/>
      <c r="CE6120" s="7">
        <v>6</v>
      </c>
      <c r="CF6120" s="1">
        <f t="shared" ca="1" si="32199"/>
        <v>0.42673007297672289</v>
      </c>
      <c r="CG6120" s="1">
        <f t="shared" ca="1" si="32200"/>
        <v>0.42673007297672289</v>
      </c>
      <c r="CH6120" s="1">
        <f t="shared" ca="1" si="32201"/>
        <v>0.38883126478785568</v>
      </c>
      <c r="CI6120" s="1">
        <f t="shared" ca="1" si="32202"/>
        <v>0.77772051528409714</v>
      </c>
      <c r="CJ6120" s="1">
        <f t="shared" ca="1" si="32203"/>
        <v>0.99818154884370247</v>
      </c>
      <c r="CK6120" s="1">
        <f t="shared" ca="1" si="32204"/>
        <v>0.99999693138648493</v>
      </c>
      <c r="CL6120" s="1">
        <f t="shared" ca="1" si="32205"/>
        <v>0.99999815278998372</v>
      </c>
      <c r="CM6120" s="1">
        <f t="shared" ca="1" si="32206"/>
        <v>0.99998618684972185</v>
      </c>
      <c r="CN6120" s="1">
        <f t="shared" ca="1" si="32207"/>
        <v>0.99958028685674838</v>
      </c>
      <c r="CO6120" s="1">
        <f t="shared" ca="1" si="32208"/>
        <v>0.43194642080260215</v>
      </c>
      <c r="CP6120" s="1">
        <f t="shared" ca="1" si="32209"/>
        <v>0.42673007297672289</v>
      </c>
      <c r="CQ6120" s="25"/>
      <c r="CR6120" s="25"/>
      <c r="CS6120" s="25"/>
      <c r="CT6120" s="25"/>
      <c r="CU6120" s="25"/>
      <c r="CV6120" s="25"/>
      <c r="CW6120" s="25"/>
      <c r="CX6120" s="25"/>
      <c r="CY6120" s="25"/>
      <c r="CZ6120" s="25"/>
      <c r="DA6120" s="25"/>
      <c r="DB6120" s="25"/>
      <c r="DC6120" s="25"/>
      <c r="DD6120" s="25"/>
      <c r="DE6120" s="40"/>
      <c r="DF6120" s="50"/>
      <c r="DG6120" s="7">
        <v>6</v>
      </c>
      <c r="DH6120" s="1">
        <f t="shared" ca="1" si="32210"/>
        <v>0.99999995638389494</v>
      </c>
      <c r="DI6120" s="1">
        <f t="shared" ca="1" si="32211"/>
        <v>0.99992037342374529</v>
      </c>
      <c r="DJ6120" s="1">
        <f t="shared" ca="1" si="32212"/>
        <v>0.99999994035896034</v>
      </c>
      <c r="DK6120" s="1">
        <f t="shared" ca="1" si="32213"/>
        <v>0.99693003468255204</v>
      </c>
      <c r="DL6120" s="1">
        <f t="shared" ca="1" si="32214"/>
        <v>0.23714300153605961</v>
      </c>
      <c r="DM6120" s="1">
        <f t="shared" ca="1" si="32215"/>
        <v>0.23714300153605961</v>
      </c>
      <c r="DN6120" s="14"/>
      <c r="DO6120" s="50"/>
      <c r="DP6120" s="7">
        <v>6</v>
      </c>
      <c r="DQ6120" s="1">
        <f t="shared" ca="1" si="32216"/>
        <v>0.99953412598184355</v>
      </c>
      <c r="DR6120" s="1">
        <f t="shared" ca="1" si="32217"/>
        <v>0.99999653542560396</v>
      </c>
      <c r="DS6120" s="1">
        <f t="shared" ca="1" si="32218"/>
        <v>0.99999818129692442</v>
      </c>
      <c r="DT6120" s="1">
        <f t="shared" ca="1" si="32219"/>
        <v>0.99955523683833003</v>
      </c>
      <c r="DU6120" s="1">
        <f t="shared" ca="1" si="32220"/>
        <v>0.43192577229269802</v>
      </c>
      <c r="DV6120" s="1">
        <f t="shared" ca="1" si="32221"/>
        <v>0.42673007297672289</v>
      </c>
      <c r="DW6120" s="14"/>
      <c r="DX6120" s="14"/>
      <c r="DY6120" s="14"/>
      <c r="DZ6120" s="14"/>
      <c r="EA6120" s="14"/>
      <c r="EB6120" s="14"/>
      <c r="EC6120" s="14"/>
      <c r="ED6120" s="14"/>
      <c r="EE6120" s="14"/>
      <c r="EF6120" s="19"/>
      <c r="EG6120" s="23"/>
      <c r="EH6120" s="50"/>
      <c r="EI6120" s="7">
        <v>2</v>
      </c>
      <c r="EJ6120" s="1">
        <f t="shared" ca="1" si="32222"/>
        <v>2.8636682709381144E-2</v>
      </c>
      <c r="EK6120" s="1">
        <f t="shared" ca="1" si="32223"/>
        <v>5.1455272046722844E-2</v>
      </c>
      <c r="EL6120" s="1">
        <f t="shared" ca="1" si="32224"/>
        <v>7.4797098110951379E-2</v>
      </c>
      <c r="EM6120" s="1">
        <f t="shared" ca="1" si="32225"/>
        <v>1.3280627082246444E-5</v>
      </c>
      <c r="EN6120" s="25"/>
      <c r="EO6120" s="25"/>
      <c r="EP6120" s="25"/>
      <c r="EQ6120" s="25"/>
      <c r="ER6120" s="25"/>
      <c r="ES6120" s="25"/>
      <c r="ET6120" s="23"/>
      <c r="EU6120" s="14"/>
      <c r="EV6120" s="14"/>
      <c r="EW6120" s="14"/>
      <c r="EX6120" s="14"/>
      <c r="EY6120" s="14"/>
      <c r="EZ6120" s="14"/>
      <c r="FA6120" s="14"/>
      <c r="FB6120" s="14"/>
      <c r="FC6120" s="19"/>
    </row>
    <row r="6121" spans="1:159" x14ac:dyDescent="0.2">
      <c r="A6121" s="55"/>
      <c r="B6121" s="18">
        <v>21</v>
      </c>
      <c r="C6121" s="1">
        <f>学習データ!C6087*$B$37</f>
        <v>0</v>
      </c>
      <c r="D6121" s="1">
        <f>学習データ!D6087*$B$37</f>
        <v>0</v>
      </c>
      <c r="E6121" s="1">
        <f>学習データ!E6087*$B$37</f>
        <v>0</v>
      </c>
      <c r="F6121" s="1">
        <f>学習データ!F6087*$B$37</f>
        <v>0</v>
      </c>
      <c r="G6121" s="1">
        <f>学習データ!G6087*$B$37</f>
        <v>155</v>
      </c>
      <c r="H6121" s="1">
        <f>学習データ!H6087*$B$37</f>
        <v>252</v>
      </c>
      <c r="I6121" s="1">
        <f>学習データ!I6087*$B$37</f>
        <v>211</v>
      </c>
      <c r="J6121" s="1">
        <f>学習データ!J6087*$B$37</f>
        <v>102</v>
      </c>
      <c r="K6121" s="1">
        <f>学習データ!K6087*$B$37</f>
        <v>0</v>
      </c>
      <c r="L6121" s="1">
        <f>学習データ!L6087*$B$37</f>
        <v>0</v>
      </c>
      <c r="M6121" s="1">
        <f>学習データ!M6087*$B$37</f>
        <v>0</v>
      </c>
      <c r="N6121" s="1">
        <f>学習データ!N6087*$B$37</f>
        <v>0</v>
      </c>
      <c r="O6121" s="1">
        <f>学習データ!O6087*$B$37</f>
        <v>0</v>
      </c>
      <c r="P6121" s="1">
        <f>学習データ!P6087*$B$37</f>
        <v>68</v>
      </c>
      <c r="Q6121" s="1">
        <f>学習データ!Q6087*$B$37</f>
        <v>237</v>
      </c>
      <c r="R6121" s="1">
        <f>学習データ!R6087*$B$37</f>
        <v>252</v>
      </c>
      <c r="S6121" s="1">
        <f>学習データ!S6087*$B$37</f>
        <v>252</v>
      </c>
      <c r="T6121" s="1">
        <f>学習データ!T6087*$B$37</f>
        <v>42</v>
      </c>
      <c r="U6121" s="1">
        <f>学習データ!U6087*$B$37</f>
        <v>0</v>
      </c>
      <c r="V6121" s="1">
        <f>学習データ!V6087*$B$37</f>
        <v>0</v>
      </c>
      <c r="W6121" s="1">
        <f>学習データ!W6087*$B$37</f>
        <v>0</v>
      </c>
      <c r="X6121" s="1">
        <f>学習データ!X6087*$B$37</f>
        <v>0</v>
      </c>
      <c r="Y6121" s="1">
        <f>学習データ!Y6087*$B$37</f>
        <v>0</v>
      </c>
      <c r="Z6121" s="1">
        <f>学習データ!Z6087*$B$37</f>
        <v>0</v>
      </c>
      <c r="AA6121" s="1">
        <f>学習データ!AA6087*$B$37</f>
        <v>0</v>
      </c>
      <c r="AB6121" s="1">
        <f>学習データ!AB6087*$B$37</f>
        <v>0</v>
      </c>
      <c r="AC6121" s="1">
        <f>学習データ!AC6087*$B$37</f>
        <v>0</v>
      </c>
      <c r="AD6121" s="1">
        <f>学習データ!AD6087*$B$37</f>
        <v>0</v>
      </c>
      <c r="AE6121" s="14"/>
      <c r="AF6121" s="7">
        <v>3</v>
      </c>
      <c r="AG6121" s="1">
        <f>IF(学習データ!AG6067=3,1,0)</f>
        <v>1</v>
      </c>
      <c r="AH6121" s="29"/>
      <c r="AI6121" s="25"/>
      <c r="AJ6121" s="25"/>
      <c r="AK6121" s="25"/>
      <c r="AL6121" s="25"/>
      <c r="AM6121" s="25"/>
      <c r="AN6121" s="25"/>
      <c r="AO6121" s="25"/>
      <c r="AP6121" s="25"/>
      <c r="AQ6121" s="25"/>
      <c r="AR6121" s="25"/>
      <c r="AS6121" s="25"/>
      <c r="AT6121" s="25"/>
      <c r="AU6121" s="25"/>
      <c r="AV6121" s="25"/>
      <c r="AW6121" s="25"/>
      <c r="AX6121" s="25"/>
      <c r="AY6121" s="25"/>
      <c r="AZ6121" s="25"/>
      <c r="BA6121" s="25"/>
      <c r="BB6121" s="25"/>
      <c r="BC6121" s="25"/>
      <c r="BD6121" s="25"/>
      <c r="BE6121" s="25"/>
      <c r="BF6121" s="25"/>
      <c r="BG6121" s="25"/>
      <c r="BH6121" s="25"/>
      <c r="BI6121" s="25"/>
      <c r="BJ6121" s="25"/>
      <c r="BK6121" s="25"/>
      <c r="BL6121" s="25"/>
      <c r="BM6121" s="25"/>
      <c r="BN6121" s="25"/>
      <c r="BO6121" s="25"/>
      <c r="BP6121" s="25"/>
      <c r="BQ6121" s="23"/>
      <c r="BR6121" s="7">
        <v>7</v>
      </c>
      <c r="BS6121" s="1">
        <f t="shared" ca="1" si="32188"/>
        <v>0.23714300153605961</v>
      </c>
      <c r="BT6121" s="1">
        <f t="shared" ca="1" si="32189"/>
        <v>0.23714300153605961</v>
      </c>
      <c r="BU6121" s="1">
        <f t="shared" ca="1" si="32190"/>
        <v>0.99997045912516747</v>
      </c>
      <c r="BV6121" s="1">
        <f t="shared" ca="1" si="32191"/>
        <v>0.99999995798665386</v>
      </c>
      <c r="BW6121" s="1">
        <f t="shared" ca="1" si="32192"/>
        <v>0.99999994990055463</v>
      </c>
      <c r="BX6121" s="1">
        <f t="shared" ca="1" si="32193"/>
        <v>0.99999415439772321</v>
      </c>
      <c r="BY6121" s="1">
        <f t="shared" ca="1" si="32194"/>
        <v>0.95314234211527504</v>
      </c>
      <c r="BZ6121" s="1">
        <f t="shared" ca="1" si="32195"/>
        <v>0.52963397203023921</v>
      </c>
      <c r="CA6121" s="1">
        <f t="shared" ca="1" si="32196"/>
        <v>0.78440392855621466</v>
      </c>
      <c r="CB6121" s="1">
        <f t="shared" ca="1" si="32197"/>
        <v>0.23714300153605961</v>
      </c>
      <c r="CC6121" s="1">
        <f t="shared" ca="1" si="32198"/>
        <v>0.23714300153605961</v>
      </c>
      <c r="CD6121" s="25"/>
      <c r="CE6121" s="7">
        <v>7</v>
      </c>
      <c r="CF6121" s="1">
        <f t="shared" ca="1" si="32199"/>
        <v>0.42673007297672289</v>
      </c>
      <c r="CG6121" s="1">
        <f t="shared" ca="1" si="32200"/>
        <v>0.42673007297672289</v>
      </c>
      <c r="CH6121" s="1">
        <f t="shared" ca="1" si="32201"/>
        <v>0.97456329127023567</v>
      </c>
      <c r="CI6121" s="1">
        <f t="shared" ca="1" si="32202"/>
        <v>0.98354266568408522</v>
      </c>
      <c r="CJ6121" s="1">
        <f t="shared" ca="1" si="32203"/>
        <v>0.99837602555088267</v>
      </c>
      <c r="CK6121" s="1">
        <f t="shared" ca="1" si="32204"/>
        <v>0.9995715232293545</v>
      </c>
      <c r="CL6121" s="1">
        <f t="shared" ca="1" si="32205"/>
        <v>0.99874030402165825</v>
      </c>
      <c r="CM6121" s="1">
        <f t="shared" ca="1" si="32206"/>
        <v>0.99874633301834348</v>
      </c>
      <c r="CN6121" s="1">
        <f t="shared" ca="1" si="32207"/>
        <v>0.9956425329853632</v>
      </c>
      <c r="CO6121" s="1">
        <f t="shared" ca="1" si="32208"/>
        <v>0.42673007297672289</v>
      </c>
      <c r="CP6121" s="1">
        <f t="shared" ca="1" si="32209"/>
        <v>0.42673007297672289</v>
      </c>
      <c r="CQ6121" s="25"/>
      <c r="CR6121" s="25"/>
      <c r="CS6121" s="25"/>
      <c r="CT6121" s="25"/>
      <c r="CU6121" s="25"/>
      <c r="CV6121" s="25"/>
      <c r="CW6121" s="25"/>
      <c r="CX6121" s="25"/>
      <c r="CY6121" s="25"/>
      <c r="CZ6121" s="25"/>
      <c r="DA6121" s="25"/>
      <c r="DB6121" s="25"/>
      <c r="DC6121" s="25"/>
      <c r="DD6121" s="25"/>
      <c r="DE6121" s="40"/>
      <c r="DF6121" s="14"/>
      <c r="DG6121" s="14"/>
      <c r="DH6121" s="14"/>
      <c r="DI6121" s="14"/>
      <c r="DJ6121" s="14"/>
      <c r="DK6121" s="14"/>
      <c r="DL6121" s="14"/>
      <c r="DM6121" s="14"/>
      <c r="DN6121" s="14"/>
      <c r="DO6121" s="14"/>
      <c r="DP6121" s="14"/>
      <c r="DQ6121" s="14"/>
      <c r="DR6121" s="14"/>
      <c r="DS6121" s="14"/>
      <c r="DT6121" s="14"/>
      <c r="DU6121" s="14"/>
      <c r="DV6121" s="14"/>
      <c r="DW6121" s="14"/>
      <c r="DX6121" s="14"/>
      <c r="DY6121" s="14"/>
      <c r="DZ6121" s="14"/>
      <c r="EA6121" s="14"/>
      <c r="EB6121" s="14"/>
      <c r="EC6121" s="14"/>
      <c r="ED6121" s="14"/>
      <c r="EE6121" s="14"/>
      <c r="EF6121" s="19"/>
      <c r="EG6121" s="23"/>
      <c r="EH6121" s="50"/>
      <c r="EI6121" s="7">
        <v>3</v>
      </c>
      <c r="EJ6121" s="1">
        <f t="shared" ca="1" si="32222"/>
        <v>1.6329936366703966E-2</v>
      </c>
      <c r="EK6121" s="1">
        <f t="shared" ca="1" si="32223"/>
        <v>4.6997197015294492E-2</v>
      </c>
      <c r="EL6121" s="1">
        <f t="shared" ca="1" si="32224"/>
        <v>2.7173547616050346E-3</v>
      </c>
      <c r="EM6121" s="1">
        <f t="shared" ca="1" si="32225"/>
        <v>4.1582783933381374E-5</v>
      </c>
      <c r="EN6121" s="25"/>
      <c r="EO6121" s="25"/>
      <c r="EP6121" s="25"/>
      <c r="EQ6121" s="25"/>
      <c r="ER6121" s="25"/>
      <c r="ES6121" s="25"/>
      <c r="ET6121" s="23"/>
      <c r="EU6121" s="14"/>
      <c r="EV6121" s="14"/>
      <c r="EW6121" s="14"/>
      <c r="EX6121" s="14"/>
      <c r="EY6121" s="14"/>
      <c r="EZ6121" s="14"/>
      <c r="FA6121" s="14"/>
      <c r="FB6121" s="14"/>
      <c r="FC6121" s="19"/>
    </row>
    <row r="6122" spans="1:159" x14ac:dyDescent="0.2">
      <c r="A6122" s="55"/>
      <c r="B6122" s="18">
        <v>22</v>
      </c>
      <c r="C6122" s="1">
        <f>学習データ!C6088*$B$37</f>
        <v>0</v>
      </c>
      <c r="D6122" s="1">
        <f>学習データ!D6088*$B$37</f>
        <v>0</v>
      </c>
      <c r="E6122" s="1">
        <f>学習データ!E6088*$B$37</f>
        <v>0</v>
      </c>
      <c r="F6122" s="1">
        <f>学習データ!F6088*$B$37</f>
        <v>0</v>
      </c>
      <c r="G6122" s="1">
        <f>学習データ!G6088*$B$37</f>
        <v>78</v>
      </c>
      <c r="H6122" s="1">
        <f>学習データ!H6088*$B$37</f>
        <v>251</v>
      </c>
      <c r="I6122" s="1">
        <f>学習データ!I6088*$B$37</f>
        <v>252</v>
      </c>
      <c r="J6122" s="1">
        <f>学習データ!J6088*$B$37</f>
        <v>252</v>
      </c>
      <c r="K6122" s="1">
        <f>学習データ!K6088*$B$37</f>
        <v>233</v>
      </c>
      <c r="L6122" s="1">
        <f>学習データ!L6088*$B$37</f>
        <v>153</v>
      </c>
      <c r="M6122" s="1">
        <f>学習データ!M6088*$B$37</f>
        <v>127</v>
      </c>
      <c r="N6122" s="1">
        <f>学習データ!N6088*$B$37</f>
        <v>127</v>
      </c>
      <c r="O6122" s="1">
        <f>学習データ!O6088*$B$37</f>
        <v>215</v>
      </c>
      <c r="P6122" s="1">
        <f>学習データ!P6088*$B$37</f>
        <v>245</v>
      </c>
      <c r="Q6122" s="1">
        <f>学習データ!Q6088*$B$37</f>
        <v>252</v>
      </c>
      <c r="R6122" s="1">
        <f>学習データ!R6088*$B$37</f>
        <v>233</v>
      </c>
      <c r="S6122" s="1">
        <f>学習データ!S6088*$B$37</f>
        <v>100</v>
      </c>
      <c r="T6122" s="1">
        <f>学習データ!T6088*$B$37</f>
        <v>4</v>
      </c>
      <c r="U6122" s="1">
        <f>学習データ!U6088*$B$37</f>
        <v>0</v>
      </c>
      <c r="V6122" s="1">
        <f>学習データ!V6088*$B$37</f>
        <v>0</v>
      </c>
      <c r="W6122" s="1">
        <f>学習データ!W6088*$B$37</f>
        <v>0</v>
      </c>
      <c r="X6122" s="1">
        <f>学習データ!X6088*$B$37</f>
        <v>0</v>
      </c>
      <c r="Y6122" s="1">
        <f>学習データ!Y6088*$B$37</f>
        <v>0</v>
      </c>
      <c r="Z6122" s="1">
        <f>学習データ!Z6088*$B$37</f>
        <v>0</v>
      </c>
      <c r="AA6122" s="1">
        <f>学習データ!AA6088*$B$37</f>
        <v>0</v>
      </c>
      <c r="AB6122" s="1">
        <f>学習データ!AB6088*$B$37</f>
        <v>0</v>
      </c>
      <c r="AC6122" s="1">
        <f>学習データ!AC6088*$B$37</f>
        <v>0</v>
      </c>
      <c r="AD6122" s="1">
        <f>学習データ!AD6088*$B$37</f>
        <v>0</v>
      </c>
      <c r="AE6122" s="14"/>
      <c r="AF6122" s="7">
        <v>4</v>
      </c>
      <c r="AG6122" s="1">
        <f>IF(学習データ!AG6067=4,1,0)</f>
        <v>0</v>
      </c>
      <c r="AH6122" s="29"/>
      <c r="AI6122" s="25"/>
      <c r="AJ6122" s="25"/>
      <c r="AK6122" s="25"/>
      <c r="AL6122" s="25"/>
      <c r="AM6122" s="25"/>
      <c r="AN6122" s="25"/>
      <c r="AO6122" s="25"/>
      <c r="AP6122" s="25"/>
      <c r="AQ6122" s="25"/>
      <c r="AR6122" s="25"/>
      <c r="AS6122" s="25"/>
      <c r="AT6122" s="25"/>
      <c r="AU6122" s="25"/>
      <c r="AV6122" s="25"/>
      <c r="AW6122" s="25"/>
      <c r="AX6122" s="25"/>
      <c r="AY6122" s="25"/>
      <c r="AZ6122" s="25"/>
      <c r="BA6122" s="25"/>
      <c r="BB6122" s="25"/>
      <c r="BC6122" s="25"/>
      <c r="BD6122" s="25"/>
      <c r="BE6122" s="25"/>
      <c r="BF6122" s="25"/>
      <c r="BG6122" s="25"/>
      <c r="BH6122" s="25"/>
      <c r="BI6122" s="25"/>
      <c r="BJ6122" s="25"/>
      <c r="BK6122" s="25"/>
      <c r="BL6122" s="25"/>
      <c r="BM6122" s="25"/>
      <c r="BN6122" s="25"/>
      <c r="BO6122" s="25"/>
      <c r="BP6122" s="25"/>
      <c r="BQ6122" s="23"/>
      <c r="BR6122" s="7">
        <v>8</v>
      </c>
      <c r="BS6122" s="1">
        <f t="shared" ca="1" si="32188"/>
        <v>2.1214010400768916E-3</v>
      </c>
      <c r="BT6122" s="1">
        <f t="shared" ca="1" si="32189"/>
        <v>2.9494673717720284E-3</v>
      </c>
      <c r="BU6122" s="1">
        <f t="shared" ca="1" si="32190"/>
        <v>4.639246359259947E-3</v>
      </c>
      <c r="BV6122" s="1">
        <f t="shared" ca="1" si="32191"/>
        <v>0.2095537316181588</v>
      </c>
      <c r="BW6122" s="1">
        <f t="shared" ca="1" si="32192"/>
        <v>2.6380569090501149E-3</v>
      </c>
      <c r="BX6122" s="1">
        <f t="shared" ca="1" si="32193"/>
        <v>0.99992410781256169</v>
      </c>
      <c r="BY6122" s="1">
        <f t="shared" ca="1" si="32194"/>
        <v>0.95513478763735216</v>
      </c>
      <c r="BZ6122" s="1">
        <f t="shared" ca="1" si="32195"/>
        <v>0.97965139315257754</v>
      </c>
      <c r="CA6122" s="1">
        <f t="shared" ca="1" si="32196"/>
        <v>0.78705343602071598</v>
      </c>
      <c r="CB6122" s="1">
        <f t="shared" ca="1" si="32197"/>
        <v>0.23714300153605961</v>
      </c>
      <c r="CC6122" s="1">
        <f t="shared" ca="1" si="32198"/>
        <v>0.23714300153605961</v>
      </c>
      <c r="CD6122" s="25"/>
      <c r="CE6122" s="7">
        <v>8</v>
      </c>
      <c r="CF6122" s="1">
        <f t="shared" ca="1" si="32199"/>
        <v>0.35412894303985981</v>
      </c>
      <c r="CG6122" s="1">
        <f t="shared" ca="1" si="32200"/>
        <v>0.89030043295681294</v>
      </c>
      <c r="CH6122" s="1">
        <f t="shared" ca="1" si="32201"/>
        <v>0.9000444565106579</v>
      </c>
      <c r="CI6122" s="1">
        <f t="shared" ca="1" si="32202"/>
        <v>0.90680136367084341</v>
      </c>
      <c r="CJ6122" s="1">
        <f t="shared" ca="1" si="32203"/>
        <v>0.77846518676981968</v>
      </c>
      <c r="CK6122" s="1">
        <f t="shared" ca="1" si="32204"/>
        <v>0.99952760020899578</v>
      </c>
      <c r="CL6122" s="1">
        <f t="shared" ca="1" si="32205"/>
        <v>0.99375889456270206</v>
      </c>
      <c r="CM6122" s="1">
        <f t="shared" ca="1" si="32206"/>
        <v>0.99969615633083408</v>
      </c>
      <c r="CN6122" s="1">
        <f t="shared" ca="1" si="32207"/>
        <v>0.99559418152754897</v>
      </c>
      <c r="CO6122" s="1">
        <f t="shared" ca="1" si="32208"/>
        <v>0.42673007297672289</v>
      </c>
      <c r="CP6122" s="1">
        <f t="shared" ca="1" si="32209"/>
        <v>0.42673007297672289</v>
      </c>
      <c r="CQ6122" s="25"/>
      <c r="CR6122" s="25"/>
      <c r="CS6122" s="25"/>
      <c r="CT6122" s="25"/>
      <c r="CU6122" s="25"/>
      <c r="CV6122" s="25"/>
      <c r="CW6122" s="25"/>
      <c r="CX6122" s="25"/>
      <c r="CY6122" s="25"/>
      <c r="CZ6122" s="25"/>
      <c r="DA6122" s="25"/>
      <c r="DB6122" s="25"/>
      <c r="DC6122" s="25"/>
      <c r="DD6122" s="25"/>
      <c r="DE6122" s="40"/>
      <c r="DF6122" s="14"/>
      <c r="DG6122" s="14"/>
      <c r="DH6122" s="14"/>
      <c r="DI6122" s="14"/>
      <c r="DJ6122" s="14"/>
      <c r="DK6122" s="14"/>
      <c r="DL6122" s="14"/>
      <c r="DM6122" s="14"/>
      <c r="DN6122" s="14"/>
      <c r="DO6122" s="14"/>
      <c r="DP6122" s="14"/>
      <c r="DQ6122" s="14"/>
      <c r="DR6122" s="14"/>
      <c r="DS6122" s="14"/>
      <c r="DT6122" s="14"/>
      <c r="DU6122" s="14"/>
      <c r="DV6122" s="14"/>
      <c r="DW6122" s="14"/>
      <c r="DX6122" s="14"/>
      <c r="DY6122" s="14"/>
      <c r="DZ6122" s="14"/>
      <c r="EA6122" s="14"/>
      <c r="EB6122" s="14"/>
      <c r="EC6122" s="14"/>
      <c r="ED6122" s="14"/>
      <c r="EE6122" s="14"/>
      <c r="EF6122" s="19"/>
      <c r="EG6122" s="23"/>
      <c r="EH6122" s="50"/>
      <c r="EI6122" s="7">
        <v>4</v>
      </c>
      <c r="EJ6122" s="1">
        <f t="shared" ca="1" si="32222"/>
        <v>5.2604646155178791E-2</v>
      </c>
      <c r="EK6122" s="1">
        <f t="shared" ca="1" si="32223"/>
        <v>6.5883553873041095E-2</v>
      </c>
      <c r="EL6122" s="1">
        <f t="shared" ca="1" si="32224"/>
        <v>8.9201025841407627E-3</v>
      </c>
      <c r="EM6122" s="1">
        <f t="shared" ca="1" si="32225"/>
        <v>6.335787750544182E-2</v>
      </c>
      <c r="EN6122" s="14"/>
      <c r="EO6122" s="14"/>
      <c r="EP6122" s="14"/>
      <c r="EQ6122" s="14"/>
      <c r="ER6122" s="14"/>
      <c r="ES6122" s="14"/>
      <c r="ET6122" s="23"/>
      <c r="EU6122" s="14"/>
      <c r="EV6122" s="14"/>
      <c r="EW6122" s="14"/>
      <c r="EX6122" s="14"/>
      <c r="EY6122" s="14"/>
      <c r="EZ6122" s="14"/>
      <c r="FA6122" s="14"/>
      <c r="FB6122" s="14"/>
      <c r="FC6122" s="19"/>
    </row>
    <row r="6123" spans="1:159" x14ac:dyDescent="0.2">
      <c r="A6123" s="55"/>
      <c r="B6123" s="18">
        <v>23</v>
      </c>
      <c r="C6123" s="1">
        <f>学習データ!C6089*$B$37</f>
        <v>0</v>
      </c>
      <c r="D6123" s="1">
        <f>学習データ!D6089*$B$37</f>
        <v>0</v>
      </c>
      <c r="E6123" s="1">
        <f>学習データ!E6089*$B$37</f>
        <v>0</v>
      </c>
      <c r="F6123" s="1">
        <f>学習データ!F6089*$B$37</f>
        <v>0</v>
      </c>
      <c r="G6123" s="1">
        <f>学習データ!G6089*$B$37</f>
        <v>0</v>
      </c>
      <c r="H6123" s="1">
        <f>学習データ!H6089*$B$37</f>
        <v>86</v>
      </c>
      <c r="I6123" s="1">
        <f>学習データ!I6089*$B$37</f>
        <v>231</v>
      </c>
      <c r="J6123" s="1">
        <f>学習データ!J6089*$B$37</f>
        <v>252</v>
      </c>
      <c r="K6123" s="1">
        <f>学習データ!K6089*$B$37</f>
        <v>253</v>
      </c>
      <c r="L6123" s="1">
        <f>学習データ!L6089*$B$37</f>
        <v>252</v>
      </c>
      <c r="M6123" s="1">
        <f>学習データ!M6089*$B$37</f>
        <v>252</v>
      </c>
      <c r="N6123" s="1">
        <f>学習データ!N6089*$B$37</f>
        <v>252</v>
      </c>
      <c r="O6123" s="1">
        <f>学習データ!O6089*$B$37</f>
        <v>252</v>
      </c>
      <c r="P6123" s="1">
        <f>学習データ!P6089*$B$37</f>
        <v>253</v>
      </c>
      <c r="Q6123" s="1">
        <f>学習データ!Q6089*$B$37</f>
        <v>231</v>
      </c>
      <c r="R6123" s="1">
        <f>学習データ!R6089*$B$37</f>
        <v>51</v>
      </c>
      <c r="S6123" s="1">
        <f>学習データ!S6089*$B$37</f>
        <v>0</v>
      </c>
      <c r="T6123" s="1">
        <f>学習データ!T6089*$B$37</f>
        <v>0</v>
      </c>
      <c r="U6123" s="1">
        <f>学習データ!U6089*$B$37</f>
        <v>0</v>
      </c>
      <c r="V6123" s="1">
        <f>学習データ!V6089*$B$37</f>
        <v>0</v>
      </c>
      <c r="W6123" s="1">
        <f>学習データ!W6089*$B$37</f>
        <v>0</v>
      </c>
      <c r="X6123" s="1">
        <f>学習データ!X6089*$B$37</f>
        <v>0</v>
      </c>
      <c r="Y6123" s="1">
        <f>学習データ!Y6089*$B$37</f>
        <v>0</v>
      </c>
      <c r="Z6123" s="1">
        <f>学習データ!Z6089*$B$37</f>
        <v>0</v>
      </c>
      <c r="AA6123" s="1">
        <f>学習データ!AA6089*$B$37</f>
        <v>0</v>
      </c>
      <c r="AB6123" s="1">
        <f>学習データ!AB6089*$B$37</f>
        <v>0</v>
      </c>
      <c r="AC6123" s="1">
        <f>学習データ!AC6089*$B$37</f>
        <v>0</v>
      </c>
      <c r="AD6123" s="1">
        <f>学習データ!AD6089*$B$37</f>
        <v>0</v>
      </c>
      <c r="AE6123" s="14"/>
      <c r="AF6123" s="7">
        <v>5</v>
      </c>
      <c r="AG6123" s="1">
        <f>IF(学習データ!AG6067=5,1,0)</f>
        <v>0</v>
      </c>
      <c r="AH6123" s="29"/>
      <c r="AI6123" s="25"/>
      <c r="AJ6123" s="25"/>
      <c r="AK6123" s="25"/>
      <c r="AL6123" s="25"/>
      <c r="AM6123" s="25"/>
      <c r="AN6123" s="25"/>
      <c r="AO6123" s="25"/>
      <c r="AP6123" s="25"/>
      <c r="AQ6123" s="25"/>
      <c r="AR6123" s="25"/>
      <c r="AS6123" s="25"/>
      <c r="AT6123" s="25"/>
      <c r="AU6123" s="25"/>
      <c r="AV6123" s="25"/>
      <c r="AW6123" s="25"/>
      <c r="AX6123" s="25"/>
      <c r="AY6123" s="25"/>
      <c r="AZ6123" s="25"/>
      <c r="BA6123" s="25"/>
      <c r="BB6123" s="25"/>
      <c r="BC6123" s="25"/>
      <c r="BD6123" s="25"/>
      <c r="BE6123" s="25"/>
      <c r="BF6123" s="25"/>
      <c r="BG6123" s="25"/>
      <c r="BH6123" s="25"/>
      <c r="BI6123" s="25"/>
      <c r="BJ6123" s="25"/>
      <c r="BK6123" s="25"/>
      <c r="BL6123" s="25"/>
      <c r="BM6123" s="25"/>
      <c r="BN6123" s="25"/>
      <c r="BO6123" s="25"/>
      <c r="BP6123" s="25"/>
      <c r="BQ6123" s="23"/>
      <c r="BR6123" s="7">
        <v>9</v>
      </c>
      <c r="BS6123" s="1">
        <f t="shared" ca="1" si="32188"/>
        <v>0.9017194041832497</v>
      </c>
      <c r="BT6123" s="1">
        <f t="shared" ca="1" si="32189"/>
        <v>7.6519507262316183E-2</v>
      </c>
      <c r="BU6123" s="1">
        <f t="shared" ca="1" si="32190"/>
        <v>0.69010040670536998</v>
      </c>
      <c r="BV6123" s="1">
        <f t="shared" ca="1" si="32191"/>
        <v>9.2194916584932826E-2</v>
      </c>
      <c r="BW6123" s="1">
        <f t="shared" ca="1" si="32192"/>
        <v>0.68958314737978599</v>
      </c>
      <c r="BX6123" s="1">
        <f t="shared" ca="1" si="32193"/>
        <v>0.99983977122766499</v>
      </c>
      <c r="BY6123" s="1">
        <f t="shared" ca="1" si="32194"/>
        <v>0.99999558803561772</v>
      </c>
      <c r="BZ6123" s="1">
        <f t="shared" ca="1" si="32195"/>
        <v>0.95172477158552038</v>
      </c>
      <c r="CA6123" s="1">
        <f t="shared" ca="1" si="32196"/>
        <v>0.81114111640334818</v>
      </c>
      <c r="CB6123" s="1">
        <f t="shared" ca="1" si="32197"/>
        <v>0.23714300153605961</v>
      </c>
      <c r="CC6123" s="1">
        <f t="shared" ca="1" si="32198"/>
        <v>0.23714300153605961</v>
      </c>
      <c r="CD6123" s="25"/>
      <c r="CE6123" s="7">
        <v>9</v>
      </c>
      <c r="CF6123" s="1">
        <f t="shared" ca="1" si="32199"/>
        <v>0.82276087877180759</v>
      </c>
      <c r="CG6123" s="1">
        <f t="shared" ca="1" si="32200"/>
        <v>0.85728037431770288</v>
      </c>
      <c r="CH6123" s="1">
        <f t="shared" ca="1" si="32201"/>
        <v>0.98639722621340409</v>
      </c>
      <c r="CI6123" s="1">
        <f t="shared" ca="1" si="32202"/>
        <v>0.99748746353570117</v>
      </c>
      <c r="CJ6123" s="1">
        <f t="shared" ca="1" si="32203"/>
        <v>0.99436845778473015</v>
      </c>
      <c r="CK6123" s="1">
        <f t="shared" ca="1" si="32204"/>
        <v>0.99996334994586844</v>
      </c>
      <c r="CL6123" s="1">
        <f t="shared" ca="1" si="32205"/>
        <v>0.99953800552059369</v>
      </c>
      <c r="CM6123" s="1">
        <f t="shared" ca="1" si="32206"/>
        <v>0.9999303610313176</v>
      </c>
      <c r="CN6123" s="1">
        <f t="shared" ca="1" si="32207"/>
        <v>0.99528011691192708</v>
      </c>
      <c r="CO6123" s="1">
        <f t="shared" ca="1" si="32208"/>
        <v>0.42673007297672289</v>
      </c>
      <c r="CP6123" s="1">
        <f t="shared" ca="1" si="32209"/>
        <v>0.42673007297672289</v>
      </c>
      <c r="CQ6123" s="25"/>
      <c r="CR6123" s="25"/>
      <c r="CS6123" s="25"/>
      <c r="CT6123" s="25"/>
      <c r="CU6123" s="25"/>
      <c r="CV6123" s="25"/>
      <c r="CW6123" s="25"/>
      <c r="CX6123" s="25"/>
      <c r="CY6123" s="25"/>
      <c r="CZ6123" s="25"/>
      <c r="DA6123" s="25"/>
      <c r="DB6123" s="25"/>
      <c r="DC6123" s="25"/>
      <c r="DD6123" s="25"/>
      <c r="DE6123" s="40"/>
      <c r="DF6123" s="14"/>
      <c r="DG6123" s="14"/>
      <c r="DH6123" s="14"/>
      <c r="DI6123" s="14"/>
      <c r="DJ6123" s="14"/>
      <c r="DK6123" s="14"/>
      <c r="DL6123" s="14"/>
      <c r="DM6123" s="14"/>
      <c r="DN6123" s="14"/>
      <c r="DO6123" s="14"/>
      <c r="DP6123" s="14"/>
      <c r="DQ6123" s="14"/>
      <c r="DR6123" s="14"/>
      <c r="DS6123" s="14"/>
      <c r="DT6123" s="14"/>
      <c r="DU6123" s="14"/>
      <c r="DV6123" s="14"/>
      <c r="DW6123" s="14"/>
      <c r="DX6123" s="14"/>
      <c r="DY6123" s="14"/>
      <c r="DZ6123" s="14"/>
      <c r="EA6123" s="14"/>
      <c r="EB6123" s="14"/>
      <c r="EC6123" s="14"/>
      <c r="ED6123" s="14"/>
      <c r="EE6123" s="14"/>
      <c r="EF6123" s="19"/>
      <c r="EG6123" s="23"/>
      <c r="EH6123" s="25"/>
      <c r="EI6123" s="25"/>
      <c r="EJ6123" s="25"/>
      <c r="EK6123" s="25"/>
      <c r="EL6123" s="25"/>
      <c r="EM6123" s="25"/>
      <c r="EN6123" s="14"/>
      <c r="EO6123" s="14"/>
      <c r="EP6123" s="14"/>
      <c r="EQ6123" s="14"/>
      <c r="ER6123" s="14"/>
      <c r="ES6123" s="14"/>
      <c r="ET6123" s="23"/>
      <c r="EU6123" s="14"/>
      <c r="EV6123" s="14"/>
      <c r="EW6123" s="14"/>
      <c r="EX6123" s="14"/>
      <c r="EY6123" s="14"/>
      <c r="EZ6123" s="14"/>
      <c r="FA6123" s="14"/>
      <c r="FB6123" s="14"/>
      <c r="FC6123" s="19"/>
    </row>
    <row r="6124" spans="1:159" x14ac:dyDescent="0.2">
      <c r="A6124" s="55"/>
      <c r="B6124" s="18">
        <v>24</v>
      </c>
      <c r="C6124" s="1">
        <f>学習データ!C6090*$B$37</f>
        <v>0</v>
      </c>
      <c r="D6124" s="1">
        <f>学習データ!D6090*$B$37</f>
        <v>0</v>
      </c>
      <c r="E6124" s="1">
        <f>学習データ!E6090*$B$37</f>
        <v>0</v>
      </c>
      <c r="F6124" s="1">
        <f>学習データ!F6090*$B$37</f>
        <v>0</v>
      </c>
      <c r="G6124" s="1">
        <f>学習データ!G6090*$B$37</f>
        <v>0</v>
      </c>
      <c r="H6124" s="1">
        <f>学習データ!H6090*$B$37</f>
        <v>0</v>
      </c>
      <c r="I6124" s="1">
        <f>学習データ!I6090*$B$37</f>
        <v>28</v>
      </c>
      <c r="J6124" s="1">
        <f>学習データ!J6090*$B$37</f>
        <v>129</v>
      </c>
      <c r="K6124" s="1">
        <f>学習データ!K6090*$B$37</f>
        <v>209</v>
      </c>
      <c r="L6124" s="1">
        <f>学習データ!L6090*$B$37</f>
        <v>252</v>
      </c>
      <c r="M6124" s="1">
        <f>学習データ!M6090*$B$37</f>
        <v>252</v>
      </c>
      <c r="N6124" s="1">
        <f>学習データ!N6090*$B$37</f>
        <v>252</v>
      </c>
      <c r="O6124" s="1">
        <f>学習データ!O6090*$B$37</f>
        <v>208</v>
      </c>
      <c r="P6124" s="1">
        <f>学習データ!P6090*$B$37</f>
        <v>86</v>
      </c>
      <c r="Q6124" s="1">
        <f>学習データ!Q6090*$B$37</f>
        <v>28</v>
      </c>
      <c r="R6124" s="1">
        <f>学習データ!R6090*$B$37</f>
        <v>0</v>
      </c>
      <c r="S6124" s="1">
        <f>学習データ!S6090*$B$37</f>
        <v>0</v>
      </c>
      <c r="T6124" s="1">
        <f>学習データ!T6090*$B$37</f>
        <v>0</v>
      </c>
      <c r="U6124" s="1">
        <f>学習データ!U6090*$B$37</f>
        <v>0</v>
      </c>
      <c r="V6124" s="1">
        <f>学習データ!V6090*$B$37</f>
        <v>0</v>
      </c>
      <c r="W6124" s="1">
        <f>学習データ!W6090*$B$37</f>
        <v>0</v>
      </c>
      <c r="X6124" s="1">
        <f>学習データ!X6090*$B$37</f>
        <v>0</v>
      </c>
      <c r="Y6124" s="1">
        <f>学習データ!Y6090*$B$37</f>
        <v>0</v>
      </c>
      <c r="Z6124" s="1">
        <f>学習データ!Z6090*$B$37</f>
        <v>0</v>
      </c>
      <c r="AA6124" s="1">
        <f>学習データ!AA6090*$B$37</f>
        <v>0</v>
      </c>
      <c r="AB6124" s="1">
        <f>学習データ!AB6090*$B$37</f>
        <v>0</v>
      </c>
      <c r="AC6124" s="1">
        <f>学習データ!AC6090*$B$37</f>
        <v>0</v>
      </c>
      <c r="AD6124" s="1">
        <f>学習データ!AD6090*$B$37</f>
        <v>0</v>
      </c>
      <c r="AE6124" s="14"/>
      <c r="AF6124" s="7">
        <v>6</v>
      </c>
      <c r="AG6124" s="1">
        <f>IF(学習データ!AG6067=6,1,0)</f>
        <v>0</v>
      </c>
      <c r="AH6124" s="29"/>
      <c r="AI6124" s="25"/>
      <c r="AJ6124" s="25"/>
      <c r="AK6124" s="25"/>
      <c r="AL6124" s="25"/>
      <c r="AM6124" s="25"/>
      <c r="AN6124" s="25"/>
      <c r="AO6124" s="25"/>
      <c r="AP6124" s="25"/>
      <c r="AQ6124" s="25"/>
      <c r="AR6124" s="25"/>
      <c r="AS6124" s="25"/>
      <c r="AT6124" s="25"/>
      <c r="AU6124" s="25"/>
      <c r="AV6124" s="25"/>
      <c r="AW6124" s="25"/>
      <c r="AX6124" s="25"/>
      <c r="AY6124" s="25"/>
      <c r="AZ6124" s="25"/>
      <c r="BA6124" s="25"/>
      <c r="BB6124" s="25"/>
      <c r="BC6124" s="25"/>
      <c r="BD6124" s="25"/>
      <c r="BE6124" s="25"/>
      <c r="BF6124" s="25"/>
      <c r="BG6124" s="25"/>
      <c r="BH6124" s="25"/>
      <c r="BI6124" s="25"/>
      <c r="BJ6124" s="25"/>
      <c r="BK6124" s="25"/>
      <c r="BL6124" s="25"/>
      <c r="BM6124" s="25"/>
      <c r="BN6124" s="25"/>
      <c r="BO6124" s="25"/>
      <c r="BP6124" s="25"/>
      <c r="BQ6124" s="23"/>
      <c r="BR6124" s="7">
        <v>10</v>
      </c>
      <c r="BS6124" s="1">
        <f t="shared" ca="1" si="32188"/>
        <v>0.10574178387478174</v>
      </c>
      <c r="BT6124" s="1">
        <f t="shared" ca="1" si="32189"/>
        <v>0.9281985568294695</v>
      </c>
      <c r="BU6124" s="1">
        <f t="shared" ca="1" si="32190"/>
        <v>0.88888689194012971</v>
      </c>
      <c r="BV6124" s="1">
        <f t="shared" ca="1" si="32191"/>
        <v>0.99861954618419868</v>
      </c>
      <c r="BW6124" s="1">
        <f t="shared" ca="1" si="32192"/>
        <v>0.9999998794512025</v>
      </c>
      <c r="BX6124" s="1">
        <f t="shared" ca="1" si="32193"/>
        <v>0.99999999994739119</v>
      </c>
      <c r="BY6124" s="1">
        <f t="shared" ca="1" si="32194"/>
        <v>0.99979253249460498</v>
      </c>
      <c r="BZ6124" s="1">
        <f t="shared" ca="1" si="32195"/>
        <v>0.92847503218015559</v>
      </c>
      <c r="CA6124" s="1">
        <f t="shared" ca="1" si="32196"/>
        <v>0.11693044828816092</v>
      </c>
      <c r="CB6124" s="1">
        <f t="shared" ca="1" si="32197"/>
        <v>0.23714300153605961</v>
      </c>
      <c r="CC6124" s="1">
        <f t="shared" ca="1" si="32198"/>
        <v>0.23714300153605961</v>
      </c>
      <c r="CD6124" s="25"/>
      <c r="CE6124" s="7">
        <v>10</v>
      </c>
      <c r="CF6124" s="1">
        <f t="shared" ca="1" si="32199"/>
        <v>0.95352918900898087</v>
      </c>
      <c r="CG6124" s="1">
        <f t="shared" ca="1" si="32200"/>
        <v>0.98560143833039404</v>
      </c>
      <c r="CH6124" s="1">
        <f t="shared" ca="1" si="32201"/>
        <v>0.99988870229032634</v>
      </c>
      <c r="CI6124" s="1">
        <f t="shared" ca="1" si="32202"/>
        <v>0.99983930783778363</v>
      </c>
      <c r="CJ6124" s="1">
        <f t="shared" ca="1" si="32203"/>
        <v>0.99999735341300533</v>
      </c>
      <c r="CK6124" s="1">
        <f t="shared" ca="1" si="32204"/>
        <v>0.99986705622606387</v>
      </c>
      <c r="CL6124" s="1">
        <f t="shared" ca="1" si="32205"/>
        <v>0.99998940300989314</v>
      </c>
      <c r="CM6124" s="1">
        <f t="shared" ca="1" si="32206"/>
        <v>0.99983226588148721</v>
      </c>
      <c r="CN6124" s="1">
        <f t="shared" ca="1" si="32207"/>
        <v>0.98011307930756741</v>
      </c>
      <c r="CO6124" s="1">
        <f t="shared" ca="1" si="32208"/>
        <v>0.42673007297672289</v>
      </c>
      <c r="CP6124" s="1">
        <f t="shared" ca="1" si="32209"/>
        <v>0.42673007297672289</v>
      </c>
      <c r="CQ6124" s="25"/>
      <c r="CR6124" s="25"/>
      <c r="CS6124" s="25"/>
      <c r="CT6124" s="25"/>
      <c r="CU6124" s="25"/>
      <c r="CV6124" s="25"/>
      <c r="CW6124" s="25"/>
      <c r="CX6124" s="25"/>
      <c r="CY6124" s="25"/>
      <c r="CZ6124" s="25"/>
      <c r="DA6124" s="25"/>
      <c r="DB6124" s="25"/>
      <c r="DC6124" s="25"/>
      <c r="DD6124" s="25"/>
      <c r="DE6124" s="40"/>
      <c r="DF6124" s="14"/>
      <c r="DG6124" s="14"/>
      <c r="DH6124" s="14"/>
      <c r="DI6124" s="14"/>
      <c r="DJ6124" s="14"/>
      <c r="DK6124" s="14"/>
      <c r="DL6124" s="14"/>
      <c r="DM6124" s="14"/>
      <c r="DN6124" s="14"/>
      <c r="DO6124" s="14"/>
      <c r="DP6124" s="14"/>
      <c r="DQ6124" s="14"/>
      <c r="DR6124" s="14"/>
      <c r="DS6124" s="14"/>
      <c r="DT6124" s="14"/>
      <c r="DU6124" s="14"/>
      <c r="DV6124" s="14"/>
      <c r="DW6124" s="14"/>
      <c r="DX6124" s="14"/>
      <c r="DY6124" s="14"/>
      <c r="DZ6124" s="14"/>
      <c r="EA6124" s="14"/>
      <c r="EB6124" s="14"/>
      <c r="EC6124" s="14"/>
      <c r="ED6124" s="14"/>
      <c r="EE6124" s="14"/>
      <c r="EF6124" s="19"/>
      <c r="EG6124" s="23"/>
      <c r="EH6124" s="50">
        <v>5</v>
      </c>
      <c r="EI6124" s="7">
        <v>0</v>
      </c>
      <c r="EJ6124" s="7">
        <v>1</v>
      </c>
      <c r="EK6124" s="7">
        <v>2</v>
      </c>
      <c r="EL6124" s="7">
        <v>3</v>
      </c>
      <c r="EM6124" s="7">
        <v>4</v>
      </c>
      <c r="EN6124" s="14"/>
      <c r="EO6124" s="14"/>
      <c r="EP6124" s="14"/>
      <c r="EQ6124" s="14"/>
      <c r="ER6124" s="14"/>
      <c r="ES6124" s="14"/>
      <c r="ET6124" s="23"/>
      <c r="EU6124" s="14"/>
      <c r="EV6124" s="14"/>
      <c r="EW6124" s="14"/>
      <c r="EX6124" s="14"/>
      <c r="EY6124" s="14"/>
      <c r="EZ6124" s="14"/>
      <c r="FA6124" s="14"/>
      <c r="FB6124" s="14"/>
      <c r="FC6124" s="19"/>
    </row>
    <row r="6125" spans="1:159" x14ac:dyDescent="0.2">
      <c r="A6125" s="55"/>
      <c r="B6125" s="18">
        <v>25</v>
      </c>
      <c r="C6125" s="1">
        <f>学習データ!C6091*$B$37</f>
        <v>0</v>
      </c>
      <c r="D6125" s="1">
        <f>学習データ!D6091*$B$37</f>
        <v>0</v>
      </c>
      <c r="E6125" s="1">
        <f>学習データ!E6091*$B$37</f>
        <v>0</v>
      </c>
      <c r="F6125" s="1">
        <f>学習データ!F6091*$B$37</f>
        <v>0</v>
      </c>
      <c r="G6125" s="1">
        <f>学習データ!G6091*$B$37</f>
        <v>0</v>
      </c>
      <c r="H6125" s="1">
        <f>学習データ!H6091*$B$37</f>
        <v>0</v>
      </c>
      <c r="I6125" s="1">
        <f>学習データ!I6091*$B$37</f>
        <v>0</v>
      </c>
      <c r="J6125" s="1">
        <f>学習データ!J6091*$B$37</f>
        <v>0</v>
      </c>
      <c r="K6125" s="1">
        <f>学習データ!K6091*$B$37</f>
        <v>0</v>
      </c>
      <c r="L6125" s="1">
        <f>学習データ!L6091*$B$37</f>
        <v>0</v>
      </c>
      <c r="M6125" s="1">
        <f>学習データ!M6091*$B$37</f>
        <v>0</v>
      </c>
      <c r="N6125" s="1">
        <f>学習データ!N6091*$B$37</f>
        <v>0</v>
      </c>
      <c r="O6125" s="1">
        <f>学習データ!O6091*$B$37</f>
        <v>0</v>
      </c>
      <c r="P6125" s="1">
        <f>学習データ!P6091*$B$37</f>
        <v>0</v>
      </c>
      <c r="Q6125" s="1">
        <f>学習データ!Q6091*$B$37</f>
        <v>0</v>
      </c>
      <c r="R6125" s="1">
        <f>学習データ!R6091*$B$37</f>
        <v>0</v>
      </c>
      <c r="S6125" s="1">
        <f>学習データ!S6091*$B$37</f>
        <v>0</v>
      </c>
      <c r="T6125" s="1">
        <f>学習データ!T6091*$B$37</f>
        <v>0</v>
      </c>
      <c r="U6125" s="1">
        <f>学習データ!U6091*$B$37</f>
        <v>0</v>
      </c>
      <c r="V6125" s="1">
        <f>学習データ!V6091*$B$37</f>
        <v>0</v>
      </c>
      <c r="W6125" s="1">
        <f>学習データ!W6091*$B$37</f>
        <v>0</v>
      </c>
      <c r="X6125" s="1">
        <f>学習データ!X6091*$B$37</f>
        <v>0</v>
      </c>
      <c r="Y6125" s="1">
        <f>学習データ!Y6091*$B$37</f>
        <v>0</v>
      </c>
      <c r="Z6125" s="1">
        <f>学習データ!Z6091*$B$37</f>
        <v>0</v>
      </c>
      <c r="AA6125" s="1">
        <f>学習データ!AA6091*$B$37</f>
        <v>0</v>
      </c>
      <c r="AB6125" s="1">
        <f>学習データ!AB6091*$B$37</f>
        <v>0</v>
      </c>
      <c r="AC6125" s="1">
        <f>学習データ!AC6091*$B$37</f>
        <v>0</v>
      </c>
      <c r="AD6125" s="1">
        <f>学習データ!AD6091*$B$37</f>
        <v>0</v>
      </c>
      <c r="AE6125" s="14"/>
      <c r="AF6125" s="7">
        <v>7</v>
      </c>
      <c r="AG6125" s="1">
        <f>IF(学習データ!AG6067=7,1,0)</f>
        <v>0</v>
      </c>
      <c r="AH6125" s="29"/>
      <c r="AI6125" s="25"/>
      <c r="AJ6125" s="25"/>
      <c r="AK6125" s="25"/>
      <c r="AL6125" s="25"/>
      <c r="AM6125" s="25"/>
      <c r="AN6125" s="25"/>
      <c r="AO6125" s="25"/>
      <c r="AP6125" s="25"/>
      <c r="AQ6125" s="25"/>
      <c r="AR6125" s="25"/>
      <c r="AS6125" s="25"/>
      <c r="AT6125" s="25"/>
      <c r="AU6125" s="25"/>
      <c r="AV6125" s="25"/>
      <c r="AW6125" s="25"/>
      <c r="AX6125" s="25"/>
      <c r="AY6125" s="25"/>
      <c r="AZ6125" s="25"/>
      <c r="BA6125" s="25"/>
      <c r="BB6125" s="25"/>
      <c r="BC6125" s="25"/>
      <c r="BD6125" s="25"/>
      <c r="BE6125" s="25"/>
      <c r="BF6125" s="25"/>
      <c r="BG6125" s="25"/>
      <c r="BH6125" s="25"/>
      <c r="BI6125" s="25"/>
      <c r="BJ6125" s="25"/>
      <c r="BK6125" s="25"/>
      <c r="BL6125" s="25"/>
      <c r="BM6125" s="25"/>
      <c r="BN6125" s="25"/>
      <c r="BO6125" s="25"/>
      <c r="BP6125" s="25"/>
      <c r="BQ6125" s="23"/>
      <c r="BR6125" s="7">
        <v>11</v>
      </c>
      <c r="BS6125" s="1">
        <f t="shared" ca="1" si="32188"/>
        <v>0.99999995638389494</v>
      </c>
      <c r="BT6125" s="1">
        <f t="shared" ca="1" si="32189"/>
        <v>0.99999969135219491</v>
      </c>
      <c r="BU6125" s="1">
        <f t="shared" ca="1" si="32190"/>
        <v>0.99156771403512245</v>
      </c>
      <c r="BV6125" s="1">
        <f t="shared" ca="1" si="32191"/>
        <v>0.99992037342374529</v>
      </c>
      <c r="BW6125" s="1">
        <f t="shared" ca="1" si="32192"/>
        <v>0.99999988444019317</v>
      </c>
      <c r="BX6125" s="1">
        <f t="shared" ca="1" si="32193"/>
        <v>0.99999994035896034</v>
      </c>
      <c r="BY6125" s="1">
        <f t="shared" ca="1" si="32194"/>
        <v>0.99693003468255204</v>
      </c>
      <c r="BZ6125" s="1">
        <f t="shared" ca="1" si="32195"/>
        <v>0.13714014898995372</v>
      </c>
      <c r="CA6125" s="1">
        <f t="shared" ca="1" si="32196"/>
        <v>0.19238634249480394</v>
      </c>
      <c r="CB6125" s="1">
        <f t="shared" ca="1" si="32197"/>
        <v>0.23714300153605961</v>
      </c>
      <c r="CC6125" s="1">
        <f t="shared" ca="1" si="32198"/>
        <v>0.23714300153605961</v>
      </c>
      <c r="CD6125" s="25"/>
      <c r="CE6125" s="7">
        <v>11</v>
      </c>
      <c r="CF6125" s="1">
        <f t="shared" ca="1" si="32199"/>
        <v>0.98050153197575252</v>
      </c>
      <c r="CG6125" s="1">
        <f t="shared" ca="1" si="32200"/>
        <v>0.99953412598184355</v>
      </c>
      <c r="CH6125" s="1">
        <f t="shared" ca="1" si="32201"/>
        <v>0.99421271630459984</v>
      </c>
      <c r="CI6125" s="1">
        <f t="shared" ca="1" si="32202"/>
        <v>0.99999653542560396</v>
      </c>
      <c r="CJ6125" s="1">
        <f t="shared" ca="1" si="32203"/>
        <v>0.99998264122079605</v>
      </c>
      <c r="CK6125" s="1">
        <f t="shared" ca="1" si="32204"/>
        <v>0.99999818129692442</v>
      </c>
      <c r="CL6125" s="1">
        <f t="shared" ca="1" si="32205"/>
        <v>0.99955523683833003</v>
      </c>
      <c r="CM6125" s="1">
        <f t="shared" ca="1" si="32206"/>
        <v>0.99725650558757584</v>
      </c>
      <c r="CN6125" s="1">
        <f t="shared" ca="1" si="32207"/>
        <v>0.43192577229269802</v>
      </c>
      <c r="CO6125" s="1">
        <f t="shared" ca="1" si="32208"/>
        <v>0.42673007297672289</v>
      </c>
      <c r="CP6125" s="1">
        <f t="shared" ca="1" si="32209"/>
        <v>0.42673007297672289</v>
      </c>
      <c r="CQ6125" s="14"/>
      <c r="CR6125" s="14"/>
      <c r="CS6125" s="14"/>
      <c r="CT6125" s="14"/>
      <c r="CU6125" s="14"/>
      <c r="CV6125" s="14"/>
      <c r="CW6125" s="14"/>
      <c r="CX6125" s="14"/>
      <c r="CY6125" s="14"/>
      <c r="CZ6125" s="14"/>
      <c r="DA6125" s="14"/>
      <c r="DB6125" s="14"/>
      <c r="DC6125" s="14"/>
      <c r="DD6125" s="14"/>
      <c r="DE6125" s="23"/>
      <c r="DF6125" s="14"/>
      <c r="DG6125" s="14"/>
      <c r="DH6125" s="14"/>
      <c r="DI6125" s="14"/>
      <c r="DJ6125" s="14"/>
      <c r="DK6125" s="14"/>
      <c r="DL6125" s="14"/>
      <c r="DM6125" s="14"/>
      <c r="DN6125" s="14"/>
      <c r="DO6125" s="14"/>
      <c r="DP6125" s="14"/>
      <c r="DQ6125" s="14"/>
      <c r="DR6125" s="14"/>
      <c r="DS6125" s="14"/>
      <c r="DT6125" s="14"/>
      <c r="DU6125" s="14"/>
      <c r="DV6125" s="14"/>
      <c r="DW6125" s="14"/>
      <c r="DX6125" s="14"/>
      <c r="DY6125" s="14"/>
      <c r="DZ6125" s="14"/>
      <c r="EA6125" s="14"/>
      <c r="EB6125" s="14"/>
      <c r="EC6125" s="14"/>
      <c r="ED6125" s="14"/>
      <c r="EE6125" s="14"/>
      <c r="EF6125" s="19"/>
      <c r="EG6125" s="23"/>
      <c r="EH6125" s="50"/>
      <c r="EI6125" s="7">
        <v>1</v>
      </c>
      <c r="EJ6125" s="1">
        <f t="shared" ref="EJ6125:EJ6128" ca="1" si="32226">1/(1+EXP(-SUMPRODUCT($EI$32:$EK$34,DQ6115:DS6117)+$EL$32))</f>
        <v>0.50184521429052009</v>
      </c>
      <c r="EK6125" s="1">
        <f t="shared" ref="EK6125:EK6128" ca="1" si="32227">1/(1+EXP(-SUMPRODUCT($EI$32:$EK$34,DR6115:DT6117)+$EL$32))</f>
        <v>9.3089851238518026E-2</v>
      </c>
      <c r="EL6125" s="1">
        <f t="shared" ref="EL6125:EL6128" ca="1" si="32228">1/(1+EXP(-SUMPRODUCT($EI$32:$EK$34,DS6115:DU6117)+$EL$32))</f>
        <v>5.2941339815481457E-2</v>
      </c>
      <c r="EM6125" s="1">
        <f t="shared" ref="EM6125:EM6128" ca="1" si="32229">1/(1+EXP(-SUMPRODUCT($EI$32:$EK$34,DT6115:DV6117)+$EL$32))</f>
        <v>4.810192899505604E-2</v>
      </c>
      <c r="EN6125" s="14"/>
      <c r="EO6125" s="14"/>
      <c r="EP6125" s="14"/>
      <c r="EQ6125" s="14"/>
      <c r="ER6125" s="14"/>
      <c r="ES6125" s="14"/>
      <c r="ET6125" s="23"/>
      <c r="EU6125" s="14"/>
      <c r="EV6125" s="14"/>
      <c r="EW6125" s="14"/>
      <c r="EX6125" s="14"/>
      <c r="EY6125" s="14"/>
      <c r="EZ6125" s="14"/>
      <c r="FA6125" s="14"/>
      <c r="FB6125" s="14"/>
      <c r="FC6125" s="19"/>
    </row>
    <row r="6126" spans="1:159" x14ac:dyDescent="0.2">
      <c r="A6126" s="55"/>
      <c r="B6126" s="18">
        <v>26</v>
      </c>
      <c r="C6126" s="1">
        <f>学習データ!C6092*$B$37</f>
        <v>0</v>
      </c>
      <c r="D6126" s="1">
        <f>学習データ!D6092*$B$37</f>
        <v>0</v>
      </c>
      <c r="E6126" s="1">
        <f>学習データ!E6092*$B$37</f>
        <v>0</v>
      </c>
      <c r="F6126" s="1">
        <f>学習データ!F6092*$B$37</f>
        <v>0</v>
      </c>
      <c r="G6126" s="1">
        <f>学習データ!G6092*$B$37</f>
        <v>0</v>
      </c>
      <c r="H6126" s="1">
        <f>学習データ!H6092*$B$37</f>
        <v>0</v>
      </c>
      <c r="I6126" s="1">
        <f>学習データ!I6092*$B$37</f>
        <v>0</v>
      </c>
      <c r="J6126" s="1">
        <f>学習データ!J6092*$B$37</f>
        <v>0</v>
      </c>
      <c r="K6126" s="1">
        <f>学習データ!K6092*$B$37</f>
        <v>0</v>
      </c>
      <c r="L6126" s="1">
        <f>学習データ!L6092*$B$37</f>
        <v>0</v>
      </c>
      <c r="M6126" s="1">
        <f>学習データ!M6092*$B$37</f>
        <v>0</v>
      </c>
      <c r="N6126" s="1">
        <f>学習データ!N6092*$B$37</f>
        <v>0</v>
      </c>
      <c r="O6126" s="1">
        <f>学習データ!O6092*$B$37</f>
        <v>0</v>
      </c>
      <c r="P6126" s="1">
        <f>学習データ!P6092*$B$37</f>
        <v>0</v>
      </c>
      <c r="Q6126" s="1">
        <f>学習データ!Q6092*$B$37</f>
        <v>0</v>
      </c>
      <c r="R6126" s="1">
        <f>学習データ!R6092*$B$37</f>
        <v>0</v>
      </c>
      <c r="S6126" s="1">
        <f>学習データ!S6092*$B$37</f>
        <v>0</v>
      </c>
      <c r="T6126" s="1">
        <f>学習データ!T6092*$B$37</f>
        <v>0</v>
      </c>
      <c r="U6126" s="1">
        <f>学習データ!U6092*$B$37</f>
        <v>0</v>
      </c>
      <c r="V6126" s="1">
        <f>学習データ!V6092*$B$37</f>
        <v>0</v>
      </c>
      <c r="W6126" s="1">
        <f>学習データ!W6092*$B$37</f>
        <v>0</v>
      </c>
      <c r="X6126" s="1">
        <f>学習データ!X6092*$B$37</f>
        <v>0</v>
      </c>
      <c r="Y6126" s="1">
        <f>学習データ!Y6092*$B$37</f>
        <v>0</v>
      </c>
      <c r="Z6126" s="1">
        <f>学習データ!Z6092*$B$37</f>
        <v>0</v>
      </c>
      <c r="AA6126" s="1">
        <f>学習データ!AA6092*$B$37</f>
        <v>0</v>
      </c>
      <c r="AB6126" s="1">
        <f>学習データ!AB6092*$B$37</f>
        <v>0</v>
      </c>
      <c r="AC6126" s="1">
        <f>学習データ!AC6092*$B$37</f>
        <v>0</v>
      </c>
      <c r="AD6126" s="1">
        <f>学習データ!AD6092*$B$37</f>
        <v>0</v>
      </c>
      <c r="AE6126" s="14"/>
      <c r="AF6126" s="7">
        <v>8</v>
      </c>
      <c r="AG6126" s="1">
        <f>IF(学習データ!AG6067=8,1,0)</f>
        <v>0</v>
      </c>
      <c r="AH6126" s="29"/>
      <c r="AI6126" s="25"/>
      <c r="AJ6126" s="25"/>
      <c r="AK6126" s="25"/>
      <c r="AL6126" s="25"/>
      <c r="AM6126" s="25"/>
      <c r="AN6126" s="25"/>
      <c r="AO6126" s="25"/>
      <c r="AP6126" s="25"/>
      <c r="AQ6126" s="25"/>
      <c r="AR6126" s="25"/>
      <c r="AS6126" s="25"/>
      <c r="AT6126" s="25"/>
      <c r="AU6126" s="25"/>
      <c r="AV6126" s="25"/>
      <c r="AW6126" s="25"/>
      <c r="AX6126" s="25"/>
      <c r="AY6126" s="25"/>
      <c r="AZ6126" s="25"/>
      <c r="BA6126" s="25"/>
      <c r="BB6126" s="25"/>
      <c r="BC6126" s="25"/>
      <c r="BD6126" s="25"/>
      <c r="BE6126" s="25"/>
      <c r="BF6126" s="25"/>
      <c r="BG6126" s="25"/>
      <c r="BH6126" s="25"/>
      <c r="BI6126" s="25"/>
      <c r="BJ6126" s="25"/>
      <c r="BK6126" s="25"/>
      <c r="BL6126" s="25"/>
      <c r="BM6126" s="25"/>
      <c r="BN6126" s="25"/>
      <c r="BO6126" s="25"/>
      <c r="BP6126" s="25"/>
      <c r="BQ6126" s="23"/>
      <c r="BR6126" s="14"/>
      <c r="BS6126" s="14"/>
      <c r="BT6126" s="14"/>
      <c r="BU6126" s="14"/>
      <c r="BV6126" s="14"/>
      <c r="BW6126" s="14"/>
      <c r="BX6126" s="14"/>
      <c r="BY6126" s="14"/>
      <c r="BZ6126" s="14"/>
      <c r="CA6126" s="14"/>
      <c r="CB6126" s="14"/>
      <c r="CC6126" s="14"/>
      <c r="CD6126" s="14"/>
      <c r="CE6126" s="14"/>
      <c r="CF6126" s="14"/>
      <c r="CG6126" s="14"/>
      <c r="CH6126" s="14"/>
      <c r="CI6126" s="14"/>
      <c r="CJ6126" s="14"/>
      <c r="CK6126" s="14"/>
      <c r="CL6126" s="14"/>
      <c r="CM6126" s="14"/>
      <c r="CN6126" s="14"/>
      <c r="CO6126" s="14"/>
      <c r="CP6126" s="14"/>
      <c r="CQ6126" s="14"/>
      <c r="CR6126" s="14"/>
      <c r="CS6126" s="14"/>
      <c r="CT6126" s="14"/>
      <c r="CU6126" s="14"/>
      <c r="CV6126" s="14"/>
      <c r="CW6126" s="14"/>
      <c r="CX6126" s="14"/>
      <c r="CY6126" s="14"/>
      <c r="CZ6126" s="14"/>
      <c r="DA6126" s="14"/>
      <c r="DB6126" s="14"/>
      <c r="DC6126" s="14"/>
      <c r="DD6126" s="14"/>
      <c r="DE6126" s="23"/>
      <c r="DF6126" s="14"/>
      <c r="DG6126" s="14"/>
      <c r="DH6126" s="14"/>
      <c r="DI6126" s="14"/>
      <c r="DJ6126" s="14"/>
      <c r="DK6126" s="14"/>
      <c r="DL6126" s="14"/>
      <c r="DM6126" s="14"/>
      <c r="DN6126" s="14"/>
      <c r="DO6126" s="14"/>
      <c r="DP6126" s="14"/>
      <c r="DQ6126" s="14"/>
      <c r="DR6126" s="14"/>
      <c r="DS6126" s="14"/>
      <c r="DT6126" s="14"/>
      <c r="DU6126" s="14"/>
      <c r="DV6126" s="14"/>
      <c r="DW6126" s="14"/>
      <c r="DX6126" s="14"/>
      <c r="DY6126" s="14"/>
      <c r="DZ6126" s="14"/>
      <c r="EA6126" s="14"/>
      <c r="EB6126" s="14"/>
      <c r="EC6126" s="14"/>
      <c r="ED6126" s="14"/>
      <c r="EE6126" s="14"/>
      <c r="EF6126" s="19"/>
      <c r="EG6126" s="23"/>
      <c r="EH6126" s="50"/>
      <c r="EI6126" s="7">
        <v>2</v>
      </c>
      <c r="EJ6126" s="1">
        <f t="shared" ca="1" si="32226"/>
        <v>0.1371122992848568</v>
      </c>
      <c r="EK6126" s="1">
        <f t="shared" ca="1" si="32227"/>
        <v>6.6750905207865724E-2</v>
      </c>
      <c r="EL6126" s="1">
        <f t="shared" ca="1" si="32228"/>
        <v>5.2836765314401173E-2</v>
      </c>
      <c r="EM6126" s="1">
        <f t="shared" ca="1" si="32229"/>
        <v>1.0507993155707265E-2</v>
      </c>
      <c r="EN6126" s="14"/>
      <c r="EO6126" s="14"/>
      <c r="EP6126" s="14"/>
      <c r="EQ6126" s="14"/>
      <c r="ER6126" s="14"/>
      <c r="ES6126" s="14"/>
      <c r="ET6126" s="23"/>
      <c r="EU6126" s="14"/>
      <c r="EV6126" s="14"/>
      <c r="EW6126" s="14"/>
      <c r="EX6126" s="14"/>
      <c r="EY6126" s="14"/>
      <c r="EZ6126" s="14"/>
      <c r="FA6126" s="14"/>
      <c r="FB6126" s="14"/>
      <c r="FC6126" s="19"/>
    </row>
    <row r="6127" spans="1:159" x14ac:dyDescent="0.2">
      <c r="A6127" s="55"/>
      <c r="B6127" s="18">
        <v>27</v>
      </c>
      <c r="C6127" s="1">
        <f>学習データ!C6093*$B$37</f>
        <v>0</v>
      </c>
      <c r="D6127" s="1">
        <f>学習データ!D6093*$B$37</f>
        <v>0</v>
      </c>
      <c r="E6127" s="1">
        <f>学習データ!E6093*$B$37</f>
        <v>0</v>
      </c>
      <c r="F6127" s="1">
        <f>学習データ!F6093*$B$37</f>
        <v>0</v>
      </c>
      <c r="G6127" s="1">
        <f>学習データ!G6093*$B$37</f>
        <v>0</v>
      </c>
      <c r="H6127" s="1">
        <f>学習データ!H6093*$B$37</f>
        <v>0</v>
      </c>
      <c r="I6127" s="1">
        <f>学習データ!I6093*$B$37</f>
        <v>0</v>
      </c>
      <c r="J6127" s="1">
        <f>学習データ!J6093*$B$37</f>
        <v>0</v>
      </c>
      <c r="K6127" s="1">
        <f>学習データ!K6093*$B$37</f>
        <v>0</v>
      </c>
      <c r="L6127" s="1">
        <f>学習データ!L6093*$B$37</f>
        <v>0</v>
      </c>
      <c r="M6127" s="1">
        <f>学習データ!M6093*$B$37</f>
        <v>0</v>
      </c>
      <c r="N6127" s="1">
        <f>学習データ!N6093*$B$37</f>
        <v>0</v>
      </c>
      <c r="O6127" s="1">
        <f>学習データ!O6093*$B$37</f>
        <v>0</v>
      </c>
      <c r="P6127" s="1">
        <f>学習データ!P6093*$B$37</f>
        <v>0</v>
      </c>
      <c r="Q6127" s="1">
        <f>学習データ!Q6093*$B$37</f>
        <v>0</v>
      </c>
      <c r="R6127" s="1">
        <f>学習データ!R6093*$B$37</f>
        <v>0</v>
      </c>
      <c r="S6127" s="1">
        <f>学習データ!S6093*$B$37</f>
        <v>0</v>
      </c>
      <c r="T6127" s="1">
        <f>学習データ!T6093*$B$37</f>
        <v>0</v>
      </c>
      <c r="U6127" s="1">
        <f>学習データ!U6093*$B$37</f>
        <v>0</v>
      </c>
      <c r="V6127" s="1">
        <f>学習データ!V6093*$B$37</f>
        <v>0</v>
      </c>
      <c r="W6127" s="1">
        <f>学習データ!W6093*$B$37</f>
        <v>0</v>
      </c>
      <c r="X6127" s="1">
        <f>学習データ!X6093*$B$37</f>
        <v>0</v>
      </c>
      <c r="Y6127" s="1">
        <f>学習データ!Y6093*$B$37</f>
        <v>0</v>
      </c>
      <c r="Z6127" s="1">
        <f>学習データ!Z6093*$B$37</f>
        <v>0</v>
      </c>
      <c r="AA6127" s="1">
        <f>学習データ!AA6093*$B$37</f>
        <v>0</v>
      </c>
      <c r="AB6127" s="1">
        <f>学習データ!AB6093*$B$37</f>
        <v>0</v>
      </c>
      <c r="AC6127" s="1">
        <f>学習データ!AC6093*$B$37</f>
        <v>0</v>
      </c>
      <c r="AD6127" s="1">
        <f>学習データ!AD6093*$B$37</f>
        <v>0</v>
      </c>
      <c r="AE6127" s="14"/>
      <c r="AF6127" s="7">
        <v>9</v>
      </c>
      <c r="AG6127" s="1">
        <f>IF(学習データ!AG6067=9,1,0)</f>
        <v>0</v>
      </c>
      <c r="AH6127" s="29"/>
      <c r="AI6127" s="25"/>
      <c r="AJ6127" s="25"/>
      <c r="AK6127" s="25"/>
      <c r="AL6127" s="25"/>
      <c r="AM6127" s="25"/>
      <c r="AN6127" s="25"/>
      <c r="AO6127" s="25"/>
      <c r="AP6127" s="25"/>
      <c r="AQ6127" s="25"/>
      <c r="AR6127" s="25"/>
      <c r="AS6127" s="25"/>
      <c r="AT6127" s="25"/>
      <c r="AU6127" s="25"/>
      <c r="AV6127" s="25"/>
      <c r="AW6127" s="25"/>
      <c r="AX6127" s="25"/>
      <c r="AY6127" s="25"/>
      <c r="AZ6127" s="25"/>
      <c r="BA6127" s="25"/>
      <c r="BB6127" s="25"/>
      <c r="BC6127" s="25"/>
      <c r="BD6127" s="25"/>
      <c r="BE6127" s="25"/>
      <c r="BF6127" s="25"/>
      <c r="BG6127" s="25"/>
      <c r="BH6127" s="25"/>
      <c r="BI6127" s="25"/>
      <c r="BJ6127" s="25"/>
      <c r="BK6127" s="25"/>
      <c r="BL6127" s="25"/>
      <c r="BM6127" s="25"/>
      <c r="BN6127" s="25"/>
      <c r="BO6127" s="25"/>
      <c r="BP6127" s="25"/>
      <c r="BQ6127" s="23"/>
      <c r="BR6127" s="14"/>
      <c r="BS6127" s="14"/>
      <c r="BT6127" s="14"/>
      <c r="BU6127" s="14"/>
      <c r="BV6127" s="14"/>
      <c r="BW6127" s="14"/>
      <c r="BX6127" s="14"/>
      <c r="BY6127" s="14"/>
      <c r="BZ6127" s="14"/>
      <c r="CA6127" s="14"/>
      <c r="CB6127" s="14"/>
      <c r="CC6127" s="14"/>
      <c r="CD6127" s="14"/>
      <c r="CE6127" s="14"/>
      <c r="CF6127" s="14"/>
      <c r="CG6127" s="14"/>
      <c r="CH6127" s="14"/>
      <c r="CI6127" s="14"/>
      <c r="CJ6127" s="14"/>
      <c r="CK6127" s="14"/>
      <c r="CL6127" s="14"/>
      <c r="CM6127" s="14"/>
      <c r="CN6127" s="14"/>
      <c r="CO6127" s="14"/>
      <c r="CP6127" s="14"/>
      <c r="CQ6127" s="14"/>
      <c r="CR6127" s="14"/>
      <c r="CS6127" s="14"/>
      <c r="CT6127" s="14"/>
      <c r="CU6127" s="14"/>
      <c r="CV6127" s="14"/>
      <c r="CW6127" s="14"/>
      <c r="CX6127" s="14"/>
      <c r="CY6127" s="14"/>
      <c r="CZ6127" s="14"/>
      <c r="DA6127" s="14"/>
      <c r="DB6127" s="14"/>
      <c r="DC6127" s="14"/>
      <c r="DD6127" s="14"/>
      <c r="DE6127" s="23"/>
      <c r="DF6127" s="26"/>
      <c r="DG6127" s="25"/>
      <c r="DH6127" s="25"/>
      <c r="DI6127" s="25"/>
      <c r="DJ6127" s="25"/>
      <c r="DK6127" s="25"/>
      <c r="DL6127" s="25"/>
      <c r="DM6127" s="14"/>
      <c r="DN6127" s="14"/>
      <c r="DO6127" s="14"/>
      <c r="DP6127" s="14"/>
      <c r="DQ6127" s="14"/>
      <c r="DR6127" s="14"/>
      <c r="DS6127" s="14"/>
      <c r="DT6127" s="14"/>
      <c r="DU6127" s="14"/>
      <c r="DV6127" s="14"/>
      <c r="DW6127" s="14"/>
      <c r="DX6127" s="14"/>
      <c r="DY6127" s="14"/>
      <c r="DZ6127" s="14"/>
      <c r="EA6127" s="14"/>
      <c r="EB6127" s="14"/>
      <c r="EC6127" s="14"/>
      <c r="ED6127" s="14"/>
      <c r="EE6127" s="14"/>
      <c r="EF6127" s="19"/>
      <c r="EG6127" s="23"/>
      <c r="EH6127" s="50"/>
      <c r="EI6127" s="7">
        <v>3</v>
      </c>
      <c r="EJ6127" s="1">
        <f t="shared" ca="1" si="32226"/>
        <v>0.12062134086232616</v>
      </c>
      <c r="EK6127" s="1">
        <f t="shared" ca="1" si="32227"/>
        <v>5.4666405725367961E-2</v>
      </c>
      <c r="EL6127" s="1">
        <f t="shared" ca="1" si="32228"/>
        <v>5.2211065924893274E-2</v>
      </c>
      <c r="EM6127" s="1">
        <f t="shared" ca="1" si="32229"/>
        <v>1.0595774178017556E-2</v>
      </c>
      <c r="EN6127" s="14"/>
      <c r="EO6127" s="14"/>
      <c r="EP6127" s="14"/>
      <c r="EQ6127" s="14"/>
      <c r="ER6127" s="14"/>
      <c r="ES6127" s="14"/>
      <c r="ET6127" s="23"/>
      <c r="EU6127" s="14"/>
      <c r="EV6127" s="14"/>
      <c r="EW6127" s="14"/>
      <c r="EX6127" s="14"/>
      <c r="EY6127" s="14"/>
      <c r="EZ6127" s="14"/>
      <c r="FA6127" s="14"/>
      <c r="FB6127" s="14"/>
      <c r="FC6127" s="19"/>
    </row>
    <row r="6128" spans="1:159" ht="13.8" thickBot="1" x14ac:dyDescent="0.25">
      <c r="A6128" s="56"/>
      <c r="B6128" s="20">
        <v>28</v>
      </c>
      <c r="C6128" s="6">
        <f>学習データ!C6094*$B$37</f>
        <v>0</v>
      </c>
      <c r="D6128" s="6">
        <f>学習データ!D6094*$B$37</f>
        <v>0</v>
      </c>
      <c r="E6128" s="6">
        <f>学習データ!E6094*$B$37</f>
        <v>0</v>
      </c>
      <c r="F6128" s="6">
        <f>学習データ!F6094*$B$37</f>
        <v>0</v>
      </c>
      <c r="G6128" s="6">
        <f>学習データ!G6094*$B$37</f>
        <v>0</v>
      </c>
      <c r="H6128" s="6">
        <f>学習データ!H6094*$B$37</f>
        <v>0</v>
      </c>
      <c r="I6128" s="6">
        <f>学習データ!I6094*$B$37</f>
        <v>0</v>
      </c>
      <c r="J6128" s="6">
        <f>学習データ!J6094*$B$37</f>
        <v>0</v>
      </c>
      <c r="K6128" s="6">
        <f>学習データ!K6094*$B$37</f>
        <v>0</v>
      </c>
      <c r="L6128" s="6">
        <f>学習データ!L6094*$B$37</f>
        <v>0</v>
      </c>
      <c r="M6128" s="6">
        <f>学習データ!M6094*$B$37</f>
        <v>0</v>
      </c>
      <c r="N6128" s="6">
        <f>学習データ!N6094*$B$37</f>
        <v>0</v>
      </c>
      <c r="O6128" s="6">
        <f>学習データ!O6094*$B$37</f>
        <v>0</v>
      </c>
      <c r="P6128" s="6">
        <f>学習データ!P6094*$B$37</f>
        <v>0</v>
      </c>
      <c r="Q6128" s="6">
        <f>学習データ!Q6094*$B$37</f>
        <v>0</v>
      </c>
      <c r="R6128" s="6">
        <f>学習データ!R6094*$B$37</f>
        <v>0</v>
      </c>
      <c r="S6128" s="6">
        <f>学習データ!S6094*$B$37</f>
        <v>0</v>
      </c>
      <c r="T6128" s="6">
        <f>学習データ!T6094*$B$37</f>
        <v>0</v>
      </c>
      <c r="U6128" s="6">
        <f>学習データ!U6094*$B$37</f>
        <v>0</v>
      </c>
      <c r="V6128" s="6">
        <f>学習データ!V6094*$B$37</f>
        <v>0</v>
      </c>
      <c r="W6128" s="6">
        <f>学習データ!W6094*$B$37</f>
        <v>0</v>
      </c>
      <c r="X6128" s="6">
        <f>学習データ!X6094*$B$37</f>
        <v>0</v>
      </c>
      <c r="Y6128" s="6">
        <f>学習データ!Y6094*$B$37</f>
        <v>0</v>
      </c>
      <c r="Z6128" s="6">
        <f>学習データ!Z6094*$B$37</f>
        <v>0</v>
      </c>
      <c r="AA6128" s="6">
        <f>学習データ!AA6094*$B$37</f>
        <v>0</v>
      </c>
      <c r="AB6128" s="6">
        <f>学習データ!AB6094*$B$37</f>
        <v>0</v>
      </c>
      <c r="AC6128" s="6">
        <f>学習データ!AC6094*$B$37</f>
        <v>0</v>
      </c>
      <c r="AD6128" s="6">
        <f>学習データ!AD6094*$B$37</f>
        <v>0</v>
      </c>
      <c r="AE6128" s="21"/>
      <c r="AF6128" s="21"/>
      <c r="AG6128" s="21"/>
      <c r="AH6128" s="30"/>
      <c r="AI6128" s="31"/>
      <c r="AJ6128" s="31"/>
      <c r="AK6128" s="31"/>
      <c r="AL6128" s="31"/>
      <c r="AM6128" s="31"/>
      <c r="AN6128" s="31"/>
      <c r="AO6128" s="31"/>
      <c r="AP6128" s="31"/>
      <c r="AQ6128" s="31"/>
      <c r="AR6128" s="31"/>
      <c r="AS6128" s="31"/>
      <c r="AT6128" s="31"/>
      <c r="AU6128" s="31"/>
      <c r="AV6128" s="31"/>
      <c r="AW6128" s="31"/>
      <c r="AX6128" s="31"/>
      <c r="AY6128" s="31"/>
      <c r="AZ6128" s="31"/>
      <c r="BA6128" s="31"/>
      <c r="BB6128" s="31"/>
      <c r="BC6128" s="31"/>
      <c r="BD6128" s="31"/>
      <c r="BE6128" s="31"/>
      <c r="BF6128" s="31"/>
      <c r="BG6128" s="31"/>
      <c r="BH6128" s="31"/>
      <c r="BI6128" s="31"/>
      <c r="BJ6128" s="31"/>
      <c r="BK6128" s="31"/>
      <c r="BL6128" s="31"/>
      <c r="BM6128" s="31"/>
      <c r="BN6128" s="31"/>
      <c r="BO6128" s="31"/>
      <c r="BP6128" s="31"/>
      <c r="BQ6128" s="24"/>
      <c r="BR6128" s="21"/>
      <c r="BS6128" s="21"/>
      <c r="BT6128" s="21"/>
      <c r="BU6128" s="21"/>
      <c r="BV6128" s="21"/>
      <c r="BW6128" s="21"/>
      <c r="BX6128" s="21"/>
      <c r="BY6128" s="21"/>
      <c r="BZ6128" s="21"/>
      <c r="CA6128" s="21"/>
      <c r="CB6128" s="21"/>
      <c r="CC6128" s="21"/>
      <c r="CD6128" s="21"/>
      <c r="CE6128" s="21"/>
      <c r="CF6128" s="21"/>
      <c r="CG6128" s="21"/>
      <c r="CH6128" s="21"/>
      <c r="CI6128" s="21"/>
      <c r="CJ6128" s="21"/>
      <c r="CK6128" s="21"/>
      <c r="CL6128" s="21"/>
      <c r="CM6128" s="21"/>
      <c r="CN6128" s="21"/>
      <c r="CO6128" s="21"/>
      <c r="CP6128" s="21"/>
      <c r="CQ6128" s="21"/>
      <c r="CR6128" s="21"/>
      <c r="CS6128" s="21"/>
      <c r="CT6128" s="21"/>
      <c r="CU6128" s="21"/>
      <c r="CV6128" s="21"/>
      <c r="CW6128" s="21"/>
      <c r="CX6128" s="21"/>
      <c r="CY6128" s="21"/>
      <c r="CZ6128" s="21"/>
      <c r="DA6128" s="21"/>
      <c r="DB6128" s="21"/>
      <c r="DC6128" s="21"/>
      <c r="DD6128" s="21"/>
      <c r="DE6128" s="24"/>
      <c r="DF6128" s="21"/>
      <c r="DG6128" s="21"/>
      <c r="DH6128" s="21"/>
      <c r="DI6128" s="21"/>
      <c r="DJ6128" s="21"/>
      <c r="DK6128" s="21"/>
      <c r="DL6128" s="21"/>
      <c r="DM6128" s="21"/>
      <c r="DN6128" s="21"/>
      <c r="DO6128" s="21"/>
      <c r="DP6128" s="21"/>
      <c r="DQ6128" s="21"/>
      <c r="DR6128" s="21"/>
      <c r="DS6128" s="21"/>
      <c r="DT6128" s="21"/>
      <c r="DU6128" s="21"/>
      <c r="DV6128" s="21"/>
      <c r="DW6128" s="21"/>
      <c r="DX6128" s="21"/>
      <c r="DY6128" s="21"/>
      <c r="DZ6128" s="21"/>
      <c r="EA6128" s="21"/>
      <c r="EB6128" s="21"/>
      <c r="EC6128" s="21"/>
      <c r="ED6128" s="21"/>
      <c r="EE6128" s="21"/>
      <c r="EF6128" s="22"/>
      <c r="EG6128" s="24"/>
      <c r="EH6128" s="50"/>
      <c r="EI6128" s="7">
        <v>4</v>
      </c>
      <c r="EJ6128" s="1">
        <f t="shared" ca="1" si="32226"/>
        <v>5.7682668106159678E-2</v>
      </c>
      <c r="EK6128" s="1">
        <f t="shared" ca="1" si="32227"/>
        <v>5.300043276952203E-2</v>
      </c>
      <c r="EL6128" s="1">
        <f t="shared" ca="1" si="32228"/>
        <v>4.8151580517459165E-2</v>
      </c>
      <c r="EM6128" s="1">
        <f t="shared" ca="1" si="32229"/>
        <v>8.3478850897845021E-3</v>
      </c>
      <c r="EN6128" s="21"/>
      <c r="EO6128" s="21"/>
      <c r="EP6128" s="21"/>
      <c r="EQ6128" s="21"/>
      <c r="ER6128" s="21"/>
      <c r="ES6128" s="21"/>
      <c r="ET6128" s="24"/>
      <c r="EU6128" s="21"/>
      <c r="EV6128" s="21"/>
      <c r="EW6128" s="21"/>
      <c r="EX6128" s="21"/>
      <c r="EY6128" s="21"/>
      <c r="EZ6128" s="21"/>
      <c r="FA6128" s="21"/>
      <c r="FB6128" s="21"/>
      <c r="FC6128" s="22"/>
    </row>
    <row r="6129" spans="1:159" x14ac:dyDescent="0.2">
      <c r="A6129" s="54">
        <v>204</v>
      </c>
      <c r="B6129" s="15" t="s">
        <v>12</v>
      </c>
      <c r="C6129" s="16"/>
      <c r="D6129" s="16"/>
      <c r="E6129" s="16"/>
      <c r="F6129" s="16"/>
      <c r="G6129" s="16"/>
      <c r="H6129" s="16"/>
      <c r="I6129" s="16"/>
      <c r="J6129" s="16"/>
      <c r="K6129" s="16"/>
      <c r="L6129" s="16"/>
      <c r="M6129" s="16"/>
      <c r="N6129" s="16"/>
      <c r="O6129" s="16"/>
      <c r="P6129" s="16"/>
      <c r="Q6129" s="16"/>
      <c r="R6129" s="16"/>
      <c r="S6129" s="16"/>
      <c r="T6129" s="16"/>
      <c r="U6129" s="16"/>
      <c r="V6129" s="16"/>
      <c r="W6129" s="16"/>
      <c r="X6129" s="16"/>
      <c r="Y6129" s="16"/>
      <c r="Z6129" s="16"/>
      <c r="AA6129" s="16"/>
      <c r="AB6129" s="16"/>
      <c r="AC6129" s="16"/>
      <c r="AD6129" s="16"/>
      <c r="AE6129" s="16"/>
      <c r="AF6129" s="16"/>
      <c r="AG6129" s="16"/>
      <c r="AH6129" s="28"/>
      <c r="AI6129" s="32"/>
      <c r="AJ6129" s="32"/>
      <c r="AK6129" s="32"/>
      <c r="AL6129" s="32"/>
      <c r="AM6129" s="32"/>
      <c r="AN6129" s="32"/>
      <c r="AO6129" s="32"/>
      <c r="AP6129" s="32"/>
      <c r="AQ6129" s="32"/>
      <c r="AR6129" s="32"/>
      <c r="AS6129" s="32"/>
      <c r="AT6129" s="32"/>
      <c r="AU6129" s="32"/>
      <c r="AV6129" s="32"/>
      <c r="AW6129" s="32"/>
      <c r="AX6129" s="32"/>
      <c r="AY6129" s="32"/>
      <c r="AZ6129" s="32"/>
      <c r="BA6129" s="32"/>
      <c r="BB6129" s="32"/>
      <c r="BC6129" s="32"/>
      <c r="BD6129" s="32"/>
      <c r="BE6129" s="32"/>
      <c r="BF6129" s="32"/>
      <c r="BG6129" s="32"/>
      <c r="BH6129" s="32"/>
      <c r="BI6129" s="32"/>
      <c r="BJ6129" s="32"/>
      <c r="BK6129" s="32"/>
      <c r="BL6129" s="32"/>
      <c r="BM6129" s="32"/>
      <c r="BN6129" s="32"/>
      <c r="BO6129" s="32"/>
      <c r="BP6129" s="32"/>
      <c r="BQ6129" s="15"/>
      <c r="BR6129" s="16" t="s">
        <v>9</v>
      </c>
      <c r="BS6129" s="16"/>
      <c r="BT6129" s="16"/>
      <c r="BU6129" s="16"/>
      <c r="BV6129" s="16"/>
      <c r="BW6129" s="16"/>
      <c r="BX6129" s="16" t="s">
        <v>16</v>
      </c>
      <c r="BY6129" s="16"/>
      <c r="BZ6129" s="16"/>
      <c r="CA6129" s="16"/>
      <c r="CB6129" s="16"/>
      <c r="CC6129" s="16"/>
      <c r="CD6129" s="16"/>
      <c r="CE6129" s="16" t="s">
        <v>13</v>
      </c>
      <c r="CF6129" s="16"/>
      <c r="CG6129" s="16"/>
      <c r="CH6129" s="16"/>
      <c r="CI6129" s="16"/>
      <c r="CJ6129" s="16"/>
      <c r="CK6129" s="16" t="s">
        <v>16</v>
      </c>
      <c r="CL6129" s="16"/>
      <c r="CM6129" s="16"/>
      <c r="CN6129" s="16"/>
      <c r="CO6129" s="16"/>
      <c r="CP6129" s="16"/>
      <c r="CQ6129" s="32"/>
      <c r="CR6129" s="16" t="s">
        <v>14</v>
      </c>
      <c r="CS6129" s="16"/>
      <c r="CT6129" s="16"/>
      <c r="CU6129" s="16"/>
      <c r="CV6129" s="16"/>
      <c r="CW6129" s="16"/>
      <c r="CX6129" s="16" t="s">
        <v>16</v>
      </c>
      <c r="CY6129" s="16"/>
      <c r="CZ6129" s="16"/>
      <c r="DA6129" s="16"/>
      <c r="DB6129" s="16"/>
      <c r="DC6129" s="32"/>
      <c r="DD6129" s="32"/>
      <c r="DE6129" s="39"/>
      <c r="DF6129" s="32"/>
      <c r="DG6129" s="16" t="s">
        <v>29</v>
      </c>
      <c r="DH6129" s="16"/>
      <c r="DI6129" s="16"/>
      <c r="DJ6129" s="16"/>
      <c r="DK6129" s="16"/>
      <c r="DL6129" s="16"/>
      <c r="DM6129" s="16"/>
      <c r="DN6129" s="16"/>
      <c r="DO6129" s="32"/>
      <c r="DP6129" s="16" t="s">
        <v>29</v>
      </c>
      <c r="DQ6129" s="16"/>
      <c r="DR6129" s="16"/>
      <c r="DS6129" s="16"/>
      <c r="DT6129" s="16"/>
      <c r="DU6129" s="16"/>
      <c r="DV6129" s="32"/>
      <c r="DW6129" s="16"/>
      <c r="DX6129" s="32"/>
      <c r="DY6129" s="16"/>
      <c r="DZ6129" s="16" t="s">
        <v>29</v>
      </c>
      <c r="EA6129" s="16"/>
      <c r="EB6129" s="16"/>
      <c r="EC6129" s="16"/>
      <c r="ED6129" s="16"/>
      <c r="EE6129" s="16"/>
      <c r="EF6129" s="17"/>
      <c r="EG6129" s="15"/>
      <c r="EH6129" s="32" t="s">
        <v>15</v>
      </c>
      <c r="EI6129" s="32"/>
      <c r="EJ6129" s="32"/>
      <c r="EK6129" s="32"/>
      <c r="EL6129" s="32"/>
      <c r="EM6129" s="32"/>
      <c r="EN6129" s="16"/>
      <c r="EO6129" s="16"/>
      <c r="EP6129" s="16"/>
      <c r="EQ6129" s="16"/>
      <c r="ER6129" s="16"/>
      <c r="ES6129" s="16"/>
      <c r="ET6129" s="15"/>
      <c r="EU6129" s="16"/>
      <c r="EV6129" s="16"/>
      <c r="EW6129" s="16"/>
      <c r="EX6129" s="16"/>
      <c r="EY6129" s="16"/>
      <c r="EZ6129" s="16"/>
      <c r="FA6129" s="16"/>
      <c r="FB6129" s="16"/>
      <c r="FC6129" s="17"/>
    </row>
    <row r="6130" spans="1:159" x14ac:dyDescent="0.2">
      <c r="A6130" s="55"/>
      <c r="B6130" s="18">
        <v>0</v>
      </c>
      <c r="C6130" s="7">
        <v>1</v>
      </c>
      <c r="D6130" s="7">
        <v>2</v>
      </c>
      <c r="E6130" s="7">
        <v>3</v>
      </c>
      <c r="F6130" s="7">
        <v>4</v>
      </c>
      <c r="G6130" s="7">
        <v>5</v>
      </c>
      <c r="H6130" s="7">
        <v>6</v>
      </c>
      <c r="I6130" s="7">
        <v>7</v>
      </c>
      <c r="J6130" s="7">
        <v>8</v>
      </c>
      <c r="K6130" s="7">
        <v>9</v>
      </c>
      <c r="L6130" s="7">
        <v>10</v>
      </c>
      <c r="M6130" s="7">
        <v>11</v>
      </c>
      <c r="N6130" s="7">
        <v>12</v>
      </c>
      <c r="O6130" s="7">
        <v>13</v>
      </c>
      <c r="P6130" s="7">
        <v>14</v>
      </c>
      <c r="Q6130" s="7">
        <v>15</v>
      </c>
      <c r="R6130" s="7">
        <v>16</v>
      </c>
      <c r="S6130" s="7">
        <v>17</v>
      </c>
      <c r="T6130" s="7">
        <v>18</v>
      </c>
      <c r="U6130" s="7">
        <v>19</v>
      </c>
      <c r="V6130" s="7">
        <v>20</v>
      </c>
      <c r="W6130" s="7">
        <v>21</v>
      </c>
      <c r="X6130" s="7">
        <v>22</v>
      </c>
      <c r="Y6130" s="7">
        <v>23</v>
      </c>
      <c r="Z6130" s="7">
        <v>24</v>
      </c>
      <c r="AA6130" s="7">
        <v>25</v>
      </c>
      <c r="AB6130" s="7">
        <v>26</v>
      </c>
      <c r="AC6130" s="7">
        <v>27</v>
      </c>
      <c r="AD6130" s="7">
        <v>28</v>
      </c>
      <c r="AE6130" s="14"/>
      <c r="AF6130" s="14"/>
      <c r="AG6130" s="14"/>
      <c r="AH6130" s="29"/>
      <c r="AI6130" s="25"/>
      <c r="AJ6130" s="7">
        <v>0</v>
      </c>
      <c r="AK6130" s="7">
        <v>1</v>
      </c>
      <c r="AL6130" s="7">
        <v>2</v>
      </c>
      <c r="AM6130" s="7">
        <v>3</v>
      </c>
      <c r="AN6130" s="7">
        <v>4</v>
      </c>
      <c r="AO6130" s="7">
        <v>5</v>
      </c>
      <c r="AP6130" s="7">
        <v>6</v>
      </c>
      <c r="AQ6130" s="7">
        <v>7</v>
      </c>
      <c r="AR6130" s="7">
        <v>8</v>
      </c>
      <c r="AS6130" s="7">
        <v>9</v>
      </c>
      <c r="AT6130" s="7">
        <v>10</v>
      </c>
      <c r="AU6130" s="7">
        <v>11</v>
      </c>
      <c r="AV6130" s="7">
        <v>12</v>
      </c>
      <c r="AW6130" s="7">
        <v>13</v>
      </c>
      <c r="AX6130" s="7">
        <v>14</v>
      </c>
      <c r="AY6130" s="25"/>
      <c r="AZ6130" s="7">
        <v>0</v>
      </c>
      <c r="BA6130" s="7">
        <v>1</v>
      </c>
      <c r="BB6130" s="7">
        <v>2</v>
      </c>
      <c r="BC6130" s="7">
        <v>3</v>
      </c>
      <c r="BD6130" s="7">
        <v>4</v>
      </c>
      <c r="BE6130" s="7">
        <v>5</v>
      </c>
      <c r="BF6130" s="7">
        <v>6</v>
      </c>
      <c r="BG6130" s="7">
        <v>7</v>
      </c>
      <c r="BH6130" s="7">
        <v>8</v>
      </c>
      <c r="BI6130" s="7">
        <v>9</v>
      </c>
      <c r="BJ6130" s="7">
        <v>10</v>
      </c>
      <c r="BK6130" s="7">
        <v>11</v>
      </c>
      <c r="BL6130" s="7">
        <v>12</v>
      </c>
      <c r="BM6130" s="7">
        <v>13</v>
      </c>
      <c r="BN6130" s="7">
        <v>14</v>
      </c>
      <c r="BO6130" s="25"/>
      <c r="BP6130" s="25"/>
      <c r="BQ6130" s="23"/>
      <c r="BR6130" s="7">
        <v>0</v>
      </c>
      <c r="BS6130" s="7">
        <v>1</v>
      </c>
      <c r="BT6130" s="7">
        <v>2</v>
      </c>
      <c r="BU6130" s="7">
        <v>3</v>
      </c>
      <c r="BV6130" s="7">
        <v>4</v>
      </c>
      <c r="BW6130" s="7">
        <v>5</v>
      </c>
      <c r="BX6130" s="7">
        <v>6</v>
      </c>
      <c r="BY6130" s="7">
        <v>7</v>
      </c>
      <c r="BZ6130" s="7">
        <v>8</v>
      </c>
      <c r="CA6130" s="7">
        <v>9</v>
      </c>
      <c r="CB6130" s="7">
        <v>10</v>
      </c>
      <c r="CC6130" s="7">
        <v>11</v>
      </c>
      <c r="CD6130" s="25"/>
      <c r="CE6130" s="7">
        <v>0</v>
      </c>
      <c r="CF6130" s="7">
        <v>1</v>
      </c>
      <c r="CG6130" s="7">
        <v>2</v>
      </c>
      <c r="CH6130" s="7">
        <v>3</v>
      </c>
      <c r="CI6130" s="7">
        <v>4</v>
      </c>
      <c r="CJ6130" s="7">
        <v>5</v>
      </c>
      <c r="CK6130" s="7">
        <v>6</v>
      </c>
      <c r="CL6130" s="7">
        <v>7</v>
      </c>
      <c r="CM6130" s="7">
        <v>8</v>
      </c>
      <c r="CN6130" s="7">
        <v>9</v>
      </c>
      <c r="CO6130" s="7">
        <v>10</v>
      </c>
      <c r="CP6130" s="7">
        <v>11</v>
      </c>
      <c r="CQ6130" s="25"/>
      <c r="CR6130" s="7">
        <v>0</v>
      </c>
      <c r="CS6130" s="7">
        <v>1</v>
      </c>
      <c r="CT6130" s="7">
        <v>2</v>
      </c>
      <c r="CU6130" s="7">
        <v>3</v>
      </c>
      <c r="CV6130" s="7">
        <v>4</v>
      </c>
      <c r="CW6130" s="7">
        <v>5</v>
      </c>
      <c r="CX6130" s="7">
        <v>6</v>
      </c>
      <c r="CY6130" s="7">
        <v>7</v>
      </c>
      <c r="CZ6130" s="7">
        <v>8</v>
      </c>
      <c r="DA6130" s="7">
        <v>9</v>
      </c>
      <c r="DB6130" s="7">
        <v>10</v>
      </c>
      <c r="DC6130" s="7">
        <v>11</v>
      </c>
      <c r="DD6130" s="25"/>
      <c r="DE6130" s="40"/>
      <c r="DF6130" s="50">
        <v>1</v>
      </c>
      <c r="DG6130" s="7">
        <v>0</v>
      </c>
      <c r="DH6130" s="7">
        <v>1</v>
      </c>
      <c r="DI6130" s="7">
        <v>2</v>
      </c>
      <c r="DJ6130" s="7">
        <v>3</v>
      </c>
      <c r="DK6130" s="7">
        <v>4</v>
      </c>
      <c r="DL6130" s="7">
        <v>5</v>
      </c>
      <c r="DM6130" s="7">
        <v>6</v>
      </c>
      <c r="DN6130" s="25"/>
      <c r="DO6130" s="50">
        <v>2</v>
      </c>
      <c r="DP6130" s="7">
        <v>0</v>
      </c>
      <c r="DQ6130" s="7">
        <v>1</v>
      </c>
      <c r="DR6130" s="7">
        <v>2</v>
      </c>
      <c r="DS6130" s="7">
        <v>3</v>
      </c>
      <c r="DT6130" s="7">
        <v>4</v>
      </c>
      <c r="DU6130" s="7">
        <v>5</v>
      </c>
      <c r="DV6130" s="7">
        <v>6</v>
      </c>
      <c r="DW6130" s="25"/>
      <c r="DX6130" s="50">
        <v>3</v>
      </c>
      <c r="DY6130" s="7">
        <v>0</v>
      </c>
      <c r="DZ6130" s="7">
        <v>1</v>
      </c>
      <c r="EA6130" s="7">
        <v>2</v>
      </c>
      <c r="EB6130" s="7">
        <v>3</v>
      </c>
      <c r="EC6130" s="7">
        <v>4</v>
      </c>
      <c r="ED6130" s="7">
        <v>5</v>
      </c>
      <c r="EE6130" s="7">
        <v>6</v>
      </c>
      <c r="EF6130" s="29"/>
      <c r="EG6130" s="23"/>
      <c r="EH6130" s="50">
        <v>1</v>
      </c>
      <c r="EI6130" s="7">
        <v>0</v>
      </c>
      <c r="EJ6130" s="7">
        <v>1</v>
      </c>
      <c r="EK6130" s="7">
        <v>2</v>
      </c>
      <c r="EL6130" s="7">
        <v>3</v>
      </c>
      <c r="EM6130" s="7">
        <v>4</v>
      </c>
      <c r="EN6130" s="14"/>
      <c r="EO6130" s="14"/>
      <c r="EP6130" s="14"/>
      <c r="EQ6130" s="14"/>
      <c r="ER6130" s="14"/>
      <c r="ES6130" s="14"/>
      <c r="ET6130" s="23"/>
      <c r="EU6130" s="7"/>
      <c r="EV6130" s="7" t="s">
        <v>1</v>
      </c>
      <c r="EW6130" s="14"/>
      <c r="EX6130" s="7"/>
      <c r="EY6130" s="7" t="s">
        <v>8</v>
      </c>
      <c r="EZ6130" s="14"/>
      <c r="FA6130" s="14"/>
      <c r="FB6130" s="14"/>
      <c r="FC6130" s="19"/>
    </row>
    <row r="6131" spans="1:159" x14ac:dyDescent="0.2">
      <c r="A6131" s="55"/>
      <c r="B6131" s="18">
        <v>1</v>
      </c>
      <c r="C6131" s="1">
        <f>学習データ!C6097*$B$37</f>
        <v>0</v>
      </c>
      <c r="D6131" s="1">
        <f>学習データ!D6097*$B$37</f>
        <v>0</v>
      </c>
      <c r="E6131" s="1">
        <f>学習データ!E6097*$B$37</f>
        <v>0</v>
      </c>
      <c r="F6131" s="1">
        <f>学習データ!F6097*$B$37</f>
        <v>0</v>
      </c>
      <c r="G6131" s="1">
        <f>学習データ!G6097*$B$37</f>
        <v>0</v>
      </c>
      <c r="H6131" s="1">
        <f>学習データ!H6097*$B$37</f>
        <v>0</v>
      </c>
      <c r="I6131" s="1">
        <f>学習データ!I6097*$B$37</f>
        <v>0</v>
      </c>
      <c r="J6131" s="1">
        <f>学習データ!J6097*$B$37</f>
        <v>0</v>
      </c>
      <c r="K6131" s="1">
        <f>学習データ!K6097*$B$37</f>
        <v>0</v>
      </c>
      <c r="L6131" s="1">
        <f>学習データ!L6097*$B$37</f>
        <v>0</v>
      </c>
      <c r="M6131" s="1">
        <f>学習データ!M6097*$B$37</f>
        <v>0</v>
      </c>
      <c r="N6131" s="1">
        <f>学習データ!N6097*$B$37</f>
        <v>0</v>
      </c>
      <c r="O6131" s="1">
        <f>学習データ!O6097*$B$37</f>
        <v>0</v>
      </c>
      <c r="P6131" s="1">
        <f>学習データ!P6097*$B$37</f>
        <v>0</v>
      </c>
      <c r="Q6131" s="1">
        <f>学習データ!Q6097*$B$37</f>
        <v>0</v>
      </c>
      <c r="R6131" s="1">
        <f>学習データ!R6097*$B$37</f>
        <v>0</v>
      </c>
      <c r="S6131" s="1">
        <f>学習データ!S6097*$B$37</f>
        <v>0</v>
      </c>
      <c r="T6131" s="1">
        <f>学習データ!T6097*$B$37</f>
        <v>0</v>
      </c>
      <c r="U6131" s="1">
        <f>学習データ!U6097*$B$37</f>
        <v>0</v>
      </c>
      <c r="V6131" s="1">
        <f>学習データ!V6097*$B$37</f>
        <v>0</v>
      </c>
      <c r="W6131" s="1">
        <f>学習データ!W6097*$B$37</f>
        <v>0</v>
      </c>
      <c r="X6131" s="1">
        <f>学習データ!X6097*$B$37</f>
        <v>0</v>
      </c>
      <c r="Y6131" s="1">
        <f>学習データ!Y6097*$B$37</f>
        <v>0</v>
      </c>
      <c r="Z6131" s="1">
        <f>学習データ!Z6097*$B$37</f>
        <v>0</v>
      </c>
      <c r="AA6131" s="1">
        <f>学習データ!AA6097*$B$37</f>
        <v>0</v>
      </c>
      <c r="AB6131" s="1">
        <f>学習データ!AB6097*$B$37</f>
        <v>0</v>
      </c>
      <c r="AC6131" s="1">
        <f>学習データ!AC6097*$B$37</f>
        <v>0</v>
      </c>
      <c r="AD6131" s="1">
        <f>学習データ!AD6097*$B$37</f>
        <v>0</v>
      </c>
      <c r="AE6131" s="14"/>
      <c r="AF6131" s="14"/>
      <c r="AG6131" s="14"/>
      <c r="AH6131" s="29"/>
      <c r="AI6131" s="25"/>
      <c r="AJ6131" s="7">
        <v>1</v>
      </c>
      <c r="AK6131" s="36">
        <f t="shared" ref="AK6131:AK6144" ca="1" si="32230">MAX(OFFSET(C6131,$B6130,B$40,2,2))*$AJ$37</f>
        <v>0</v>
      </c>
      <c r="AL6131" s="36">
        <f t="shared" ref="AL6131:AL6144" ca="1" si="32231">MAX(OFFSET(D6131,$B6130,C$40,2,2))*$AJ$37</f>
        <v>0</v>
      </c>
      <c r="AM6131" s="36">
        <f t="shared" ref="AM6131:AM6144" ca="1" si="32232">MAX(OFFSET(E6131,$B6130,D$40,2,2))*$AJ$37</f>
        <v>0</v>
      </c>
      <c r="AN6131" s="36">
        <f t="shared" ref="AN6131:AN6144" ca="1" si="32233">MAX(OFFSET(F6131,$B6130,E$40,2,2))*$AJ$37</f>
        <v>0</v>
      </c>
      <c r="AO6131" s="36">
        <f t="shared" ref="AO6131:AO6144" ca="1" si="32234">MAX(OFFSET(G6131,$B6130,F$40,2,2))*$AJ$37</f>
        <v>0</v>
      </c>
      <c r="AP6131" s="36">
        <f t="shared" ref="AP6131:AP6144" ca="1" si="32235">MAX(OFFSET(H6131,$B6130,G$40,2,2))*$AJ$37</f>
        <v>0</v>
      </c>
      <c r="AQ6131" s="36">
        <f t="shared" ref="AQ6131:AQ6144" ca="1" si="32236">MAX(OFFSET(I6131,$B6130,H$40,2,2))*$AJ$37</f>
        <v>0</v>
      </c>
      <c r="AR6131" s="36">
        <f t="shared" ref="AR6131:AR6144" ca="1" si="32237">MAX(OFFSET(J6131,$B6130,I$40,2,2))*$AJ$37</f>
        <v>0</v>
      </c>
      <c r="AS6131" s="36">
        <f t="shared" ref="AS6131:AS6144" ca="1" si="32238">MAX(OFFSET(K6131,$B6130,J$40,2,2))*$AJ$37</f>
        <v>0</v>
      </c>
      <c r="AT6131" s="36">
        <f t="shared" ref="AT6131:AT6144" ca="1" si="32239">MAX(OFFSET(L6131,$B6130,K$40,2,2))*$AJ$37</f>
        <v>0</v>
      </c>
      <c r="AU6131" s="36">
        <f t="shared" ref="AU6131:AU6144" ca="1" si="32240">MAX(OFFSET(M6131,$B6130,L$40,2,2))*$AJ$37</f>
        <v>0</v>
      </c>
      <c r="AV6131" s="36">
        <f t="shared" ref="AV6131:AV6144" ca="1" si="32241">MAX(OFFSET(N6131,$B6130,M$40,2,2))*$AJ$37</f>
        <v>0</v>
      </c>
      <c r="AW6131" s="36">
        <f t="shared" ref="AW6131:AW6144" ca="1" si="32242">MAX(OFFSET(O6131,$B6130,N$40,2,2))*$AJ$37</f>
        <v>0</v>
      </c>
      <c r="AX6131" s="36">
        <f t="shared" ref="AX6131:AX6144" ca="1" si="32243">MAX(OFFSET(P6131,$B6130,O$40,2,2))*$AJ$37</f>
        <v>0</v>
      </c>
      <c r="AY6131" s="25"/>
      <c r="AZ6131" s="7">
        <v>1</v>
      </c>
      <c r="BA6131" s="36">
        <f t="shared" ref="BA6131:BA6144" ca="1" si="32244">IF(AK6131&gt;$BA$37,AK6131*$BC$37,0)</f>
        <v>0</v>
      </c>
      <c r="BB6131" s="36">
        <f t="shared" ref="BB6131:BB6144" ca="1" si="32245">IF(AL6131&gt;$BA$37,AL6131*$BC$37,0)</f>
        <v>0</v>
      </c>
      <c r="BC6131" s="36">
        <f t="shared" ref="BC6131:BC6144" ca="1" si="32246">IF(AM6131&gt;$BA$37,AM6131*$BC$37,0)</f>
        <v>0</v>
      </c>
      <c r="BD6131" s="36">
        <f t="shared" ref="BD6131:BD6144" ca="1" si="32247">IF(AN6131&gt;$BA$37,AN6131*$BC$37,0)</f>
        <v>0</v>
      </c>
      <c r="BE6131" s="36">
        <f t="shared" ref="BE6131:BE6144" ca="1" si="32248">IF(AO6131&gt;$BA$37,AO6131*$BC$37,0)</f>
        <v>0</v>
      </c>
      <c r="BF6131" s="36">
        <f t="shared" ref="BF6131:BF6144" ca="1" si="32249">IF(AP6131&gt;$BA$37,AP6131*$BC$37,0)</f>
        <v>0</v>
      </c>
      <c r="BG6131" s="36">
        <f t="shared" ref="BG6131:BG6144" ca="1" si="32250">IF(AQ6131&gt;$BA$37,AQ6131*$BC$37,0)</f>
        <v>0</v>
      </c>
      <c r="BH6131" s="36">
        <f t="shared" ref="BH6131:BH6144" ca="1" si="32251">IF(AR6131&gt;$BA$37,AR6131*$BC$37,0)</f>
        <v>0</v>
      </c>
      <c r="BI6131" s="36">
        <f t="shared" ref="BI6131:BI6144" ca="1" si="32252">IF(AS6131&gt;$BA$37,AS6131*$BC$37,0)</f>
        <v>0</v>
      </c>
      <c r="BJ6131" s="36">
        <f t="shared" ref="BJ6131:BJ6144" ca="1" si="32253">IF(AT6131&gt;$BA$37,AT6131*$BC$37,0)</f>
        <v>0</v>
      </c>
      <c r="BK6131" s="36">
        <f t="shared" ref="BK6131:BK6144" ca="1" si="32254">IF(AU6131&gt;$BA$37,AU6131*$BC$37,0)</f>
        <v>0</v>
      </c>
      <c r="BL6131" s="36">
        <f t="shared" ref="BL6131:BL6144" ca="1" si="32255">IF(AV6131&gt;$BA$37,AV6131*$BC$37,0)</f>
        <v>0</v>
      </c>
      <c r="BM6131" s="36">
        <f t="shared" ref="BM6131:BM6144" ca="1" si="32256">IF(AW6131&gt;$BA$37,AW6131*$BC$37,0)</f>
        <v>0</v>
      </c>
      <c r="BN6131" s="36">
        <f t="shared" ref="BN6131:BN6144" ca="1" si="32257">IF(AX6131&gt;$BA$37,AX6131*$BC$37,0)</f>
        <v>0</v>
      </c>
      <c r="BO6131" s="25"/>
      <c r="BP6131" s="25"/>
      <c r="BQ6131" s="23"/>
      <c r="BR6131" s="7">
        <v>1</v>
      </c>
      <c r="BS6131" s="1">
        <f t="shared" ref="BS6131:BS6141" ca="1" si="32258">1/(1+EXP(-SUMPRODUCT($BS$15:$BV$18,BA6131:BD6134)+$BW$15))</f>
        <v>0.48160743256383232</v>
      </c>
      <c r="BT6131" s="1">
        <f t="shared" ref="BT6131:BT6141" ca="1" si="32259">1/(1+EXP(-SUMPRODUCT($BS$15:$BV$18,BB6131:BE6134)+$BW$15))</f>
        <v>0.48160743256383232</v>
      </c>
      <c r="BU6131" s="1">
        <f t="shared" ref="BU6131:BU6141" ca="1" si="32260">1/(1+EXP(-SUMPRODUCT($BS$15:$BV$18,BC6131:BF6134)+$BW$15))</f>
        <v>0.70537032102052055</v>
      </c>
      <c r="BV6131" s="1">
        <f t="shared" ref="BV6131:BV6141" ca="1" si="32261">1/(1+EXP(-SUMPRODUCT($BS$15:$BV$18,BD6131:BG6134)+$BW$15))</f>
        <v>0.62054320190403256</v>
      </c>
      <c r="BW6131" s="1">
        <f t="shared" ref="BW6131:BW6141" ca="1" si="32262">1/(1+EXP(-SUMPRODUCT($BS$15:$BV$18,BE6131:BH6134)+$BW$15))</f>
        <v>0.8164330857267198</v>
      </c>
      <c r="BX6131" s="1">
        <f t="shared" ref="BX6131:BX6141" ca="1" si="32263">1/(1+EXP(-SUMPRODUCT($BS$15:$BV$18,BF6131:BI6134)+$BW$15))</f>
        <v>0.86342086020171682</v>
      </c>
      <c r="BY6131" s="1">
        <f t="shared" ref="BY6131:BY6141" ca="1" si="32264">1/(1+EXP(-SUMPRODUCT($BS$15:$BV$18,BG6131:BJ6134)+$BW$15))</f>
        <v>0.96063450212228052</v>
      </c>
      <c r="BZ6131" s="1">
        <f t="shared" ref="BZ6131:BZ6141" ca="1" si="32265">1/(1+EXP(-SUMPRODUCT($BS$15:$BV$18,BH6131:BK6134)+$BW$15))</f>
        <v>0.84528921398275936</v>
      </c>
      <c r="CA6131" s="1">
        <f t="shared" ref="CA6131:CA6141" ca="1" si="32266">1/(1+EXP(-SUMPRODUCT($BS$15:$BV$18,BI6131:BL6134)+$BW$15))</f>
        <v>0.779800533159553</v>
      </c>
      <c r="CB6131" s="1">
        <f t="shared" ref="CB6131:CB6141" ca="1" si="32267">1/(1+EXP(-SUMPRODUCT($BS$15:$BV$18,BJ6131:BM6134)+$BW$15))</f>
        <v>0.52574831402129163</v>
      </c>
      <c r="CC6131" s="1">
        <f t="shared" ref="CC6131:CC6141" ca="1" si="32268">1/(1+EXP(-SUMPRODUCT($BS$15:$BV$18,BK6131:BN6134)+$BW$15))</f>
        <v>0.48160743256383232</v>
      </c>
      <c r="CD6131" s="25"/>
      <c r="CE6131" s="7">
        <v>1</v>
      </c>
      <c r="CF6131" s="1">
        <f t="shared" ref="CF6131:CF6141" ca="1" si="32269">1/(1+EXP(-SUMPRODUCT($BS$19:$BV$22,BA6131:BD6134)+$BW$19))</f>
        <v>0.16845687140215862</v>
      </c>
      <c r="CG6131" s="1">
        <f t="shared" ref="CG6131:CG6141" ca="1" si="32270">1/(1+EXP(-SUMPRODUCT($BS$19:$BV$22,BB6131:BE6134)+$BW$19))</f>
        <v>0.16845687140215862</v>
      </c>
      <c r="CH6131" s="1">
        <f t="shared" ref="CH6131:CH6141" ca="1" si="32271">1/(1+EXP(-SUMPRODUCT($BS$19:$BV$22,BC6131:BF6134)+$BW$19))</f>
        <v>1.0181666428530901E-2</v>
      </c>
      <c r="CI6131" s="1">
        <f t="shared" ref="CI6131:CI6141" ca="1" si="32272">1/(1+EXP(-SUMPRODUCT($BS$19:$BV$22,BD6131:BG6134)+$BW$19))</f>
        <v>6.7986126175140937E-2</v>
      </c>
      <c r="CJ6131" s="1">
        <f t="shared" ref="CJ6131:CJ6141" ca="1" si="32273">1/(1+EXP(-SUMPRODUCT($BS$19:$BV$22,BE6131:BH6134)+$BW$19))</f>
        <v>1.2103645233292868E-3</v>
      </c>
      <c r="CK6131" s="1">
        <f t="shared" ref="CK6131:CK6141" ca="1" si="32274">1/(1+EXP(-SUMPRODUCT($BS$19:$BV$22,BF6131:BI6134)+$BW$19))</f>
        <v>4.7839761769423832E-3</v>
      </c>
      <c r="CL6131" s="1">
        <f t="shared" ref="CL6131:CL6141" ca="1" si="32275">1/(1+EXP(-SUMPRODUCT($BS$19:$BV$22,BG6131:BJ6134)+$BW$19))</f>
        <v>1.7889272038716628E-5</v>
      </c>
      <c r="CM6131" s="1">
        <f t="shared" ref="CM6131:CM6141" ca="1" si="32276">1/(1+EXP(-SUMPRODUCT($BS$19:$BV$22,BH6131:BK6134)+$BW$19))</f>
        <v>8.9359628828366879E-3</v>
      </c>
      <c r="CN6131" s="1">
        <f t="shared" ref="CN6131:CN6141" ca="1" si="32277">1/(1+EXP(-SUMPRODUCT($BS$19:$BV$22,BI6131:BL6134)+$BW$19))</f>
        <v>1.4317646945666325E-2</v>
      </c>
      <c r="CO6131" s="1">
        <f t="shared" ref="CO6131:CO6141" ca="1" si="32278">1/(1+EXP(-SUMPRODUCT($BS$19:$BV$22,BJ6131:BM6134)+$BW$19))</f>
        <v>0.239761131377971</v>
      </c>
      <c r="CP6131" s="1">
        <f t="shared" ref="CP6131:CP6141" ca="1" si="32279">1/(1+EXP(-SUMPRODUCT($BS$19:$BV$22,BK6131:BN6134)+$BW$19))</f>
        <v>0.16845687140215862</v>
      </c>
      <c r="CQ6131" s="25"/>
      <c r="CR6131" s="7">
        <v>1</v>
      </c>
      <c r="CS6131" s="1">
        <f t="shared" ref="CS6131:CS6141" ca="1" si="32280">1/(1+EXP(-SUMPRODUCT($BS$23:$BV$26,BA6131:BD6134)+$BW$23))</f>
        <v>1.8689893644914347E-2</v>
      </c>
      <c r="CT6131" s="1">
        <f t="shared" ref="CT6131:CT6141" ca="1" si="32281">1/(1+EXP(-SUMPRODUCT($BS$23:$BV$26,BB6131:BE6134)+$BW$23))</f>
        <v>1.8689893644914347E-2</v>
      </c>
      <c r="CU6131" s="1">
        <f t="shared" ref="CU6131:CU6141" ca="1" si="32282">1/(1+EXP(-SUMPRODUCT($BS$23:$BV$26,BC6131:BF6134)+$BW$23))</f>
        <v>3.1124378553614742E-2</v>
      </c>
      <c r="CV6131" s="1">
        <f t="shared" ref="CV6131:CV6141" ca="1" si="32283">1/(1+EXP(-SUMPRODUCT($BS$23:$BV$26,BD6131:BG6134)+$BW$23))</f>
        <v>0.19162006986966984</v>
      </c>
      <c r="CW6131" s="1">
        <f t="shared" ref="CW6131:CW6141" ca="1" si="32284">1/(1+EXP(-SUMPRODUCT($BS$23:$BV$26,BE6131:BH6134)+$BW$23))</f>
        <v>0.24463016599622595</v>
      </c>
      <c r="CX6131" s="1">
        <f t="shared" ref="CX6131:CX6141" ca="1" si="32285">1/(1+EXP(-SUMPRODUCT($BS$23:$BV$26,BF6131:BI6134)+$BW$23))</f>
        <v>0.11610537559706899</v>
      </c>
      <c r="CY6131" s="1">
        <f t="shared" ref="CY6131:CY6141" ca="1" si="32286">1/(1+EXP(-SUMPRODUCT($BS$23:$BV$26,BG6131:BJ6134)+$BW$23))</f>
        <v>0.27477061077473991</v>
      </c>
      <c r="CZ6131" s="1">
        <f t="shared" ref="CZ6131:CZ6141" ca="1" si="32287">1/(1+EXP(-SUMPRODUCT($BS$23:$BV$26,BH6131:BK6134)+$BW$23))</f>
        <v>0.12518902144475721</v>
      </c>
      <c r="DA6131" s="1">
        <f t="shared" ref="DA6131:DA6141" ca="1" si="32288">1/(1+EXP(-SUMPRODUCT($BS$23:$BV$26,BI6131:BL6134)+$BW$23))</f>
        <v>9.2575308749210716E-2</v>
      </c>
      <c r="DB6131" s="1">
        <f t="shared" ref="DB6131:DB6141" ca="1" si="32289">1/(1+EXP(-SUMPRODUCT($BS$23:$BV$26,BJ6131:BM6134)+$BW$23))</f>
        <v>5.5274051422111213E-3</v>
      </c>
      <c r="DC6131" s="1">
        <f t="shared" ref="DC6131:DC6141" ca="1" si="32290">1/(1+EXP(-SUMPRODUCT($BS$23:$BV$26,BK6131:BN6134)+$BW$23))</f>
        <v>1.8689893644914347E-2</v>
      </c>
      <c r="DD6131" s="25"/>
      <c r="DE6131" s="40"/>
      <c r="DF6131" s="50"/>
      <c r="DG6131" s="7">
        <v>1</v>
      </c>
      <c r="DH6131" s="1">
        <f t="shared" ref="DH6131:DH6136" ca="1" si="32291">MAX(OFFSET(BS6131,$BR6130,BR$40,2,2))*$DF$37</f>
        <v>0.48160743256383232</v>
      </c>
      <c r="DI6131" s="1">
        <f t="shared" ref="DI6131:DI6136" ca="1" si="32292">MAX(OFFSET(BT6131,$BR6130,BS$40,2,2))*$DF$37</f>
        <v>0.79275843840062621</v>
      </c>
      <c r="DJ6131" s="1">
        <f t="shared" ref="DJ6131:DJ6136" ca="1" si="32293">MAX(OFFSET(BU6131,$BR6130,BT$40,2,2))*$DF$37</f>
        <v>0.94959892613195296</v>
      </c>
      <c r="DK6131" s="1">
        <f t="shared" ref="DK6131:DK6136" ca="1" si="32294">MAX(OFFSET(BV6131,$BR6130,BU$40,2,2))*$DF$37</f>
        <v>0.96063450212228052</v>
      </c>
      <c r="DL6131" s="1">
        <f t="shared" ref="DL6131:DL6136" ca="1" si="32295">MAX(OFFSET(BW6131,$BR6130,BV$40,2,2))*$DF$37</f>
        <v>0.79836401277961999</v>
      </c>
      <c r="DM6131" s="1">
        <f t="shared" ref="DM6131:DM6136" ca="1" si="32296">MAX(OFFSET(BX6131,$BR6130,BW$40,2,2))*$DF$37</f>
        <v>0.48160743256383232</v>
      </c>
      <c r="DN6131" s="25"/>
      <c r="DO6131" s="50"/>
      <c r="DP6131" s="7">
        <v>1</v>
      </c>
      <c r="DQ6131" s="1">
        <f t="shared" ref="DQ6131:DQ6136" ca="1" si="32297">MAX(OFFSET(CF6131,$CE6130,CE$40,2,2))*$DF$37</f>
        <v>0.16845687140215862</v>
      </c>
      <c r="DR6131" s="1">
        <f t="shared" ref="DR6131:DR6136" ca="1" si="32298">MAX(OFFSET(CG6131,$CE6130,CF$40,2,2))*$DF$37</f>
        <v>0.22497990571979723</v>
      </c>
      <c r="DS6131" s="1">
        <f t="shared" ref="DS6131:DS6136" ca="1" si="32299">MAX(OFFSET(CH6131,$CE6130,CG$40,2,2))*$DF$37</f>
        <v>0.99873248468829734</v>
      </c>
      <c r="DT6131" s="1">
        <f t="shared" ref="DT6131:DT6136" ca="1" si="32300">MAX(OFFSET(CI6131,$CE6130,CH$40,2,2))*$DF$37</f>
        <v>0.97359611013844438</v>
      </c>
      <c r="DU6131" s="1">
        <f t="shared" ref="DU6131:DU6136" ca="1" si="32301">MAX(OFFSET(CJ6131,$CE6130,CI$40,2,2))*$DF$37</f>
        <v>0.24511231132202851</v>
      </c>
      <c r="DV6131" s="1">
        <f t="shared" ref="DV6131:DV6136" ca="1" si="32302">MAX(OFFSET(CK6131,$CE6130,CJ$40,2,2))*$DF$37</f>
        <v>0.16845687140215862</v>
      </c>
      <c r="DW6131" s="25"/>
      <c r="DX6131" s="50"/>
      <c r="DY6131" s="7">
        <v>1</v>
      </c>
      <c r="DZ6131" s="1">
        <f t="shared" ref="DZ6131:DZ6136" ca="1" si="32303">MAX(OFFSET(CS6131,$CR6130,CR$40,2,2))*$DF$37</f>
        <v>1.8689893644914347E-2</v>
      </c>
      <c r="EA6131" s="1">
        <f t="shared" ref="EA6131:EA6136" ca="1" si="32304">MAX(OFFSET(CT6131,$CR6130,CS$40,2,2))*$DF$37</f>
        <v>0.19162006986966984</v>
      </c>
      <c r="EB6131" s="1">
        <f t="shared" ref="EB6131:EB6136" ca="1" si="32305">MAX(OFFSET(CU6131,$CR6130,CT$40,2,2))*$DF$37</f>
        <v>0.88308259701251124</v>
      </c>
      <c r="EC6131" s="1">
        <f t="shared" ref="EC6131:EC6136" ca="1" si="32306">MAX(OFFSET(CV6131,$CR6130,CU$40,2,2))*$DF$37</f>
        <v>0.93248084598803771</v>
      </c>
      <c r="ED6131" s="1">
        <f t="shared" ref="ED6131:ED6136" ca="1" si="32307">MAX(OFFSET(CW6131,$CR6130,CV$40,2,2))*$DF$37</f>
        <v>9.2575308749210716E-2</v>
      </c>
      <c r="EE6131" s="1">
        <f t="shared" ref="EE6131:EE6136" ca="1" si="32308">MAX(OFFSET(CX6131,$CR6130,CW$40,2,2))*$DF$37</f>
        <v>1.8689893644914347E-2</v>
      </c>
      <c r="EF6131" s="29"/>
      <c r="EG6131" s="23"/>
      <c r="EH6131" s="50"/>
      <c r="EI6131" s="7">
        <v>1</v>
      </c>
      <c r="EJ6131" s="1">
        <f t="shared" ref="EJ6131:EJ6134" ca="1" si="32309">1/(1+EXP(-SUMPRODUCT($EI$20:$EK$22,DH6131:DJ6133)+$EL$20))</f>
        <v>0.99595349051538395</v>
      </c>
      <c r="EK6131" s="1">
        <f t="shared" ref="EK6131:EK6134" ca="1" si="32310">1/(1+EXP(-SUMPRODUCT($EI$20:$EK$22,DI6131:DK6133)+$EL$20))</f>
        <v>0.99901273087749909</v>
      </c>
      <c r="EL6131" s="1">
        <f t="shared" ref="EL6131:EL6134" ca="1" si="32311">1/(1+EXP(-SUMPRODUCT($EI$20:$EK$22,DJ6131:DL6133)+$EL$20))</f>
        <v>0.99933569290370794</v>
      </c>
      <c r="EM6131" s="1">
        <f t="shared" ref="EM6131:EM6134" ca="1" si="32312">1/(1+EXP(-SUMPRODUCT($EI$20:$EK$22,DK6131:DM6133)+$EL$20))</f>
        <v>0.99806505470467655</v>
      </c>
      <c r="EN6131" s="14"/>
      <c r="EO6131" s="14"/>
      <c r="EP6131" s="14"/>
      <c r="EQ6131" s="14"/>
      <c r="ER6131" s="14"/>
      <c r="ES6131" s="14"/>
      <c r="ET6131" s="23"/>
      <c r="EU6131" s="7">
        <v>0</v>
      </c>
      <c r="EV6131" s="1"/>
      <c r="EW6131" s="14"/>
      <c r="EX6131" s="7">
        <v>0</v>
      </c>
      <c r="EY6131" s="1"/>
      <c r="EZ6131" s="14"/>
      <c r="FA6131" s="27" t="s">
        <v>10</v>
      </c>
      <c r="FB6131" s="1">
        <f t="shared" ref="FB6131" ca="1" si="32313">SUM(EY6131:EY6140)</f>
        <v>2.4900897702211069E-13</v>
      </c>
      <c r="FC6131" s="19"/>
    </row>
    <row r="6132" spans="1:159" x14ac:dyDescent="0.2">
      <c r="A6132" s="55"/>
      <c r="B6132" s="18">
        <v>2</v>
      </c>
      <c r="C6132" s="1">
        <f>学習データ!C6098*$B$37</f>
        <v>0</v>
      </c>
      <c r="D6132" s="1">
        <f>学習データ!D6098*$B$37</f>
        <v>0</v>
      </c>
      <c r="E6132" s="1">
        <f>学習データ!E6098*$B$37</f>
        <v>0</v>
      </c>
      <c r="F6132" s="1">
        <f>学習データ!F6098*$B$37</f>
        <v>0</v>
      </c>
      <c r="G6132" s="1">
        <f>学習データ!G6098*$B$37</f>
        <v>0</v>
      </c>
      <c r="H6132" s="1">
        <f>学習データ!H6098*$B$37</f>
        <v>0</v>
      </c>
      <c r="I6132" s="1">
        <f>学習データ!I6098*$B$37</f>
        <v>0</v>
      </c>
      <c r="J6132" s="1">
        <f>学習データ!J6098*$B$37</f>
        <v>0</v>
      </c>
      <c r="K6132" s="1">
        <f>学習データ!K6098*$B$37</f>
        <v>0</v>
      </c>
      <c r="L6132" s="1">
        <f>学習データ!L6098*$B$37</f>
        <v>0</v>
      </c>
      <c r="M6132" s="1">
        <f>学習データ!M6098*$B$37</f>
        <v>0</v>
      </c>
      <c r="N6132" s="1">
        <f>学習データ!N6098*$B$37</f>
        <v>0</v>
      </c>
      <c r="O6132" s="1">
        <f>学習データ!O6098*$B$37</f>
        <v>0</v>
      </c>
      <c r="P6132" s="1">
        <f>学習データ!P6098*$B$37</f>
        <v>0</v>
      </c>
      <c r="Q6132" s="1">
        <f>学習データ!Q6098*$B$37</f>
        <v>0</v>
      </c>
      <c r="R6132" s="1">
        <f>学習データ!R6098*$B$37</f>
        <v>0</v>
      </c>
      <c r="S6132" s="1">
        <f>学習データ!S6098*$B$37</f>
        <v>0</v>
      </c>
      <c r="T6132" s="1">
        <f>学習データ!T6098*$B$37</f>
        <v>0</v>
      </c>
      <c r="U6132" s="1">
        <f>学習データ!U6098*$B$37</f>
        <v>0</v>
      </c>
      <c r="V6132" s="1">
        <f>学習データ!V6098*$B$37</f>
        <v>0</v>
      </c>
      <c r="W6132" s="1">
        <f>学習データ!W6098*$B$37</f>
        <v>0</v>
      </c>
      <c r="X6132" s="1">
        <f>学習データ!X6098*$B$37</f>
        <v>0</v>
      </c>
      <c r="Y6132" s="1">
        <f>学習データ!Y6098*$B$37</f>
        <v>0</v>
      </c>
      <c r="Z6132" s="1">
        <f>学習データ!Z6098*$B$37</f>
        <v>0</v>
      </c>
      <c r="AA6132" s="1">
        <f>学習データ!AA6098*$B$37</f>
        <v>0</v>
      </c>
      <c r="AB6132" s="1">
        <f>学習データ!AB6098*$B$37</f>
        <v>0</v>
      </c>
      <c r="AC6132" s="1">
        <f>学習データ!AC6098*$B$37</f>
        <v>0</v>
      </c>
      <c r="AD6132" s="1">
        <f>学習データ!AD6098*$B$37</f>
        <v>0</v>
      </c>
      <c r="AE6132" s="14"/>
      <c r="AF6132" s="14"/>
      <c r="AG6132" s="14"/>
      <c r="AH6132" s="29"/>
      <c r="AI6132" s="25"/>
      <c r="AJ6132" s="7">
        <v>2</v>
      </c>
      <c r="AK6132" s="36">
        <f t="shared" ca="1" si="32230"/>
        <v>0</v>
      </c>
      <c r="AL6132" s="36">
        <f t="shared" ca="1" si="32231"/>
        <v>0</v>
      </c>
      <c r="AM6132" s="36">
        <f t="shared" ca="1" si="32232"/>
        <v>0</v>
      </c>
      <c r="AN6132" s="36">
        <f t="shared" ca="1" si="32233"/>
        <v>0</v>
      </c>
      <c r="AO6132" s="36">
        <f t="shared" ca="1" si="32234"/>
        <v>0</v>
      </c>
      <c r="AP6132" s="36">
        <f t="shared" ca="1" si="32235"/>
        <v>0</v>
      </c>
      <c r="AQ6132" s="36">
        <f t="shared" ca="1" si="32236"/>
        <v>0</v>
      </c>
      <c r="AR6132" s="36">
        <f t="shared" ca="1" si="32237"/>
        <v>0</v>
      </c>
      <c r="AS6132" s="36">
        <f t="shared" ca="1" si="32238"/>
        <v>0</v>
      </c>
      <c r="AT6132" s="36">
        <f t="shared" ca="1" si="32239"/>
        <v>0</v>
      </c>
      <c r="AU6132" s="36">
        <f t="shared" ca="1" si="32240"/>
        <v>0</v>
      </c>
      <c r="AV6132" s="36">
        <f t="shared" ca="1" si="32241"/>
        <v>0</v>
      </c>
      <c r="AW6132" s="36">
        <f t="shared" ca="1" si="32242"/>
        <v>0</v>
      </c>
      <c r="AX6132" s="36">
        <f t="shared" ca="1" si="32243"/>
        <v>0</v>
      </c>
      <c r="AY6132" s="25"/>
      <c r="AZ6132" s="7">
        <v>2</v>
      </c>
      <c r="BA6132" s="36">
        <f t="shared" ca="1" si="32244"/>
        <v>0</v>
      </c>
      <c r="BB6132" s="36">
        <f t="shared" ca="1" si="32245"/>
        <v>0</v>
      </c>
      <c r="BC6132" s="36">
        <f t="shared" ca="1" si="32246"/>
        <v>0</v>
      </c>
      <c r="BD6132" s="36">
        <f t="shared" ca="1" si="32247"/>
        <v>0</v>
      </c>
      <c r="BE6132" s="36">
        <f t="shared" ca="1" si="32248"/>
        <v>0</v>
      </c>
      <c r="BF6132" s="36">
        <f t="shared" ca="1" si="32249"/>
        <v>0</v>
      </c>
      <c r="BG6132" s="36">
        <f t="shared" ca="1" si="32250"/>
        <v>0</v>
      </c>
      <c r="BH6132" s="36">
        <f t="shared" ca="1" si="32251"/>
        <v>0</v>
      </c>
      <c r="BI6132" s="36">
        <f t="shared" ca="1" si="32252"/>
        <v>0</v>
      </c>
      <c r="BJ6132" s="36">
        <f t="shared" ca="1" si="32253"/>
        <v>0</v>
      </c>
      <c r="BK6132" s="36">
        <f t="shared" ca="1" si="32254"/>
        <v>0</v>
      </c>
      <c r="BL6132" s="36">
        <f t="shared" ca="1" si="32255"/>
        <v>0</v>
      </c>
      <c r="BM6132" s="36">
        <f t="shared" ca="1" si="32256"/>
        <v>0</v>
      </c>
      <c r="BN6132" s="36">
        <f t="shared" ca="1" si="32257"/>
        <v>0</v>
      </c>
      <c r="BO6132" s="25"/>
      <c r="BP6132" s="25"/>
      <c r="BQ6132" s="23"/>
      <c r="BR6132" s="7">
        <v>2</v>
      </c>
      <c r="BS6132" s="1">
        <f t="shared" ca="1" si="32258"/>
        <v>0.48160743256383232</v>
      </c>
      <c r="BT6132" s="1">
        <f t="shared" ca="1" si="32259"/>
        <v>0.48160743256383232</v>
      </c>
      <c r="BU6132" s="1">
        <f t="shared" ca="1" si="32260"/>
        <v>0.55311638389264139</v>
      </c>
      <c r="BV6132" s="1">
        <f t="shared" ca="1" si="32261"/>
        <v>0.79275843840062621</v>
      </c>
      <c r="BW6132" s="1">
        <f t="shared" ca="1" si="32262"/>
        <v>0.90421101404588444</v>
      </c>
      <c r="BX6132" s="1">
        <f t="shared" ca="1" si="32263"/>
        <v>0.94959892613195296</v>
      </c>
      <c r="BY6132" s="1">
        <f t="shared" ca="1" si="32264"/>
        <v>0.95412553263791966</v>
      </c>
      <c r="BZ6132" s="1">
        <f t="shared" ca="1" si="32265"/>
        <v>0.85597383497998292</v>
      </c>
      <c r="CA6132" s="1">
        <f t="shared" ca="1" si="32266"/>
        <v>0.79836401277961999</v>
      </c>
      <c r="CB6132" s="1">
        <f t="shared" ca="1" si="32267"/>
        <v>0.7154737931508629</v>
      </c>
      <c r="CC6132" s="1">
        <f t="shared" ca="1" si="32268"/>
        <v>0.48160743256383232</v>
      </c>
      <c r="CD6132" s="25"/>
      <c r="CE6132" s="7">
        <v>2</v>
      </c>
      <c r="CF6132" s="1">
        <f t="shared" ca="1" si="32269"/>
        <v>0.16845687140215862</v>
      </c>
      <c r="CG6132" s="1">
        <f t="shared" ca="1" si="32270"/>
        <v>0.16845687140215862</v>
      </c>
      <c r="CH6132" s="1">
        <f t="shared" ca="1" si="32271"/>
        <v>0.22497990571979723</v>
      </c>
      <c r="CI6132" s="1">
        <f t="shared" ca="1" si="32272"/>
        <v>2.1065378921198242E-2</v>
      </c>
      <c r="CJ6132" s="1">
        <f t="shared" ca="1" si="32273"/>
        <v>0.99873248468829734</v>
      </c>
      <c r="CK6132" s="1">
        <f t="shared" ca="1" si="32274"/>
        <v>0.99579714495275073</v>
      </c>
      <c r="CL6132" s="1">
        <f t="shared" ca="1" si="32275"/>
        <v>0.97359611013844438</v>
      </c>
      <c r="CM6132" s="1">
        <f t="shared" ca="1" si="32276"/>
        <v>2.9826243529661447E-3</v>
      </c>
      <c r="CN6132" s="1">
        <f t="shared" ca="1" si="32277"/>
        <v>0.24511231132202851</v>
      </c>
      <c r="CO6132" s="1">
        <f t="shared" ca="1" si="32278"/>
        <v>5.7041796910997637E-2</v>
      </c>
      <c r="CP6132" s="1">
        <f t="shared" ca="1" si="32279"/>
        <v>0.16845687140215862</v>
      </c>
      <c r="CQ6132" s="25"/>
      <c r="CR6132" s="7">
        <v>2</v>
      </c>
      <c r="CS6132" s="1">
        <f t="shared" ca="1" si="32280"/>
        <v>1.8689893644914347E-2</v>
      </c>
      <c r="CT6132" s="1">
        <f t="shared" ca="1" si="32281"/>
        <v>1.8689893644914347E-2</v>
      </c>
      <c r="CU6132" s="1">
        <f t="shared" ca="1" si="32282"/>
        <v>0.16288580625669302</v>
      </c>
      <c r="CV6132" s="1">
        <f t="shared" ca="1" si="32283"/>
        <v>0.14168658585996607</v>
      </c>
      <c r="CW6132" s="1">
        <f t="shared" ca="1" si="32284"/>
        <v>0.27102108031968841</v>
      </c>
      <c r="CX6132" s="1">
        <f t="shared" ca="1" si="32285"/>
        <v>0.88308259701251124</v>
      </c>
      <c r="CY6132" s="1">
        <f t="shared" ca="1" si="32286"/>
        <v>0.93248084598803771</v>
      </c>
      <c r="CZ6132" s="1">
        <f t="shared" ca="1" si="32287"/>
        <v>0.27455714630279571</v>
      </c>
      <c r="DA6132" s="1">
        <f t="shared" ca="1" si="32288"/>
        <v>5.0735909484653355E-2</v>
      </c>
      <c r="DB6132" s="1">
        <f t="shared" ca="1" si="32289"/>
        <v>3.244808117042651E-2</v>
      </c>
      <c r="DC6132" s="1">
        <f t="shared" ca="1" si="32290"/>
        <v>1.8689893644914347E-2</v>
      </c>
      <c r="DD6132" s="25"/>
      <c r="DE6132" s="40"/>
      <c r="DF6132" s="50"/>
      <c r="DG6132" s="7">
        <v>2</v>
      </c>
      <c r="DH6132" s="1">
        <f t="shared" ca="1" si="32291"/>
        <v>0.48160743256383232</v>
      </c>
      <c r="DI6132" s="1">
        <f t="shared" ca="1" si="32292"/>
        <v>0.72521661270357296</v>
      </c>
      <c r="DJ6132" s="1">
        <f t="shared" ca="1" si="32293"/>
        <v>0.84088764769759961</v>
      </c>
      <c r="DK6132" s="1">
        <f t="shared" ca="1" si="32294"/>
        <v>0.9583080403539751</v>
      </c>
      <c r="DL6132" s="1">
        <f t="shared" ca="1" si="32295"/>
        <v>0.92032559725093777</v>
      </c>
      <c r="DM6132" s="1">
        <f t="shared" ca="1" si="32296"/>
        <v>0.48160743256383232</v>
      </c>
      <c r="DN6132" s="25"/>
      <c r="DO6132" s="50"/>
      <c r="DP6132" s="7">
        <v>2</v>
      </c>
      <c r="DQ6132" s="1">
        <f t="shared" ca="1" si="32297"/>
        <v>0.16845687140215862</v>
      </c>
      <c r="DR6132" s="1">
        <f t="shared" ca="1" si="32298"/>
        <v>0.98884365566162213</v>
      </c>
      <c r="DS6132" s="1">
        <f t="shared" ca="1" si="32299"/>
        <v>0.98036007288896287</v>
      </c>
      <c r="DT6132" s="1">
        <f t="shared" ca="1" si="32300"/>
        <v>0.99985112454241376</v>
      </c>
      <c r="DU6132" s="1">
        <f t="shared" ca="1" si="32301"/>
        <v>0.99566014937904479</v>
      </c>
      <c r="DV6132" s="1">
        <f t="shared" ca="1" si="32302"/>
        <v>0.16845687140215862</v>
      </c>
      <c r="DW6132" s="25"/>
      <c r="DX6132" s="50"/>
      <c r="DY6132" s="7">
        <v>2</v>
      </c>
      <c r="DZ6132" s="1">
        <f t="shared" ca="1" si="32303"/>
        <v>1.8689893644914347E-2</v>
      </c>
      <c r="EA6132" s="1">
        <f t="shared" ca="1" si="32304"/>
        <v>0.14609766463063409</v>
      </c>
      <c r="EB6132" s="1">
        <f t="shared" ca="1" si="32305"/>
        <v>0.34136446833620199</v>
      </c>
      <c r="EC6132" s="1">
        <f t="shared" ca="1" si="32306"/>
        <v>0.85330472781671574</v>
      </c>
      <c r="ED6132" s="1">
        <f t="shared" ca="1" si="32307"/>
        <v>0.44530527806922093</v>
      </c>
      <c r="EE6132" s="1">
        <f t="shared" ca="1" si="32308"/>
        <v>1.8689893644914347E-2</v>
      </c>
      <c r="EF6132" s="29"/>
      <c r="EG6132" s="23"/>
      <c r="EH6132" s="50"/>
      <c r="EI6132" s="7">
        <v>2</v>
      </c>
      <c r="EJ6132" s="1">
        <f t="shared" ca="1" si="32309"/>
        <v>0.99719182826786834</v>
      </c>
      <c r="EK6132" s="1">
        <f t="shared" ca="1" si="32310"/>
        <v>0.99901616218461342</v>
      </c>
      <c r="EL6132" s="1">
        <f t="shared" ca="1" si="32311"/>
        <v>0.99896038295107592</v>
      </c>
      <c r="EM6132" s="1">
        <f t="shared" ca="1" si="32312"/>
        <v>0.99736374686535534</v>
      </c>
      <c r="EN6132" s="14"/>
      <c r="EO6132" s="14" t="s">
        <v>30</v>
      </c>
      <c r="EP6132" s="14"/>
      <c r="EQ6132" s="14"/>
      <c r="ER6132" s="14"/>
      <c r="ES6132" s="14"/>
      <c r="ET6132" s="23"/>
      <c r="EU6132" s="7">
        <v>1</v>
      </c>
      <c r="EV6132" s="1"/>
      <c r="EW6132" s="14"/>
      <c r="EX6132" s="7">
        <v>1</v>
      </c>
      <c r="EY6132" s="1"/>
      <c r="EZ6132" s="14"/>
      <c r="FA6132" s="14"/>
      <c r="FB6132" s="14"/>
      <c r="FC6132" s="19"/>
    </row>
    <row r="6133" spans="1:159" x14ac:dyDescent="0.2">
      <c r="A6133" s="55"/>
      <c r="B6133" s="18">
        <v>3</v>
      </c>
      <c r="C6133" s="1">
        <f>学習データ!C6099*$B$37</f>
        <v>0</v>
      </c>
      <c r="D6133" s="1">
        <f>学習データ!D6099*$B$37</f>
        <v>0</v>
      </c>
      <c r="E6133" s="1">
        <f>学習データ!E6099*$B$37</f>
        <v>0</v>
      </c>
      <c r="F6133" s="1">
        <f>学習データ!F6099*$B$37</f>
        <v>0</v>
      </c>
      <c r="G6133" s="1">
        <f>学習データ!G6099*$B$37</f>
        <v>0</v>
      </c>
      <c r="H6133" s="1">
        <f>学習データ!H6099*$B$37</f>
        <v>0</v>
      </c>
      <c r="I6133" s="1">
        <f>学習データ!I6099*$B$37</f>
        <v>0</v>
      </c>
      <c r="J6133" s="1">
        <f>学習データ!J6099*$B$37</f>
        <v>0</v>
      </c>
      <c r="K6133" s="1">
        <f>学習データ!K6099*$B$37</f>
        <v>0</v>
      </c>
      <c r="L6133" s="1">
        <f>学習データ!L6099*$B$37</f>
        <v>0</v>
      </c>
      <c r="M6133" s="1">
        <f>学習データ!M6099*$B$37</f>
        <v>0</v>
      </c>
      <c r="N6133" s="1">
        <f>学習データ!N6099*$B$37</f>
        <v>0</v>
      </c>
      <c r="O6133" s="1">
        <f>学習データ!O6099*$B$37</f>
        <v>0</v>
      </c>
      <c r="P6133" s="1">
        <f>学習データ!P6099*$B$37</f>
        <v>0</v>
      </c>
      <c r="Q6133" s="1">
        <f>学習データ!Q6099*$B$37</f>
        <v>0</v>
      </c>
      <c r="R6133" s="1">
        <f>学習データ!R6099*$B$37</f>
        <v>0</v>
      </c>
      <c r="S6133" s="1">
        <f>学習データ!S6099*$B$37</f>
        <v>0</v>
      </c>
      <c r="T6133" s="1">
        <f>学習データ!T6099*$B$37</f>
        <v>0</v>
      </c>
      <c r="U6133" s="1">
        <f>学習データ!U6099*$B$37</f>
        <v>0</v>
      </c>
      <c r="V6133" s="1">
        <f>学習データ!V6099*$B$37</f>
        <v>0</v>
      </c>
      <c r="W6133" s="1">
        <f>学習データ!W6099*$B$37</f>
        <v>0</v>
      </c>
      <c r="X6133" s="1">
        <f>学習データ!X6099*$B$37</f>
        <v>0</v>
      </c>
      <c r="Y6133" s="1">
        <f>学習データ!Y6099*$B$37</f>
        <v>0</v>
      </c>
      <c r="Z6133" s="1">
        <f>学習データ!Z6099*$B$37</f>
        <v>0</v>
      </c>
      <c r="AA6133" s="1">
        <f>学習データ!AA6099*$B$37</f>
        <v>0</v>
      </c>
      <c r="AB6133" s="1">
        <f>学習データ!AB6099*$B$37</f>
        <v>0</v>
      </c>
      <c r="AC6133" s="1">
        <f>学習データ!AC6099*$B$37</f>
        <v>0</v>
      </c>
      <c r="AD6133" s="1">
        <f>学習データ!AD6099*$B$37</f>
        <v>0</v>
      </c>
      <c r="AE6133" s="14"/>
      <c r="AF6133" s="14"/>
      <c r="AG6133" s="14"/>
      <c r="AH6133" s="29"/>
      <c r="AI6133" s="25"/>
      <c r="AJ6133" s="7">
        <v>3</v>
      </c>
      <c r="AK6133" s="36">
        <f t="shared" ca="1" si="32230"/>
        <v>0</v>
      </c>
      <c r="AL6133" s="36">
        <f t="shared" ca="1" si="32231"/>
        <v>0</v>
      </c>
      <c r="AM6133" s="36">
        <f t="shared" ca="1" si="32232"/>
        <v>0</v>
      </c>
      <c r="AN6133" s="36">
        <f t="shared" ca="1" si="32233"/>
        <v>0</v>
      </c>
      <c r="AO6133" s="36">
        <f t="shared" ca="1" si="32234"/>
        <v>0</v>
      </c>
      <c r="AP6133" s="36">
        <f t="shared" ca="1" si="32235"/>
        <v>0.87058823529411766</v>
      </c>
      <c r="AQ6133" s="36">
        <f t="shared" ca="1" si="32236"/>
        <v>0.99607843137254903</v>
      </c>
      <c r="AR6133" s="36">
        <f t="shared" ca="1" si="32237"/>
        <v>0.99607843137254903</v>
      </c>
      <c r="AS6133" s="36">
        <f t="shared" ca="1" si="32238"/>
        <v>0.99215686274509807</v>
      </c>
      <c r="AT6133" s="36">
        <f t="shared" ca="1" si="32239"/>
        <v>0.80392156862745101</v>
      </c>
      <c r="AU6133" s="36">
        <f t="shared" ca="1" si="32240"/>
        <v>0</v>
      </c>
      <c r="AV6133" s="36">
        <f t="shared" ca="1" si="32241"/>
        <v>0</v>
      </c>
      <c r="AW6133" s="36">
        <f t="shared" ca="1" si="32242"/>
        <v>0</v>
      </c>
      <c r="AX6133" s="36">
        <f t="shared" ca="1" si="32243"/>
        <v>0</v>
      </c>
      <c r="AY6133" s="25"/>
      <c r="AZ6133" s="7">
        <v>3</v>
      </c>
      <c r="BA6133" s="36">
        <f t="shared" ca="1" si="32244"/>
        <v>0</v>
      </c>
      <c r="BB6133" s="36">
        <f t="shared" ca="1" si="32245"/>
        <v>0</v>
      </c>
      <c r="BC6133" s="36">
        <f t="shared" ca="1" si="32246"/>
        <v>0</v>
      </c>
      <c r="BD6133" s="36">
        <f t="shared" ca="1" si="32247"/>
        <v>0</v>
      </c>
      <c r="BE6133" s="36">
        <f t="shared" ca="1" si="32248"/>
        <v>0</v>
      </c>
      <c r="BF6133" s="36">
        <f t="shared" ca="1" si="32249"/>
        <v>0</v>
      </c>
      <c r="BG6133" s="36">
        <f t="shared" ca="1" si="32250"/>
        <v>0.99607843137254903</v>
      </c>
      <c r="BH6133" s="36">
        <f t="shared" ca="1" si="32251"/>
        <v>0.99607843137254903</v>
      </c>
      <c r="BI6133" s="36">
        <f t="shared" ca="1" si="32252"/>
        <v>0.99215686274509807</v>
      </c>
      <c r="BJ6133" s="36">
        <f t="shared" ca="1" si="32253"/>
        <v>0</v>
      </c>
      <c r="BK6133" s="36">
        <f t="shared" ca="1" si="32254"/>
        <v>0</v>
      </c>
      <c r="BL6133" s="36">
        <f t="shared" ca="1" si="32255"/>
        <v>0</v>
      </c>
      <c r="BM6133" s="36">
        <f t="shared" ca="1" si="32256"/>
        <v>0</v>
      </c>
      <c r="BN6133" s="36">
        <f t="shared" ca="1" si="32257"/>
        <v>0</v>
      </c>
      <c r="BO6133" s="25"/>
      <c r="BP6133" s="25"/>
      <c r="BQ6133" s="23"/>
      <c r="BR6133" s="7">
        <v>3</v>
      </c>
      <c r="BS6133" s="1">
        <f t="shared" ca="1" si="32258"/>
        <v>0.48160743256383232</v>
      </c>
      <c r="BT6133" s="1">
        <f t="shared" ca="1" si="32259"/>
        <v>0.48160743256383232</v>
      </c>
      <c r="BU6133" s="1">
        <f t="shared" ca="1" si="32260"/>
        <v>0.64006803586673733</v>
      </c>
      <c r="BV6133" s="1">
        <f t="shared" ca="1" si="32261"/>
        <v>0.72521661270357296</v>
      </c>
      <c r="BW6133" s="1">
        <f t="shared" ca="1" si="32262"/>
        <v>0.65611952251593153</v>
      </c>
      <c r="BX6133" s="1">
        <f t="shared" ca="1" si="32263"/>
        <v>0.84088764769759961</v>
      </c>
      <c r="BY6133" s="1">
        <f t="shared" ca="1" si="32264"/>
        <v>0.9355871974239981</v>
      </c>
      <c r="BZ6133" s="1">
        <f t="shared" ca="1" si="32265"/>
        <v>0.94641890377748372</v>
      </c>
      <c r="CA6133" s="1">
        <f t="shared" ca="1" si="32266"/>
        <v>0.8751247710226977</v>
      </c>
      <c r="CB6133" s="1">
        <f t="shared" ca="1" si="32267"/>
        <v>0.76479355774539159</v>
      </c>
      <c r="CC6133" s="1">
        <f t="shared" ca="1" si="32268"/>
        <v>0.48160743256383232</v>
      </c>
      <c r="CD6133" s="25"/>
      <c r="CE6133" s="7">
        <v>3</v>
      </c>
      <c r="CF6133" s="1">
        <f t="shared" ca="1" si="32269"/>
        <v>0.16845687140215862</v>
      </c>
      <c r="CG6133" s="1">
        <f t="shared" ca="1" si="32270"/>
        <v>0.16845687140215862</v>
      </c>
      <c r="CH6133" s="1">
        <f t="shared" ca="1" si="32271"/>
        <v>0.58451428955377505</v>
      </c>
      <c r="CI6133" s="1">
        <f t="shared" ca="1" si="32272"/>
        <v>0.98884365566162213</v>
      </c>
      <c r="CJ6133" s="1">
        <f t="shared" ca="1" si="32273"/>
        <v>0.98036007288896287</v>
      </c>
      <c r="CK6133" s="1">
        <f t="shared" ca="1" si="32274"/>
        <v>0.91078063671691678</v>
      </c>
      <c r="CL6133" s="1">
        <f t="shared" ca="1" si="32275"/>
        <v>0.99985112454241376</v>
      </c>
      <c r="CM6133" s="1">
        <f t="shared" ca="1" si="32276"/>
        <v>0.99504006290300318</v>
      </c>
      <c r="CN6133" s="1">
        <f t="shared" ca="1" si="32277"/>
        <v>0.99566014937904479</v>
      </c>
      <c r="CO6133" s="1">
        <f t="shared" ca="1" si="32278"/>
        <v>0.20082426294093422</v>
      </c>
      <c r="CP6133" s="1">
        <f t="shared" ca="1" si="32279"/>
        <v>0.16845687140215862</v>
      </c>
      <c r="CQ6133" s="25"/>
      <c r="CR6133" s="7">
        <v>3</v>
      </c>
      <c r="CS6133" s="1">
        <f t="shared" ca="1" si="32280"/>
        <v>1.8689893644914347E-2</v>
      </c>
      <c r="CT6133" s="1">
        <f t="shared" ca="1" si="32281"/>
        <v>1.8689893644914347E-2</v>
      </c>
      <c r="CU6133" s="1">
        <f t="shared" ca="1" si="32282"/>
        <v>8.7036148817869002E-2</v>
      </c>
      <c r="CV6133" s="1">
        <f t="shared" ca="1" si="32283"/>
        <v>0.14609766463063409</v>
      </c>
      <c r="CW6133" s="1">
        <f t="shared" ca="1" si="32284"/>
        <v>6.081965061206486E-2</v>
      </c>
      <c r="CX6133" s="1">
        <f t="shared" ca="1" si="32285"/>
        <v>0.25503562768466076</v>
      </c>
      <c r="CY6133" s="1">
        <f t="shared" ca="1" si="32286"/>
        <v>0.7891921323476192</v>
      </c>
      <c r="CZ6133" s="1">
        <f t="shared" ca="1" si="32287"/>
        <v>0.34541242507643249</v>
      </c>
      <c r="DA6133" s="1">
        <f t="shared" ca="1" si="32288"/>
        <v>3.1058796115339765E-2</v>
      </c>
      <c r="DB6133" s="1">
        <f t="shared" ca="1" si="32289"/>
        <v>8.302614011299643E-2</v>
      </c>
      <c r="DC6133" s="1">
        <f t="shared" ca="1" si="32290"/>
        <v>1.8689893644914347E-2</v>
      </c>
      <c r="DD6133" s="25"/>
      <c r="DE6133" s="40"/>
      <c r="DF6133" s="50"/>
      <c r="DG6133" s="7">
        <v>3</v>
      </c>
      <c r="DH6133" s="1">
        <f t="shared" ca="1" si="32291"/>
        <v>0.48160743256383232</v>
      </c>
      <c r="DI6133" s="1">
        <f t="shared" ca="1" si="32292"/>
        <v>0.76851339978499245</v>
      </c>
      <c r="DJ6133" s="1">
        <f t="shared" ca="1" si="32293"/>
        <v>0.95922103768809497</v>
      </c>
      <c r="DK6133" s="1">
        <f t="shared" ca="1" si="32294"/>
        <v>0.97497126287117231</v>
      </c>
      <c r="DL6133" s="1">
        <f t="shared" ca="1" si="32295"/>
        <v>0.86453813491276887</v>
      </c>
      <c r="DM6133" s="1">
        <f t="shared" ca="1" si="32296"/>
        <v>0.48160743256383232</v>
      </c>
      <c r="DN6133" s="25"/>
      <c r="DO6133" s="50"/>
      <c r="DP6133" s="7">
        <v>3</v>
      </c>
      <c r="DQ6133" s="1">
        <f t="shared" ca="1" si="32297"/>
        <v>0.16845687140215862</v>
      </c>
      <c r="DR6133" s="1">
        <f t="shared" ca="1" si="32298"/>
        <v>0.16845687140215862</v>
      </c>
      <c r="DS6133" s="1">
        <f t="shared" ca="1" si="32299"/>
        <v>0.84790392486978661</v>
      </c>
      <c r="DT6133" s="1">
        <f t="shared" ca="1" si="32300"/>
        <v>0.9999733765854214</v>
      </c>
      <c r="DU6133" s="1">
        <f t="shared" ca="1" si="32301"/>
        <v>0.99948391458379582</v>
      </c>
      <c r="DV6133" s="1">
        <f t="shared" ca="1" si="32302"/>
        <v>0.16845687140215862</v>
      </c>
      <c r="DW6133" s="25"/>
      <c r="DX6133" s="50"/>
      <c r="DY6133" s="7">
        <v>3</v>
      </c>
      <c r="DZ6133" s="1">
        <f t="shared" ca="1" si="32303"/>
        <v>1.8689893644914347E-2</v>
      </c>
      <c r="EA6133" s="1">
        <f t="shared" ca="1" si="32304"/>
        <v>3.376995664656552E-2</v>
      </c>
      <c r="EB6133" s="1">
        <f t="shared" ca="1" si="32305"/>
        <v>0.67414517427114751</v>
      </c>
      <c r="EC6133" s="1">
        <f t="shared" ca="1" si="32306"/>
        <v>0.62831388820581957</v>
      </c>
      <c r="ED6133" s="1">
        <f t="shared" ca="1" si="32307"/>
        <v>0.86382600859493586</v>
      </c>
      <c r="EE6133" s="1">
        <f t="shared" ca="1" si="32308"/>
        <v>1.8689893644914347E-2</v>
      </c>
      <c r="EF6133" s="29"/>
      <c r="EG6133" s="23"/>
      <c r="EH6133" s="50"/>
      <c r="EI6133" s="7">
        <v>3</v>
      </c>
      <c r="EJ6133" s="1">
        <f t="shared" ca="1" si="32309"/>
        <v>0.99836141242601173</v>
      </c>
      <c r="EK6133" s="1">
        <f t="shared" ca="1" si="32310"/>
        <v>0.99911911417606747</v>
      </c>
      <c r="EL6133" s="1">
        <f t="shared" ca="1" si="32311"/>
        <v>0.99841317711842481</v>
      </c>
      <c r="EM6133" s="1">
        <f t="shared" ca="1" si="32312"/>
        <v>0.99488403088947841</v>
      </c>
      <c r="EN6133" s="14"/>
      <c r="EO6133" s="7"/>
      <c r="EP6133" s="7">
        <v>0</v>
      </c>
      <c r="EQ6133" s="7">
        <v>1</v>
      </c>
      <c r="ER6133" s="7">
        <v>2</v>
      </c>
      <c r="ES6133" s="14"/>
      <c r="ET6133" s="23"/>
      <c r="EU6133" s="7">
        <v>2</v>
      </c>
      <c r="EV6133" s="1">
        <f t="shared" ref="EV6133" ca="1" si="32314">1/(1+EXP(-SUMPRODUCT($EV$5:$EW$14,EQ6134:ER6143)+$EX$5))</f>
        <v>0.99999950220329414</v>
      </c>
      <c r="EW6133" s="14"/>
      <c r="EX6133" s="7">
        <v>2</v>
      </c>
      <c r="EY6133" s="1">
        <f t="shared" ref="EY6133:EY6134" ca="1" si="32315">(AG6150-EV6133)^2</f>
        <v>2.4780156036123043E-13</v>
      </c>
      <c r="EZ6133" s="14"/>
      <c r="FA6133" s="14"/>
      <c r="FB6133" s="14"/>
      <c r="FC6133" s="19"/>
    </row>
    <row r="6134" spans="1:159" x14ac:dyDescent="0.2">
      <c r="A6134" s="55"/>
      <c r="B6134" s="18">
        <v>4</v>
      </c>
      <c r="C6134" s="1">
        <f>学習データ!C6100*$B$37</f>
        <v>0</v>
      </c>
      <c r="D6134" s="1">
        <f>学習データ!D6100*$B$37</f>
        <v>0</v>
      </c>
      <c r="E6134" s="1">
        <f>学習データ!E6100*$B$37</f>
        <v>0</v>
      </c>
      <c r="F6134" s="1">
        <f>学習データ!F6100*$B$37</f>
        <v>0</v>
      </c>
      <c r="G6134" s="1">
        <f>学習データ!G6100*$B$37</f>
        <v>0</v>
      </c>
      <c r="H6134" s="1">
        <f>学習データ!H6100*$B$37</f>
        <v>0</v>
      </c>
      <c r="I6134" s="1">
        <f>学習データ!I6100*$B$37</f>
        <v>0</v>
      </c>
      <c r="J6134" s="1">
        <f>学習データ!J6100*$B$37</f>
        <v>0</v>
      </c>
      <c r="K6134" s="1">
        <f>学習データ!K6100*$B$37</f>
        <v>0</v>
      </c>
      <c r="L6134" s="1">
        <f>学習データ!L6100*$B$37</f>
        <v>0</v>
      </c>
      <c r="M6134" s="1">
        <f>学習データ!M6100*$B$37</f>
        <v>0</v>
      </c>
      <c r="N6134" s="1">
        <f>学習データ!N6100*$B$37</f>
        <v>0</v>
      </c>
      <c r="O6134" s="1">
        <f>学習データ!O6100*$B$37</f>
        <v>0</v>
      </c>
      <c r="P6134" s="1">
        <f>学習データ!P6100*$B$37</f>
        <v>0</v>
      </c>
      <c r="Q6134" s="1">
        <f>学習データ!Q6100*$B$37</f>
        <v>0</v>
      </c>
      <c r="R6134" s="1">
        <f>学習データ!R6100*$B$37</f>
        <v>0</v>
      </c>
      <c r="S6134" s="1">
        <f>学習データ!S6100*$B$37</f>
        <v>0</v>
      </c>
      <c r="T6134" s="1">
        <f>学習データ!T6100*$B$37</f>
        <v>0</v>
      </c>
      <c r="U6134" s="1">
        <f>学習データ!U6100*$B$37</f>
        <v>0</v>
      </c>
      <c r="V6134" s="1">
        <f>学習データ!V6100*$B$37</f>
        <v>0</v>
      </c>
      <c r="W6134" s="1">
        <f>学習データ!W6100*$B$37</f>
        <v>0</v>
      </c>
      <c r="X6134" s="1">
        <f>学習データ!X6100*$B$37</f>
        <v>0</v>
      </c>
      <c r="Y6134" s="1">
        <f>学習データ!Y6100*$B$37</f>
        <v>0</v>
      </c>
      <c r="Z6134" s="1">
        <f>学習データ!Z6100*$B$37</f>
        <v>0</v>
      </c>
      <c r="AA6134" s="1">
        <f>学習データ!AA6100*$B$37</f>
        <v>0</v>
      </c>
      <c r="AB6134" s="1">
        <f>学習データ!AB6100*$B$37</f>
        <v>0</v>
      </c>
      <c r="AC6134" s="1">
        <f>学習データ!AC6100*$B$37</f>
        <v>0</v>
      </c>
      <c r="AD6134" s="1">
        <f>学習データ!AD6100*$B$37</f>
        <v>0</v>
      </c>
      <c r="AE6134" s="14"/>
      <c r="AF6134" s="14"/>
      <c r="AG6134" s="14"/>
      <c r="AH6134" s="29"/>
      <c r="AI6134" s="25"/>
      <c r="AJ6134" s="7">
        <v>4</v>
      </c>
      <c r="AK6134" s="36">
        <f t="shared" ca="1" si="32230"/>
        <v>0</v>
      </c>
      <c r="AL6134" s="36">
        <f t="shared" ca="1" si="32231"/>
        <v>0</v>
      </c>
      <c r="AM6134" s="36">
        <f t="shared" ca="1" si="32232"/>
        <v>0</v>
      </c>
      <c r="AN6134" s="36">
        <f t="shared" ca="1" si="32233"/>
        <v>0</v>
      </c>
      <c r="AO6134" s="36">
        <f t="shared" ca="1" si="32234"/>
        <v>0</v>
      </c>
      <c r="AP6134" s="36">
        <f t="shared" ca="1" si="32235"/>
        <v>0.93725490196078431</v>
      </c>
      <c r="AQ6134" s="36">
        <f t="shared" ca="1" si="32236"/>
        <v>0.50196078431372548</v>
      </c>
      <c r="AR6134" s="36">
        <f t="shared" ca="1" si="32237"/>
        <v>0</v>
      </c>
      <c r="AS6134" s="36">
        <f t="shared" ca="1" si="32238"/>
        <v>0.45882352941176469</v>
      </c>
      <c r="AT6134" s="36">
        <f t="shared" ca="1" si="32239"/>
        <v>0.99215686274509807</v>
      </c>
      <c r="AU6134" s="36">
        <f t="shared" ca="1" si="32240"/>
        <v>0.41568627450980389</v>
      </c>
      <c r="AV6134" s="36">
        <f t="shared" ca="1" si="32241"/>
        <v>0</v>
      </c>
      <c r="AW6134" s="36">
        <f t="shared" ca="1" si="32242"/>
        <v>0</v>
      </c>
      <c r="AX6134" s="36">
        <f t="shared" ca="1" si="32243"/>
        <v>0</v>
      </c>
      <c r="AY6134" s="25"/>
      <c r="AZ6134" s="7">
        <v>4</v>
      </c>
      <c r="BA6134" s="36">
        <f t="shared" ca="1" si="32244"/>
        <v>0</v>
      </c>
      <c r="BB6134" s="36">
        <f t="shared" ca="1" si="32245"/>
        <v>0</v>
      </c>
      <c r="BC6134" s="36">
        <f t="shared" ca="1" si="32246"/>
        <v>0</v>
      </c>
      <c r="BD6134" s="36">
        <f t="shared" ca="1" si="32247"/>
        <v>0</v>
      </c>
      <c r="BE6134" s="36">
        <f t="shared" ca="1" si="32248"/>
        <v>0</v>
      </c>
      <c r="BF6134" s="36">
        <f t="shared" ca="1" si="32249"/>
        <v>0.93725490196078431</v>
      </c>
      <c r="BG6134" s="36">
        <f t="shared" ca="1" si="32250"/>
        <v>0</v>
      </c>
      <c r="BH6134" s="36">
        <f t="shared" ca="1" si="32251"/>
        <v>0</v>
      </c>
      <c r="BI6134" s="36">
        <f t="shared" ca="1" si="32252"/>
        <v>0</v>
      </c>
      <c r="BJ6134" s="36">
        <f t="shared" ca="1" si="32253"/>
        <v>0.99215686274509807</v>
      </c>
      <c r="BK6134" s="36">
        <f t="shared" ca="1" si="32254"/>
        <v>0</v>
      </c>
      <c r="BL6134" s="36">
        <f t="shared" ca="1" si="32255"/>
        <v>0</v>
      </c>
      <c r="BM6134" s="36">
        <f t="shared" ca="1" si="32256"/>
        <v>0</v>
      </c>
      <c r="BN6134" s="36">
        <f t="shared" ca="1" si="32257"/>
        <v>0</v>
      </c>
      <c r="BO6134" s="25"/>
      <c r="BP6134" s="25"/>
      <c r="BQ6134" s="23"/>
      <c r="BR6134" s="7">
        <v>4</v>
      </c>
      <c r="BS6134" s="1">
        <f t="shared" ca="1" si="32258"/>
        <v>0.48160743256383232</v>
      </c>
      <c r="BT6134" s="1">
        <f t="shared" ca="1" si="32259"/>
        <v>0.48160743256383232</v>
      </c>
      <c r="BU6134" s="1">
        <f t="shared" ca="1" si="32260"/>
        <v>0.50759466262293829</v>
      </c>
      <c r="BV6134" s="1">
        <f t="shared" ca="1" si="32261"/>
        <v>0.50172433317977572</v>
      </c>
      <c r="BW6134" s="1">
        <f t="shared" ca="1" si="32262"/>
        <v>0.76797999688850493</v>
      </c>
      <c r="BX6134" s="1">
        <f t="shared" ca="1" si="32263"/>
        <v>0.83150930831056014</v>
      </c>
      <c r="BY6134" s="1">
        <f t="shared" ca="1" si="32264"/>
        <v>0.92981909057998513</v>
      </c>
      <c r="BZ6134" s="1">
        <f t="shared" ca="1" si="32265"/>
        <v>0.9583080403539751</v>
      </c>
      <c r="CA6134" s="1">
        <f t="shared" ca="1" si="32266"/>
        <v>0.92032559725093777</v>
      </c>
      <c r="CB6134" s="1">
        <f t="shared" ca="1" si="32267"/>
        <v>0.75016286996752712</v>
      </c>
      <c r="CC6134" s="1">
        <f t="shared" ca="1" si="32268"/>
        <v>0.48160743256383232</v>
      </c>
      <c r="CD6134" s="25"/>
      <c r="CE6134" s="7">
        <v>4</v>
      </c>
      <c r="CF6134" s="1">
        <f t="shared" ca="1" si="32269"/>
        <v>0.16845687140215862</v>
      </c>
      <c r="CG6134" s="1">
        <f t="shared" ca="1" si="32270"/>
        <v>0.16845687140215862</v>
      </c>
      <c r="CH6134" s="1">
        <f t="shared" ca="1" si="32271"/>
        <v>0.20698681790151238</v>
      </c>
      <c r="CI6134" s="1">
        <f t="shared" ca="1" si="32272"/>
        <v>0.95170393197908265</v>
      </c>
      <c r="CJ6134" s="1">
        <f t="shared" ca="1" si="32273"/>
        <v>1.5474742770696425E-2</v>
      </c>
      <c r="CK6134" s="1">
        <f t="shared" ca="1" si="32274"/>
        <v>0.71354239099445826</v>
      </c>
      <c r="CL6134" s="1">
        <f t="shared" ca="1" si="32275"/>
        <v>2.7098120663767238E-3</v>
      </c>
      <c r="CM6134" s="1">
        <f t="shared" ca="1" si="32276"/>
        <v>0.98703609027763484</v>
      </c>
      <c r="CN6134" s="1">
        <f t="shared" ca="1" si="32277"/>
        <v>0.14370106233030572</v>
      </c>
      <c r="CO6134" s="1">
        <f t="shared" ca="1" si="32278"/>
        <v>0.99514775975176828</v>
      </c>
      <c r="CP6134" s="1">
        <f t="shared" ca="1" si="32279"/>
        <v>0.16845687140215862</v>
      </c>
      <c r="CQ6134" s="25"/>
      <c r="CR6134" s="7">
        <v>4</v>
      </c>
      <c r="CS6134" s="1">
        <f t="shared" ca="1" si="32280"/>
        <v>1.8689893644914347E-2</v>
      </c>
      <c r="CT6134" s="1">
        <f t="shared" ca="1" si="32281"/>
        <v>1.8689893644914347E-2</v>
      </c>
      <c r="CU6134" s="1">
        <f t="shared" ca="1" si="32282"/>
        <v>5.3214989918118384E-2</v>
      </c>
      <c r="CV6134" s="1">
        <f t="shared" ca="1" si="32283"/>
        <v>5.5282634258696983E-3</v>
      </c>
      <c r="CW6134" s="1">
        <f t="shared" ca="1" si="32284"/>
        <v>0.12501854894632375</v>
      </c>
      <c r="CX6134" s="1">
        <f t="shared" ca="1" si="32285"/>
        <v>0.34136446833620199</v>
      </c>
      <c r="CY6134" s="1">
        <f t="shared" ca="1" si="32286"/>
        <v>0.85330472781671574</v>
      </c>
      <c r="CZ6134" s="1">
        <f t="shared" ca="1" si="32287"/>
        <v>7.6746603948885271E-3</v>
      </c>
      <c r="DA6134" s="1">
        <f t="shared" ca="1" si="32288"/>
        <v>0.44530527806922093</v>
      </c>
      <c r="DB6134" s="1">
        <f t="shared" ca="1" si="32289"/>
        <v>0.28491145091094777</v>
      </c>
      <c r="DC6134" s="1">
        <f t="shared" ca="1" si="32290"/>
        <v>1.8689893644914347E-2</v>
      </c>
      <c r="DD6134" s="25"/>
      <c r="DE6134" s="40"/>
      <c r="DF6134" s="50"/>
      <c r="DG6134" s="7">
        <v>4</v>
      </c>
      <c r="DH6134" s="1">
        <f t="shared" ca="1" si="32291"/>
        <v>0.71676142759400563</v>
      </c>
      <c r="DI6134" s="1">
        <f t="shared" ca="1" si="32292"/>
        <v>0.95839197792150477</v>
      </c>
      <c r="DJ6134" s="1">
        <f t="shared" ca="1" si="32293"/>
        <v>0.9486609905907204</v>
      </c>
      <c r="DK6134" s="1">
        <f t="shared" ca="1" si="32294"/>
        <v>0.84237266189926396</v>
      </c>
      <c r="DL6134" s="1">
        <f t="shared" ca="1" si="32295"/>
        <v>0.50585553955350626</v>
      </c>
      <c r="DM6134" s="1">
        <f t="shared" ca="1" si="32296"/>
        <v>0.48160743256383232</v>
      </c>
      <c r="DN6134" s="25"/>
      <c r="DO6134" s="50"/>
      <c r="DP6134" s="7">
        <v>4</v>
      </c>
      <c r="DQ6134" s="1">
        <f t="shared" ca="1" si="32297"/>
        <v>0.16845687140215862</v>
      </c>
      <c r="DR6134" s="1">
        <f t="shared" ca="1" si="32298"/>
        <v>0.38952626355477993</v>
      </c>
      <c r="DS6134" s="1">
        <f t="shared" ca="1" si="32299"/>
        <v>0.99978332701065975</v>
      </c>
      <c r="DT6134" s="1">
        <f t="shared" ca="1" si="32300"/>
        <v>0.99943512647141863</v>
      </c>
      <c r="DU6134" s="1">
        <f t="shared" ca="1" si="32301"/>
        <v>0.99612995594509568</v>
      </c>
      <c r="DV6134" s="1">
        <f t="shared" ca="1" si="32302"/>
        <v>0.16845687140215862</v>
      </c>
      <c r="DW6134" s="25"/>
      <c r="DX6134" s="50"/>
      <c r="DY6134" s="7">
        <v>4</v>
      </c>
      <c r="DZ6134" s="1">
        <f t="shared" ca="1" si="32303"/>
        <v>3.2061181253373816E-2</v>
      </c>
      <c r="EA6134" s="1">
        <f t="shared" ca="1" si="32304"/>
        <v>0.6815749754868653</v>
      </c>
      <c r="EB6134" s="1">
        <f t="shared" ca="1" si="32305"/>
        <v>0.34967818216135693</v>
      </c>
      <c r="EC6134" s="1">
        <f t="shared" ca="1" si="32306"/>
        <v>0.38377678300542906</v>
      </c>
      <c r="ED6134" s="1">
        <f t="shared" ca="1" si="32307"/>
        <v>2.3874072872253873E-2</v>
      </c>
      <c r="EE6134" s="1">
        <f t="shared" ca="1" si="32308"/>
        <v>1.8689893644914347E-2</v>
      </c>
      <c r="EF6134" s="29"/>
      <c r="EG6134" s="23"/>
      <c r="EH6134" s="50"/>
      <c r="EI6134" s="7">
        <v>4</v>
      </c>
      <c r="EJ6134" s="1">
        <f t="shared" ca="1" si="32309"/>
        <v>0.99890835712124393</v>
      </c>
      <c r="EK6134" s="1">
        <f t="shared" ca="1" si="32310"/>
        <v>0.99896685465773949</v>
      </c>
      <c r="EL6134" s="1">
        <f t="shared" ca="1" si="32311"/>
        <v>0.99676081862858512</v>
      </c>
      <c r="EM6134" s="1">
        <f t="shared" ca="1" si="32312"/>
        <v>0.98800916296997265</v>
      </c>
      <c r="EN6134" s="14"/>
      <c r="EO6134" s="50">
        <v>1</v>
      </c>
      <c r="EP6134" s="7">
        <v>1</v>
      </c>
      <c r="EQ6134" s="1">
        <f t="shared" ref="EQ6134" ca="1" si="32316">MAX(EJ6131:EK6132)</f>
        <v>0.99901616218461342</v>
      </c>
      <c r="ER6134" s="1">
        <f t="shared" ref="ER6134" ca="1" si="32317">MAX(EL6131:EM6132)</f>
        <v>0.99933569290370794</v>
      </c>
      <c r="ES6134" s="14"/>
      <c r="ET6134" s="23"/>
      <c r="EU6134" s="7">
        <v>3</v>
      </c>
      <c r="EV6134" s="1">
        <f t="shared" ref="EV6134" ca="1" si="32318">1/(1+EXP(-SUMPRODUCT($EV$15:$EW$24,EQ6134:ER6143)+$EX$15))</f>
        <v>2.8506399922610706E-9</v>
      </c>
      <c r="EW6134" s="14"/>
      <c r="EX6134" s="7">
        <v>3</v>
      </c>
      <c r="EY6134" s="1">
        <f t="shared" ca="1" si="32315"/>
        <v>8.1261483654781973E-18</v>
      </c>
      <c r="EZ6134" s="14"/>
      <c r="FA6134" s="14"/>
      <c r="FB6134" s="14"/>
      <c r="FC6134" s="19"/>
    </row>
    <row r="6135" spans="1:159" x14ac:dyDescent="0.2">
      <c r="A6135" s="55"/>
      <c r="B6135" s="18">
        <v>5</v>
      </c>
      <c r="C6135" s="1">
        <f>学習データ!C6101*$B$37</f>
        <v>0</v>
      </c>
      <c r="D6135" s="1">
        <f>学習データ!D6101*$B$37</f>
        <v>0</v>
      </c>
      <c r="E6135" s="1">
        <f>学習データ!E6101*$B$37</f>
        <v>0</v>
      </c>
      <c r="F6135" s="1">
        <f>学習データ!F6101*$B$37</f>
        <v>0</v>
      </c>
      <c r="G6135" s="1">
        <f>学習データ!G6101*$B$37</f>
        <v>0</v>
      </c>
      <c r="H6135" s="1">
        <f>学習データ!H6101*$B$37</f>
        <v>0</v>
      </c>
      <c r="I6135" s="1">
        <f>学習データ!I6101*$B$37</f>
        <v>0</v>
      </c>
      <c r="J6135" s="1">
        <f>学習データ!J6101*$B$37</f>
        <v>0</v>
      </c>
      <c r="K6135" s="1">
        <f>学習データ!K6101*$B$37</f>
        <v>0</v>
      </c>
      <c r="L6135" s="1">
        <f>学習データ!L6101*$B$37</f>
        <v>0</v>
      </c>
      <c r="M6135" s="1">
        <f>学習データ!M6101*$B$37</f>
        <v>0</v>
      </c>
      <c r="N6135" s="1">
        <f>学習データ!N6101*$B$37</f>
        <v>62</v>
      </c>
      <c r="O6135" s="1">
        <f>学習データ!O6101*$B$37</f>
        <v>254</v>
      </c>
      <c r="P6135" s="1">
        <f>学習データ!P6101*$B$37</f>
        <v>254</v>
      </c>
      <c r="Q6135" s="1">
        <f>学習データ!Q6101*$B$37</f>
        <v>254</v>
      </c>
      <c r="R6135" s="1">
        <f>学習データ!R6101*$B$37</f>
        <v>231</v>
      </c>
      <c r="S6135" s="1">
        <f>学習データ!S6101*$B$37</f>
        <v>154</v>
      </c>
      <c r="T6135" s="1">
        <f>学習データ!T6101*$B$37</f>
        <v>128</v>
      </c>
      <c r="U6135" s="1">
        <f>学習データ!U6101*$B$37</f>
        <v>7</v>
      </c>
      <c r="V6135" s="1">
        <f>学習データ!V6101*$B$37</f>
        <v>0</v>
      </c>
      <c r="W6135" s="1">
        <f>学習データ!W6101*$B$37</f>
        <v>0</v>
      </c>
      <c r="X6135" s="1">
        <f>学習データ!X6101*$B$37</f>
        <v>0</v>
      </c>
      <c r="Y6135" s="1">
        <f>学習データ!Y6101*$B$37</f>
        <v>0</v>
      </c>
      <c r="Z6135" s="1">
        <f>学習データ!Z6101*$B$37</f>
        <v>0</v>
      </c>
      <c r="AA6135" s="1">
        <f>学習データ!AA6101*$B$37</f>
        <v>0</v>
      </c>
      <c r="AB6135" s="1">
        <f>学習データ!AB6101*$B$37</f>
        <v>0</v>
      </c>
      <c r="AC6135" s="1">
        <f>学習データ!AC6101*$B$37</f>
        <v>0</v>
      </c>
      <c r="AD6135" s="1">
        <f>学習データ!AD6101*$B$37</f>
        <v>0</v>
      </c>
      <c r="AE6135" s="14"/>
      <c r="AF6135" s="14"/>
      <c r="AG6135" s="14"/>
      <c r="AH6135" s="29"/>
      <c r="AI6135" s="25"/>
      <c r="AJ6135" s="7">
        <v>5</v>
      </c>
      <c r="AK6135" s="36">
        <f t="shared" ca="1" si="32230"/>
        <v>0</v>
      </c>
      <c r="AL6135" s="36">
        <f t="shared" ca="1" si="32231"/>
        <v>0</v>
      </c>
      <c r="AM6135" s="36">
        <f t="shared" ca="1" si="32232"/>
        <v>0</v>
      </c>
      <c r="AN6135" s="36">
        <f t="shared" ca="1" si="32233"/>
        <v>0</v>
      </c>
      <c r="AO6135" s="36">
        <f t="shared" ca="1" si="32234"/>
        <v>0</v>
      </c>
      <c r="AP6135" s="36">
        <f t="shared" ca="1" si="32235"/>
        <v>0</v>
      </c>
      <c r="AQ6135" s="36">
        <f t="shared" ca="1" si="32236"/>
        <v>0</v>
      </c>
      <c r="AR6135" s="36">
        <f t="shared" ca="1" si="32237"/>
        <v>0</v>
      </c>
      <c r="AS6135" s="36">
        <f t="shared" ca="1" si="32238"/>
        <v>3.5294117647058823E-2</v>
      </c>
      <c r="AT6135" s="36">
        <f t="shared" ca="1" si="32239"/>
        <v>0.99215686274509807</v>
      </c>
      <c r="AU6135" s="36">
        <f t="shared" ca="1" si="32240"/>
        <v>0.47058823529411764</v>
      </c>
      <c r="AV6135" s="36">
        <f t="shared" ca="1" si="32241"/>
        <v>0</v>
      </c>
      <c r="AW6135" s="36">
        <f t="shared" ca="1" si="32242"/>
        <v>0</v>
      </c>
      <c r="AX6135" s="36">
        <f t="shared" ca="1" si="32243"/>
        <v>0</v>
      </c>
      <c r="AY6135" s="25"/>
      <c r="AZ6135" s="7">
        <v>5</v>
      </c>
      <c r="BA6135" s="36">
        <f t="shared" ca="1" si="32244"/>
        <v>0</v>
      </c>
      <c r="BB6135" s="36">
        <f t="shared" ca="1" si="32245"/>
        <v>0</v>
      </c>
      <c r="BC6135" s="36">
        <f t="shared" ca="1" si="32246"/>
        <v>0</v>
      </c>
      <c r="BD6135" s="36">
        <f t="shared" ca="1" si="32247"/>
        <v>0</v>
      </c>
      <c r="BE6135" s="36">
        <f t="shared" ca="1" si="32248"/>
        <v>0</v>
      </c>
      <c r="BF6135" s="36">
        <f t="shared" ca="1" si="32249"/>
        <v>0</v>
      </c>
      <c r="BG6135" s="36">
        <f t="shared" ca="1" si="32250"/>
        <v>0</v>
      </c>
      <c r="BH6135" s="36">
        <f t="shared" ca="1" si="32251"/>
        <v>0</v>
      </c>
      <c r="BI6135" s="36">
        <f t="shared" ca="1" si="32252"/>
        <v>0</v>
      </c>
      <c r="BJ6135" s="36">
        <f t="shared" ca="1" si="32253"/>
        <v>0.99215686274509807</v>
      </c>
      <c r="BK6135" s="36">
        <f t="shared" ca="1" si="32254"/>
        <v>0</v>
      </c>
      <c r="BL6135" s="36">
        <f t="shared" ca="1" si="32255"/>
        <v>0</v>
      </c>
      <c r="BM6135" s="36">
        <f t="shared" ca="1" si="32256"/>
        <v>0</v>
      </c>
      <c r="BN6135" s="36">
        <f t="shared" ca="1" si="32257"/>
        <v>0</v>
      </c>
      <c r="BO6135" s="25"/>
      <c r="BP6135" s="25"/>
      <c r="BQ6135" s="23"/>
      <c r="BR6135" s="7">
        <v>5</v>
      </c>
      <c r="BS6135" s="1">
        <f t="shared" ca="1" si="32258"/>
        <v>0.48160743256383232</v>
      </c>
      <c r="BT6135" s="1">
        <f t="shared" ca="1" si="32259"/>
        <v>0.48160743256383232</v>
      </c>
      <c r="BU6135" s="1">
        <f t="shared" ca="1" si="32260"/>
        <v>0.48160743256383232</v>
      </c>
      <c r="BV6135" s="1">
        <f t="shared" ca="1" si="32261"/>
        <v>0.48160743256383232</v>
      </c>
      <c r="BW6135" s="1">
        <f t="shared" ca="1" si="32262"/>
        <v>0.77286676906617491</v>
      </c>
      <c r="BX6135" s="1">
        <f t="shared" ca="1" si="32263"/>
        <v>0.87552588158954181</v>
      </c>
      <c r="BY6135" s="1">
        <f t="shared" ca="1" si="32264"/>
        <v>0.97497126287117231</v>
      </c>
      <c r="BZ6135" s="1">
        <f t="shared" ca="1" si="32265"/>
        <v>0.96132280359491895</v>
      </c>
      <c r="CA6135" s="1">
        <f t="shared" ca="1" si="32266"/>
        <v>0.86453813491276887</v>
      </c>
      <c r="CB6135" s="1">
        <f t="shared" ca="1" si="32267"/>
        <v>0.56965555233849408</v>
      </c>
      <c r="CC6135" s="1">
        <f t="shared" ca="1" si="32268"/>
        <v>0.48160743256383232</v>
      </c>
      <c r="CD6135" s="25"/>
      <c r="CE6135" s="7">
        <v>5</v>
      </c>
      <c r="CF6135" s="1">
        <f t="shared" ca="1" si="32269"/>
        <v>0.16845687140215862</v>
      </c>
      <c r="CG6135" s="1">
        <f t="shared" ca="1" si="32270"/>
        <v>0.16845687140215862</v>
      </c>
      <c r="CH6135" s="1">
        <f t="shared" ca="1" si="32271"/>
        <v>0.16845687140215862</v>
      </c>
      <c r="CI6135" s="1">
        <f t="shared" ca="1" si="32272"/>
        <v>0.16845687140215862</v>
      </c>
      <c r="CJ6135" s="1">
        <f t="shared" ca="1" si="32273"/>
        <v>1.2582813573042213E-2</v>
      </c>
      <c r="CK6135" s="1">
        <f t="shared" ca="1" si="32274"/>
        <v>5.7991203039371268E-3</v>
      </c>
      <c r="CL6135" s="1">
        <f t="shared" ca="1" si="32275"/>
        <v>0.7978255433986835</v>
      </c>
      <c r="CM6135" s="1">
        <f t="shared" ca="1" si="32276"/>
        <v>0.99982258066532692</v>
      </c>
      <c r="CN6135" s="1">
        <f t="shared" ca="1" si="32277"/>
        <v>0.30257519281123763</v>
      </c>
      <c r="CO6135" s="1">
        <f t="shared" ca="1" si="32278"/>
        <v>0.99906562590622772</v>
      </c>
      <c r="CP6135" s="1">
        <f t="shared" ca="1" si="32279"/>
        <v>0.16845687140215862</v>
      </c>
      <c r="CQ6135" s="25"/>
      <c r="CR6135" s="7">
        <v>5</v>
      </c>
      <c r="CS6135" s="1">
        <f t="shared" ca="1" si="32280"/>
        <v>1.8689893644914347E-2</v>
      </c>
      <c r="CT6135" s="1">
        <f t="shared" ca="1" si="32281"/>
        <v>1.8689893644914347E-2</v>
      </c>
      <c r="CU6135" s="1">
        <f t="shared" ca="1" si="32282"/>
        <v>1.8689893644914347E-2</v>
      </c>
      <c r="CV6135" s="1">
        <f t="shared" ca="1" si="32283"/>
        <v>1.8689893644914347E-2</v>
      </c>
      <c r="CW6135" s="1">
        <f t="shared" ca="1" si="32284"/>
        <v>0.27313916537777733</v>
      </c>
      <c r="CX6135" s="1">
        <f t="shared" ca="1" si="32285"/>
        <v>0.67414517427114751</v>
      </c>
      <c r="CY6135" s="1">
        <f t="shared" ca="1" si="32286"/>
        <v>0.62421156489029328</v>
      </c>
      <c r="CZ6135" s="1">
        <f t="shared" ca="1" si="32287"/>
        <v>0.12051904741888265</v>
      </c>
      <c r="DA6135" s="1">
        <f t="shared" ca="1" si="32288"/>
        <v>0.86382600859493586</v>
      </c>
      <c r="DB6135" s="1">
        <f t="shared" ca="1" si="32289"/>
        <v>6.1943108605098107E-2</v>
      </c>
      <c r="DC6135" s="1">
        <f t="shared" ca="1" si="32290"/>
        <v>1.8689893644914347E-2</v>
      </c>
      <c r="DD6135" s="25"/>
      <c r="DE6135" s="40"/>
      <c r="DF6135" s="50"/>
      <c r="DG6135" s="7">
        <v>5</v>
      </c>
      <c r="DH6135" s="1">
        <f t="shared" ca="1" si="32291"/>
        <v>0.77419142538528485</v>
      </c>
      <c r="DI6135" s="1">
        <f t="shared" ca="1" si="32292"/>
        <v>0.98684199033156517</v>
      </c>
      <c r="DJ6135" s="1">
        <f t="shared" ca="1" si="32293"/>
        <v>0.96422317617350728</v>
      </c>
      <c r="DK6135" s="1">
        <f t="shared" ca="1" si="32294"/>
        <v>0.67888860633653603</v>
      </c>
      <c r="DL6135" s="1">
        <f t="shared" ca="1" si="32295"/>
        <v>0.48160743256383232</v>
      </c>
      <c r="DM6135" s="1">
        <f t="shared" ca="1" si="32296"/>
        <v>0.48160743256383232</v>
      </c>
      <c r="DN6135" s="25"/>
      <c r="DO6135" s="50"/>
      <c r="DP6135" s="7">
        <v>5</v>
      </c>
      <c r="DQ6135" s="1">
        <f t="shared" ca="1" si="32297"/>
        <v>0.69754818538110452</v>
      </c>
      <c r="DR6135" s="1">
        <f t="shared" ca="1" si="32298"/>
        <v>0.99545264323556915</v>
      </c>
      <c r="DS6135" s="1">
        <f t="shared" ca="1" si="32299"/>
        <v>0.99518408974151074</v>
      </c>
      <c r="DT6135" s="1">
        <f t="shared" ca="1" si="32300"/>
        <v>0.99751495199286899</v>
      </c>
      <c r="DU6135" s="1">
        <f t="shared" ca="1" si="32301"/>
        <v>0.16845687140215862</v>
      </c>
      <c r="DV6135" s="1">
        <f t="shared" ca="1" si="32302"/>
        <v>0.16845687140215862</v>
      </c>
      <c r="DW6135" s="25"/>
      <c r="DX6135" s="50"/>
      <c r="DY6135" s="7">
        <v>5</v>
      </c>
      <c r="DZ6135" s="1">
        <f t="shared" ca="1" si="32303"/>
        <v>0.55084764933581631</v>
      </c>
      <c r="EA6135" s="1">
        <f t="shared" ca="1" si="32304"/>
        <v>0.94563917724579893</v>
      </c>
      <c r="EB6135" s="1">
        <f t="shared" ca="1" si="32305"/>
        <v>0.91815680583168224</v>
      </c>
      <c r="EC6135" s="1">
        <f t="shared" ca="1" si="32306"/>
        <v>0.10373141805689436</v>
      </c>
      <c r="ED6135" s="1">
        <f t="shared" ca="1" si="32307"/>
        <v>1.8689893644914347E-2</v>
      </c>
      <c r="EE6135" s="1">
        <f t="shared" ca="1" si="32308"/>
        <v>1.8689893644914347E-2</v>
      </c>
      <c r="EF6135" s="29"/>
      <c r="EG6135" s="23"/>
      <c r="EH6135" s="26"/>
      <c r="EI6135" s="14"/>
      <c r="EJ6135" s="14"/>
      <c r="EK6135" s="14"/>
      <c r="EL6135" s="14"/>
      <c r="EM6135" s="14"/>
      <c r="EN6135" s="14"/>
      <c r="EO6135" s="50"/>
      <c r="EP6135" s="7">
        <v>2</v>
      </c>
      <c r="EQ6135" s="1">
        <f t="shared" ref="EQ6135" ca="1" si="32319">MAX(EJ6133:EK6134)</f>
        <v>0.99911911417606747</v>
      </c>
      <c r="ER6135" s="1">
        <f t="shared" ref="ER6135" ca="1" si="32320">MAX(EL6133:EM6134)</f>
        <v>0.99841317711842481</v>
      </c>
      <c r="ES6135" s="14"/>
      <c r="ET6135" s="23"/>
      <c r="EU6135" s="7">
        <v>4</v>
      </c>
      <c r="EV6135" s="1"/>
      <c r="EW6135" s="25"/>
      <c r="EX6135" s="7">
        <v>4</v>
      </c>
      <c r="EY6135" s="1"/>
      <c r="EZ6135" s="14"/>
      <c r="FA6135" s="14"/>
      <c r="FB6135" s="14"/>
      <c r="FC6135" s="19"/>
    </row>
    <row r="6136" spans="1:159" x14ac:dyDescent="0.2">
      <c r="A6136" s="55"/>
      <c r="B6136" s="18">
        <v>6</v>
      </c>
      <c r="C6136" s="1">
        <f>学習データ!C6102*$B$37</f>
        <v>0</v>
      </c>
      <c r="D6136" s="1">
        <f>学習データ!D6102*$B$37</f>
        <v>0</v>
      </c>
      <c r="E6136" s="1">
        <f>学習データ!E6102*$B$37</f>
        <v>0</v>
      </c>
      <c r="F6136" s="1">
        <f>学習データ!F6102*$B$37</f>
        <v>0</v>
      </c>
      <c r="G6136" s="1">
        <f>学習データ!G6102*$B$37</f>
        <v>0</v>
      </c>
      <c r="H6136" s="1">
        <f>学習データ!H6102*$B$37</f>
        <v>0</v>
      </c>
      <c r="I6136" s="1">
        <f>学習データ!I6102*$B$37</f>
        <v>0</v>
      </c>
      <c r="J6136" s="1">
        <f>学習データ!J6102*$B$37</f>
        <v>0</v>
      </c>
      <c r="K6136" s="1">
        <f>学習データ!K6102*$B$37</f>
        <v>0</v>
      </c>
      <c r="L6136" s="1">
        <f>学習データ!L6102*$B$37</f>
        <v>0</v>
      </c>
      <c r="M6136" s="1">
        <f>学習データ!M6102*$B$37</f>
        <v>0</v>
      </c>
      <c r="N6136" s="1">
        <f>学習データ!N6102*$B$37</f>
        <v>222</v>
      </c>
      <c r="O6136" s="1">
        <f>学習データ!O6102*$B$37</f>
        <v>253</v>
      </c>
      <c r="P6136" s="1">
        <f>学習データ!P6102*$B$37</f>
        <v>189</v>
      </c>
      <c r="Q6136" s="1">
        <f>学習データ!Q6102*$B$37</f>
        <v>143</v>
      </c>
      <c r="R6136" s="1">
        <f>学習データ!R6102*$B$37</f>
        <v>143</v>
      </c>
      <c r="S6136" s="1">
        <f>学習データ!S6102*$B$37</f>
        <v>229</v>
      </c>
      <c r="T6136" s="1">
        <f>学習データ!T6102*$B$37</f>
        <v>253</v>
      </c>
      <c r="U6136" s="1">
        <f>学習データ!U6102*$B$37</f>
        <v>205</v>
      </c>
      <c r="V6136" s="1">
        <f>学習データ!V6102*$B$37</f>
        <v>33</v>
      </c>
      <c r="W6136" s="1">
        <f>学習データ!W6102*$B$37</f>
        <v>0</v>
      </c>
      <c r="X6136" s="1">
        <f>学習データ!X6102*$B$37</f>
        <v>0</v>
      </c>
      <c r="Y6136" s="1">
        <f>学習データ!Y6102*$B$37</f>
        <v>0</v>
      </c>
      <c r="Z6136" s="1">
        <f>学習データ!Z6102*$B$37</f>
        <v>0</v>
      </c>
      <c r="AA6136" s="1">
        <f>学習データ!AA6102*$B$37</f>
        <v>0</v>
      </c>
      <c r="AB6136" s="1">
        <f>学習データ!AB6102*$B$37</f>
        <v>0</v>
      </c>
      <c r="AC6136" s="1">
        <f>学習データ!AC6102*$B$37</f>
        <v>0</v>
      </c>
      <c r="AD6136" s="1">
        <f>学習データ!AD6102*$B$37</f>
        <v>0</v>
      </c>
      <c r="AE6136" s="14"/>
      <c r="AF6136" s="14"/>
      <c r="AG6136" s="14"/>
      <c r="AH6136" s="29"/>
      <c r="AI6136" s="25"/>
      <c r="AJ6136" s="7">
        <v>6</v>
      </c>
      <c r="AK6136" s="36">
        <f t="shared" ca="1" si="32230"/>
        <v>0</v>
      </c>
      <c r="AL6136" s="36">
        <f t="shared" ca="1" si="32231"/>
        <v>0</v>
      </c>
      <c r="AM6136" s="36">
        <f t="shared" ca="1" si="32232"/>
        <v>0</v>
      </c>
      <c r="AN6136" s="36">
        <f t="shared" ca="1" si="32233"/>
        <v>0</v>
      </c>
      <c r="AO6136" s="36">
        <f t="shared" ca="1" si="32234"/>
        <v>0</v>
      </c>
      <c r="AP6136" s="36">
        <f t="shared" ca="1" si="32235"/>
        <v>0</v>
      </c>
      <c r="AQ6136" s="36">
        <f t="shared" ca="1" si="32236"/>
        <v>0</v>
      </c>
      <c r="AR6136" s="36">
        <f t="shared" ca="1" si="32237"/>
        <v>0</v>
      </c>
      <c r="AS6136" s="36">
        <f t="shared" ca="1" si="32238"/>
        <v>0.99215686274509807</v>
      </c>
      <c r="AT6136" s="36">
        <f t="shared" ca="1" si="32239"/>
        <v>0.99215686274509807</v>
      </c>
      <c r="AU6136" s="36">
        <f t="shared" ca="1" si="32240"/>
        <v>7.8431372549019607E-2</v>
      </c>
      <c r="AV6136" s="36">
        <f t="shared" ca="1" si="32241"/>
        <v>0</v>
      </c>
      <c r="AW6136" s="36">
        <f t="shared" ca="1" si="32242"/>
        <v>0</v>
      </c>
      <c r="AX6136" s="36">
        <f t="shared" ca="1" si="32243"/>
        <v>0</v>
      </c>
      <c r="AY6136" s="25"/>
      <c r="AZ6136" s="7">
        <v>6</v>
      </c>
      <c r="BA6136" s="36">
        <f t="shared" ca="1" si="32244"/>
        <v>0</v>
      </c>
      <c r="BB6136" s="36">
        <f t="shared" ca="1" si="32245"/>
        <v>0</v>
      </c>
      <c r="BC6136" s="36">
        <f t="shared" ca="1" si="32246"/>
        <v>0</v>
      </c>
      <c r="BD6136" s="36">
        <f t="shared" ca="1" si="32247"/>
        <v>0</v>
      </c>
      <c r="BE6136" s="36">
        <f t="shared" ca="1" si="32248"/>
        <v>0</v>
      </c>
      <c r="BF6136" s="36">
        <f t="shared" ca="1" si="32249"/>
        <v>0</v>
      </c>
      <c r="BG6136" s="36">
        <f t="shared" ca="1" si="32250"/>
        <v>0</v>
      </c>
      <c r="BH6136" s="36">
        <f t="shared" ca="1" si="32251"/>
        <v>0</v>
      </c>
      <c r="BI6136" s="36">
        <f t="shared" ca="1" si="32252"/>
        <v>0.99215686274509807</v>
      </c>
      <c r="BJ6136" s="36">
        <f t="shared" ca="1" si="32253"/>
        <v>0.99215686274509807</v>
      </c>
      <c r="BK6136" s="36">
        <f t="shared" ca="1" si="32254"/>
        <v>0</v>
      </c>
      <c r="BL6136" s="36">
        <f t="shared" ca="1" si="32255"/>
        <v>0</v>
      </c>
      <c r="BM6136" s="36">
        <f t="shared" ca="1" si="32256"/>
        <v>0</v>
      </c>
      <c r="BN6136" s="36">
        <f t="shared" ca="1" si="32257"/>
        <v>0</v>
      </c>
      <c r="BO6136" s="25"/>
      <c r="BP6136" s="25"/>
      <c r="BQ6136" s="23"/>
      <c r="BR6136" s="7">
        <v>6</v>
      </c>
      <c r="BS6136" s="1">
        <f t="shared" ca="1" si="32258"/>
        <v>0.48160743256383232</v>
      </c>
      <c r="BT6136" s="1">
        <f t="shared" ca="1" si="32259"/>
        <v>0.48160743256383232</v>
      </c>
      <c r="BU6136" s="1">
        <f t="shared" ca="1" si="32260"/>
        <v>0.71353409463330242</v>
      </c>
      <c r="BV6136" s="1">
        <f t="shared" ca="1" si="32261"/>
        <v>0.76851339978499245</v>
      </c>
      <c r="BW6136" s="1">
        <f t="shared" ca="1" si="32262"/>
        <v>0.84484509090289728</v>
      </c>
      <c r="BX6136" s="1">
        <f t="shared" ca="1" si="32263"/>
        <v>0.95922103768809497</v>
      </c>
      <c r="BY6136" s="1">
        <f t="shared" ca="1" si="32264"/>
        <v>0.92451086342963329</v>
      </c>
      <c r="BZ6136" s="1">
        <f t="shared" ca="1" si="32265"/>
        <v>0.87351887293102481</v>
      </c>
      <c r="CA6136" s="1">
        <f t="shared" ca="1" si="32266"/>
        <v>0.64043160671159849</v>
      </c>
      <c r="CB6136" s="1">
        <f t="shared" ca="1" si="32267"/>
        <v>0.50585553955350626</v>
      </c>
      <c r="CC6136" s="1">
        <f t="shared" ca="1" si="32268"/>
        <v>0.48160743256383232</v>
      </c>
      <c r="CD6136" s="25"/>
      <c r="CE6136" s="7">
        <v>6</v>
      </c>
      <c r="CF6136" s="1">
        <f t="shared" ca="1" si="32269"/>
        <v>0.16845687140215862</v>
      </c>
      <c r="CG6136" s="1">
        <f t="shared" ca="1" si="32270"/>
        <v>0.16845687140215862</v>
      </c>
      <c r="CH6136" s="1">
        <f t="shared" ca="1" si="32271"/>
        <v>8.9987269411362439E-3</v>
      </c>
      <c r="CI6136" s="1">
        <f t="shared" ca="1" si="32272"/>
        <v>1.9972400189113065E-3</v>
      </c>
      <c r="CJ6136" s="1">
        <f t="shared" ca="1" si="32273"/>
        <v>0.16184222525031219</v>
      </c>
      <c r="CK6136" s="1">
        <f t="shared" ca="1" si="32274"/>
        <v>0.84790392486978661</v>
      </c>
      <c r="CL6136" s="1">
        <f t="shared" ca="1" si="32275"/>
        <v>0.9999733765854214</v>
      </c>
      <c r="CM6136" s="1">
        <f t="shared" ca="1" si="32276"/>
        <v>0.98201769526190941</v>
      </c>
      <c r="CN6136" s="1">
        <f t="shared" ca="1" si="32277"/>
        <v>0.99948391458379582</v>
      </c>
      <c r="CO6136" s="1">
        <f t="shared" ca="1" si="32278"/>
        <v>0.99612995594509568</v>
      </c>
      <c r="CP6136" s="1">
        <f t="shared" ca="1" si="32279"/>
        <v>0.16845687140215862</v>
      </c>
      <c r="CQ6136" s="25"/>
      <c r="CR6136" s="7">
        <v>6</v>
      </c>
      <c r="CS6136" s="1">
        <f t="shared" ca="1" si="32280"/>
        <v>1.8689893644914347E-2</v>
      </c>
      <c r="CT6136" s="1">
        <f t="shared" ca="1" si="32281"/>
        <v>1.8689893644914347E-2</v>
      </c>
      <c r="CU6136" s="1">
        <f t="shared" ca="1" si="32282"/>
        <v>3.1790775878904366E-2</v>
      </c>
      <c r="CV6136" s="1">
        <f t="shared" ca="1" si="32283"/>
        <v>3.376995664656552E-2</v>
      </c>
      <c r="CW6136" s="1">
        <f t="shared" ca="1" si="32284"/>
        <v>0.52785732556123999</v>
      </c>
      <c r="CX6136" s="1">
        <f t="shared" ca="1" si="32285"/>
        <v>0.29401855324219756</v>
      </c>
      <c r="CY6136" s="1">
        <f t="shared" ca="1" si="32286"/>
        <v>6.6554764027985755E-2</v>
      </c>
      <c r="CZ6136" s="1">
        <f t="shared" ca="1" si="32287"/>
        <v>0.62831388820581957</v>
      </c>
      <c r="DA6136" s="1">
        <f t="shared" ca="1" si="32288"/>
        <v>0.23807937171205887</v>
      </c>
      <c r="DB6136" s="1">
        <f t="shared" ca="1" si="32289"/>
        <v>2.3874072872253873E-2</v>
      </c>
      <c r="DC6136" s="1">
        <f t="shared" ca="1" si="32290"/>
        <v>1.8689893644914347E-2</v>
      </c>
      <c r="DD6136" s="25"/>
      <c r="DE6136" s="40"/>
      <c r="DF6136" s="50"/>
      <c r="DG6136" s="7">
        <v>6</v>
      </c>
      <c r="DH6136" s="1">
        <f t="shared" ca="1" si="32291"/>
        <v>0.67343603968070243</v>
      </c>
      <c r="DI6136" s="1">
        <f t="shared" ca="1" si="32292"/>
        <v>0.92671139876864084</v>
      </c>
      <c r="DJ6136" s="1">
        <f t="shared" ca="1" si="32293"/>
        <v>0.89194515921650019</v>
      </c>
      <c r="DK6136" s="1">
        <f t="shared" ca="1" si="32294"/>
        <v>0.54597852516776246</v>
      </c>
      <c r="DL6136" s="1">
        <f t="shared" ca="1" si="32295"/>
        <v>0.48160743256383232</v>
      </c>
      <c r="DM6136" s="1">
        <f t="shared" ca="1" si="32296"/>
        <v>0.48160743256383232</v>
      </c>
      <c r="DN6136" s="25"/>
      <c r="DO6136" s="50"/>
      <c r="DP6136" s="7">
        <v>6</v>
      </c>
      <c r="DQ6136" s="1">
        <f t="shared" ca="1" si="32297"/>
        <v>0.67329271780803013</v>
      </c>
      <c r="DR6136" s="1">
        <f t="shared" ca="1" si="32298"/>
        <v>0.99999516137077615</v>
      </c>
      <c r="DS6136" s="1">
        <f t="shared" ca="1" si="32299"/>
        <v>0.99999925816399948</v>
      </c>
      <c r="DT6136" s="1">
        <f t="shared" ca="1" si="32300"/>
        <v>0.45837467116765179</v>
      </c>
      <c r="DU6136" s="1">
        <f t="shared" ca="1" si="32301"/>
        <v>0.16845687140215862</v>
      </c>
      <c r="DV6136" s="1">
        <f t="shared" ca="1" si="32302"/>
        <v>0.16845687140215862</v>
      </c>
      <c r="DW6136" s="25"/>
      <c r="DX6136" s="50"/>
      <c r="DY6136" s="7">
        <v>6</v>
      </c>
      <c r="DZ6136" s="1">
        <f t="shared" ca="1" si="32303"/>
        <v>0.24778377584071937</v>
      </c>
      <c r="EA6136" s="1">
        <f t="shared" ca="1" si="32304"/>
        <v>0.65205644899294635</v>
      </c>
      <c r="EB6136" s="1">
        <f t="shared" ca="1" si="32305"/>
        <v>0.79306039808261519</v>
      </c>
      <c r="EC6136" s="1">
        <f t="shared" ca="1" si="32306"/>
        <v>4.9089463218031155E-2</v>
      </c>
      <c r="ED6136" s="1">
        <f t="shared" ca="1" si="32307"/>
        <v>1.8689893644914347E-2</v>
      </c>
      <c r="EE6136" s="1">
        <f t="shared" ca="1" si="32308"/>
        <v>1.8689893644914347E-2</v>
      </c>
      <c r="EF6136" s="29"/>
      <c r="EG6136" s="23"/>
      <c r="EH6136" s="50">
        <v>2</v>
      </c>
      <c r="EI6136" s="7">
        <v>0</v>
      </c>
      <c r="EJ6136" s="7">
        <v>1</v>
      </c>
      <c r="EK6136" s="7">
        <v>2</v>
      </c>
      <c r="EL6136" s="7">
        <v>3</v>
      </c>
      <c r="EM6136" s="7">
        <v>4</v>
      </c>
      <c r="EN6136" s="14"/>
      <c r="EO6136" s="50">
        <v>2</v>
      </c>
      <c r="EP6136" s="7">
        <v>1</v>
      </c>
      <c r="EQ6136" s="1">
        <f t="shared" ref="EQ6136" ca="1" si="32321">MAX(EJ6137:EK6138)</f>
        <v>0.2347794877959829</v>
      </c>
      <c r="ER6136" s="1">
        <f t="shared" ref="ER6136" ca="1" si="32322">MAX(EL6137:EM6138)</f>
        <v>0.9985820701889162</v>
      </c>
      <c r="ES6136" s="14"/>
      <c r="ET6136" s="23"/>
      <c r="EU6136" s="7">
        <v>5</v>
      </c>
      <c r="EV6136" s="1">
        <f t="shared" ref="EV6136" ca="1" si="32323">1/(1+EXP(-SUMPRODUCT($EV$25:$EW$34,EQ6134:ER6143)+$EX$25))</f>
        <v>3.463077406750772E-8</v>
      </c>
      <c r="EW6136" s="14"/>
      <c r="EX6136" s="7">
        <v>5</v>
      </c>
      <c r="EY6136" s="1">
        <f t="shared" ref="EY6136" ca="1" si="32324">(AG6153-EV6136)^2</f>
        <v>1.1992905125147652E-15</v>
      </c>
      <c r="EZ6136" s="14"/>
      <c r="FA6136" s="14"/>
      <c r="FB6136" s="14"/>
      <c r="FC6136" s="19"/>
    </row>
    <row r="6137" spans="1:159" x14ac:dyDescent="0.2">
      <c r="A6137" s="55"/>
      <c r="B6137" s="18">
        <v>7</v>
      </c>
      <c r="C6137" s="1">
        <f>学習データ!C6103*$B$37</f>
        <v>0</v>
      </c>
      <c r="D6137" s="1">
        <f>学習データ!D6103*$B$37</f>
        <v>0</v>
      </c>
      <c r="E6137" s="1">
        <f>学習データ!E6103*$B$37</f>
        <v>0</v>
      </c>
      <c r="F6137" s="1">
        <f>学習データ!F6103*$B$37</f>
        <v>0</v>
      </c>
      <c r="G6137" s="1">
        <f>学習データ!G6103*$B$37</f>
        <v>0</v>
      </c>
      <c r="H6137" s="1">
        <f>学習データ!H6103*$B$37</f>
        <v>0</v>
      </c>
      <c r="I6137" s="1">
        <f>学習データ!I6103*$B$37</f>
        <v>0</v>
      </c>
      <c r="J6137" s="1">
        <f>学習データ!J6103*$B$37</f>
        <v>0</v>
      </c>
      <c r="K6137" s="1">
        <f>学習データ!K6103*$B$37</f>
        <v>0</v>
      </c>
      <c r="L6137" s="1">
        <f>学習データ!L6103*$B$37</f>
        <v>0</v>
      </c>
      <c r="M6137" s="1">
        <f>学習データ!M6103*$B$37</f>
        <v>0</v>
      </c>
      <c r="N6137" s="1">
        <f>学習データ!N6103*$B$37</f>
        <v>239</v>
      </c>
      <c r="O6137" s="1">
        <f>学習データ!O6103*$B$37</f>
        <v>128</v>
      </c>
      <c r="P6137" s="1">
        <f>学習データ!P6103*$B$37</f>
        <v>37</v>
      </c>
      <c r="Q6137" s="1">
        <f>学習データ!Q6103*$B$37</f>
        <v>0</v>
      </c>
      <c r="R6137" s="1">
        <f>学習データ!R6103*$B$37</f>
        <v>0</v>
      </c>
      <c r="S6137" s="1">
        <f>学習データ!S6103*$B$37</f>
        <v>6</v>
      </c>
      <c r="T6137" s="1">
        <f>学習データ!T6103*$B$37</f>
        <v>117</v>
      </c>
      <c r="U6137" s="1">
        <f>学習データ!U6103*$B$37</f>
        <v>246</v>
      </c>
      <c r="V6137" s="1">
        <f>学習データ!V6103*$B$37</f>
        <v>159</v>
      </c>
      <c r="W6137" s="1">
        <f>学習データ!W6103*$B$37</f>
        <v>5</v>
      </c>
      <c r="X6137" s="1">
        <f>学習データ!X6103*$B$37</f>
        <v>0</v>
      </c>
      <c r="Y6137" s="1">
        <f>学習データ!Y6103*$B$37</f>
        <v>0</v>
      </c>
      <c r="Z6137" s="1">
        <f>学習データ!Z6103*$B$37</f>
        <v>0</v>
      </c>
      <c r="AA6137" s="1">
        <f>学習データ!AA6103*$B$37</f>
        <v>0</v>
      </c>
      <c r="AB6137" s="1">
        <f>学習データ!AB6103*$B$37</f>
        <v>0</v>
      </c>
      <c r="AC6137" s="1">
        <f>学習データ!AC6103*$B$37</f>
        <v>0</v>
      </c>
      <c r="AD6137" s="1">
        <f>学習データ!AD6103*$B$37</f>
        <v>0</v>
      </c>
      <c r="AE6137" s="14"/>
      <c r="AF6137" s="14"/>
      <c r="AG6137" s="14"/>
      <c r="AH6137" s="29"/>
      <c r="AI6137" s="25"/>
      <c r="AJ6137" s="7">
        <v>7</v>
      </c>
      <c r="AK6137" s="36">
        <f t="shared" ca="1" si="32230"/>
        <v>0</v>
      </c>
      <c r="AL6137" s="36">
        <f t="shared" ca="1" si="32231"/>
        <v>0</v>
      </c>
      <c r="AM6137" s="36">
        <f t="shared" ca="1" si="32232"/>
        <v>0</v>
      </c>
      <c r="AN6137" s="36">
        <f t="shared" ca="1" si="32233"/>
        <v>0</v>
      </c>
      <c r="AO6137" s="36">
        <f t="shared" ca="1" si="32234"/>
        <v>0</v>
      </c>
      <c r="AP6137" s="36">
        <f t="shared" ca="1" si="32235"/>
        <v>0</v>
      </c>
      <c r="AQ6137" s="36">
        <f t="shared" ca="1" si="32236"/>
        <v>0</v>
      </c>
      <c r="AR6137" s="36">
        <f t="shared" ca="1" si="32237"/>
        <v>0.98039215686274506</v>
      </c>
      <c r="AS6137" s="36">
        <f t="shared" ca="1" si="32238"/>
        <v>0.99215686274509807</v>
      </c>
      <c r="AT6137" s="36">
        <f t="shared" ca="1" si="32239"/>
        <v>0.47450980392156861</v>
      </c>
      <c r="AU6137" s="36">
        <f t="shared" ca="1" si="32240"/>
        <v>0</v>
      </c>
      <c r="AV6137" s="36">
        <f t="shared" ca="1" si="32241"/>
        <v>0</v>
      </c>
      <c r="AW6137" s="36">
        <f t="shared" ca="1" si="32242"/>
        <v>0</v>
      </c>
      <c r="AX6137" s="36">
        <f t="shared" ca="1" si="32243"/>
        <v>0</v>
      </c>
      <c r="AY6137" s="25"/>
      <c r="AZ6137" s="7">
        <v>7</v>
      </c>
      <c r="BA6137" s="36">
        <f t="shared" ca="1" si="32244"/>
        <v>0</v>
      </c>
      <c r="BB6137" s="36">
        <f t="shared" ca="1" si="32245"/>
        <v>0</v>
      </c>
      <c r="BC6137" s="36">
        <f t="shared" ca="1" si="32246"/>
        <v>0</v>
      </c>
      <c r="BD6137" s="36">
        <f t="shared" ca="1" si="32247"/>
        <v>0</v>
      </c>
      <c r="BE6137" s="36">
        <f t="shared" ca="1" si="32248"/>
        <v>0</v>
      </c>
      <c r="BF6137" s="36">
        <f t="shared" ca="1" si="32249"/>
        <v>0</v>
      </c>
      <c r="BG6137" s="36">
        <f t="shared" ca="1" si="32250"/>
        <v>0</v>
      </c>
      <c r="BH6137" s="36">
        <f t="shared" ca="1" si="32251"/>
        <v>0.98039215686274506</v>
      </c>
      <c r="BI6137" s="36">
        <f t="shared" ca="1" si="32252"/>
        <v>0.99215686274509807</v>
      </c>
      <c r="BJ6137" s="36">
        <f t="shared" ca="1" si="32253"/>
        <v>0</v>
      </c>
      <c r="BK6137" s="36">
        <f t="shared" ca="1" si="32254"/>
        <v>0</v>
      </c>
      <c r="BL6137" s="36">
        <f t="shared" ca="1" si="32255"/>
        <v>0</v>
      </c>
      <c r="BM6137" s="36">
        <f t="shared" ca="1" si="32256"/>
        <v>0</v>
      </c>
      <c r="BN6137" s="36">
        <f t="shared" ca="1" si="32257"/>
        <v>0</v>
      </c>
      <c r="BO6137" s="25"/>
      <c r="BP6137" s="25"/>
      <c r="BQ6137" s="23"/>
      <c r="BR6137" s="7">
        <v>7</v>
      </c>
      <c r="BS6137" s="1">
        <f t="shared" ca="1" si="32258"/>
        <v>0.48160743256383232</v>
      </c>
      <c r="BT6137" s="1">
        <f t="shared" ca="1" si="32259"/>
        <v>0.48160743256383232</v>
      </c>
      <c r="BU6137" s="1">
        <f t="shared" ca="1" si="32260"/>
        <v>0.77335097337445335</v>
      </c>
      <c r="BV6137" s="1">
        <f t="shared" ca="1" si="32261"/>
        <v>0.7792821022133436</v>
      </c>
      <c r="BW6137" s="1">
        <f t="shared" ca="1" si="32262"/>
        <v>0.93520176518376419</v>
      </c>
      <c r="BX6137" s="1">
        <f t="shared" ca="1" si="32263"/>
        <v>0.94055514593127953</v>
      </c>
      <c r="BY6137" s="1">
        <f t="shared" ca="1" si="32264"/>
        <v>0.84237266189926396</v>
      </c>
      <c r="BZ6137" s="1">
        <f t="shared" ca="1" si="32265"/>
        <v>0.63993257541135107</v>
      </c>
      <c r="CA6137" s="1">
        <f t="shared" ca="1" si="32266"/>
        <v>0.50585553955350626</v>
      </c>
      <c r="CB6137" s="1">
        <f t="shared" ca="1" si="32267"/>
        <v>0.48160743256383232</v>
      </c>
      <c r="CC6137" s="1">
        <f t="shared" ca="1" si="32268"/>
        <v>0.48160743256383232</v>
      </c>
      <c r="CD6137" s="25"/>
      <c r="CE6137" s="7">
        <v>7</v>
      </c>
      <c r="CF6137" s="1">
        <f t="shared" ca="1" si="32269"/>
        <v>0.16845687140215862</v>
      </c>
      <c r="CG6137" s="1">
        <f t="shared" ca="1" si="32270"/>
        <v>0.16845687140215862</v>
      </c>
      <c r="CH6137" s="1">
        <f t="shared" ca="1" si="32271"/>
        <v>1.2410357353037364E-2</v>
      </c>
      <c r="CI6137" s="1">
        <f t="shared" ca="1" si="32272"/>
        <v>7.5838326470264734E-4</v>
      </c>
      <c r="CJ6137" s="1">
        <f t="shared" ca="1" si="32273"/>
        <v>8.2048329142657746E-3</v>
      </c>
      <c r="CK6137" s="1">
        <f t="shared" ca="1" si="32274"/>
        <v>0.99978332701065975</v>
      </c>
      <c r="CL6137" s="1">
        <f t="shared" ca="1" si="32275"/>
        <v>0.92942499697900749</v>
      </c>
      <c r="CM6137" s="1">
        <f t="shared" ca="1" si="32276"/>
        <v>0.99943512647141863</v>
      </c>
      <c r="CN6137" s="1">
        <f t="shared" ca="1" si="32277"/>
        <v>0.99612995594509568</v>
      </c>
      <c r="CO6137" s="1">
        <f t="shared" ca="1" si="32278"/>
        <v>0.16845687140215862</v>
      </c>
      <c r="CP6137" s="1">
        <f t="shared" ca="1" si="32279"/>
        <v>0.16845687140215862</v>
      </c>
      <c r="CQ6137" s="25"/>
      <c r="CR6137" s="7">
        <v>7</v>
      </c>
      <c r="CS6137" s="1">
        <f t="shared" ca="1" si="32280"/>
        <v>1.8689893644914347E-2</v>
      </c>
      <c r="CT6137" s="1">
        <f t="shared" ca="1" si="32281"/>
        <v>1.8689893644914347E-2</v>
      </c>
      <c r="CU6137" s="1">
        <f t="shared" ca="1" si="32282"/>
        <v>0.2716454650769734</v>
      </c>
      <c r="CV6137" s="1">
        <f t="shared" ca="1" si="32283"/>
        <v>0.27298331361451245</v>
      </c>
      <c r="CW6137" s="1">
        <f t="shared" ca="1" si="32284"/>
        <v>0.34967818216135693</v>
      </c>
      <c r="CX6137" s="1">
        <f t="shared" ca="1" si="32285"/>
        <v>9.0605436544215351E-2</v>
      </c>
      <c r="CY6137" s="1">
        <f t="shared" ca="1" si="32286"/>
        <v>0.38377678300542906</v>
      </c>
      <c r="CZ6137" s="1">
        <f t="shared" ca="1" si="32287"/>
        <v>0.23683154477847698</v>
      </c>
      <c r="DA6137" s="1">
        <f t="shared" ca="1" si="32288"/>
        <v>2.3874072872253873E-2</v>
      </c>
      <c r="DB6137" s="1">
        <f t="shared" ca="1" si="32289"/>
        <v>1.8689893644914347E-2</v>
      </c>
      <c r="DC6137" s="1">
        <f t="shared" ca="1" si="32290"/>
        <v>1.8689893644914347E-2</v>
      </c>
      <c r="DD6137" s="25"/>
      <c r="DE6137" s="40"/>
      <c r="DF6137" s="26"/>
      <c r="DG6137" s="25"/>
      <c r="DH6137" s="25"/>
      <c r="DI6137" s="25"/>
      <c r="DJ6137" s="25"/>
      <c r="DK6137" s="25"/>
      <c r="DL6137" s="25"/>
      <c r="DM6137" s="25"/>
      <c r="DN6137" s="25"/>
      <c r="DO6137" s="25"/>
      <c r="DP6137" s="25"/>
      <c r="DQ6137" s="25"/>
      <c r="DR6137" s="25"/>
      <c r="DS6137" s="25"/>
      <c r="DT6137" s="25"/>
      <c r="DU6137" s="25"/>
      <c r="DV6137" s="25"/>
      <c r="DW6137" s="25"/>
      <c r="DX6137" s="25"/>
      <c r="DY6137" s="25"/>
      <c r="DZ6137" s="25"/>
      <c r="EA6137" s="25"/>
      <c r="EB6137" s="25"/>
      <c r="EC6137" s="25"/>
      <c r="ED6137" s="25"/>
      <c r="EE6137" s="25"/>
      <c r="EF6137" s="29"/>
      <c r="EG6137" s="23"/>
      <c r="EH6137" s="50"/>
      <c r="EI6137" s="7">
        <v>1</v>
      </c>
      <c r="EJ6137" s="1">
        <f t="shared" ref="EJ6137:EJ6140" ca="1" si="32325">1/(1+EXP(-SUMPRODUCT($EI$23:$EK$25,DQ6131:DS6133)+$EL$23))</f>
        <v>0.2347794877959829</v>
      </c>
      <c r="EK6137" s="1">
        <f t="shared" ref="EK6137:EK6140" ca="1" si="32326">1/(1+EXP(-SUMPRODUCT($EI$23:$EK$25,DR6131:DT6133)+$EL$23))</f>
        <v>3.3450305632400541E-2</v>
      </c>
      <c r="EL6137" s="1">
        <f t="shared" ref="EL6137:EL6140" ca="1" si="32327">1/(1+EXP(-SUMPRODUCT($EI$23:$EK$25,DS6131:DU6133)+$EL$23))</f>
        <v>0.41954627697441721</v>
      </c>
      <c r="EM6137" s="1">
        <f t="shared" ref="EM6137:EM6140" ca="1" si="32328">1/(1+EXP(-SUMPRODUCT($EI$23:$EK$25,DT6131:DV6133)+$EL$23))</f>
        <v>0.9985820701889162</v>
      </c>
      <c r="EN6137" s="14"/>
      <c r="EO6137" s="50"/>
      <c r="EP6137" s="7">
        <v>2</v>
      </c>
      <c r="EQ6137" s="1">
        <f t="shared" ref="EQ6137" ca="1" si="32329">MAX(EJ6139:EK6140)</f>
        <v>0.99966399293824382</v>
      </c>
      <c r="ER6137" s="1">
        <f t="shared" ref="ER6137" ca="1" si="32330">MAX(EL6139:EM6140)</f>
        <v>0.30071935155033863</v>
      </c>
      <c r="ES6137" s="14"/>
      <c r="ET6137" s="23"/>
      <c r="EU6137" s="7">
        <v>6</v>
      </c>
      <c r="EV6137" s="1"/>
      <c r="EW6137" s="14"/>
      <c r="EX6137" s="7">
        <v>6</v>
      </c>
      <c r="EY6137" s="1"/>
      <c r="EZ6137" s="14"/>
      <c r="FA6137" s="14"/>
      <c r="FB6137" s="14"/>
      <c r="FC6137" s="19"/>
    </row>
    <row r="6138" spans="1:159" x14ac:dyDescent="0.2">
      <c r="A6138" s="55"/>
      <c r="B6138" s="18">
        <v>8</v>
      </c>
      <c r="C6138" s="1">
        <f>学習データ!C6104*$B$37</f>
        <v>0</v>
      </c>
      <c r="D6138" s="1">
        <f>学習データ!D6104*$B$37</f>
        <v>0</v>
      </c>
      <c r="E6138" s="1">
        <f>学習データ!E6104*$B$37</f>
        <v>0</v>
      </c>
      <c r="F6138" s="1">
        <f>学習データ!F6104*$B$37</f>
        <v>0</v>
      </c>
      <c r="G6138" s="1">
        <f>学習データ!G6104*$B$37</f>
        <v>0</v>
      </c>
      <c r="H6138" s="1">
        <f>学習データ!H6104*$B$37</f>
        <v>0</v>
      </c>
      <c r="I6138" s="1">
        <f>学習データ!I6104*$B$37</f>
        <v>0</v>
      </c>
      <c r="J6138" s="1">
        <f>学習データ!J6104*$B$37</f>
        <v>0</v>
      </c>
      <c r="K6138" s="1">
        <f>学習データ!K6104*$B$37</f>
        <v>0</v>
      </c>
      <c r="L6138" s="1">
        <f>学習データ!L6104*$B$37</f>
        <v>0</v>
      </c>
      <c r="M6138" s="1">
        <f>学習データ!M6104*$B$37</f>
        <v>0</v>
      </c>
      <c r="N6138" s="1">
        <f>学習データ!N6104*$B$37</f>
        <v>48</v>
      </c>
      <c r="O6138" s="1">
        <f>学習データ!O6104*$B$37</f>
        <v>32</v>
      </c>
      <c r="P6138" s="1">
        <f>学習データ!P6104*$B$37</f>
        <v>0</v>
      </c>
      <c r="Q6138" s="1">
        <f>学習データ!Q6104*$B$37</f>
        <v>0</v>
      </c>
      <c r="R6138" s="1">
        <f>学習データ!R6104*$B$37</f>
        <v>0</v>
      </c>
      <c r="S6138" s="1">
        <f>学習データ!S6104*$B$37</f>
        <v>0</v>
      </c>
      <c r="T6138" s="1">
        <f>学習データ!T6104*$B$37</f>
        <v>0</v>
      </c>
      <c r="U6138" s="1">
        <f>学習データ!U6104*$B$37</f>
        <v>217</v>
      </c>
      <c r="V6138" s="1">
        <f>学習データ!V6104*$B$37</f>
        <v>253</v>
      </c>
      <c r="W6138" s="1">
        <f>学習データ!W6104*$B$37</f>
        <v>106</v>
      </c>
      <c r="X6138" s="1">
        <f>学習データ!X6104*$B$37</f>
        <v>0</v>
      </c>
      <c r="Y6138" s="1">
        <f>学習データ!Y6104*$B$37</f>
        <v>0</v>
      </c>
      <c r="Z6138" s="1">
        <f>学習データ!Z6104*$B$37</f>
        <v>0</v>
      </c>
      <c r="AA6138" s="1">
        <f>学習データ!AA6104*$B$37</f>
        <v>0</v>
      </c>
      <c r="AB6138" s="1">
        <f>学習データ!AB6104*$B$37</f>
        <v>0</v>
      </c>
      <c r="AC6138" s="1">
        <f>学習データ!AC6104*$B$37</f>
        <v>0</v>
      </c>
      <c r="AD6138" s="1">
        <f>学習データ!AD6104*$B$37</f>
        <v>0</v>
      </c>
      <c r="AE6138" s="14"/>
      <c r="AF6138" s="14"/>
      <c r="AG6138" s="14"/>
      <c r="AH6138" s="29"/>
      <c r="AI6138" s="25"/>
      <c r="AJ6138" s="7">
        <v>8</v>
      </c>
      <c r="AK6138" s="36">
        <f t="shared" ca="1" si="32230"/>
        <v>0</v>
      </c>
      <c r="AL6138" s="36">
        <f t="shared" ca="1" si="32231"/>
        <v>0</v>
      </c>
      <c r="AM6138" s="36">
        <f t="shared" ca="1" si="32232"/>
        <v>0</v>
      </c>
      <c r="AN6138" s="36">
        <f t="shared" ca="1" si="32233"/>
        <v>0</v>
      </c>
      <c r="AO6138" s="36">
        <f t="shared" ca="1" si="32234"/>
        <v>0</v>
      </c>
      <c r="AP6138" s="36">
        <f t="shared" ca="1" si="32235"/>
        <v>0</v>
      </c>
      <c r="AQ6138" s="36">
        <f t="shared" ca="1" si="32236"/>
        <v>0.83529411764705885</v>
      </c>
      <c r="AR6138" s="36">
        <f t="shared" ca="1" si="32237"/>
        <v>0.9882352941176471</v>
      </c>
      <c r="AS6138" s="36">
        <f t="shared" ca="1" si="32238"/>
        <v>0.24313725490196078</v>
      </c>
      <c r="AT6138" s="36">
        <f t="shared" ca="1" si="32239"/>
        <v>0</v>
      </c>
      <c r="AU6138" s="36">
        <f t="shared" ca="1" si="32240"/>
        <v>0</v>
      </c>
      <c r="AV6138" s="36">
        <f t="shared" ca="1" si="32241"/>
        <v>0</v>
      </c>
      <c r="AW6138" s="36">
        <f t="shared" ca="1" si="32242"/>
        <v>0</v>
      </c>
      <c r="AX6138" s="36">
        <f t="shared" ca="1" si="32243"/>
        <v>0</v>
      </c>
      <c r="AY6138" s="25"/>
      <c r="AZ6138" s="7">
        <v>8</v>
      </c>
      <c r="BA6138" s="36">
        <f t="shared" ca="1" si="32244"/>
        <v>0</v>
      </c>
      <c r="BB6138" s="36">
        <f t="shared" ca="1" si="32245"/>
        <v>0</v>
      </c>
      <c r="BC6138" s="36">
        <f t="shared" ca="1" si="32246"/>
        <v>0</v>
      </c>
      <c r="BD6138" s="36">
        <f t="shared" ca="1" si="32247"/>
        <v>0</v>
      </c>
      <c r="BE6138" s="36">
        <f t="shared" ca="1" si="32248"/>
        <v>0</v>
      </c>
      <c r="BF6138" s="36">
        <f t="shared" ca="1" si="32249"/>
        <v>0</v>
      </c>
      <c r="BG6138" s="36">
        <f t="shared" ca="1" si="32250"/>
        <v>0</v>
      </c>
      <c r="BH6138" s="36">
        <f t="shared" ca="1" si="32251"/>
        <v>0.9882352941176471</v>
      </c>
      <c r="BI6138" s="36">
        <f t="shared" ca="1" si="32252"/>
        <v>0</v>
      </c>
      <c r="BJ6138" s="36">
        <f t="shared" ca="1" si="32253"/>
        <v>0</v>
      </c>
      <c r="BK6138" s="36">
        <f t="shared" ca="1" si="32254"/>
        <v>0</v>
      </c>
      <c r="BL6138" s="36">
        <f t="shared" ca="1" si="32255"/>
        <v>0</v>
      </c>
      <c r="BM6138" s="36">
        <f t="shared" ca="1" si="32256"/>
        <v>0</v>
      </c>
      <c r="BN6138" s="36">
        <f t="shared" ca="1" si="32257"/>
        <v>0</v>
      </c>
      <c r="BO6138" s="25"/>
      <c r="BP6138" s="25"/>
      <c r="BQ6138" s="23"/>
      <c r="BR6138" s="7">
        <v>8</v>
      </c>
      <c r="BS6138" s="1">
        <f t="shared" ca="1" si="32258"/>
        <v>0.48160743256383232</v>
      </c>
      <c r="BT6138" s="1">
        <f t="shared" ca="1" si="32259"/>
        <v>0.71676142759400563</v>
      </c>
      <c r="BU6138" s="1">
        <f t="shared" ca="1" si="32260"/>
        <v>0.8948093507577668</v>
      </c>
      <c r="BV6138" s="1">
        <f t="shared" ca="1" si="32261"/>
        <v>0.95839197792150477</v>
      </c>
      <c r="BW6138" s="1">
        <f t="shared" ca="1" si="32262"/>
        <v>0.9486609905907204</v>
      </c>
      <c r="BX6138" s="1">
        <f t="shared" ca="1" si="32263"/>
        <v>0.85894258408095203</v>
      </c>
      <c r="BY6138" s="1">
        <f t="shared" ca="1" si="32264"/>
        <v>0.61752071735063396</v>
      </c>
      <c r="BZ6138" s="1">
        <f t="shared" ca="1" si="32265"/>
        <v>0.50575967629354279</v>
      </c>
      <c r="CA6138" s="1">
        <f t="shared" ca="1" si="32266"/>
        <v>0.48160743256383232</v>
      </c>
      <c r="CB6138" s="1">
        <f t="shared" ca="1" si="32267"/>
        <v>0.48160743256383232</v>
      </c>
      <c r="CC6138" s="1">
        <f t="shared" ca="1" si="32268"/>
        <v>0.48160743256383232</v>
      </c>
      <c r="CD6138" s="25"/>
      <c r="CE6138" s="7">
        <v>8</v>
      </c>
      <c r="CF6138" s="1">
        <f t="shared" ca="1" si="32269"/>
        <v>0.16845687140215862</v>
      </c>
      <c r="CG6138" s="1">
        <f t="shared" ca="1" si="32270"/>
        <v>8.5646311774845545E-3</v>
      </c>
      <c r="CH6138" s="1">
        <f t="shared" ca="1" si="32271"/>
        <v>2.4115381163788849E-2</v>
      </c>
      <c r="CI6138" s="1">
        <f t="shared" ca="1" si="32272"/>
        <v>0.38952626355477993</v>
      </c>
      <c r="CJ6138" s="1">
        <f t="shared" ca="1" si="32273"/>
        <v>0.99137428509688819</v>
      </c>
      <c r="CK6138" s="1">
        <f t="shared" ca="1" si="32274"/>
        <v>0.97808144676461084</v>
      </c>
      <c r="CL6138" s="1">
        <f t="shared" ca="1" si="32275"/>
        <v>0.60328196295886238</v>
      </c>
      <c r="CM6138" s="1">
        <f t="shared" ca="1" si="32276"/>
        <v>0.99601951021882384</v>
      </c>
      <c r="CN6138" s="1">
        <f t="shared" ca="1" si="32277"/>
        <v>0.16845687140215862</v>
      </c>
      <c r="CO6138" s="1">
        <f t="shared" ca="1" si="32278"/>
        <v>0.16845687140215862</v>
      </c>
      <c r="CP6138" s="1">
        <f t="shared" ca="1" si="32279"/>
        <v>0.16845687140215862</v>
      </c>
      <c r="CQ6138" s="25"/>
      <c r="CR6138" s="7">
        <v>8</v>
      </c>
      <c r="CS6138" s="1">
        <f t="shared" ca="1" si="32280"/>
        <v>1.8689893644914347E-2</v>
      </c>
      <c r="CT6138" s="1">
        <f t="shared" ca="1" si="32281"/>
        <v>3.2061181253373816E-2</v>
      </c>
      <c r="CU6138" s="1">
        <f t="shared" ca="1" si="32282"/>
        <v>0.6815749754868653</v>
      </c>
      <c r="CV6138" s="1">
        <f t="shared" ca="1" si="32283"/>
        <v>0.31870919268710518</v>
      </c>
      <c r="CW6138" s="1">
        <f t="shared" ca="1" si="32284"/>
        <v>0.18833699360743231</v>
      </c>
      <c r="CX6138" s="1">
        <f t="shared" ca="1" si="32285"/>
        <v>9.9833493334215914E-2</v>
      </c>
      <c r="CY6138" s="1">
        <f t="shared" ca="1" si="32286"/>
        <v>0.19474170208966524</v>
      </c>
      <c r="CZ6138" s="1">
        <f t="shared" ca="1" si="32287"/>
        <v>2.3851046084328663E-2</v>
      </c>
      <c r="DA6138" s="1">
        <f t="shared" ca="1" si="32288"/>
        <v>1.8689893644914347E-2</v>
      </c>
      <c r="DB6138" s="1">
        <f t="shared" ca="1" si="32289"/>
        <v>1.8689893644914347E-2</v>
      </c>
      <c r="DC6138" s="1">
        <f t="shared" ca="1" si="32290"/>
        <v>1.8689893644914347E-2</v>
      </c>
      <c r="DD6138" s="25"/>
      <c r="DE6138" s="40"/>
      <c r="DF6138" s="26"/>
      <c r="DG6138" s="25"/>
      <c r="DH6138" s="25"/>
      <c r="DI6138" s="25"/>
      <c r="DJ6138" s="25"/>
      <c r="DK6138" s="25"/>
      <c r="DL6138" s="25"/>
      <c r="DM6138" s="25"/>
      <c r="DN6138" s="25"/>
      <c r="DO6138" s="25"/>
      <c r="DP6138" s="25"/>
      <c r="DQ6138" s="25"/>
      <c r="DR6138" s="25"/>
      <c r="DS6138" s="25"/>
      <c r="DT6138" s="25"/>
      <c r="DU6138" s="25"/>
      <c r="DV6138" s="25"/>
      <c r="DW6138" s="25"/>
      <c r="DX6138" s="25"/>
      <c r="DY6138" s="25"/>
      <c r="DZ6138" s="25"/>
      <c r="EA6138" s="25"/>
      <c r="EB6138" s="25"/>
      <c r="EC6138" s="25"/>
      <c r="ED6138" s="25"/>
      <c r="EE6138" s="25"/>
      <c r="EF6138" s="29"/>
      <c r="EG6138" s="23"/>
      <c r="EH6138" s="50"/>
      <c r="EI6138" s="7">
        <v>2</v>
      </c>
      <c r="EJ6138" s="1">
        <f t="shared" ca="1" si="32325"/>
        <v>3.8144202503794493E-4</v>
      </c>
      <c r="EK6138" s="1">
        <f t="shared" ca="1" si="32326"/>
        <v>0.16378041129930543</v>
      </c>
      <c r="EL6138" s="1">
        <f t="shared" ca="1" si="32327"/>
        <v>0.27819201514787523</v>
      </c>
      <c r="EM6138" s="1">
        <f t="shared" ca="1" si="32328"/>
        <v>9.9632133830589747E-2</v>
      </c>
      <c r="EN6138" s="25"/>
      <c r="EO6138" s="50">
        <v>3</v>
      </c>
      <c r="EP6138" s="7">
        <v>1</v>
      </c>
      <c r="EQ6138" s="1">
        <f t="shared" ref="EQ6138" ca="1" si="32331">MAX(EJ6143:EK6144)</f>
        <v>0.99656786611984338</v>
      </c>
      <c r="ER6138" s="1">
        <f t="shared" ref="ER6138" ca="1" si="32332">MAX(EL6143:EM6144)</f>
        <v>1.3451635126266327E-2</v>
      </c>
      <c r="ES6138" s="25"/>
      <c r="ET6138" s="23"/>
      <c r="EU6138" s="7">
        <v>7</v>
      </c>
      <c r="EV6138" s="1"/>
      <c r="EW6138" s="14"/>
      <c r="EX6138" s="7">
        <v>7</v>
      </c>
      <c r="EY6138" s="1"/>
      <c r="EZ6138" s="14"/>
      <c r="FA6138" s="14"/>
      <c r="FB6138" s="14"/>
      <c r="FC6138" s="19"/>
    </row>
    <row r="6139" spans="1:159" x14ac:dyDescent="0.2">
      <c r="A6139" s="55"/>
      <c r="B6139" s="18">
        <v>9</v>
      </c>
      <c r="C6139" s="1">
        <f>学習データ!C6105*$B$37</f>
        <v>0</v>
      </c>
      <c r="D6139" s="1">
        <f>学習データ!D6105*$B$37</f>
        <v>0</v>
      </c>
      <c r="E6139" s="1">
        <f>学習データ!E6105*$B$37</f>
        <v>0</v>
      </c>
      <c r="F6139" s="1">
        <f>学習データ!F6105*$B$37</f>
        <v>0</v>
      </c>
      <c r="G6139" s="1">
        <f>学習データ!G6105*$B$37</f>
        <v>0</v>
      </c>
      <c r="H6139" s="1">
        <f>学習データ!H6105*$B$37</f>
        <v>0</v>
      </c>
      <c r="I6139" s="1">
        <f>学習データ!I6105*$B$37</f>
        <v>0</v>
      </c>
      <c r="J6139" s="1">
        <f>学習データ!J6105*$B$37</f>
        <v>0</v>
      </c>
      <c r="K6139" s="1">
        <f>学習データ!K6105*$B$37</f>
        <v>0</v>
      </c>
      <c r="L6139" s="1">
        <f>学習データ!L6105*$B$37</f>
        <v>0</v>
      </c>
      <c r="M6139" s="1">
        <f>学習データ!M6105*$B$37</f>
        <v>0</v>
      </c>
      <c r="N6139" s="1">
        <f>学習データ!N6105*$B$37</f>
        <v>0</v>
      </c>
      <c r="O6139" s="1">
        <f>学習データ!O6105*$B$37</f>
        <v>0</v>
      </c>
      <c r="P6139" s="1">
        <f>学習データ!P6105*$B$37</f>
        <v>0</v>
      </c>
      <c r="Q6139" s="1">
        <f>学習データ!Q6105*$B$37</f>
        <v>0</v>
      </c>
      <c r="R6139" s="1">
        <f>学習データ!R6105*$B$37</f>
        <v>0</v>
      </c>
      <c r="S6139" s="1">
        <f>学習データ!S6105*$B$37</f>
        <v>0</v>
      </c>
      <c r="T6139" s="1">
        <f>学習データ!T6105*$B$37</f>
        <v>0</v>
      </c>
      <c r="U6139" s="1">
        <f>学習データ!U6105*$B$37</f>
        <v>154</v>
      </c>
      <c r="V6139" s="1">
        <f>学習データ!V6105*$B$37</f>
        <v>253</v>
      </c>
      <c r="W6139" s="1">
        <f>学習データ!W6105*$B$37</f>
        <v>120</v>
      </c>
      <c r="X6139" s="1">
        <f>学習データ!X6105*$B$37</f>
        <v>0</v>
      </c>
      <c r="Y6139" s="1">
        <f>学習データ!Y6105*$B$37</f>
        <v>0</v>
      </c>
      <c r="Z6139" s="1">
        <f>学習データ!Z6105*$B$37</f>
        <v>0</v>
      </c>
      <c r="AA6139" s="1">
        <f>学習データ!AA6105*$B$37</f>
        <v>0</v>
      </c>
      <c r="AB6139" s="1">
        <f>学習データ!AB6105*$B$37</f>
        <v>0</v>
      </c>
      <c r="AC6139" s="1">
        <f>学習データ!AC6105*$B$37</f>
        <v>0</v>
      </c>
      <c r="AD6139" s="1">
        <f>学習データ!AD6105*$B$37</f>
        <v>0</v>
      </c>
      <c r="AE6139" s="14"/>
      <c r="AF6139" s="14"/>
      <c r="AG6139" s="14"/>
      <c r="AH6139" s="29"/>
      <c r="AI6139" s="25"/>
      <c r="AJ6139" s="7">
        <v>9</v>
      </c>
      <c r="AK6139" s="36">
        <f t="shared" ca="1" si="32230"/>
        <v>0</v>
      </c>
      <c r="AL6139" s="36">
        <f t="shared" ca="1" si="32231"/>
        <v>0</v>
      </c>
      <c r="AM6139" s="36">
        <f t="shared" ca="1" si="32232"/>
        <v>0</v>
      </c>
      <c r="AN6139" s="36">
        <f t="shared" ca="1" si="32233"/>
        <v>0</v>
      </c>
      <c r="AO6139" s="36">
        <f t="shared" ca="1" si="32234"/>
        <v>0</v>
      </c>
      <c r="AP6139" s="36">
        <f t="shared" ca="1" si="32235"/>
        <v>0.97647058823529409</v>
      </c>
      <c r="AQ6139" s="36">
        <f t="shared" ca="1" si="32236"/>
        <v>0.99215686274509807</v>
      </c>
      <c r="AR6139" s="36">
        <f t="shared" ca="1" si="32237"/>
        <v>0.45882352941176469</v>
      </c>
      <c r="AS6139" s="36">
        <f t="shared" ca="1" si="32238"/>
        <v>0</v>
      </c>
      <c r="AT6139" s="36">
        <f t="shared" ca="1" si="32239"/>
        <v>0</v>
      </c>
      <c r="AU6139" s="36">
        <f t="shared" ca="1" si="32240"/>
        <v>0</v>
      </c>
      <c r="AV6139" s="36">
        <f t="shared" ca="1" si="32241"/>
        <v>0</v>
      </c>
      <c r="AW6139" s="36">
        <f t="shared" ca="1" si="32242"/>
        <v>0</v>
      </c>
      <c r="AX6139" s="36">
        <f t="shared" ca="1" si="32243"/>
        <v>0</v>
      </c>
      <c r="AY6139" s="25"/>
      <c r="AZ6139" s="7">
        <v>9</v>
      </c>
      <c r="BA6139" s="36">
        <f t="shared" ca="1" si="32244"/>
        <v>0</v>
      </c>
      <c r="BB6139" s="36">
        <f t="shared" ca="1" si="32245"/>
        <v>0</v>
      </c>
      <c r="BC6139" s="36">
        <f t="shared" ca="1" si="32246"/>
        <v>0</v>
      </c>
      <c r="BD6139" s="36">
        <f t="shared" ca="1" si="32247"/>
        <v>0</v>
      </c>
      <c r="BE6139" s="36">
        <f t="shared" ca="1" si="32248"/>
        <v>0</v>
      </c>
      <c r="BF6139" s="36">
        <f t="shared" ca="1" si="32249"/>
        <v>0.97647058823529409</v>
      </c>
      <c r="BG6139" s="36">
        <f t="shared" ca="1" si="32250"/>
        <v>0.99215686274509807</v>
      </c>
      <c r="BH6139" s="36">
        <f t="shared" ca="1" si="32251"/>
        <v>0</v>
      </c>
      <c r="BI6139" s="36">
        <f t="shared" ca="1" si="32252"/>
        <v>0</v>
      </c>
      <c r="BJ6139" s="36">
        <f t="shared" ca="1" si="32253"/>
        <v>0</v>
      </c>
      <c r="BK6139" s="36">
        <f t="shared" ca="1" si="32254"/>
        <v>0</v>
      </c>
      <c r="BL6139" s="36">
        <f t="shared" ca="1" si="32255"/>
        <v>0</v>
      </c>
      <c r="BM6139" s="36">
        <f t="shared" ca="1" si="32256"/>
        <v>0</v>
      </c>
      <c r="BN6139" s="36">
        <f t="shared" ca="1" si="32257"/>
        <v>0</v>
      </c>
      <c r="BO6139" s="25"/>
      <c r="BP6139" s="25"/>
      <c r="BQ6139" s="23"/>
      <c r="BR6139" s="7">
        <v>9</v>
      </c>
      <c r="BS6139" s="1">
        <f t="shared" ca="1" si="32258"/>
        <v>0.48160743256383232</v>
      </c>
      <c r="BT6139" s="1">
        <f t="shared" ca="1" si="32259"/>
        <v>0.77419142538528485</v>
      </c>
      <c r="BU6139" s="1">
        <f t="shared" ca="1" si="32260"/>
        <v>0.95513133999605371</v>
      </c>
      <c r="BV6139" s="1">
        <f t="shared" ca="1" si="32261"/>
        <v>0.98684199033156517</v>
      </c>
      <c r="BW6139" s="1">
        <f t="shared" ca="1" si="32262"/>
        <v>0.96422317617350728</v>
      </c>
      <c r="BX6139" s="1">
        <f t="shared" ca="1" si="32263"/>
        <v>0.88664710351776044</v>
      </c>
      <c r="BY6139" s="1">
        <f t="shared" ca="1" si="32264"/>
        <v>0.55003436000543249</v>
      </c>
      <c r="BZ6139" s="1">
        <f t="shared" ca="1" si="32265"/>
        <v>0.48160743256383232</v>
      </c>
      <c r="CA6139" s="1">
        <f t="shared" ca="1" si="32266"/>
        <v>0.48160743256383232</v>
      </c>
      <c r="CB6139" s="1">
        <f t="shared" ca="1" si="32267"/>
        <v>0.48160743256383232</v>
      </c>
      <c r="CC6139" s="1">
        <f t="shared" ca="1" si="32268"/>
        <v>0.48160743256383232</v>
      </c>
      <c r="CD6139" s="25"/>
      <c r="CE6139" s="7">
        <v>9</v>
      </c>
      <c r="CF6139" s="1">
        <f t="shared" ca="1" si="32269"/>
        <v>0.16845687140215862</v>
      </c>
      <c r="CG6139" s="1">
        <f t="shared" ca="1" si="32270"/>
        <v>1.2484363811597213E-2</v>
      </c>
      <c r="CH6139" s="1">
        <f t="shared" ca="1" si="32271"/>
        <v>2.9996414408054952E-4</v>
      </c>
      <c r="CI6139" s="1">
        <f t="shared" ca="1" si="32272"/>
        <v>0.40889497624673615</v>
      </c>
      <c r="CJ6139" s="1">
        <f t="shared" ca="1" si="32273"/>
        <v>0.63972241963023535</v>
      </c>
      <c r="CK6139" s="1">
        <f t="shared" ca="1" si="32274"/>
        <v>0.99518408974151074</v>
      </c>
      <c r="CL6139" s="1">
        <f t="shared" ca="1" si="32275"/>
        <v>0.99751495199286899</v>
      </c>
      <c r="CM6139" s="1">
        <f t="shared" ca="1" si="32276"/>
        <v>0.16845687140215862</v>
      </c>
      <c r="CN6139" s="1">
        <f t="shared" ca="1" si="32277"/>
        <v>0.16845687140215862</v>
      </c>
      <c r="CO6139" s="1">
        <f t="shared" ca="1" si="32278"/>
        <v>0.16845687140215862</v>
      </c>
      <c r="CP6139" s="1">
        <f t="shared" ca="1" si="32279"/>
        <v>0.16845687140215862</v>
      </c>
      <c r="CQ6139" s="25"/>
      <c r="CR6139" s="7">
        <v>9</v>
      </c>
      <c r="CS6139" s="1">
        <f t="shared" ca="1" si="32280"/>
        <v>1.8689893644914347E-2</v>
      </c>
      <c r="CT6139" s="1">
        <f t="shared" ca="1" si="32281"/>
        <v>0.27940904152049484</v>
      </c>
      <c r="CU6139" s="1">
        <f t="shared" ca="1" si="32282"/>
        <v>0.90943085346424235</v>
      </c>
      <c r="CV6139" s="1">
        <f t="shared" ca="1" si="32283"/>
        <v>0.13130610769400614</v>
      </c>
      <c r="CW6139" s="1">
        <f t="shared" ca="1" si="32284"/>
        <v>0.1653519845559101</v>
      </c>
      <c r="CX6139" s="1">
        <f t="shared" ca="1" si="32285"/>
        <v>0.31022225424778299</v>
      </c>
      <c r="CY6139" s="1">
        <f t="shared" ca="1" si="32286"/>
        <v>7.0527847641246111E-3</v>
      </c>
      <c r="CZ6139" s="1">
        <f t="shared" ca="1" si="32287"/>
        <v>1.8689893644914347E-2</v>
      </c>
      <c r="DA6139" s="1">
        <f t="shared" ca="1" si="32288"/>
        <v>1.8689893644914347E-2</v>
      </c>
      <c r="DB6139" s="1">
        <f t="shared" ca="1" si="32289"/>
        <v>1.8689893644914347E-2</v>
      </c>
      <c r="DC6139" s="1">
        <f t="shared" ca="1" si="32290"/>
        <v>1.8689893644914347E-2</v>
      </c>
      <c r="DD6139" s="25"/>
      <c r="DE6139" s="40"/>
      <c r="DF6139" s="14"/>
      <c r="DG6139" s="14"/>
      <c r="DH6139" s="14"/>
      <c r="DI6139" s="14"/>
      <c r="DJ6139" s="14"/>
      <c r="DK6139" s="14"/>
      <c r="DL6139" s="14"/>
      <c r="DM6139" s="14"/>
      <c r="DN6139" s="25"/>
      <c r="DO6139" s="25"/>
      <c r="DP6139" s="25"/>
      <c r="DQ6139" s="25"/>
      <c r="DR6139" s="25"/>
      <c r="DS6139" s="25"/>
      <c r="DT6139" s="25"/>
      <c r="DU6139" s="25"/>
      <c r="DV6139" s="25"/>
      <c r="DW6139" s="25"/>
      <c r="DX6139" s="25"/>
      <c r="DY6139" s="25"/>
      <c r="DZ6139" s="25"/>
      <c r="EA6139" s="25"/>
      <c r="EB6139" s="25"/>
      <c r="EC6139" s="25"/>
      <c r="ED6139" s="25"/>
      <c r="EE6139" s="25"/>
      <c r="EF6139" s="29"/>
      <c r="EG6139" s="23"/>
      <c r="EH6139" s="50"/>
      <c r="EI6139" s="7">
        <v>3</v>
      </c>
      <c r="EJ6139" s="1">
        <f t="shared" ca="1" si="32325"/>
        <v>0.99966399293824382</v>
      </c>
      <c r="EK6139" s="1">
        <f t="shared" ca="1" si="32326"/>
        <v>0.51491838296350689</v>
      </c>
      <c r="EL6139" s="1">
        <f t="shared" ca="1" si="32327"/>
        <v>0.30071935155033863</v>
      </c>
      <c r="EM6139" s="1">
        <f t="shared" ca="1" si="32328"/>
        <v>5.3890432046313846E-5</v>
      </c>
      <c r="EN6139" s="25"/>
      <c r="EO6139" s="50"/>
      <c r="EP6139" s="7">
        <v>2</v>
      </c>
      <c r="EQ6139" s="1">
        <f t="shared" ref="EQ6139" ca="1" si="32333">MAX(EJ6145:EK6146)</f>
        <v>0.22904810598429395</v>
      </c>
      <c r="ER6139" s="1">
        <f t="shared" ref="ER6139" ca="1" si="32334">MAX(EL6145:EM6146)</f>
        <v>0.95864803399426779</v>
      </c>
      <c r="ES6139" s="25"/>
      <c r="ET6139" s="23"/>
      <c r="EU6139" s="7">
        <v>8</v>
      </c>
      <c r="EV6139" s="1"/>
      <c r="EW6139" s="14"/>
      <c r="EX6139" s="7">
        <v>8</v>
      </c>
      <c r="EY6139" s="1"/>
      <c r="EZ6139" s="14"/>
      <c r="FA6139" s="14"/>
      <c r="FB6139" s="14"/>
      <c r="FC6139" s="19"/>
    </row>
    <row r="6140" spans="1:159" x14ac:dyDescent="0.2">
      <c r="A6140" s="55"/>
      <c r="B6140" s="18">
        <v>10</v>
      </c>
      <c r="C6140" s="1">
        <f>学習データ!C6106*$B$37</f>
        <v>0</v>
      </c>
      <c r="D6140" s="1">
        <f>学習データ!D6106*$B$37</f>
        <v>0</v>
      </c>
      <c r="E6140" s="1">
        <f>学習データ!E6106*$B$37</f>
        <v>0</v>
      </c>
      <c r="F6140" s="1">
        <f>学習データ!F6106*$B$37</f>
        <v>0</v>
      </c>
      <c r="G6140" s="1">
        <f>学習データ!G6106*$B$37</f>
        <v>0</v>
      </c>
      <c r="H6140" s="1">
        <f>学習データ!H6106*$B$37</f>
        <v>0</v>
      </c>
      <c r="I6140" s="1">
        <f>学習データ!I6106*$B$37</f>
        <v>0</v>
      </c>
      <c r="J6140" s="1">
        <f>学習データ!J6106*$B$37</f>
        <v>0</v>
      </c>
      <c r="K6140" s="1">
        <f>学習データ!K6106*$B$37</f>
        <v>0</v>
      </c>
      <c r="L6140" s="1">
        <f>学習データ!L6106*$B$37</f>
        <v>0</v>
      </c>
      <c r="M6140" s="1">
        <f>学習データ!M6106*$B$37</f>
        <v>0</v>
      </c>
      <c r="N6140" s="1">
        <f>学習データ!N6106*$B$37</f>
        <v>0</v>
      </c>
      <c r="O6140" s="1">
        <f>学習データ!O6106*$B$37</f>
        <v>0</v>
      </c>
      <c r="P6140" s="1">
        <f>学習データ!P6106*$B$37</f>
        <v>0</v>
      </c>
      <c r="Q6140" s="1">
        <f>学習データ!Q6106*$B$37</f>
        <v>0</v>
      </c>
      <c r="R6140" s="1">
        <f>学習データ!R6106*$B$37</f>
        <v>0</v>
      </c>
      <c r="S6140" s="1">
        <f>学習データ!S6106*$B$37</f>
        <v>0</v>
      </c>
      <c r="T6140" s="1">
        <f>学習データ!T6106*$B$37</f>
        <v>9</v>
      </c>
      <c r="U6140" s="1">
        <f>学習データ!U6106*$B$37</f>
        <v>228</v>
      </c>
      <c r="V6140" s="1">
        <f>学習データ!V6106*$B$37</f>
        <v>253</v>
      </c>
      <c r="W6140" s="1">
        <f>学習データ!W6106*$B$37</f>
        <v>108</v>
      </c>
      <c r="X6140" s="1">
        <f>学習データ!X6106*$B$37</f>
        <v>0</v>
      </c>
      <c r="Y6140" s="1">
        <f>学習データ!Y6106*$B$37</f>
        <v>0</v>
      </c>
      <c r="Z6140" s="1">
        <f>学習データ!Z6106*$B$37</f>
        <v>0</v>
      </c>
      <c r="AA6140" s="1">
        <f>学習データ!AA6106*$B$37</f>
        <v>0</v>
      </c>
      <c r="AB6140" s="1">
        <f>学習データ!AB6106*$B$37</f>
        <v>0</v>
      </c>
      <c r="AC6140" s="1">
        <f>学習データ!AC6106*$B$37</f>
        <v>0</v>
      </c>
      <c r="AD6140" s="1">
        <f>学習データ!AD6106*$B$37</f>
        <v>0</v>
      </c>
      <c r="AE6140" s="14"/>
      <c r="AF6140" s="14"/>
      <c r="AG6140" s="14"/>
      <c r="AH6140" s="29"/>
      <c r="AI6140" s="25"/>
      <c r="AJ6140" s="7">
        <v>10</v>
      </c>
      <c r="AK6140" s="36">
        <f t="shared" ca="1" si="32230"/>
        <v>0</v>
      </c>
      <c r="AL6140" s="36">
        <f t="shared" ca="1" si="32231"/>
        <v>0</v>
      </c>
      <c r="AM6140" s="36">
        <f t="shared" ca="1" si="32232"/>
        <v>0</v>
      </c>
      <c r="AN6140" s="36">
        <f t="shared" ca="1" si="32233"/>
        <v>0</v>
      </c>
      <c r="AO6140" s="36">
        <f t="shared" ca="1" si="32234"/>
        <v>0.85098039215686272</v>
      </c>
      <c r="AP6140" s="36">
        <f t="shared" ca="1" si="32235"/>
        <v>0.99215686274509807</v>
      </c>
      <c r="AQ6140" s="36">
        <f t="shared" ca="1" si="32236"/>
        <v>0.77254901960784317</v>
      </c>
      <c r="AR6140" s="36">
        <f t="shared" ca="1" si="32237"/>
        <v>0</v>
      </c>
      <c r="AS6140" s="36">
        <f t="shared" ca="1" si="32238"/>
        <v>0.31372549019607843</v>
      </c>
      <c r="AT6140" s="36">
        <f t="shared" ca="1" si="32239"/>
        <v>3.9215686274509803E-2</v>
      </c>
      <c r="AU6140" s="36">
        <f t="shared" ca="1" si="32240"/>
        <v>0</v>
      </c>
      <c r="AV6140" s="36">
        <f t="shared" ca="1" si="32241"/>
        <v>0</v>
      </c>
      <c r="AW6140" s="36">
        <f t="shared" ca="1" si="32242"/>
        <v>0</v>
      </c>
      <c r="AX6140" s="36">
        <f t="shared" ca="1" si="32243"/>
        <v>0</v>
      </c>
      <c r="AY6140" s="25"/>
      <c r="AZ6140" s="7">
        <v>10</v>
      </c>
      <c r="BA6140" s="36">
        <f t="shared" ca="1" si="32244"/>
        <v>0</v>
      </c>
      <c r="BB6140" s="36">
        <f t="shared" ca="1" si="32245"/>
        <v>0</v>
      </c>
      <c r="BC6140" s="36">
        <f t="shared" ca="1" si="32246"/>
        <v>0</v>
      </c>
      <c r="BD6140" s="36">
        <f t="shared" ca="1" si="32247"/>
        <v>0</v>
      </c>
      <c r="BE6140" s="36">
        <f t="shared" ca="1" si="32248"/>
        <v>0</v>
      </c>
      <c r="BF6140" s="36">
        <f t="shared" ca="1" si="32249"/>
        <v>0.99215686274509807</v>
      </c>
      <c r="BG6140" s="36">
        <f t="shared" ca="1" si="32250"/>
        <v>0</v>
      </c>
      <c r="BH6140" s="36">
        <f t="shared" ca="1" si="32251"/>
        <v>0</v>
      </c>
      <c r="BI6140" s="36">
        <f t="shared" ca="1" si="32252"/>
        <v>0</v>
      </c>
      <c r="BJ6140" s="36">
        <f t="shared" ca="1" si="32253"/>
        <v>0</v>
      </c>
      <c r="BK6140" s="36">
        <f t="shared" ca="1" si="32254"/>
        <v>0</v>
      </c>
      <c r="BL6140" s="36">
        <f t="shared" ca="1" si="32255"/>
        <v>0</v>
      </c>
      <c r="BM6140" s="36">
        <f t="shared" ca="1" si="32256"/>
        <v>0</v>
      </c>
      <c r="BN6140" s="36">
        <f t="shared" ca="1" si="32257"/>
        <v>0</v>
      </c>
      <c r="BO6140" s="25"/>
      <c r="BP6140" s="25"/>
      <c r="BQ6140" s="23"/>
      <c r="BR6140" s="7">
        <v>10</v>
      </c>
      <c r="BS6140" s="1">
        <f t="shared" ca="1" si="32258"/>
        <v>0.48160743256383232</v>
      </c>
      <c r="BT6140" s="1">
        <f t="shared" ca="1" si="32259"/>
        <v>0.71450584737604395</v>
      </c>
      <c r="BU6140" s="1">
        <f t="shared" ca="1" si="32260"/>
        <v>0.94011278142557919</v>
      </c>
      <c r="BV6140" s="1">
        <f t="shared" ca="1" si="32261"/>
        <v>0.96293684905776555</v>
      </c>
      <c r="BW6140" s="1">
        <f t="shared" ca="1" si="32262"/>
        <v>0.96351747638148233</v>
      </c>
      <c r="BX6140" s="1">
        <f t="shared" ca="1" si="32263"/>
        <v>0.85378202105778422</v>
      </c>
      <c r="BY6140" s="1">
        <f t="shared" ca="1" si="32264"/>
        <v>0.67888860633653603</v>
      </c>
      <c r="BZ6140" s="1">
        <f t="shared" ca="1" si="32265"/>
        <v>0.48160743256383232</v>
      </c>
      <c r="CA6140" s="1">
        <f t="shared" ca="1" si="32266"/>
        <v>0.48160743256383232</v>
      </c>
      <c r="CB6140" s="1">
        <f t="shared" ca="1" si="32267"/>
        <v>0.48160743256383232</v>
      </c>
      <c r="CC6140" s="1">
        <f t="shared" ca="1" si="32268"/>
        <v>0.48160743256383232</v>
      </c>
      <c r="CD6140" s="25"/>
      <c r="CE6140" s="7">
        <v>10</v>
      </c>
      <c r="CF6140" s="1">
        <f t="shared" ca="1" si="32269"/>
        <v>0.16845687140215862</v>
      </c>
      <c r="CG6140" s="1">
        <f t="shared" ca="1" si="32270"/>
        <v>0.69754818538110452</v>
      </c>
      <c r="CH6140" s="1">
        <f t="shared" ca="1" si="32271"/>
        <v>0.93170532048447441</v>
      </c>
      <c r="CI6140" s="1">
        <f t="shared" ca="1" si="32272"/>
        <v>0.99545264323556915</v>
      </c>
      <c r="CJ6140" s="1">
        <f t="shared" ca="1" si="32273"/>
        <v>4.5306318191354975E-3</v>
      </c>
      <c r="CK6140" s="1">
        <f t="shared" ca="1" si="32274"/>
        <v>0.99500003919346169</v>
      </c>
      <c r="CL6140" s="1">
        <f t="shared" ca="1" si="32275"/>
        <v>3.7169880677103265E-2</v>
      </c>
      <c r="CM6140" s="1">
        <f t="shared" ca="1" si="32276"/>
        <v>0.16845687140215862</v>
      </c>
      <c r="CN6140" s="1">
        <f t="shared" ca="1" si="32277"/>
        <v>0.16845687140215862</v>
      </c>
      <c r="CO6140" s="1">
        <f t="shared" ca="1" si="32278"/>
        <v>0.16845687140215862</v>
      </c>
      <c r="CP6140" s="1">
        <f t="shared" ca="1" si="32279"/>
        <v>0.16845687140215862</v>
      </c>
      <c r="CQ6140" s="25"/>
      <c r="CR6140" s="7">
        <v>10</v>
      </c>
      <c r="CS6140" s="1">
        <f t="shared" ca="1" si="32280"/>
        <v>1.8689893644914347E-2</v>
      </c>
      <c r="CT6140" s="1">
        <f t="shared" ca="1" si="32281"/>
        <v>0.55084764933581631</v>
      </c>
      <c r="CU6140" s="1">
        <f t="shared" ca="1" si="32282"/>
        <v>0.94563917724579893</v>
      </c>
      <c r="CV6140" s="1">
        <f t="shared" ca="1" si="32283"/>
        <v>0.58881447091698158</v>
      </c>
      <c r="CW6140" s="1">
        <f t="shared" ca="1" si="32284"/>
        <v>0.91815680583168224</v>
      </c>
      <c r="CX6140" s="1">
        <f t="shared" ca="1" si="32285"/>
        <v>0.30893767745329292</v>
      </c>
      <c r="CY6140" s="1">
        <f t="shared" ca="1" si="32286"/>
        <v>0.10373141805689436</v>
      </c>
      <c r="CZ6140" s="1">
        <f t="shared" ca="1" si="32287"/>
        <v>1.8689893644914347E-2</v>
      </c>
      <c r="DA6140" s="1">
        <f t="shared" ca="1" si="32288"/>
        <v>1.8689893644914347E-2</v>
      </c>
      <c r="DB6140" s="1">
        <f t="shared" ca="1" si="32289"/>
        <v>1.8689893644914347E-2</v>
      </c>
      <c r="DC6140" s="1">
        <f t="shared" ca="1" si="32290"/>
        <v>1.8689893644914347E-2</v>
      </c>
      <c r="DD6140" s="25"/>
      <c r="DE6140" s="40"/>
      <c r="DF6140" s="14"/>
      <c r="DG6140" s="14"/>
      <c r="DH6140" s="14"/>
      <c r="DI6140" s="14"/>
      <c r="DJ6140" s="14"/>
      <c r="DK6140" s="14"/>
      <c r="DL6140" s="14"/>
      <c r="DM6140" s="14"/>
      <c r="DN6140" s="25"/>
      <c r="DO6140" s="25"/>
      <c r="DP6140" s="25"/>
      <c r="DQ6140" s="25"/>
      <c r="DR6140" s="25"/>
      <c r="DS6140" s="25"/>
      <c r="DT6140" s="25"/>
      <c r="DU6140" s="25"/>
      <c r="DV6140" s="25"/>
      <c r="DW6140" s="25"/>
      <c r="DX6140" s="25"/>
      <c r="DY6140" s="25"/>
      <c r="DZ6140" s="25"/>
      <c r="EA6140" s="25"/>
      <c r="EB6140" s="25"/>
      <c r="EC6140" s="25"/>
      <c r="ED6140" s="25"/>
      <c r="EE6140" s="25"/>
      <c r="EF6140" s="29"/>
      <c r="EG6140" s="23"/>
      <c r="EH6140" s="50"/>
      <c r="EI6140" s="7">
        <v>4</v>
      </c>
      <c r="EJ6140" s="1">
        <f t="shared" ca="1" si="32325"/>
        <v>0.9952103287089108</v>
      </c>
      <c r="EK6140" s="1">
        <f t="shared" ca="1" si="32326"/>
        <v>0.25272824530630483</v>
      </c>
      <c r="EL6140" s="1">
        <f t="shared" ca="1" si="32327"/>
        <v>5.0863400835437621E-4</v>
      </c>
      <c r="EM6140" s="1">
        <f t="shared" ca="1" si="32328"/>
        <v>5.5986249644643766E-5</v>
      </c>
      <c r="EN6140" s="25"/>
      <c r="EO6140" s="50">
        <v>4</v>
      </c>
      <c r="EP6140" s="7">
        <v>1</v>
      </c>
      <c r="EQ6140" s="1">
        <f t="shared" ref="EQ6140" ca="1" si="32335">MAX(EJ6149:EK6150)</f>
        <v>0.99504312752253554</v>
      </c>
      <c r="ER6140" s="1">
        <f t="shared" ref="ER6140" ca="1" si="32336">MAX(EL6149:EM6150)</f>
        <v>5.3075115683880368E-2</v>
      </c>
      <c r="ES6140" s="25"/>
      <c r="ET6140" s="23"/>
      <c r="EU6140" s="7">
        <v>9</v>
      </c>
      <c r="EV6140" s="1"/>
      <c r="EW6140" s="14"/>
      <c r="EX6140" s="7">
        <v>9</v>
      </c>
      <c r="EY6140" s="1"/>
      <c r="EZ6140" s="14"/>
      <c r="FA6140" s="14"/>
      <c r="FB6140" s="14"/>
      <c r="FC6140" s="19"/>
    </row>
    <row r="6141" spans="1:159" x14ac:dyDescent="0.2">
      <c r="A6141" s="55"/>
      <c r="B6141" s="18">
        <v>11</v>
      </c>
      <c r="C6141" s="1">
        <f>学習データ!C6107*$B$37</f>
        <v>0</v>
      </c>
      <c r="D6141" s="1">
        <f>学習データ!D6107*$B$37</f>
        <v>0</v>
      </c>
      <c r="E6141" s="1">
        <f>学習データ!E6107*$B$37</f>
        <v>0</v>
      </c>
      <c r="F6141" s="1">
        <f>学習データ!F6107*$B$37</f>
        <v>0</v>
      </c>
      <c r="G6141" s="1">
        <f>学習データ!G6107*$B$37</f>
        <v>0</v>
      </c>
      <c r="H6141" s="1">
        <f>学習データ!H6107*$B$37</f>
        <v>0</v>
      </c>
      <c r="I6141" s="1">
        <f>学習データ!I6107*$B$37</f>
        <v>0</v>
      </c>
      <c r="J6141" s="1">
        <f>学習データ!J6107*$B$37</f>
        <v>0</v>
      </c>
      <c r="K6141" s="1">
        <f>学習データ!K6107*$B$37</f>
        <v>0</v>
      </c>
      <c r="L6141" s="1">
        <f>学習データ!L6107*$B$37</f>
        <v>0</v>
      </c>
      <c r="M6141" s="1">
        <f>学習データ!M6107*$B$37</f>
        <v>0</v>
      </c>
      <c r="N6141" s="1">
        <f>学習データ!N6107*$B$37</f>
        <v>0</v>
      </c>
      <c r="O6141" s="1">
        <f>学習データ!O6107*$B$37</f>
        <v>0</v>
      </c>
      <c r="P6141" s="1">
        <f>学習データ!P6107*$B$37</f>
        <v>0</v>
      </c>
      <c r="Q6141" s="1">
        <f>学習データ!Q6107*$B$37</f>
        <v>0</v>
      </c>
      <c r="R6141" s="1">
        <f>学習データ!R6107*$B$37</f>
        <v>0</v>
      </c>
      <c r="S6141" s="1">
        <f>学習データ!S6107*$B$37</f>
        <v>6</v>
      </c>
      <c r="T6141" s="1">
        <f>学習データ!T6107*$B$37</f>
        <v>170</v>
      </c>
      <c r="U6141" s="1">
        <f>学習データ!U6107*$B$37</f>
        <v>253</v>
      </c>
      <c r="V6141" s="1">
        <f>学習データ!V6107*$B$37</f>
        <v>253</v>
      </c>
      <c r="W6141" s="1">
        <f>学習データ!W6107*$B$37</f>
        <v>20</v>
      </c>
      <c r="X6141" s="1">
        <f>学習データ!X6107*$B$37</f>
        <v>0</v>
      </c>
      <c r="Y6141" s="1">
        <f>学習データ!Y6107*$B$37</f>
        <v>0</v>
      </c>
      <c r="Z6141" s="1">
        <f>学習データ!Z6107*$B$37</f>
        <v>0</v>
      </c>
      <c r="AA6141" s="1">
        <f>学習データ!AA6107*$B$37</f>
        <v>0</v>
      </c>
      <c r="AB6141" s="1">
        <f>学習データ!AB6107*$B$37</f>
        <v>0</v>
      </c>
      <c r="AC6141" s="1">
        <f>学習データ!AC6107*$B$37</f>
        <v>0</v>
      </c>
      <c r="AD6141" s="1">
        <f>学習データ!AD6107*$B$37</f>
        <v>0</v>
      </c>
      <c r="AE6141" s="14"/>
      <c r="AF6141" s="14"/>
      <c r="AG6141" s="14"/>
      <c r="AH6141" s="29"/>
      <c r="AI6141" s="25"/>
      <c r="AJ6141" s="7">
        <v>11</v>
      </c>
      <c r="AK6141" s="36">
        <f t="shared" ca="1" si="32230"/>
        <v>0</v>
      </c>
      <c r="AL6141" s="36">
        <f t="shared" ca="1" si="32231"/>
        <v>0</v>
      </c>
      <c r="AM6141" s="36">
        <f t="shared" ca="1" si="32232"/>
        <v>0</v>
      </c>
      <c r="AN6141" s="36">
        <f t="shared" ca="1" si="32233"/>
        <v>0.76078431372549016</v>
      </c>
      <c r="AO6141" s="36">
        <f t="shared" ca="1" si="32234"/>
        <v>0.99215686274509807</v>
      </c>
      <c r="AP6141" s="36">
        <f t="shared" ca="1" si="32235"/>
        <v>0.94901960784313721</v>
      </c>
      <c r="AQ6141" s="36">
        <f t="shared" ca="1" si="32236"/>
        <v>0.88627450980392153</v>
      </c>
      <c r="AR6141" s="36">
        <f t="shared" ca="1" si="32237"/>
        <v>0.84705882352941175</v>
      </c>
      <c r="AS6141" s="36">
        <f t="shared" ca="1" si="32238"/>
        <v>0.81568627450980391</v>
      </c>
      <c r="AT6141" s="36">
        <f t="shared" ca="1" si="32239"/>
        <v>1.1764705882352941E-2</v>
      </c>
      <c r="AU6141" s="36">
        <f t="shared" ca="1" si="32240"/>
        <v>0</v>
      </c>
      <c r="AV6141" s="36">
        <f t="shared" ca="1" si="32241"/>
        <v>0</v>
      </c>
      <c r="AW6141" s="36">
        <f t="shared" ca="1" si="32242"/>
        <v>0</v>
      </c>
      <c r="AX6141" s="36">
        <f t="shared" ca="1" si="32243"/>
        <v>0</v>
      </c>
      <c r="AY6141" s="25"/>
      <c r="AZ6141" s="7">
        <v>11</v>
      </c>
      <c r="BA6141" s="36">
        <f t="shared" ca="1" si="32244"/>
        <v>0</v>
      </c>
      <c r="BB6141" s="36">
        <f t="shared" ca="1" si="32245"/>
        <v>0</v>
      </c>
      <c r="BC6141" s="36">
        <f t="shared" ca="1" si="32246"/>
        <v>0</v>
      </c>
      <c r="BD6141" s="36">
        <f t="shared" ca="1" si="32247"/>
        <v>0</v>
      </c>
      <c r="BE6141" s="36">
        <f t="shared" ca="1" si="32248"/>
        <v>0.99215686274509807</v>
      </c>
      <c r="BF6141" s="36">
        <f t="shared" ca="1" si="32249"/>
        <v>0.94901960784313721</v>
      </c>
      <c r="BG6141" s="36">
        <f t="shared" ca="1" si="32250"/>
        <v>0</v>
      </c>
      <c r="BH6141" s="36">
        <f t="shared" ca="1" si="32251"/>
        <v>0</v>
      </c>
      <c r="BI6141" s="36">
        <f t="shared" ca="1" si="32252"/>
        <v>0</v>
      </c>
      <c r="BJ6141" s="36">
        <f t="shared" ca="1" si="32253"/>
        <v>0</v>
      </c>
      <c r="BK6141" s="36">
        <f t="shared" ca="1" si="32254"/>
        <v>0</v>
      </c>
      <c r="BL6141" s="36">
        <f t="shared" ca="1" si="32255"/>
        <v>0</v>
      </c>
      <c r="BM6141" s="36">
        <f t="shared" ca="1" si="32256"/>
        <v>0</v>
      </c>
      <c r="BN6141" s="36">
        <f t="shared" ca="1" si="32257"/>
        <v>0</v>
      </c>
      <c r="BO6141" s="25"/>
      <c r="BP6141" s="25"/>
      <c r="BQ6141" s="23"/>
      <c r="BR6141" s="7">
        <v>11</v>
      </c>
      <c r="BS6141" s="1">
        <f t="shared" ca="1" si="32258"/>
        <v>0.48160743256383232</v>
      </c>
      <c r="BT6141" s="1">
        <f t="shared" ca="1" si="32259"/>
        <v>0.67343603968070243</v>
      </c>
      <c r="BU6141" s="1">
        <f t="shared" ca="1" si="32260"/>
        <v>0.8572291589043648</v>
      </c>
      <c r="BV6141" s="1">
        <f t="shared" ca="1" si="32261"/>
        <v>0.92671139876864084</v>
      </c>
      <c r="BW6141" s="1">
        <f t="shared" ca="1" si="32262"/>
        <v>0.89194515921650019</v>
      </c>
      <c r="BX6141" s="1">
        <f t="shared" ca="1" si="32263"/>
        <v>0.69692067396172919</v>
      </c>
      <c r="BY6141" s="1">
        <f t="shared" ca="1" si="32264"/>
        <v>0.54597852516776246</v>
      </c>
      <c r="BZ6141" s="1">
        <f t="shared" ca="1" si="32265"/>
        <v>0.48160743256383232</v>
      </c>
      <c r="CA6141" s="1">
        <f t="shared" ca="1" si="32266"/>
        <v>0.48160743256383232</v>
      </c>
      <c r="CB6141" s="1">
        <f t="shared" ca="1" si="32267"/>
        <v>0.48160743256383232</v>
      </c>
      <c r="CC6141" s="1">
        <f t="shared" ca="1" si="32268"/>
        <v>0.48160743256383232</v>
      </c>
      <c r="CD6141" s="25"/>
      <c r="CE6141" s="7">
        <v>11</v>
      </c>
      <c r="CF6141" s="1">
        <f t="shared" ca="1" si="32269"/>
        <v>0.16845687140215862</v>
      </c>
      <c r="CG6141" s="1">
        <f t="shared" ca="1" si="32270"/>
        <v>0.67329271780803013</v>
      </c>
      <c r="CH6141" s="1">
        <f t="shared" ca="1" si="32271"/>
        <v>0.99999178340139061</v>
      </c>
      <c r="CI6141" s="1">
        <f t="shared" ca="1" si="32272"/>
        <v>0.99999516137077615</v>
      </c>
      <c r="CJ6141" s="1">
        <f t="shared" ca="1" si="32273"/>
        <v>0.99999925816399948</v>
      </c>
      <c r="CK6141" s="1">
        <f t="shared" ca="1" si="32274"/>
        <v>0.99914211889985938</v>
      </c>
      <c r="CL6141" s="1">
        <f t="shared" ca="1" si="32275"/>
        <v>0.45837467116765179</v>
      </c>
      <c r="CM6141" s="1">
        <f t="shared" ca="1" si="32276"/>
        <v>0.16845687140215862</v>
      </c>
      <c r="CN6141" s="1">
        <f t="shared" ca="1" si="32277"/>
        <v>0.16845687140215862</v>
      </c>
      <c r="CO6141" s="1">
        <f t="shared" ca="1" si="32278"/>
        <v>0.16845687140215862</v>
      </c>
      <c r="CP6141" s="1">
        <f t="shared" ca="1" si="32279"/>
        <v>0.16845687140215862</v>
      </c>
      <c r="CQ6141" s="25"/>
      <c r="CR6141" s="7">
        <v>11</v>
      </c>
      <c r="CS6141" s="1">
        <f t="shared" ca="1" si="32280"/>
        <v>1.8689893644914347E-2</v>
      </c>
      <c r="CT6141" s="1">
        <f t="shared" ca="1" si="32281"/>
        <v>0.24778377584071937</v>
      </c>
      <c r="CU6141" s="1">
        <f t="shared" ca="1" si="32282"/>
        <v>0.20467295261010582</v>
      </c>
      <c r="CV6141" s="1">
        <f t="shared" ca="1" si="32283"/>
        <v>0.65205644899294635</v>
      </c>
      <c r="CW6141" s="1">
        <f t="shared" ca="1" si="32284"/>
        <v>0.79306039808261519</v>
      </c>
      <c r="CX6141" s="1">
        <f t="shared" ca="1" si="32285"/>
        <v>0.22110006166297816</v>
      </c>
      <c r="CY6141" s="1">
        <f t="shared" ca="1" si="32286"/>
        <v>4.9089463218031155E-2</v>
      </c>
      <c r="CZ6141" s="1">
        <f t="shared" ca="1" si="32287"/>
        <v>1.8689893644914347E-2</v>
      </c>
      <c r="DA6141" s="1">
        <f t="shared" ca="1" si="32288"/>
        <v>1.8689893644914347E-2</v>
      </c>
      <c r="DB6141" s="1">
        <f t="shared" ca="1" si="32289"/>
        <v>1.8689893644914347E-2</v>
      </c>
      <c r="DC6141" s="1">
        <f t="shared" ca="1" si="32290"/>
        <v>1.8689893644914347E-2</v>
      </c>
      <c r="DD6141" s="25"/>
      <c r="DE6141" s="40"/>
      <c r="DF6141" s="14"/>
      <c r="DG6141" s="14"/>
      <c r="DH6141" s="14"/>
      <c r="DI6141" s="14"/>
      <c r="DJ6141" s="14"/>
      <c r="DK6141" s="14"/>
      <c r="DL6141" s="14"/>
      <c r="DM6141" s="14"/>
      <c r="DN6141" s="25"/>
      <c r="DO6141" s="25"/>
      <c r="DP6141" s="25"/>
      <c r="DQ6141" s="25"/>
      <c r="DR6141" s="25"/>
      <c r="DS6141" s="25"/>
      <c r="DT6141" s="25"/>
      <c r="DU6141" s="25"/>
      <c r="DV6141" s="25"/>
      <c r="DW6141" s="25"/>
      <c r="DX6141" s="25"/>
      <c r="DY6141" s="25"/>
      <c r="DZ6141" s="25"/>
      <c r="EA6141" s="25"/>
      <c r="EB6141" s="25"/>
      <c r="EC6141" s="25"/>
      <c r="ED6141" s="25"/>
      <c r="EE6141" s="25"/>
      <c r="EF6141" s="29"/>
      <c r="EG6141" s="23"/>
      <c r="EH6141" s="26"/>
      <c r="EI6141" s="14"/>
      <c r="EJ6141" s="14"/>
      <c r="EK6141" s="14"/>
      <c r="EL6141" s="14"/>
      <c r="EM6141" s="14"/>
      <c r="EN6141" s="25"/>
      <c r="EO6141" s="50"/>
      <c r="EP6141" s="7">
        <v>2</v>
      </c>
      <c r="EQ6141" s="1">
        <f t="shared" ref="EQ6141" ca="1" si="32337">MAX(EJ6151:EK6152)</f>
        <v>0.94874874037615098</v>
      </c>
      <c r="ER6141" s="1">
        <f t="shared" ref="ER6141" ca="1" si="32338">MAX(EL6151:EM6152)</f>
        <v>0.74595340658622766</v>
      </c>
      <c r="ES6141" s="25"/>
      <c r="ET6141" s="23"/>
      <c r="EU6141" s="14"/>
      <c r="EV6141" s="14"/>
      <c r="EW6141" s="14"/>
      <c r="EX6141" s="14"/>
      <c r="EY6141" s="14"/>
      <c r="EZ6141" s="14"/>
      <c r="FA6141" s="14"/>
      <c r="FB6141" s="14"/>
      <c r="FC6141" s="19"/>
    </row>
    <row r="6142" spans="1:159" x14ac:dyDescent="0.2">
      <c r="A6142" s="55"/>
      <c r="B6142" s="18">
        <v>12</v>
      </c>
      <c r="C6142" s="1">
        <f>学習データ!C6108*$B$37</f>
        <v>0</v>
      </c>
      <c r="D6142" s="1">
        <f>学習データ!D6108*$B$37</f>
        <v>0</v>
      </c>
      <c r="E6142" s="1">
        <f>学習データ!E6108*$B$37</f>
        <v>0</v>
      </c>
      <c r="F6142" s="1">
        <f>学習データ!F6108*$B$37</f>
        <v>0</v>
      </c>
      <c r="G6142" s="1">
        <f>学習データ!G6108*$B$37</f>
        <v>0</v>
      </c>
      <c r="H6142" s="1">
        <f>学習データ!H6108*$B$37</f>
        <v>0</v>
      </c>
      <c r="I6142" s="1">
        <f>学習データ!I6108*$B$37</f>
        <v>0</v>
      </c>
      <c r="J6142" s="1">
        <f>学習データ!J6108*$B$37</f>
        <v>0</v>
      </c>
      <c r="K6142" s="1">
        <f>学習データ!K6108*$B$37</f>
        <v>0</v>
      </c>
      <c r="L6142" s="1">
        <f>学習データ!L6108*$B$37</f>
        <v>0</v>
      </c>
      <c r="M6142" s="1">
        <f>学習データ!M6108*$B$37</f>
        <v>0</v>
      </c>
      <c r="N6142" s="1">
        <f>学習データ!N6108*$B$37</f>
        <v>0</v>
      </c>
      <c r="O6142" s="1">
        <f>学習データ!O6108*$B$37</f>
        <v>0</v>
      </c>
      <c r="P6142" s="1">
        <f>学習データ!P6108*$B$37</f>
        <v>0</v>
      </c>
      <c r="Q6142" s="1">
        <f>学習データ!Q6108*$B$37</f>
        <v>0</v>
      </c>
      <c r="R6142" s="1">
        <f>学習データ!R6108*$B$37</f>
        <v>0</v>
      </c>
      <c r="S6142" s="1">
        <f>学習データ!S6108*$B$37</f>
        <v>86</v>
      </c>
      <c r="T6142" s="1">
        <f>学習データ!T6108*$B$37</f>
        <v>253</v>
      </c>
      <c r="U6142" s="1">
        <f>学習データ!U6108*$B$37</f>
        <v>253</v>
      </c>
      <c r="V6142" s="1">
        <f>学習データ!V6108*$B$37</f>
        <v>124</v>
      </c>
      <c r="W6142" s="1">
        <f>学習データ!W6108*$B$37</f>
        <v>2</v>
      </c>
      <c r="X6142" s="1">
        <f>学習データ!X6108*$B$37</f>
        <v>0</v>
      </c>
      <c r="Y6142" s="1">
        <f>学習データ!Y6108*$B$37</f>
        <v>0</v>
      </c>
      <c r="Z6142" s="1">
        <f>学習データ!Z6108*$B$37</f>
        <v>0</v>
      </c>
      <c r="AA6142" s="1">
        <f>学習データ!AA6108*$B$37</f>
        <v>0</v>
      </c>
      <c r="AB6142" s="1">
        <f>学習データ!AB6108*$B$37</f>
        <v>0</v>
      </c>
      <c r="AC6142" s="1">
        <f>学習データ!AC6108*$B$37</f>
        <v>0</v>
      </c>
      <c r="AD6142" s="1">
        <f>学習データ!AD6108*$B$37</f>
        <v>0</v>
      </c>
      <c r="AE6142" s="14"/>
      <c r="AF6142" s="14"/>
      <c r="AG6142" s="14"/>
      <c r="AH6142" s="29"/>
      <c r="AI6142" s="25"/>
      <c r="AJ6142" s="7">
        <v>12</v>
      </c>
      <c r="AK6142" s="36">
        <f t="shared" ca="1" si="32230"/>
        <v>0</v>
      </c>
      <c r="AL6142" s="36">
        <f t="shared" ca="1" si="32231"/>
        <v>0</v>
      </c>
      <c r="AM6142" s="36">
        <f t="shared" ca="1" si="32232"/>
        <v>0</v>
      </c>
      <c r="AN6142" s="36">
        <f t="shared" ca="1" si="32233"/>
        <v>0.792156862745098</v>
      </c>
      <c r="AO6142" s="36">
        <f t="shared" ca="1" si="32234"/>
        <v>0.99215686274509807</v>
      </c>
      <c r="AP6142" s="36">
        <f t="shared" ca="1" si="32235"/>
        <v>0.99215686274509807</v>
      </c>
      <c r="AQ6142" s="36">
        <f t="shared" ca="1" si="32236"/>
        <v>0.99607843137254903</v>
      </c>
      <c r="AR6142" s="36">
        <f t="shared" ca="1" si="32237"/>
        <v>2.3529411764705882E-2</v>
      </c>
      <c r="AS6142" s="36">
        <f t="shared" ca="1" si="32238"/>
        <v>0</v>
      </c>
      <c r="AT6142" s="36">
        <f t="shared" ca="1" si="32239"/>
        <v>0</v>
      </c>
      <c r="AU6142" s="36">
        <f t="shared" ca="1" si="32240"/>
        <v>0</v>
      </c>
      <c r="AV6142" s="36">
        <f t="shared" ca="1" si="32241"/>
        <v>0</v>
      </c>
      <c r="AW6142" s="36">
        <f t="shared" ca="1" si="32242"/>
        <v>0</v>
      </c>
      <c r="AX6142" s="36">
        <f t="shared" ca="1" si="32243"/>
        <v>0</v>
      </c>
      <c r="AY6142" s="25"/>
      <c r="AZ6142" s="7">
        <v>12</v>
      </c>
      <c r="BA6142" s="36">
        <f t="shared" ca="1" si="32244"/>
        <v>0</v>
      </c>
      <c r="BB6142" s="36">
        <f t="shared" ca="1" si="32245"/>
        <v>0</v>
      </c>
      <c r="BC6142" s="36">
        <f t="shared" ca="1" si="32246"/>
        <v>0</v>
      </c>
      <c r="BD6142" s="36">
        <f t="shared" ca="1" si="32247"/>
        <v>0</v>
      </c>
      <c r="BE6142" s="36">
        <f t="shared" ca="1" si="32248"/>
        <v>0.99215686274509807</v>
      </c>
      <c r="BF6142" s="36">
        <f t="shared" ca="1" si="32249"/>
        <v>0.99215686274509807</v>
      </c>
      <c r="BG6142" s="36">
        <f t="shared" ca="1" si="32250"/>
        <v>0.99607843137254903</v>
      </c>
      <c r="BH6142" s="36">
        <f t="shared" ca="1" si="32251"/>
        <v>0</v>
      </c>
      <c r="BI6142" s="36">
        <f t="shared" ca="1" si="32252"/>
        <v>0</v>
      </c>
      <c r="BJ6142" s="36">
        <f t="shared" ca="1" si="32253"/>
        <v>0</v>
      </c>
      <c r="BK6142" s="36">
        <f t="shared" ca="1" si="32254"/>
        <v>0</v>
      </c>
      <c r="BL6142" s="36">
        <f t="shared" ca="1" si="32255"/>
        <v>0</v>
      </c>
      <c r="BM6142" s="36">
        <f t="shared" ca="1" si="32256"/>
        <v>0</v>
      </c>
      <c r="BN6142" s="36">
        <f t="shared" ca="1" si="32257"/>
        <v>0</v>
      </c>
      <c r="BO6142" s="25"/>
      <c r="BP6142" s="25"/>
      <c r="BQ6142" s="23"/>
      <c r="BR6142" s="25"/>
      <c r="BS6142" s="25"/>
      <c r="BT6142" s="25"/>
      <c r="BU6142" s="25"/>
      <c r="BV6142" s="25"/>
      <c r="BW6142" s="25"/>
      <c r="BX6142" s="25"/>
      <c r="BY6142" s="25"/>
      <c r="BZ6142" s="25"/>
      <c r="CA6142" s="25"/>
      <c r="CB6142" s="25"/>
      <c r="CC6142" s="25"/>
      <c r="CD6142" s="25"/>
      <c r="CE6142" s="25"/>
      <c r="CF6142" s="25"/>
      <c r="CG6142" s="25"/>
      <c r="CH6142" s="25"/>
      <c r="CI6142" s="25"/>
      <c r="CJ6142" s="25"/>
      <c r="CK6142" s="25"/>
      <c r="CL6142" s="25"/>
      <c r="CM6142" s="25"/>
      <c r="CN6142" s="25"/>
      <c r="CO6142" s="25"/>
      <c r="CP6142" s="25"/>
      <c r="CQ6142" s="25"/>
      <c r="CR6142" s="25"/>
      <c r="CS6142" s="25"/>
      <c r="CT6142" s="25"/>
      <c r="CU6142" s="25"/>
      <c r="CV6142" s="25"/>
      <c r="CW6142" s="25"/>
      <c r="CX6142" s="25"/>
      <c r="CY6142" s="25"/>
      <c r="CZ6142" s="25"/>
      <c r="DA6142" s="25"/>
      <c r="DB6142" s="25"/>
      <c r="DC6142" s="25"/>
      <c r="DD6142" s="25"/>
      <c r="DE6142" s="40"/>
      <c r="DF6142" s="14"/>
      <c r="DG6142" s="14"/>
      <c r="DH6142" s="14"/>
      <c r="DI6142" s="14"/>
      <c r="DJ6142" s="14"/>
      <c r="DK6142" s="14"/>
      <c r="DL6142" s="14"/>
      <c r="DM6142" s="14"/>
      <c r="DN6142" s="25"/>
      <c r="DO6142" s="25"/>
      <c r="DP6142" s="25"/>
      <c r="DQ6142" s="25"/>
      <c r="DR6142" s="25"/>
      <c r="DS6142" s="25"/>
      <c r="DT6142" s="25"/>
      <c r="DU6142" s="25"/>
      <c r="DV6142" s="25"/>
      <c r="DW6142" s="25"/>
      <c r="DX6142" s="25"/>
      <c r="DY6142" s="25"/>
      <c r="DZ6142" s="25"/>
      <c r="EA6142" s="25"/>
      <c r="EB6142" s="25"/>
      <c r="EC6142" s="25"/>
      <c r="ED6142" s="25"/>
      <c r="EE6142" s="25"/>
      <c r="EF6142" s="29"/>
      <c r="EG6142" s="23"/>
      <c r="EH6142" s="50">
        <v>3</v>
      </c>
      <c r="EI6142" s="7">
        <v>0</v>
      </c>
      <c r="EJ6142" s="7">
        <v>1</v>
      </c>
      <c r="EK6142" s="7">
        <v>2</v>
      </c>
      <c r="EL6142" s="7">
        <v>3</v>
      </c>
      <c r="EM6142" s="7">
        <v>4</v>
      </c>
      <c r="EN6142" s="25"/>
      <c r="EO6142" s="50">
        <v>5</v>
      </c>
      <c r="EP6142" s="7">
        <v>1</v>
      </c>
      <c r="EQ6142" s="1">
        <f t="shared" ref="EQ6142" ca="1" si="32339">MAX(EJ6155:EK6156)</f>
        <v>0.47480657946685273</v>
      </c>
      <c r="ER6142" s="1">
        <f t="shared" ref="ER6142" ca="1" si="32340">MAX(EL6155:EM6156)</f>
        <v>5.2373484702573497E-2</v>
      </c>
      <c r="ES6142" s="25"/>
      <c r="ET6142" s="23"/>
      <c r="EU6142" s="14"/>
      <c r="EV6142" s="14"/>
      <c r="EW6142" s="14"/>
      <c r="EX6142" s="14"/>
      <c r="EY6142" s="14"/>
      <c r="EZ6142" s="14"/>
      <c r="FA6142" s="14"/>
      <c r="FB6142" s="14"/>
      <c r="FC6142" s="19"/>
    </row>
    <row r="6143" spans="1:159" x14ac:dyDescent="0.2">
      <c r="A6143" s="55"/>
      <c r="B6143" s="18">
        <v>13</v>
      </c>
      <c r="C6143" s="1">
        <f>学習データ!C6109*$B$37</f>
        <v>0</v>
      </c>
      <c r="D6143" s="1">
        <f>学習データ!D6109*$B$37</f>
        <v>0</v>
      </c>
      <c r="E6143" s="1">
        <f>学習データ!E6109*$B$37</f>
        <v>0</v>
      </c>
      <c r="F6143" s="1">
        <f>学習データ!F6109*$B$37</f>
        <v>0</v>
      </c>
      <c r="G6143" s="1">
        <f>学習データ!G6109*$B$37</f>
        <v>0</v>
      </c>
      <c r="H6143" s="1">
        <f>学習データ!H6109*$B$37</f>
        <v>0</v>
      </c>
      <c r="I6143" s="1">
        <f>学習データ!I6109*$B$37</f>
        <v>0</v>
      </c>
      <c r="J6143" s="1">
        <f>学習データ!J6109*$B$37</f>
        <v>0</v>
      </c>
      <c r="K6143" s="1">
        <f>学習データ!K6109*$B$37</f>
        <v>0</v>
      </c>
      <c r="L6143" s="1">
        <f>学習データ!L6109*$B$37</f>
        <v>0</v>
      </c>
      <c r="M6143" s="1">
        <f>学習データ!M6109*$B$37</f>
        <v>0</v>
      </c>
      <c r="N6143" s="1">
        <f>学習データ!N6109*$B$37</f>
        <v>0</v>
      </c>
      <c r="O6143" s="1">
        <f>学習データ!O6109*$B$37</f>
        <v>0</v>
      </c>
      <c r="P6143" s="1">
        <f>学習データ!P6109*$B$37</f>
        <v>0</v>
      </c>
      <c r="Q6143" s="1">
        <f>学習データ!Q6109*$B$37</f>
        <v>0</v>
      </c>
      <c r="R6143" s="1">
        <f>学習データ!R6109*$B$37</f>
        <v>47</v>
      </c>
      <c r="S6143" s="1">
        <f>学習データ!S6109*$B$37</f>
        <v>244</v>
      </c>
      <c r="T6143" s="1">
        <f>学習データ!T6109*$B$37</f>
        <v>253</v>
      </c>
      <c r="U6143" s="1">
        <f>学習データ!U6109*$B$37</f>
        <v>121</v>
      </c>
      <c r="V6143" s="1">
        <f>学習データ!V6109*$B$37</f>
        <v>18</v>
      </c>
      <c r="W6143" s="1">
        <f>学習データ!W6109*$B$37</f>
        <v>0</v>
      </c>
      <c r="X6143" s="1">
        <f>学習データ!X6109*$B$37</f>
        <v>0</v>
      </c>
      <c r="Y6143" s="1">
        <f>学習データ!Y6109*$B$37</f>
        <v>0</v>
      </c>
      <c r="Z6143" s="1">
        <f>学習データ!Z6109*$B$37</f>
        <v>0</v>
      </c>
      <c r="AA6143" s="1">
        <f>学習データ!AA6109*$B$37</f>
        <v>0</v>
      </c>
      <c r="AB6143" s="1">
        <f>学習データ!AB6109*$B$37</f>
        <v>0</v>
      </c>
      <c r="AC6143" s="1">
        <f>学習データ!AC6109*$B$37</f>
        <v>0</v>
      </c>
      <c r="AD6143" s="1">
        <f>学習データ!AD6109*$B$37</f>
        <v>0</v>
      </c>
      <c r="AE6143" s="14"/>
      <c r="AF6143" s="14"/>
      <c r="AG6143" s="14"/>
      <c r="AH6143" s="29"/>
      <c r="AI6143" s="25"/>
      <c r="AJ6143" s="7">
        <v>13</v>
      </c>
      <c r="AK6143" s="36">
        <f t="shared" ca="1" si="32230"/>
        <v>0</v>
      </c>
      <c r="AL6143" s="36">
        <f t="shared" ca="1" si="32231"/>
        <v>0</v>
      </c>
      <c r="AM6143" s="36">
        <f t="shared" ca="1" si="32232"/>
        <v>0</v>
      </c>
      <c r="AN6143" s="36">
        <f t="shared" ca="1" si="32233"/>
        <v>0</v>
      </c>
      <c r="AO6143" s="36">
        <f t="shared" ca="1" si="32234"/>
        <v>0</v>
      </c>
      <c r="AP6143" s="36">
        <f t="shared" ca="1" si="32235"/>
        <v>0</v>
      </c>
      <c r="AQ6143" s="36">
        <f t="shared" ca="1" si="32236"/>
        <v>0</v>
      </c>
      <c r="AR6143" s="36">
        <f t="shared" ca="1" si="32237"/>
        <v>0</v>
      </c>
      <c r="AS6143" s="36">
        <f t="shared" ca="1" si="32238"/>
        <v>0</v>
      </c>
      <c r="AT6143" s="36">
        <f t="shared" ca="1" si="32239"/>
        <v>0</v>
      </c>
      <c r="AU6143" s="36">
        <f t="shared" ca="1" si="32240"/>
        <v>0</v>
      </c>
      <c r="AV6143" s="36">
        <f t="shared" ca="1" si="32241"/>
        <v>0</v>
      </c>
      <c r="AW6143" s="36">
        <f t="shared" ca="1" si="32242"/>
        <v>0</v>
      </c>
      <c r="AX6143" s="36">
        <f t="shared" ca="1" si="32243"/>
        <v>0</v>
      </c>
      <c r="AY6143" s="25"/>
      <c r="AZ6143" s="7">
        <v>13</v>
      </c>
      <c r="BA6143" s="36">
        <f t="shared" ca="1" si="32244"/>
        <v>0</v>
      </c>
      <c r="BB6143" s="36">
        <f t="shared" ca="1" si="32245"/>
        <v>0</v>
      </c>
      <c r="BC6143" s="36">
        <f t="shared" ca="1" si="32246"/>
        <v>0</v>
      </c>
      <c r="BD6143" s="36">
        <f t="shared" ca="1" si="32247"/>
        <v>0</v>
      </c>
      <c r="BE6143" s="36">
        <f t="shared" ca="1" si="32248"/>
        <v>0</v>
      </c>
      <c r="BF6143" s="36">
        <f t="shared" ca="1" si="32249"/>
        <v>0</v>
      </c>
      <c r="BG6143" s="36">
        <f t="shared" ca="1" si="32250"/>
        <v>0</v>
      </c>
      <c r="BH6143" s="36">
        <f t="shared" ca="1" si="32251"/>
        <v>0</v>
      </c>
      <c r="BI6143" s="36">
        <f t="shared" ca="1" si="32252"/>
        <v>0</v>
      </c>
      <c r="BJ6143" s="36">
        <f t="shared" ca="1" si="32253"/>
        <v>0</v>
      </c>
      <c r="BK6143" s="36">
        <f t="shared" ca="1" si="32254"/>
        <v>0</v>
      </c>
      <c r="BL6143" s="36">
        <f t="shared" ca="1" si="32255"/>
        <v>0</v>
      </c>
      <c r="BM6143" s="36">
        <f t="shared" ca="1" si="32256"/>
        <v>0</v>
      </c>
      <c r="BN6143" s="36">
        <f t="shared" ca="1" si="32257"/>
        <v>0</v>
      </c>
      <c r="BO6143" s="25"/>
      <c r="BP6143" s="25"/>
      <c r="BQ6143" s="23"/>
      <c r="BR6143" s="25" t="s">
        <v>27</v>
      </c>
      <c r="BS6143" s="25"/>
      <c r="BT6143" s="25"/>
      <c r="BU6143" s="25"/>
      <c r="BV6143" s="25"/>
      <c r="BW6143" s="25"/>
      <c r="BX6143" s="25" t="s">
        <v>26</v>
      </c>
      <c r="BY6143" s="25"/>
      <c r="BZ6143" s="25"/>
      <c r="CA6143" s="25"/>
      <c r="CB6143" s="25"/>
      <c r="CC6143" s="25"/>
      <c r="CD6143" s="25"/>
      <c r="CE6143" s="25" t="s">
        <v>28</v>
      </c>
      <c r="CF6143" s="25"/>
      <c r="CG6143" s="25"/>
      <c r="CH6143" s="25"/>
      <c r="CI6143" s="25"/>
      <c r="CJ6143" s="25"/>
      <c r="CK6143" s="25" t="s">
        <v>26</v>
      </c>
      <c r="CL6143" s="25"/>
      <c r="CM6143" s="25"/>
      <c r="CN6143" s="25"/>
      <c r="CO6143" s="25"/>
      <c r="CP6143" s="25"/>
      <c r="CQ6143" s="25"/>
      <c r="CR6143" s="25"/>
      <c r="CS6143" s="25"/>
      <c r="CT6143" s="25"/>
      <c r="CU6143" s="25"/>
      <c r="CV6143" s="25"/>
      <c r="CW6143" s="25"/>
      <c r="CX6143" s="25"/>
      <c r="CY6143" s="25"/>
      <c r="CZ6143" s="25"/>
      <c r="DA6143" s="25"/>
      <c r="DB6143" s="25"/>
      <c r="DC6143" s="25"/>
      <c r="DD6143" s="25"/>
      <c r="DE6143" s="40"/>
      <c r="DF6143" s="25"/>
      <c r="DG6143" s="14" t="s">
        <v>29</v>
      </c>
      <c r="DH6143" s="14"/>
      <c r="DI6143" s="14"/>
      <c r="DJ6143" s="14"/>
      <c r="DK6143" s="14"/>
      <c r="DL6143" s="14"/>
      <c r="DM6143" s="14"/>
      <c r="DN6143" s="14"/>
      <c r="DO6143" s="25"/>
      <c r="DP6143" s="14" t="s">
        <v>29</v>
      </c>
      <c r="DQ6143" s="14"/>
      <c r="DR6143" s="14"/>
      <c r="DS6143" s="14"/>
      <c r="DT6143" s="14"/>
      <c r="DU6143" s="14"/>
      <c r="DV6143" s="14"/>
      <c r="DW6143" s="14"/>
      <c r="DX6143" s="14"/>
      <c r="DY6143" s="14"/>
      <c r="DZ6143" s="14"/>
      <c r="EA6143" s="14"/>
      <c r="EB6143" s="14"/>
      <c r="EC6143" s="14"/>
      <c r="ED6143" s="14"/>
      <c r="EE6143" s="14"/>
      <c r="EF6143" s="19"/>
      <c r="EG6143" s="23"/>
      <c r="EH6143" s="50"/>
      <c r="EI6143" s="7">
        <v>1</v>
      </c>
      <c r="EJ6143" s="1">
        <f t="shared" ref="EJ6143:EJ6146" ca="1" si="32341">1/(1+EXP(-SUMPRODUCT($EI$26:$EK$28,DZ6131:EB6133)+$EL$26))</f>
        <v>0.99656786611984338</v>
      </c>
      <c r="EK6143" s="1">
        <f t="shared" ref="EK6143:EK6146" ca="1" si="32342">1/(1+EXP(-SUMPRODUCT($EI$26:$EK$28,EA6131:EC6133)+$EL$26))</f>
        <v>0.98957592435081465</v>
      </c>
      <c r="EL6143" s="1">
        <f t="shared" ref="EL6143:EL6146" ca="1" si="32343">1/(1+EXP(-SUMPRODUCT($EI$26:$EK$28,EB6131:ED6133)+$EL$26))</f>
        <v>2.6371453663741689E-3</v>
      </c>
      <c r="EM6143" s="1">
        <f t="shared" ref="EM6143:EM6146" ca="1" si="32344">1/(1+EXP(-SUMPRODUCT($EI$26:$EK$28,EC6131:EE6133)+$EL$26))</f>
        <v>4.5258408650212115E-3</v>
      </c>
      <c r="EN6143" s="25"/>
      <c r="EO6143" s="50"/>
      <c r="EP6143" s="7">
        <v>2</v>
      </c>
      <c r="EQ6143" s="1">
        <f t="shared" ref="EQ6143" ca="1" si="32345">MAX(EJ6157:EK6158)</f>
        <v>0.63417731961845236</v>
      </c>
      <c r="ER6143" s="1">
        <f t="shared" ref="ER6143" ca="1" si="32346">MAX(EL6157:EM6158)</f>
        <v>7.3664420317573309E-2</v>
      </c>
      <c r="ES6143" s="25"/>
      <c r="ET6143" s="23"/>
      <c r="EU6143" s="14"/>
      <c r="EV6143" s="14"/>
      <c r="EW6143" s="14"/>
      <c r="EX6143" s="14"/>
      <c r="EY6143" s="14"/>
      <c r="EZ6143" s="14"/>
      <c r="FA6143" s="14"/>
      <c r="FB6143" s="14"/>
      <c r="FC6143" s="19"/>
    </row>
    <row r="6144" spans="1:159" x14ac:dyDescent="0.2">
      <c r="A6144" s="55"/>
      <c r="B6144" s="18">
        <v>14</v>
      </c>
      <c r="C6144" s="1">
        <f>学習データ!C6110*$B$37</f>
        <v>0</v>
      </c>
      <c r="D6144" s="1">
        <f>学習データ!D6110*$B$37</f>
        <v>0</v>
      </c>
      <c r="E6144" s="1">
        <f>学習データ!E6110*$B$37</f>
        <v>0</v>
      </c>
      <c r="F6144" s="1">
        <f>学習データ!F6110*$B$37</f>
        <v>0</v>
      </c>
      <c r="G6144" s="1">
        <f>学習データ!G6110*$B$37</f>
        <v>0</v>
      </c>
      <c r="H6144" s="1">
        <f>学習データ!H6110*$B$37</f>
        <v>0</v>
      </c>
      <c r="I6144" s="1">
        <f>学習データ!I6110*$B$37</f>
        <v>0</v>
      </c>
      <c r="J6144" s="1">
        <f>学習データ!J6110*$B$37</f>
        <v>0</v>
      </c>
      <c r="K6144" s="1">
        <f>学習データ!K6110*$B$37</f>
        <v>0</v>
      </c>
      <c r="L6144" s="1">
        <f>学習データ!L6110*$B$37</f>
        <v>0</v>
      </c>
      <c r="M6144" s="1">
        <f>学習データ!M6110*$B$37</f>
        <v>0</v>
      </c>
      <c r="N6144" s="1">
        <f>学習データ!N6110*$B$37</f>
        <v>0</v>
      </c>
      <c r="O6144" s="1">
        <f>学習データ!O6110*$B$37</f>
        <v>0</v>
      </c>
      <c r="P6144" s="1">
        <f>学習データ!P6110*$B$37</f>
        <v>0</v>
      </c>
      <c r="Q6144" s="1">
        <f>学習データ!Q6110*$B$37</f>
        <v>84</v>
      </c>
      <c r="R6144" s="1">
        <f>学習データ!R6110*$B$37</f>
        <v>250</v>
      </c>
      <c r="S6144" s="1">
        <f>学習データ!S6110*$B$37</f>
        <v>245</v>
      </c>
      <c r="T6144" s="1">
        <f>学習データ!T6110*$B$37</f>
        <v>104</v>
      </c>
      <c r="U6144" s="1">
        <f>学習データ!U6110*$B$37</f>
        <v>12</v>
      </c>
      <c r="V6144" s="1">
        <f>学習データ!V6110*$B$37</f>
        <v>0</v>
      </c>
      <c r="W6144" s="1">
        <f>学習データ!W6110*$B$37</f>
        <v>0</v>
      </c>
      <c r="X6144" s="1">
        <f>学習データ!X6110*$B$37</f>
        <v>0</v>
      </c>
      <c r="Y6144" s="1">
        <f>学習データ!Y6110*$B$37</f>
        <v>0</v>
      </c>
      <c r="Z6144" s="1">
        <f>学習データ!Z6110*$B$37</f>
        <v>0</v>
      </c>
      <c r="AA6144" s="1">
        <f>学習データ!AA6110*$B$37</f>
        <v>0</v>
      </c>
      <c r="AB6144" s="1">
        <f>学習データ!AB6110*$B$37</f>
        <v>0</v>
      </c>
      <c r="AC6144" s="1">
        <f>学習データ!AC6110*$B$37</f>
        <v>0</v>
      </c>
      <c r="AD6144" s="1">
        <f>学習データ!AD6110*$B$37</f>
        <v>0</v>
      </c>
      <c r="AE6144" s="14"/>
      <c r="AF6144" s="14"/>
      <c r="AG6144" s="14"/>
      <c r="AH6144" s="29"/>
      <c r="AI6144" s="25"/>
      <c r="AJ6144" s="7">
        <v>14</v>
      </c>
      <c r="AK6144" s="36">
        <f t="shared" ca="1" si="32230"/>
        <v>0</v>
      </c>
      <c r="AL6144" s="36">
        <f t="shared" ca="1" si="32231"/>
        <v>0</v>
      </c>
      <c r="AM6144" s="36">
        <f t="shared" ca="1" si="32232"/>
        <v>0</v>
      </c>
      <c r="AN6144" s="36">
        <f t="shared" ca="1" si="32233"/>
        <v>0</v>
      </c>
      <c r="AO6144" s="36">
        <f t="shared" ca="1" si="32234"/>
        <v>0</v>
      </c>
      <c r="AP6144" s="36">
        <f t="shared" ca="1" si="32235"/>
        <v>0</v>
      </c>
      <c r="AQ6144" s="36">
        <f t="shared" ca="1" si="32236"/>
        <v>0</v>
      </c>
      <c r="AR6144" s="36">
        <f t="shared" ca="1" si="32237"/>
        <v>0</v>
      </c>
      <c r="AS6144" s="36">
        <f t="shared" ca="1" si="32238"/>
        <v>0</v>
      </c>
      <c r="AT6144" s="36">
        <f t="shared" ca="1" si="32239"/>
        <v>0</v>
      </c>
      <c r="AU6144" s="36">
        <f t="shared" ca="1" si="32240"/>
        <v>0</v>
      </c>
      <c r="AV6144" s="36">
        <f t="shared" ca="1" si="32241"/>
        <v>0</v>
      </c>
      <c r="AW6144" s="36">
        <f t="shared" ca="1" si="32242"/>
        <v>0</v>
      </c>
      <c r="AX6144" s="36">
        <f t="shared" ca="1" si="32243"/>
        <v>0</v>
      </c>
      <c r="AY6144" s="25"/>
      <c r="AZ6144" s="7">
        <v>14</v>
      </c>
      <c r="BA6144" s="36">
        <f t="shared" ca="1" si="32244"/>
        <v>0</v>
      </c>
      <c r="BB6144" s="36">
        <f t="shared" ca="1" si="32245"/>
        <v>0</v>
      </c>
      <c r="BC6144" s="36">
        <f t="shared" ca="1" si="32246"/>
        <v>0</v>
      </c>
      <c r="BD6144" s="36">
        <f t="shared" ca="1" si="32247"/>
        <v>0</v>
      </c>
      <c r="BE6144" s="36">
        <f t="shared" ca="1" si="32248"/>
        <v>0</v>
      </c>
      <c r="BF6144" s="36">
        <f t="shared" ca="1" si="32249"/>
        <v>0</v>
      </c>
      <c r="BG6144" s="36">
        <f t="shared" ca="1" si="32250"/>
        <v>0</v>
      </c>
      <c r="BH6144" s="36">
        <f t="shared" ca="1" si="32251"/>
        <v>0</v>
      </c>
      <c r="BI6144" s="36">
        <f t="shared" ca="1" si="32252"/>
        <v>0</v>
      </c>
      <c r="BJ6144" s="36">
        <f t="shared" ca="1" si="32253"/>
        <v>0</v>
      </c>
      <c r="BK6144" s="36">
        <f t="shared" ca="1" si="32254"/>
        <v>0</v>
      </c>
      <c r="BL6144" s="36">
        <f t="shared" ca="1" si="32255"/>
        <v>0</v>
      </c>
      <c r="BM6144" s="36">
        <f t="shared" ca="1" si="32256"/>
        <v>0</v>
      </c>
      <c r="BN6144" s="36">
        <f t="shared" ca="1" si="32257"/>
        <v>0</v>
      </c>
      <c r="BO6144" s="25"/>
      <c r="BP6144" s="25"/>
      <c r="BQ6144" s="23"/>
      <c r="BR6144" s="7">
        <v>0</v>
      </c>
      <c r="BS6144" s="7">
        <v>1</v>
      </c>
      <c r="BT6144" s="7">
        <v>2</v>
      </c>
      <c r="BU6144" s="7">
        <v>3</v>
      </c>
      <c r="BV6144" s="7">
        <v>4</v>
      </c>
      <c r="BW6144" s="7">
        <v>5</v>
      </c>
      <c r="BX6144" s="7">
        <v>6</v>
      </c>
      <c r="BY6144" s="7">
        <v>7</v>
      </c>
      <c r="BZ6144" s="7">
        <v>8</v>
      </c>
      <c r="CA6144" s="7">
        <v>9</v>
      </c>
      <c r="CB6144" s="7">
        <v>10</v>
      </c>
      <c r="CC6144" s="7">
        <v>11</v>
      </c>
      <c r="CD6144" s="25"/>
      <c r="CE6144" s="7">
        <v>0</v>
      </c>
      <c r="CF6144" s="7">
        <v>1</v>
      </c>
      <c r="CG6144" s="7">
        <v>2</v>
      </c>
      <c r="CH6144" s="7">
        <v>3</v>
      </c>
      <c r="CI6144" s="7">
        <v>4</v>
      </c>
      <c r="CJ6144" s="7">
        <v>5</v>
      </c>
      <c r="CK6144" s="7">
        <v>6</v>
      </c>
      <c r="CL6144" s="7">
        <v>7</v>
      </c>
      <c r="CM6144" s="7">
        <v>8</v>
      </c>
      <c r="CN6144" s="7">
        <v>9</v>
      </c>
      <c r="CO6144" s="7">
        <v>10</v>
      </c>
      <c r="CP6144" s="7">
        <v>11</v>
      </c>
      <c r="CQ6144" s="25"/>
      <c r="CR6144" s="25"/>
      <c r="CS6144" s="25"/>
      <c r="CT6144" s="25"/>
      <c r="CU6144" s="25"/>
      <c r="CV6144" s="25"/>
      <c r="CW6144" s="25"/>
      <c r="CX6144" s="25"/>
      <c r="CY6144" s="25"/>
      <c r="CZ6144" s="25"/>
      <c r="DA6144" s="25"/>
      <c r="DB6144" s="25"/>
      <c r="DC6144" s="25"/>
      <c r="DD6144" s="25"/>
      <c r="DE6144" s="40"/>
      <c r="DF6144" s="50">
        <v>4</v>
      </c>
      <c r="DG6144" s="7">
        <v>0</v>
      </c>
      <c r="DH6144" s="7">
        <v>1</v>
      </c>
      <c r="DI6144" s="7">
        <v>2</v>
      </c>
      <c r="DJ6144" s="7">
        <v>3</v>
      </c>
      <c r="DK6144" s="7">
        <v>4</v>
      </c>
      <c r="DL6144" s="7">
        <v>5</v>
      </c>
      <c r="DM6144" s="7">
        <v>6</v>
      </c>
      <c r="DN6144" s="14"/>
      <c r="DO6144" s="50">
        <v>5</v>
      </c>
      <c r="DP6144" s="7">
        <v>0</v>
      </c>
      <c r="DQ6144" s="7">
        <v>1</v>
      </c>
      <c r="DR6144" s="7">
        <v>2</v>
      </c>
      <c r="DS6144" s="7">
        <v>3</v>
      </c>
      <c r="DT6144" s="7">
        <v>4</v>
      </c>
      <c r="DU6144" s="7">
        <v>5</v>
      </c>
      <c r="DV6144" s="7">
        <v>6</v>
      </c>
      <c r="DW6144" s="14"/>
      <c r="DX6144" s="14"/>
      <c r="DY6144" s="14"/>
      <c r="DZ6144" s="14"/>
      <c r="EA6144" s="14"/>
      <c r="EB6144" s="14"/>
      <c r="EC6144" s="14"/>
      <c r="ED6144" s="14"/>
      <c r="EE6144" s="14"/>
      <c r="EF6144" s="19"/>
      <c r="EG6144" s="23"/>
      <c r="EH6144" s="50"/>
      <c r="EI6144" s="7">
        <v>2</v>
      </c>
      <c r="EJ6144" s="1">
        <f t="shared" ca="1" si="32341"/>
        <v>0.93043258214533364</v>
      </c>
      <c r="EK6144" s="1">
        <f t="shared" ca="1" si="32342"/>
        <v>0.42555051510178687</v>
      </c>
      <c r="EL6144" s="1">
        <f t="shared" ca="1" si="32343"/>
        <v>1.3451635126266327E-2</v>
      </c>
      <c r="EM6144" s="1">
        <f t="shared" ca="1" si="32344"/>
        <v>1.3290109264946622E-4</v>
      </c>
      <c r="EN6144" s="25"/>
      <c r="EO6144" s="25"/>
      <c r="EP6144" s="25"/>
      <c r="EQ6144" s="25"/>
      <c r="ER6144" s="25"/>
      <c r="ES6144" s="25"/>
      <c r="ET6144" s="23"/>
      <c r="EU6144" s="14"/>
      <c r="EV6144" s="14"/>
      <c r="EW6144" s="14"/>
      <c r="EX6144" s="14"/>
      <c r="EY6144" s="14"/>
      <c r="EZ6144" s="14"/>
      <c r="FA6144" s="14"/>
      <c r="FB6144" s="14"/>
      <c r="FC6144" s="19"/>
    </row>
    <row r="6145" spans="1:159" x14ac:dyDescent="0.2">
      <c r="A6145" s="55"/>
      <c r="B6145" s="18">
        <v>15</v>
      </c>
      <c r="C6145" s="1">
        <f>学習データ!C6111*$B$37</f>
        <v>0</v>
      </c>
      <c r="D6145" s="1">
        <f>学習データ!D6111*$B$37</f>
        <v>0</v>
      </c>
      <c r="E6145" s="1">
        <f>学習データ!E6111*$B$37</f>
        <v>0</v>
      </c>
      <c r="F6145" s="1">
        <f>学習データ!F6111*$B$37</f>
        <v>0</v>
      </c>
      <c r="G6145" s="1">
        <f>学習データ!G6111*$B$37</f>
        <v>0</v>
      </c>
      <c r="H6145" s="1">
        <f>学習データ!H6111*$B$37</f>
        <v>0</v>
      </c>
      <c r="I6145" s="1">
        <f>学習データ!I6111*$B$37</f>
        <v>0</v>
      </c>
      <c r="J6145" s="1">
        <f>学習データ!J6111*$B$37</f>
        <v>0</v>
      </c>
      <c r="K6145" s="1">
        <f>学習データ!K6111*$B$37</f>
        <v>0</v>
      </c>
      <c r="L6145" s="1">
        <f>学習データ!L6111*$B$37</f>
        <v>0</v>
      </c>
      <c r="M6145" s="1">
        <f>学習データ!M6111*$B$37</f>
        <v>0</v>
      </c>
      <c r="N6145" s="1">
        <f>学習データ!N6111*$B$37</f>
        <v>0</v>
      </c>
      <c r="O6145" s="1">
        <f>学習データ!O6111*$B$37</f>
        <v>0</v>
      </c>
      <c r="P6145" s="1">
        <f>学習データ!P6111*$B$37</f>
        <v>82</v>
      </c>
      <c r="Q6145" s="1">
        <f>学習データ!Q6111*$B$37</f>
        <v>244</v>
      </c>
      <c r="R6145" s="1">
        <f>学習データ!R6111*$B$37</f>
        <v>229</v>
      </c>
      <c r="S6145" s="1">
        <f>学習データ!S6111*$B$37</f>
        <v>62</v>
      </c>
      <c r="T6145" s="1">
        <f>学習データ!T6111*$B$37</f>
        <v>0</v>
      </c>
      <c r="U6145" s="1">
        <f>学習データ!U6111*$B$37</f>
        <v>0</v>
      </c>
      <c r="V6145" s="1">
        <f>学習データ!V6111*$B$37</f>
        <v>0</v>
      </c>
      <c r="W6145" s="1">
        <f>学習データ!W6111*$B$37</f>
        <v>0</v>
      </c>
      <c r="X6145" s="1">
        <f>学習データ!X6111*$B$37</f>
        <v>0</v>
      </c>
      <c r="Y6145" s="1">
        <f>学習データ!Y6111*$B$37</f>
        <v>0</v>
      </c>
      <c r="Z6145" s="1">
        <f>学習データ!Z6111*$B$37</f>
        <v>0</v>
      </c>
      <c r="AA6145" s="1">
        <f>学習データ!AA6111*$B$37</f>
        <v>0</v>
      </c>
      <c r="AB6145" s="1">
        <f>学習データ!AB6111*$B$37</f>
        <v>0</v>
      </c>
      <c r="AC6145" s="1">
        <f>学習データ!AC6111*$B$37</f>
        <v>0</v>
      </c>
      <c r="AD6145" s="1">
        <f>学習データ!AD6111*$B$37</f>
        <v>0</v>
      </c>
      <c r="AE6145" s="14"/>
      <c r="AF6145" s="14"/>
      <c r="AG6145" s="14"/>
      <c r="AH6145" s="29"/>
      <c r="AI6145" s="25"/>
      <c r="AJ6145" s="25"/>
      <c r="AK6145" s="25"/>
      <c r="AL6145" s="25"/>
      <c r="AM6145" s="25"/>
      <c r="AN6145" s="25"/>
      <c r="AO6145" s="25"/>
      <c r="AP6145" s="25"/>
      <c r="AQ6145" s="25"/>
      <c r="AR6145" s="25"/>
      <c r="AS6145" s="25"/>
      <c r="AT6145" s="25"/>
      <c r="AU6145" s="25"/>
      <c r="AV6145" s="25"/>
      <c r="AW6145" s="25"/>
      <c r="AX6145" s="25"/>
      <c r="AY6145" s="25"/>
      <c r="AZ6145" s="25"/>
      <c r="BA6145" s="25"/>
      <c r="BB6145" s="25"/>
      <c r="BC6145" s="25"/>
      <c r="BD6145" s="25"/>
      <c r="BE6145" s="25"/>
      <c r="BF6145" s="25"/>
      <c r="BG6145" s="25"/>
      <c r="BH6145" s="25"/>
      <c r="BI6145" s="25"/>
      <c r="BJ6145" s="25"/>
      <c r="BK6145" s="25"/>
      <c r="BL6145" s="25"/>
      <c r="BM6145" s="25"/>
      <c r="BN6145" s="25"/>
      <c r="BO6145" s="25"/>
      <c r="BP6145" s="25"/>
      <c r="BQ6145" s="23"/>
      <c r="BR6145" s="7">
        <v>1</v>
      </c>
      <c r="BS6145" s="1">
        <f t="shared" ref="BS6145:BS6155" ca="1" si="32347">1/(1+EXP(-SUMPRODUCT($BS$27:$BV$30,BA6131:BD6134)+$BW$27))</f>
        <v>0.23714300153605961</v>
      </c>
      <c r="BT6145" s="1">
        <f t="shared" ref="BT6145:BT6155" ca="1" si="32348">1/(1+EXP(-SUMPRODUCT($BS$27:$BV$30,BB6131:BE6134)+$BW$27))</f>
        <v>0.23714300153605961</v>
      </c>
      <c r="BU6145" s="1">
        <f t="shared" ref="BU6145:BU6155" ca="1" si="32349">1/(1+EXP(-SUMPRODUCT($BS$27:$BV$30,BC6131:BF6134)+$BW$27))</f>
        <v>0.19139935273949416</v>
      </c>
      <c r="BV6145" s="1">
        <f t="shared" ref="BV6145:BV6155" ca="1" si="32350">1/(1+EXP(-SUMPRODUCT($BS$27:$BV$30,BD6131:BG6134)+$BW$27))</f>
        <v>4.5771120773380296E-3</v>
      </c>
      <c r="BW6145" s="1">
        <f t="shared" ref="BW6145:BW6155" ca="1" si="32351">1/(1+EXP(-SUMPRODUCT($BS$27:$BV$30,BE6131:BH6134)+$BW$27))</f>
        <v>0.94405249289159943</v>
      </c>
      <c r="BX6145" s="1">
        <f t="shared" ref="BX6145:BX6155" ca="1" si="32352">1/(1+EXP(-SUMPRODUCT($BS$27:$BV$30,BF6131:BI6134)+$BW$27))</f>
        <v>0.91569919885371309</v>
      </c>
      <c r="BY6145" s="1">
        <f t="shared" ref="BY6145:BY6155" ca="1" si="32353">1/(1+EXP(-SUMPRODUCT($BS$27:$BV$30,BG6131:BJ6134)+$BW$27))</f>
        <v>0.99595926928570022</v>
      </c>
      <c r="BZ6145" s="1">
        <f t="shared" ref="BZ6145:BZ6155" ca="1" si="32354">1/(1+EXP(-SUMPRODUCT($BS$27:$BV$30,BH6131:BK6134)+$BW$27))</f>
        <v>8.5746953092343065E-2</v>
      </c>
      <c r="CA6145" s="1">
        <f t="shared" ref="CA6145:CA6155" ca="1" si="32355">1/(1+EXP(-SUMPRODUCT($BS$27:$BV$30,BI6131:BL6134)+$BW$27))</f>
        <v>0.9331352352138147</v>
      </c>
      <c r="CB6145" s="1">
        <f t="shared" ref="CB6145:CB6155" ca="1" si="32356">1/(1+EXP(-SUMPRODUCT($BS$27:$BV$30,BJ6131:BM6134)+$BW$27))</f>
        <v>0.20844375052588732</v>
      </c>
      <c r="CC6145" s="1">
        <f t="shared" ref="CC6145:CC6155" ca="1" si="32357">1/(1+EXP(-SUMPRODUCT($BS$27:$BV$30,BK6131:BN6134)+$BW$27))</f>
        <v>0.23714300153605961</v>
      </c>
      <c r="CD6145" s="25"/>
      <c r="CE6145" s="7">
        <v>1</v>
      </c>
      <c r="CF6145" s="1">
        <f t="shared" ref="CF6145:CF6155" ca="1" si="32358">1/(1+EXP(-SUMPRODUCT($BS$31:$BV$34,BA6131:BD6134)+$BW$31))</f>
        <v>0.42673007297672289</v>
      </c>
      <c r="CG6145" s="1">
        <f t="shared" ref="CG6145:CG6155" ca="1" si="32359">1/(1+EXP(-SUMPRODUCT($BS$31:$BV$34,BB6131:BE6134)+$BW$31))</f>
        <v>0.42673007297672289</v>
      </c>
      <c r="CH6145" s="1">
        <f t="shared" ref="CH6145:CH6155" ca="1" si="32360">1/(1+EXP(-SUMPRODUCT($BS$31:$BV$34,BC6131:BF6134)+$BW$31))</f>
        <v>0.42648043722113665</v>
      </c>
      <c r="CI6145" s="1">
        <f t="shared" ref="CI6145:CI6155" ca="1" si="32361">1/(1+EXP(-SUMPRODUCT($BS$31:$BV$34,BD6131:BG6134)+$BW$31))</f>
        <v>0.76820061174157184</v>
      </c>
      <c r="CJ6145" s="1">
        <f t="shared" ref="CJ6145:CJ6155" ca="1" si="32362">1/(1+EXP(-SUMPRODUCT($BS$31:$BV$34,BE6131:BH6134)+$BW$31))</f>
        <v>0.98380041704953103</v>
      </c>
      <c r="CK6145" s="1">
        <f t="shared" ref="CK6145:CK6155" ca="1" si="32363">1/(1+EXP(-SUMPRODUCT($BS$31:$BV$34,BF6131:BI6134)+$BW$31))</f>
        <v>0.91058512334236896</v>
      </c>
      <c r="CL6145" s="1">
        <f t="shared" ref="CL6145:CL6155" ca="1" si="32364">1/(1+EXP(-SUMPRODUCT($BS$31:$BV$34,BG6131:BJ6134)+$BW$31))</f>
        <v>0.87179419174630313</v>
      </c>
      <c r="CM6145" s="1">
        <f t="shared" ref="CM6145:CM6155" ca="1" si="32365">1/(1+EXP(-SUMPRODUCT($BS$31:$BV$34,BH6131:BK6134)+$BW$31))</f>
        <v>0.82432986508110184</v>
      </c>
      <c r="CN6145" s="1">
        <f t="shared" ref="CN6145:CN6155" ca="1" si="32366">1/(1+EXP(-SUMPRODUCT($BS$31:$BV$34,BI6131:BL6134)+$BW$31))</f>
        <v>0.97922533105166332</v>
      </c>
      <c r="CO6145" s="1">
        <f t="shared" ref="CO6145:CO6155" ca="1" si="32367">1/(1+EXP(-SUMPRODUCT($BS$31:$BV$34,BJ6131:BM6134)+$BW$31))</f>
        <v>0.44646898556768094</v>
      </c>
      <c r="CP6145" s="1">
        <f t="shared" ref="CP6145:CP6155" ca="1" si="32368">1/(1+EXP(-SUMPRODUCT($BS$31:$BV$34,BK6131:BN6134)+$BW$31))</f>
        <v>0.42673007297672289</v>
      </c>
      <c r="CQ6145" s="25"/>
      <c r="CR6145" s="25"/>
      <c r="CS6145" s="25"/>
      <c r="CT6145" s="25"/>
      <c r="CU6145" s="25"/>
      <c r="CV6145" s="25"/>
      <c r="CW6145" s="25"/>
      <c r="CX6145" s="25"/>
      <c r="CY6145" s="25"/>
      <c r="CZ6145" s="25"/>
      <c r="DA6145" s="25"/>
      <c r="DB6145" s="25"/>
      <c r="DC6145" s="25"/>
      <c r="DD6145" s="25"/>
      <c r="DE6145" s="40"/>
      <c r="DF6145" s="50"/>
      <c r="DG6145" s="7">
        <v>1</v>
      </c>
      <c r="DH6145" s="1">
        <f t="shared" ref="DH6145:DH6150" ca="1" si="32369">MAX(OFFSET(BS6145,$BR6144,BR$54,2,2))*$DF$37</f>
        <v>0.23714300153605961</v>
      </c>
      <c r="DI6145" s="1">
        <f t="shared" ref="DI6145:DI6150" ca="1" si="32370">MAX(OFFSET(BT6145,$BR6144,BS$54,2,2))*$DF$37</f>
        <v>0.89047244572285345</v>
      </c>
      <c r="DJ6145" s="1">
        <f t="shared" ref="DJ6145:DJ6150" ca="1" si="32371">MAX(OFFSET(BU6145,$BR6144,BT$54,2,2))*$DF$37</f>
        <v>0.94405249289159943</v>
      </c>
      <c r="DK6145" s="1">
        <f t="shared" ref="DK6145:DK6150" ca="1" si="32372">MAX(OFFSET(BV6145,$BR6144,BU$54,2,2))*$DF$37</f>
        <v>0.99595926928570022</v>
      </c>
      <c r="DL6145" s="1">
        <f t="shared" ref="DL6145:DL6150" ca="1" si="32373">MAX(OFFSET(BW6145,$BR6144,BV$54,2,2))*$DF$37</f>
        <v>0.9331352352138147</v>
      </c>
      <c r="DM6145" s="1">
        <f t="shared" ref="DM6145:DM6150" ca="1" si="32374">MAX(OFFSET(BX6145,$BR6144,BW$54,2,2))*$DF$37</f>
        <v>0.23714300153605961</v>
      </c>
      <c r="DN6145" s="14"/>
      <c r="DO6145" s="50"/>
      <c r="DP6145" s="7">
        <v>1</v>
      </c>
      <c r="DQ6145" s="1">
        <f t="shared" ref="DQ6145:DQ6150" ca="1" si="32375">MAX(OFFSET(CF6145,$CE6144,CE$54,2,2))*$DF$37</f>
        <v>0.42673007297672289</v>
      </c>
      <c r="DR6145" s="1">
        <f t="shared" ref="DR6145:DR6150" ca="1" si="32376">MAX(OFFSET(CG6145,$CE6144,CF$54,2,2))*$DF$37</f>
        <v>0.79929027574989442</v>
      </c>
      <c r="DS6145" s="1">
        <f t="shared" ref="DS6145:DS6150" ca="1" si="32377">MAX(OFFSET(CH6145,$CE6144,CG$54,2,2))*$DF$37</f>
        <v>0.98380041704953103</v>
      </c>
      <c r="DT6145" s="1">
        <f t="shared" ref="DT6145:DT6150" ca="1" si="32378">MAX(OFFSET(CI6145,$CE6144,CH$54,2,2))*$DF$37</f>
        <v>0.99980206540870309</v>
      </c>
      <c r="DU6145" s="1">
        <f t="shared" ref="DU6145:DU6150" ca="1" si="32379">MAX(OFFSET(CJ6145,$CE6144,CI$54,2,2))*$DF$37</f>
        <v>0.99932268479271658</v>
      </c>
      <c r="DV6145" s="1">
        <f t="shared" ref="DV6145:DV6150" ca="1" si="32380">MAX(OFFSET(CK6145,$CE6144,CJ$54,2,2))*$DF$37</f>
        <v>0.42673007297672289</v>
      </c>
      <c r="DW6145" s="14"/>
      <c r="DX6145" s="14"/>
      <c r="DY6145" s="14"/>
      <c r="DZ6145" s="14"/>
      <c r="EA6145" s="14"/>
      <c r="EB6145" s="14"/>
      <c r="EC6145" s="14"/>
      <c r="ED6145" s="14"/>
      <c r="EE6145" s="14"/>
      <c r="EF6145" s="19"/>
      <c r="EG6145" s="23"/>
      <c r="EH6145" s="50"/>
      <c r="EI6145" s="7">
        <v>3</v>
      </c>
      <c r="EJ6145" s="1">
        <f t="shared" ca="1" si="32341"/>
        <v>0.11903599410702523</v>
      </c>
      <c r="EK6145" s="1">
        <f t="shared" ca="1" si="32342"/>
        <v>0.22904810598429395</v>
      </c>
      <c r="EL6145" s="1">
        <f t="shared" ca="1" si="32343"/>
        <v>0.95864803399426779</v>
      </c>
      <c r="EM6145" s="1">
        <f t="shared" ca="1" si="32344"/>
        <v>0.74315991146498994</v>
      </c>
      <c r="EN6145" s="25"/>
      <c r="EO6145" s="25"/>
      <c r="EP6145" s="25"/>
      <c r="EQ6145" s="25"/>
      <c r="ER6145" s="25"/>
      <c r="ES6145" s="25"/>
      <c r="ET6145" s="23"/>
      <c r="EU6145" s="14"/>
      <c r="EV6145" s="14"/>
      <c r="EW6145" s="14"/>
      <c r="EX6145" s="14"/>
      <c r="EY6145" s="14"/>
      <c r="EZ6145" s="14"/>
      <c r="FA6145" s="14"/>
      <c r="FB6145" s="14"/>
      <c r="FC6145" s="19"/>
    </row>
    <row r="6146" spans="1:159" x14ac:dyDescent="0.2">
      <c r="A6146" s="55"/>
      <c r="B6146" s="18">
        <v>16</v>
      </c>
      <c r="C6146" s="1">
        <f>学習データ!C6112*$B$37</f>
        <v>0</v>
      </c>
      <c r="D6146" s="1">
        <f>学習データ!D6112*$B$37</f>
        <v>0</v>
      </c>
      <c r="E6146" s="1">
        <f>学習データ!E6112*$B$37</f>
        <v>0</v>
      </c>
      <c r="F6146" s="1">
        <f>学習データ!F6112*$B$37</f>
        <v>0</v>
      </c>
      <c r="G6146" s="1">
        <f>学習データ!G6112*$B$37</f>
        <v>0</v>
      </c>
      <c r="H6146" s="1">
        <f>学習データ!H6112*$B$37</f>
        <v>0</v>
      </c>
      <c r="I6146" s="1">
        <f>学習データ!I6112*$B$37</f>
        <v>0</v>
      </c>
      <c r="J6146" s="1">
        <f>学習データ!J6112*$B$37</f>
        <v>0</v>
      </c>
      <c r="K6146" s="1">
        <f>学習データ!K6112*$B$37</f>
        <v>0</v>
      </c>
      <c r="L6146" s="1">
        <f>学習データ!L6112*$B$37</f>
        <v>0</v>
      </c>
      <c r="M6146" s="1">
        <f>学習データ!M6112*$B$37</f>
        <v>0</v>
      </c>
      <c r="N6146" s="1">
        <f>学習データ!N6112*$B$37</f>
        <v>0</v>
      </c>
      <c r="O6146" s="1">
        <f>学習データ!O6112*$B$37</f>
        <v>23</v>
      </c>
      <c r="P6146" s="1">
        <f>学習データ!P6112*$B$37</f>
        <v>213</v>
      </c>
      <c r="Q6146" s="1">
        <f>学習データ!Q6112*$B$37</f>
        <v>252</v>
      </c>
      <c r="R6146" s="1">
        <f>学習データ!R6112*$B$37</f>
        <v>109</v>
      </c>
      <c r="S6146" s="1">
        <f>学習データ!S6112*$B$37</f>
        <v>0</v>
      </c>
      <c r="T6146" s="1">
        <f>学習データ!T6112*$B$37</f>
        <v>0</v>
      </c>
      <c r="U6146" s="1">
        <f>学習データ!U6112*$B$37</f>
        <v>0</v>
      </c>
      <c r="V6146" s="1">
        <f>学習データ!V6112*$B$37</f>
        <v>0</v>
      </c>
      <c r="W6146" s="1">
        <f>学習データ!W6112*$B$37</f>
        <v>0</v>
      </c>
      <c r="X6146" s="1">
        <f>学習データ!X6112*$B$37</f>
        <v>0</v>
      </c>
      <c r="Y6146" s="1">
        <f>学習データ!Y6112*$B$37</f>
        <v>0</v>
      </c>
      <c r="Z6146" s="1">
        <f>学習データ!Z6112*$B$37</f>
        <v>0</v>
      </c>
      <c r="AA6146" s="1">
        <f>学習データ!AA6112*$B$37</f>
        <v>0</v>
      </c>
      <c r="AB6146" s="1">
        <f>学習データ!AB6112*$B$37</f>
        <v>0</v>
      </c>
      <c r="AC6146" s="1">
        <f>学習データ!AC6112*$B$37</f>
        <v>0</v>
      </c>
      <c r="AD6146" s="1">
        <f>学習データ!AD6112*$B$37</f>
        <v>0</v>
      </c>
      <c r="AE6146" s="14"/>
      <c r="AF6146" s="14"/>
      <c r="AG6146" s="14"/>
      <c r="AH6146" s="29"/>
      <c r="AI6146" s="25"/>
      <c r="AJ6146" s="25"/>
      <c r="AK6146" s="25"/>
      <c r="AL6146" s="25"/>
      <c r="AM6146" s="25"/>
      <c r="AN6146" s="25"/>
      <c r="AO6146" s="25"/>
      <c r="AP6146" s="25"/>
      <c r="AQ6146" s="25"/>
      <c r="AR6146" s="25"/>
      <c r="AS6146" s="25"/>
      <c r="AT6146" s="25"/>
      <c r="AU6146" s="25"/>
      <c r="AV6146" s="25"/>
      <c r="AW6146" s="25"/>
      <c r="AX6146" s="25"/>
      <c r="AY6146" s="25"/>
      <c r="AZ6146" s="25"/>
      <c r="BA6146" s="25"/>
      <c r="BB6146" s="25"/>
      <c r="BC6146" s="25"/>
      <c r="BD6146" s="25"/>
      <c r="BE6146" s="25"/>
      <c r="BF6146" s="25"/>
      <c r="BG6146" s="25"/>
      <c r="BH6146" s="25"/>
      <c r="BI6146" s="25"/>
      <c r="BJ6146" s="25"/>
      <c r="BK6146" s="25"/>
      <c r="BL6146" s="25"/>
      <c r="BM6146" s="25"/>
      <c r="BN6146" s="25"/>
      <c r="BO6146" s="25"/>
      <c r="BP6146" s="25"/>
      <c r="BQ6146" s="23"/>
      <c r="BR6146" s="7">
        <v>2</v>
      </c>
      <c r="BS6146" s="1">
        <f t="shared" ca="1" si="32347"/>
        <v>0.23714300153605961</v>
      </c>
      <c r="BT6146" s="1">
        <f t="shared" ca="1" si="32348"/>
        <v>0.23714300153605961</v>
      </c>
      <c r="BU6146" s="1">
        <f t="shared" ca="1" si="32349"/>
        <v>0.28071162939996092</v>
      </c>
      <c r="BV6146" s="1">
        <f t="shared" ca="1" si="32350"/>
        <v>0.89047244572285345</v>
      </c>
      <c r="BW6146" s="1">
        <f t="shared" ca="1" si="32351"/>
        <v>8.5099313636384025E-2</v>
      </c>
      <c r="BX6146" s="1">
        <f t="shared" ca="1" si="32352"/>
        <v>0.89918319486002318</v>
      </c>
      <c r="BY6146" s="1">
        <f t="shared" ca="1" si="32353"/>
        <v>0.14739929055142487</v>
      </c>
      <c r="BZ6146" s="1">
        <f t="shared" ca="1" si="32354"/>
        <v>0.14641234862848615</v>
      </c>
      <c r="CA6146" s="1">
        <f t="shared" ca="1" si="32355"/>
        <v>0.19200782571507596</v>
      </c>
      <c r="CB6146" s="1">
        <f t="shared" ca="1" si="32356"/>
        <v>0.89660107537752654</v>
      </c>
      <c r="CC6146" s="1">
        <f t="shared" ca="1" si="32357"/>
        <v>0.23714300153605961</v>
      </c>
      <c r="CD6146" s="25"/>
      <c r="CE6146" s="7">
        <v>2</v>
      </c>
      <c r="CF6146" s="1">
        <f t="shared" ca="1" si="32358"/>
        <v>0.42673007297672289</v>
      </c>
      <c r="CG6146" s="1">
        <f t="shared" ca="1" si="32359"/>
        <v>0.42673007297672289</v>
      </c>
      <c r="CH6146" s="1">
        <f t="shared" ca="1" si="32360"/>
        <v>0.79929027574989442</v>
      </c>
      <c r="CI6146" s="1">
        <f t="shared" ca="1" si="32361"/>
        <v>0.40285679160616561</v>
      </c>
      <c r="CJ6146" s="1">
        <f t="shared" ca="1" si="32362"/>
        <v>0.87271227262021989</v>
      </c>
      <c r="CK6146" s="1">
        <f t="shared" ca="1" si="32363"/>
        <v>0.97726090752926786</v>
      </c>
      <c r="CL6146" s="1">
        <f t="shared" ca="1" si="32364"/>
        <v>0.99980206540870309</v>
      </c>
      <c r="CM6146" s="1">
        <f t="shared" ca="1" si="32365"/>
        <v>0.99179020442086463</v>
      </c>
      <c r="CN6146" s="1">
        <f t="shared" ca="1" si="32366"/>
        <v>0.99932268479271658</v>
      </c>
      <c r="CO6146" s="1">
        <f t="shared" ca="1" si="32367"/>
        <v>0.77345435262429652</v>
      </c>
      <c r="CP6146" s="1">
        <f t="shared" ca="1" si="32368"/>
        <v>0.42673007297672289</v>
      </c>
      <c r="CQ6146" s="25"/>
      <c r="CR6146" s="25"/>
      <c r="CS6146" s="25"/>
      <c r="CT6146" s="25"/>
      <c r="CU6146" s="25"/>
      <c r="CV6146" s="25"/>
      <c r="CW6146" s="25"/>
      <c r="CX6146" s="25"/>
      <c r="CY6146" s="25"/>
      <c r="CZ6146" s="25"/>
      <c r="DA6146" s="25"/>
      <c r="DB6146" s="25"/>
      <c r="DC6146" s="25"/>
      <c r="DD6146" s="25"/>
      <c r="DE6146" s="40"/>
      <c r="DF6146" s="50"/>
      <c r="DG6146" s="7">
        <v>2</v>
      </c>
      <c r="DH6146" s="1">
        <f t="shared" ca="1" si="32369"/>
        <v>0.23714300153605961</v>
      </c>
      <c r="DI6146" s="1">
        <f t="shared" ca="1" si="32370"/>
        <v>0.99994626491880756</v>
      </c>
      <c r="DJ6146" s="1">
        <f t="shared" ca="1" si="32371"/>
        <v>0.99999998848383898</v>
      </c>
      <c r="DK6146" s="1">
        <f t="shared" ca="1" si="32372"/>
        <v>0.99994234628048451</v>
      </c>
      <c r="DL6146" s="1">
        <f t="shared" ca="1" si="32373"/>
        <v>0.97261047376538867</v>
      </c>
      <c r="DM6146" s="1">
        <f t="shared" ca="1" si="32374"/>
        <v>0.23714300153605961</v>
      </c>
      <c r="DN6146" s="14"/>
      <c r="DO6146" s="50"/>
      <c r="DP6146" s="7">
        <v>2</v>
      </c>
      <c r="DQ6146" s="1">
        <f t="shared" ca="1" si="32375"/>
        <v>0.42673007297672289</v>
      </c>
      <c r="DR6146" s="1">
        <f t="shared" ca="1" si="32376"/>
        <v>0.99500537287708857</v>
      </c>
      <c r="DS6146" s="1">
        <f t="shared" ca="1" si="32377"/>
        <v>0.99996997754985339</v>
      </c>
      <c r="DT6146" s="1">
        <f t="shared" ca="1" si="32378"/>
        <v>0.99955184452224521</v>
      </c>
      <c r="DU6146" s="1">
        <f t="shared" ca="1" si="32379"/>
        <v>0.99557475127302142</v>
      </c>
      <c r="DV6146" s="1">
        <f t="shared" ca="1" si="32380"/>
        <v>0.42673007297672289</v>
      </c>
      <c r="DW6146" s="14"/>
      <c r="DX6146" s="14"/>
      <c r="DY6146" s="14"/>
      <c r="DZ6146" s="14"/>
      <c r="EA6146" s="14"/>
      <c r="EB6146" s="14"/>
      <c r="EC6146" s="14"/>
      <c r="ED6146" s="14"/>
      <c r="EE6146" s="14"/>
      <c r="EF6146" s="19"/>
      <c r="EG6146" s="23"/>
      <c r="EH6146" s="50"/>
      <c r="EI6146" s="7">
        <v>4</v>
      </c>
      <c r="EJ6146" s="1">
        <f t="shared" ca="1" si="32341"/>
        <v>2.1838588368719252E-4</v>
      </c>
      <c r="EK6146" s="1">
        <f t="shared" ca="1" si="32342"/>
        <v>1.6216452592756209E-4</v>
      </c>
      <c r="EL6146" s="1">
        <f t="shared" ca="1" si="32343"/>
        <v>4.076355228972859E-2</v>
      </c>
      <c r="EM6146" s="1">
        <f t="shared" ca="1" si="32344"/>
        <v>0.6586831042401361</v>
      </c>
      <c r="EN6146" s="25"/>
      <c r="EO6146" s="25"/>
      <c r="EP6146" s="25"/>
      <c r="EQ6146" s="25"/>
      <c r="ER6146" s="25"/>
      <c r="ES6146" s="25"/>
      <c r="ET6146" s="23"/>
      <c r="EU6146" s="14"/>
      <c r="EV6146" s="14"/>
      <c r="EW6146" s="14"/>
      <c r="EX6146" s="14"/>
      <c r="EY6146" s="14"/>
      <c r="EZ6146" s="14"/>
      <c r="FA6146" s="14"/>
      <c r="FB6146" s="14"/>
      <c r="FC6146" s="19"/>
    </row>
    <row r="6147" spans="1:159" x14ac:dyDescent="0.2">
      <c r="A6147" s="55"/>
      <c r="B6147" s="18">
        <v>17</v>
      </c>
      <c r="C6147" s="1">
        <f>学習データ!C6113*$B$37</f>
        <v>0</v>
      </c>
      <c r="D6147" s="1">
        <f>学習データ!D6113*$B$37</f>
        <v>0</v>
      </c>
      <c r="E6147" s="1">
        <f>学習データ!E6113*$B$37</f>
        <v>0</v>
      </c>
      <c r="F6147" s="1">
        <f>学習データ!F6113*$B$37</f>
        <v>0</v>
      </c>
      <c r="G6147" s="1">
        <f>学習データ!G6113*$B$37</f>
        <v>0</v>
      </c>
      <c r="H6147" s="1">
        <f>学習データ!H6113*$B$37</f>
        <v>0</v>
      </c>
      <c r="I6147" s="1">
        <f>学習データ!I6113*$B$37</f>
        <v>0</v>
      </c>
      <c r="J6147" s="1">
        <f>学習データ!J6113*$B$37</f>
        <v>0</v>
      </c>
      <c r="K6147" s="1">
        <f>学習データ!K6113*$B$37</f>
        <v>0</v>
      </c>
      <c r="L6147" s="1">
        <f>学習データ!L6113*$B$37</f>
        <v>0</v>
      </c>
      <c r="M6147" s="1">
        <f>学習データ!M6113*$B$37</f>
        <v>0</v>
      </c>
      <c r="N6147" s="1">
        <f>学習データ!N6113*$B$37</f>
        <v>30</v>
      </c>
      <c r="O6147" s="1">
        <f>学習データ!O6113*$B$37</f>
        <v>206</v>
      </c>
      <c r="P6147" s="1">
        <f>学習データ!P6113*$B$37</f>
        <v>251</v>
      </c>
      <c r="Q6147" s="1">
        <f>学習データ!Q6113*$B$37</f>
        <v>117</v>
      </c>
      <c r="R6147" s="1">
        <f>学習データ!R6113*$B$37</f>
        <v>0</v>
      </c>
      <c r="S6147" s="1">
        <f>学習データ!S6113*$B$37</f>
        <v>0</v>
      </c>
      <c r="T6147" s="1">
        <f>学習データ!T6113*$B$37</f>
        <v>0</v>
      </c>
      <c r="U6147" s="1">
        <f>学習データ!U6113*$B$37</f>
        <v>0</v>
      </c>
      <c r="V6147" s="1">
        <f>学習データ!V6113*$B$37</f>
        <v>0</v>
      </c>
      <c r="W6147" s="1">
        <f>学習データ!W6113*$B$37</f>
        <v>0</v>
      </c>
      <c r="X6147" s="1">
        <f>学習データ!X6113*$B$37</f>
        <v>0</v>
      </c>
      <c r="Y6147" s="1">
        <f>学習データ!Y6113*$B$37</f>
        <v>0</v>
      </c>
      <c r="Z6147" s="1">
        <f>学習データ!Z6113*$B$37</f>
        <v>0</v>
      </c>
      <c r="AA6147" s="1">
        <f>学習データ!AA6113*$B$37</f>
        <v>0</v>
      </c>
      <c r="AB6147" s="1">
        <f>学習データ!AB6113*$B$37</f>
        <v>0</v>
      </c>
      <c r="AC6147" s="1">
        <f>学習データ!AC6113*$B$37</f>
        <v>0</v>
      </c>
      <c r="AD6147" s="1">
        <f>学習データ!AD6113*$B$37</f>
        <v>0</v>
      </c>
      <c r="AE6147" s="14"/>
      <c r="AF6147" s="7"/>
      <c r="AG6147" s="7" t="s">
        <v>3</v>
      </c>
      <c r="AH6147" s="29"/>
      <c r="AI6147" s="25"/>
      <c r="AJ6147" s="25"/>
      <c r="AK6147" s="25"/>
      <c r="AL6147" s="25"/>
      <c r="AM6147" s="25"/>
      <c r="AN6147" s="25"/>
      <c r="AO6147" s="25"/>
      <c r="AP6147" s="25"/>
      <c r="AQ6147" s="25"/>
      <c r="AR6147" s="25"/>
      <c r="AS6147" s="25"/>
      <c r="AT6147" s="25"/>
      <c r="AU6147" s="25"/>
      <c r="AV6147" s="25"/>
      <c r="AW6147" s="25"/>
      <c r="AX6147" s="25"/>
      <c r="AY6147" s="25"/>
      <c r="AZ6147" s="25"/>
      <c r="BA6147" s="25"/>
      <c r="BB6147" s="25"/>
      <c r="BC6147" s="25"/>
      <c r="BD6147" s="25"/>
      <c r="BE6147" s="25"/>
      <c r="BF6147" s="25"/>
      <c r="BG6147" s="25"/>
      <c r="BH6147" s="25"/>
      <c r="BI6147" s="25"/>
      <c r="BJ6147" s="25"/>
      <c r="BK6147" s="25"/>
      <c r="BL6147" s="25"/>
      <c r="BM6147" s="25"/>
      <c r="BN6147" s="25"/>
      <c r="BO6147" s="25"/>
      <c r="BP6147" s="25"/>
      <c r="BQ6147" s="23"/>
      <c r="BR6147" s="7">
        <v>3</v>
      </c>
      <c r="BS6147" s="1">
        <f t="shared" ca="1" si="32347"/>
        <v>0.23714300153605961</v>
      </c>
      <c r="BT6147" s="1">
        <f t="shared" ca="1" si="32348"/>
        <v>0.23714300153605961</v>
      </c>
      <c r="BU6147" s="1">
        <f t="shared" ca="1" si="32349"/>
        <v>0.2386191355927422</v>
      </c>
      <c r="BV6147" s="1">
        <f t="shared" ca="1" si="32350"/>
        <v>0.99991471409037203</v>
      </c>
      <c r="BW6147" s="1">
        <f t="shared" ca="1" si="32351"/>
        <v>0.99999998848383898</v>
      </c>
      <c r="BX6147" s="1">
        <f t="shared" ca="1" si="32352"/>
        <v>0.99999991878894512</v>
      </c>
      <c r="BY6147" s="1">
        <f t="shared" ca="1" si="32353"/>
        <v>0.61701535535969299</v>
      </c>
      <c r="BZ6147" s="1">
        <f t="shared" ca="1" si="32354"/>
        <v>2.9776487176658522E-2</v>
      </c>
      <c r="CA6147" s="1">
        <f t="shared" ca="1" si="32355"/>
        <v>0.49624701826411044</v>
      </c>
      <c r="CB6147" s="1">
        <f t="shared" ca="1" si="32356"/>
        <v>0.82799735887644399</v>
      </c>
      <c r="CC6147" s="1">
        <f t="shared" ca="1" si="32357"/>
        <v>0.23714300153605961</v>
      </c>
      <c r="CD6147" s="25"/>
      <c r="CE6147" s="7">
        <v>3</v>
      </c>
      <c r="CF6147" s="1">
        <f t="shared" ca="1" si="32358"/>
        <v>0.42673007297672289</v>
      </c>
      <c r="CG6147" s="1">
        <f t="shared" ca="1" si="32359"/>
        <v>0.42673007297672289</v>
      </c>
      <c r="CH6147" s="1">
        <f t="shared" ca="1" si="32360"/>
        <v>0.39075797377418342</v>
      </c>
      <c r="CI6147" s="1">
        <f t="shared" ca="1" si="32361"/>
        <v>0.99500537287708857</v>
      </c>
      <c r="CJ6147" s="1">
        <f t="shared" ca="1" si="32362"/>
        <v>0.99437156006186844</v>
      </c>
      <c r="CK6147" s="1">
        <f t="shared" ca="1" si="32363"/>
        <v>0.99996997754985339</v>
      </c>
      <c r="CL6147" s="1">
        <f t="shared" ca="1" si="32364"/>
        <v>0.97879408061093454</v>
      </c>
      <c r="CM6147" s="1">
        <f t="shared" ca="1" si="32365"/>
        <v>0.99808536809246373</v>
      </c>
      <c r="CN6147" s="1">
        <f t="shared" ca="1" si="32366"/>
        <v>0.98709806596109761</v>
      </c>
      <c r="CO6147" s="1">
        <f t="shared" ca="1" si="32367"/>
        <v>0.99557475127302142</v>
      </c>
      <c r="CP6147" s="1">
        <f t="shared" ca="1" si="32368"/>
        <v>0.42673007297672289</v>
      </c>
      <c r="CQ6147" s="25"/>
      <c r="CR6147" s="25"/>
      <c r="CS6147" s="25"/>
      <c r="CT6147" s="25"/>
      <c r="CU6147" s="25"/>
      <c r="CV6147" s="25"/>
      <c r="CW6147" s="25"/>
      <c r="CX6147" s="25"/>
      <c r="CY6147" s="25"/>
      <c r="CZ6147" s="25"/>
      <c r="DA6147" s="25"/>
      <c r="DB6147" s="25"/>
      <c r="DC6147" s="25"/>
      <c r="DD6147" s="25"/>
      <c r="DE6147" s="40"/>
      <c r="DF6147" s="50"/>
      <c r="DG6147" s="7">
        <v>3</v>
      </c>
      <c r="DH6147" s="1">
        <f t="shared" ca="1" si="32369"/>
        <v>0.23714300153605961</v>
      </c>
      <c r="DI6147" s="1">
        <f t="shared" ca="1" si="32370"/>
        <v>0.23714300153605961</v>
      </c>
      <c r="DJ6147" s="1">
        <f t="shared" ca="1" si="32371"/>
        <v>0.99999739482602756</v>
      </c>
      <c r="DK6147" s="1">
        <f t="shared" ca="1" si="32372"/>
        <v>0.99999995364315042</v>
      </c>
      <c r="DL6147" s="1">
        <f t="shared" ca="1" si="32373"/>
        <v>0.95840381780477202</v>
      </c>
      <c r="DM6147" s="1">
        <f t="shared" ca="1" si="32374"/>
        <v>0.23714300153605961</v>
      </c>
      <c r="DN6147" s="14"/>
      <c r="DO6147" s="50"/>
      <c r="DP6147" s="7">
        <v>3</v>
      </c>
      <c r="DQ6147" s="1">
        <f t="shared" ca="1" si="32375"/>
        <v>0.42673007297672289</v>
      </c>
      <c r="DR6147" s="1">
        <f t="shared" ca="1" si="32376"/>
        <v>0.42673007297672289</v>
      </c>
      <c r="DS6147" s="1">
        <f t="shared" ca="1" si="32377"/>
        <v>0.99967877465516619</v>
      </c>
      <c r="DT6147" s="1">
        <f t="shared" ca="1" si="32378"/>
        <v>0.99989830601892349</v>
      </c>
      <c r="DU6147" s="1">
        <f t="shared" ca="1" si="32379"/>
        <v>0.99985199962538152</v>
      </c>
      <c r="DV6147" s="1">
        <f t="shared" ca="1" si="32380"/>
        <v>0.42673007297672289</v>
      </c>
      <c r="DW6147" s="14"/>
      <c r="DX6147" s="14"/>
      <c r="DY6147" s="14"/>
      <c r="DZ6147" s="14"/>
      <c r="EA6147" s="14"/>
      <c r="EB6147" s="14"/>
      <c r="EC6147" s="14"/>
      <c r="ED6147" s="14"/>
      <c r="EE6147" s="14"/>
      <c r="EF6147" s="19"/>
      <c r="EG6147" s="23"/>
      <c r="EH6147" s="14"/>
      <c r="EI6147" s="14"/>
      <c r="EJ6147" s="14"/>
      <c r="EK6147" s="14"/>
      <c r="EL6147" s="14"/>
      <c r="EM6147" s="14"/>
      <c r="EN6147" s="25"/>
      <c r="EO6147" s="25"/>
      <c r="EP6147" s="25"/>
      <c r="EQ6147" s="25"/>
      <c r="ER6147" s="25"/>
      <c r="ES6147" s="25"/>
      <c r="ET6147" s="23"/>
      <c r="EU6147" s="14"/>
      <c r="EV6147" s="14"/>
      <c r="EW6147" s="14"/>
      <c r="EX6147" s="14"/>
      <c r="EY6147" s="14"/>
      <c r="EZ6147" s="14"/>
      <c r="FA6147" s="14"/>
      <c r="FB6147" s="14"/>
      <c r="FC6147" s="19"/>
    </row>
    <row r="6148" spans="1:159" x14ac:dyDescent="0.2">
      <c r="A6148" s="55"/>
      <c r="B6148" s="18">
        <v>18</v>
      </c>
      <c r="C6148" s="1">
        <f>学習データ!C6114*$B$37</f>
        <v>0</v>
      </c>
      <c r="D6148" s="1">
        <f>学習データ!D6114*$B$37</f>
        <v>0</v>
      </c>
      <c r="E6148" s="1">
        <f>学習データ!E6114*$B$37</f>
        <v>0</v>
      </c>
      <c r="F6148" s="1">
        <f>学習データ!F6114*$B$37</f>
        <v>0</v>
      </c>
      <c r="G6148" s="1">
        <f>学習データ!G6114*$B$37</f>
        <v>0</v>
      </c>
      <c r="H6148" s="1">
        <f>学習データ!H6114*$B$37</f>
        <v>0</v>
      </c>
      <c r="I6148" s="1">
        <f>学習データ!I6114*$B$37</f>
        <v>0</v>
      </c>
      <c r="J6148" s="1">
        <f>学習データ!J6114*$B$37</f>
        <v>0</v>
      </c>
      <c r="K6148" s="1">
        <f>学習データ!K6114*$B$37</f>
        <v>0</v>
      </c>
      <c r="L6148" s="1">
        <f>学習データ!L6114*$B$37</f>
        <v>0</v>
      </c>
      <c r="M6148" s="1">
        <f>学習データ!M6114*$B$37</f>
        <v>57</v>
      </c>
      <c r="N6148" s="1">
        <f>学習データ!N6114*$B$37</f>
        <v>249</v>
      </c>
      <c r="O6148" s="1">
        <f>学習データ!O6114*$B$37</f>
        <v>253</v>
      </c>
      <c r="P6148" s="1">
        <f>学習データ!P6114*$B$37</f>
        <v>137</v>
      </c>
      <c r="Q6148" s="1">
        <f>学習データ!Q6114*$B$37</f>
        <v>0</v>
      </c>
      <c r="R6148" s="1">
        <f>学習データ!R6114*$B$37</f>
        <v>0</v>
      </c>
      <c r="S6148" s="1">
        <f>学習データ!S6114*$B$37</f>
        <v>0</v>
      </c>
      <c r="T6148" s="1">
        <f>学習データ!T6114*$B$37</f>
        <v>0</v>
      </c>
      <c r="U6148" s="1">
        <f>学習データ!U6114*$B$37</f>
        <v>0</v>
      </c>
      <c r="V6148" s="1">
        <f>学習データ!V6114*$B$37</f>
        <v>0</v>
      </c>
      <c r="W6148" s="1">
        <f>学習データ!W6114*$B$37</f>
        <v>0</v>
      </c>
      <c r="X6148" s="1">
        <f>学習データ!X6114*$B$37</f>
        <v>0</v>
      </c>
      <c r="Y6148" s="1">
        <f>学習データ!Y6114*$B$37</f>
        <v>0</v>
      </c>
      <c r="Z6148" s="1">
        <f>学習データ!Z6114*$B$37</f>
        <v>0</v>
      </c>
      <c r="AA6148" s="1">
        <f>学習データ!AA6114*$B$37</f>
        <v>0</v>
      </c>
      <c r="AB6148" s="1">
        <f>学習データ!AB6114*$B$37</f>
        <v>0</v>
      </c>
      <c r="AC6148" s="1">
        <f>学習データ!AC6114*$B$37</f>
        <v>0</v>
      </c>
      <c r="AD6148" s="1">
        <f>学習データ!AD6114*$B$37</f>
        <v>0</v>
      </c>
      <c r="AE6148" s="14"/>
      <c r="AF6148" s="7">
        <v>0</v>
      </c>
      <c r="AG6148" s="1">
        <f>IF(学習データ!AG6097=0,1,0)</f>
        <v>0</v>
      </c>
      <c r="AH6148" s="29"/>
      <c r="AI6148" s="25"/>
      <c r="AJ6148" s="25"/>
      <c r="AK6148" s="25"/>
      <c r="AL6148" s="25"/>
      <c r="AM6148" s="25"/>
      <c r="AN6148" s="25"/>
      <c r="AO6148" s="25"/>
      <c r="AP6148" s="25"/>
      <c r="AQ6148" s="25"/>
      <c r="AR6148" s="25"/>
      <c r="AS6148" s="25"/>
      <c r="AT6148" s="25"/>
      <c r="AU6148" s="25"/>
      <c r="AV6148" s="25"/>
      <c r="AW6148" s="25"/>
      <c r="AX6148" s="25"/>
      <c r="AY6148" s="25"/>
      <c r="AZ6148" s="25"/>
      <c r="BA6148" s="25"/>
      <c r="BB6148" s="25"/>
      <c r="BC6148" s="25"/>
      <c r="BD6148" s="25"/>
      <c r="BE6148" s="25"/>
      <c r="BF6148" s="25"/>
      <c r="BG6148" s="25"/>
      <c r="BH6148" s="25"/>
      <c r="BI6148" s="25"/>
      <c r="BJ6148" s="25"/>
      <c r="BK6148" s="25"/>
      <c r="BL6148" s="25"/>
      <c r="BM6148" s="25"/>
      <c r="BN6148" s="25"/>
      <c r="BO6148" s="25"/>
      <c r="BP6148" s="25"/>
      <c r="BQ6148" s="23"/>
      <c r="BR6148" s="7">
        <v>4</v>
      </c>
      <c r="BS6148" s="1">
        <f t="shared" ca="1" si="32347"/>
        <v>0.23714300153605961</v>
      </c>
      <c r="BT6148" s="1">
        <f t="shared" ca="1" si="32348"/>
        <v>0.23714300153605961</v>
      </c>
      <c r="BU6148" s="1">
        <f t="shared" ca="1" si="32349"/>
        <v>0.99994626491880756</v>
      </c>
      <c r="BV6148" s="1">
        <f t="shared" ca="1" si="32350"/>
        <v>0.99334249552907572</v>
      </c>
      <c r="BW6148" s="1">
        <f t="shared" ca="1" si="32351"/>
        <v>0.20954664279057225</v>
      </c>
      <c r="BX6148" s="1">
        <f t="shared" ca="1" si="32352"/>
        <v>2.1739058166122009E-3</v>
      </c>
      <c r="BY6148" s="1">
        <f t="shared" ca="1" si="32353"/>
        <v>0.99994234628048451</v>
      </c>
      <c r="BZ6148" s="1">
        <f t="shared" ca="1" si="32354"/>
        <v>0.99956905621335446</v>
      </c>
      <c r="CA6148" s="1">
        <f t="shared" ca="1" si="32355"/>
        <v>0.97261047376538867</v>
      </c>
      <c r="CB6148" s="1">
        <f t="shared" ca="1" si="32356"/>
        <v>0.81308738378317891</v>
      </c>
      <c r="CC6148" s="1">
        <f t="shared" ca="1" si="32357"/>
        <v>0.23714300153605961</v>
      </c>
      <c r="CD6148" s="25"/>
      <c r="CE6148" s="7">
        <v>4</v>
      </c>
      <c r="CF6148" s="1">
        <f t="shared" ca="1" si="32358"/>
        <v>0.42673007297672289</v>
      </c>
      <c r="CG6148" s="1">
        <f t="shared" ca="1" si="32359"/>
        <v>0.42673007297672289</v>
      </c>
      <c r="CH6148" s="1">
        <f t="shared" ca="1" si="32360"/>
        <v>0.96900640028090401</v>
      </c>
      <c r="CI6148" s="1">
        <f t="shared" ca="1" si="32361"/>
        <v>0.52787634958830976</v>
      </c>
      <c r="CJ6148" s="1">
        <f t="shared" ca="1" si="32362"/>
        <v>0.87309332975964005</v>
      </c>
      <c r="CK6148" s="1">
        <f t="shared" ca="1" si="32363"/>
        <v>0.76797203346807896</v>
      </c>
      <c r="CL6148" s="1">
        <f t="shared" ca="1" si="32364"/>
        <v>0.99955184452224521</v>
      </c>
      <c r="CM6148" s="1">
        <f t="shared" ca="1" si="32365"/>
        <v>0.99547697631791676</v>
      </c>
      <c r="CN6148" s="1">
        <f t="shared" ca="1" si="32366"/>
        <v>0.99554292170973513</v>
      </c>
      <c r="CO6148" s="1">
        <f t="shared" ca="1" si="32367"/>
        <v>0.99530722507026659</v>
      </c>
      <c r="CP6148" s="1">
        <f t="shared" ca="1" si="32368"/>
        <v>0.42673007297672289</v>
      </c>
      <c r="CQ6148" s="25"/>
      <c r="CR6148" s="25"/>
      <c r="CS6148" s="25"/>
      <c r="CT6148" s="25"/>
      <c r="CU6148" s="25"/>
      <c r="CV6148" s="25"/>
      <c r="CW6148" s="25"/>
      <c r="CX6148" s="25"/>
      <c r="CY6148" s="25"/>
      <c r="CZ6148" s="25"/>
      <c r="DA6148" s="25"/>
      <c r="DB6148" s="25"/>
      <c r="DC6148" s="25"/>
      <c r="DD6148" s="25"/>
      <c r="DE6148" s="40"/>
      <c r="DF6148" s="50"/>
      <c r="DG6148" s="7">
        <v>4</v>
      </c>
      <c r="DH6148" s="1">
        <f t="shared" ca="1" si="32369"/>
        <v>0.23714300153605961</v>
      </c>
      <c r="DI6148" s="1">
        <f t="shared" ca="1" si="32370"/>
        <v>0.22795105839811478</v>
      </c>
      <c r="DJ6148" s="1">
        <f t="shared" ca="1" si="32371"/>
        <v>0.99999999440696996</v>
      </c>
      <c r="DK6148" s="1">
        <f t="shared" ca="1" si="32372"/>
        <v>0.99996480498419837</v>
      </c>
      <c r="DL6148" s="1">
        <f t="shared" ca="1" si="32373"/>
        <v>0.23714300153605961</v>
      </c>
      <c r="DM6148" s="1">
        <f t="shared" ca="1" si="32374"/>
        <v>0.23714300153605961</v>
      </c>
      <c r="DN6148" s="14"/>
      <c r="DO6148" s="50"/>
      <c r="DP6148" s="7">
        <v>4</v>
      </c>
      <c r="DQ6148" s="1">
        <f t="shared" ca="1" si="32375"/>
        <v>0.42673007297672289</v>
      </c>
      <c r="DR6148" s="1">
        <f t="shared" ca="1" si="32376"/>
        <v>0.97606841587505078</v>
      </c>
      <c r="DS6148" s="1">
        <f t="shared" ca="1" si="32377"/>
        <v>0.99994638915886713</v>
      </c>
      <c r="DT6148" s="1">
        <f t="shared" ca="1" si="32378"/>
        <v>0.99807814934255934</v>
      </c>
      <c r="DU6148" s="1">
        <f t="shared" ca="1" si="32379"/>
        <v>0.43194642080260215</v>
      </c>
      <c r="DV6148" s="1">
        <f t="shared" ca="1" si="32380"/>
        <v>0.42673007297672289</v>
      </c>
      <c r="DW6148" s="14"/>
      <c r="DX6148" s="14"/>
      <c r="DY6148" s="14"/>
      <c r="DZ6148" s="14"/>
      <c r="EA6148" s="14"/>
      <c r="EB6148" s="14"/>
      <c r="EC6148" s="14"/>
      <c r="ED6148" s="14"/>
      <c r="EE6148" s="14"/>
      <c r="EF6148" s="19"/>
      <c r="EG6148" s="23"/>
      <c r="EH6148" s="50">
        <v>4</v>
      </c>
      <c r="EI6148" s="7">
        <v>0</v>
      </c>
      <c r="EJ6148" s="7">
        <v>1</v>
      </c>
      <c r="EK6148" s="7">
        <v>2</v>
      </c>
      <c r="EL6148" s="7">
        <v>3</v>
      </c>
      <c r="EM6148" s="7">
        <v>4</v>
      </c>
      <c r="EN6148" s="25"/>
      <c r="EO6148" s="25"/>
      <c r="EP6148" s="25"/>
      <c r="EQ6148" s="25"/>
      <c r="ER6148" s="25"/>
      <c r="ES6148" s="25"/>
      <c r="ET6148" s="23"/>
      <c r="EU6148" s="14"/>
      <c r="EV6148" s="14"/>
      <c r="EW6148" s="14"/>
      <c r="EX6148" s="14"/>
      <c r="EY6148" s="14"/>
      <c r="EZ6148" s="14"/>
      <c r="FA6148" s="14"/>
      <c r="FB6148" s="14"/>
      <c r="FC6148" s="19"/>
    </row>
    <row r="6149" spans="1:159" x14ac:dyDescent="0.2">
      <c r="A6149" s="55"/>
      <c r="B6149" s="18">
        <v>19</v>
      </c>
      <c r="C6149" s="1">
        <f>学習データ!C6115*$B$37</f>
        <v>0</v>
      </c>
      <c r="D6149" s="1">
        <f>学習データ!D6115*$B$37</f>
        <v>0</v>
      </c>
      <c r="E6149" s="1">
        <f>学習データ!E6115*$B$37</f>
        <v>0</v>
      </c>
      <c r="F6149" s="1">
        <f>学習データ!F6115*$B$37</f>
        <v>0</v>
      </c>
      <c r="G6149" s="1">
        <f>学習データ!G6115*$B$37</f>
        <v>0</v>
      </c>
      <c r="H6149" s="1">
        <f>学習データ!H6115*$B$37</f>
        <v>0</v>
      </c>
      <c r="I6149" s="1">
        <f>学習データ!I6115*$B$37</f>
        <v>0</v>
      </c>
      <c r="J6149" s="1">
        <f>学習データ!J6115*$B$37</f>
        <v>0</v>
      </c>
      <c r="K6149" s="1">
        <f>学習データ!K6115*$B$37</f>
        <v>0</v>
      </c>
      <c r="L6149" s="1">
        <f>学習データ!L6115*$B$37</f>
        <v>37</v>
      </c>
      <c r="M6149" s="1">
        <f>学習データ!M6115*$B$37</f>
        <v>234</v>
      </c>
      <c r="N6149" s="1">
        <f>学習データ!N6115*$B$37</f>
        <v>253</v>
      </c>
      <c r="O6149" s="1">
        <f>学習データ!O6115*$B$37</f>
        <v>197</v>
      </c>
      <c r="P6149" s="1">
        <f>学習データ!P6115*$B$37</f>
        <v>53</v>
      </c>
      <c r="Q6149" s="1">
        <f>学習データ!Q6115*$B$37</f>
        <v>0</v>
      </c>
      <c r="R6149" s="1">
        <f>学習データ!R6115*$B$37</f>
        <v>0</v>
      </c>
      <c r="S6149" s="1">
        <f>学習データ!S6115*$B$37</f>
        <v>0</v>
      </c>
      <c r="T6149" s="1">
        <f>学習データ!T6115*$B$37</f>
        <v>0</v>
      </c>
      <c r="U6149" s="1">
        <f>学習データ!U6115*$B$37</f>
        <v>0</v>
      </c>
      <c r="V6149" s="1">
        <f>学習データ!V6115*$B$37</f>
        <v>0</v>
      </c>
      <c r="W6149" s="1">
        <f>学習データ!W6115*$B$37</f>
        <v>0</v>
      </c>
      <c r="X6149" s="1">
        <f>学習データ!X6115*$B$37</f>
        <v>0</v>
      </c>
      <c r="Y6149" s="1">
        <f>学習データ!Y6115*$B$37</f>
        <v>0</v>
      </c>
      <c r="Z6149" s="1">
        <f>学習データ!Z6115*$B$37</f>
        <v>0</v>
      </c>
      <c r="AA6149" s="1">
        <f>学習データ!AA6115*$B$37</f>
        <v>0</v>
      </c>
      <c r="AB6149" s="1">
        <f>学習データ!AB6115*$B$37</f>
        <v>0</v>
      </c>
      <c r="AC6149" s="1">
        <f>学習データ!AC6115*$B$37</f>
        <v>0</v>
      </c>
      <c r="AD6149" s="1">
        <f>学習データ!AD6115*$B$37</f>
        <v>0</v>
      </c>
      <c r="AE6149" s="14"/>
      <c r="AF6149" s="7">
        <v>1</v>
      </c>
      <c r="AG6149" s="1">
        <f>IF(学習データ!AG6097=1,1,0)</f>
        <v>0</v>
      </c>
      <c r="AH6149" s="29"/>
      <c r="AI6149" s="25"/>
      <c r="AJ6149" s="25"/>
      <c r="AK6149" s="25"/>
      <c r="AL6149" s="25"/>
      <c r="AM6149" s="25"/>
      <c r="AN6149" s="25"/>
      <c r="AO6149" s="25"/>
      <c r="AP6149" s="25"/>
      <c r="AQ6149" s="25"/>
      <c r="AR6149" s="25"/>
      <c r="AS6149" s="25"/>
      <c r="AT6149" s="25"/>
      <c r="AU6149" s="25"/>
      <c r="AV6149" s="25"/>
      <c r="AW6149" s="25"/>
      <c r="AX6149" s="25"/>
      <c r="AY6149" s="25"/>
      <c r="AZ6149" s="25"/>
      <c r="BA6149" s="25"/>
      <c r="BB6149" s="25"/>
      <c r="BC6149" s="25"/>
      <c r="BD6149" s="25"/>
      <c r="BE6149" s="25"/>
      <c r="BF6149" s="25"/>
      <c r="BG6149" s="25"/>
      <c r="BH6149" s="25"/>
      <c r="BI6149" s="25"/>
      <c r="BJ6149" s="25"/>
      <c r="BK6149" s="25"/>
      <c r="BL6149" s="25"/>
      <c r="BM6149" s="25"/>
      <c r="BN6149" s="25"/>
      <c r="BO6149" s="25"/>
      <c r="BP6149" s="25"/>
      <c r="BQ6149" s="23"/>
      <c r="BR6149" s="7">
        <v>5</v>
      </c>
      <c r="BS6149" s="1">
        <f t="shared" ca="1" si="32347"/>
        <v>0.23714300153605961</v>
      </c>
      <c r="BT6149" s="1">
        <f t="shared" ca="1" si="32348"/>
        <v>0.23714300153605961</v>
      </c>
      <c r="BU6149" s="1">
        <f t="shared" ca="1" si="32349"/>
        <v>0.23714300153605961</v>
      </c>
      <c r="BV6149" s="1">
        <f t="shared" ca="1" si="32350"/>
        <v>0.23714300153605961</v>
      </c>
      <c r="BW6149" s="1">
        <f t="shared" ca="1" si="32351"/>
        <v>0.22831945289100833</v>
      </c>
      <c r="BX6149" s="1">
        <f t="shared" ca="1" si="32352"/>
        <v>9.8711737812536296E-2</v>
      </c>
      <c r="BY6149" s="1">
        <f t="shared" ca="1" si="32353"/>
        <v>0.99999780448736331</v>
      </c>
      <c r="BZ6149" s="1">
        <f t="shared" ca="1" si="32354"/>
        <v>0.99983532746416726</v>
      </c>
      <c r="CA6149" s="1">
        <f t="shared" ca="1" si="32355"/>
        <v>0.95840381780477202</v>
      </c>
      <c r="CB6149" s="1">
        <f t="shared" ca="1" si="32356"/>
        <v>0.11669046913663277</v>
      </c>
      <c r="CC6149" s="1">
        <f t="shared" ca="1" si="32357"/>
        <v>0.23714300153605961</v>
      </c>
      <c r="CD6149" s="25"/>
      <c r="CE6149" s="7">
        <v>5</v>
      </c>
      <c r="CF6149" s="1">
        <f t="shared" ca="1" si="32358"/>
        <v>0.42673007297672289</v>
      </c>
      <c r="CG6149" s="1">
        <f t="shared" ca="1" si="32359"/>
        <v>0.42673007297672289</v>
      </c>
      <c r="CH6149" s="1">
        <f t="shared" ca="1" si="32360"/>
        <v>0.42673007297672289</v>
      </c>
      <c r="CI6149" s="1">
        <f t="shared" ca="1" si="32361"/>
        <v>0.42673007297672289</v>
      </c>
      <c r="CJ6149" s="1">
        <f t="shared" ca="1" si="32362"/>
        <v>0.81122287242952063</v>
      </c>
      <c r="CK6149" s="1">
        <f t="shared" ca="1" si="32363"/>
        <v>0.74657993347473672</v>
      </c>
      <c r="CL6149" s="1">
        <f t="shared" ca="1" si="32364"/>
        <v>0.99982735454422123</v>
      </c>
      <c r="CM6149" s="1">
        <f t="shared" ca="1" si="32365"/>
        <v>0.99439728263500826</v>
      </c>
      <c r="CN6149" s="1">
        <f t="shared" ca="1" si="32366"/>
        <v>0.99985199962538152</v>
      </c>
      <c r="CO6149" s="1">
        <f t="shared" ca="1" si="32367"/>
        <v>0.98043318227397191</v>
      </c>
      <c r="CP6149" s="1">
        <f t="shared" ca="1" si="32368"/>
        <v>0.42673007297672289</v>
      </c>
      <c r="CQ6149" s="25"/>
      <c r="CR6149" s="25"/>
      <c r="CS6149" s="25"/>
      <c r="CT6149" s="25"/>
      <c r="CU6149" s="25"/>
      <c r="CV6149" s="25"/>
      <c r="CW6149" s="25"/>
      <c r="CX6149" s="25"/>
      <c r="CY6149" s="25"/>
      <c r="CZ6149" s="25"/>
      <c r="DA6149" s="25"/>
      <c r="DB6149" s="25"/>
      <c r="DC6149" s="25"/>
      <c r="DD6149" s="25"/>
      <c r="DE6149" s="40"/>
      <c r="DF6149" s="50"/>
      <c r="DG6149" s="7">
        <v>5</v>
      </c>
      <c r="DH6149" s="1">
        <f t="shared" ca="1" si="32369"/>
        <v>0.28516363752339047</v>
      </c>
      <c r="DI6149" s="1">
        <f t="shared" ca="1" si="32370"/>
        <v>0.99999938273891931</v>
      </c>
      <c r="DJ6149" s="1">
        <f t="shared" ca="1" si="32371"/>
        <v>0.9985744901864626</v>
      </c>
      <c r="DK6149" s="1">
        <f t="shared" ca="1" si="32372"/>
        <v>0.9121162547823839</v>
      </c>
      <c r="DL6149" s="1">
        <f t="shared" ca="1" si="32373"/>
        <v>0.23714300153605961</v>
      </c>
      <c r="DM6149" s="1">
        <f t="shared" ca="1" si="32374"/>
        <v>0.23714300153605961</v>
      </c>
      <c r="DN6149" s="14"/>
      <c r="DO6149" s="50"/>
      <c r="DP6149" s="7">
        <v>5</v>
      </c>
      <c r="DQ6149" s="1">
        <f t="shared" ca="1" si="32375"/>
        <v>0.81442489569753618</v>
      </c>
      <c r="DR6149" s="1">
        <f t="shared" ca="1" si="32376"/>
        <v>0.99987090835699866</v>
      </c>
      <c r="DS6149" s="1">
        <f t="shared" ca="1" si="32377"/>
        <v>0.99997092090008532</v>
      </c>
      <c r="DT6149" s="1">
        <f t="shared" ca="1" si="32378"/>
        <v>0.76012520473826417</v>
      </c>
      <c r="DU6149" s="1">
        <f t="shared" ca="1" si="32379"/>
        <v>0.42673007297672289</v>
      </c>
      <c r="DV6149" s="1">
        <f t="shared" ca="1" si="32380"/>
        <v>0.42673007297672289</v>
      </c>
      <c r="DW6149" s="14"/>
      <c r="DX6149" s="14"/>
      <c r="DY6149" s="14"/>
      <c r="DZ6149" s="14"/>
      <c r="EA6149" s="14"/>
      <c r="EB6149" s="14"/>
      <c r="EC6149" s="14"/>
      <c r="ED6149" s="14"/>
      <c r="EE6149" s="14"/>
      <c r="EF6149" s="19"/>
      <c r="EG6149" s="23"/>
      <c r="EH6149" s="50"/>
      <c r="EI6149" s="7">
        <v>1</v>
      </c>
      <c r="EJ6149" s="1">
        <f t="shared" ref="EJ6149:EJ6152" ca="1" si="32381">1/(1+EXP(-SUMPRODUCT($EI$29:$EK$31,DH6145:DJ6147)+$EL$29))</f>
        <v>0.99504312752253554</v>
      </c>
      <c r="EK6149" s="1">
        <f t="shared" ref="EK6149:EK6152" ca="1" si="32382">1/(1+EXP(-SUMPRODUCT($EI$29:$EK$31,DI6145:DK6147)+$EL$29))</f>
        <v>0.2626751896956856</v>
      </c>
      <c r="EL6149" s="1">
        <f t="shared" ref="EL6149:EL6152" ca="1" si="32383">1/(1+EXP(-SUMPRODUCT($EI$29:$EK$31,DJ6145:DL6147)+$EL$29))</f>
        <v>5.3075115683880368E-2</v>
      </c>
      <c r="EM6149" s="1">
        <f t="shared" ref="EM6149:EM6152" ca="1" si="32384">1/(1+EXP(-SUMPRODUCT($EI$29:$EK$31,DK6145:DM6147)+$EL$29))</f>
        <v>2.0063099565736265E-5</v>
      </c>
      <c r="EN6149" s="25"/>
      <c r="EO6149" s="25"/>
      <c r="EP6149" s="25"/>
      <c r="EQ6149" s="25"/>
      <c r="ER6149" s="25"/>
      <c r="ES6149" s="25"/>
      <c r="ET6149" s="23"/>
      <c r="EU6149" s="14"/>
      <c r="EV6149" s="14"/>
      <c r="EW6149" s="14"/>
      <c r="EX6149" s="14"/>
      <c r="EY6149" s="14"/>
      <c r="EZ6149" s="14"/>
      <c r="FA6149" s="14"/>
      <c r="FB6149" s="14"/>
      <c r="FC6149" s="19"/>
    </row>
    <row r="6150" spans="1:159" x14ac:dyDescent="0.2">
      <c r="A6150" s="55"/>
      <c r="B6150" s="18">
        <v>20</v>
      </c>
      <c r="C6150" s="1">
        <f>学習データ!C6116*$B$37</f>
        <v>0</v>
      </c>
      <c r="D6150" s="1">
        <f>学習データ!D6116*$B$37</f>
        <v>0</v>
      </c>
      <c r="E6150" s="1">
        <f>学習データ!E6116*$B$37</f>
        <v>0</v>
      </c>
      <c r="F6150" s="1">
        <f>学習データ!F6116*$B$37</f>
        <v>0</v>
      </c>
      <c r="G6150" s="1">
        <f>学習データ!G6116*$B$37</f>
        <v>0</v>
      </c>
      <c r="H6150" s="1">
        <f>学習データ!H6116*$B$37</f>
        <v>0</v>
      </c>
      <c r="I6150" s="1">
        <f>学習データ!I6116*$B$37</f>
        <v>0</v>
      </c>
      <c r="J6150" s="1">
        <f>学習データ!J6116*$B$37</f>
        <v>0</v>
      </c>
      <c r="K6150" s="1">
        <f>学習データ!K6116*$B$37</f>
        <v>54</v>
      </c>
      <c r="L6150" s="1">
        <f>学習データ!L6116*$B$37</f>
        <v>217</v>
      </c>
      <c r="M6150" s="1">
        <f>学習データ!M6116*$B$37</f>
        <v>253</v>
      </c>
      <c r="N6150" s="1">
        <f>学習データ!N6116*$B$37</f>
        <v>241</v>
      </c>
      <c r="O6150" s="1">
        <f>学習データ!O6116*$B$37</f>
        <v>41</v>
      </c>
      <c r="P6150" s="1">
        <f>学習データ!P6116*$B$37</f>
        <v>0</v>
      </c>
      <c r="Q6150" s="1">
        <f>学習データ!Q6116*$B$37</f>
        <v>0</v>
      </c>
      <c r="R6150" s="1">
        <f>学習データ!R6116*$B$37</f>
        <v>0</v>
      </c>
      <c r="S6150" s="1">
        <f>学習データ!S6116*$B$37</f>
        <v>37</v>
      </c>
      <c r="T6150" s="1">
        <f>学習データ!T6116*$B$37</f>
        <v>80</v>
      </c>
      <c r="U6150" s="1">
        <f>学習データ!U6116*$B$37</f>
        <v>10</v>
      </c>
      <c r="V6150" s="1">
        <f>学習データ!V6116*$B$37</f>
        <v>0</v>
      </c>
      <c r="W6150" s="1">
        <f>学習データ!W6116*$B$37</f>
        <v>0</v>
      </c>
      <c r="X6150" s="1">
        <f>学習データ!X6116*$B$37</f>
        <v>0</v>
      </c>
      <c r="Y6150" s="1">
        <f>学習データ!Y6116*$B$37</f>
        <v>0</v>
      </c>
      <c r="Z6150" s="1">
        <f>学習データ!Z6116*$B$37</f>
        <v>0</v>
      </c>
      <c r="AA6150" s="1">
        <f>学習データ!AA6116*$B$37</f>
        <v>0</v>
      </c>
      <c r="AB6150" s="1">
        <f>学習データ!AB6116*$B$37</f>
        <v>0</v>
      </c>
      <c r="AC6150" s="1">
        <f>学習データ!AC6116*$B$37</f>
        <v>0</v>
      </c>
      <c r="AD6150" s="1">
        <f>学習データ!AD6116*$B$37</f>
        <v>0</v>
      </c>
      <c r="AE6150" s="14"/>
      <c r="AF6150" s="7">
        <v>2</v>
      </c>
      <c r="AG6150" s="1">
        <f>IF(学習データ!AG6097=2,1,0)</f>
        <v>1</v>
      </c>
      <c r="AH6150" s="29"/>
      <c r="AI6150" s="25"/>
      <c r="AJ6150" s="25"/>
      <c r="AK6150" s="25"/>
      <c r="AL6150" s="25"/>
      <c r="AM6150" s="25"/>
      <c r="AN6150" s="25"/>
      <c r="AO6150" s="25"/>
      <c r="AP6150" s="25"/>
      <c r="AQ6150" s="25"/>
      <c r="AR6150" s="25"/>
      <c r="AS6150" s="25"/>
      <c r="AT6150" s="25"/>
      <c r="AU6150" s="25"/>
      <c r="AV6150" s="25"/>
      <c r="AW6150" s="25"/>
      <c r="AX6150" s="25"/>
      <c r="AY6150" s="25"/>
      <c r="AZ6150" s="25"/>
      <c r="BA6150" s="25"/>
      <c r="BB6150" s="25"/>
      <c r="BC6150" s="25"/>
      <c r="BD6150" s="25"/>
      <c r="BE6150" s="25"/>
      <c r="BF6150" s="25"/>
      <c r="BG6150" s="25"/>
      <c r="BH6150" s="25"/>
      <c r="BI6150" s="25"/>
      <c r="BJ6150" s="25"/>
      <c r="BK6150" s="25"/>
      <c r="BL6150" s="25"/>
      <c r="BM6150" s="25"/>
      <c r="BN6150" s="25"/>
      <c r="BO6150" s="25"/>
      <c r="BP6150" s="25"/>
      <c r="BQ6150" s="23"/>
      <c r="BR6150" s="7">
        <v>6</v>
      </c>
      <c r="BS6150" s="1">
        <f t="shared" ca="1" si="32347"/>
        <v>0.23714300153605961</v>
      </c>
      <c r="BT6150" s="1">
        <f t="shared" ca="1" si="32348"/>
        <v>0.23714300153605961</v>
      </c>
      <c r="BU6150" s="1">
        <f t="shared" ca="1" si="32349"/>
        <v>0.18964074119602539</v>
      </c>
      <c r="BV6150" s="1">
        <f t="shared" ca="1" si="32350"/>
        <v>2.2405984767031165E-3</v>
      </c>
      <c r="BW6150" s="1">
        <f t="shared" ca="1" si="32351"/>
        <v>4.8138276278725297E-3</v>
      </c>
      <c r="BX6150" s="1">
        <f t="shared" ca="1" si="32352"/>
        <v>0.99999739482602756</v>
      </c>
      <c r="BY6150" s="1">
        <f t="shared" ca="1" si="32353"/>
        <v>0.99999995364315042</v>
      </c>
      <c r="BZ6150" s="1">
        <f t="shared" ca="1" si="32354"/>
        <v>0.9999365888378744</v>
      </c>
      <c r="CA6150" s="1">
        <f t="shared" ca="1" si="32355"/>
        <v>0.13113573434193868</v>
      </c>
      <c r="CB6150" s="1">
        <f t="shared" ca="1" si="32356"/>
        <v>0.19222228466808108</v>
      </c>
      <c r="CC6150" s="1">
        <f t="shared" ca="1" si="32357"/>
        <v>0.23714300153605961</v>
      </c>
      <c r="CD6150" s="25"/>
      <c r="CE6150" s="7">
        <v>6</v>
      </c>
      <c r="CF6150" s="1">
        <f t="shared" ca="1" si="32358"/>
        <v>0.42673007297672289</v>
      </c>
      <c r="CG6150" s="1">
        <f t="shared" ca="1" si="32359"/>
        <v>0.42673007297672289</v>
      </c>
      <c r="CH6150" s="1">
        <f t="shared" ca="1" si="32360"/>
        <v>0.42646999302600502</v>
      </c>
      <c r="CI6150" s="1">
        <f t="shared" ca="1" si="32361"/>
        <v>0.35495794896733157</v>
      </c>
      <c r="CJ6150" s="1">
        <f t="shared" ca="1" si="32362"/>
        <v>0.97525401119533428</v>
      </c>
      <c r="CK6150" s="1">
        <f t="shared" ca="1" si="32363"/>
        <v>0.99967877465516619</v>
      </c>
      <c r="CL6150" s="1">
        <f t="shared" ca="1" si="32364"/>
        <v>0.99954463527625892</v>
      </c>
      <c r="CM6150" s="1">
        <f t="shared" ca="1" si="32365"/>
        <v>0.99989830601892349</v>
      </c>
      <c r="CN6150" s="1">
        <f t="shared" ca="1" si="32366"/>
        <v>0.99811011775173619</v>
      </c>
      <c r="CO6150" s="1">
        <f t="shared" ca="1" si="32367"/>
        <v>0.43194642080260215</v>
      </c>
      <c r="CP6150" s="1">
        <f t="shared" ca="1" si="32368"/>
        <v>0.42673007297672289</v>
      </c>
      <c r="CQ6150" s="25"/>
      <c r="CR6150" s="25"/>
      <c r="CS6150" s="25"/>
      <c r="CT6150" s="25"/>
      <c r="CU6150" s="25"/>
      <c r="CV6150" s="25"/>
      <c r="CW6150" s="25"/>
      <c r="CX6150" s="25"/>
      <c r="CY6150" s="25"/>
      <c r="CZ6150" s="25"/>
      <c r="DA6150" s="25"/>
      <c r="DB6150" s="25"/>
      <c r="DC6150" s="25"/>
      <c r="DD6150" s="25"/>
      <c r="DE6150" s="40"/>
      <c r="DF6150" s="50"/>
      <c r="DG6150" s="7">
        <v>6</v>
      </c>
      <c r="DH6150" s="1">
        <f t="shared" ca="1" si="32369"/>
        <v>0.99997202998608281</v>
      </c>
      <c r="DI6150" s="1">
        <f t="shared" ca="1" si="32370"/>
        <v>0.9999997719322119</v>
      </c>
      <c r="DJ6150" s="1">
        <f t="shared" ca="1" si="32371"/>
        <v>0.32281034976464829</v>
      </c>
      <c r="DK6150" s="1">
        <f t="shared" ca="1" si="32372"/>
        <v>0.23714300153605961</v>
      </c>
      <c r="DL6150" s="1">
        <f t="shared" ca="1" si="32373"/>
        <v>0.23714300153605961</v>
      </c>
      <c r="DM6150" s="1">
        <f t="shared" ca="1" si="32374"/>
        <v>0.23714300153605961</v>
      </c>
      <c r="DN6150" s="14"/>
      <c r="DO6150" s="50"/>
      <c r="DP6150" s="7">
        <v>6</v>
      </c>
      <c r="DQ6150" s="1">
        <f t="shared" ca="1" si="32375"/>
        <v>0.97079539455219499</v>
      </c>
      <c r="DR6150" s="1">
        <f t="shared" ca="1" si="32376"/>
        <v>0.99582504441983155</v>
      </c>
      <c r="DS6150" s="1">
        <f t="shared" ca="1" si="32377"/>
        <v>0.99987819743818052</v>
      </c>
      <c r="DT6150" s="1">
        <f t="shared" ca="1" si="32378"/>
        <v>0.98034209733583788</v>
      </c>
      <c r="DU6150" s="1">
        <f t="shared" ca="1" si="32379"/>
        <v>0.42673007297672289</v>
      </c>
      <c r="DV6150" s="1">
        <f t="shared" ca="1" si="32380"/>
        <v>0.42673007297672289</v>
      </c>
      <c r="DW6150" s="14"/>
      <c r="DX6150" s="14"/>
      <c r="DY6150" s="14"/>
      <c r="DZ6150" s="14"/>
      <c r="EA6150" s="14"/>
      <c r="EB6150" s="14"/>
      <c r="EC6150" s="14"/>
      <c r="ED6150" s="14"/>
      <c r="EE6150" s="14"/>
      <c r="EF6150" s="19"/>
      <c r="EG6150" s="23"/>
      <c r="EH6150" s="50"/>
      <c r="EI6150" s="7">
        <v>2</v>
      </c>
      <c r="EJ6150" s="1">
        <f t="shared" ca="1" si="32381"/>
        <v>0.96451768221179934</v>
      </c>
      <c r="EK6150" s="1">
        <f t="shared" ca="1" si="32382"/>
        <v>3.1359016669987846E-2</v>
      </c>
      <c r="EL6150" s="1">
        <f t="shared" ca="1" si="32383"/>
        <v>3.6277950321647934E-2</v>
      </c>
      <c r="EM6150" s="1">
        <f t="shared" ca="1" si="32384"/>
        <v>2.4434755172487208E-2</v>
      </c>
      <c r="EN6150" s="25"/>
      <c r="EO6150" s="25"/>
      <c r="EP6150" s="25"/>
      <c r="EQ6150" s="25"/>
      <c r="ER6150" s="25"/>
      <c r="ES6150" s="25"/>
      <c r="ET6150" s="23"/>
      <c r="EU6150" s="14"/>
      <c r="EV6150" s="14"/>
      <c r="EW6150" s="14"/>
      <c r="EX6150" s="14"/>
      <c r="EY6150" s="14"/>
      <c r="EZ6150" s="14"/>
      <c r="FA6150" s="14"/>
      <c r="FB6150" s="14"/>
      <c r="FC6150" s="19"/>
    </row>
    <row r="6151" spans="1:159" x14ac:dyDescent="0.2">
      <c r="A6151" s="55"/>
      <c r="B6151" s="18">
        <v>21</v>
      </c>
      <c r="C6151" s="1">
        <f>学習データ!C6117*$B$37</f>
        <v>0</v>
      </c>
      <c r="D6151" s="1">
        <f>学習データ!D6117*$B$37</f>
        <v>0</v>
      </c>
      <c r="E6151" s="1">
        <f>学習データ!E6117*$B$37</f>
        <v>0</v>
      </c>
      <c r="F6151" s="1">
        <f>学習データ!F6117*$B$37</f>
        <v>0</v>
      </c>
      <c r="G6151" s="1">
        <f>学習データ!G6117*$B$37</f>
        <v>0</v>
      </c>
      <c r="H6151" s="1">
        <f>学習データ!H6117*$B$37</f>
        <v>0</v>
      </c>
      <c r="I6151" s="1">
        <f>学習データ!I6117*$B$37</f>
        <v>0</v>
      </c>
      <c r="J6151" s="1">
        <f>学習データ!J6117*$B$37</f>
        <v>25</v>
      </c>
      <c r="K6151" s="1">
        <f>学習データ!K6117*$B$37</f>
        <v>209</v>
      </c>
      <c r="L6151" s="1">
        <f>学習データ!L6117*$B$37</f>
        <v>253</v>
      </c>
      <c r="M6151" s="1">
        <f>学習データ!M6117*$B$37</f>
        <v>242</v>
      </c>
      <c r="N6151" s="1">
        <f>学習データ!N6117*$B$37</f>
        <v>67</v>
      </c>
      <c r="O6151" s="1">
        <f>学習データ!O6117*$B$37</f>
        <v>0</v>
      </c>
      <c r="P6151" s="1">
        <f>学習データ!P6117*$B$37</f>
        <v>21</v>
      </c>
      <c r="Q6151" s="1">
        <f>学習データ!Q6117*$B$37</f>
        <v>77</v>
      </c>
      <c r="R6151" s="1">
        <f>学習データ!R6117*$B$37</f>
        <v>197</v>
      </c>
      <c r="S6151" s="1">
        <f>学習データ!S6117*$B$37</f>
        <v>208</v>
      </c>
      <c r="T6151" s="1">
        <f>学習データ!T6117*$B$37</f>
        <v>53</v>
      </c>
      <c r="U6151" s="1">
        <f>学習データ!U6117*$B$37</f>
        <v>3</v>
      </c>
      <c r="V6151" s="1">
        <f>学習データ!V6117*$B$37</f>
        <v>0</v>
      </c>
      <c r="W6151" s="1">
        <f>学習データ!W6117*$B$37</f>
        <v>0</v>
      </c>
      <c r="X6151" s="1">
        <f>学習データ!X6117*$B$37</f>
        <v>0</v>
      </c>
      <c r="Y6151" s="1">
        <f>学習データ!Y6117*$B$37</f>
        <v>0</v>
      </c>
      <c r="Z6151" s="1">
        <f>学習データ!Z6117*$B$37</f>
        <v>0</v>
      </c>
      <c r="AA6151" s="1">
        <f>学習データ!AA6117*$B$37</f>
        <v>0</v>
      </c>
      <c r="AB6151" s="1">
        <f>学習データ!AB6117*$B$37</f>
        <v>0</v>
      </c>
      <c r="AC6151" s="1">
        <f>学習データ!AC6117*$B$37</f>
        <v>0</v>
      </c>
      <c r="AD6151" s="1">
        <f>学習データ!AD6117*$B$37</f>
        <v>0</v>
      </c>
      <c r="AE6151" s="14"/>
      <c r="AF6151" s="7">
        <v>3</v>
      </c>
      <c r="AG6151" s="1">
        <f>IF(学習データ!AG6097=3,1,0)</f>
        <v>0</v>
      </c>
      <c r="AH6151" s="29"/>
      <c r="AI6151" s="25"/>
      <c r="AJ6151" s="25"/>
      <c r="AK6151" s="25"/>
      <c r="AL6151" s="25"/>
      <c r="AM6151" s="25"/>
      <c r="AN6151" s="25"/>
      <c r="AO6151" s="25"/>
      <c r="AP6151" s="25"/>
      <c r="AQ6151" s="25"/>
      <c r="AR6151" s="25"/>
      <c r="AS6151" s="25"/>
      <c r="AT6151" s="25"/>
      <c r="AU6151" s="25"/>
      <c r="AV6151" s="25"/>
      <c r="AW6151" s="25"/>
      <c r="AX6151" s="25"/>
      <c r="AY6151" s="25"/>
      <c r="AZ6151" s="25"/>
      <c r="BA6151" s="25"/>
      <c r="BB6151" s="25"/>
      <c r="BC6151" s="25"/>
      <c r="BD6151" s="25"/>
      <c r="BE6151" s="25"/>
      <c r="BF6151" s="25"/>
      <c r="BG6151" s="25"/>
      <c r="BH6151" s="25"/>
      <c r="BI6151" s="25"/>
      <c r="BJ6151" s="25"/>
      <c r="BK6151" s="25"/>
      <c r="BL6151" s="25"/>
      <c r="BM6151" s="25"/>
      <c r="BN6151" s="25"/>
      <c r="BO6151" s="25"/>
      <c r="BP6151" s="25"/>
      <c r="BQ6151" s="23"/>
      <c r="BR6151" s="7">
        <v>7</v>
      </c>
      <c r="BS6151" s="1">
        <f t="shared" ca="1" si="32347"/>
        <v>0.23714300153605961</v>
      </c>
      <c r="BT6151" s="1">
        <f t="shared" ca="1" si="32348"/>
        <v>0.23714300153605961</v>
      </c>
      <c r="BU6151" s="1">
        <f t="shared" ca="1" si="32349"/>
        <v>0.22795105839811478</v>
      </c>
      <c r="BV6151" s="1">
        <f t="shared" ca="1" si="32350"/>
        <v>9.5133769538449778E-2</v>
      </c>
      <c r="BW6151" s="1">
        <f t="shared" ca="1" si="32351"/>
        <v>0.99999925658542232</v>
      </c>
      <c r="BX6151" s="1">
        <f t="shared" ca="1" si="32352"/>
        <v>0.99999999440696996</v>
      </c>
      <c r="BY6151" s="1">
        <f t="shared" ca="1" si="32353"/>
        <v>0.99996480498419837</v>
      </c>
      <c r="BZ6151" s="1">
        <f t="shared" ca="1" si="32354"/>
        <v>0.13176308330444508</v>
      </c>
      <c r="CA6151" s="1">
        <f t="shared" ca="1" si="32355"/>
        <v>0.19222228466808108</v>
      </c>
      <c r="CB6151" s="1">
        <f t="shared" ca="1" si="32356"/>
        <v>0.23714300153605961</v>
      </c>
      <c r="CC6151" s="1">
        <f t="shared" ca="1" si="32357"/>
        <v>0.23714300153605961</v>
      </c>
      <c r="CD6151" s="25"/>
      <c r="CE6151" s="7">
        <v>7</v>
      </c>
      <c r="CF6151" s="1">
        <f t="shared" ca="1" si="32358"/>
        <v>0.42673007297672289</v>
      </c>
      <c r="CG6151" s="1">
        <f t="shared" ca="1" si="32359"/>
        <v>0.42673007297672289</v>
      </c>
      <c r="CH6151" s="1">
        <f t="shared" ca="1" si="32360"/>
        <v>0.81014527839058148</v>
      </c>
      <c r="CI6151" s="1">
        <f t="shared" ca="1" si="32361"/>
        <v>0.77497867645756202</v>
      </c>
      <c r="CJ6151" s="1">
        <f t="shared" ca="1" si="32362"/>
        <v>0.99900690162705352</v>
      </c>
      <c r="CK6151" s="1">
        <f t="shared" ca="1" si="32363"/>
        <v>0.9996616340889517</v>
      </c>
      <c r="CL6151" s="1">
        <f t="shared" ca="1" si="32364"/>
        <v>0.99349300085473491</v>
      </c>
      <c r="CM6151" s="1">
        <f t="shared" ca="1" si="32365"/>
        <v>0.99807814934255934</v>
      </c>
      <c r="CN6151" s="1">
        <f t="shared" ca="1" si="32366"/>
        <v>0.43194642080260215</v>
      </c>
      <c r="CO6151" s="1">
        <f t="shared" ca="1" si="32367"/>
        <v>0.42673007297672289</v>
      </c>
      <c r="CP6151" s="1">
        <f t="shared" ca="1" si="32368"/>
        <v>0.42673007297672289</v>
      </c>
      <c r="CQ6151" s="25"/>
      <c r="CR6151" s="25"/>
      <c r="CS6151" s="25"/>
      <c r="CT6151" s="25"/>
      <c r="CU6151" s="25"/>
      <c r="CV6151" s="25"/>
      <c r="CW6151" s="25"/>
      <c r="CX6151" s="25"/>
      <c r="CY6151" s="25"/>
      <c r="CZ6151" s="25"/>
      <c r="DA6151" s="25"/>
      <c r="DB6151" s="25"/>
      <c r="DC6151" s="25"/>
      <c r="DD6151" s="25"/>
      <c r="DE6151" s="40"/>
      <c r="DF6151" s="14"/>
      <c r="DG6151" s="14"/>
      <c r="DH6151" s="14"/>
      <c r="DI6151" s="14"/>
      <c r="DJ6151" s="14"/>
      <c r="DK6151" s="14"/>
      <c r="DL6151" s="14"/>
      <c r="DM6151" s="14"/>
      <c r="DN6151" s="14"/>
      <c r="DO6151" s="14"/>
      <c r="DP6151" s="14"/>
      <c r="DQ6151" s="14"/>
      <c r="DR6151" s="14"/>
      <c r="DS6151" s="14"/>
      <c r="DT6151" s="14"/>
      <c r="DU6151" s="14"/>
      <c r="DV6151" s="14"/>
      <c r="DW6151" s="14"/>
      <c r="DX6151" s="14"/>
      <c r="DY6151" s="14"/>
      <c r="DZ6151" s="14"/>
      <c r="EA6151" s="14"/>
      <c r="EB6151" s="14"/>
      <c r="EC6151" s="14"/>
      <c r="ED6151" s="14"/>
      <c r="EE6151" s="14"/>
      <c r="EF6151" s="19"/>
      <c r="EG6151" s="23"/>
      <c r="EH6151" s="50"/>
      <c r="EI6151" s="7">
        <v>3</v>
      </c>
      <c r="EJ6151" s="1">
        <f t="shared" ca="1" si="32381"/>
        <v>0.5709736661950835</v>
      </c>
      <c r="EK6151" s="1">
        <f t="shared" ca="1" si="32382"/>
        <v>8.6133667055845065E-3</v>
      </c>
      <c r="EL6151" s="1">
        <f t="shared" ca="1" si="32383"/>
        <v>2.245557943263197E-6</v>
      </c>
      <c r="EM6151" s="1">
        <f t="shared" ca="1" si="32384"/>
        <v>1.017886792472737E-2</v>
      </c>
      <c r="EN6151" s="25"/>
      <c r="EO6151" s="25"/>
      <c r="EP6151" s="25"/>
      <c r="EQ6151" s="25"/>
      <c r="ER6151" s="25"/>
      <c r="ES6151" s="25"/>
      <c r="ET6151" s="23"/>
      <c r="EU6151" s="14"/>
      <c r="EV6151" s="14"/>
      <c r="EW6151" s="14"/>
      <c r="EX6151" s="14"/>
      <c r="EY6151" s="14"/>
      <c r="EZ6151" s="14"/>
      <c r="FA6151" s="14"/>
      <c r="FB6151" s="14"/>
      <c r="FC6151" s="19"/>
    </row>
    <row r="6152" spans="1:159" x14ac:dyDescent="0.2">
      <c r="A6152" s="55"/>
      <c r="B6152" s="18">
        <v>22</v>
      </c>
      <c r="C6152" s="1">
        <f>学習データ!C6118*$B$37</f>
        <v>0</v>
      </c>
      <c r="D6152" s="1">
        <f>学習データ!D6118*$B$37</f>
        <v>0</v>
      </c>
      <c r="E6152" s="1">
        <f>学習データ!E6118*$B$37</f>
        <v>0</v>
      </c>
      <c r="F6152" s="1">
        <f>学習データ!F6118*$B$37</f>
        <v>0</v>
      </c>
      <c r="G6152" s="1">
        <f>学習データ!G6118*$B$37</f>
        <v>0</v>
      </c>
      <c r="H6152" s="1">
        <f>学習データ!H6118*$B$37</f>
        <v>0</v>
      </c>
      <c r="I6152" s="1">
        <f>学習データ!I6118*$B$37</f>
        <v>0</v>
      </c>
      <c r="J6152" s="1">
        <f>学習データ!J6118*$B$37</f>
        <v>194</v>
      </c>
      <c r="K6152" s="1">
        <f>学習データ!K6118*$B$37</f>
        <v>253</v>
      </c>
      <c r="L6152" s="1">
        <f>学習データ!L6118*$B$37</f>
        <v>253</v>
      </c>
      <c r="M6152" s="1">
        <f>学習データ!M6118*$B$37</f>
        <v>199</v>
      </c>
      <c r="N6152" s="1">
        <f>学習データ!N6118*$B$37</f>
        <v>90</v>
      </c>
      <c r="O6152" s="1">
        <f>学習データ!O6118*$B$37</f>
        <v>91</v>
      </c>
      <c r="P6152" s="1">
        <f>学習データ!P6118*$B$37</f>
        <v>226</v>
      </c>
      <c r="Q6152" s="1">
        <f>学習データ!Q6118*$B$37</f>
        <v>216</v>
      </c>
      <c r="R6152" s="1">
        <f>学習データ!R6118*$B$37</f>
        <v>140</v>
      </c>
      <c r="S6152" s="1">
        <f>学習データ!S6118*$B$37</f>
        <v>10</v>
      </c>
      <c r="T6152" s="1">
        <f>学習データ!T6118*$B$37</f>
        <v>0</v>
      </c>
      <c r="U6152" s="1">
        <f>学習データ!U6118*$B$37</f>
        <v>0</v>
      </c>
      <c r="V6152" s="1">
        <f>学習データ!V6118*$B$37</f>
        <v>0</v>
      </c>
      <c r="W6152" s="1">
        <f>学習データ!W6118*$B$37</f>
        <v>0</v>
      </c>
      <c r="X6152" s="1">
        <f>学習データ!X6118*$B$37</f>
        <v>0</v>
      </c>
      <c r="Y6152" s="1">
        <f>学習データ!Y6118*$B$37</f>
        <v>0</v>
      </c>
      <c r="Z6152" s="1">
        <f>学習データ!Z6118*$B$37</f>
        <v>0</v>
      </c>
      <c r="AA6152" s="1">
        <f>学習データ!AA6118*$B$37</f>
        <v>0</v>
      </c>
      <c r="AB6152" s="1">
        <f>学習データ!AB6118*$B$37</f>
        <v>0</v>
      </c>
      <c r="AC6152" s="1">
        <f>学習データ!AC6118*$B$37</f>
        <v>0</v>
      </c>
      <c r="AD6152" s="1">
        <f>学習データ!AD6118*$B$37</f>
        <v>0</v>
      </c>
      <c r="AE6152" s="14"/>
      <c r="AF6152" s="7">
        <v>4</v>
      </c>
      <c r="AG6152" s="1">
        <f>IF(学習データ!AG6097=4,1,0)</f>
        <v>0</v>
      </c>
      <c r="AH6152" s="29"/>
      <c r="AI6152" s="25"/>
      <c r="AJ6152" s="25"/>
      <c r="AK6152" s="25"/>
      <c r="AL6152" s="25"/>
      <c r="AM6152" s="25"/>
      <c r="AN6152" s="25"/>
      <c r="AO6152" s="25"/>
      <c r="AP6152" s="25"/>
      <c r="AQ6152" s="25"/>
      <c r="AR6152" s="25"/>
      <c r="AS6152" s="25"/>
      <c r="AT6152" s="25"/>
      <c r="AU6152" s="25"/>
      <c r="AV6152" s="25"/>
      <c r="AW6152" s="25"/>
      <c r="AX6152" s="25"/>
      <c r="AY6152" s="25"/>
      <c r="AZ6152" s="25"/>
      <c r="BA6152" s="25"/>
      <c r="BB6152" s="25"/>
      <c r="BC6152" s="25"/>
      <c r="BD6152" s="25"/>
      <c r="BE6152" s="25"/>
      <c r="BF6152" s="25"/>
      <c r="BG6152" s="25"/>
      <c r="BH6152" s="25"/>
      <c r="BI6152" s="25"/>
      <c r="BJ6152" s="25"/>
      <c r="BK6152" s="25"/>
      <c r="BL6152" s="25"/>
      <c r="BM6152" s="25"/>
      <c r="BN6152" s="25"/>
      <c r="BO6152" s="25"/>
      <c r="BP6152" s="25"/>
      <c r="BQ6152" s="23"/>
      <c r="BR6152" s="7">
        <v>8</v>
      </c>
      <c r="BS6152" s="1">
        <f t="shared" ca="1" si="32347"/>
        <v>0.23714300153605961</v>
      </c>
      <c r="BT6152" s="1">
        <f t="shared" ca="1" si="32348"/>
        <v>0.18894077061719308</v>
      </c>
      <c r="BU6152" s="1">
        <f t="shared" ca="1" si="32349"/>
        <v>2.7007719357922963E-3</v>
      </c>
      <c r="BV6152" s="1">
        <f t="shared" ca="1" si="32350"/>
        <v>4.2462099076492503E-2</v>
      </c>
      <c r="BW6152" s="1">
        <f t="shared" ca="1" si="32351"/>
        <v>0.99997500943755513</v>
      </c>
      <c r="BX6152" s="1">
        <f t="shared" ca="1" si="32352"/>
        <v>0.99991426865541533</v>
      </c>
      <c r="BY6152" s="1">
        <f t="shared" ca="1" si="32353"/>
        <v>0.16461913253917471</v>
      </c>
      <c r="BZ6152" s="1">
        <f t="shared" ca="1" si="32354"/>
        <v>0.19238634249480394</v>
      </c>
      <c r="CA6152" s="1">
        <f t="shared" ca="1" si="32355"/>
        <v>0.23714300153605961</v>
      </c>
      <c r="CB6152" s="1">
        <f t="shared" ca="1" si="32356"/>
        <v>0.23714300153605961</v>
      </c>
      <c r="CC6152" s="1">
        <f t="shared" ca="1" si="32357"/>
        <v>0.23714300153605961</v>
      </c>
      <c r="CD6152" s="25"/>
      <c r="CE6152" s="7">
        <v>8</v>
      </c>
      <c r="CF6152" s="1">
        <f t="shared" ca="1" si="32358"/>
        <v>0.42673007297672289</v>
      </c>
      <c r="CG6152" s="1">
        <f t="shared" ca="1" si="32359"/>
        <v>0.42646581536631528</v>
      </c>
      <c r="CH6152" s="1">
        <f t="shared" ca="1" si="32360"/>
        <v>0.73459250216190097</v>
      </c>
      <c r="CI6152" s="1">
        <f t="shared" ca="1" si="32361"/>
        <v>0.97606841587505078</v>
      </c>
      <c r="CJ6152" s="1">
        <f t="shared" ca="1" si="32362"/>
        <v>0.99994638915886713</v>
      </c>
      <c r="CK6152" s="1">
        <f t="shared" ca="1" si="32363"/>
        <v>0.99899570623391043</v>
      </c>
      <c r="CL6152" s="1">
        <f t="shared" ca="1" si="32364"/>
        <v>0.99805150811638654</v>
      </c>
      <c r="CM6152" s="1">
        <f t="shared" ca="1" si="32365"/>
        <v>0.43192577229269802</v>
      </c>
      <c r="CN6152" s="1">
        <f t="shared" ca="1" si="32366"/>
        <v>0.42673007297672289</v>
      </c>
      <c r="CO6152" s="1">
        <f t="shared" ca="1" si="32367"/>
        <v>0.42673007297672289</v>
      </c>
      <c r="CP6152" s="1">
        <f t="shared" ca="1" si="32368"/>
        <v>0.42673007297672289</v>
      </c>
      <c r="CQ6152" s="25"/>
      <c r="CR6152" s="25"/>
      <c r="CS6152" s="25"/>
      <c r="CT6152" s="25"/>
      <c r="CU6152" s="25"/>
      <c r="CV6152" s="25"/>
      <c r="CW6152" s="25"/>
      <c r="CX6152" s="25"/>
      <c r="CY6152" s="25"/>
      <c r="CZ6152" s="25"/>
      <c r="DA6152" s="25"/>
      <c r="DB6152" s="25"/>
      <c r="DC6152" s="25"/>
      <c r="DD6152" s="25"/>
      <c r="DE6152" s="40"/>
      <c r="DF6152" s="14"/>
      <c r="DG6152" s="14"/>
      <c r="DH6152" s="14"/>
      <c r="DI6152" s="14"/>
      <c r="DJ6152" s="14"/>
      <c r="DK6152" s="14"/>
      <c r="DL6152" s="14"/>
      <c r="DM6152" s="14"/>
      <c r="DN6152" s="14"/>
      <c r="DO6152" s="14"/>
      <c r="DP6152" s="14"/>
      <c r="DQ6152" s="14"/>
      <c r="DR6152" s="14"/>
      <c r="DS6152" s="14"/>
      <c r="DT6152" s="14"/>
      <c r="DU6152" s="14"/>
      <c r="DV6152" s="14"/>
      <c r="DW6152" s="14"/>
      <c r="DX6152" s="14"/>
      <c r="DY6152" s="14"/>
      <c r="DZ6152" s="14"/>
      <c r="EA6152" s="14"/>
      <c r="EB6152" s="14"/>
      <c r="EC6152" s="14"/>
      <c r="ED6152" s="14"/>
      <c r="EE6152" s="14"/>
      <c r="EF6152" s="19"/>
      <c r="EG6152" s="23"/>
      <c r="EH6152" s="50"/>
      <c r="EI6152" s="7">
        <v>4</v>
      </c>
      <c r="EJ6152" s="1">
        <f t="shared" ca="1" si="32381"/>
        <v>0.60221083425363264</v>
      </c>
      <c r="EK6152" s="1">
        <f t="shared" ca="1" si="32382"/>
        <v>0.94874874037615098</v>
      </c>
      <c r="EL6152" s="1">
        <f t="shared" ca="1" si="32383"/>
        <v>5.7834174843850152E-2</v>
      </c>
      <c r="EM6152" s="1">
        <f t="shared" ca="1" si="32384"/>
        <v>0.74595340658622766</v>
      </c>
      <c r="EN6152" s="14"/>
      <c r="EO6152" s="14"/>
      <c r="EP6152" s="14"/>
      <c r="EQ6152" s="14"/>
      <c r="ER6152" s="14"/>
      <c r="ES6152" s="14"/>
      <c r="ET6152" s="23"/>
      <c r="EU6152" s="14"/>
      <c r="EV6152" s="14"/>
      <c r="EW6152" s="14"/>
      <c r="EX6152" s="14"/>
      <c r="EY6152" s="14"/>
      <c r="EZ6152" s="14"/>
      <c r="FA6152" s="14"/>
      <c r="FB6152" s="14"/>
      <c r="FC6152" s="19"/>
    </row>
    <row r="6153" spans="1:159" x14ac:dyDescent="0.2">
      <c r="A6153" s="55"/>
      <c r="B6153" s="18">
        <v>23</v>
      </c>
      <c r="C6153" s="1">
        <f>学習データ!C6119*$B$37</f>
        <v>0</v>
      </c>
      <c r="D6153" s="1">
        <f>学習データ!D6119*$B$37</f>
        <v>0</v>
      </c>
      <c r="E6153" s="1">
        <f>学習データ!E6119*$B$37</f>
        <v>0</v>
      </c>
      <c r="F6153" s="1">
        <f>学習データ!F6119*$B$37</f>
        <v>0</v>
      </c>
      <c r="G6153" s="1">
        <f>学習データ!G6119*$B$37</f>
        <v>0</v>
      </c>
      <c r="H6153" s="1">
        <f>学習データ!H6119*$B$37</f>
        <v>0</v>
      </c>
      <c r="I6153" s="1">
        <f>学習データ!I6119*$B$37</f>
        <v>0</v>
      </c>
      <c r="J6153" s="1">
        <f>学習データ!J6119*$B$37</f>
        <v>202</v>
      </c>
      <c r="K6153" s="1">
        <f>学習データ!K6119*$B$37</f>
        <v>253</v>
      </c>
      <c r="L6153" s="1">
        <f>学習データ!L6119*$B$37</f>
        <v>253</v>
      </c>
      <c r="M6153" s="1">
        <f>学習データ!M6119*$B$37</f>
        <v>253</v>
      </c>
      <c r="N6153" s="1">
        <f>学習データ!N6119*$B$37</f>
        <v>253</v>
      </c>
      <c r="O6153" s="1">
        <f>学習データ!O6119*$B$37</f>
        <v>254</v>
      </c>
      <c r="P6153" s="1">
        <f>学習データ!P6119*$B$37</f>
        <v>130</v>
      </c>
      <c r="Q6153" s="1">
        <f>学習データ!Q6119*$B$37</f>
        <v>6</v>
      </c>
      <c r="R6153" s="1">
        <f>学習データ!R6119*$B$37</f>
        <v>0</v>
      </c>
      <c r="S6153" s="1">
        <f>学習データ!S6119*$B$37</f>
        <v>0</v>
      </c>
      <c r="T6153" s="1">
        <f>学習データ!T6119*$B$37</f>
        <v>0</v>
      </c>
      <c r="U6153" s="1">
        <f>学習データ!U6119*$B$37</f>
        <v>0</v>
      </c>
      <c r="V6153" s="1">
        <f>学習データ!V6119*$B$37</f>
        <v>0</v>
      </c>
      <c r="W6153" s="1">
        <f>学習データ!W6119*$B$37</f>
        <v>0</v>
      </c>
      <c r="X6153" s="1">
        <f>学習データ!X6119*$B$37</f>
        <v>0</v>
      </c>
      <c r="Y6153" s="1">
        <f>学習データ!Y6119*$B$37</f>
        <v>0</v>
      </c>
      <c r="Z6153" s="1">
        <f>学習データ!Z6119*$B$37</f>
        <v>0</v>
      </c>
      <c r="AA6153" s="1">
        <f>学習データ!AA6119*$B$37</f>
        <v>0</v>
      </c>
      <c r="AB6153" s="1">
        <f>学習データ!AB6119*$B$37</f>
        <v>0</v>
      </c>
      <c r="AC6153" s="1">
        <f>学習データ!AC6119*$B$37</f>
        <v>0</v>
      </c>
      <c r="AD6153" s="1">
        <f>学習データ!AD6119*$B$37</f>
        <v>0</v>
      </c>
      <c r="AE6153" s="14"/>
      <c r="AF6153" s="7">
        <v>5</v>
      </c>
      <c r="AG6153" s="1">
        <f>IF(学習データ!AG6097=5,1,0)</f>
        <v>0</v>
      </c>
      <c r="AH6153" s="29"/>
      <c r="AI6153" s="25"/>
      <c r="AJ6153" s="25"/>
      <c r="AK6153" s="25"/>
      <c r="AL6153" s="25"/>
      <c r="AM6153" s="25"/>
      <c r="AN6153" s="25"/>
      <c r="AO6153" s="25"/>
      <c r="AP6153" s="25"/>
      <c r="AQ6153" s="25"/>
      <c r="AR6153" s="25"/>
      <c r="AS6153" s="25"/>
      <c r="AT6153" s="25"/>
      <c r="AU6153" s="25"/>
      <c r="AV6153" s="25"/>
      <c r="AW6153" s="25"/>
      <c r="AX6153" s="25"/>
      <c r="AY6153" s="25"/>
      <c r="AZ6153" s="25"/>
      <c r="BA6153" s="25"/>
      <c r="BB6153" s="25"/>
      <c r="BC6153" s="25"/>
      <c r="BD6153" s="25"/>
      <c r="BE6153" s="25"/>
      <c r="BF6153" s="25"/>
      <c r="BG6153" s="25"/>
      <c r="BH6153" s="25"/>
      <c r="BI6153" s="25"/>
      <c r="BJ6153" s="25"/>
      <c r="BK6153" s="25"/>
      <c r="BL6153" s="25"/>
      <c r="BM6153" s="25"/>
      <c r="BN6153" s="25"/>
      <c r="BO6153" s="25"/>
      <c r="BP6153" s="25"/>
      <c r="BQ6153" s="23"/>
      <c r="BR6153" s="7">
        <v>9</v>
      </c>
      <c r="BS6153" s="1">
        <f t="shared" ca="1" si="32347"/>
        <v>0.23714300153605961</v>
      </c>
      <c r="BT6153" s="1">
        <f t="shared" ca="1" si="32348"/>
        <v>0.2286217572311231</v>
      </c>
      <c r="BU6153" s="1">
        <f t="shared" ca="1" si="32349"/>
        <v>0.99987306005120902</v>
      </c>
      <c r="BV6153" s="1">
        <f t="shared" ca="1" si="32350"/>
        <v>0.99999938273891931</v>
      </c>
      <c r="BW6153" s="1">
        <f t="shared" ca="1" si="32351"/>
        <v>0.99658966487491374</v>
      </c>
      <c r="BX6153" s="1">
        <f t="shared" ca="1" si="32352"/>
        <v>0.83214812829933194</v>
      </c>
      <c r="BY6153" s="1">
        <f t="shared" ca="1" si="32353"/>
        <v>0.16767229683054513</v>
      </c>
      <c r="BZ6153" s="1">
        <f t="shared" ca="1" si="32354"/>
        <v>0.23714300153605961</v>
      </c>
      <c r="CA6153" s="1">
        <f t="shared" ca="1" si="32355"/>
        <v>0.23714300153605961</v>
      </c>
      <c r="CB6153" s="1">
        <f t="shared" ca="1" si="32356"/>
        <v>0.23714300153605961</v>
      </c>
      <c r="CC6153" s="1">
        <f t="shared" ca="1" si="32357"/>
        <v>0.23714300153605961</v>
      </c>
      <c r="CD6153" s="25"/>
      <c r="CE6153" s="7">
        <v>9</v>
      </c>
      <c r="CF6153" s="1">
        <f t="shared" ca="1" si="32358"/>
        <v>0.42673007297672289</v>
      </c>
      <c r="CG6153" s="1">
        <f t="shared" ca="1" si="32359"/>
        <v>0.81442489569753618</v>
      </c>
      <c r="CH6153" s="1">
        <f t="shared" ca="1" si="32360"/>
        <v>0.99257768270412172</v>
      </c>
      <c r="CI6153" s="1">
        <f t="shared" ca="1" si="32361"/>
        <v>0.99987090835699866</v>
      </c>
      <c r="CJ6153" s="1">
        <f t="shared" ca="1" si="32362"/>
        <v>0.99971710060823193</v>
      </c>
      <c r="CK6153" s="1">
        <f t="shared" ca="1" si="32363"/>
        <v>0.99997092090008532</v>
      </c>
      <c r="CL6153" s="1">
        <f t="shared" ca="1" si="32364"/>
        <v>0.45181505441325293</v>
      </c>
      <c r="CM6153" s="1">
        <f t="shared" ca="1" si="32365"/>
        <v>0.42673007297672289</v>
      </c>
      <c r="CN6153" s="1">
        <f t="shared" ca="1" si="32366"/>
        <v>0.42673007297672289</v>
      </c>
      <c r="CO6153" s="1">
        <f t="shared" ca="1" si="32367"/>
        <v>0.42673007297672289</v>
      </c>
      <c r="CP6153" s="1">
        <f t="shared" ca="1" si="32368"/>
        <v>0.42673007297672289</v>
      </c>
      <c r="CQ6153" s="25"/>
      <c r="CR6153" s="25"/>
      <c r="CS6153" s="25"/>
      <c r="CT6153" s="25"/>
      <c r="CU6153" s="25"/>
      <c r="CV6153" s="25"/>
      <c r="CW6153" s="25"/>
      <c r="CX6153" s="25"/>
      <c r="CY6153" s="25"/>
      <c r="CZ6153" s="25"/>
      <c r="DA6153" s="25"/>
      <c r="DB6153" s="25"/>
      <c r="DC6153" s="25"/>
      <c r="DD6153" s="25"/>
      <c r="DE6153" s="40"/>
      <c r="DF6153" s="14"/>
      <c r="DG6153" s="14"/>
      <c r="DH6153" s="14"/>
      <c r="DI6153" s="14"/>
      <c r="DJ6153" s="14"/>
      <c r="DK6153" s="14"/>
      <c r="DL6153" s="14"/>
      <c r="DM6153" s="14"/>
      <c r="DN6153" s="14"/>
      <c r="DO6153" s="14"/>
      <c r="DP6153" s="14"/>
      <c r="DQ6153" s="14"/>
      <c r="DR6153" s="14"/>
      <c r="DS6153" s="14"/>
      <c r="DT6153" s="14"/>
      <c r="DU6153" s="14"/>
      <c r="DV6153" s="14"/>
      <c r="DW6153" s="14"/>
      <c r="DX6153" s="14"/>
      <c r="DY6153" s="14"/>
      <c r="DZ6153" s="14"/>
      <c r="EA6153" s="14"/>
      <c r="EB6153" s="14"/>
      <c r="EC6153" s="14"/>
      <c r="ED6153" s="14"/>
      <c r="EE6153" s="14"/>
      <c r="EF6153" s="19"/>
      <c r="EG6153" s="23"/>
      <c r="EH6153" s="25"/>
      <c r="EI6153" s="25"/>
      <c r="EJ6153" s="25"/>
      <c r="EK6153" s="25"/>
      <c r="EL6153" s="25"/>
      <c r="EM6153" s="25"/>
      <c r="EN6153" s="14"/>
      <c r="EO6153" s="14"/>
      <c r="EP6153" s="14"/>
      <c r="EQ6153" s="14"/>
      <c r="ER6153" s="14"/>
      <c r="ES6153" s="14"/>
      <c r="ET6153" s="23"/>
      <c r="EU6153" s="14"/>
      <c r="EV6153" s="14"/>
      <c r="EW6153" s="14"/>
      <c r="EX6153" s="14"/>
      <c r="EY6153" s="14"/>
      <c r="EZ6153" s="14"/>
      <c r="FA6153" s="14"/>
      <c r="FB6153" s="14"/>
      <c r="FC6153" s="19"/>
    </row>
    <row r="6154" spans="1:159" x14ac:dyDescent="0.2">
      <c r="A6154" s="55"/>
      <c r="B6154" s="18">
        <v>24</v>
      </c>
      <c r="C6154" s="1">
        <f>学習データ!C6120*$B$37</f>
        <v>0</v>
      </c>
      <c r="D6154" s="1">
        <f>学習データ!D6120*$B$37</f>
        <v>0</v>
      </c>
      <c r="E6154" s="1">
        <f>学習データ!E6120*$B$37</f>
        <v>0</v>
      </c>
      <c r="F6154" s="1">
        <f>学習データ!F6120*$B$37</f>
        <v>0</v>
      </c>
      <c r="G6154" s="1">
        <f>学習データ!G6120*$B$37</f>
        <v>0</v>
      </c>
      <c r="H6154" s="1">
        <f>学習データ!H6120*$B$37</f>
        <v>0</v>
      </c>
      <c r="I6154" s="1">
        <f>学習データ!I6120*$B$37</f>
        <v>0</v>
      </c>
      <c r="J6154" s="1">
        <f>学習データ!J6120*$B$37</f>
        <v>34</v>
      </c>
      <c r="K6154" s="1">
        <f>学習データ!K6120*$B$37</f>
        <v>153</v>
      </c>
      <c r="L6154" s="1">
        <f>学習データ!L6120*$B$37</f>
        <v>232</v>
      </c>
      <c r="M6154" s="1">
        <f>学習データ!M6120*$B$37</f>
        <v>153</v>
      </c>
      <c r="N6154" s="1">
        <f>学習データ!N6120*$B$37</f>
        <v>60</v>
      </c>
      <c r="O6154" s="1">
        <f>学習データ!O6120*$B$37</f>
        <v>54</v>
      </c>
      <c r="P6154" s="1">
        <f>学習データ!P6120*$B$37</f>
        <v>1</v>
      </c>
      <c r="Q6154" s="1">
        <f>学習データ!Q6120*$B$37</f>
        <v>0</v>
      </c>
      <c r="R6154" s="1">
        <f>学習データ!R6120*$B$37</f>
        <v>0</v>
      </c>
      <c r="S6154" s="1">
        <f>学習データ!S6120*$B$37</f>
        <v>0</v>
      </c>
      <c r="T6154" s="1">
        <f>学習データ!T6120*$B$37</f>
        <v>0</v>
      </c>
      <c r="U6154" s="1">
        <f>学習データ!U6120*$B$37</f>
        <v>0</v>
      </c>
      <c r="V6154" s="1">
        <f>学習データ!V6120*$B$37</f>
        <v>0</v>
      </c>
      <c r="W6154" s="1">
        <f>学習データ!W6120*$B$37</f>
        <v>0</v>
      </c>
      <c r="X6154" s="1">
        <f>学習データ!X6120*$B$37</f>
        <v>0</v>
      </c>
      <c r="Y6154" s="1">
        <f>学習データ!Y6120*$B$37</f>
        <v>0</v>
      </c>
      <c r="Z6154" s="1">
        <f>学習データ!Z6120*$B$37</f>
        <v>0</v>
      </c>
      <c r="AA6154" s="1">
        <f>学習データ!AA6120*$B$37</f>
        <v>0</v>
      </c>
      <c r="AB6154" s="1">
        <f>学習データ!AB6120*$B$37</f>
        <v>0</v>
      </c>
      <c r="AC6154" s="1">
        <f>学習データ!AC6120*$B$37</f>
        <v>0</v>
      </c>
      <c r="AD6154" s="1">
        <f>学習データ!AD6120*$B$37</f>
        <v>0</v>
      </c>
      <c r="AE6154" s="14"/>
      <c r="AF6154" s="7">
        <v>6</v>
      </c>
      <c r="AG6154" s="1">
        <f>IF(学習データ!AG6097=6,1,0)</f>
        <v>0</v>
      </c>
      <c r="AH6154" s="29"/>
      <c r="AI6154" s="25"/>
      <c r="AJ6154" s="25"/>
      <c r="AK6154" s="25"/>
      <c r="AL6154" s="25"/>
      <c r="AM6154" s="25"/>
      <c r="AN6154" s="25"/>
      <c r="AO6154" s="25"/>
      <c r="AP6154" s="25"/>
      <c r="AQ6154" s="25"/>
      <c r="AR6154" s="25"/>
      <c r="AS6154" s="25"/>
      <c r="AT6154" s="25"/>
      <c r="AU6154" s="25"/>
      <c r="AV6154" s="25"/>
      <c r="AW6154" s="25"/>
      <c r="AX6154" s="25"/>
      <c r="AY6154" s="25"/>
      <c r="AZ6154" s="25"/>
      <c r="BA6154" s="25"/>
      <c r="BB6154" s="25"/>
      <c r="BC6154" s="25"/>
      <c r="BD6154" s="25"/>
      <c r="BE6154" s="25"/>
      <c r="BF6154" s="25"/>
      <c r="BG6154" s="25"/>
      <c r="BH6154" s="25"/>
      <c r="BI6154" s="25"/>
      <c r="BJ6154" s="25"/>
      <c r="BK6154" s="25"/>
      <c r="BL6154" s="25"/>
      <c r="BM6154" s="25"/>
      <c r="BN6154" s="25"/>
      <c r="BO6154" s="25"/>
      <c r="BP6154" s="25"/>
      <c r="BQ6154" s="23"/>
      <c r="BR6154" s="7">
        <v>10</v>
      </c>
      <c r="BS6154" s="1">
        <f t="shared" ca="1" si="32347"/>
        <v>0.23714300153605961</v>
      </c>
      <c r="BT6154" s="1">
        <f t="shared" ca="1" si="32348"/>
        <v>0.28516363752339047</v>
      </c>
      <c r="BU6154" s="1">
        <f t="shared" ca="1" si="32349"/>
        <v>0.99999762604669562</v>
      </c>
      <c r="BV6154" s="1">
        <f t="shared" ca="1" si="32350"/>
        <v>0.99989532515492108</v>
      </c>
      <c r="BW6154" s="1">
        <f t="shared" ca="1" si="32351"/>
        <v>0.9985744901864626</v>
      </c>
      <c r="BX6154" s="1">
        <f t="shared" ca="1" si="32352"/>
        <v>0.8184371507494278</v>
      </c>
      <c r="BY6154" s="1">
        <f t="shared" ca="1" si="32353"/>
        <v>0.9121162547823839</v>
      </c>
      <c r="BZ6154" s="1">
        <f t="shared" ca="1" si="32354"/>
        <v>0.23714300153605961</v>
      </c>
      <c r="CA6154" s="1">
        <f t="shared" ca="1" si="32355"/>
        <v>0.23714300153605961</v>
      </c>
      <c r="CB6154" s="1">
        <f t="shared" ca="1" si="32356"/>
        <v>0.23714300153605961</v>
      </c>
      <c r="CC6154" s="1">
        <f t="shared" ca="1" si="32357"/>
        <v>0.23714300153605961</v>
      </c>
      <c r="CD6154" s="25"/>
      <c r="CE6154" s="7">
        <v>10</v>
      </c>
      <c r="CF6154" s="1">
        <f t="shared" ca="1" si="32358"/>
        <v>0.42673007297672289</v>
      </c>
      <c r="CG6154" s="1">
        <f t="shared" ca="1" si="32359"/>
        <v>0.78959022397697853</v>
      </c>
      <c r="CH6154" s="1">
        <f t="shared" ca="1" si="32360"/>
        <v>0.99914316449240392</v>
      </c>
      <c r="CI6154" s="1">
        <f t="shared" ca="1" si="32361"/>
        <v>0.99569850052789988</v>
      </c>
      <c r="CJ6154" s="1">
        <f t="shared" ca="1" si="32362"/>
        <v>0.99992745701913421</v>
      </c>
      <c r="CK6154" s="1">
        <f t="shared" ca="1" si="32363"/>
        <v>0.99720231490051547</v>
      </c>
      <c r="CL6154" s="1">
        <f t="shared" ca="1" si="32364"/>
        <v>0.76012520473826417</v>
      </c>
      <c r="CM6154" s="1">
        <f t="shared" ca="1" si="32365"/>
        <v>0.42673007297672289</v>
      </c>
      <c r="CN6154" s="1">
        <f t="shared" ca="1" si="32366"/>
        <v>0.42673007297672289</v>
      </c>
      <c r="CO6154" s="1">
        <f t="shared" ca="1" si="32367"/>
        <v>0.42673007297672289</v>
      </c>
      <c r="CP6154" s="1">
        <f t="shared" ca="1" si="32368"/>
        <v>0.42673007297672289</v>
      </c>
      <c r="CQ6154" s="25"/>
      <c r="CR6154" s="25"/>
      <c r="CS6154" s="25"/>
      <c r="CT6154" s="25"/>
      <c r="CU6154" s="25"/>
      <c r="CV6154" s="25"/>
      <c r="CW6154" s="25"/>
      <c r="CX6154" s="25"/>
      <c r="CY6154" s="25"/>
      <c r="CZ6154" s="25"/>
      <c r="DA6154" s="25"/>
      <c r="DB6154" s="25"/>
      <c r="DC6154" s="25"/>
      <c r="DD6154" s="25"/>
      <c r="DE6154" s="40"/>
      <c r="DF6154" s="14"/>
      <c r="DG6154" s="14"/>
      <c r="DH6154" s="14"/>
      <c r="DI6154" s="14"/>
      <c r="DJ6154" s="14"/>
      <c r="DK6154" s="14"/>
      <c r="DL6154" s="14"/>
      <c r="DM6154" s="14"/>
      <c r="DN6154" s="14"/>
      <c r="DO6154" s="14"/>
      <c r="DP6154" s="14"/>
      <c r="DQ6154" s="14"/>
      <c r="DR6154" s="14"/>
      <c r="DS6154" s="14"/>
      <c r="DT6154" s="14"/>
      <c r="DU6154" s="14"/>
      <c r="DV6154" s="14"/>
      <c r="DW6154" s="14"/>
      <c r="DX6154" s="14"/>
      <c r="DY6154" s="14"/>
      <c r="DZ6154" s="14"/>
      <c r="EA6154" s="14"/>
      <c r="EB6154" s="14"/>
      <c r="EC6154" s="14"/>
      <c r="ED6154" s="14"/>
      <c r="EE6154" s="14"/>
      <c r="EF6154" s="19"/>
      <c r="EG6154" s="23"/>
      <c r="EH6154" s="50">
        <v>5</v>
      </c>
      <c r="EI6154" s="7">
        <v>0</v>
      </c>
      <c r="EJ6154" s="7">
        <v>1</v>
      </c>
      <c r="EK6154" s="7">
        <v>2</v>
      </c>
      <c r="EL6154" s="7">
        <v>3</v>
      </c>
      <c r="EM6154" s="7">
        <v>4</v>
      </c>
      <c r="EN6154" s="14"/>
      <c r="EO6154" s="14"/>
      <c r="EP6154" s="14"/>
      <c r="EQ6154" s="14"/>
      <c r="ER6154" s="14"/>
      <c r="ES6154" s="14"/>
      <c r="ET6154" s="23"/>
      <c r="EU6154" s="14"/>
      <c r="EV6154" s="14"/>
      <c r="EW6154" s="14"/>
      <c r="EX6154" s="14"/>
      <c r="EY6154" s="14"/>
      <c r="EZ6154" s="14"/>
      <c r="FA6154" s="14"/>
      <c r="FB6154" s="14"/>
      <c r="FC6154" s="19"/>
    </row>
    <row r="6155" spans="1:159" x14ac:dyDescent="0.2">
      <c r="A6155" s="55"/>
      <c r="B6155" s="18">
        <v>25</v>
      </c>
      <c r="C6155" s="1">
        <f>学習データ!C6121*$B$37</f>
        <v>0</v>
      </c>
      <c r="D6155" s="1">
        <f>学習データ!D6121*$B$37</f>
        <v>0</v>
      </c>
      <c r="E6155" s="1">
        <f>学習データ!E6121*$B$37</f>
        <v>0</v>
      </c>
      <c r="F6155" s="1">
        <f>学習データ!F6121*$B$37</f>
        <v>0</v>
      </c>
      <c r="G6155" s="1">
        <f>学習データ!G6121*$B$37</f>
        <v>0</v>
      </c>
      <c r="H6155" s="1">
        <f>学習データ!H6121*$B$37</f>
        <v>0</v>
      </c>
      <c r="I6155" s="1">
        <f>学習データ!I6121*$B$37</f>
        <v>0</v>
      </c>
      <c r="J6155" s="1">
        <f>学習データ!J6121*$B$37</f>
        <v>0</v>
      </c>
      <c r="K6155" s="1">
        <f>学習データ!K6121*$B$37</f>
        <v>0</v>
      </c>
      <c r="L6155" s="1">
        <f>学習データ!L6121*$B$37</f>
        <v>0</v>
      </c>
      <c r="M6155" s="1">
        <f>学習データ!M6121*$B$37</f>
        <v>0</v>
      </c>
      <c r="N6155" s="1">
        <f>学習データ!N6121*$B$37</f>
        <v>0</v>
      </c>
      <c r="O6155" s="1">
        <f>学習データ!O6121*$B$37</f>
        <v>0</v>
      </c>
      <c r="P6155" s="1">
        <f>学習データ!P6121*$B$37</f>
        <v>0</v>
      </c>
      <c r="Q6155" s="1">
        <f>学習データ!Q6121*$B$37</f>
        <v>0</v>
      </c>
      <c r="R6155" s="1">
        <f>学習データ!R6121*$B$37</f>
        <v>0</v>
      </c>
      <c r="S6155" s="1">
        <f>学習データ!S6121*$B$37</f>
        <v>0</v>
      </c>
      <c r="T6155" s="1">
        <f>学習データ!T6121*$B$37</f>
        <v>0</v>
      </c>
      <c r="U6155" s="1">
        <f>学習データ!U6121*$B$37</f>
        <v>0</v>
      </c>
      <c r="V6155" s="1">
        <f>学習データ!V6121*$B$37</f>
        <v>0</v>
      </c>
      <c r="W6155" s="1">
        <f>学習データ!W6121*$B$37</f>
        <v>0</v>
      </c>
      <c r="X6155" s="1">
        <f>学習データ!X6121*$B$37</f>
        <v>0</v>
      </c>
      <c r="Y6155" s="1">
        <f>学習データ!Y6121*$B$37</f>
        <v>0</v>
      </c>
      <c r="Z6155" s="1">
        <f>学習データ!Z6121*$B$37</f>
        <v>0</v>
      </c>
      <c r="AA6155" s="1">
        <f>学習データ!AA6121*$B$37</f>
        <v>0</v>
      </c>
      <c r="AB6155" s="1">
        <f>学習データ!AB6121*$B$37</f>
        <v>0</v>
      </c>
      <c r="AC6155" s="1">
        <f>学習データ!AC6121*$B$37</f>
        <v>0</v>
      </c>
      <c r="AD6155" s="1">
        <f>学習データ!AD6121*$B$37</f>
        <v>0</v>
      </c>
      <c r="AE6155" s="14"/>
      <c r="AF6155" s="7">
        <v>7</v>
      </c>
      <c r="AG6155" s="1">
        <f>IF(学習データ!AG6097=7,1,0)</f>
        <v>0</v>
      </c>
      <c r="AH6155" s="29"/>
      <c r="AI6155" s="25"/>
      <c r="AJ6155" s="25"/>
      <c r="AK6155" s="25"/>
      <c r="AL6155" s="25"/>
      <c r="AM6155" s="25"/>
      <c r="AN6155" s="25"/>
      <c r="AO6155" s="25"/>
      <c r="AP6155" s="25"/>
      <c r="AQ6155" s="25"/>
      <c r="AR6155" s="25"/>
      <c r="AS6155" s="25"/>
      <c r="AT6155" s="25"/>
      <c r="AU6155" s="25"/>
      <c r="AV6155" s="25"/>
      <c r="AW6155" s="25"/>
      <c r="AX6155" s="25"/>
      <c r="AY6155" s="25"/>
      <c r="AZ6155" s="25"/>
      <c r="BA6155" s="25"/>
      <c r="BB6155" s="25"/>
      <c r="BC6155" s="25"/>
      <c r="BD6155" s="25"/>
      <c r="BE6155" s="25"/>
      <c r="BF6155" s="25"/>
      <c r="BG6155" s="25"/>
      <c r="BH6155" s="25"/>
      <c r="BI6155" s="25"/>
      <c r="BJ6155" s="25"/>
      <c r="BK6155" s="25"/>
      <c r="BL6155" s="25"/>
      <c r="BM6155" s="25"/>
      <c r="BN6155" s="25"/>
      <c r="BO6155" s="25"/>
      <c r="BP6155" s="25"/>
      <c r="BQ6155" s="23"/>
      <c r="BR6155" s="7">
        <v>11</v>
      </c>
      <c r="BS6155" s="1">
        <f t="shared" ca="1" si="32347"/>
        <v>0.23714300153605961</v>
      </c>
      <c r="BT6155" s="1">
        <f t="shared" ca="1" si="32348"/>
        <v>0.99997202998608281</v>
      </c>
      <c r="BU6155" s="1">
        <f t="shared" ca="1" si="32349"/>
        <v>0.9999997719322119</v>
      </c>
      <c r="BV6155" s="1">
        <f t="shared" ca="1" si="32350"/>
        <v>0.99489021606212225</v>
      </c>
      <c r="BW6155" s="1">
        <f t="shared" ca="1" si="32351"/>
        <v>0.13531417911076674</v>
      </c>
      <c r="BX6155" s="1">
        <f t="shared" ca="1" si="32352"/>
        <v>0.32281034976464829</v>
      </c>
      <c r="BY6155" s="1">
        <f t="shared" ca="1" si="32353"/>
        <v>0.14688432938426702</v>
      </c>
      <c r="BZ6155" s="1">
        <f t="shared" ca="1" si="32354"/>
        <v>0.23714300153605961</v>
      </c>
      <c r="CA6155" s="1">
        <f t="shared" ca="1" si="32355"/>
        <v>0.23714300153605961</v>
      </c>
      <c r="CB6155" s="1">
        <f t="shared" ca="1" si="32356"/>
        <v>0.23714300153605961</v>
      </c>
      <c r="CC6155" s="1">
        <f t="shared" ca="1" si="32357"/>
        <v>0.23714300153605961</v>
      </c>
      <c r="CD6155" s="25"/>
      <c r="CE6155" s="7">
        <v>11</v>
      </c>
      <c r="CF6155" s="1">
        <f t="shared" ca="1" si="32358"/>
        <v>0.42673007297672289</v>
      </c>
      <c r="CG6155" s="1">
        <f t="shared" ca="1" si="32359"/>
        <v>0.97079539455219499</v>
      </c>
      <c r="CH6155" s="1">
        <f t="shared" ca="1" si="32360"/>
        <v>0.99582504441983155</v>
      </c>
      <c r="CI6155" s="1">
        <f t="shared" ca="1" si="32361"/>
        <v>0.99425074721353435</v>
      </c>
      <c r="CJ6155" s="1">
        <f t="shared" ca="1" si="32362"/>
        <v>0.99987819743818052</v>
      </c>
      <c r="CK6155" s="1">
        <f t="shared" ca="1" si="32363"/>
        <v>0.99359919739013891</v>
      </c>
      <c r="CL6155" s="1">
        <f t="shared" ca="1" si="32364"/>
        <v>0.98034209733583788</v>
      </c>
      <c r="CM6155" s="1">
        <f t="shared" ca="1" si="32365"/>
        <v>0.42673007297672289</v>
      </c>
      <c r="CN6155" s="1">
        <f t="shared" ca="1" si="32366"/>
        <v>0.42673007297672289</v>
      </c>
      <c r="CO6155" s="1">
        <f t="shared" ca="1" si="32367"/>
        <v>0.42673007297672289</v>
      </c>
      <c r="CP6155" s="1">
        <f t="shared" ca="1" si="32368"/>
        <v>0.42673007297672289</v>
      </c>
      <c r="CQ6155" s="14"/>
      <c r="CR6155" s="14"/>
      <c r="CS6155" s="14"/>
      <c r="CT6155" s="14"/>
      <c r="CU6155" s="14"/>
      <c r="CV6155" s="14"/>
      <c r="CW6155" s="14"/>
      <c r="CX6155" s="14"/>
      <c r="CY6155" s="14"/>
      <c r="CZ6155" s="14"/>
      <c r="DA6155" s="14"/>
      <c r="DB6155" s="14"/>
      <c r="DC6155" s="14"/>
      <c r="DD6155" s="14"/>
      <c r="DE6155" s="23"/>
      <c r="DF6155" s="14"/>
      <c r="DG6155" s="14"/>
      <c r="DH6155" s="14"/>
      <c r="DI6155" s="14"/>
      <c r="DJ6155" s="14"/>
      <c r="DK6155" s="14"/>
      <c r="DL6155" s="14"/>
      <c r="DM6155" s="14"/>
      <c r="DN6155" s="14"/>
      <c r="DO6155" s="14"/>
      <c r="DP6155" s="14"/>
      <c r="DQ6155" s="14"/>
      <c r="DR6155" s="14"/>
      <c r="DS6155" s="14"/>
      <c r="DT6155" s="14"/>
      <c r="DU6155" s="14"/>
      <c r="DV6155" s="14"/>
      <c r="DW6155" s="14"/>
      <c r="DX6155" s="14"/>
      <c r="DY6155" s="14"/>
      <c r="DZ6155" s="14"/>
      <c r="EA6155" s="14"/>
      <c r="EB6155" s="14"/>
      <c r="EC6155" s="14"/>
      <c r="ED6155" s="14"/>
      <c r="EE6155" s="14"/>
      <c r="EF6155" s="19"/>
      <c r="EG6155" s="23"/>
      <c r="EH6155" s="50"/>
      <c r="EI6155" s="7">
        <v>1</v>
      </c>
      <c r="EJ6155" s="1">
        <f t="shared" ref="EJ6155:EJ6158" ca="1" si="32385">1/(1+EXP(-SUMPRODUCT($EI$32:$EK$34,DQ6145:DS6147)+$EL$32))</f>
        <v>0.47480657946685273</v>
      </c>
      <c r="EK6155" s="1">
        <f t="shared" ref="EK6155:EK6158" ca="1" si="32386">1/(1+EXP(-SUMPRODUCT($EI$32:$EK$34,DR6145:DT6147)+$EL$32))</f>
        <v>0.22444788688765113</v>
      </c>
      <c r="EL6155" s="1">
        <f t="shared" ref="EL6155:EL6158" ca="1" si="32387">1/(1+EXP(-SUMPRODUCT($EI$32:$EK$34,DS6145:DU6147)+$EL$32))</f>
        <v>5.2373484702573497E-2</v>
      </c>
      <c r="EM6155" s="1">
        <f t="shared" ref="EM6155:EM6158" ca="1" si="32388">1/(1+EXP(-SUMPRODUCT($EI$32:$EK$34,DT6145:DV6147)+$EL$32))</f>
        <v>1.0648594210814743E-2</v>
      </c>
      <c r="EN6155" s="14"/>
      <c r="EO6155" s="14"/>
      <c r="EP6155" s="14"/>
      <c r="EQ6155" s="14"/>
      <c r="ER6155" s="14"/>
      <c r="ES6155" s="14"/>
      <c r="ET6155" s="23"/>
      <c r="EU6155" s="14"/>
      <c r="EV6155" s="14"/>
      <c r="EW6155" s="14"/>
      <c r="EX6155" s="14"/>
      <c r="EY6155" s="14"/>
      <c r="EZ6155" s="14"/>
      <c r="FA6155" s="14"/>
      <c r="FB6155" s="14"/>
      <c r="FC6155" s="19"/>
    </row>
    <row r="6156" spans="1:159" x14ac:dyDescent="0.2">
      <c r="A6156" s="55"/>
      <c r="B6156" s="18">
        <v>26</v>
      </c>
      <c r="C6156" s="1">
        <f>学習データ!C6122*$B$37</f>
        <v>0</v>
      </c>
      <c r="D6156" s="1">
        <f>学習データ!D6122*$B$37</f>
        <v>0</v>
      </c>
      <c r="E6156" s="1">
        <f>学習データ!E6122*$B$37</f>
        <v>0</v>
      </c>
      <c r="F6156" s="1">
        <f>学習データ!F6122*$B$37</f>
        <v>0</v>
      </c>
      <c r="G6156" s="1">
        <f>学習データ!G6122*$B$37</f>
        <v>0</v>
      </c>
      <c r="H6156" s="1">
        <f>学習データ!H6122*$B$37</f>
        <v>0</v>
      </c>
      <c r="I6156" s="1">
        <f>学習データ!I6122*$B$37</f>
        <v>0</v>
      </c>
      <c r="J6156" s="1">
        <f>学習データ!J6122*$B$37</f>
        <v>0</v>
      </c>
      <c r="K6156" s="1">
        <f>学習データ!K6122*$B$37</f>
        <v>0</v>
      </c>
      <c r="L6156" s="1">
        <f>学習データ!L6122*$B$37</f>
        <v>0</v>
      </c>
      <c r="M6156" s="1">
        <f>学習データ!M6122*$B$37</f>
        <v>0</v>
      </c>
      <c r="N6156" s="1">
        <f>学習データ!N6122*$B$37</f>
        <v>0</v>
      </c>
      <c r="O6156" s="1">
        <f>学習データ!O6122*$B$37</f>
        <v>0</v>
      </c>
      <c r="P6156" s="1">
        <f>学習データ!P6122*$B$37</f>
        <v>0</v>
      </c>
      <c r="Q6156" s="1">
        <f>学習データ!Q6122*$B$37</f>
        <v>0</v>
      </c>
      <c r="R6156" s="1">
        <f>学習データ!R6122*$B$37</f>
        <v>0</v>
      </c>
      <c r="S6156" s="1">
        <f>学習データ!S6122*$B$37</f>
        <v>0</v>
      </c>
      <c r="T6156" s="1">
        <f>学習データ!T6122*$B$37</f>
        <v>0</v>
      </c>
      <c r="U6156" s="1">
        <f>学習データ!U6122*$B$37</f>
        <v>0</v>
      </c>
      <c r="V6156" s="1">
        <f>学習データ!V6122*$B$37</f>
        <v>0</v>
      </c>
      <c r="W6156" s="1">
        <f>学習データ!W6122*$B$37</f>
        <v>0</v>
      </c>
      <c r="X6156" s="1">
        <f>学習データ!X6122*$B$37</f>
        <v>0</v>
      </c>
      <c r="Y6156" s="1">
        <f>学習データ!Y6122*$B$37</f>
        <v>0</v>
      </c>
      <c r="Z6156" s="1">
        <f>学習データ!Z6122*$B$37</f>
        <v>0</v>
      </c>
      <c r="AA6156" s="1">
        <f>学習データ!AA6122*$B$37</f>
        <v>0</v>
      </c>
      <c r="AB6156" s="1">
        <f>学習データ!AB6122*$B$37</f>
        <v>0</v>
      </c>
      <c r="AC6156" s="1">
        <f>学習データ!AC6122*$B$37</f>
        <v>0</v>
      </c>
      <c r="AD6156" s="1">
        <f>学習データ!AD6122*$B$37</f>
        <v>0</v>
      </c>
      <c r="AE6156" s="14"/>
      <c r="AF6156" s="7">
        <v>8</v>
      </c>
      <c r="AG6156" s="1">
        <f>IF(学習データ!AG6097=8,1,0)</f>
        <v>0</v>
      </c>
      <c r="AH6156" s="29"/>
      <c r="AI6156" s="25"/>
      <c r="AJ6156" s="25"/>
      <c r="AK6156" s="25"/>
      <c r="AL6156" s="25"/>
      <c r="AM6156" s="25"/>
      <c r="AN6156" s="25"/>
      <c r="AO6156" s="25"/>
      <c r="AP6156" s="25"/>
      <c r="AQ6156" s="25"/>
      <c r="AR6156" s="25"/>
      <c r="AS6156" s="25"/>
      <c r="AT6156" s="25"/>
      <c r="AU6156" s="25"/>
      <c r="AV6156" s="25"/>
      <c r="AW6156" s="25"/>
      <c r="AX6156" s="25"/>
      <c r="AY6156" s="25"/>
      <c r="AZ6156" s="25"/>
      <c r="BA6156" s="25"/>
      <c r="BB6156" s="25"/>
      <c r="BC6156" s="25"/>
      <c r="BD6156" s="25"/>
      <c r="BE6156" s="25"/>
      <c r="BF6156" s="25"/>
      <c r="BG6156" s="25"/>
      <c r="BH6156" s="25"/>
      <c r="BI6156" s="25"/>
      <c r="BJ6156" s="25"/>
      <c r="BK6156" s="25"/>
      <c r="BL6156" s="25"/>
      <c r="BM6156" s="25"/>
      <c r="BN6156" s="25"/>
      <c r="BO6156" s="25"/>
      <c r="BP6156" s="25"/>
      <c r="BQ6156" s="23"/>
      <c r="BR6156" s="14"/>
      <c r="BS6156" s="14"/>
      <c r="BT6156" s="14"/>
      <c r="BU6156" s="14"/>
      <c r="BV6156" s="14"/>
      <c r="BW6156" s="14"/>
      <c r="BX6156" s="14"/>
      <c r="BY6156" s="14"/>
      <c r="BZ6156" s="14"/>
      <c r="CA6156" s="14"/>
      <c r="CB6156" s="14"/>
      <c r="CC6156" s="14"/>
      <c r="CD6156" s="14"/>
      <c r="CE6156" s="14"/>
      <c r="CF6156" s="14"/>
      <c r="CG6156" s="14"/>
      <c r="CH6156" s="14"/>
      <c r="CI6156" s="14"/>
      <c r="CJ6156" s="14"/>
      <c r="CK6156" s="14"/>
      <c r="CL6156" s="14"/>
      <c r="CM6156" s="14"/>
      <c r="CN6156" s="14"/>
      <c r="CO6156" s="14"/>
      <c r="CP6156" s="14"/>
      <c r="CQ6156" s="14"/>
      <c r="CR6156" s="14"/>
      <c r="CS6156" s="14"/>
      <c r="CT6156" s="14"/>
      <c r="CU6156" s="14"/>
      <c r="CV6156" s="14"/>
      <c r="CW6156" s="14"/>
      <c r="CX6156" s="14"/>
      <c r="CY6156" s="14"/>
      <c r="CZ6156" s="14"/>
      <c r="DA6156" s="14"/>
      <c r="DB6156" s="14"/>
      <c r="DC6156" s="14"/>
      <c r="DD6156" s="14"/>
      <c r="DE6156" s="23"/>
      <c r="DF6156" s="14"/>
      <c r="DG6156" s="14"/>
      <c r="DH6156" s="14"/>
      <c r="DI6156" s="14"/>
      <c r="DJ6156" s="14"/>
      <c r="DK6156" s="14"/>
      <c r="DL6156" s="14"/>
      <c r="DM6156" s="14"/>
      <c r="DN6156" s="14"/>
      <c r="DO6156" s="14"/>
      <c r="DP6156" s="14"/>
      <c r="DQ6156" s="14"/>
      <c r="DR6156" s="14"/>
      <c r="DS6156" s="14"/>
      <c r="DT6156" s="14"/>
      <c r="DU6156" s="14"/>
      <c r="DV6156" s="14"/>
      <c r="DW6156" s="14"/>
      <c r="DX6156" s="14"/>
      <c r="DY6156" s="14"/>
      <c r="DZ6156" s="14"/>
      <c r="EA6156" s="14"/>
      <c r="EB6156" s="14"/>
      <c r="EC6156" s="14"/>
      <c r="ED6156" s="14"/>
      <c r="EE6156" s="14"/>
      <c r="EF6156" s="19"/>
      <c r="EG6156" s="23"/>
      <c r="EH6156" s="50"/>
      <c r="EI6156" s="7">
        <v>2</v>
      </c>
      <c r="EJ6156" s="1">
        <f t="shared" ca="1" si="32385"/>
        <v>0.29183033676352216</v>
      </c>
      <c r="EK6156" s="1">
        <f t="shared" ca="1" si="32386"/>
        <v>0.10237794784133901</v>
      </c>
      <c r="EL6156" s="1">
        <f t="shared" ca="1" si="32387"/>
        <v>4.8748732435944693E-2</v>
      </c>
      <c r="EM6156" s="1">
        <f t="shared" ca="1" si="32388"/>
        <v>8.4027459280554238E-3</v>
      </c>
      <c r="EN6156" s="14"/>
      <c r="EO6156" s="14"/>
      <c r="EP6156" s="14"/>
      <c r="EQ6156" s="14"/>
      <c r="ER6156" s="14"/>
      <c r="ES6156" s="14"/>
      <c r="ET6156" s="23"/>
      <c r="EU6156" s="14"/>
      <c r="EV6156" s="14"/>
      <c r="EW6156" s="14"/>
      <c r="EX6156" s="14"/>
      <c r="EY6156" s="14"/>
      <c r="EZ6156" s="14"/>
      <c r="FA6156" s="14"/>
      <c r="FB6156" s="14"/>
      <c r="FC6156" s="19"/>
    </row>
    <row r="6157" spans="1:159" x14ac:dyDescent="0.2">
      <c r="A6157" s="55"/>
      <c r="B6157" s="18">
        <v>27</v>
      </c>
      <c r="C6157" s="1">
        <f>学習データ!C6123*$B$37</f>
        <v>0</v>
      </c>
      <c r="D6157" s="1">
        <f>学習データ!D6123*$B$37</f>
        <v>0</v>
      </c>
      <c r="E6157" s="1">
        <f>学習データ!E6123*$B$37</f>
        <v>0</v>
      </c>
      <c r="F6157" s="1">
        <f>学習データ!F6123*$B$37</f>
        <v>0</v>
      </c>
      <c r="G6157" s="1">
        <f>学習データ!G6123*$B$37</f>
        <v>0</v>
      </c>
      <c r="H6157" s="1">
        <f>学習データ!H6123*$B$37</f>
        <v>0</v>
      </c>
      <c r="I6157" s="1">
        <f>学習データ!I6123*$B$37</f>
        <v>0</v>
      </c>
      <c r="J6157" s="1">
        <f>学習データ!J6123*$B$37</f>
        <v>0</v>
      </c>
      <c r="K6157" s="1">
        <f>学習データ!K6123*$B$37</f>
        <v>0</v>
      </c>
      <c r="L6157" s="1">
        <f>学習データ!L6123*$B$37</f>
        <v>0</v>
      </c>
      <c r="M6157" s="1">
        <f>学習データ!M6123*$B$37</f>
        <v>0</v>
      </c>
      <c r="N6157" s="1">
        <f>学習データ!N6123*$B$37</f>
        <v>0</v>
      </c>
      <c r="O6157" s="1">
        <f>学習データ!O6123*$B$37</f>
        <v>0</v>
      </c>
      <c r="P6157" s="1">
        <f>学習データ!P6123*$B$37</f>
        <v>0</v>
      </c>
      <c r="Q6157" s="1">
        <f>学習データ!Q6123*$B$37</f>
        <v>0</v>
      </c>
      <c r="R6157" s="1">
        <f>学習データ!R6123*$B$37</f>
        <v>0</v>
      </c>
      <c r="S6157" s="1">
        <f>学習データ!S6123*$B$37</f>
        <v>0</v>
      </c>
      <c r="T6157" s="1">
        <f>学習データ!T6123*$B$37</f>
        <v>0</v>
      </c>
      <c r="U6157" s="1">
        <f>学習データ!U6123*$B$37</f>
        <v>0</v>
      </c>
      <c r="V6157" s="1">
        <f>学習データ!V6123*$B$37</f>
        <v>0</v>
      </c>
      <c r="W6157" s="1">
        <f>学習データ!W6123*$B$37</f>
        <v>0</v>
      </c>
      <c r="X6157" s="1">
        <f>学習データ!X6123*$B$37</f>
        <v>0</v>
      </c>
      <c r="Y6157" s="1">
        <f>学習データ!Y6123*$B$37</f>
        <v>0</v>
      </c>
      <c r="Z6157" s="1">
        <f>学習データ!Z6123*$B$37</f>
        <v>0</v>
      </c>
      <c r="AA6157" s="1">
        <f>学習データ!AA6123*$B$37</f>
        <v>0</v>
      </c>
      <c r="AB6157" s="1">
        <f>学習データ!AB6123*$B$37</f>
        <v>0</v>
      </c>
      <c r="AC6157" s="1">
        <f>学習データ!AC6123*$B$37</f>
        <v>0</v>
      </c>
      <c r="AD6157" s="1">
        <f>学習データ!AD6123*$B$37</f>
        <v>0</v>
      </c>
      <c r="AE6157" s="14"/>
      <c r="AF6157" s="7">
        <v>9</v>
      </c>
      <c r="AG6157" s="1">
        <f>IF(学習データ!AG6097=9,1,0)</f>
        <v>0</v>
      </c>
      <c r="AH6157" s="29"/>
      <c r="AI6157" s="25"/>
      <c r="AJ6157" s="25"/>
      <c r="AK6157" s="25"/>
      <c r="AL6157" s="25"/>
      <c r="AM6157" s="25"/>
      <c r="AN6157" s="25"/>
      <c r="AO6157" s="25"/>
      <c r="AP6157" s="25"/>
      <c r="AQ6157" s="25"/>
      <c r="AR6157" s="25"/>
      <c r="AS6157" s="25"/>
      <c r="AT6157" s="25"/>
      <c r="AU6157" s="25"/>
      <c r="AV6157" s="25"/>
      <c r="AW6157" s="25"/>
      <c r="AX6157" s="25"/>
      <c r="AY6157" s="25"/>
      <c r="AZ6157" s="25"/>
      <c r="BA6157" s="25"/>
      <c r="BB6157" s="25"/>
      <c r="BC6157" s="25"/>
      <c r="BD6157" s="25"/>
      <c r="BE6157" s="25"/>
      <c r="BF6157" s="25"/>
      <c r="BG6157" s="25"/>
      <c r="BH6157" s="25"/>
      <c r="BI6157" s="25"/>
      <c r="BJ6157" s="25"/>
      <c r="BK6157" s="25"/>
      <c r="BL6157" s="25"/>
      <c r="BM6157" s="25"/>
      <c r="BN6157" s="25"/>
      <c r="BO6157" s="25"/>
      <c r="BP6157" s="25"/>
      <c r="BQ6157" s="23"/>
      <c r="BR6157" s="14"/>
      <c r="BS6157" s="14"/>
      <c r="BT6157" s="14"/>
      <c r="BU6157" s="14"/>
      <c r="BV6157" s="14"/>
      <c r="BW6157" s="14"/>
      <c r="BX6157" s="14"/>
      <c r="BY6157" s="14"/>
      <c r="BZ6157" s="14"/>
      <c r="CA6157" s="14"/>
      <c r="CB6157" s="14"/>
      <c r="CC6157" s="14"/>
      <c r="CD6157" s="14"/>
      <c r="CE6157" s="14"/>
      <c r="CF6157" s="14"/>
      <c r="CG6157" s="14"/>
      <c r="CH6157" s="14"/>
      <c r="CI6157" s="14"/>
      <c r="CJ6157" s="14"/>
      <c r="CK6157" s="14"/>
      <c r="CL6157" s="14"/>
      <c r="CM6157" s="14"/>
      <c r="CN6157" s="14"/>
      <c r="CO6157" s="14"/>
      <c r="CP6157" s="14"/>
      <c r="CQ6157" s="14"/>
      <c r="CR6157" s="14"/>
      <c r="CS6157" s="14"/>
      <c r="CT6157" s="14"/>
      <c r="CU6157" s="14"/>
      <c r="CV6157" s="14"/>
      <c r="CW6157" s="14"/>
      <c r="CX6157" s="14"/>
      <c r="CY6157" s="14"/>
      <c r="CZ6157" s="14"/>
      <c r="DA6157" s="14"/>
      <c r="DB6157" s="14"/>
      <c r="DC6157" s="14"/>
      <c r="DD6157" s="14"/>
      <c r="DE6157" s="23"/>
      <c r="DF6157" s="26"/>
      <c r="DG6157" s="25"/>
      <c r="DH6157" s="25"/>
      <c r="DI6157" s="25"/>
      <c r="DJ6157" s="25"/>
      <c r="DK6157" s="25"/>
      <c r="DL6157" s="25"/>
      <c r="DM6157" s="14"/>
      <c r="DN6157" s="14"/>
      <c r="DO6157" s="14"/>
      <c r="DP6157" s="14"/>
      <c r="DQ6157" s="14"/>
      <c r="DR6157" s="14"/>
      <c r="DS6157" s="14"/>
      <c r="DT6157" s="14"/>
      <c r="DU6157" s="14"/>
      <c r="DV6157" s="14"/>
      <c r="DW6157" s="14"/>
      <c r="DX6157" s="14"/>
      <c r="DY6157" s="14"/>
      <c r="DZ6157" s="14"/>
      <c r="EA6157" s="14"/>
      <c r="EB6157" s="14"/>
      <c r="EC6157" s="14"/>
      <c r="ED6157" s="14"/>
      <c r="EE6157" s="14"/>
      <c r="EF6157" s="19"/>
      <c r="EG6157" s="23"/>
      <c r="EH6157" s="50"/>
      <c r="EI6157" s="7">
        <v>3</v>
      </c>
      <c r="EJ6157" s="1">
        <f t="shared" ca="1" si="32385"/>
        <v>0.63417731961845236</v>
      </c>
      <c r="EK6157" s="1">
        <f t="shared" ca="1" si="32386"/>
        <v>5.5200428180274409E-2</v>
      </c>
      <c r="EL6157" s="1">
        <f t="shared" ca="1" si="32387"/>
        <v>9.4301373518597253E-3</v>
      </c>
      <c r="EM6157" s="1">
        <f t="shared" ca="1" si="32388"/>
        <v>1.1961357564185435E-2</v>
      </c>
      <c r="EN6157" s="14"/>
      <c r="EO6157" s="14"/>
      <c r="EP6157" s="14"/>
      <c r="EQ6157" s="14"/>
      <c r="ER6157" s="14"/>
      <c r="ES6157" s="14"/>
      <c r="ET6157" s="23"/>
      <c r="EU6157" s="14"/>
      <c r="EV6157" s="14"/>
      <c r="EW6157" s="14"/>
      <c r="EX6157" s="14"/>
      <c r="EY6157" s="14"/>
      <c r="EZ6157" s="14"/>
      <c r="FA6157" s="14"/>
      <c r="FB6157" s="14"/>
      <c r="FC6157" s="19"/>
    </row>
    <row r="6158" spans="1:159" ht="13.8" thickBot="1" x14ac:dyDescent="0.25">
      <c r="A6158" s="56"/>
      <c r="B6158" s="20">
        <v>28</v>
      </c>
      <c r="C6158" s="6">
        <f>学習データ!C6124*$B$37</f>
        <v>0</v>
      </c>
      <c r="D6158" s="6">
        <f>学習データ!D6124*$B$37</f>
        <v>0</v>
      </c>
      <c r="E6158" s="6">
        <f>学習データ!E6124*$B$37</f>
        <v>0</v>
      </c>
      <c r="F6158" s="6">
        <f>学習データ!F6124*$B$37</f>
        <v>0</v>
      </c>
      <c r="G6158" s="6">
        <f>学習データ!G6124*$B$37</f>
        <v>0</v>
      </c>
      <c r="H6158" s="6">
        <f>学習データ!H6124*$B$37</f>
        <v>0</v>
      </c>
      <c r="I6158" s="6">
        <f>学習データ!I6124*$B$37</f>
        <v>0</v>
      </c>
      <c r="J6158" s="6">
        <f>学習データ!J6124*$B$37</f>
        <v>0</v>
      </c>
      <c r="K6158" s="6">
        <f>学習データ!K6124*$B$37</f>
        <v>0</v>
      </c>
      <c r="L6158" s="6">
        <f>学習データ!L6124*$B$37</f>
        <v>0</v>
      </c>
      <c r="M6158" s="6">
        <f>学習データ!M6124*$B$37</f>
        <v>0</v>
      </c>
      <c r="N6158" s="6">
        <f>学習データ!N6124*$B$37</f>
        <v>0</v>
      </c>
      <c r="O6158" s="6">
        <f>学習データ!O6124*$B$37</f>
        <v>0</v>
      </c>
      <c r="P6158" s="6">
        <f>学習データ!P6124*$B$37</f>
        <v>0</v>
      </c>
      <c r="Q6158" s="6">
        <f>学習データ!Q6124*$B$37</f>
        <v>0</v>
      </c>
      <c r="R6158" s="6">
        <f>学習データ!R6124*$B$37</f>
        <v>0</v>
      </c>
      <c r="S6158" s="6">
        <f>学習データ!S6124*$B$37</f>
        <v>0</v>
      </c>
      <c r="T6158" s="6">
        <f>学習データ!T6124*$B$37</f>
        <v>0</v>
      </c>
      <c r="U6158" s="6">
        <f>学習データ!U6124*$B$37</f>
        <v>0</v>
      </c>
      <c r="V6158" s="6">
        <f>学習データ!V6124*$B$37</f>
        <v>0</v>
      </c>
      <c r="W6158" s="6">
        <f>学習データ!W6124*$B$37</f>
        <v>0</v>
      </c>
      <c r="X6158" s="6">
        <f>学習データ!X6124*$B$37</f>
        <v>0</v>
      </c>
      <c r="Y6158" s="6">
        <f>学習データ!Y6124*$B$37</f>
        <v>0</v>
      </c>
      <c r="Z6158" s="6">
        <f>学習データ!Z6124*$B$37</f>
        <v>0</v>
      </c>
      <c r="AA6158" s="6">
        <f>学習データ!AA6124*$B$37</f>
        <v>0</v>
      </c>
      <c r="AB6158" s="6">
        <f>学習データ!AB6124*$B$37</f>
        <v>0</v>
      </c>
      <c r="AC6158" s="6">
        <f>学習データ!AC6124*$B$37</f>
        <v>0</v>
      </c>
      <c r="AD6158" s="6">
        <f>学習データ!AD6124*$B$37</f>
        <v>0</v>
      </c>
      <c r="AE6158" s="21"/>
      <c r="AF6158" s="21"/>
      <c r="AG6158" s="21"/>
      <c r="AH6158" s="30"/>
      <c r="AI6158" s="31"/>
      <c r="AJ6158" s="31"/>
      <c r="AK6158" s="31"/>
      <c r="AL6158" s="31"/>
      <c r="AM6158" s="31"/>
      <c r="AN6158" s="31"/>
      <c r="AO6158" s="31"/>
      <c r="AP6158" s="31"/>
      <c r="AQ6158" s="31"/>
      <c r="AR6158" s="31"/>
      <c r="AS6158" s="31"/>
      <c r="AT6158" s="31"/>
      <c r="AU6158" s="31"/>
      <c r="AV6158" s="31"/>
      <c r="AW6158" s="31"/>
      <c r="AX6158" s="31"/>
      <c r="AY6158" s="31"/>
      <c r="AZ6158" s="31"/>
      <c r="BA6158" s="31"/>
      <c r="BB6158" s="31"/>
      <c r="BC6158" s="31"/>
      <c r="BD6158" s="31"/>
      <c r="BE6158" s="31"/>
      <c r="BF6158" s="31"/>
      <c r="BG6158" s="31"/>
      <c r="BH6158" s="31"/>
      <c r="BI6158" s="31"/>
      <c r="BJ6158" s="31"/>
      <c r="BK6158" s="31"/>
      <c r="BL6158" s="31"/>
      <c r="BM6158" s="31"/>
      <c r="BN6158" s="31"/>
      <c r="BO6158" s="31"/>
      <c r="BP6158" s="31"/>
      <c r="BQ6158" s="24"/>
      <c r="BR6158" s="21"/>
      <c r="BS6158" s="21"/>
      <c r="BT6158" s="21"/>
      <c r="BU6158" s="21"/>
      <c r="BV6158" s="21"/>
      <c r="BW6158" s="21"/>
      <c r="BX6158" s="21"/>
      <c r="BY6158" s="21"/>
      <c r="BZ6158" s="21"/>
      <c r="CA6158" s="21"/>
      <c r="CB6158" s="21"/>
      <c r="CC6158" s="21"/>
      <c r="CD6158" s="21"/>
      <c r="CE6158" s="21"/>
      <c r="CF6158" s="21"/>
      <c r="CG6158" s="21"/>
      <c r="CH6158" s="21"/>
      <c r="CI6158" s="21"/>
      <c r="CJ6158" s="21"/>
      <c r="CK6158" s="21"/>
      <c r="CL6158" s="21"/>
      <c r="CM6158" s="21"/>
      <c r="CN6158" s="21"/>
      <c r="CO6158" s="21"/>
      <c r="CP6158" s="21"/>
      <c r="CQ6158" s="21"/>
      <c r="CR6158" s="21"/>
      <c r="CS6158" s="21"/>
      <c r="CT6158" s="21"/>
      <c r="CU6158" s="21"/>
      <c r="CV6158" s="21"/>
      <c r="CW6158" s="21"/>
      <c r="CX6158" s="21"/>
      <c r="CY6158" s="21"/>
      <c r="CZ6158" s="21"/>
      <c r="DA6158" s="21"/>
      <c r="DB6158" s="21"/>
      <c r="DC6158" s="21"/>
      <c r="DD6158" s="21"/>
      <c r="DE6158" s="24"/>
      <c r="DF6158" s="21"/>
      <c r="DG6158" s="21"/>
      <c r="DH6158" s="21"/>
      <c r="DI6158" s="21"/>
      <c r="DJ6158" s="21"/>
      <c r="DK6158" s="21"/>
      <c r="DL6158" s="21"/>
      <c r="DM6158" s="21"/>
      <c r="DN6158" s="21"/>
      <c r="DO6158" s="21"/>
      <c r="DP6158" s="21"/>
      <c r="DQ6158" s="21"/>
      <c r="DR6158" s="21"/>
      <c r="DS6158" s="21"/>
      <c r="DT6158" s="21"/>
      <c r="DU6158" s="21"/>
      <c r="DV6158" s="21"/>
      <c r="DW6158" s="21"/>
      <c r="DX6158" s="21"/>
      <c r="DY6158" s="21"/>
      <c r="DZ6158" s="21"/>
      <c r="EA6158" s="21"/>
      <c r="EB6158" s="21"/>
      <c r="EC6158" s="21"/>
      <c r="ED6158" s="21"/>
      <c r="EE6158" s="21"/>
      <c r="EF6158" s="22"/>
      <c r="EG6158" s="24"/>
      <c r="EH6158" s="50"/>
      <c r="EI6158" s="7">
        <v>4</v>
      </c>
      <c r="EJ6158" s="1">
        <f t="shared" ca="1" si="32385"/>
        <v>7.9727679331850834E-2</v>
      </c>
      <c r="EK6158" s="1">
        <f t="shared" ca="1" si="32386"/>
        <v>2.8233555059475442E-2</v>
      </c>
      <c r="EL6158" s="1">
        <f t="shared" ca="1" si="32387"/>
        <v>9.4747347338888233E-3</v>
      </c>
      <c r="EM6158" s="1">
        <f t="shared" ca="1" si="32388"/>
        <v>7.3664420317573309E-2</v>
      </c>
      <c r="EN6158" s="21"/>
      <c r="EO6158" s="21"/>
      <c r="EP6158" s="21"/>
      <c r="EQ6158" s="21"/>
      <c r="ER6158" s="21"/>
      <c r="ES6158" s="21"/>
      <c r="ET6158" s="24"/>
      <c r="EU6158" s="21"/>
      <c r="EV6158" s="21"/>
      <c r="EW6158" s="21"/>
      <c r="EX6158" s="21"/>
      <c r="EY6158" s="21"/>
      <c r="EZ6158" s="21"/>
      <c r="FA6158" s="21"/>
      <c r="FB6158" s="21"/>
      <c r="FC6158" s="22"/>
    </row>
    <row r="6159" spans="1:159" x14ac:dyDescent="0.2">
      <c r="A6159" s="54">
        <v>205</v>
      </c>
      <c r="B6159" s="15" t="s">
        <v>12</v>
      </c>
      <c r="C6159" s="16"/>
      <c r="D6159" s="16"/>
      <c r="E6159" s="16"/>
      <c r="F6159" s="16"/>
      <c r="G6159" s="16"/>
      <c r="H6159" s="16"/>
      <c r="I6159" s="16"/>
      <c r="J6159" s="16"/>
      <c r="K6159" s="16"/>
      <c r="L6159" s="16"/>
      <c r="M6159" s="16"/>
      <c r="N6159" s="16"/>
      <c r="O6159" s="16"/>
      <c r="P6159" s="16"/>
      <c r="Q6159" s="16"/>
      <c r="R6159" s="16"/>
      <c r="S6159" s="16"/>
      <c r="T6159" s="16"/>
      <c r="U6159" s="16"/>
      <c r="V6159" s="16"/>
      <c r="W6159" s="16"/>
      <c r="X6159" s="16"/>
      <c r="Y6159" s="16"/>
      <c r="Z6159" s="16"/>
      <c r="AA6159" s="16"/>
      <c r="AB6159" s="16"/>
      <c r="AC6159" s="16"/>
      <c r="AD6159" s="16"/>
      <c r="AE6159" s="16"/>
      <c r="AF6159" s="16"/>
      <c r="AG6159" s="16"/>
      <c r="AH6159" s="28"/>
      <c r="AI6159" s="32"/>
      <c r="AJ6159" s="32"/>
      <c r="AK6159" s="32"/>
      <c r="AL6159" s="32"/>
      <c r="AM6159" s="32"/>
      <c r="AN6159" s="32"/>
      <c r="AO6159" s="32"/>
      <c r="AP6159" s="32"/>
      <c r="AQ6159" s="32"/>
      <c r="AR6159" s="32"/>
      <c r="AS6159" s="32"/>
      <c r="AT6159" s="32"/>
      <c r="AU6159" s="32"/>
      <c r="AV6159" s="32"/>
      <c r="AW6159" s="32"/>
      <c r="AX6159" s="32"/>
      <c r="AY6159" s="32"/>
      <c r="AZ6159" s="32"/>
      <c r="BA6159" s="32"/>
      <c r="BB6159" s="32"/>
      <c r="BC6159" s="32"/>
      <c r="BD6159" s="32"/>
      <c r="BE6159" s="32"/>
      <c r="BF6159" s="32"/>
      <c r="BG6159" s="32"/>
      <c r="BH6159" s="32"/>
      <c r="BI6159" s="32"/>
      <c r="BJ6159" s="32"/>
      <c r="BK6159" s="32"/>
      <c r="BL6159" s="32"/>
      <c r="BM6159" s="32"/>
      <c r="BN6159" s="32"/>
      <c r="BO6159" s="32"/>
      <c r="BP6159" s="32"/>
      <c r="BQ6159" s="15"/>
      <c r="BR6159" s="16" t="s">
        <v>9</v>
      </c>
      <c r="BS6159" s="16"/>
      <c r="BT6159" s="16"/>
      <c r="BU6159" s="16"/>
      <c r="BV6159" s="16"/>
      <c r="BW6159" s="16"/>
      <c r="BX6159" s="16" t="s">
        <v>16</v>
      </c>
      <c r="BY6159" s="16"/>
      <c r="BZ6159" s="16"/>
      <c r="CA6159" s="16"/>
      <c r="CB6159" s="16"/>
      <c r="CC6159" s="16"/>
      <c r="CD6159" s="16"/>
      <c r="CE6159" s="16" t="s">
        <v>13</v>
      </c>
      <c r="CF6159" s="16"/>
      <c r="CG6159" s="16"/>
      <c r="CH6159" s="16"/>
      <c r="CI6159" s="16"/>
      <c r="CJ6159" s="16"/>
      <c r="CK6159" s="16" t="s">
        <v>16</v>
      </c>
      <c r="CL6159" s="16"/>
      <c r="CM6159" s="16"/>
      <c r="CN6159" s="16"/>
      <c r="CO6159" s="16"/>
      <c r="CP6159" s="16"/>
      <c r="CQ6159" s="32"/>
      <c r="CR6159" s="16" t="s">
        <v>14</v>
      </c>
      <c r="CS6159" s="16"/>
      <c r="CT6159" s="16"/>
      <c r="CU6159" s="16"/>
      <c r="CV6159" s="16"/>
      <c r="CW6159" s="16"/>
      <c r="CX6159" s="16" t="s">
        <v>16</v>
      </c>
      <c r="CY6159" s="16"/>
      <c r="CZ6159" s="16"/>
      <c r="DA6159" s="16"/>
      <c r="DB6159" s="16"/>
      <c r="DC6159" s="32"/>
      <c r="DD6159" s="32"/>
      <c r="DE6159" s="39"/>
      <c r="DF6159" s="32"/>
      <c r="DG6159" s="16" t="s">
        <v>29</v>
      </c>
      <c r="DH6159" s="16"/>
      <c r="DI6159" s="16"/>
      <c r="DJ6159" s="16"/>
      <c r="DK6159" s="16"/>
      <c r="DL6159" s="16"/>
      <c r="DM6159" s="16"/>
      <c r="DN6159" s="16"/>
      <c r="DO6159" s="32"/>
      <c r="DP6159" s="16" t="s">
        <v>29</v>
      </c>
      <c r="DQ6159" s="16"/>
      <c r="DR6159" s="16"/>
      <c r="DS6159" s="16"/>
      <c r="DT6159" s="16"/>
      <c r="DU6159" s="16"/>
      <c r="DV6159" s="32"/>
      <c r="DW6159" s="16"/>
      <c r="DX6159" s="32"/>
      <c r="DY6159" s="16"/>
      <c r="DZ6159" s="16" t="s">
        <v>29</v>
      </c>
      <c r="EA6159" s="16"/>
      <c r="EB6159" s="16"/>
      <c r="EC6159" s="16"/>
      <c r="ED6159" s="16"/>
      <c r="EE6159" s="16"/>
      <c r="EF6159" s="17"/>
      <c r="EG6159" s="15"/>
      <c r="EH6159" s="32" t="s">
        <v>15</v>
      </c>
      <c r="EI6159" s="32"/>
      <c r="EJ6159" s="32"/>
      <c r="EK6159" s="32"/>
      <c r="EL6159" s="32"/>
      <c r="EM6159" s="32"/>
      <c r="EN6159" s="16"/>
      <c r="EO6159" s="16"/>
      <c r="EP6159" s="16"/>
      <c r="EQ6159" s="16"/>
      <c r="ER6159" s="16"/>
      <c r="ES6159" s="16"/>
      <c r="ET6159" s="15"/>
      <c r="EU6159" s="16"/>
      <c r="EV6159" s="16"/>
      <c r="EW6159" s="16"/>
      <c r="EX6159" s="16"/>
      <c r="EY6159" s="16"/>
      <c r="EZ6159" s="16"/>
      <c r="FA6159" s="16"/>
      <c r="FB6159" s="16"/>
      <c r="FC6159" s="17"/>
    </row>
    <row r="6160" spans="1:159" x14ac:dyDescent="0.2">
      <c r="A6160" s="55"/>
      <c r="B6160" s="18">
        <v>0</v>
      </c>
      <c r="C6160" s="7">
        <v>1</v>
      </c>
      <c r="D6160" s="7">
        <v>2</v>
      </c>
      <c r="E6160" s="7">
        <v>3</v>
      </c>
      <c r="F6160" s="7">
        <v>4</v>
      </c>
      <c r="G6160" s="7">
        <v>5</v>
      </c>
      <c r="H6160" s="7">
        <v>6</v>
      </c>
      <c r="I6160" s="7">
        <v>7</v>
      </c>
      <c r="J6160" s="7">
        <v>8</v>
      </c>
      <c r="K6160" s="7">
        <v>9</v>
      </c>
      <c r="L6160" s="7">
        <v>10</v>
      </c>
      <c r="M6160" s="7">
        <v>11</v>
      </c>
      <c r="N6160" s="7">
        <v>12</v>
      </c>
      <c r="O6160" s="7">
        <v>13</v>
      </c>
      <c r="P6160" s="7">
        <v>14</v>
      </c>
      <c r="Q6160" s="7">
        <v>15</v>
      </c>
      <c r="R6160" s="7">
        <v>16</v>
      </c>
      <c r="S6160" s="7">
        <v>17</v>
      </c>
      <c r="T6160" s="7">
        <v>18</v>
      </c>
      <c r="U6160" s="7">
        <v>19</v>
      </c>
      <c r="V6160" s="7">
        <v>20</v>
      </c>
      <c r="W6160" s="7">
        <v>21</v>
      </c>
      <c r="X6160" s="7">
        <v>22</v>
      </c>
      <c r="Y6160" s="7">
        <v>23</v>
      </c>
      <c r="Z6160" s="7">
        <v>24</v>
      </c>
      <c r="AA6160" s="7">
        <v>25</v>
      </c>
      <c r="AB6160" s="7">
        <v>26</v>
      </c>
      <c r="AC6160" s="7">
        <v>27</v>
      </c>
      <c r="AD6160" s="7">
        <v>28</v>
      </c>
      <c r="AE6160" s="14"/>
      <c r="AF6160" s="14"/>
      <c r="AG6160" s="14"/>
      <c r="AH6160" s="29"/>
      <c r="AI6160" s="25"/>
      <c r="AJ6160" s="7">
        <v>0</v>
      </c>
      <c r="AK6160" s="7">
        <v>1</v>
      </c>
      <c r="AL6160" s="7">
        <v>2</v>
      </c>
      <c r="AM6160" s="7">
        <v>3</v>
      </c>
      <c r="AN6160" s="7">
        <v>4</v>
      </c>
      <c r="AO6160" s="7">
        <v>5</v>
      </c>
      <c r="AP6160" s="7">
        <v>6</v>
      </c>
      <c r="AQ6160" s="7">
        <v>7</v>
      </c>
      <c r="AR6160" s="7">
        <v>8</v>
      </c>
      <c r="AS6160" s="7">
        <v>9</v>
      </c>
      <c r="AT6160" s="7">
        <v>10</v>
      </c>
      <c r="AU6160" s="7">
        <v>11</v>
      </c>
      <c r="AV6160" s="7">
        <v>12</v>
      </c>
      <c r="AW6160" s="7">
        <v>13</v>
      </c>
      <c r="AX6160" s="7">
        <v>14</v>
      </c>
      <c r="AY6160" s="25"/>
      <c r="AZ6160" s="7">
        <v>0</v>
      </c>
      <c r="BA6160" s="7">
        <v>1</v>
      </c>
      <c r="BB6160" s="7">
        <v>2</v>
      </c>
      <c r="BC6160" s="7">
        <v>3</v>
      </c>
      <c r="BD6160" s="7">
        <v>4</v>
      </c>
      <c r="BE6160" s="7">
        <v>5</v>
      </c>
      <c r="BF6160" s="7">
        <v>6</v>
      </c>
      <c r="BG6160" s="7">
        <v>7</v>
      </c>
      <c r="BH6160" s="7">
        <v>8</v>
      </c>
      <c r="BI6160" s="7">
        <v>9</v>
      </c>
      <c r="BJ6160" s="7">
        <v>10</v>
      </c>
      <c r="BK6160" s="7">
        <v>11</v>
      </c>
      <c r="BL6160" s="7">
        <v>12</v>
      </c>
      <c r="BM6160" s="7">
        <v>13</v>
      </c>
      <c r="BN6160" s="7">
        <v>14</v>
      </c>
      <c r="BO6160" s="25"/>
      <c r="BP6160" s="25"/>
      <c r="BQ6160" s="23"/>
      <c r="BR6160" s="7">
        <v>0</v>
      </c>
      <c r="BS6160" s="7">
        <v>1</v>
      </c>
      <c r="BT6160" s="7">
        <v>2</v>
      </c>
      <c r="BU6160" s="7">
        <v>3</v>
      </c>
      <c r="BV6160" s="7">
        <v>4</v>
      </c>
      <c r="BW6160" s="7">
        <v>5</v>
      </c>
      <c r="BX6160" s="7">
        <v>6</v>
      </c>
      <c r="BY6160" s="7">
        <v>7</v>
      </c>
      <c r="BZ6160" s="7">
        <v>8</v>
      </c>
      <c r="CA6160" s="7">
        <v>9</v>
      </c>
      <c r="CB6160" s="7">
        <v>10</v>
      </c>
      <c r="CC6160" s="7">
        <v>11</v>
      </c>
      <c r="CD6160" s="25"/>
      <c r="CE6160" s="7">
        <v>0</v>
      </c>
      <c r="CF6160" s="7">
        <v>1</v>
      </c>
      <c r="CG6160" s="7">
        <v>2</v>
      </c>
      <c r="CH6160" s="7">
        <v>3</v>
      </c>
      <c r="CI6160" s="7">
        <v>4</v>
      </c>
      <c r="CJ6160" s="7">
        <v>5</v>
      </c>
      <c r="CK6160" s="7">
        <v>6</v>
      </c>
      <c r="CL6160" s="7">
        <v>7</v>
      </c>
      <c r="CM6160" s="7">
        <v>8</v>
      </c>
      <c r="CN6160" s="7">
        <v>9</v>
      </c>
      <c r="CO6160" s="7">
        <v>10</v>
      </c>
      <c r="CP6160" s="7">
        <v>11</v>
      </c>
      <c r="CQ6160" s="25"/>
      <c r="CR6160" s="7">
        <v>0</v>
      </c>
      <c r="CS6160" s="7">
        <v>1</v>
      </c>
      <c r="CT6160" s="7">
        <v>2</v>
      </c>
      <c r="CU6160" s="7">
        <v>3</v>
      </c>
      <c r="CV6160" s="7">
        <v>4</v>
      </c>
      <c r="CW6160" s="7">
        <v>5</v>
      </c>
      <c r="CX6160" s="7">
        <v>6</v>
      </c>
      <c r="CY6160" s="7">
        <v>7</v>
      </c>
      <c r="CZ6160" s="7">
        <v>8</v>
      </c>
      <c r="DA6160" s="7">
        <v>9</v>
      </c>
      <c r="DB6160" s="7">
        <v>10</v>
      </c>
      <c r="DC6160" s="7">
        <v>11</v>
      </c>
      <c r="DD6160" s="25"/>
      <c r="DE6160" s="40"/>
      <c r="DF6160" s="50">
        <v>1</v>
      </c>
      <c r="DG6160" s="7">
        <v>0</v>
      </c>
      <c r="DH6160" s="7">
        <v>1</v>
      </c>
      <c r="DI6160" s="7">
        <v>2</v>
      </c>
      <c r="DJ6160" s="7">
        <v>3</v>
      </c>
      <c r="DK6160" s="7">
        <v>4</v>
      </c>
      <c r="DL6160" s="7">
        <v>5</v>
      </c>
      <c r="DM6160" s="7">
        <v>6</v>
      </c>
      <c r="DN6160" s="25"/>
      <c r="DO6160" s="50">
        <v>2</v>
      </c>
      <c r="DP6160" s="7">
        <v>0</v>
      </c>
      <c r="DQ6160" s="7">
        <v>1</v>
      </c>
      <c r="DR6160" s="7">
        <v>2</v>
      </c>
      <c r="DS6160" s="7">
        <v>3</v>
      </c>
      <c r="DT6160" s="7">
        <v>4</v>
      </c>
      <c r="DU6160" s="7">
        <v>5</v>
      </c>
      <c r="DV6160" s="7">
        <v>6</v>
      </c>
      <c r="DW6160" s="25"/>
      <c r="DX6160" s="50">
        <v>3</v>
      </c>
      <c r="DY6160" s="7">
        <v>0</v>
      </c>
      <c r="DZ6160" s="7">
        <v>1</v>
      </c>
      <c r="EA6160" s="7">
        <v>2</v>
      </c>
      <c r="EB6160" s="7">
        <v>3</v>
      </c>
      <c r="EC6160" s="7">
        <v>4</v>
      </c>
      <c r="ED6160" s="7">
        <v>5</v>
      </c>
      <c r="EE6160" s="7">
        <v>6</v>
      </c>
      <c r="EF6160" s="29"/>
      <c r="EG6160" s="23"/>
      <c r="EH6160" s="50">
        <v>1</v>
      </c>
      <c r="EI6160" s="7">
        <v>0</v>
      </c>
      <c r="EJ6160" s="7">
        <v>1</v>
      </c>
      <c r="EK6160" s="7">
        <v>2</v>
      </c>
      <c r="EL6160" s="7">
        <v>3</v>
      </c>
      <c r="EM6160" s="7">
        <v>4</v>
      </c>
      <c r="EN6160" s="14"/>
      <c r="EO6160" s="14"/>
      <c r="EP6160" s="14"/>
      <c r="EQ6160" s="14"/>
      <c r="ER6160" s="14"/>
      <c r="ES6160" s="14"/>
      <c r="ET6160" s="23"/>
      <c r="EU6160" s="7"/>
      <c r="EV6160" s="7" t="s">
        <v>1</v>
      </c>
      <c r="EW6160" s="14"/>
      <c r="EX6160" s="7"/>
      <c r="EY6160" s="7" t="s">
        <v>8</v>
      </c>
      <c r="EZ6160" s="14"/>
      <c r="FA6160" s="14"/>
      <c r="FB6160" s="14"/>
      <c r="FC6160" s="19"/>
    </row>
    <row r="6161" spans="1:159" x14ac:dyDescent="0.2">
      <c r="A6161" s="55"/>
      <c r="B6161" s="18">
        <v>1</v>
      </c>
      <c r="C6161" s="1">
        <f>学習データ!C6127*$B$37</f>
        <v>0</v>
      </c>
      <c r="D6161" s="1">
        <f>学習データ!D6127*$B$37</f>
        <v>0</v>
      </c>
      <c r="E6161" s="1">
        <f>学習データ!E6127*$B$37</f>
        <v>0</v>
      </c>
      <c r="F6161" s="1">
        <f>学習データ!F6127*$B$37</f>
        <v>0</v>
      </c>
      <c r="G6161" s="1">
        <f>学習データ!G6127*$B$37</f>
        <v>0</v>
      </c>
      <c r="H6161" s="1">
        <f>学習データ!H6127*$B$37</f>
        <v>0</v>
      </c>
      <c r="I6161" s="1">
        <f>学習データ!I6127*$B$37</f>
        <v>0</v>
      </c>
      <c r="J6161" s="1">
        <f>学習データ!J6127*$B$37</f>
        <v>0</v>
      </c>
      <c r="K6161" s="1">
        <f>学習データ!K6127*$B$37</f>
        <v>0</v>
      </c>
      <c r="L6161" s="1">
        <f>学習データ!L6127*$B$37</f>
        <v>0</v>
      </c>
      <c r="M6161" s="1">
        <f>学習データ!M6127*$B$37</f>
        <v>0</v>
      </c>
      <c r="N6161" s="1">
        <f>学習データ!N6127*$B$37</f>
        <v>0</v>
      </c>
      <c r="O6161" s="1">
        <f>学習データ!O6127*$B$37</f>
        <v>0</v>
      </c>
      <c r="P6161" s="1">
        <f>学習データ!P6127*$B$37</f>
        <v>0</v>
      </c>
      <c r="Q6161" s="1">
        <f>学習データ!Q6127*$B$37</f>
        <v>0</v>
      </c>
      <c r="R6161" s="1">
        <f>学習データ!R6127*$B$37</f>
        <v>0</v>
      </c>
      <c r="S6161" s="1">
        <f>学習データ!S6127*$B$37</f>
        <v>0</v>
      </c>
      <c r="T6161" s="1">
        <f>学習データ!T6127*$B$37</f>
        <v>0</v>
      </c>
      <c r="U6161" s="1">
        <f>学習データ!U6127*$B$37</f>
        <v>0</v>
      </c>
      <c r="V6161" s="1">
        <f>学習データ!V6127*$B$37</f>
        <v>0</v>
      </c>
      <c r="W6161" s="1">
        <f>学習データ!W6127*$B$37</f>
        <v>0</v>
      </c>
      <c r="X6161" s="1">
        <f>学習データ!X6127*$B$37</f>
        <v>0</v>
      </c>
      <c r="Y6161" s="1">
        <f>学習データ!Y6127*$B$37</f>
        <v>0</v>
      </c>
      <c r="Z6161" s="1">
        <f>学習データ!Z6127*$B$37</f>
        <v>0</v>
      </c>
      <c r="AA6161" s="1">
        <f>学習データ!AA6127*$B$37</f>
        <v>0</v>
      </c>
      <c r="AB6161" s="1">
        <f>学習データ!AB6127*$B$37</f>
        <v>0</v>
      </c>
      <c r="AC6161" s="1">
        <f>学習データ!AC6127*$B$37</f>
        <v>0</v>
      </c>
      <c r="AD6161" s="1">
        <f>学習データ!AD6127*$B$37</f>
        <v>0</v>
      </c>
      <c r="AE6161" s="14"/>
      <c r="AF6161" s="14"/>
      <c r="AG6161" s="14"/>
      <c r="AH6161" s="29"/>
      <c r="AI6161" s="25"/>
      <c r="AJ6161" s="7">
        <v>1</v>
      </c>
      <c r="AK6161" s="36">
        <f t="shared" ref="AK6161:AK6174" ca="1" si="32389">MAX(OFFSET(C6161,$B6160,B$40,2,2))*$AJ$37</f>
        <v>0</v>
      </c>
      <c r="AL6161" s="36">
        <f t="shared" ref="AL6161:AL6174" ca="1" si="32390">MAX(OFFSET(D6161,$B6160,C$40,2,2))*$AJ$37</f>
        <v>0</v>
      </c>
      <c r="AM6161" s="36">
        <f t="shared" ref="AM6161:AM6174" ca="1" si="32391">MAX(OFFSET(E6161,$B6160,D$40,2,2))*$AJ$37</f>
        <v>0</v>
      </c>
      <c r="AN6161" s="36">
        <f t="shared" ref="AN6161:AN6174" ca="1" si="32392">MAX(OFFSET(F6161,$B6160,E$40,2,2))*$AJ$37</f>
        <v>0</v>
      </c>
      <c r="AO6161" s="36">
        <f t="shared" ref="AO6161:AO6174" ca="1" si="32393">MAX(OFFSET(G6161,$B6160,F$40,2,2))*$AJ$37</f>
        <v>0</v>
      </c>
      <c r="AP6161" s="36">
        <f t="shared" ref="AP6161:AP6174" ca="1" si="32394">MAX(OFFSET(H6161,$B6160,G$40,2,2))*$AJ$37</f>
        <v>0</v>
      </c>
      <c r="AQ6161" s="36">
        <f t="shared" ref="AQ6161:AQ6174" ca="1" si="32395">MAX(OFFSET(I6161,$B6160,H$40,2,2))*$AJ$37</f>
        <v>0</v>
      </c>
      <c r="AR6161" s="36">
        <f t="shared" ref="AR6161:AR6174" ca="1" si="32396">MAX(OFFSET(J6161,$B6160,I$40,2,2))*$AJ$37</f>
        <v>0</v>
      </c>
      <c r="AS6161" s="36">
        <f t="shared" ref="AS6161:AS6174" ca="1" si="32397">MAX(OFFSET(K6161,$B6160,J$40,2,2))*$AJ$37</f>
        <v>0</v>
      </c>
      <c r="AT6161" s="36">
        <f t="shared" ref="AT6161:AT6174" ca="1" si="32398">MAX(OFFSET(L6161,$B6160,K$40,2,2))*$AJ$37</f>
        <v>0</v>
      </c>
      <c r="AU6161" s="36">
        <f t="shared" ref="AU6161:AU6174" ca="1" si="32399">MAX(OFFSET(M6161,$B6160,L$40,2,2))*$AJ$37</f>
        <v>0</v>
      </c>
      <c r="AV6161" s="36">
        <f t="shared" ref="AV6161:AV6174" ca="1" si="32400">MAX(OFFSET(N6161,$B6160,M$40,2,2))*$AJ$37</f>
        <v>0</v>
      </c>
      <c r="AW6161" s="36">
        <f t="shared" ref="AW6161:AW6174" ca="1" si="32401">MAX(OFFSET(O6161,$B6160,N$40,2,2))*$AJ$37</f>
        <v>0</v>
      </c>
      <c r="AX6161" s="36">
        <f t="shared" ref="AX6161:AX6174" ca="1" si="32402">MAX(OFFSET(P6161,$B6160,O$40,2,2))*$AJ$37</f>
        <v>0</v>
      </c>
      <c r="AY6161" s="25"/>
      <c r="AZ6161" s="7">
        <v>1</v>
      </c>
      <c r="BA6161" s="36">
        <f t="shared" ref="BA6161:BA6174" ca="1" si="32403">IF(AK6161&gt;$BA$37,AK6161*$BC$37,0)</f>
        <v>0</v>
      </c>
      <c r="BB6161" s="36">
        <f t="shared" ref="BB6161:BB6174" ca="1" si="32404">IF(AL6161&gt;$BA$37,AL6161*$BC$37,0)</f>
        <v>0</v>
      </c>
      <c r="BC6161" s="36">
        <f t="shared" ref="BC6161:BC6174" ca="1" si="32405">IF(AM6161&gt;$BA$37,AM6161*$BC$37,0)</f>
        <v>0</v>
      </c>
      <c r="BD6161" s="36">
        <f t="shared" ref="BD6161:BD6174" ca="1" si="32406">IF(AN6161&gt;$BA$37,AN6161*$BC$37,0)</f>
        <v>0</v>
      </c>
      <c r="BE6161" s="36">
        <f t="shared" ref="BE6161:BE6174" ca="1" si="32407">IF(AO6161&gt;$BA$37,AO6161*$BC$37,0)</f>
        <v>0</v>
      </c>
      <c r="BF6161" s="36">
        <f t="shared" ref="BF6161:BF6174" ca="1" si="32408">IF(AP6161&gt;$BA$37,AP6161*$BC$37,0)</f>
        <v>0</v>
      </c>
      <c r="BG6161" s="36">
        <f t="shared" ref="BG6161:BG6174" ca="1" si="32409">IF(AQ6161&gt;$BA$37,AQ6161*$BC$37,0)</f>
        <v>0</v>
      </c>
      <c r="BH6161" s="36">
        <f t="shared" ref="BH6161:BH6174" ca="1" si="32410">IF(AR6161&gt;$BA$37,AR6161*$BC$37,0)</f>
        <v>0</v>
      </c>
      <c r="BI6161" s="36">
        <f t="shared" ref="BI6161:BI6174" ca="1" si="32411">IF(AS6161&gt;$BA$37,AS6161*$BC$37,0)</f>
        <v>0</v>
      </c>
      <c r="BJ6161" s="36">
        <f t="shared" ref="BJ6161:BJ6174" ca="1" si="32412">IF(AT6161&gt;$BA$37,AT6161*$BC$37,0)</f>
        <v>0</v>
      </c>
      <c r="BK6161" s="36">
        <f t="shared" ref="BK6161:BK6174" ca="1" si="32413">IF(AU6161&gt;$BA$37,AU6161*$BC$37,0)</f>
        <v>0</v>
      </c>
      <c r="BL6161" s="36">
        <f t="shared" ref="BL6161:BL6174" ca="1" si="32414">IF(AV6161&gt;$BA$37,AV6161*$BC$37,0)</f>
        <v>0</v>
      </c>
      <c r="BM6161" s="36">
        <f t="shared" ref="BM6161:BM6174" ca="1" si="32415">IF(AW6161&gt;$BA$37,AW6161*$BC$37,0)</f>
        <v>0</v>
      </c>
      <c r="BN6161" s="36">
        <f t="shared" ref="BN6161:BN6174" ca="1" si="32416">IF(AX6161&gt;$BA$37,AX6161*$BC$37,0)</f>
        <v>0</v>
      </c>
      <c r="BO6161" s="25"/>
      <c r="BP6161" s="25"/>
      <c r="BQ6161" s="23"/>
      <c r="BR6161" s="7">
        <v>1</v>
      </c>
      <c r="BS6161" s="1">
        <f t="shared" ref="BS6161:BS6171" ca="1" si="32417">1/(1+EXP(-SUMPRODUCT($BS$15:$BV$18,BA6161:BD6164)+$BW$15))</f>
        <v>0.48160743256383232</v>
      </c>
      <c r="BT6161" s="1">
        <f t="shared" ref="BT6161:BT6171" ca="1" si="32418">1/(1+EXP(-SUMPRODUCT($BS$15:$BV$18,BB6161:BE6164)+$BW$15))</f>
        <v>0.48160743256383232</v>
      </c>
      <c r="BU6161" s="1">
        <f t="shared" ref="BU6161:BU6171" ca="1" si="32419">1/(1+EXP(-SUMPRODUCT($BS$15:$BV$18,BC6161:BF6164)+$BW$15))</f>
        <v>0.48160743256383232</v>
      </c>
      <c r="BV6161" s="1">
        <f t="shared" ref="BV6161:BV6171" ca="1" si="32420">1/(1+EXP(-SUMPRODUCT($BS$15:$BV$18,BD6161:BG6164)+$BW$15))</f>
        <v>0.71676142759400563</v>
      </c>
      <c r="BW6161" s="1">
        <f t="shared" ref="BW6161:BW6171" ca="1" si="32421">1/(1+EXP(-SUMPRODUCT($BS$15:$BV$18,BE6161:BH6164)+$BW$15))</f>
        <v>0.81876094040880842</v>
      </c>
      <c r="BX6161" s="1">
        <f t="shared" ref="BX6161:BX6171" ca="1" si="32422">1/(1+EXP(-SUMPRODUCT($BS$15:$BV$18,BF6161:BI6164)+$BW$15))</f>
        <v>0.94165761177984253</v>
      </c>
      <c r="BY6161" s="1">
        <f t="shared" ref="BY6161:BY6171" ca="1" si="32423">1/(1+EXP(-SUMPRODUCT($BS$15:$BV$18,BG6161:BJ6164)+$BW$15))</f>
        <v>0.93368372022179213</v>
      </c>
      <c r="BZ6161" s="1">
        <f t="shared" ref="BZ6161:BZ6171" ca="1" si="32424">1/(1+EXP(-SUMPRODUCT($BS$15:$BV$18,BH6161:BK6164)+$BW$15))</f>
        <v>0.96020113714439359</v>
      </c>
      <c r="CA6161" s="1">
        <f t="shared" ref="CA6161:CA6171" ca="1" si="32425">1/(1+EXP(-SUMPRODUCT($BS$15:$BV$18,BI6161:BL6164)+$BW$15))</f>
        <v>0.9142851595069823</v>
      </c>
      <c r="CB6161" s="1">
        <f t="shared" ref="CB6161:CB6171" ca="1" si="32426">1/(1+EXP(-SUMPRODUCT($BS$15:$BV$18,BJ6161:BM6164)+$BW$15))</f>
        <v>0.80518793458350213</v>
      </c>
      <c r="CC6161" s="1">
        <f t="shared" ref="CC6161:CC6171" ca="1" si="32427">1/(1+EXP(-SUMPRODUCT($BS$15:$BV$18,BK6161:BN6164)+$BW$15))</f>
        <v>0.67818247178692914</v>
      </c>
      <c r="CD6161" s="25"/>
      <c r="CE6161" s="7">
        <v>1</v>
      </c>
      <c r="CF6161" s="1">
        <f t="shared" ref="CF6161:CF6171" ca="1" si="32428">1/(1+EXP(-SUMPRODUCT($BS$19:$BV$22,BA6161:BD6164)+$BW$19))</f>
        <v>0.16845687140215862</v>
      </c>
      <c r="CG6161" s="1">
        <f t="shared" ref="CG6161:CG6171" ca="1" si="32429">1/(1+EXP(-SUMPRODUCT($BS$19:$BV$22,BB6161:BE6164)+$BW$19))</f>
        <v>0.16845687140215862</v>
      </c>
      <c r="CH6161" s="1">
        <f t="shared" ref="CH6161:CH6171" ca="1" si="32430">1/(1+EXP(-SUMPRODUCT($BS$19:$BV$22,BC6161:BF6164)+$BW$19))</f>
        <v>0.16845687140215862</v>
      </c>
      <c r="CI6161" s="1">
        <f t="shared" ref="CI6161:CI6171" ca="1" si="32431">1/(1+EXP(-SUMPRODUCT($BS$19:$BV$22,BD6161:BG6164)+$BW$19))</f>
        <v>8.5646311774845545E-3</v>
      </c>
      <c r="CJ6161" s="1">
        <f t="shared" ref="CJ6161:CJ6171" ca="1" si="32432">1/(1+EXP(-SUMPRODUCT($BS$19:$BV$22,BE6161:BH6164)+$BW$19))</f>
        <v>2.8525478248171243E-3</v>
      </c>
      <c r="CK6161" s="1">
        <f t="shared" ref="CK6161:CK6171" ca="1" si="32433">1/(1+EXP(-SUMPRODUCT($BS$19:$BV$22,BF6161:BI6164)+$BW$19))</f>
        <v>1.1869004083642955E-5</v>
      </c>
      <c r="CL6161" s="1">
        <f t="shared" ref="CL6161:CL6171" ca="1" si="32434">1/(1+EXP(-SUMPRODUCT($BS$19:$BV$22,BG6161:BJ6164)+$BW$19))</f>
        <v>4.1876304898017322E-4</v>
      </c>
      <c r="CM6161" s="1">
        <f t="shared" ref="CM6161:CM6171" ca="1" si="32435">1/(1+EXP(-SUMPRODUCT($BS$19:$BV$22,BH6161:BK6164)+$BW$19))</f>
        <v>3.6518113250090165E-4</v>
      </c>
      <c r="CN6161" s="1">
        <f t="shared" ref="CN6161:CN6171" ca="1" si="32436">1/(1+EXP(-SUMPRODUCT($BS$19:$BV$22,BI6161:BL6164)+$BW$19))</f>
        <v>6.4383891561548446E-4</v>
      </c>
      <c r="CO6161" s="1">
        <f t="shared" ref="CO6161:CO6171" ca="1" si="32437">1/(1+EXP(-SUMPRODUCT($BS$19:$BV$22,BJ6161:BM6164)+$BW$19))</f>
        <v>3.8560698548307008E-2</v>
      </c>
      <c r="CP6161" s="1">
        <f t="shared" ref="CP6161:CP6171" ca="1" si="32438">1/(1+EXP(-SUMPRODUCT($BS$19:$BV$22,BK6161:BN6164)+$BW$19))</f>
        <v>3.7404165946832227E-2</v>
      </c>
      <c r="CQ6161" s="25"/>
      <c r="CR6161" s="7">
        <v>1</v>
      </c>
      <c r="CS6161" s="1">
        <f t="shared" ref="CS6161:CS6171" ca="1" si="32439">1/(1+EXP(-SUMPRODUCT($BS$23:$BV$26,BA6161:BD6164)+$BW$23))</f>
        <v>1.8689893644914347E-2</v>
      </c>
      <c r="CT6161" s="1">
        <f t="shared" ref="CT6161:CT6171" ca="1" si="32440">1/(1+EXP(-SUMPRODUCT($BS$23:$BV$26,BB6161:BE6164)+$BW$23))</f>
        <v>1.8689893644914347E-2</v>
      </c>
      <c r="CU6161" s="1">
        <f t="shared" ref="CU6161:CU6171" ca="1" si="32441">1/(1+EXP(-SUMPRODUCT($BS$23:$BV$26,BC6161:BF6164)+$BW$23))</f>
        <v>1.8689893644914347E-2</v>
      </c>
      <c r="CV6161" s="1">
        <f t="shared" ref="CV6161:CV6171" ca="1" si="32442">1/(1+EXP(-SUMPRODUCT($BS$23:$BV$26,BD6161:BG6164)+$BW$23))</f>
        <v>3.2061181253373816E-2</v>
      </c>
      <c r="CW6161" s="1">
        <f t="shared" ref="CW6161:CW6171" ca="1" si="32443">1/(1+EXP(-SUMPRODUCT($BS$23:$BV$26,BE6161:BH6164)+$BW$23))</f>
        <v>0.29052413617903089</v>
      </c>
      <c r="CX6161" s="1">
        <f t="shared" ref="CX6161:CX6171" ca="1" si="32444">1/(1+EXP(-SUMPRODUCT($BS$23:$BV$26,BF6161:BI6164)+$BW$23))</f>
        <v>0.37121466132740821</v>
      </c>
      <c r="CY6161" s="1">
        <f t="shared" ref="CY6161:CY6171" ca="1" si="32445">1/(1+EXP(-SUMPRODUCT($BS$23:$BV$26,BG6161:BJ6164)+$BW$23))</f>
        <v>0.10320627652222113</v>
      </c>
      <c r="CZ6161" s="1">
        <f t="shared" ref="CZ6161:CZ6171" ca="1" si="32446">1/(1+EXP(-SUMPRODUCT($BS$23:$BV$26,BH6161:BK6164)+$BW$23))</f>
        <v>0.39674599991829956</v>
      </c>
      <c r="DA6161" s="1">
        <f t="shared" ref="DA6161:DA6171" ca="1" si="32447">1/(1+EXP(-SUMPRODUCT($BS$23:$BV$26,BI6161:BL6164)+$BW$23))</f>
        <v>6.1250887725490769E-2</v>
      </c>
      <c r="DB6161" s="1">
        <f t="shared" ref="DB6161:DB6171" ca="1" si="32448">1/(1+EXP(-SUMPRODUCT($BS$23:$BV$26,BJ6161:BM6164)+$BW$23))</f>
        <v>0.11859088021395589</v>
      </c>
      <c r="DC6161" s="1">
        <f t="shared" ref="DC6161:DC6171" ca="1" si="32449">1/(1+EXP(-SUMPRODUCT($BS$23:$BV$26,BK6161:BN6164)+$BW$23))</f>
        <v>0.10307278755484205</v>
      </c>
      <c r="DD6161" s="25"/>
      <c r="DE6161" s="40"/>
      <c r="DF6161" s="50"/>
      <c r="DG6161" s="7">
        <v>1</v>
      </c>
      <c r="DH6161" s="1">
        <f t="shared" ref="DH6161:DH6166" ca="1" si="32450">MAX(OFFSET(BS6161,$BR6160,BR$40,2,2))*$DF$37</f>
        <v>0.48160743256383232</v>
      </c>
      <c r="DI6161" s="1">
        <f t="shared" ref="DI6161:DI6166" ca="1" si="32451">MAX(OFFSET(BT6161,$BR6160,BS$40,2,2))*$DF$37</f>
        <v>0.81876094040880842</v>
      </c>
      <c r="DJ6161" s="1">
        <f t="shared" ref="DJ6161:DJ6166" ca="1" si="32452">MAX(OFFSET(BU6161,$BR6160,BT$40,2,2))*$DF$37</f>
        <v>0.98276359296762594</v>
      </c>
      <c r="DK6161" s="1">
        <f t="shared" ref="DK6161:DK6166" ca="1" si="32453">MAX(OFFSET(BV6161,$BR6160,BU$40,2,2))*$DF$37</f>
        <v>0.98993854292329719</v>
      </c>
      <c r="DL6161" s="1">
        <f t="shared" ref="DL6161:DL6166" ca="1" si="32454">MAX(OFFSET(BW6161,$BR6160,BV$40,2,2))*$DF$37</f>
        <v>0.92649550806350478</v>
      </c>
      <c r="DM6161" s="1">
        <f t="shared" ref="DM6161:DM6166" ca="1" si="32455">MAX(OFFSET(BX6161,$BR6160,BW$40,2,2))*$DF$37</f>
        <v>0.67818247178692914</v>
      </c>
      <c r="DN6161" s="25"/>
      <c r="DO6161" s="50"/>
      <c r="DP6161" s="7">
        <v>1</v>
      </c>
      <c r="DQ6161" s="1">
        <f t="shared" ref="DQ6161:DQ6166" ca="1" si="32456">MAX(OFFSET(CF6161,$CE6160,CE$40,2,2))*$DF$37</f>
        <v>0.16845687140215862</v>
      </c>
      <c r="DR6161" s="1">
        <f t="shared" ref="DR6161:DR6166" ca="1" si="32457">MAX(OFFSET(CG6161,$CE6160,CF$40,2,2))*$DF$37</f>
        <v>0.16845687140215862</v>
      </c>
      <c r="DS6161" s="1">
        <f t="shared" ref="DS6161:DS6166" ca="1" si="32458">MAX(OFFSET(CH6161,$CE6160,CG$40,2,2))*$DF$37</f>
        <v>0.87375653608456827</v>
      </c>
      <c r="DT6161" s="1">
        <f t="shared" ref="DT6161:DT6166" ca="1" si="32459">MAX(OFFSET(CI6161,$CE6160,CH$40,2,2))*$DF$37</f>
        <v>0.99889729878265665</v>
      </c>
      <c r="DU6161" s="1">
        <f t="shared" ref="DU6161:DU6166" ca="1" si="32460">MAX(OFFSET(CJ6161,$CE6160,CI$40,2,2))*$DF$37</f>
        <v>0.99151155296200377</v>
      </c>
      <c r="DV6161" s="1">
        <f t="shared" ref="DV6161:DV6166" ca="1" si="32461">MAX(OFFSET(CK6161,$CE6160,CJ$40,2,2))*$DF$37</f>
        <v>0.45697755443114402</v>
      </c>
      <c r="DW6161" s="25"/>
      <c r="DX6161" s="50"/>
      <c r="DY6161" s="7">
        <v>1</v>
      </c>
      <c r="DZ6161" s="1">
        <f t="shared" ref="DZ6161:DZ6166" ca="1" si="32462">MAX(OFFSET(CS6161,$CR6160,CR$40,2,2))*$DF$37</f>
        <v>1.8689893644914347E-2</v>
      </c>
      <c r="EA6161" s="1">
        <f t="shared" ref="EA6161:EA6166" ca="1" si="32463">MAX(OFFSET(CT6161,$CR6160,CS$40,2,2))*$DF$37</f>
        <v>0.29052413617903089</v>
      </c>
      <c r="EB6161" s="1">
        <f t="shared" ref="EB6161:EB6166" ca="1" si="32464">MAX(OFFSET(CU6161,$CR6160,CT$40,2,2))*$DF$37</f>
        <v>0.64880327847397368</v>
      </c>
      <c r="EC6161" s="1">
        <f t="shared" ref="EC6161:EC6166" ca="1" si="32465">MAX(OFFSET(CV6161,$CR6160,CU$40,2,2))*$DF$37</f>
        <v>0.96342849249717866</v>
      </c>
      <c r="ED6161" s="1">
        <f t="shared" ref="ED6161:ED6166" ca="1" si="32466">MAX(OFFSET(CW6161,$CR6160,CV$40,2,2))*$DF$37</f>
        <v>0.7988331486064113</v>
      </c>
      <c r="EE6161" s="1">
        <f t="shared" ref="EE6161:EE6166" ca="1" si="32467">MAX(OFFSET(CX6161,$CR6160,CW$40,2,2))*$DF$37</f>
        <v>0.10307278755484205</v>
      </c>
      <c r="EF6161" s="29"/>
      <c r="EG6161" s="23"/>
      <c r="EH6161" s="50"/>
      <c r="EI6161" s="7">
        <v>1</v>
      </c>
      <c r="EJ6161" s="1">
        <f t="shared" ref="EJ6161:EJ6164" ca="1" si="32468">1/(1+EXP(-SUMPRODUCT($EI$20:$EK$22,DH6161:DJ6163)+$EL$20))</f>
        <v>0.99856288032304552</v>
      </c>
      <c r="EK6161" s="1">
        <f t="shared" ref="EK6161:EK6164" ca="1" si="32469">1/(1+EXP(-SUMPRODUCT($EI$20:$EK$22,DI6161:DK6163)+$EL$20))</f>
        <v>0.99949723598164586</v>
      </c>
      <c r="EL6161" s="1">
        <f t="shared" ref="EL6161:EL6164" ca="1" si="32470">1/(1+EXP(-SUMPRODUCT($EI$20:$EK$22,DJ6161:DL6163)+$EL$20))</f>
        <v>0.99951485733205736</v>
      </c>
      <c r="EM6161" s="1">
        <f t="shared" ref="EM6161:EM6164" ca="1" si="32471">1/(1+EXP(-SUMPRODUCT($EI$20:$EK$22,DK6161:DM6163)+$EL$20))</f>
        <v>0.99862198376562361</v>
      </c>
      <c r="EN6161" s="14"/>
      <c r="EO6161" s="14"/>
      <c r="EP6161" s="14"/>
      <c r="EQ6161" s="14"/>
      <c r="ER6161" s="14"/>
      <c r="ES6161" s="14"/>
      <c r="ET6161" s="23"/>
      <c r="EU6161" s="7">
        <v>0</v>
      </c>
      <c r="EV6161" s="1"/>
      <c r="EW6161" s="14"/>
      <c r="EX6161" s="7">
        <v>0</v>
      </c>
      <c r="EY6161" s="1"/>
      <c r="EZ6161" s="14"/>
      <c r="FA6161" s="27" t="s">
        <v>10</v>
      </c>
      <c r="FB6161" s="1">
        <f t="shared" ref="FB6161" ca="1" si="32472">SUM(EY6161:EY6170)</f>
        <v>1.2221187937573166E-4</v>
      </c>
      <c r="FC6161" s="19"/>
    </row>
    <row r="6162" spans="1:159" x14ac:dyDescent="0.2">
      <c r="A6162" s="55"/>
      <c r="B6162" s="18">
        <v>2</v>
      </c>
      <c r="C6162" s="1">
        <f>学習データ!C6128*$B$37</f>
        <v>0</v>
      </c>
      <c r="D6162" s="1">
        <f>学習データ!D6128*$B$37</f>
        <v>0</v>
      </c>
      <c r="E6162" s="1">
        <f>学習データ!E6128*$B$37</f>
        <v>0</v>
      </c>
      <c r="F6162" s="1">
        <f>学習データ!F6128*$B$37</f>
        <v>0</v>
      </c>
      <c r="G6162" s="1">
        <f>学習データ!G6128*$B$37</f>
        <v>0</v>
      </c>
      <c r="H6162" s="1">
        <f>学習データ!H6128*$B$37</f>
        <v>0</v>
      </c>
      <c r="I6162" s="1">
        <f>学習データ!I6128*$B$37</f>
        <v>0</v>
      </c>
      <c r="J6162" s="1">
        <f>学習データ!J6128*$B$37</f>
        <v>0</v>
      </c>
      <c r="K6162" s="1">
        <f>学習データ!K6128*$B$37</f>
        <v>0</v>
      </c>
      <c r="L6162" s="1">
        <f>学習データ!L6128*$B$37</f>
        <v>0</v>
      </c>
      <c r="M6162" s="1">
        <f>学習データ!M6128*$B$37</f>
        <v>0</v>
      </c>
      <c r="N6162" s="1">
        <f>学習データ!N6128*$B$37</f>
        <v>0</v>
      </c>
      <c r="O6162" s="1">
        <f>学習データ!O6128*$B$37</f>
        <v>0</v>
      </c>
      <c r="P6162" s="1">
        <f>学習データ!P6128*$B$37</f>
        <v>0</v>
      </c>
      <c r="Q6162" s="1">
        <f>学習データ!Q6128*$B$37</f>
        <v>0</v>
      </c>
      <c r="R6162" s="1">
        <f>学習データ!R6128*$B$37</f>
        <v>0</v>
      </c>
      <c r="S6162" s="1">
        <f>学習データ!S6128*$B$37</f>
        <v>0</v>
      </c>
      <c r="T6162" s="1">
        <f>学習データ!T6128*$B$37</f>
        <v>0</v>
      </c>
      <c r="U6162" s="1">
        <f>学習データ!U6128*$B$37</f>
        <v>0</v>
      </c>
      <c r="V6162" s="1">
        <f>学習データ!V6128*$B$37</f>
        <v>0</v>
      </c>
      <c r="W6162" s="1">
        <f>学習データ!W6128*$B$37</f>
        <v>0</v>
      </c>
      <c r="X6162" s="1">
        <f>学習データ!X6128*$B$37</f>
        <v>0</v>
      </c>
      <c r="Y6162" s="1">
        <f>学習データ!Y6128*$B$37</f>
        <v>0</v>
      </c>
      <c r="Z6162" s="1">
        <f>学習データ!Z6128*$B$37</f>
        <v>0</v>
      </c>
      <c r="AA6162" s="1">
        <f>学習データ!AA6128*$B$37</f>
        <v>0</v>
      </c>
      <c r="AB6162" s="1">
        <f>学習データ!AB6128*$B$37</f>
        <v>0</v>
      </c>
      <c r="AC6162" s="1">
        <f>学習データ!AC6128*$B$37</f>
        <v>0</v>
      </c>
      <c r="AD6162" s="1">
        <f>学習データ!AD6128*$B$37</f>
        <v>0</v>
      </c>
      <c r="AE6162" s="14"/>
      <c r="AF6162" s="14"/>
      <c r="AG6162" s="14"/>
      <c r="AH6162" s="29"/>
      <c r="AI6162" s="25"/>
      <c r="AJ6162" s="7">
        <v>2</v>
      </c>
      <c r="AK6162" s="36">
        <f t="shared" ca="1" si="32389"/>
        <v>0</v>
      </c>
      <c r="AL6162" s="36">
        <f t="shared" ca="1" si="32390"/>
        <v>0</v>
      </c>
      <c r="AM6162" s="36">
        <f t="shared" ca="1" si="32391"/>
        <v>0</v>
      </c>
      <c r="AN6162" s="36">
        <f t="shared" ca="1" si="32392"/>
        <v>0</v>
      </c>
      <c r="AO6162" s="36">
        <f t="shared" ca="1" si="32393"/>
        <v>0</v>
      </c>
      <c r="AP6162" s="36">
        <f t="shared" ca="1" si="32394"/>
        <v>0</v>
      </c>
      <c r="AQ6162" s="36">
        <f t="shared" ca="1" si="32395"/>
        <v>0</v>
      </c>
      <c r="AR6162" s="36">
        <f t="shared" ca="1" si="32396"/>
        <v>0</v>
      </c>
      <c r="AS6162" s="36">
        <f t="shared" ca="1" si="32397"/>
        <v>0</v>
      </c>
      <c r="AT6162" s="36">
        <f t="shared" ca="1" si="32398"/>
        <v>0</v>
      </c>
      <c r="AU6162" s="36">
        <f t="shared" ca="1" si="32399"/>
        <v>0</v>
      </c>
      <c r="AV6162" s="36">
        <f t="shared" ca="1" si="32400"/>
        <v>0</v>
      </c>
      <c r="AW6162" s="36">
        <f t="shared" ca="1" si="32401"/>
        <v>0</v>
      </c>
      <c r="AX6162" s="36">
        <f t="shared" ca="1" si="32402"/>
        <v>0</v>
      </c>
      <c r="AY6162" s="25"/>
      <c r="AZ6162" s="7">
        <v>2</v>
      </c>
      <c r="BA6162" s="36">
        <f t="shared" ca="1" si="32403"/>
        <v>0</v>
      </c>
      <c r="BB6162" s="36">
        <f t="shared" ca="1" si="32404"/>
        <v>0</v>
      </c>
      <c r="BC6162" s="36">
        <f t="shared" ca="1" si="32405"/>
        <v>0</v>
      </c>
      <c r="BD6162" s="36">
        <f t="shared" ca="1" si="32406"/>
        <v>0</v>
      </c>
      <c r="BE6162" s="36">
        <f t="shared" ca="1" si="32407"/>
        <v>0</v>
      </c>
      <c r="BF6162" s="36">
        <f t="shared" ca="1" si="32408"/>
        <v>0</v>
      </c>
      <c r="BG6162" s="36">
        <f t="shared" ca="1" si="32409"/>
        <v>0</v>
      </c>
      <c r="BH6162" s="36">
        <f t="shared" ca="1" si="32410"/>
        <v>0</v>
      </c>
      <c r="BI6162" s="36">
        <f t="shared" ca="1" si="32411"/>
        <v>0</v>
      </c>
      <c r="BJ6162" s="36">
        <f t="shared" ca="1" si="32412"/>
        <v>0</v>
      </c>
      <c r="BK6162" s="36">
        <f t="shared" ca="1" si="32413"/>
        <v>0</v>
      </c>
      <c r="BL6162" s="36">
        <f t="shared" ca="1" si="32414"/>
        <v>0</v>
      </c>
      <c r="BM6162" s="36">
        <f t="shared" ca="1" si="32415"/>
        <v>0</v>
      </c>
      <c r="BN6162" s="36">
        <f t="shared" ca="1" si="32416"/>
        <v>0</v>
      </c>
      <c r="BO6162" s="25"/>
      <c r="BP6162" s="25"/>
      <c r="BQ6162" s="23"/>
      <c r="BR6162" s="7">
        <v>2</v>
      </c>
      <c r="BS6162" s="1">
        <f t="shared" ca="1" si="32417"/>
        <v>0.48160743256383232</v>
      </c>
      <c r="BT6162" s="1">
        <f t="shared" ca="1" si="32418"/>
        <v>0.48160743256383232</v>
      </c>
      <c r="BU6162" s="1">
        <f t="shared" ca="1" si="32419"/>
        <v>0.71676142759400563</v>
      </c>
      <c r="BV6162" s="1">
        <f t="shared" ca="1" si="32420"/>
        <v>0.81876094040880842</v>
      </c>
      <c r="BW6162" s="1">
        <f t="shared" ca="1" si="32421"/>
        <v>0.92272730706177608</v>
      </c>
      <c r="BX6162" s="1">
        <f t="shared" ca="1" si="32422"/>
        <v>0.98276359296762594</v>
      </c>
      <c r="BY6162" s="1">
        <f t="shared" ca="1" si="32423"/>
        <v>0.98993854292329719</v>
      </c>
      <c r="BZ6162" s="1">
        <f t="shared" ca="1" si="32424"/>
        <v>0.98015221320802048</v>
      </c>
      <c r="CA6162" s="1">
        <f t="shared" ca="1" si="32425"/>
        <v>0.92649550806350478</v>
      </c>
      <c r="CB6162" s="1">
        <f t="shared" ca="1" si="32426"/>
        <v>0.67648791578455081</v>
      </c>
      <c r="CC6162" s="1">
        <f t="shared" ca="1" si="32427"/>
        <v>0.54572668603856533</v>
      </c>
      <c r="CD6162" s="25"/>
      <c r="CE6162" s="7">
        <v>2</v>
      </c>
      <c r="CF6162" s="1">
        <f t="shared" ca="1" si="32428"/>
        <v>0.16845687140215862</v>
      </c>
      <c r="CG6162" s="1">
        <f t="shared" ca="1" si="32429"/>
        <v>0.16845687140215862</v>
      </c>
      <c r="CH6162" s="1">
        <f t="shared" ca="1" si="32430"/>
        <v>8.5646311774845545E-3</v>
      </c>
      <c r="CI6162" s="1">
        <f t="shared" ca="1" si="32431"/>
        <v>2.8525478248171243E-3</v>
      </c>
      <c r="CJ6162" s="1">
        <f t="shared" ca="1" si="32432"/>
        <v>2.0495289810235095E-3</v>
      </c>
      <c r="CK6162" s="1">
        <f t="shared" ca="1" si="32433"/>
        <v>0.87375653608456827</v>
      </c>
      <c r="CL6162" s="1">
        <f t="shared" ca="1" si="32434"/>
        <v>0.80085467045539938</v>
      </c>
      <c r="CM6162" s="1">
        <f t="shared" ca="1" si="32435"/>
        <v>0.99889729878265665</v>
      </c>
      <c r="CN6162" s="1">
        <f t="shared" ca="1" si="32436"/>
        <v>0.99151155296200377</v>
      </c>
      <c r="CO6162" s="1">
        <f t="shared" ca="1" si="32437"/>
        <v>0.55531270457780757</v>
      </c>
      <c r="CP6162" s="1">
        <f t="shared" ca="1" si="32438"/>
        <v>0.45697755443114402</v>
      </c>
      <c r="CQ6162" s="25"/>
      <c r="CR6162" s="7">
        <v>2</v>
      </c>
      <c r="CS6162" s="1">
        <f t="shared" ca="1" si="32439"/>
        <v>1.8689893644914347E-2</v>
      </c>
      <c r="CT6162" s="1">
        <f t="shared" ca="1" si="32440"/>
        <v>1.8689893644914347E-2</v>
      </c>
      <c r="CU6162" s="1">
        <f t="shared" ca="1" si="32441"/>
        <v>3.2061181253373816E-2</v>
      </c>
      <c r="CV6162" s="1">
        <f t="shared" ca="1" si="32442"/>
        <v>0.29052413617903089</v>
      </c>
      <c r="CW6162" s="1">
        <f t="shared" ca="1" si="32443"/>
        <v>0.64880327847397368</v>
      </c>
      <c r="CX6162" s="1">
        <f t="shared" ca="1" si="32444"/>
        <v>0.63793654951441825</v>
      </c>
      <c r="CY6162" s="1">
        <f t="shared" ca="1" si="32445"/>
        <v>0.81947454615835769</v>
      </c>
      <c r="CZ6162" s="1">
        <f t="shared" ca="1" si="32446"/>
        <v>0.96342849249717866</v>
      </c>
      <c r="DA6162" s="1">
        <f t="shared" ca="1" si="32447"/>
        <v>0.7988331486064113</v>
      </c>
      <c r="DB6162" s="1">
        <f t="shared" ca="1" si="32448"/>
        <v>0.18178740455686407</v>
      </c>
      <c r="DC6162" s="1">
        <f t="shared" ca="1" si="32449"/>
        <v>4.8906536401356913E-2</v>
      </c>
      <c r="DD6162" s="25"/>
      <c r="DE6162" s="40"/>
      <c r="DF6162" s="50"/>
      <c r="DG6162" s="7">
        <v>2</v>
      </c>
      <c r="DH6162" s="1">
        <f t="shared" ca="1" si="32450"/>
        <v>0.77419142538528485</v>
      </c>
      <c r="DI6162" s="1">
        <f t="shared" ca="1" si="32451"/>
        <v>0.99296866924490845</v>
      </c>
      <c r="DJ6162" s="1">
        <f t="shared" ca="1" si="32452"/>
        <v>0.99537123701155783</v>
      </c>
      <c r="DK6162" s="1">
        <f t="shared" ca="1" si="32453"/>
        <v>0.9919905080855459</v>
      </c>
      <c r="DL6162" s="1">
        <f t="shared" ca="1" si="32454"/>
        <v>0.88428056014081768</v>
      </c>
      <c r="DM6162" s="1">
        <f t="shared" ca="1" si="32455"/>
        <v>0.50585553955350626</v>
      </c>
      <c r="DN6162" s="25"/>
      <c r="DO6162" s="50"/>
      <c r="DP6162" s="7">
        <v>2</v>
      </c>
      <c r="DQ6162" s="1">
        <f t="shared" ca="1" si="32456"/>
        <v>0.16845687140215862</v>
      </c>
      <c r="DR6162" s="1">
        <f t="shared" ca="1" si="32457"/>
        <v>3.6557199691746124E-2</v>
      </c>
      <c r="DS6162" s="1">
        <f t="shared" ca="1" si="32458"/>
        <v>0.99810664937759774</v>
      </c>
      <c r="DT6162" s="1">
        <f t="shared" ca="1" si="32459"/>
        <v>0.99998408793105675</v>
      </c>
      <c r="DU6162" s="1">
        <f t="shared" ca="1" si="32460"/>
        <v>0.99999325684837881</v>
      </c>
      <c r="DV6162" s="1">
        <f t="shared" ca="1" si="32461"/>
        <v>0.99612995594509568</v>
      </c>
      <c r="DW6162" s="25"/>
      <c r="DX6162" s="50"/>
      <c r="DY6162" s="7">
        <v>2</v>
      </c>
      <c r="DZ6162" s="1">
        <f t="shared" ca="1" si="32462"/>
        <v>0.27940904152049484</v>
      </c>
      <c r="EA6162" s="1">
        <f t="shared" ca="1" si="32463"/>
        <v>0.78350577284833589</v>
      </c>
      <c r="EB6162" s="1">
        <f t="shared" ca="1" si="32464"/>
        <v>0.96463750996856057</v>
      </c>
      <c r="EC6162" s="1">
        <f t="shared" ca="1" si="32465"/>
        <v>0.9629247956903555</v>
      </c>
      <c r="ED6162" s="1">
        <f t="shared" ca="1" si="32466"/>
        <v>0.13253385684931357</v>
      </c>
      <c r="EE6162" s="1">
        <f t="shared" ca="1" si="32467"/>
        <v>2.3874072872253873E-2</v>
      </c>
      <c r="EF6162" s="29"/>
      <c r="EG6162" s="23"/>
      <c r="EH6162" s="50"/>
      <c r="EI6162" s="7">
        <v>2</v>
      </c>
      <c r="EJ6162" s="1">
        <f t="shared" ca="1" si="32468"/>
        <v>0.99913491022584133</v>
      </c>
      <c r="EK6162" s="1">
        <f t="shared" ca="1" si="32469"/>
        <v>0.99951282193419555</v>
      </c>
      <c r="EL6162" s="1">
        <f t="shared" ca="1" si="32470"/>
        <v>0.99946951699277309</v>
      </c>
      <c r="EM6162" s="1">
        <f t="shared" ca="1" si="32471"/>
        <v>0.99837356520717391</v>
      </c>
      <c r="EN6162" s="14"/>
      <c r="EO6162" s="14" t="s">
        <v>30</v>
      </c>
      <c r="EP6162" s="14"/>
      <c r="EQ6162" s="14"/>
      <c r="ER6162" s="14"/>
      <c r="ES6162" s="14"/>
      <c r="ET6162" s="23"/>
      <c r="EU6162" s="7">
        <v>1</v>
      </c>
      <c r="EV6162" s="1"/>
      <c r="EW6162" s="14"/>
      <c r="EX6162" s="7">
        <v>1</v>
      </c>
      <c r="EY6162" s="1"/>
      <c r="EZ6162" s="14"/>
      <c r="FA6162" s="14"/>
      <c r="FB6162" s="14"/>
      <c r="FC6162" s="19"/>
    </row>
    <row r="6163" spans="1:159" x14ac:dyDescent="0.2">
      <c r="A6163" s="55"/>
      <c r="B6163" s="18">
        <v>3</v>
      </c>
      <c r="C6163" s="1">
        <f>学習データ!C6129*$B$37</f>
        <v>0</v>
      </c>
      <c r="D6163" s="1">
        <f>学習データ!D6129*$B$37</f>
        <v>0</v>
      </c>
      <c r="E6163" s="1">
        <f>学習データ!E6129*$B$37</f>
        <v>0</v>
      </c>
      <c r="F6163" s="1">
        <f>学習データ!F6129*$B$37</f>
        <v>0</v>
      </c>
      <c r="G6163" s="1">
        <f>学習データ!G6129*$B$37</f>
        <v>0</v>
      </c>
      <c r="H6163" s="1">
        <f>学習データ!H6129*$B$37</f>
        <v>0</v>
      </c>
      <c r="I6163" s="1">
        <f>学習データ!I6129*$B$37</f>
        <v>0</v>
      </c>
      <c r="J6163" s="1">
        <f>学習データ!J6129*$B$37</f>
        <v>0</v>
      </c>
      <c r="K6163" s="1">
        <f>学習データ!K6129*$B$37</f>
        <v>0</v>
      </c>
      <c r="L6163" s="1">
        <f>学習データ!L6129*$B$37</f>
        <v>0</v>
      </c>
      <c r="M6163" s="1">
        <f>学習データ!M6129*$B$37</f>
        <v>0</v>
      </c>
      <c r="N6163" s="1">
        <f>学習データ!N6129*$B$37</f>
        <v>0</v>
      </c>
      <c r="O6163" s="1">
        <f>学習データ!O6129*$B$37</f>
        <v>0</v>
      </c>
      <c r="P6163" s="1">
        <f>学習データ!P6129*$B$37</f>
        <v>0</v>
      </c>
      <c r="Q6163" s="1">
        <f>学習データ!Q6129*$B$37</f>
        <v>0</v>
      </c>
      <c r="R6163" s="1">
        <f>学習データ!R6129*$B$37</f>
        <v>0</v>
      </c>
      <c r="S6163" s="1">
        <f>学習データ!S6129*$B$37</f>
        <v>0</v>
      </c>
      <c r="T6163" s="1">
        <f>学習データ!T6129*$B$37</f>
        <v>0</v>
      </c>
      <c r="U6163" s="1">
        <f>学習データ!U6129*$B$37</f>
        <v>0</v>
      </c>
      <c r="V6163" s="1">
        <f>学習データ!V6129*$B$37</f>
        <v>0</v>
      </c>
      <c r="W6163" s="1">
        <f>学習データ!W6129*$B$37</f>
        <v>0</v>
      </c>
      <c r="X6163" s="1">
        <f>学習データ!X6129*$B$37</f>
        <v>0</v>
      </c>
      <c r="Y6163" s="1">
        <f>学習データ!Y6129*$B$37</f>
        <v>0</v>
      </c>
      <c r="Z6163" s="1">
        <f>学習データ!Z6129*$B$37</f>
        <v>0</v>
      </c>
      <c r="AA6163" s="1">
        <f>学習データ!AA6129*$B$37</f>
        <v>0</v>
      </c>
      <c r="AB6163" s="1">
        <f>学習データ!AB6129*$B$37</f>
        <v>0</v>
      </c>
      <c r="AC6163" s="1">
        <f>学習データ!AC6129*$B$37</f>
        <v>0</v>
      </c>
      <c r="AD6163" s="1">
        <f>学習データ!AD6129*$B$37</f>
        <v>0</v>
      </c>
      <c r="AE6163" s="14"/>
      <c r="AF6163" s="14"/>
      <c r="AG6163" s="14"/>
      <c r="AH6163" s="29"/>
      <c r="AI6163" s="25"/>
      <c r="AJ6163" s="7">
        <v>3</v>
      </c>
      <c r="AK6163" s="36">
        <f t="shared" ca="1" si="32389"/>
        <v>0</v>
      </c>
      <c r="AL6163" s="36">
        <f t="shared" ca="1" si="32390"/>
        <v>0</v>
      </c>
      <c r="AM6163" s="36">
        <f t="shared" ca="1" si="32391"/>
        <v>0</v>
      </c>
      <c r="AN6163" s="36">
        <f t="shared" ca="1" si="32392"/>
        <v>0</v>
      </c>
      <c r="AO6163" s="36">
        <f t="shared" ca="1" si="32393"/>
        <v>0</v>
      </c>
      <c r="AP6163" s="36">
        <f t="shared" ca="1" si="32394"/>
        <v>0</v>
      </c>
      <c r="AQ6163" s="36">
        <f t="shared" ca="1" si="32395"/>
        <v>0.10980392156862745</v>
      </c>
      <c r="AR6163" s="36">
        <f t="shared" ca="1" si="32396"/>
        <v>0.99215686274509807</v>
      </c>
      <c r="AS6163" s="36">
        <f t="shared" ca="1" si="32397"/>
        <v>1</v>
      </c>
      <c r="AT6163" s="36">
        <f t="shared" ca="1" si="32398"/>
        <v>0.99215686274509807</v>
      </c>
      <c r="AU6163" s="36">
        <f t="shared" ca="1" si="32399"/>
        <v>0.99215686274509807</v>
      </c>
      <c r="AV6163" s="36">
        <f t="shared" ca="1" si="32400"/>
        <v>0.8666666666666667</v>
      </c>
      <c r="AW6163" s="36">
        <f t="shared" ca="1" si="32401"/>
        <v>0</v>
      </c>
      <c r="AX6163" s="36">
        <f t="shared" ca="1" si="32402"/>
        <v>0</v>
      </c>
      <c r="AY6163" s="25"/>
      <c r="AZ6163" s="7">
        <v>3</v>
      </c>
      <c r="BA6163" s="36">
        <f t="shared" ca="1" si="32403"/>
        <v>0</v>
      </c>
      <c r="BB6163" s="36">
        <f t="shared" ca="1" si="32404"/>
        <v>0</v>
      </c>
      <c r="BC6163" s="36">
        <f t="shared" ca="1" si="32405"/>
        <v>0</v>
      </c>
      <c r="BD6163" s="36">
        <f t="shared" ca="1" si="32406"/>
        <v>0</v>
      </c>
      <c r="BE6163" s="36">
        <f t="shared" ca="1" si="32407"/>
        <v>0</v>
      </c>
      <c r="BF6163" s="36">
        <f t="shared" ca="1" si="32408"/>
        <v>0</v>
      </c>
      <c r="BG6163" s="36">
        <f t="shared" ca="1" si="32409"/>
        <v>0</v>
      </c>
      <c r="BH6163" s="36">
        <f t="shared" ca="1" si="32410"/>
        <v>0.99215686274509807</v>
      </c>
      <c r="BI6163" s="36">
        <f t="shared" ca="1" si="32411"/>
        <v>1</v>
      </c>
      <c r="BJ6163" s="36">
        <f t="shared" ca="1" si="32412"/>
        <v>0.99215686274509807</v>
      </c>
      <c r="BK6163" s="36">
        <f t="shared" ca="1" si="32413"/>
        <v>0.99215686274509807</v>
      </c>
      <c r="BL6163" s="36">
        <f t="shared" ca="1" si="32414"/>
        <v>0</v>
      </c>
      <c r="BM6163" s="36">
        <f t="shared" ca="1" si="32415"/>
        <v>0</v>
      </c>
      <c r="BN6163" s="36">
        <f t="shared" ca="1" si="32416"/>
        <v>0</v>
      </c>
      <c r="BO6163" s="25"/>
      <c r="BP6163" s="25"/>
      <c r="BQ6163" s="23"/>
      <c r="BR6163" s="7">
        <v>3</v>
      </c>
      <c r="BS6163" s="1">
        <f t="shared" ca="1" si="32417"/>
        <v>0.48160743256383232</v>
      </c>
      <c r="BT6163" s="1">
        <f t="shared" ca="1" si="32418"/>
        <v>0.71676142759400563</v>
      </c>
      <c r="BU6163" s="1">
        <f t="shared" ca="1" si="32419"/>
        <v>0.81876094040880842</v>
      </c>
      <c r="BV6163" s="1">
        <f t="shared" ca="1" si="32420"/>
        <v>0.92272730706177608</v>
      </c>
      <c r="BW6163" s="1">
        <f t="shared" ca="1" si="32421"/>
        <v>0.99224142195602338</v>
      </c>
      <c r="BX6163" s="1">
        <f t="shared" ca="1" si="32422"/>
        <v>0.99497726605171444</v>
      </c>
      <c r="BY6163" s="1">
        <f t="shared" ca="1" si="32423"/>
        <v>0.9919905080855459</v>
      </c>
      <c r="BZ6163" s="1">
        <f t="shared" ca="1" si="32424"/>
        <v>0.9082103323122982</v>
      </c>
      <c r="CA6163" s="1">
        <f t="shared" ca="1" si="32425"/>
        <v>0.79493254852558359</v>
      </c>
      <c r="CB6163" s="1">
        <f t="shared" ca="1" si="32426"/>
        <v>0.62173127936676831</v>
      </c>
      <c r="CC6163" s="1">
        <f t="shared" ca="1" si="32427"/>
        <v>0.50585553955350626</v>
      </c>
      <c r="CD6163" s="25"/>
      <c r="CE6163" s="7">
        <v>3</v>
      </c>
      <c r="CF6163" s="1">
        <f t="shared" ca="1" si="32428"/>
        <v>0.16845687140215862</v>
      </c>
      <c r="CG6163" s="1">
        <f t="shared" ca="1" si="32429"/>
        <v>8.5646311774845545E-3</v>
      </c>
      <c r="CH6163" s="1">
        <f t="shared" ca="1" si="32430"/>
        <v>2.8525478248171243E-3</v>
      </c>
      <c r="CI6163" s="1">
        <f t="shared" ca="1" si="32431"/>
        <v>2.0495289810235095E-3</v>
      </c>
      <c r="CJ6163" s="1">
        <f t="shared" ca="1" si="32432"/>
        <v>0.20700887106746718</v>
      </c>
      <c r="CK6163" s="1">
        <f t="shared" ca="1" si="32433"/>
        <v>0.99810664937759774</v>
      </c>
      <c r="CL6163" s="1">
        <f t="shared" ca="1" si="32434"/>
        <v>0.99139917753332052</v>
      </c>
      <c r="CM6163" s="1">
        <f t="shared" ca="1" si="32435"/>
        <v>0.99998408793105675</v>
      </c>
      <c r="CN6163" s="1">
        <f t="shared" ca="1" si="32436"/>
        <v>0.99999325684837881</v>
      </c>
      <c r="CO6163" s="1">
        <f t="shared" ca="1" si="32437"/>
        <v>0.99862407048721991</v>
      </c>
      <c r="CP6163" s="1">
        <f t="shared" ca="1" si="32438"/>
        <v>0.99612995594509568</v>
      </c>
      <c r="CQ6163" s="25"/>
      <c r="CR6163" s="7">
        <v>3</v>
      </c>
      <c r="CS6163" s="1">
        <f t="shared" ca="1" si="32439"/>
        <v>1.8689893644914347E-2</v>
      </c>
      <c r="CT6163" s="1">
        <f t="shared" ca="1" si="32440"/>
        <v>3.2061181253373816E-2</v>
      </c>
      <c r="CU6163" s="1">
        <f t="shared" ca="1" si="32441"/>
        <v>0.29052413617903089</v>
      </c>
      <c r="CV6163" s="1">
        <f t="shared" ca="1" si="32442"/>
        <v>0.64880327847397368</v>
      </c>
      <c r="CW6163" s="1">
        <f t="shared" ca="1" si="32443"/>
        <v>0.45776504451051986</v>
      </c>
      <c r="CX6163" s="1">
        <f t="shared" ca="1" si="32444"/>
        <v>0.8129658566675303</v>
      </c>
      <c r="CY6163" s="1">
        <f t="shared" ca="1" si="32445"/>
        <v>0.9629247956903555</v>
      </c>
      <c r="CZ6163" s="1">
        <f t="shared" ca="1" si="32446"/>
        <v>0.23780433963117917</v>
      </c>
      <c r="DA6163" s="1">
        <f t="shared" ca="1" si="32447"/>
        <v>2.1224051099812045E-2</v>
      </c>
      <c r="DB6163" s="1">
        <f t="shared" ca="1" si="32448"/>
        <v>3.2671624733942084E-2</v>
      </c>
      <c r="DC6163" s="1">
        <f t="shared" ca="1" si="32449"/>
        <v>2.3874072872253873E-2</v>
      </c>
      <c r="DD6163" s="25"/>
      <c r="DE6163" s="40"/>
      <c r="DF6163" s="50"/>
      <c r="DG6163" s="7">
        <v>3</v>
      </c>
      <c r="DH6163" s="1">
        <f t="shared" ca="1" si="32450"/>
        <v>0.71450584737604395</v>
      </c>
      <c r="DI6163" s="1">
        <f t="shared" ca="1" si="32451"/>
        <v>0.9679910723761227</v>
      </c>
      <c r="DJ6163" s="1">
        <f t="shared" ca="1" si="32452"/>
        <v>0.98862165944896863</v>
      </c>
      <c r="DK6163" s="1">
        <f t="shared" ca="1" si="32453"/>
        <v>0.9933668686877517</v>
      </c>
      <c r="DL6163" s="1">
        <f t="shared" ca="1" si="32454"/>
        <v>0.88766963773938667</v>
      </c>
      <c r="DM6163" s="1">
        <f t="shared" ca="1" si="32455"/>
        <v>0.48160743256383232</v>
      </c>
      <c r="DN6163" s="25"/>
      <c r="DO6163" s="50"/>
      <c r="DP6163" s="7">
        <v>3</v>
      </c>
      <c r="DQ6163" s="1">
        <f t="shared" ca="1" si="32456"/>
        <v>0.69754818538110452</v>
      </c>
      <c r="DR6163" s="1">
        <f t="shared" ca="1" si="32457"/>
        <v>0.99999604863685088</v>
      </c>
      <c r="DS6163" s="1">
        <f t="shared" ca="1" si="32458"/>
        <v>0.99999998809678925</v>
      </c>
      <c r="DT6163" s="1">
        <f t="shared" ca="1" si="32459"/>
        <v>0.99999603024331696</v>
      </c>
      <c r="DU6163" s="1">
        <f t="shared" ca="1" si="32460"/>
        <v>0.99687771992139518</v>
      </c>
      <c r="DV6163" s="1">
        <f t="shared" ca="1" si="32461"/>
        <v>0.16845687140215862</v>
      </c>
      <c r="DW6163" s="25"/>
      <c r="DX6163" s="50"/>
      <c r="DY6163" s="7">
        <v>3</v>
      </c>
      <c r="DZ6163" s="1">
        <f t="shared" ca="1" si="32462"/>
        <v>0.55084764933581631</v>
      </c>
      <c r="EA6163" s="1">
        <f t="shared" ca="1" si="32463"/>
        <v>0.94932614404550675</v>
      </c>
      <c r="EB6163" s="1">
        <f t="shared" ca="1" si="32464"/>
        <v>0.99443218756486962</v>
      </c>
      <c r="EC6163" s="1">
        <f t="shared" ca="1" si="32465"/>
        <v>0.99602043033683607</v>
      </c>
      <c r="ED6163" s="1">
        <f t="shared" ca="1" si="32466"/>
        <v>0.34200377137447796</v>
      </c>
      <c r="EE6163" s="1">
        <f t="shared" ca="1" si="32467"/>
        <v>1.8689893644914347E-2</v>
      </c>
      <c r="EF6163" s="29"/>
      <c r="EG6163" s="23"/>
      <c r="EH6163" s="50"/>
      <c r="EI6163" s="7">
        <v>3</v>
      </c>
      <c r="EJ6163" s="1">
        <f t="shared" ca="1" si="32468"/>
        <v>0.99920406643175141</v>
      </c>
      <c r="EK6163" s="1">
        <f t="shared" ca="1" si="32469"/>
        <v>0.99951104023875803</v>
      </c>
      <c r="EL6163" s="1">
        <f t="shared" ca="1" si="32470"/>
        <v>0.99946797206314864</v>
      </c>
      <c r="EM6163" s="1">
        <f t="shared" ca="1" si="32471"/>
        <v>0.99835797603888721</v>
      </c>
      <c r="EN6163" s="14"/>
      <c r="EO6163" s="7"/>
      <c r="EP6163" s="7">
        <v>0</v>
      </c>
      <c r="EQ6163" s="7">
        <v>1</v>
      </c>
      <c r="ER6163" s="7">
        <v>2</v>
      </c>
      <c r="ES6163" s="14"/>
      <c r="ET6163" s="23"/>
      <c r="EU6163" s="7">
        <v>2</v>
      </c>
      <c r="EV6163" s="1">
        <f t="shared" ref="EV6163" ca="1" si="32473">1/(1+EXP(-SUMPRODUCT($EV$5:$EW$14,EQ6164:ER6173)+$EX$5))</f>
        <v>1.0583089571575312E-11</v>
      </c>
      <c r="EW6163" s="14"/>
      <c r="EX6163" s="7">
        <v>2</v>
      </c>
      <c r="EY6163" s="1">
        <f t="shared" ref="EY6163:EY6164" ca="1" si="32474">(AG6180-EV6163)^2</f>
        <v>1.1200178487998612E-22</v>
      </c>
      <c r="EZ6163" s="14"/>
      <c r="FA6163" s="14"/>
      <c r="FB6163" s="14"/>
      <c r="FC6163" s="19"/>
    </row>
    <row r="6164" spans="1:159" x14ac:dyDescent="0.2">
      <c r="A6164" s="55"/>
      <c r="B6164" s="18">
        <v>4</v>
      </c>
      <c r="C6164" s="1">
        <f>学習データ!C6130*$B$37</f>
        <v>0</v>
      </c>
      <c r="D6164" s="1">
        <f>学習データ!D6130*$B$37</f>
        <v>0</v>
      </c>
      <c r="E6164" s="1">
        <f>学習データ!E6130*$B$37</f>
        <v>0</v>
      </c>
      <c r="F6164" s="1">
        <f>学習データ!F6130*$B$37</f>
        <v>0</v>
      </c>
      <c r="G6164" s="1">
        <f>学習データ!G6130*$B$37</f>
        <v>0</v>
      </c>
      <c r="H6164" s="1">
        <f>学習データ!H6130*$B$37</f>
        <v>0</v>
      </c>
      <c r="I6164" s="1">
        <f>学習データ!I6130*$B$37</f>
        <v>0</v>
      </c>
      <c r="J6164" s="1">
        <f>学習データ!J6130*$B$37</f>
        <v>0</v>
      </c>
      <c r="K6164" s="1">
        <f>学習データ!K6130*$B$37</f>
        <v>0</v>
      </c>
      <c r="L6164" s="1">
        <f>学習データ!L6130*$B$37</f>
        <v>0</v>
      </c>
      <c r="M6164" s="1">
        <f>学習データ!M6130*$B$37</f>
        <v>0</v>
      </c>
      <c r="N6164" s="1">
        <f>学習データ!N6130*$B$37</f>
        <v>0</v>
      </c>
      <c r="O6164" s="1">
        <f>学習データ!O6130*$B$37</f>
        <v>0</v>
      </c>
      <c r="P6164" s="1">
        <f>学習データ!P6130*$B$37</f>
        <v>0</v>
      </c>
      <c r="Q6164" s="1">
        <f>学習データ!Q6130*$B$37</f>
        <v>0</v>
      </c>
      <c r="R6164" s="1">
        <f>学習データ!R6130*$B$37</f>
        <v>0</v>
      </c>
      <c r="S6164" s="1">
        <f>学習データ!S6130*$B$37</f>
        <v>0</v>
      </c>
      <c r="T6164" s="1">
        <f>学習データ!T6130*$B$37</f>
        <v>0</v>
      </c>
      <c r="U6164" s="1">
        <f>学習データ!U6130*$B$37</f>
        <v>0</v>
      </c>
      <c r="V6164" s="1">
        <f>学習データ!V6130*$B$37</f>
        <v>0</v>
      </c>
      <c r="W6164" s="1">
        <f>学習データ!W6130*$B$37</f>
        <v>0</v>
      </c>
      <c r="X6164" s="1">
        <f>学習データ!X6130*$B$37</f>
        <v>0</v>
      </c>
      <c r="Y6164" s="1">
        <f>学習データ!Y6130*$B$37</f>
        <v>0</v>
      </c>
      <c r="Z6164" s="1">
        <f>学習データ!Z6130*$B$37</f>
        <v>0</v>
      </c>
      <c r="AA6164" s="1">
        <f>学習データ!AA6130*$B$37</f>
        <v>0</v>
      </c>
      <c r="AB6164" s="1">
        <f>学習データ!AB6130*$B$37</f>
        <v>0</v>
      </c>
      <c r="AC6164" s="1">
        <f>学習データ!AC6130*$B$37</f>
        <v>0</v>
      </c>
      <c r="AD6164" s="1">
        <f>学習データ!AD6130*$B$37</f>
        <v>0</v>
      </c>
      <c r="AE6164" s="14"/>
      <c r="AF6164" s="14"/>
      <c r="AG6164" s="14"/>
      <c r="AH6164" s="29"/>
      <c r="AI6164" s="25"/>
      <c r="AJ6164" s="7">
        <v>4</v>
      </c>
      <c r="AK6164" s="36">
        <f t="shared" ca="1" si="32389"/>
        <v>0</v>
      </c>
      <c r="AL6164" s="36">
        <f t="shared" ca="1" si="32390"/>
        <v>0</v>
      </c>
      <c r="AM6164" s="36">
        <f t="shared" ca="1" si="32391"/>
        <v>0</v>
      </c>
      <c r="AN6164" s="36">
        <f t="shared" ca="1" si="32392"/>
        <v>0</v>
      </c>
      <c r="AO6164" s="36">
        <f t="shared" ca="1" si="32393"/>
        <v>0</v>
      </c>
      <c r="AP6164" s="36">
        <f t="shared" ca="1" si="32394"/>
        <v>0.13725490196078433</v>
      </c>
      <c r="AQ6164" s="36">
        <f t="shared" ca="1" si="32395"/>
        <v>0.99215686274509807</v>
      </c>
      <c r="AR6164" s="36">
        <f t="shared" ca="1" si="32396"/>
        <v>0.99215686274509807</v>
      </c>
      <c r="AS6164" s="36">
        <f t="shared" ca="1" si="32397"/>
        <v>0.97647058823529409</v>
      </c>
      <c r="AT6164" s="36">
        <f t="shared" ca="1" si="32398"/>
        <v>0.47843137254901957</v>
      </c>
      <c r="AU6164" s="36">
        <f t="shared" ca="1" si="32399"/>
        <v>0.54509803921568623</v>
      </c>
      <c r="AV6164" s="36">
        <f t="shared" ca="1" si="32400"/>
        <v>0.13333333333333333</v>
      </c>
      <c r="AW6164" s="36">
        <f t="shared" ca="1" si="32401"/>
        <v>0</v>
      </c>
      <c r="AX6164" s="36">
        <f t="shared" ca="1" si="32402"/>
        <v>0</v>
      </c>
      <c r="AY6164" s="25"/>
      <c r="AZ6164" s="7">
        <v>4</v>
      </c>
      <c r="BA6164" s="36">
        <f t="shared" ca="1" si="32403"/>
        <v>0</v>
      </c>
      <c r="BB6164" s="36">
        <f t="shared" ca="1" si="32404"/>
        <v>0</v>
      </c>
      <c r="BC6164" s="36">
        <f t="shared" ca="1" si="32405"/>
        <v>0</v>
      </c>
      <c r="BD6164" s="36">
        <f t="shared" ca="1" si="32406"/>
        <v>0</v>
      </c>
      <c r="BE6164" s="36">
        <f t="shared" ca="1" si="32407"/>
        <v>0</v>
      </c>
      <c r="BF6164" s="36">
        <f t="shared" ca="1" si="32408"/>
        <v>0</v>
      </c>
      <c r="BG6164" s="36">
        <f t="shared" ca="1" si="32409"/>
        <v>0.99215686274509807</v>
      </c>
      <c r="BH6164" s="36">
        <f t="shared" ca="1" si="32410"/>
        <v>0.99215686274509807</v>
      </c>
      <c r="BI6164" s="36">
        <f t="shared" ca="1" si="32411"/>
        <v>0.97647058823529409</v>
      </c>
      <c r="BJ6164" s="36">
        <f t="shared" ca="1" si="32412"/>
        <v>0</v>
      </c>
      <c r="BK6164" s="36">
        <f t="shared" ca="1" si="32413"/>
        <v>0</v>
      </c>
      <c r="BL6164" s="36">
        <f t="shared" ca="1" si="32414"/>
        <v>0</v>
      </c>
      <c r="BM6164" s="36">
        <f t="shared" ca="1" si="32415"/>
        <v>0</v>
      </c>
      <c r="BN6164" s="36">
        <f t="shared" ca="1" si="32416"/>
        <v>0</v>
      </c>
      <c r="BO6164" s="25"/>
      <c r="BP6164" s="25"/>
      <c r="BQ6164" s="23"/>
      <c r="BR6164" s="7">
        <v>4</v>
      </c>
      <c r="BS6164" s="1">
        <f t="shared" ca="1" si="32417"/>
        <v>0.48160743256383232</v>
      </c>
      <c r="BT6164" s="1">
        <f t="shared" ca="1" si="32418"/>
        <v>0.77419142538528485</v>
      </c>
      <c r="BU6164" s="1">
        <f t="shared" ca="1" si="32419"/>
        <v>0.9508732656663279</v>
      </c>
      <c r="BV6164" s="1">
        <f t="shared" ca="1" si="32420"/>
        <v>0.99296866924490845</v>
      </c>
      <c r="BW6164" s="1">
        <f t="shared" ca="1" si="32421"/>
        <v>0.99537123701155783</v>
      </c>
      <c r="BX6164" s="1">
        <f t="shared" ca="1" si="32422"/>
        <v>0.98325224867701</v>
      </c>
      <c r="BY6164" s="1">
        <f t="shared" ca="1" si="32423"/>
        <v>0.98322736532743404</v>
      </c>
      <c r="BZ6164" s="1">
        <f t="shared" ca="1" si="32424"/>
        <v>0.95334654541063013</v>
      </c>
      <c r="CA6164" s="1">
        <f t="shared" ca="1" si="32425"/>
        <v>0.88428056014081768</v>
      </c>
      <c r="CB6164" s="1">
        <f t="shared" ca="1" si="32426"/>
        <v>0.7154737931508629</v>
      </c>
      <c r="CC6164" s="1">
        <f t="shared" ca="1" si="32427"/>
        <v>0.48160743256383232</v>
      </c>
      <c r="CD6164" s="25"/>
      <c r="CE6164" s="7">
        <v>4</v>
      </c>
      <c r="CF6164" s="1">
        <f t="shared" ca="1" si="32428"/>
        <v>0.16845687140215862</v>
      </c>
      <c r="CG6164" s="1">
        <f t="shared" ca="1" si="32429"/>
        <v>1.2484363811597213E-2</v>
      </c>
      <c r="CH6164" s="1">
        <f t="shared" ca="1" si="32430"/>
        <v>2.3422054068289051E-4</v>
      </c>
      <c r="CI6164" s="1">
        <f t="shared" ca="1" si="32431"/>
        <v>3.6557199691746124E-2</v>
      </c>
      <c r="CJ6164" s="1">
        <f t="shared" ca="1" si="32432"/>
        <v>0.97901414169339318</v>
      </c>
      <c r="CK6164" s="1">
        <f t="shared" ca="1" si="32433"/>
        <v>0.13802935638487202</v>
      </c>
      <c r="CL6164" s="1">
        <f t="shared" ca="1" si="32434"/>
        <v>0.98967050277427882</v>
      </c>
      <c r="CM6164" s="1">
        <f t="shared" ca="1" si="32435"/>
        <v>0.24796745267238743</v>
      </c>
      <c r="CN6164" s="1">
        <f t="shared" ca="1" si="32436"/>
        <v>0.94448718201655779</v>
      </c>
      <c r="CO6164" s="1">
        <f t="shared" ca="1" si="32437"/>
        <v>5.7041796910997637E-2</v>
      </c>
      <c r="CP6164" s="1">
        <f t="shared" ca="1" si="32438"/>
        <v>0.16845687140215862</v>
      </c>
      <c r="CQ6164" s="25"/>
      <c r="CR6164" s="7">
        <v>4</v>
      </c>
      <c r="CS6164" s="1">
        <f t="shared" ca="1" si="32439"/>
        <v>1.8689893644914347E-2</v>
      </c>
      <c r="CT6164" s="1">
        <f t="shared" ca="1" si="32440"/>
        <v>0.27940904152049484</v>
      </c>
      <c r="CU6164" s="1">
        <f t="shared" ca="1" si="32441"/>
        <v>0.78350577284833589</v>
      </c>
      <c r="CV6164" s="1">
        <f t="shared" ca="1" si="32442"/>
        <v>0.75339469423509953</v>
      </c>
      <c r="CW6164" s="1">
        <f t="shared" ca="1" si="32443"/>
        <v>0.88978095621893394</v>
      </c>
      <c r="CX6164" s="1">
        <f t="shared" ca="1" si="32444"/>
        <v>0.96463750996856057</v>
      </c>
      <c r="CY6164" s="1">
        <f t="shared" ca="1" si="32445"/>
        <v>0.46408319967887929</v>
      </c>
      <c r="CZ6164" s="1">
        <f t="shared" ca="1" si="32446"/>
        <v>0.29923993405411464</v>
      </c>
      <c r="DA6164" s="1">
        <f t="shared" ca="1" si="32447"/>
        <v>0.13253385684931357</v>
      </c>
      <c r="DB6164" s="1">
        <f t="shared" ca="1" si="32448"/>
        <v>3.244808117042651E-2</v>
      </c>
      <c r="DC6164" s="1">
        <f t="shared" ca="1" si="32449"/>
        <v>1.8689893644914347E-2</v>
      </c>
      <c r="DD6164" s="25"/>
      <c r="DE6164" s="40"/>
      <c r="DF6164" s="50"/>
      <c r="DG6164" s="7">
        <v>4</v>
      </c>
      <c r="DH6164" s="1">
        <f t="shared" ca="1" si="32450"/>
        <v>0.84651525634214964</v>
      </c>
      <c r="DI6164" s="1">
        <f t="shared" ca="1" si="32451"/>
        <v>0.86759433404517639</v>
      </c>
      <c r="DJ6164" s="1">
        <f t="shared" ca="1" si="32452"/>
        <v>0.89959527053449451</v>
      </c>
      <c r="DK6164" s="1">
        <f t="shared" ca="1" si="32453"/>
        <v>0.95839166765330075</v>
      </c>
      <c r="DL6164" s="1">
        <f t="shared" ca="1" si="32454"/>
        <v>0.92032559725093777</v>
      </c>
      <c r="DM6164" s="1">
        <f t="shared" ca="1" si="32455"/>
        <v>0.48160743256383232</v>
      </c>
      <c r="DN6164" s="25"/>
      <c r="DO6164" s="50"/>
      <c r="DP6164" s="7">
        <v>4</v>
      </c>
      <c r="DQ6164" s="1">
        <f t="shared" ca="1" si="32456"/>
        <v>0.20943406026794065</v>
      </c>
      <c r="DR6164" s="1">
        <f t="shared" ca="1" si="32457"/>
        <v>0.98387818564271534</v>
      </c>
      <c r="DS6164" s="1">
        <f t="shared" ca="1" si="32458"/>
        <v>0.99998688287463877</v>
      </c>
      <c r="DT6164" s="1">
        <f t="shared" ca="1" si="32459"/>
        <v>0.99988526432725744</v>
      </c>
      <c r="DU6164" s="1">
        <f t="shared" ca="1" si="32460"/>
        <v>0.99687771992139518</v>
      </c>
      <c r="DV6164" s="1">
        <f t="shared" ca="1" si="32461"/>
        <v>0.16845687140215862</v>
      </c>
      <c r="DW6164" s="25"/>
      <c r="DX6164" s="50"/>
      <c r="DY6164" s="7">
        <v>4</v>
      </c>
      <c r="DZ6164" s="1">
        <f t="shared" ca="1" si="32462"/>
        <v>5.6500785202688843E-2</v>
      </c>
      <c r="EA6164" s="1">
        <f t="shared" ca="1" si="32463"/>
        <v>7.1454964751692843E-2</v>
      </c>
      <c r="EB6164" s="1">
        <f t="shared" ca="1" si="32464"/>
        <v>9.7781338387231645E-2</v>
      </c>
      <c r="EC6164" s="1">
        <f t="shared" ca="1" si="32465"/>
        <v>0.9750048896217679</v>
      </c>
      <c r="ED6164" s="1">
        <f t="shared" ca="1" si="32466"/>
        <v>0.44530527806922093</v>
      </c>
      <c r="EE6164" s="1">
        <f t="shared" ca="1" si="32467"/>
        <v>1.8689893644914347E-2</v>
      </c>
      <c r="EF6164" s="29"/>
      <c r="EG6164" s="23"/>
      <c r="EH6164" s="50"/>
      <c r="EI6164" s="7">
        <v>4</v>
      </c>
      <c r="EJ6164" s="1">
        <f t="shared" ca="1" si="32468"/>
        <v>0.99931573992379041</v>
      </c>
      <c r="EK6164" s="1">
        <f t="shared" ca="1" si="32469"/>
        <v>0.99933216662862323</v>
      </c>
      <c r="EL6164" s="1">
        <f t="shared" ca="1" si="32470"/>
        <v>0.99902472293338784</v>
      </c>
      <c r="EM6164" s="1">
        <f t="shared" ca="1" si="32471"/>
        <v>0.99720616591275357</v>
      </c>
      <c r="EN6164" s="14"/>
      <c r="EO6164" s="50">
        <v>1</v>
      </c>
      <c r="EP6164" s="7">
        <v>1</v>
      </c>
      <c r="EQ6164" s="1">
        <f t="shared" ref="EQ6164" ca="1" si="32475">MAX(EJ6161:EK6162)</f>
        <v>0.99951282193419555</v>
      </c>
      <c r="ER6164" s="1">
        <f t="shared" ref="ER6164" ca="1" si="32476">MAX(EL6161:EM6162)</f>
        <v>0.99951485733205736</v>
      </c>
      <c r="ES6164" s="14"/>
      <c r="ET6164" s="23"/>
      <c r="EU6164" s="7">
        <v>3</v>
      </c>
      <c r="EV6164" s="1">
        <f t="shared" ref="EV6164" ca="1" si="32477">1/(1+EXP(-SUMPRODUCT($EV$15:$EW$24,EQ6164:ER6173)+$EX$15))</f>
        <v>8.3793360903050389E-3</v>
      </c>
      <c r="EW6164" s="14"/>
      <c r="EX6164" s="7">
        <v>3</v>
      </c>
      <c r="EY6164" s="1">
        <f t="shared" ca="1" si="32474"/>
        <v>7.0213273314288533E-5</v>
      </c>
      <c r="EZ6164" s="14"/>
      <c r="FA6164" s="14"/>
      <c r="FB6164" s="14"/>
      <c r="FC6164" s="19"/>
    </row>
    <row r="6165" spans="1:159" x14ac:dyDescent="0.2">
      <c r="A6165" s="55"/>
      <c r="B6165" s="18">
        <v>5</v>
      </c>
      <c r="C6165" s="1">
        <f>学習データ!C6131*$B$37</f>
        <v>0</v>
      </c>
      <c r="D6165" s="1">
        <f>学習データ!D6131*$B$37</f>
        <v>0</v>
      </c>
      <c r="E6165" s="1">
        <f>学習データ!E6131*$B$37</f>
        <v>0</v>
      </c>
      <c r="F6165" s="1">
        <f>学習データ!F6131*$B$37</f>
        <v>0</v>
      </c>
      <c r="G6165" s="1">
        <f>学習データ!G6131*$B$37</f>
        <v>0</v>
      </c>
      <c r="H6165" s="1">
        <f>学習データ!H6131*$B$37</f>
        <v>0</v>
      </c>
      <c r="I6165" s="1">
        <f>学習データ!I6131*$B$37</f>
        <v>0</v>
      </c>
      <c r="J6165" s="1">
        <f>学習データ!J6131*$B$37</f>
        <v>0</v>
      </c>
      <c r="K6165" s="1">
        <f>学習データ!K6131*$B$37</f>
        <v>0</v>
      </c>
      <c r="L6165" s="1">
        <f>学習データ!L6131*$B$37</f>
        <v>0</v>
      </c>
      <c r="M6165" s="1">
        <f>学習データ!M6131*$B$37</f>
        <v>0</v>
      </c>
      <c r="N6165" s="1">
        <f>学習データ!N6131*$B$37</f>
        <v>0</v>
      </c>
      <c r="O6165" s="1">
        <f>学習データ!O6131*$B$37</f>
        <v>0</v>
      </c>
      <c r="P6165" s="1">
        <f>学習データ!P6131*$B$37</f>
        <v>0</v>
      </c>
      <c r="Q6165" s="1">
        <f>学習データ!Q6131*$B$37</f>
        <v>4</v>
      </c>
      <c r="R6165" s="1">
        <f>学習データ!R6131*$B$37</f>
        <v>110</v>
      </c>
      <c r="S6165" s="1">
        <f>学習データ!S6131*$B$37</f>
        <v>188</v>
      </c>
      <c r="T6165" s="1">
        <f>学習データ!T6131*$B$37</f>
        <v>255</v>
      </c>
      <c r="U6165" s="1">
        <f>学習データ!U6131*$B$37</f>
        <v>180</v>
      </c>
      <c r="V6165" s="1">
        <f>学習データ!V6131*$B$37</f>
        <v>88</v>
      </c>
      <c r="W6165" s="1">
        <f>学習データ!W6131*$B$37</f>
        <v>128</v>
      </c>
      <c r="X6165" s="1">
        <f>学習データ!X6131*$B$37</f>
        <v>176</v>
      </c>
      <c r="Y6165" s="1">
        <f>学習データ!Y6131*$B$37</f>
        <v>208</v>
      </c>
      <c r="Z6165" s="1">
        <f>学習データ!Z6131*$B$37</f>
        <v>0</v>
      </c>
      <c r="AA6165" s="1">
        <f>学習データ!AA6131*$B$37</f>
        <v>0</v>
      </c>
      <c r="AB6165" s="1">
        <f>学習データ!AB6131*$B$37</f>
        <v>0</v>
      </c>
      <c r="AC6165" s="1">
        <f>学習データ!AC6131*$B$37</f>
        <v>0</v>
      </c>
      <c r="AD6165" s="1">
        <f>学習データ!AD6131*$B$37</f>
        <v>0</v>
      </c>
      <c r="AE6165" s="14"/>
      <c r="AF6165" s="14"/>
      <c r="AG6165" s="14"/>
      <c r="AH6165" s="29"/>
      <c r="AI6165" s="25"/>
      <c r="AJ6165" s="7">
        <v>5</v>
      </c>
      <c r="AK6165" s="36">
        <f t="shared" ca="1" si="32389"/>
        <v>0</v>
      </c>
      <c r="AL6165" s="36">
        <f t="shared" ca="1" si="32390"/>
        <v>0</v>
      </c>
      <c r="AM6165" s="36">
        <f t="shared" ca="1" si="32391"/>
        <v>0</v>
      </c>
      <c r="AN6165" s="36">
        <f t="shared" ca="1" si="32392"/>
        <v>0</v>
      </c>
      <c r="AO6165" s="36">
        <f t="shared" ca="1" si="32393"/>
        <v>0.10980392156862745</v>
      </c>
      <c r="AP6165" s="36">
        <f t="shared" ca="1" si="32394"/>
        <v>0.99215686274509807</v>
      </c>
      <c r="AQ6165" s="36">
        <f t="shared" ca="1" si="32395"/>
        <v>0.99215686274509807</v>
      </c>
      <c r="AR6165" s="36">
        <f t="shared" ca="1" si="32396"/>
        <v>0.61176470588235299</v>
      </c>
      <c r="AS6165" s="36">
        <f t="shared" ca="1" si="32397"/>
        <v>0</v>
      </c>
      <c r="AT6165" s="36">
        <f t="shared" ca="1" si="32398"/>
        <v>0</v>
      </c>
      <c r="AU6165" s="36">
        <f t="shared" ca="1" si="32399"/>
        <v>0</v>
      </c>
      <c r="AV6165" s="36">
        <f t="shared" ca="1" si="32400"/>
        <v>0</v>
      </c>
      <c r="AW6165" s="36">
        <f t="shared" ca="1" si="32401"/>
        <v>0</v>
      </c>
      <c r="AX6165" s="36">
        <f t="shared" ca="1" si="32402"/>
        <v>0</v>
      </c>
      <c r="AY6165" s="25"/>
      <c r="AZ6165" s="7">
        <v>5</v>
      </c>
      <c r="BA6165" s="36">
        <f t="shared" ca="1" si="32403"/>
        <v>0</v>
      </c>
      <c r="BB6165" s="36">
        <f t="shared" ca="1" si="32404"/>
        <v>0</v>
      </c>
      <c r="BC6165" s="36">
        <f t="shared" ca="1" si="32405"/>
        <v>0</v>
      </c>
      <c r="BD6165" s="36">
        <f t="shared" ca="1" si="32406"/>
        <v>0</v>
      </c>
      <c r="BE6165" s="36">
        <f t="shared" ca="1" si="32407"/>
        <v>0</v>
      </c>
      <c r="BF6165" s="36">
        <f t="shared" ca="1" si="32408"/>
        <v>0.99215686274509807</v>
      </c>
      <c r="BG6165" s="36">
        <f t="shared" ca="1" si="32409"/>
        <v>0.99215686274509807</v>
      </c>
      <c r="BH6165" s="36">
        <f t="shared" ca="1" si="32410"/>
        <v>0</v>
      </c>
      <c r="BI6165" s="36">
        <f t="shared" ca="1" si="32411"/>
        <v>0</v>
      </c>
      <c r="BJ6165" s="36">
        <f t="shared" ca="1" si="32412"/>
        <v>0</v>
      </c>
      <c r="BK6165" s="36">
        <f t="shared" ca="1" si="32413"/>
        <v>0</v>
      </c>
      <c r="BL6165" s="36">
        <f t="shared" ca="1" si="32414"/>
        <v>0</v>
      </c>
      <c r="BM6165" s="36">
        <f t="shared" ca="1" si="32415"/>
        <v>0</v>
      </c>
      <c r="BN6165" s="36">
        <f t="shared" ca="1" si="32416"/>
        <v>0</v>
      </c>
      <c r="BO6165" s="25"/>
      <c r="BP6165" s="25"/>
      <c r="BQ6165" s="23"/>
      <c r="BR6165" s="7">
        <v>5</v>
      </c>
      <c r="BS6165" s="1">
        <f t="shared" ca="1" si="32417"/>
        <v>0.48160743256383232</v>
      </c>
      <c r="BT6165" s="1">
        <f t="shared" ca="1" si="32418"/>
        <v>0.71450584737604395</v>
      </c>
      <c r="BU6165" s="1">
        <f t="shared" ca="1" si="32419"/>
        <v>0.94177322129325303</v>
      </c>
      <c r="BV6165" s="1">
        <f t="shared" ca="1" si="32420"/>
        <v>0.9679910723761227</v>
      </c>
      <c r="BW6165" s="1">
        <f t="shared" ca="1" si="32421"/>
        <v>0.9872803453660669</v>
      </c>
      <c r="BX6165" s="1">
        <f t="shared" ca="1" si="32422"/>
        <v>0.98862165944896863</v>
      </c>
      <c r="BY6165" s="1">
        <f t="shared" ca="1" si="32423"/>
        <v>0.9933668686877517</v>
      </c>
      <c r="BZ6165" s="1">
        <f t="shared" ca="1" si="32424"/>
        <v>0.97171508919746286</v>
      </c>
      <c r="CA6165" s="1">
        <f t="shared" ca="1" si="32425"/>
        <v>0.87328920496399187</v>
      </c>
      <c r="CB6165" s="1">
        <f t="shared" ca="1" si="32426"/>
        <v>0.76479355774539159</v>
      </c>
      <c r="CC6165" s="1">
        <f t="shared" ca="1" si="32427"/>
        <v>0.48160743256383232</v>
      </c>
      <c r="CD6165" s="25"/>
      <c r="CE6165" s="7">
        <v>5</v>
      </c>
      <c r="CF6165" s="1">
        <f t="shared" ca="1" si="32428"/>
        <v>0.16845687140215862</v>
      </c>
      <c r="CG6165" s="1">
        <f t="shared" ca="1" si="32429"/>
        <v>0.69754818538110452</v>
      </c>
      <c r="CH6165" s="1">
        <f t="shared" ca="1" si="32430"/>
        <v>0.93716684481297563</v>
      </c>
      <c r="CI6165" s="1">
        <f t="shared" ca="1" si="32431"/>
        <v>0.9973297214226835</v>
      </c>
      <c r="CJ6165" s="1">
        <f t="shared" ca="1" si="32432"/>
        <v>0.8695088114171674</v>
      </c>
      <c r="CK6165" s="1">
        <f t="shared" ca="1" si="32433"/>
        <v>0.99994917315737086</v>
      </c>
      <c r="CL6165" s="1">
        <f t="shared" ca="1" si="32434"/>
        <v>0.99994189984194692</v>
      </c>
      <c r="CM6165" s="1">
        <f t="shared" ca="1" si="32435"/>
        <v>0.22931793953712298</v>
      </c>
      <c r="CN6165" s="1">
        <f t="shared" ca="1" si="32436"/>
        <v>0.32515610151745017</v>
      </c>
      <c r="CO6165" s="1">
        <f t="shared" ca="1" si="32437"/>
        <v>0.20082426294093422</v>
      </c>
      <c r="CP6165" s="1">
        <f t="shared" ca="1" si="32438"/>
        <v>0.16845687140215862</v>
      </c>
      <c r="CQ6165" s="25"/>
      <c r="CR6165" s="7">
        <v>5</v>
      </c>
      <c r="CS6165" s="1">
        <f t="shared" ca="1" si="32439"/>
        <v>1.8689893644914347E-2</v>
      </c>
      <c r="CT6165" s="1">
        <f t="shared" ca="1" si="32440"/>
        <v>0.55084764933581631</v>
      </c>
      <c r="CU6165" s="1">
        <f t="shared" ca="1" si="32441"/>
        <v>0.94932614404550675</v>
      </c>
      <c r="CV6165" s="1">
        <f t="shared" ca="1" si="32442"/>
        <v>0.82390275322854978</v>
      </c>
      <c r="CW6165" s="1">
        <f t="shared" ca="1" si="32443"/>
        <v>0.99443218756486962</v>
      </c>
      <c r="CX6165" s="1">
        <f t="shared" ca="1" si="32444"/>
        <v>0.98283202573744211</v>
      </c>
      <c r="CY6165" s="1">
        <f t="shared" ca="1" si="32445"/>
        <v>0.99602043033683607</v>
      </c>
      <c r="CZ6165" s="1">
        <f t="shared" ca="1" si="32446"/>
        <v>0.85992306886963799</v>
      </c>
      <c r="DA6165" s="1">
        <f t="shared" ca="1" si="32447"/>
        <v>0.18760680697918444</v>
      </c>
      <c r="DB6165" s="1">
        <f t="shared" ca="1" si="32448"/>
        <v>8.302614011299643E-2</v>
      </c>
      <c r="DC6165" s="1">
        <f t="shared" ca="1" si="32449"/>
        <v>1.8689893644914347E-2</v>
      </c>
      <c r="DD6165" s="25"/>
      <c r="DE6165" s="40"/>
      <c r="DF6165" s="50"/>
      <c r="DG6165" s="7">
        <v>5</v>
      </c>
      <c r="DH6165" s="1">
        <f t="shared" ca="1" si="32450"/>
        <v>0.96145925068948612</v>
      </c>
      <c r="DI6165" s="1">
        <f t="shared" ca="1" si="32451"/>
        <v>0.99291042395287998</v>
      </c>
      <c r="DJ6165" s="1">
        <f t="shared" ca="1" si="32452"/>
        <v>0.99295815025190537</v>
      </c>
      <c r="DK6165" s="1">
        <f t="shared" ca="1" si="32453"/>
        <v>0.99057758144815666</v>
      </c>
      <c r="DL6165" s="1">
        <f t="shared" ca="1" si="32454"/>
        <v>0.86453813491276887</v>
      </c>
      <c r="DM6165" s="1">
        <f t="shared" ca="1" si="32455"/>
        <v>0.48160743256383232</v>
      </c>
      <c r="DN6165" s="25"/>
      <c r="DO6165" s="50"/>
      <c r="DP6165" s="7">
        <v>5</v>
      </c>
      <c r="DQ6165" s="1">
        <f t="shared" ca="1" si="32456"/>
        <v>0.99907786644902163</v>
      </c>
      <c r="DR6165" s="1">
        <f t="shared" ca="1" si="32457"/>
        <v>0.98455386036198733</v>
      </c>
      <c r="DS6165" s="1">
        <f t="shared" ca="1" si="32458"/>
        <v>0.92464922826647478</v>
      </c>
      <c r="DT6165" s="1">
        <f t="shared" ca="1" si="32459"/>
        <v>0.99994705519970162</v>
      </c>
      <c r="DU6165" s="1">
        <f t="shared" ca="1" si="32460"/>
        <v>0.99948391458379582</v>
      </c>
      <c r="DV6165" s="1">
        <f t="shared" ca="1" si="32461"/>
        <v>0.16845687140215862</v>
      </c>
      <c r="DW6165" s="25"/>
      <c r="DX6165" s="50"/>
      <c r="DY6165" s="7">
        <v>5</v>
      </c>
      <c r="DZ6165" s="1">
        <f t="shared" ca="1" si="32462"/>
        <v>0.96162580443463008</v>
      </c>
      <c r="EA6165" s="1">
        <f t="shared" ca="1" si="32463"/>
        <v>0.9978257104034135</v>
      </c>
      <c r="EB6165" s="1">
        <f t="shared" ca="1" si="32464"/>
        <v>0.99784998541260039</v>
      </c>
      <c r="EC6165" s="1">
        <f t="shared" ca="1" si="32465"/>
        <v>0.79956457218035348</v>
      </c>
      <c r="ED6165" s="1">
        <f t="shared" ca="1" si="32466"/>
        <v>0.86382600859493586</v>
      </c>
      <c r="EE6165" s="1">
        <f t="shared" ca="1" si="32467"/>
        <v>1.8689893644914347E-2</v>
      </c>
      <c r="EF6165" s="29"/>
      <c r="EG6165" s="23"/>
      <c r="EH6165" s="26"/>
      <c r="EI6165" s="14"/>
      <c r="EJ6165" s="14"/>
      <c r="EK6165" s="14"/>
      <c r="EL6165" s="14"/>
      <c r="EM6165" s="14"/>
      <c r="EN6165" s="14"/>
      <c r="EO6165" s="50"/>
      <c r="EP6165" s="7">
        <v>2</v>
      </c>
      <c r="EQ6165" s="1">
        <f t="shared" ref="EQ6165" ca="1" si="32478">MAX(EJ6163:EK6164)</f>
        <v>0.99951104023875803</v>
      </c>
      <c r="ER6165" s="1">
        <f t="shared" ref="ER6165" ca="1" si="32479">MAX(EL6163:EM6164)</f>
        <v>0.99946797206314864</v>
      </c>
      <c r="ES6165" s="14"/>
      <c r="ET6165" s="23"/>
      <c r="EU6165" s="7">
        <v>4</v>
      </c>
      <c r="EV6165" s="1"/>
      <c r="EW6165" s="25"/>
      <c r="EX6165" s="7">
        <v>4</v>
      </c>
      <c r="EY6165" s="1"/>
      <c r="EZ6165" s="14"/>
      <c r="FA6165" s="14"/>
      <c r="FB6165" s="14"/>
      <c r="FC6165" s="19"/>
    </row>
    <row r="6166" spans="1:159" x14ac:dyDescent="0.2">
      <c r="A6166" s="55"/>
      <c r="B6166" s="18">
        <v>6</v>
      </c>
      <c r="C6166" s="1">
        <f>学習データ!C6132*$B$37</f>
        <v>0</v>
      </c>
      <c r="D6166" s="1">
        <f>学習データ!D6132*$B$37</f>
        <v>0</v>
      </c>
      <c r="E6166" s="1">
        <f>学習データ!E6132*$B$37</f>
        <v>0</v>
      </c>
      <c r="F6166" s="1">
        <f>学習データ!F6132*$B$37</f>
        <v>0</v>
      </c>
      <c r="G6166" s="1">
        <f>学習データ!G6132*$B$37</f>
        <v>0</v>
      </c>
      <c r="H6166" s="1">
        <f>学習データ!H6132*$B$37</f>
        <v>0</v>
      </c>
      <c r="I6166" s="1">
        <f>学習データ!I6132*$B$37</f>
        <v>0</v>
      </c>
      <c r="J6166" s="1">
        <f>学習データ!J6132*$B$37</f>
        <v>0</v>
      </c>
      <c r="K6166" s="1">
        <f>学習データ!K6132*$B$37</f>
        <v>0</v>
      </c>
      <c r="L6166" s="1">
        <f>学習データ!L6132*$B$37</f>
        <v>0</v>
      </c>
      <c r="M6166" s="1">
        <f>学習データ!M6132*$B$37</f>
        <v>0</v>
      </c>
      <c r="N6166" s="1">
        <f>学習データ!N6132*$B$37</f>
        <v>0</v>
      </c>
      <c r="O6166" s="1">
        <f>学習データ!O6132*$B$37</f>
        <v>0</v>
      </c>
      <c r="P6166" s="1">
        <f>学習データ!P6132*$B$37</f>
        <v>28</v>
      </c>
      <c r="Q6166" s="1">
        <f>学習データ!Q6132*$B$37</f>
        <v>137</v>
      </c>
      <c r="R6166" s="1">
        <f>学習データ!R6132*$B$37</f>
        <v>253</v>
      </c>
      <c r="S6166" s="1">
        <f>学習データ!S6132*$B$37</f>
        <v>253</v>
      </c>
      <c r="T6166" s="1">
        <f>学習データ!T6132*$B$37</f>
        <v>253</v>
      </c>
      <c r="U6166" s="1">
        <f>学習データ!U6132*$B$37</f>
        <v>253</v>
      </c>
      <c r="V6166" s="1">
        <f>学習データ!V6132*$B$37</f>
        <v>225</v>
      </c>
      <c r="W6166" s="1">
        <f>学習データ!W6132*$B$37</f>
        <v>223</v>
      </c>
      <c r="X6166" s="1">
        <f>学習データ!X6132*$B$37</f>
        <v>253</v>
      </c>
      <c r="Y6166" s="1">
        <f>学習データ!Y6132*$B$37</f>
        <v>221</v>
      </c>
      <c r="Z6166" s="1">
        <f>学習データ!Z6132*$B$37</f>
        <v>0</v>
      </c>
      <c r="AA6166" s="1">
        <f>学習データ!AA6132*$B$37</f>
        <v>0</v>
      </c>
      <c r="AB6166" s="1">
        <f>学習データ!AB6132*$B$37</f>
        <v>0</v>
      </c>
      <c r="AC6166" s="1">
        <f>学習データ!AC6132*$B$37</f>
        <v>0</v>
      </c>
      <c r="AD6166" s="1">
        <f>学習データ!AD6132*$B$37</f>
        <v>0</v>
      </c>
      <c r="AE6166" s="14"/>
      <c r="AF6166" s="14"/>
      <c r="AG6166" s="14"/>
      <c r="AH6166" s="29"/>
      <c r="AI6166" s="25"/>
      <c r="AJ6166" s="7">
        <v>6</v>
      </c>
      <c r="AK6166" s="36">
        <f t="shared" ca="1" si="32389"/>
        <v>0</v>
      </c>
      <c r="AL6166" s="36">
        <f t="shared" ca="1" si="32390"/>
        <v>0</v>
      </c>
      <c r="AM6166" s="36">
        <f t="shared" ca="1" si="32391"/>
        <v>0</v>
      </c>
      <c r="AN6166" s="36">
        <f t="shared" ca="1" si="32392"/>
        <v>0.10980392156862745</v>
      </c>
      <c r="AO6166" s="36">
        <f t="shared" ca="1" si="32393"/>
        <v>0.99215686274509807</v>
      </c>
      <c r="AP6166" s="36">
        <f t="shared" ca="1" si="32394"/>
        <v>0.99215686274509807</v>
      </c>
      <c r="AQ6166" s="36">
        <f t="shared" ca="1" si="32395"/>
        <v>0.76470588235294112</v>
      </c>
      <c r="AR6166" s="36">
        <f t="shared" ca="1" si="32396"/>
        <v>0.99215686274509807</v>
      </c>
      <c r="AS6166" s="36">
        <f t="shared" ca="1" si="32397"/>
        <v>0.99215686274509807</v>
      </c>
      <c r="AT6166" s="36">
        <f t="shared" ca="1" si="32398"/>
        <v>0.99215686274509807</v>
      </c>
      <c r="AU6166" s="36">
        <f t="shared" ca="1" si="32399"/>
        <v>0.30588235294117649</v>
      </c>
      <c r="AV6166" s="36">
        <f t="shared" ca="1" si="32400"/>
        <v>0</v>
      </c>
      <c r="AW6166" s="36">
        <f t="shared" ca="1" si="32401"/>
        <v>0</v>
      </c>
      <c r="AX6166" s="36">
        <f t="shared" ca="1" si="32402"/>
        <v>0</v>
      </c>
      <c r="AY6166" s="25"/>
      <c r="AZ6166" s="7">
        <v>6</v>
      </c>
      <c r="BA6166" s="36">
        <f t="shared" ca="1" si="32403"/>
        <v>0</v>
      </c>
      <c r="BB6166" s="36">
        <f t="shared" ca="1" si="32404"/>
        <v>0</v>
      </c>
      <c r="BC6166" s="36">
        <f t="shared" ca="1" si="32405"/>
        <v>0</v>
      </c>
      <c r="BD6166" s="36">
        <f t="shared" ca="1" si="32406"/>
        <v>0</v>
      </c>
      <c r="BE6166" s="36">
        <f t="shared" ca="1" si="32407"/>
        <v>0.99215686274509807</v>
      </c>
      <c r="BF6166" s="36">
        <f t="shared" ca="1" si="32408"/>
        <v>0.99215686274509807</v>
      </c>
      <c r="BG6166" s="36">
        <f t="shared" ca="1" si="32409"/>
        <v>0</v>
      </c>
      <c r="BH6166" s="36">
        <f t="shared" ca="1" si="32410"/>
        <v>0.99215686274509807</v>
      </c>
      <c r="BI6166" s="36">
        <f t="shared" ca="1" si="32411"/>
        <v>0.99215686274509807</v>
      </c>
      <c r="BJ6166" s="36">
        <f t="shared" ca="1" si="32412"/>
        <v>0.99215686274509807</v>
      </c>
      <c r="BK6166" s="36">
        <f t="shared" ca="1" si="32413"/>
        <v>0</v>
      </c>
      <c r="BL6166" s="36">
        <f t="shared" ca="1" si="32414"/>
        <v>0</v>
      </c>
      <c r="BM6166" s="36">
        <f t="shared" ca="1" si="32415"/>
        <v>0</v>
      </c>
      <c r="BN6166" s="36">
        <f t="shared" ca="1" si="32416"/>
        <v>0</v>
      </c>
      <c r="BO6166" s="25"/>
      <c r="BP6166" s="25"/>
      <c r="BQ6166" s="23"/>
      <c r="BR6166" s="7">
        <v>6</v>
      </c>
      <c r="BS6166" s="1">
        <f t="shared" ca="1" si="32417"/>
        <v>0.48160743256383232</v>
      </c>
      <c r="BT6166" s="1">
        <f t="shared" ca="1" si="32418"/>
        <v>0.67343603968070243</v>
      </c>
      <c r="BU6166" s="1">
        <f t="shared" ca="1" si="32419"/>
        <v>0.85781389111739648</v>
      </c>
      <c r="BV6166" s="1">
        <f t="shared" ca="1" si="32420"/>
        <v>0.9267785053164892</v>
      </c>
      <c r="BW6166" s="1">
        <f t="shared" ca="1" si="32421"/>
        <v>0.94652934374588082</v>
      </c>
      <c r="BX6166" s="1">
        <f t="shared" ca="1" si="32422"/>
        <v>0.87607384186323056</v>
      </c>
      <c r="BY6166" s="1">
        <f t="shared" ca="1" si="32423"/>
        <v>0.96037030427299164</v>
      </c>
      <c r="BZ6166" s="1">
        <f t="shared" ca="1" si="32424"/>
        <v>0.93571697646015495</v>
      </c>
      <c r="CA6166" s="1">
        <f t="shared" ca="1" si="32425"/>
        <v>0.88766963773938667</v>
      </c>
      <c r="CB6166" s="1">
        <f t="shared" ca="1" si="32426"/>
        <v>0.78179695696649976</v>
      </c>
      <c r="CC6166" s="1">
        <f t="shared" ca="1" si="32427"/>
        <v>0.48160743256383232</v>
      </c>
      <c r="CD6166" s="25"/>
      <c r="CE6166" s="7">
        <v>6</v>
      </c>
      <c r="CF6166" s="1">
        <f t="shared" ca="1" si="32428"/>
        <v>0.16845687140215862</v>
      </c>
      <c r="CG6166" s="1">
        <f t="shared" ca="1" si="32429"/>
        <v>0.67329271780803013</v>
      </c>
      <c r="CH6166" s="1">
        <f t="shared" ca="1" si="32430"/>
        <v>0.9999918786791806</v>
      </c>
      <c r="CI6166" s="1">
        <f t="shared" ca="1" si="32431"/>
        <v>0.99999604863685088</v>
      </c>
      <c r="CJ6166" s="1">
        <f t="shared" ca="1" si="32432"/>
        <v>0.99999991709989744</v>
      </c>
      <c r="CK6166" s="1">
        <f t="shared" ca="1" si="32433"/>
        <v>0.99999998809678925</v>
      </c>
      <c r="CL6166" s="1">
        <f t="shared" ca="1" si="32434"/>
        <v>0.99441725464336195</v>
      </c>
      <c r="CM6166" s="1">
        <f t="shared" ca="1" si="32435"/>
        <v>0.99999603024331696</v>
      </c>
      <c r="CN6166" s="1">
        <f t="shared" ca="1" si="32436"/>
        <v>0.9962676407086144</v>
      </c>
      <c r="CO6166" s="1">
        <f t="shared" ca="1" si="32437"/>
        <v>0.99687771992139518</v>
      </c>
      <c r="CP6166" s="1">
        <f t="shared" ca="1" si="32438"/>
        <v>0.16845687140215862</v>
      </c>
      <c r="CQ6166" s="25"/>
      <c r="CR6166" s="7">
        <v>6</v>
      </c>
      <c r="CS6166" s="1">
        <f t="shared" ca="1" si="32439"/>
        <v>1.8689893644914347E-2</v>
      </c>
      <c r="CT6166" s="1">
        <f t="shared" ca="1" si="32440"/>
        <v>0.24778377584071937</v>
      </c>
      <c r="CU6166" s="1">
        <f t="shared" ca="1" si="32441"/>
        <v>0.21289997170864608</v>
      </c>
      <c r="CV6166" s="1">
        <f t="shared" ca="1" si="32442"/>
        <v>0.63753365651117977</v>
      </c>
      <c r="CW6166" s="1">
        <f t="shared" ca="1" si="32443"/>
        <v>0.98446954083069993</v>
      </c>
      <c r="CX6166" s="1">
        <f t="shared" ca="1" si="32444"/>
        <v>0.40717538379328372</v>
      </c>
      <c r="CY6166" s="1">
        <f t="shared" ca="1" si="32445"/>
        <v>0.98920593520042932</v>
      </c>
      <c r="CZ6166" s="1">
        <f t="shared" ca="1" si="32446"/>
        <v>0.29020688359311497</v>
      </c>
      <c r="DA6166" s="1">
        <f t="shared" ca="1" si="32447"/>
        <v>0.34200377137447796</v>
      </c>
      <c r="DB6166" s="1">
        <f t="shared" ca="1" si="32448"/>
        <v>0.104161607113111</v>
      </c>
      <c r="DC6166" s="1">
        <f t="shared" ca="1" si="32449"/>
        <v>1.8689893644914347E-2</v>
      </c>
      <c r="DD6166" s="25"/>
      <c r="DE6166" s="40"/>
      <c r="DF6166" s="50"/>
      <c r="DG6166" s="7">
        <v>6</v>
      </c>
      <c r="DH6166" s="1">
        <f t="shared" ca="1" si="32450"/>
        <v>0.89015271839124632</v>
      </c>
      <c r="DI6166" s="1">
        <f t="shared" ca="1" si="32451"/>
        <v>0.95232824283694706</v>
      </c>
      <c r="DJ6166" s="1">
        <f t="shared" ca="1" si="32452"/>
        <v>0.95233760811370549</v>
      </c>
      <c r="DK6166" s="1">
        <f t="shared" ca="1" si="32453"/>
        <v>0.77121405739459381</v>
      </c>
      <c r="DL6166" s="1">
        <f t="shared" ca="1" si="32454"/>
        <v>0.50585553955350626</v>
      </c>
      <c r="DM6166" s="1">
        <f t="shared" ca="1" si="32455"/>
        <v>0.48160743256383232</v>
      </c>
      <c r="DN6166" s="25"/>
      <c r="DO6166" s="50"/>
      <c r="DP6166" s="7">
        <v>6</v>
      </c>
      <c r="DQ6166" s="1">
        <f t="shared" ca="1" si="32456"/>
        <v>0.99999549713191194</v>
      </c>
      <c r="DR6166" s="1">
        <f t="shared" ca="1" si="32457"/>
        <v>0.99999999937343431</v>
      </c>
      <c r="DS6166" s="1">
        <f t="shared" ca="1" si="32458"/>
        <v>0.99999999930144656</v>
      </c>
      <c r="DT6166" s="1">
        <f t="shared" ca="1" si="32459"/>
        <v>0.99999693679207413</v>
      </c>
      <c r="DU6166" s="1">
        <f t="shared" ca="1" si="32460"/>
        <v>0.99612995594509568</v>
      </c>
      <c r="DV6166" s="1">
        <f t="shared" ca="1" si="32461"/>
        <v>0.16845687140215862</v>
      </c>
      <c r="DW6166" s="25"/>
      <c r="DX6166" s="50"/>
      <c r="DY6166" s="7">
        <v>6</v>
      </c>
      <c r="DZ6166" s="1">
        <f t="shared" ca="1" si="32462"/>
        <v>0.55692989639658363</v>
      </c>
      <c r="EA6166" s="1">
        <f t="shared" ca="1" si="32463"/>
        <v>0.9493805893317494</v>
      </c>
      <c r="EB6166" s="1">
        <f t="shared" ca="1" si="32464"/>
        <v>0.95005664185222372</v>
      </c>
      <c r="EC6166" s="1">
        <f t="shared" ca="1" si="32465"/>
        <v>0.26750034394867922</v>
      </c>
      <c r="ED6166" s="1">
        <f t="shared" ca="1" si="32466"/>
        <v>2.3874072872253873E-2</v>
      </c>
      <c r="EE6166" s="1">
        <f t="shared" ca="1" si="32467"/>
        <v>1.8689893644914347E-2</v>
      </c>
      <c r="EF6166" s="29"/>
      <c r="EG6166" s="23"/>
      <c r="EH6166" s="50">
        <v>2</v>
      </c>
      <c r="EI6166" s="7">
        <v>0</v>
      </c>
      <c r="EJ6166" s="7">
        <v>1</v>
      </c>
      <c r="EK6166" s="7">
        <v>2</v>
      </c>
      <c r="EL6166" s="7">
        <v>3</v>
      </c>
      <c r="EM6166" s="7">
        <v>4</v>
      </c>
      <c r="EN6166" s="14"/>
      <c r="EO6166" s="50">
        <v>2</v>
      </c>
      <c r="EP6166" s="7">
        <v>1</v>
      </c>
      <c r="EQ6166" s="1">
        <f t="shared" ref="EQ6166" ca="1" si="32480">MAX(EJ6167:EK6168)</f>
        <v>0.99986101074571021</v>
      </c>
      <c r="ER6166" s="1">
        <f t="shared" ref="ER6166" ca="1" si="32481">MAX(EL6167:EM6168)</f>
        <v>0.40100285187797524</v>
      </c>
      <c r="ES6166" s="14"/>
      <c r="ET6166" s="23"/>
      <c r="EU6166" s="7">
        <v>5</v>
      </c>
      <c r="EV6166" s="1">
        <f t="shared" ref="EV6166" ca="1" si="32482">1/(1+EXP(-SUMPRODUCT($EV$25:$EW$34,EQ6164:ER6173)+$EX$25))</f>
        <v>0.99278899410196864</v>
      </c>
      <c r="EW6166" s="14"/>
      <c r="EX6166" s="7">
        <v>5</v>
      </c>
      <c r="EY6166" s="1">
        <f t="shared" ref="EY6166" ca="1" si="32483">(AG6183-EV6166)^2</f>
        <v>5.1998606061443116E-5</v>
      </c>
      <c r="EZ6166" s="14"/>
      <c r="FA6166" s="14"/>
      <c r="FB6166" s="14"/>
      <c r="FC6166" s="19"/>
    </row>
    <row r="6167" spans="1:159" x14ac:dyDescent="0.2">
      <c r="A6167" s="55"/>
      <c r="B6167" s="18">
        <v>7</v>
      </c>
      <c r="C6167" s="1">
        <f>学習データ!C6133*$B$37</f>
        <v>0</v>
      </c>
      <c r="D6167" s="1">
        <f>学習データ!D6133*$B$37</f>
        <v>0</v>
      </c>
      <c r="E6167" s="1">
        <f>学習データ!E6133*$B$37</f>
        <v>0</v>
      </c>
      <c r="F6167" s="1">
        <f>学習データ!F6133*$B$37</f>
        <v>0</v>
      </c>
      <c r="G6167" s="1">
        <f>学習データ!G6133*$B$37</f>
        <v>0</v>
      </c>
      <c r="H6167" s="1">
        <f>学習データ!H6133*$B$37</f>
        <v>0</v>
      </c>
      <c r="I6167" s="1">
        <f>学習データ!I6133*$B$37</f>
        <v>0</v>
      </c>
      <c r="J6167" s="1">
        <f>学習データ!J6133*$B$37</f>
        <v>0</v>
      </c>
      <c r="K6167" s="1">
        <f>学習データ!K6133*$B$37</f>
        <v>0</v>
      </c>
      <c r="L6167" s="1">
        <f>学習データ!L6133*$B$37</f>
        <v>0</v>
      </c>
      <c r="M6167" s="1">
        <f>学習データ!M6133*$B$37</f>
        <v>0</v>
      </c>
      <c r="N6167" s="1">
        <f>学習データ!N6133*$B$37</f>
        <v>1</v>
      </c>
      <c r="O6167" s="1">
        <f>学習データ!O6133*$B$37</f>
        <v>29</v>
      </c>
      <c r="P6167" s="1">
        <f>学習データ!P6133*$B$37</f>
        <v>211</v>
      </c>
      <c r="Q6167" s="1">
        <f>学習データ!Q6133*$B$37</f>
        <v>253</v>
      </c>
      <c r="R6167" s="1">
        <f>学習データ!R6133*$B$37</f>
        <v>253</v>
      </c>
      <c r="S6167" s="1">
        <f>学習データ!S6133*$B$37</f>
        <v>249</v>
      </c>
      <c r="T6167" s="1">
        <f>学習データ!T6133*$B$37</f>
        <v>98</v>
      </c>
      <c r="U6167" s="1">
        <f>学習データ!U6133*$B$37</f>
        <v>66</v>
      </c>
      <c r="V6167" s="1">
        <f>学習データ!V6133*$B$37</f>
        <v>122</v>
      </c>
      <c r="W6167" s="1">
        <f>学習データ!W6133*$B$37</f>
        <v>139</v>
      </c>
      <c r="X6167" s="1">
        <f>学習データ!X6133*$B$37</f>
        <v>139</v>
      </c>
      <c r="Y6167" s="1">
        <f>学習データ!Y6133*$B$37</f>
        <v>34</v>
      </c>
      <c r="Z6167" s="1">
        <f>学習データ!Z6133*$B$37</f>
        <v>0</v>
      </c>
      <c r="AA6167" s="1">
        <f>学習データ!AA6133*$B$37</f>
        <v>0</v>
      </c>
      <c r="AB6167" s="1">
        <f>学習データ!AB6133*$B$37</f>
        <v>0</v>
      </c>
      <c r="AC6167" s="1">
        <f>学習データ!AC6133*$B$37</f>
        <v>0</v>
      </c>
      <c r="AD6167" s="1">
        <f>学習データ!AD6133*$B$37</f>
        <v>0</v>
      </c>
      <c r="AE6167" s="14"/>
      <c r="AF6167" s="14"/>
      <c r="AG6167" s="14"/>
      <c r="AH6167" s="29"/>
      <c r="AI6167" s="25"/>
      <c r="AJ6167" s="7">
        <v>7</v>
      </c>
      <c r="AK6167" s="36">
        <f t="shared" ca="1" si="32389"/>
        <v>0</v>
      </c>
      <c r="AL6167" s="36">
        <f t="shared" ca="1" si="32390"/>
        <v>0</v>
      </c>
      <c r="AM6167" s="36">
        <f t="shared" ca="1" si="32391"/>
        <v>0</v>
      </c>
      <c r="AN6167" s="36">
        <f t="shared" ca="1" si="32392"/>
        <v>0.50196078431372548</v>
      </c>
      <c r="AO6167" s="36">
        <f t="shared" ca="1" si="32393"/>
        <v>0.99215686274509807</v>
      </c>
      <c r="AP6167" s="36">
        <f t="shared" ca="1" si="32394"/>
        <v>0.99215686274509807</v>
      </c>
      <c r="AQ6167" s="36">
        <f t="shared" ca="1" si="32395"/>
        <v>0.99215686274509807</v>
      </c>
      <c r="AR6167" s="36">
        <f t="shared" ca="1" si="32396"/>
        <v>0.92941176470588238</v>
      </c>
      <c r="AS6167" s="36">
        <f t="shared" ca="1" si="32397"/>
        <v>0.5490196078431373</v>
      </c>
      <c r="AT6167" s="36">
        <f t="shared" ca="1" si="32398"/>
        <v>0.99215686274509807</v>
      </c>
      <c r="AU6167" s="36">
        <f t="shared" ca="1" si="32399"/>
        <v>0.8666666666666667</v>
      </c>
      <c r="AV6167" s="36">
        <f t="shared" ca="1" si="32400"/>
        <v>0</v>
      </c>
      <c r="AW6167" s="36">
        <f t="shared" ca="1" si="32401"/>
        <v>0</v>
      </c>
      <c r="AX6167" s="36">
        <f t="shared" ca="1" si="32402"/>
        <v>0</v>
      </c>
      <c r="AY6167" s="25"/>
      <c r="AZ6167" s="7">
        <v>7</v>
      </c>
      <c r="BA6167" s="36">
        <f t="shared" ca="1" si="32403"/>
        <v>0</v>
      </c>
      <c r="BB6167" s="36">
        <f t="shared" ca="1" si="32404"/>
        <v>0</v>
      </c>
      <c r="BC6167" s="36">
        <f t="shared" ca="1" si="32405"/>
        <v>0</v>
      </c>
      <c r="BD6167" s="36">
        <f t="shared" ca="1" si="32406"/>
        <v>0</v>
      </c>
      <c r="BE6167" s="36">
        <f t="shared" ca="1" si="32407"/>
        <v>0.99215686274509807</v>
      </c>
      <c r="BF6167" s="36">
        <f t="shared" ca="1" si="32408"/>
        <v>0.99215686274509807</v>
      </c>
      <c r="BG6167" s="36">
        <f t="shared" ca="1" si="32409"/>
        <v>0.99215686274509807</v>
      </c>
      <c r="BH6167" s="36">
        <f t="shared" ca="1" si="32410"/>
        <v>0.92941176470588238</v>
      </c>
      <c r="BI6167" s="36">
        <f t="shared" ca="1" si="32411"/>
        <v>0</v>
      </c>
      <c r="BJ6167" s="36">
        <f t="shared" ca="1" si="32412"/>
        <v>0.99215686274509807</v>
      </c>
      <c r="BK6167" s="36">
        <f t="shared" ca="1" si="32413"/>
        <v>0</v>
      </c>
      <c r="BL6167" s="36">
        <f t="shared" ca="1" si="32414"/>
        <v>0</v>
      </c>
      <c r="BM6167" s="36">
        <f t="shared" ca="1" si="32415"/>
        <v>0</v>
      </c>
      <c r="BN6167" s="36">
        <f t="shared" ca="1" si="32416"/>
        <v>0</v>
      </c>
      <c r="BO6167" s="25"/>
      <c r="BP6167" s="25"/>
      <c r="BQ6167" s="23"/>
      <c r="BR6167" s="7">
        <v>7</v>
      </c>
      <c r="BS6167" s="1">
        <f t="shared" ca="1" si="32417"/>
        <v>0.48160743256383232</v>
      </c>
      <c r="BT6167" s="1">
        <f t="shared" ca="1" si="32418"/>
        <v>0.50911702125131175</v>
      </c>
      <c r="BU6167" s="1">
        <f t="shared" ca="1" si="32419"/>
        <v>0.53038463897946497</v>
      </c>
      <c r="BV6167" s="1">
        <f t="shared" ca="1" si="32420"/>
        <v>0.60311958337458482</v>
      </c>
      <c r="BW6167" s="1">
        <f t="shared" ca="1" si="32421"/>
        <v>0.62446553290413387</v>
      </c>
      <c r="BX6167" s="1">
        <f t="shared" ca="1" si="32422"/>
        <v>0.80251681579582945</v>
      </c>
      <c r="BY6167" s="1">
        <f t="shared" ca="1" si="32423"/>
        <v>0.93585984571704128</v>
      </c>
      <c r="BZ6167" s="1">
        <f t="shared" ca="1" si="32424"/>
        <v>0.93421985634533466</v>
      </c>
      <c r="CA6167" s="1">
        <f t="shared" ca="1" si="32425"/>
        <v>0.89537093149605285</v>
      </c>
      <c r="CB6167" s="1">
        <f t="shared" ca="1" si="32426"/>
        <v>0.78179695696649976</v>
      </c>
      <c r="CC6167" s="1">
        <f t="shared" ca="1" si="32427"/>
        <v>0.48160743256383232</v>
      </c>
      <c r="CD6167" s="25"/>
      <c r="CE6167" s="7">
        <v>7</v>
      </c>
      <c r="CF6167" s="1">
        <f t="shared" ca="1" si="32428"/>
        <v>0.16845687140215862</v>
      </c>
      <c r="CG6167" s="1">
        <f t="shared" ca="1" si="32429"/>
        <v>0.20943406026794065</v>
      </c>
      <c r="CH6167" s="1">
        <f t="shared" ca="1" si="32430"/>
        <v>0.97117617589814376</v>
      </c>
      <c r="CI6167" s="1">
        <f t="shared" ca="1" si="32431"/>
        <v>0.98387818564271534</v>
      </c>
      <c r="CJ6167" s="1">
        <f t="shared" ca="1" si="32432"/>
        <v>0.99998688287463877</v>
      </c>
      <c r="CK6167" s="1">
        <f t="shared" ca="1" si="32433"/>
        <v>0.99946297432731845</v>
      </c>
      <c r="CL6167" s="1">
        <f t="shared" ca="1" si="32434"/>
        <v>0.98473341698119632</v>
      </c>
      <c r="CM6167" s="1">
        <f t="shared" ca="1" si="32435"/>
        <v>0.99988526432725744</v>
      </c>
      <c r="CN6167" s="1">
        <f t="shared" ca="1" si="32436"/>
        <v>0.24645190283117904</v>
      </c>
      <c r="CO6167" s="1">
        <f t="shared" ca="1" si="32437"/>
        <v>0.99687771992139518</v>
      </c>
      <c r="CP6167" s="1">
        <f t="shared" ca="1" si="32438"/>
        <v>0.16845687140215862</v>
      </c>
      <c r="CQ6167" s="25"/>
      <c r="CR6167" s="7">
        <v>7</v>
      </c>
      <c r="CS6167" s="1">
        <f t="shared" ca="1" si="32439"/>
        <v>1.8689893644914347E-2</v>
      </c>
      <c r="CT6167" s="1">
        <f t="shared" ca="1" si="32440"/>
        <v>5.6500785202688843E-2</v>
      </c>
      <c r="CU6167" s="1">
        <f t="shared" ca="1" si="32441"/>
        <v>1.6002042385198569E-2</v>
      </c>
      <c r="CV6167" s="1">
        <f t="shared" ca="1" si="32442"/>
        <v>7.1454964751692843E-2</v>
      </c>
      <c r="CW6167" s="1">
        <f t="shared" ca="1" si="32443"/>
        <v>8.4177783574684834E-2</v>
      </c>
      <c r="CX6167" s="1">
        <f t="shared" ca="1" si="32444"/>
        <v>5.6031045365359154E-2</v>
      </c>
      <c r="CY6167" s="1">
        <f t="shared" ca="1" si="32445"/>
        <v>0.9750048896217679</v>
      </c>
      <c r="CZ6167" s="1">
        <f t="shared" ca="1" si="32446"/>
        <v>2.8916663246736186E-2</v>
      </c>
      <c r="DA6167" s="1">
        <f t="shared" ca="1" si="32447"/>
        <v>0.1056398427855153</v>
      </c>
      <c r="DB6167" s="1">
        <f t="shared" ca="1" si="32448"/>
        <v>0.104161607113111</v>
      </c>
      <c r="DC6167" s="1">
        <f t="shared" ca="1" si="32449"/>
        <v>1.8689893644914347E-2</v>
      </c>
      <c r="DD6167" s="25"/>
      <c r="DE6167" s="40"/>
      <c r="DF6167" s="26"/>
      <c r="DG6167" s="25"/>
      <c r="DH6167" s="25"/>
      <c r="DI6167" s="25"/>
      <c r="DJ6167" s="25"/>
      <c r="DK6167" s="25"/>
      <c r="DL6167" s="25"/>
      <c r="DM6167" s="25"/>
      <c r="DN6167" s="25"/>
      <c r="DO6167" s="25"/>
      <c r="DP6167" s="25"/>
      <c r="DQ6167" s="25"/>
      <c r="DR6167" s="25"/>
      <c r="DS6167" s="25"/>
      <c r="DT6167" s="25"/>
      <c r="DU6167" s="25"/>
      <c r="DV6167" s="25"/>
      <c r="DW6167" s="25"/>
      <c r="DX6167" s="25"/>
      <c r="DY6167" s="25"/>
      <c r="DZ6167" s="25"/>
      <c r="EA6167" s="25"/>
      <c r="EB6167" s="25"/>
      <c r="EC6167" s="25"/>
      <c r="ED6167" s="25"/>
      <c r="EE6167" s="25"/>
      <c r="EF6167" s="29"/>
      <c r="EG6167" s="23"/>
      <c r="EH6167" s="50"/>
      <c r="EI6167" s="7">
        <v>1</v>
      </c>
      <c r="EJ6167" s="1">
        <f t="shared" ref="EJ6167:EJ6170" ca="1" si="32484">1/(1+EXP(-SUMPRODUCT($EI$23:$EK$25,DQ6161:DS6163)+$EL$23))</f>
        <v>0.9997346097296046</v>
      </c>
      <c r="EK6167" s="1">
        <f t="shared" ref="EK6167:EK6170" ca="1" si="32485">1/(1+EXP(-SUMPRODUCT($EI$23:$EK$25,DR6161:DT6163)+$EL$23))</f>
        <v>0.39671668014245448</v>
      </c>
      <c r="EL6167" s="1">
        <f t="shared" ref="EL6167:EL6170" ca="1" si="32486">1/(1+EXP(-SUMPRODUCT($EI$23:$EK$25,DS6161:DU6163)+$EL$23))</f>
        <v>0.29091561747410055</v>
      </c>
      <c r="EM6167" s="1">
        <f t="shared" ref="EM6167:EM6170" ca="1" si="32487">1/(1+EXP(-SUMPRODUCT($EI$23:$EK$25,DT6161:DV6163)+$EL$23))</f>
        <v>0.40100285187797524</v>
      </c>
      <c r="EN6167" s="14"/>
      <c r="EO6167" s="50"/>
      <c r="EP6167" s="7">
        <v>2</v>
      </c>
      <c r="EQ6167" s="1">
        <f t="shared" ref="EQ6167" ca="1" si="32488">MAX(EJ6169:EK6170)</f>
        <v>0.30666835180690882</v>
      </c>
      <c r="ER6167" s="1">
        <f t="shared" ref="ER6167" ca="1" si="32489">MAX(EL6169:EM6170)</f>
        <v>0.29123872239300513</v>
      </c>
      <c r="ES6167" s="14"/>
      <c r="ET6167" s="23"/>
      <c r="EU6167" s="7">
        <v>6</v>
      </c>
      <c r="EV6167" s="1"/>
      <c r="EW6167" s="14"/>
      <c r="EX6167" s="7">
        <v>6</v>
      </c>
      <c r="EY6167" s="1"/>
      <c r="EZ6167" s="14"/>
      <c r="FA6167" s="14"/>
      <c r="FB6167" s="14"/>
      <c r="FC6167" s="19"/>
    </row>
    <row r="6168" spans="1:159" x14ac:dyDescent="0.2">
      <c r="A6168" s="55"/>
      <c r="B6168" s="18">
        <v>8</v>
      </c>
      <c r="C6168" s="1">
        <f>学習データ!C6134*$B$37</f>
        <v>0</v>
      </c>
      <c r="D6168" s="1">
        <f>学習データ!D6134*$B$37</f>
        <v>0</v>
      </c>
      <c r="E6168" s="1">
        <f>学習データ!E6134*$B$37</f>
        <v>0</v>
      </c>
      <c r="F6168" s="1">
        <f>学習データ!F6134*$B$37</f>
        <v>0</v>
      </c>
      <c r="G6168" s="1">
        <f>学習データ!G6134*$B$37</f>
        <v>0</v>
      </c>
      <c r="H6168" s="1">
        <f>学習データ!H6134*$B$37</f>
        <v>0</v>
      </c>
      <c r="I6168" s="1">
        <f>学習データ!I6134*$B$37</f>
        <v>0</v>
      </c>
      <c r="J6168" s="1">
        <f>学習データ!J6134*$B$37</f>
        <v>0</v>
      </c>
      <c r="K6168" s="1">
        <f>学習データ!K6134*$B$37</f>
        <v>0</v>
      </c>
      <c r="L6168" s="1">
        <f>学習データ!L6134*$B$37</f>
        <v>0</v>
      </c>
      <c r="M6168" s="1">
        <f>学習データ!M6134*$B$37</f>
        <v>0</v>
      </c>
      <c r="N6168" s="1">
        <f>学習データ!N6134*$B$37</f>
        <v>35</v>
      </c>
      <c r="O6168" s="1">
        <f>学習データ!O6134*$B$37</f>
        <v>253</v>
      </c>
      <c r="P6168" s="1">
        <f>学習データ!P6134*$B$37</f>
        <v>253</v>
      </c>
      <c r="Q6168" s="1">
        <f>学習データ!Q6134*$B$37</f>
        <v>253</v>
      </c>
      <c r="R6168" s="1">
        <f>学習データ!R6134*$B$37</f>
        <v>199</v>
      </c>
      <c r="S6168" s="1">
        <f>学習データ!S6134*$B$37</f>
        <v>20</v>
      </c>
      <c r="T6168" s="1">
        <f>学習データ!T6134*$B$37</f>
        <v>0</v>
      </c>
      <c r="U6168" s="1">
        <f>学習データ!U6134*$B$37</f>
        <v>0</v>
      </c>
      <c r="V6168" s="1">
        <f>学習データ!V6134*$B$37</f>
        <v>0</v>
      </c>
      <c r="W6168" s="1">
        <f>学習データ!W6134*$B$37</f>
        <v>0</v>
      </c>
      <c r="X6168" s="1">
        <f>学習データ!X6134*$B$37</f>
        <v>0</v>
      </c>
      <c r="Y6168" s="1">
        <f>学習データ!Y6134*$B$37</f>
        <v>0</v>
      </c>
      <c r="Z6168" s="1">
        <f>学習データ!Z6134*$B$37</f>
        <v>0</v>
      </c>
      <c r="AA6168" s="1">
        <f>学習データ!AA6134*$B$37</f>
        <v>0</v>
      </c>
      <c r="AB6168" s="1">
        <f>学習データ!AB6134*$B$37</f>
        <v>0</v>
      </c>
      <c r="AC6168" s="1">
        <f>学習データ!AC6134*$B$37</f>
        <v>0</v>
      </c>
      <c r="AD6168" s="1">
        <f>学習データ!AD6134*$B$37</f>
        <v>0</v>
      </c>
      <c r="AE6168" s="14"/>
      <c r="AF6168" s="14"/>
      <c r="AG6168" s="14"/>
      <c r="AH6168" s="29"/>
      <c r="AI6168" s="25"/>
      <c r="AJ6168" s="7">
        <v>8</v>
      </c>
      <c r="AK6168" s="36">
        <f t="shared" ca="1" si="32389"/>
        <v>0</v>
      </c>
      <c r="AL6168" s="36">
        <f t="shared" ca="1" si="32390"/>
        <v>0</v>
      </c>
      <c r="AM6168" s="36">
        <f t="shared" ca="1" si="32391"/>
        <v>0</v>
      </c>
      <c r="AN6168" s="36">
        <f t="shared" ca="1" si="32392"/>
        <v>0</v>
      </c>
      <c r="AO6168" s="36">
        <f t="shared" ca="1" si="32393"/>
        <v>0.21176470588235294</v>
      </c>
      <c r="AP6168" s="36">
        <f t="shared" ca="1" si="32394"/>
        <v>0.13725490196078433</v>
      </c>
      <c r="AQ6168" s="36">
        <f t="shared" ca="1" si="32395"/>
        <v>0</v>
      </c>
      <c r="AR6168" s="36">
        <f t="shared" ca="1" si="32396"/>
        <v>0</v>
      </c>
      <c r="AS6168" s="36">
        <f t="shared" ca="1" si="32397"/>
        <v>5.4901960784313725E-2</v>
      </c>
      <c r="AT6168" s="36">
        <f t="shared" ca="1" si="32398"/>
        <v>0.99215686274509807</v>
      </c>
      <c r="AU6168" s="36">
        <f t="shared" ca="1" si="32399"/>
        <v>0.8666666666666667</v>
      </c>
      <c r="AV6168" s="36">
        <f t="shared" ca="1" si="32400"/>
        <v>0</v>
      </c>
      <c r="AW6168" s="36">
        <f t="shared" ca="1" si="32401"/>
        <v>0</v>
      </c>
      <c r="AX6168" s="36">
        <f t="shared" ca="1" si="32402"/>
        <v>0</v>
      </c>
      <c r="AY6168" s="25"/>
      <c r="AZ6168" s="7">
        <v>8</v>
      </c>
      <c r="BA6168" s="36">
        <f t="shared" ca="1" si="32403"/>
        <v>0</v>
      </c>
      <c r="BB6168" s="36">
        <f t="shared" ca="1" si="32404"/>
        <v>0</v>
      </c>
      <c r="BC6168" s="36">
        <f t="shared" ca="1" si="32405"/>
        <v>0</v>
      </c>
      <c r="BD6168" s="36">
        <f t="shared" ca="1" si="32406"/>
        <v>0</v>
      </c>
      <c r="BE6168" s="36">
        <f t="shared" ca="1" si="32407"/>
        <v>0</v>
      </c>
      <c r="BF6168" s="36">
        <f t="shared" ca="1" si="32408"/>
        <v>0</v>
      </c>
      <c r="BG6168" s="36">
        <f t="shared" ca="1" si="32409"/>
        <v>0</v>
      </c>
      <c r="BH6168" s="36">
        <f t="shared" ca="1" si="32410"/>
        <v>0</v>
      </c>
      <c r="BI6168" s="36">
        <f t="shared" ca="1" si="32411"/>
        <v>0</v>
      </c>
      <c r="BJ6168" s="36">
        <f t="shared" ca="1" si="32412"/>
        <v>0.99215686274509807</v>
      </c>
      <c r="BK6168" s="36">
        <f t="shared" ca="1" si="32413"/>
        <v>0</v>
      </c>
      <c r="BL6168" s="36">
        <f t="shared" ca="1" si="32414"/>
        <v>0</v>
      </c>
      <c r="BM6168" s="36">
        <f t="shared" ca="1" si="32415"/>
        <v>0</v>
      </c>
      <c r="BN6168" s="36">
        <f t="shared" ca="1" si="32416"/>
        <v>0</v>
      </c>
      <c r="BO6168" s="25"/>
      <c r="BP6168" s="25"/>
      <c r="BQ6168" s="23"/>
      <c r="BR6168" s="7">
        <v>8</v>
      </c>
      <c r="BS6168" s="1">
        <f t="shared" ca="1" si="32417"/>
        <v>0.76928834472712426</v>
      </c>
      <c r="BT6168" s="1">
        <f t="shared" ca="1" si="32418"/>
        <v>0.84651525634214964</v>
      </c>
      <c r="BU6168" s="1">
        <f t="shared" ca="1" si="32419"/>
        <v>0.86759433404517639</v>
      </c>
      <c r="BV6168" s="1">
        <f t="shared" ca="1" si="32420"/>
        <v>0.86664874899020605</v>
      </c>
      <c r="BW6168" s="1">
        <f t="shared" ca="1" si="32421"/>
        <v>0.86814963874053241</v>
      </c>
      <c r="BX6168" s="1">
        <f t="shared" ca="1" si="32422"/>
        <v>0.89959527053449451</v>
      </c>
      <c r="BY6168" s="1">
        <f t="shared" ca="1" si="32423"/>
        <v>0.94069710984205523</v>
      </c>
      <c r="BZ6168" s="1">
        <f t="shared" ca="1" si="32424"/>
        <v>0.95839166765330075</v>
      </c>
      <c r="CA6168" s="1">
        <f t="shared" ca="1" si="32425"/>
        <v>0.92032559725093777</v>
      </c>
      <c r="CB6168" s="1">
        <f t="shared" ca="1" si="32426"/>
        <v>0.75016286996752712</v>
      </c>
      <c r="CC6168" s="1">
        <f t="shared" ca="1" si="32427"/>
        <v>0.48160743256383232</v>
      </c>
      <c r="CD6168" s="25"/>
      <c r="CE6168" s="7">
        <v>8</v>
      </c>
      <c r="CF6168" s="1">
        <f t="shared" ca="1" si="32428"/>
        <v>1.9509550175100736E-3</v>
      </c>
      <c r="CG6168" s="1">
        <f t="shared" ca="1" si="32429"/>
        <v>7.6750850075661681E-4</v>
      </c>
      <c r="CH6168" s="1">
        <f t="shared" ca="1" si="32430"/>
        <v>1.2226811609975016E-3</v>
      </c>
      <c r="CI6168" s="1">
        <f t="shared" ca="1" si="32431"/>
        <v>1.2418275198438015E-3</v>
      </c>
      <c r="CJ6168" s="1">
        <f t="shared" ca="1" si="32432"/>
        <v>1.1732467765967858E-3</v>
      </c>
      <c r="CK6168" s="1">
        <f t="shared" ca="1" si="32433"/>
        <v>1.6762763908186472E-3</v>
      </c>
      <c r="CL6168" s="1">
        <f t="shared" ca="1" si="32434"/>
        <v>4.1346295065806749E-3</v>
      </c>
      <c r="CM6168" s="1">
        <f t="shared" ca="1" si="32435"/>
        <v>0.98710307643634609</v>
      </c>
      <c r="CN6168" s="1">
        <f t="shared" ca="1" si="32436"/>
        <v>0.14370106233030572</v>
      </c>
      <c r="CO6168" s="1">
        <f t="shared" ca="1" si="32437"/>
        <v>0.99514775975176828</v>
      </c>
      <c r="CP6168" s="1">
        <f t="shared" ca="1" si="32438"/>
        <v>0.16845687140215862</v>
      </c>
      <c r="CQ6168" s="25"/>
      <c r="CR6168" s="7">
        <v>8</v>
      </c>
      <c r="CS6168" s="1">
        <f t="shared" ca="1" si="32439"/>
        <v>3.3798111931081704E-2</v>
      </c>
      <c r="CT6168" s="1">
        <f t="shared" ca="1" si="32440"/>
        <v>2.986448414686909E-2</v>
      </c>
      <c r="CU6168" s="1">
        <f t="shared" ca="1" si="32441"/>
        <v>8.8960080466456374E-3</v>
      </c>
      <c r="CV6168" s="1">
        <f t="shared" ca="1" si="32442"/>
        <v>8.9126184601616681E-3</v>
      </c>
      <c r="CW6168" s="1">
        <f t="shared" ca="1" si="32443"/>
        <v>9.1653850465932846E-3</v>
      </c>
      <c r="CX6168" s="1">
        <f t="shared" ca="1" si="32444"/>
        <v>9.7781338387231645E-2</v>
      </c>
      <c r="CY6168" s="1">
        <f t="shared" ca="1" si="32445"/>
        <v>0.63349290041155237</v>
      </c>
      <c r="CZ6168" s="1">
        <f t="shared" ca="1" si="32446"/>
        <v>7.5642371247580291E-3</v>
      </c>
      <c r="DA6168" s="1">
        <f t="shared" ca="1" si="32447"/>
        <v>0.44530527806922093</v>
      </c>
      <c r="DB6168" s="1">
        <f t="shared" ca="1" si="32448"/>
        <v>0.28491145091094777</v>
      </c>
      <c r="DC6168" s="1">
        <f t="shared" ca="1" si="32449"/>
        <v>1.8689893644914347E-2</v>
      </c>
      <c r="DD6168" s="25"/>
      <c r="DE6168" s="40"/>
      <c r="DF6168" s="26"/>
      <c r="DG6168" s="25"/>
      <c r="DH6168" s="25"/>
      <c r="DI6168" s="25"/>
      <c r="DJ6168" s="25"/>
      <c r="DK6168" s="25"/>
      <c r="DL6168" s="25"/>
      <c r="DM6168" s="25"/>
      <c r="DN6168" s="25"/>
      <c r="DO6168" s="25"/>
      <c r="DP6168" s="25"/>
      <c r="DQ6168" s="25"/>
      <c r="DR6168" s="25"/>
      <c r="DS6168" s="25"/>
      <c r="DT6168" s="25"/>
      <c r="DU6168" s="25"/>
      <c r="DV6168" s="25"/>
      <c r="DW6168" s="25"/>
      <c r="DX6168" s="25"/>
      <c r="DY6168" s="25"/>
      <c r="DZ6168" s="25"/>
      <c r="EA6168" s="25"/>
      <c r="EB6168" s="25"/>
      <c r="EC6168" s="25"/>
      <c r="ED6168" s="25"/>
      <c r="EE6168" s="25"/>
      <c r="EF6168" s="29"/>
      <c r="EG6168" s="23"/>
      <c r="EH6168" s="50"/>
      <c r="EI6168" s="7">
        <v>2</v>
      </c>
      <c r="EJ6168" s="1">
        <f t="shared" ca="1" si="32484"/>
        <v>0.99986101074571021</v>
      </c>
      <c r="EK6168" s="1">
        <f t="shared" ca="1" si="32485"/>
        <v>0.20970314816355634</v>
      </c>
      <c r="EL6168" s="1">
        <f t="shared" ca="1" si="32486"/>
        <v>0.29915322238781483</v>
      </c>
      <c r="EM6168" s="1">
        <f t="shared" ca="1" si="32487"/>
        <v>6.5813862089343061E-2</v>
      </c>
      <c r="EN6168" s="25"/>
      <c r="EO6168" s="50">
        <v>3</v>
      </c>
      <c r="EP6168" s="7">
        <v>1</v>
      </c>
      <c r="EQ6168" s="1">
        <f t="shared" ref="EQ6168" ca="1" si="32490">MAX(EJ6173:EK6174)</f>
        <v>4.0210662686202568E-2</v>
      </c>
      <c r="ER6168" s="1">
        <f t="shared" ref="ER6168" ca="1" si="32491">MAX(EL6173:EM6174)</f>
        <v>0.27742155611388331</v>
      </c>
      <c r="ES6168" s="25"/>
      <c r="ET6168" s="23"/>
      <c r="EU6168" s="7">
        <v>7</v>
      </c>
      <c r="EV6168" s="1"/>
      <c r="EW6168" s="14"/>
      <c r="EX6168" s="7">
        <v>7</v>
      </c>
      <c r="EY6168" s="1"/>
      <c r="EZ6168" s="14"/>
      <c r="FA6168" s="14"/>
      <c r="FB6168" s="14"/>
      <c r="FC6168" s="19"/>
    </row>
    <row r="6169" spans="1:159" x14ac:dyDescent="0.2">
      <c r="A6169" s="55"/>
      <c r="B6169" s="18">
        <v>9</v>
      </c>
      <c r="C6169" s="1">
        <f>学習データ!C6135*$B$37</f>
        <v>0</v>
      </c>
      <c r="D6169" s="1">
        <f>学習データ!D6135*$B$37</f>
        <v>0</v>
      </c>
      <c r="E6169" s="1">
        <f>学習データ!E6135*$B$37</f>
        <v>0</v>
      </c>
      <c r="F6169" s="1">
        <f>学習データ!F6135*$B$37</f>
        <v>0</v>
      </c>
      <c r="G6169" s="1">
        <f>学習データ!G6135*$B$37</f>
        <v>0</v>
      </c>
      <c r="H6169" s="1">
        <f>学習データ!H6135*$B$37</f>
        <v>0</v>
      </c>
      <c r="I6169" s="1">
        <f>学習データ!I6135*$B$37</f>
        <v>0</v>
      </c>
      <c r="J6169" s="1">
        <f>学習データ!J6135*$B$37</f>
        <v>0</v>
      </c>
      <c r="K6169" s="1">
        <f>学習データ!K6135*$B$37</f>
        <v>0</v>
      </c>
      <c r="L6169" s="1">
        <f>学習データ!L6135*$B$37</f>
        <v>0</v>
      </c>
      <c r="M6169" s="1">
        <f>学習データ!M6135*$B$37</f>
        <v>28</v>
      </c>
      <c r="N6169" s="1">
        <f>学習データ!N6135*$B$37</f>
        <v>212</v>
      </c>
      <c r="O6169" s="1">
        <f>学習データ!O6135*$B$37</f>
        <v>253</v>
      </c>
      <c r="P6169" s="1">
        <f>学習データ!P6135*$B$37</f>
        <v>253</v>
      </c>
      <c r="Q6169" s="1">
        <f>学習データ!Q6135*$B$37</f>
        <v>156</v>
      </c>
      <c r="R6169" s="1">
        <f>学習データ!R6135*$B$37</f>
        <v>22</v>
      </c>
      <c r="S6169" s="1">
        <f>学習データ!S6135*$B$37</f>
        <v>0</v>
      </c>
      <c r="T6169" s="1">
        <f>学習データ!T6135*$B$37</f>
        <v>0</v>
      </c>
      <c r="U6169" s="1">
        <f>学習データ!U6135*$B$37</f>
        <v>0</v>
      </c>
      <c r="V6169" s="1">
        <f>学習データ!V6135*$B$37</f>
        <v>0</v>
      </c>
      <c r="W6169" s="1">
        <f>学習データ!W6135*$B$37</f>
        <v>0</v>
      </c>
      <c r="X6169" s="1">
        <f>学習データ!X6135*$B$37</f>
        <v>0</v>
      </c>
      <c r="Y6169" s="1">
        <f>学習データ!Y6135*$B$37</f>
        <v>0</v>
      </c>
      <c r="Z6169" s="1">
        <f>学習データ!Z6135*$B$37</f>
        <v>0</v>
      </c>
      <c r="AA6169" s="1">
        <f>学習データ!AA6135*$B$37</f>
        <v>0</v>
      </c>
      <c r="AB6169" s="1">
        <f>学習データ!AB6135*$B$37</f>
        <v>0</v>
      </c>
      <c r="AC6169" s="1">
        <f>学習データ!AC6135*$B$37</f>
        <v>0</v>
      </c>
      <c r="AD6169" s="1">
        <f>学習データ!AD6135*$B$37</f>
        <v>0</v>
      </c>
      <c r="AE6169" s="14"/>
      <c r="AF6169" s="14"/>
      <c r="AG6169" s="14"/>
      <c r="AH6169" s="29"/>
      <c r="AI6169" s="25"/>
      <c r="AJ6169" s="7">
        <v>9</v>
      </c>
      <c r="AK6169" s="36">
        <f t="shared" ca="1" si="32389"/>
        <v>0</v>
      </c>
      <c r="AL6169" s="36">
        <f t="shared" ca="1" si="32390"/>
        <v>0</v>
      </c>
      <c r="AM6169" s="36">
        <f t="shared" ca="1" si="32391"/>
        <v>0</v>
      </c>
      <c r="AN6169" s="36">
        <f t="shared" ca="1" si="32392"/>
        <v>0</v>
      </c>
      <c r="AO6169" s="36">
        <f t="shared" ca="1" si="32393"/>
        <v>0</v>
      </c>
      <c r="AP6169" s="36">
        <f t="shared" ca="1" si="32394"/>
        <v>0</v>
      </c>
      <c r="AQ6169" s="36">
        <f t="shared" ca="1" si="32395"/>
        <v>0</v>
      </c>
      <c r="AR6169" s="36">
        <f t="shared" ca="1" si="32396"/>
        <v>0</v>
      </c>
      <c r="AS6169" s="36">
        <f t="shared" ca="1" si="32397"/>
        <v>0.69411764705882351</v>
      </c>
      <c r="AT6169" s="36">
        <f t="shared" ca="1" si="32398"/>
        <v>0.99215686274509807</v>
      </c>
      <c r="AU6169" s="36">
        <f t="shared" ca="1" si="32399"/>
        <v>0.8666666666666667</v>
      </c>
      <c r="AV6169" s="36">
        <f t="shared" ca="1" si="32400"/>
        <v>0</v>
      </c>
      <c r="AW6169" s="36">
        <f t="shared" ca="1" si="32401"/>
        <v>0</v>
      </c>
      <c r="AX6169" s="36">
        <f t="shared" ca="1" si="32402"/>
        <v>0</v>
      </c>
      <c r="AY6169" s="25"/>
      <c r="AZ6169" s="7">
        <v>9</v>
      </c>
      <c r="BA6169" s="36">
        <f t="shared" ca="1" si="32403"/>
        <v>0</v>
      </c>
      <c r="BB6169" s="36">
        <f t="shared" ca="1" si="32404"/>
        <v>0</v>
      </c>
      <c r="BC6169" s="36">
        <f t="shared" ca="1" si="32405"/>
        <v>0</v>
      </c>
      <c r="BD6169" s="36">
        <f t="shared" ca="1" si="32406"/>
        <v>0</v>
      </c>
      <c r="BE6169" s="36">
        <f t="shared" ca="1" si="32407"/>
        <v>0</v>
      </c>
      <c r="BF6169" s="36">
        <f t="shared" ca="1" si="32408"/>
        <v>0</v>
      </c>
      <c r="BG6169" s="36">
        <f t="shared" ca="1" si="32409"/>
        <v>0</v>
      </c>
      <c r="BH6169" s="36">
        <f t="shared" ca="1" si="32410"/>
        <v>0</v>
      </c>
      <c r="BI6169" s="36">
        <f t="shared" ca="1" si="32411"/>
        <v>0</v>
      </c>
      <c r="BJ6169" s="36">
        <f t="shared" ca="1" si="32412"/>
        <v>0.99215686274509807</v>
      </c>
      <c r="BK6169" s="36">
        <f t="shared" ca="1" si="32413"/>
        <v>0</v>
      </c>
      <c r="BL6169" s="36">
        <f t="shared" ca="1" si="32414"/>
        <v>0</v>
      </c>
      <c r="BM6169" s="36">
        <f t="shared" ca="1" si="32415"/>
        <v>0</v>
      </c>
      <c r="BN6169" s="36">
        <f t="shared" ca="1" si="32416"/>
        <v>0</v>
      </c>
      <c r="BO6169" s="25"/>
      <c r="BP6169" s="25"/>
      <c r="BQ6169" s="23"/>
      <c r="BR6169" s="7">
        <v>9</v>
      </c>
      <c r="BS6169" s="1">
        <f t="shared" ca="1" si="32417"/>
        <v>0.8807801376886345</v>
      </c>
      <c r="BT6169" s="1">
        <f t="shared" ca="1" si="32418"/>
        <v>0.95000241449013323</v>
      </c>
      <c r="BU6169" s="1">
        <f t="shared" ca="1" si="32419"/>
        <v>0.9862172653948621</v>
      </c>
      <c r="BV6169" s="1">
        <f t="shared" ca="1" si="32420"/>
        <v>0.98830116224630482</v>
      </c>
      <c r="BW6169" s="1">
        <f t="shared" ca="1" si="32421"/>
        <v>0.98820658019850405</v>
      </c>
      <c r="BX6169" s="1">
        <f t="shared" ca="1" si="32422"/>
        <v>0.98410496538629078</v>
      </c>
      <c r="BY6169" s="1">
        <f t="shared" ca="1" si="32423"/>
        <v>0.99057758144815666</v>
      </c>
      <c r="BZ6169" s="1">
        <f t="shared" ca="1" si="32424"/>
        <v>0.96170801648542548</v>
      </c>
      <c r="CA6169" s="1">
        <f t="shared" ca="1" si="32425"/>
        <v>0.86453813491276887</v>
      </c>
      <c r="CB6169" s="1">
        <f t="shared" ca="1" si="32426"/>
        <v>0.56965555233849408</v>
      </c>
      <c r="CC6169" s="1">
        <f t="shared" ca="1" si="32427"/>
        <v>0.48160743256383232</v>
      </c>
      <c r="CD6169" s="25"/>
      <c r="CE6169" s="7">
        <v>9</v>
      </c>
      <c r="CF6169" s="1">
        <f t="shared" ca="1" si="32428"/>
        <v>1.3307053758561852E-4</v>
      </c>
      <c r="CG6169" s="1">
        <f t="shared" ca="1" si="32429"/>
        <v>3.0896533348177475E-5</v>
      </c>
      <c r="CH6169" s="1">
        <f t="shared" ca="1" si="32430"/>
        <v>2.3807871249134416E-6</v>
      </c>
      <c r="CI6169" s="1">
        <f t="shared" ca="1" si="32431"/>
        <v>3.7044812751621977E-6</v>
      </c>
      <c r="CJ6169" s="1">
        <f t="shared" ca="1" si="32432"/>
        <v>3.8254278694077312E-6</v>
      </c>
      <c r="CK6169" s="1">
        <f t="shared" ca="1" si="32433"/>
        <v>6.4897447205807945E-4</v>
      </c>
      <c r="CL6169" s="1">
        <f t="shared" ca="1" si="32434"/>
        <v>0.5465442174034465</v>
      </c>
      <c r="CM6169" s="1">
        <f t="shared" ca="1" si="32435"/>
        <v>0.99981938938478376</v>
      </c>
      <c r="CN6169" s="1">
        <f t="shared" ca="1" si="32436"/>
        <v>0.30257519281123763</v>
      </c>
      <c r="CO6169" s="1">
        <f t="shared" ca="1" si="32437"/>
        <v>0.99906562590622772</v>
      </c>
      <c r="CP6169" s="1">
        <f t="shared" ca="1" si="32438"/>
        <v>0.16845687140215862</v>
      </c>
      <c r="CQ6169" s="25"/>
      <c r="CR6169" s="7">
        <v>9</v>
      </c>
      <c r="CS6169" s="1">
        <f t="shared" ca="1" si="32439"/>
        <v>0.38385577912226648</v>
      </c>
      <c r="CT6169" s="1">
        <f t="shared" ca="1" si="32440"/>
        <v>0.42559233199263458</v>
      </c>
      <c r="CU6169" s="1">
        <f t="shared" ca="1" si="32441"/>
        <v>0.79753571245755717</v>
      </c>
      <c r="CV6169" s="1">
        <f t="shared" ca="1" si="32442"/>
        <v>0.53416701669155053</v>
      </c>
      <c r="CW6169" s="1">
        <f t="shared" ca="1" si="32443"/>
        <v>0.53677343899251173</v>
      </c>
      <c r="CX6169" s="1">
        <f t="shared" ca="1" si="32444"/>
        <v>0.78690135894912427</v>
      </c>
      <c r="CY6169" s="1">
        <f t="shared" ca="1" si="32445"/>
        <v>0.74004902467729361</v>
      </c>
      <c r="CZ6169" s="1">
        <f t="shared" ca="1" si="32446"/>
        <v>0.12227299680373217</v>
      </c>
      <c r="DA6169" s="1">
        <f t="shared" ca="1" si="32447"/>
        <v>0.86382600859493586</v>
      </c>
      <c r="DB6169" s="1">
        <f t="shared" ca="1" si="32448"/>
        <v>6.1943108605098107E-2</v>
      </c>
      <c r="DC6169" s="1">
        <f t="shared" ca="1" si="32449"/>
        <v>1.8689893644914347E-2</v>
      </c>
      <c r="DD6169" s="25"/>
      <c r="DE6169" s="40"/>
      <c r="DF6169" s="14"/>
      <c r="DG6169" s="14"/>
      <c r="DH6169" s="14"/>
      <c r="DI6169" s="14"/>
      <c r="DJ6169" s="14"/>
      <c r="DK6169" s="14"/>
      <c r="DL6169" s="14"/>
      <c r="DM6169" s="14"/>
      <c r="DN6169" s="25"/>
      <c r="DO6169" s="25"/>
      <c r="DP6169" s="25"/>
      <c r="DQ6169" s="25"/>
      <c r="DR6169" s="25"/>
      <c r="DS6169" s="25"/>
      <c r="DT6169" s="25"/>
      <c r="DU6169" s="25"/>
      <c r="DV6169" s="25"/>
      <c r="DW6169" s="25"/>
      <c r="DX6169" s="25"/>
      <c r="DY6169" s="25"/>
      <c r="DZ6169" s="25"/>
      <c r="EA6169" s="25"/>
      <c r="EB6169" s="25"/>
      <c r="EC6169" s="25"/>
      <c r="ED6169" s="25"/>
      <c r="EE6169" s="25"/>
      <c r="EF6169" s="29"/>
      <c r="EG6169" s="23"/>
      <c r="EH6169" s="50"/>
      <c r="EI6169" s="7">
        <v>3</v>
      </c>
      <c r="EJ6169" s="1">
        <f t="shared" ca="1" si="32484"/>
        <v>0.16361949441088047</v>
      </c>
      <c r="EK6169" s="1">
        <f t="shared" ca="1" si="32485"/>
        <v>0.17393384922311325</v>
      </c>
      <c r="EL6169" s="1">
        <f t="shared" ca="1" si="32486"/>
        <v>0.28537467348878687</v>
      </c>
      <c r="EM6169" s="1">
        <f t="shared" ca="1" si="32487"/>
        <v>0.10131324614534186</v>
      </c>
      <c r="EN6169" s="25"/>
      <c r="EO6169" s="50"/>
      <c r="EP6169" s="7">
        <v>2</v>
      </c>
      <c r="EQ6169" s="1">
        <f t="shared" ref="EQ6169" ca="1" si="32492">MAX(EJ6175:EK6176)</f>
        <v>0.99996500076623818</v>
      </c>
      <c r="ER6169" s="1">
        <f t="shared" ref="ER6169" ca="1" si="32493">MAX(EL6175:EM6176)</f>
        <v>1.3927335204302461E-2</v>
      </c>
      <c r="ES6169" s="25"/>
      <c r="ET6169" s="23"/>
      <c r="EU6169" s="7">
        <v>8</v>
      </c>
      <c r="EV6169" s="1"/>
      <c r="EW6169" s="14"/>
      <c r="EX6169" s="7">
        <v>8</v>
      </c>
      <c r="EY6169" s="1"/>
      <c r="EZ6169" s="14"/>
      <c r="FA6169" s="14"/>
      <c r="FB6169" s="14"/>
      <c r="FC6169" s="19"/>
    </row>
    <row r="6170" spans="1:159" x14ac:dyDescent="0.2">
      <c r="A6170" s="55"/>
      <c r="B6170" s="18">
        <v>10</v>
      </c>
      <c r="C6170" s="1">
        <f>学習データ!C6136*$B$37</f>
        <v>0</v>
      </c>
      <c r="D6170" s="1">
        <f>学習データ!D6136*$B$37</f>
        <v>0</v>
      </c>
      <c r="E6170" s="1">
        <f>学習データ!E6136*$B$37</f>
        <v>0</v>
      </c>
      <c r="F6170" s="1">
        <f>学習データ!F6136*$B$37</f>
        <v>0</v>
      </c>
      <c r="G6170" s="1">
        <f>学習データ!G6136*$B$37</f>
        <v>0</v>
      </c>
      <c r="H6170" s="1">
        <f>学習データ!H6136*$B$37</f>
        <v>0</v>
      </c>
      <c r="I6170" s="1">
        <f>学習データ!I6136*$B$37</f>
        <v>0</v>
      </c>
      <c r="J6170" s="1">
        <f>学習データ!J6136*$B$37</f>
        <v>0</v>
      </c>
      <c r="K6170" s="1">
        <f>学習データ!K6136*$B$37</f>
        <v>0</v>
      </c>
      <c r="L6170" s="1">
        <f>学習データ!L6136*$B$37</f>
        <v>28</v>
      </c>
      <c r="M6170" s="1">
        <f>学習データ!M6136*$B$37</f>
        <v>211</v>
      </c>
      <c r="N6170" s="1">
        <f>学習データ!N6136*$B$37</f>
        <v>253</v>
      </c>
      <c r="O6170" s="1">
        <f>学習データ!O6136*$B$37</f>
        <v>253</v>
      </c>
      <c r="P6170" s="1">
        <f>学習データ!P6136*$B$37</f>
        <v>159</v>
      </c>
      <c r="Q6170" s="1">
        <f>学習データ!Q6136*$B$37</f>
        <v>20</v>
      </c>
      <c r="R6170" s="1">
        <f>学習データ!R6136*$B$37</f>
        <v>0</v>
      </c>
      <c r="S6170" s="1">
        <f>学習データ!S6136*$B$37</f>
        <v>0</v>
      </c>
      <c r="T6170" s="1">
        <f>学習データ!T6136*$B$37</f>
        <v>0</v>
      </c>
      <c r="U6170" s="1">
        <f>学習データ!U6136*$B$37</f>
        <v>0</v>
      </c>
      <c r="V6170" s="1">
        <f>学習データ!V6136*$B$37</f>
        <v>0</v>
      </c>
      <c r="W6170" s="1">
        <f>学習データ!W6136*$B$37</f>
        <v>0</v>
      </c>
      <c r="X6170" s="1">
        <f>学習データ!X6136*$B$37</f>
        <v>0</v>
      </c>
      <c r="Y6170" s="1">
        <f>学習データ!Y6136*$B$37</f>
        <v>0</v>
      </c>
      <c r="Z6170" s="1">
        <f>学習データ!Z6136*$B$37</f>
        <v>0</v>
      </c>
      <c r="AA6170" s="1">
        <f>学習データ!AA6136*$B$37</f>
        <v>0</v>
      </c>
      <c r="AB6170" s="1">
        <f>学習データ!AB6136*$B$37</f>
        <v>0</v>
      </c>
      <c r="AC6170" s="1">
        <f>学習データ!AC6136*$B$37</f>
        <v>0</v>
      </c>
      <c r="AD6170" s="1">
        <f>学習データ!AD6136*$B$37</f>
        <v>0</v>
      </c>
      <c r="AE6170" s="14"/>
      <c r="AF6170" s="14"/>
      <c r="AG6170" s="14"/>
      <c r="AH6170" s="29"/>
      <c r="AI6170" s="25"/>
      <c r="AJ6170" s="7">
        <v>10</v>
      </c>
      <c r="AK6170" s="36">
        <f t="shared" ca="1" si="32389"/>
        <v>0</v>
      </c>
      <c r="AL6170" s="36">
        <f t="shared" ca="1" si="32390"/>
        <v>0</v>
      </c>
      <c r="AM6170" s="36">
        <f t="shared" ca="1" si="32391"/>
        <v>0</v>
      </c>
      <c r="AN6170" s="36">
        <f t="shared" ca="1" si="32392"/>
        <v>0</v>
      </c>
      <c r="AO6170" s="36">
        <f t="shared" ca="1" si="32393"/>
        <v>0</v>
      </c>
      <c r="AP6170" s="36">
        <f t="shared" ca="1" si="32394"/>
        <v>0</v>
      </c>
      <c r="AQ6170" s="36">
        <f t="shared" ca="1" si="32395"/>
        <v>0</v>
      </c>
      <c r="AR6170" s="36">
        <f t="shared" ca="1" si="32396"/>
        <v>0.27058823529411763</v>
      </c>
      <c r="AS6170" s="36">
        <f t="shared" ca="1" si="32397"/>
        <v>0.99215686274509807</v>
      </c>
      <c r="AT6170" s="36">
        <f t="shared" ca="1" si="32398"/>
        <v>0.99215686274509807</v>
      </c>
      <c r="AU6170" s="36">
        <f t="shared" ca="1" si="32399"/>
        <v>2.7450980392156862E-2</v>
      </c>
      <c r="AV6170" s="36">
        <f t="shared" ca="1" si="32400"/>
        <v>0</v>
      </c>
      <c r="AW6170" s="36">
        <f t="shared" ca="1" si="32401"/>
        <v>0</v>
      </c>
      <c r="AX6170" s="36">
        <f t="shared" ca="1" si="32402"/>
        <v>0</v>
      </c>
      <c r="AY6170" s="25"/>
      <c r="AZ6170" s="7">
        <v>10</v>
      </c>
      <c r="BA6170" s="36">
        <f t="shared" ca="1" si="32403"/>
        <v>0</v>
      </c>
      <c r="BB6170" s="36">
        <f t="shared" ca="1" si="32404"/>
        <v>0</v>
      </c>
      <c r="BC6170" s="36">
        <f t="shared" ca="1" si="32405"/>
        <v>0</v>
      </c>
      <c r="BD6170" s="36">
        <f t="shared" ca="1" si="32406"/>
        <v>0</v>
      </c>
      <c r="BE6170" s="36">
        <f t="shared" ca="1" si="32407"/>
        <v>0</v>
      </c>
      <c r="BF6170" s="36">
        <f t="shared" ca="1" si="32408"/>
        <v>0</v>
      </c>
      <c r="BG6170" s="36">
        <f t="shared" ca="1" si="32409"/>
        <v>0</v>
      </c>
      <c r="BH6170" s="36">
        <f t="shared" ca="1" si="32410"/>
        <v>0</v>
      </c>
      <c r="BI6170" s="36">
        <f t="shared" ca="1" si="32411"/>
        <v>0.99215686274509807</v>
      </c>
      <c r="BJ6170" s="36">
        <f t="shared" ca="1" si="32412"/>
        <v>0.99215686274509807</v>
      </c>
      <c r="BK6170" s="36">
        <f t="shared" ca="1" si="32413"/>
        <v>0</v>
      </c>
      <c r="BL6170" s="36">
        <f t="shared" ca="1" si="32414"/>
        <v>0</v>
      </c>
      <c r="BM6170" s="36">
        <f t="shared" ca="1" si="32415"/>
        <v>0</v>
      </c>
      <c r="BN6170" s="36">
        <f t="shared" ca="1" si="32416"/>
        <v>0</v>
      </c>
      <c r="BO6170" s="25"/>
      <c r="BP6170" s="25"/>
      <c r="BQ6170" s="23"/>
      <c r="BR6170" s="7">
        <v>10</v>
      </c>
      <c r="BS6170" s="1">
        <f t="shared" ca="1" si="32417"/>
        <v>0.87052812651535016</v>
      </c>
      <c r="BT6170" s="1">
        <f t="shared" ca="1" si="32418"/>
        <v>0.96145925068948612</v>
      </c>
      <c r="BU6170" s="1">
        <f t="shared" ca="1" si="32419"/>
        <v>0.98419881105362561</v>
      </c>
      <c r="BV6170" s="1">
        <f t="shared" ca="1" si="32420"/>
        <v>0.99291042395287998</v>
      </c>
      <c r="BW6170" s="1">
        <f t="shared" ca="1" si="32421"/>
        <v>0.99295815025190537</v>
      </c>
      <c r="BX6170" s="1">
        <f t="shared" ca="1" si="32422"/>
        <v>0.99159793301066979</v>
      </c>
      <c r="BY6170" s="1">
        <f t="shared" ca="1" si="32423"/>
        <v>0.96800994011025032</v>
      </c>
      <c r="BZ6170" s="1">
        <f t="shared" ca="1" si="32424"/>
        <v>0.87421163337647245</v>
      </c>
      <c r="CA6170" s="1">
        <f t="shared" ca="1" si="32425"/>
        <v>0.64043160671159849</v>
      </c>
      <c r="CB6170" s="1">
        <f t="shared" ca="1" si="32426"/>
        <v>0.50585553955350626</v>
      </c>
      <c r="CC6170" s="1">
        <f t="shared" ca="1" si="32427"/>
        <v>0.48160743256383232</v>
      </c>
      <c r="CD6170" s="25"/>
      <c r="CE6170" s="7">
        <v>10</v>
      </c>
      <c r="CF6170" s="1">
        <f t="shared" ca="1" si="32428"/>
        <v>0.99907786644902163</v>
      </c>
      <c r="CG6170" s="1">
        <f t="shared" ca="1" si="32429"/>
        <v>0.94247867394927831</v>
      </c>
      <c r="CH6170" s="1">
        <f t="shared" ca="1" si="32430"/>
        <v>0.98455386036198733</v>
      </c>
      <c r="CI6170" s="1">
        <f t="shared" ca="1" si="32431"/>
        <v>0.92395523290161474</v>
      </c>
      <c r="CJ6170" s="1">
        <f t="shared" ca="1" si="32432"/>
        <v>0.92464922826647478</v>
      </c>
      <c r="CK6170" s="1">
        <f t="shared" ca="1" si="32433"/>
        <v>0.92357872986456357</v>
      </c>
      <c r="CL6170" s="1">
        <f t="shared" ca="1" si="32434"/>
        <v>0.99994705519970162</v>
      </c>
      <c r="CM6170" s="1">
        <f t="shared" ca="1" si="32435"/>
        <v>0.98219972659911481</v>
      </c>
      <c r="CN6170" s="1">
        <f t="shared" ca="1" si="32436"/>
        <v>0.99948391458379582</v>
      </c>
      <c r="CO6170" s="1">
        <f t="shared" ca="1" si="32437"/>
        <v>0.99612995594509568</v>
      </c>
      <c r="CP6170" s="1">
        <f t="shared" ca="1" si="32438"/>
        <v>0.16845687140215862</v>
      </c>
      <c r="CQ6170" s="25"/>
      <c r="CR6170" s="7">
        <v>10</v>
      </c>
      <c r="CS6170" s="1">
        <f t="shared" ca="1" si="32439"/>
        <v>0.78761304023214418</v>
      </c>
      <c r="CT6170" s="1">
        <f t="shared" ca="1" si="32440"/>
        <v>0.96162580443463008</v>
      </c>
      <c r="CU6170" s="1">
        <f t="shared" ca="1" si="32441"/>
        <v>0.98731598215591021</v>
      </c>
      <c r="CV6170" s="1">
        <f t="shared" ca="1" si="32442"/>
        <v>0.9978257104034135</v>
      </c>
      <c r="CW6170" s="1">
        <f t="shared" ca="1" si="32443"/>
        <v>0.99784998541260039</v>
      </c>
      <c r="CX6170" s="1">
        <f t="shared" ca="1" si="32444"/>
        <v>0.99217875048077486</v>
      </c>
      <c r="CY6170" s="1">
        <f t="shared" ca="1" si="32445"/>
        <v>0.79956457218035348</v>
      </c>
      <c r="CZ6170" s="1">
        <f t="shared" ca="1" si="32446"/>
        <v>0.63271256492043049</v>
      </c>
      <c r="DA6170" s="1">
        <f t="shared" ca="1" si="32447"/>
        <v>0.23807937171205887</v>
      </c>
      <c r="DB6170" s="1">
        <f t="shared" ca="1" si="32448"/>
        <v>2.3874072872253873E-2</v>
      </c>
      <c r="DC6170" s="1">
        <f t="shared" ca="1" si="32449"/>
        <v>1.8689893644914347E-2</v>
      </c>
      <c r="DD6170" s="25"/>
      <c r="DE6170" s="40"/>
      <c r="DF6170" s="14"/>
      <c r="DG6170" s="14"/>
      <c r="DH6170" s="14"/>
      <c r="DI6170" s="14"/>
      <c r="DJ6170" s="14"/>
      <c r="DK6170" s="14"/>
      <c r="DL6170" s="14"/>
      <c r="DM6170" s="14"/>
      <c r="DN6170" s="25"/>
      <c r="DO6170" s="25"/>
      <c r="DP6170" s="25"/>
      <c r="DQ6170" s="25"/>
      <c r="DR6170" s="25"/>
      <c r="DS6170" s="25"/>
      <c r="DT6170" s="25"/>
      <c r="DU6170" s="25"/>
      <c r="DV6170" s="25"/>
      <c r="DW6170" s="25"/>
      <c r="DX6170" s="25"/>
      <c r="DY6170" s="25"/>
      <c r="DZ6170" s="25"/>
      <c r="EA6170" s="25"/>
      <c r="EB6170" s="25"/>
      <c r="EC6170" s="25"/>
      <c r="ED6170" s="25"/>
      <c r="EE6170" s="25"/>
      <c r="EF6170" s="29"/>
      <c r="EG6170" s="23"/>
      <c r="EH6170" s="50"/>
      <c r="EI6170" s="7">
        <v>4</v>
      </c>
      <c r="EJ6170" s="1">
        <f t="shared" ca="1" si="32484"/>
        <v>0.22771859013817194</v>
      </c>
      <c r="EK6170" s="1">
        <f t="shared" ca="1" si="32485"/>
        <v>0.30666835180690882</v>
      </c>
      <c r="EL6170" s="1">
        <f t="shared" ca="1" si="32486"/>
        <v>0.29123872239300513</v>
      </c>
      <c r="EM6170" s="1">
        <f t="shared" ca="1" si="32487"/>
        <v>9.8413534702037744E-2</v>
      </c>
      <c r="EN6170" s="25"/>
      <c r="EO6170" s="50">
        <v>4</v>
      </c>
      <c r="EP6170" s="7">
        <v>1</v>
      </c>
      <c r="EQ6170" s="1">
        <f t="shared" ref="EQ6170" ca="1" si="32494">MAX(EJ6179:EK6180)</f>
        <v>0.70603692773076521</v>
      </c>
      <c r="ER6170" s="1">
        <f t="shared" ref="ER6170" ca="1" si="32495">MAX(EL6179:EM6180)</f>
        <v>5.6581815307666324E-2</v>
      </c>
      <c r="ES6170" s="25"/>
      <c r="ET6170" s="23"/>
      <c r="EU6170" s="7">
        <v>9</v>
      </c>
      <c r="EV6170" s="1"/>
      <c r="EW6170" s="14"/>
      <c r="EX6170" s="7">
        <v>9</v>
      </c>
      <c r="EY6170" s="1"/>
      <c r="EZ6170" s="14"/>
      <c r="FA6170" s="14"/>
      <c r="FB6170" s="14"/>
      <c r="FC6170" s="19"/>
    </row>
    <row r="6171" spans="1:159" x14ac:dyDescent="0.2">
      <c r="A6171" s="55"/>
      <c r="B6171" s="18">
        <v>11</v>
      </c>
      <c r="C6171" s="1">
        <f>学習データ!C6137*$B$37</f>
        <v>0</v>
      </c>
      <c r="D6171" s="1">
        <f>学習データ!D6137*$B$37</f>
        <v>0</v>
      </c>
      <c r="E6171" s="1">
        <f>学習データ!E6137*$B$37</f>
        <v>0</v>
      </c>
      <c r="F6171" s="1">
        <f>学習データ!F6137*$B$37</f>
        <v>0</v>
      </c>
      <c r="G6171" s="1">
        <f>学習データ!G6137*$B$37</f>
        <v>0</v>
      </c>
      <c r="H6171" s="1">
        <f>学習データ!H6137*$B$37</f>
        <v>0</v>
      </c>
      <c r="I6171" s="1">
        <f>学習データ!I6137*$B$37</f>
        <v>0</v>
      </c>
      <c r="J6171" s="1">
        <f>学習データ!J6137*$B$37</f>
        <v>0</v>
      </c>
      <c r="K6171" s="1">
        <f>学習データ!K6137*$B$37</f>
        <v>28</v>
      </c>
      <c r="L6171" s="1">
        <f>学習データ!L6137*$B$37</f>
        <v>217</v>
      </c>
      <c r="M6171" s="1">
        <f>学習データ!M6137*$B$37</f>
        <v>253</v>
      </c>
      <c r="N6171" s="1">
        <f>学習データ!N6137*$B$37</f>
        <v>250</v>
      </c>
      <c r="O6171" s="1">
        <f>学習データ!O6137*$B$37</f>
        <v>181</v>
      </c>
      <c r="P6171" s="1">
        <f>学習データ!P6137*$B$37</f>
        <v>21</v>
      </c>
      <c r="Q6171" s="1">
        <f>学習データ!Q6137*$B$37</f>
        <v>26</v>
      </c>
      <c r="R6171" s="1">
        <f>学習データ!R6137*$B$37</f>
        <v>49</v>
      </c>
      <c r="S6171" s="1">
        <f>学習データ!S6137*$B$37</f>
        <v>91</v>
      </c>
      <c r="T6171" s="1">
        <f>学習データ!T6137*$B$37</f>
        <v>157</v>
      </c>
      <c r="U6171" s="1">
        <f>学習データ!U6137*$B$37</f>
        <v>84</v>
      </c>
      <c r="V6171" s="1">
        <f>学習データ!V6137*$B$37</f>
        <v>30</v>
      </c>
      <c r="W6171" s="1">
        <f>学習データ!W6137*$B$37</f>
        <v>0</v>
      </c>
      <c r="X6171" s="1">
        <f>学習データ!X6137*$B$37</f>
        <v>0</v>
      </c>
      <c r="Y6171" s="1">
        <f>学習データ!Y6137*$B$37</f>
        <v>0</v>
      </c>
      <c r="Z6171" s="1">
        <f>学習データ!Z6137*$B$37</f>
        <v>0</v>
      </c>
      <c r="AA6171" s="1">
        <f>学習データ!AA6137*$B$37</f>
        <v>0</v>
      </c>
      <c r="AB6171" s="1">
        <f>学習データ!AB6137*$B$37</f>
        <v>0</v>
      </c>
      <c r="AC6171" s="1">
        <f>学習データ!AC6137*$B$37</f>
        <v>0</v>
      </c>
      <c r="AD6171" s="1">
        <f>学習データ!AD6137*$B$37</f>
        <v>0</v>
      </c>
      <c r="AE6171" s="14"/>
      <c r="AF6171" s="14"/>
      <c r="AG6171" s="14"/>
      <c r="AH6171" s="29"/>
      <c r="AI6171" s="25"/>
      <c r="AJ6171" s="7">
        <v>11</v>
      </c>
      <c r="AK6171" s="36">
        <f t="shared" ca="1" si="32389"/>
        <v>0</v>
      </c>
      <c r="AL6171" s="36">
        <f t="shared" ca="1" si="32390"/>
        <v>0.70588235294117641</v>
      </c>
      <c r="AM6171" s="36">
        <f t="shared" ca="1" si="32391"/>
        <v>0.99215686274509807</v>
      </c>
      <c r="AN6171" s="36">
        <f t="shared" ca="1" si="32392"/>
        <v>0.99215686274509807</v>
      </c>
      <c r="AO6171" s="36">
        <f t="shared" ca="1" si="32393"/>
        <v>0.97647058823529409</v>
      </c>
      <c r="AP6171" s="36">
        <f t="shared" ca="1" si="32394"/>
        <v>0.97647058823529409</v>
      </c>
      <c r="AQ6171" s="36">
        <f t="shared" ca="1" si="32395"/>
        <v>0.97647058823529409</v>
      </c>
      <c r="AR6171" s="36">
        <f t="shared" ca="1" si="32396"/>
        <v>0.99215686274509807</v>
      </c>
      <c r="AS6171" s="36">
        <f t="shared" ca="1" si="32397"/>
        <v>0.99215686274509807</v>
      </c>
      <c r="AT6171" s="36">
        <f t="shared" ca="1" si="32398"/>
        <v>0.60784313725490191</v>
      </c>
      <c r="AU6171" s="36">
        <f t="shared" ca="1" si="32399"/>
        <v>0</v>
      </c>
      <c r="AV6171" s="36">
        <f t="shared" ca="1" si="32400"/>
        <v>0</v>
      </c>
      <c r="AW6171" s="36">
        <f t="shared" ca="1" si="32401"/>
        <v>0</v>
      </c>
      <c r="AX6171" s="36">
        <f t="shared" ca="1" si="32402"/>
        <v>0</v>
      </c>
      <c r="AY6171" s="25"/>
      <c r="AZ6171" s="7">
        <v>11</v>
      </c>
      <c r="BA6171" s="36">
        <f t="shared" ca="1" si="32403"/>
        <v>0</v>
      </c>
      <c r="BB6171" s="36">
        <f t="shared" ca="1" si="32404"/>
        <v>0</v>
      </c>
      <c r="BC6171" s="36">
        <f t="shared" ca="1" si="32405"/>
        <v>0.99215686274509807</v>
      </c>
      <c r="BD6171" s="36">
        <f t="shared" ca="1" si="32406"/>
        <v>0.99215686274509807</v>
      </c>
      <c r="BE6171" s="36">
        <f t="shared" ca="1" si="32407"/>
        <v>0.97647058823529409</v>
      </c>
      <c r="BF6171" s="36">
        <f t="shared" ca="1" si="32408"/>
        <v>0.97647058823529409</v>
      </c>
      <c r="BG6171" s="36">
        <f t="shared" ca="1" si="32409"/>
        <v>0.97647058823529409</v>
      </c>
      <c r="BH6171" s="36">
        <f t="shared" ca="1" si="32410"/>
        <v>0.99215686274509807</v>
      </c>
      <c r="BI6171" s="36">
        <f t="shared" ca="1" si="32411"/>
        <v>0.99215686274509807</v>
      </c>
      <c r="BJ6171" s="36">
        <f t="shared" ca="1" si="32412"/>
        <v>0</v>
      </c>
      <c r="BK6171" s="36">
        <f t="shared" ca="1" si="32413"/>
        <v>0</v>
      </c>
      <c r="BL6171" s="36">
        <f t="shared" ca="1" si="32414"/>
        <v>0</v>
      </c>
      <c r="BM6171" s="36">
        <f t="shared" ca="1" si="32415"/>
        <v>0</v>
      </c>
      <c r="BN6171" s="36">
        <f t="shared" ca="1" si="32416"/>
        <v>0</v>
      </c>
      <c r="BO6171" s="25"/>
      <c r="BP6171" s="25"/>
      <c r="BQ6171" s="23"/>
      <c r="BR6171" s="7">
        <v>11</v>
      </c>
      <c r="BS6171" s="1">
        <f t="shared" ca="1" si="32417"/>
        <v>0.69189286670376615</v>
      </c>
      <c r="BT6171" s="1">
        <f t="shared" ca="1" si="32418"/>
        <v>0.89015271839124632</v>
      </c>
      <c r="BU6171" s="1">
        <f t="shared" ca="1" si="32419"/>
        <v>0.93947361087342485</v>
      </c>
      <c r="BV6171" s="1">
        <f t="shared" ca="1" si="32420"/>
        <v>0.95232824283694706</v>
      </c>
      <c r="BW6171" s="1">
        <f t="shared" ca="1" si="32421"/>
        <v>0.95233760811370549</v>
      </c>
      <c r="BX6171" s="1">
        <f t="shared" ca="1" si="32422"/>
        <v>0.90960563198440025</v>
      </c>
      <c r="BY6171" s="1">
        <f t="shared" ca="1" si="32423"/>
        <v>0.77121405739459381</v>
      </c>
      <c r="BZ6171" s="1">
        <f t="shared" ca="1" si="32424"/>
        <v>0.64043160671159849</v>
      </c>
      <c r="CA6171" s="1">
        <f t="shared" ca="1" si="32425"/>
        <v>0.50585553955350626</v>
      </c>
      <c r="CB6171" s="1">
        <f t="shared" ca="1" si="32426"/>
        <v>0.48160743256383232</v>
      </c>
      <c r="CC6171" s="1">
        <f t="shared" ca="1" si="32427"/>
        <v>0.48160743256383232</v>
      </c>
      <c r="CD6171" s="25"/>
      <c r="CE6171" s="7">
        <v>11</v>
      </c>
      <c r="CF6171" s="1">
        <f t="shared" ca="1" si="32428"/>
        <v>0.99619929711797095</v>
      </c>
      <c r="CG6171" s="1">
        <f t="shared" ca="1" si="32429"/>
        <v>0.99999549713191194</v>
      </c>
      <c r="CH6171" s="1">
        <f t="shared" ca="1" si="32430"/>
        <v>0.99999999742153656</v>
      </c>
      <c r="CI6171" s="1">
        <f t="shared" ca="1" si="32431"/>
        <v>0.99999999937343431</v>
      </c>
      <c r="CJ6171" s="1">
        <f t="shared" ca="1" si="32432"/>
        <v>0.99999999930144656</v>
      </c>
      <c r="CK6171" s="1">
        <f t="shared" ca="1" si="32433"/>
        <v>0.99999999496657277</v>
      </c>
      <c r="CL6171" s="1">
        <f t="shared" ca="1" si="32434"/>
        <v>0.99999693679207413</v>
      </c>
      <c r="CM6171" s="1">
        <f t="shared" ca="1" si="32435"/>
        <v>0.99948391458379582</v>
      </c>
      <c r="CN6171" s="1">
        <f t="shared" ca="1" si="32436"/>
        <v>0.99612995594509568</v>
      </c>
      <c r="CO6171" s="1">
        <f t="shared" ca="1" si="32437"/>
        <v>0.16845687140215862</v>
      </c>
      <c r="CP6171" s="1">
        <f t="shared" ca="1" si="32438"/>
        <v>0.16845687140215862</v>
      </c>
      <c r="CQ6171" s="25"/>
      <c r="CR6171" s="7">
        <v>11</v>
      </c>
      <c r="CS6171" s="1">
        <f t="shared" ca="1" si="32439"/>
        <v>8.2108791435427417E-2</v>
      </c>
      <c r="CT6171" s="1">
        <f t="shared" ca="1" si="32440"/>
        <v>0.55692989639658363</v>
      </c>
      <c r="CU6171" s="1">
        <f t="shared" ca="1" si="32441"/>
        <v>0.87684053162157605</v>
      </c>
      <c r="CV6171" s="1">
        <f t="shared" ca="1" si="32442"/>
        <v>0.9493805893317494</v>
      </c>
      <c r="CW6171" s="1">
        <f t="shared" ca="1" si="32443"/>
        <v>0.95005664185222372</v>
      </c>
      <c r="CX6171" s="1">
        <f t="shared" ca="1" si="32444"/>
        <v>0.77208970915430741</v>
      </c>
      <c r="CY6171" s="1">
        <f t="shared" ca="1" si="32445"/>
        <v>0.26750034394867922</v>
      </c>
      <c r="CZ6171" s="1">
        <f t="shared" ca="1" si="32446"/>
        <v>0.23807937171205887</v>
      </c>
      <c r="DA6171" s="1">
        <f t="shared" ca="1" si="32447"/>
        <v>2.3874072872253873E-2</v>
      </c>
      <c r="DB6171" s="1">
        <f t="shared" ca="1" si="32448"/>
        <v>1.8689893644914347E-2</v>
      </c>
      <c r="DC6171" s="1">
        <f t="shared" ca="1" si="32449"/>
        <v>1.8689893644914347E-2</v>
      </c>
      <c r="DD6171" s="25"/>
      <c r="DE6171" s="40"/>
      <c r="DF6171" s="14"/>
      <c r="DG6171" s="14"/>
      <c r="DH6171" s="14"/>
      <c r="DI6171" s="14"/>
      <c r="DJ6171" s="14"/>
      <c r="DK6171" s="14"/>
      <c r="DL6171" s="14"/>
      <c r="DM6171" s="14"/>
      <c r="DN6171" s="25"/>
      <c r="DO6171" s="25"/>
      <c r="DP6171" s="25"/>
      <c r="DQ6171" s="25"/>
      <c r="DR6171" s="25"/>
      <c r="DS6171" s="25"/>
      <c r="DT6171" s="25"/>
      <c r="DU6171" s="25"/>
      <c r="DV6171" s="25"/>
      <c r="DW6171" s="25"/>
      <c r="DX6171" s="25"/>
      <c r="DY6171" s="25"/>
      <c r="DZ6171" s="25"/>
      <c r="EA6171" s="25"/>
      <c r="EB6171" s="25"/>
      <c r="EC6171" s="25"/>
      <c r="ED6171" s="25"/>
      <c r="EE6171" s="25"/>
      <c r="EF6171" s="29"/>
      <c r="EG6171" s="23"/>
      <c r="EH6171" s="26"/>
      <c r="EI6171" s="14"/>
      <c r="EJ6171" s="14"/>
      <c r="EK6171" s="14"/>
      <c r="EL6171" s="14"/>
      <c r="EM6171" s="14"/>
      <c r="EN6171" s="25"/>
      <c r="EO6171" s="50"/>
      <c r="EP6171" s="7">
        <v>2</v>
      </c>
      <c r="EQ6171" s="1">
        <f t="shared" ref="EQ6171" ca="1" si="32496">MAX(EJ6181:EK6182)</f>
        <v>7.2479088957307133E-2</v>
      </c>
      <c r="ER6171" s="1">
        <f t="shared" ref="ER6171" ca="1" si="32497">MAX(EL6181:EM6182)</f>
        <v>7.0570641560956826E-2</v>
      </c>
      <c r="ES6171" s="25"/>
      <c r="ET6171" s="23"/>
      <c r="EU6171" s="14"/>
      <c r="EV6171" s="14"/>
      <c r="EW6171" s="14"/>
      <c r="EX6171" s="14"/>
      <c r="EY6171" s="14"/>
      <c r="EZ6171" s="14"/>
      <c r="FA6171" s="14"/>
      <c r="FB6171" s="14"/>
      <c r="FC6171" s="19"/>
    </row>
    <row r="6172" spans="1:159" x14ac:dyDescent="0.2">
      <c r="A6172" s="55"/>
      <c r="B6172" s="18">
        <v>12</v>
      </c>
      <c r="C6172" s="1">
        <f>学習データ!C6138*$B$37</f>
        <v>0</v>
      </c>
      <c r="D6172" s="1">
        <f>学習データ!D6138*$B$37</f>
        <v>0</v>
      </c>
      <c r="E6172" s="1">
        <f>学習データ!E6138*$B$37</f>
        <v>0</v>
      </c>
      <c r="F6172" s="1">
        <f>学習データ!F6138*$B$37</f>
        <v>0</v>
      </c>
      <c r="G6172" s="1">
        <f>学習データ!G6138*$B$37</f>
        <v>0</v>
      </c>
      <c r="H6172" s="1">
        <f>学習データ!H6138*$B$37</f>
        <v>0</v>
      </c>
      <c r="I6172" s="1">
        <f>学習データ!I6138*$B$37</f>
        <v>0</v>
      </c>
      <c r="J6172" s="1">
        <f>学習データ!J6138*$B$37</f>
        <v>28</v>
      </c>
      <c r="K6172" s="1">
        <f>学習データ!K6138*$B$37</f>
        <v>211</v>
      </c>
      <c r="L6172" s="1">
        <f>学習データ!L6138*$B$37</f>
        <v>253</v>
      </c>
      <c r="M6172" s="1">
        <f>学習データ!M6138*$B$37</f>
        <v>253</v>
      </c>
      <c r="N6172" s="1">
        <f>学習データ!N6138*$B$37</f>
        <v>250</v>
      </c>
      <c r="O6172" s="1">
        <f>学習データ!O6138*$B$37</f>
        <v>195</v>
      </c>
      <c r="P6172" s="1">
        <f>学習データ!P6138*$B$37</f>
        <v>195</v>
      </c>
      <c r="Q6172" s="1">
        <f>学習データ!Q6138*$B$37</f>
        <v>225</v>
      </c>
      <c r="R6172" s="1">
        <f>学習データ!R6138*$B$37</f>
        <v>253</v>
      </c>
      <c r="S6172" s="1">
        <f>学習データ!S6138*$B$37</f>
        <v>253</v>
      </c>
      <c r="T6172" s="1">
        <f>学習データ!T6138*$B$37</f>
        <v>253</v>
      </c>
      <c r="U6172" s="1">
        <f>学習データ!U6138*$B$37</f>
        <v>253</v>
      </c>
      <c r="V6172" s="1">
        <f>学習データ!V6138*$B$37</f>
        <v>230</v>
      </c>
      <c r="W6172" s="1">
        <f>学習データ!W6138*$B$37</f>
        <v>78</v>
      </c>
      <c r="X6172" s="1">
        <f>学習データ!X6138*$B$37</f>
        <v>0</v>
      </c>
      <c r="Y6172" s="1">
        <f>学習データ!Y6138*$B$37</f>
        <v>0</v>
      </c>
      <c r="Z6172" s="1">
        <f>学習データ!Z6138*$B$37</f>
        <v>0</v>
      </c>
      <c r="AA6172" s="1">
        <f>学習データ!AA6138*$B$37</f>
        <v>0</v>
      </c>
      <c r="AB6172" s="1">
        <f>学習データ!AB6138*$B$37</f>
        <v>0</v>
      </c>
      <c r="AC6172" s="1">
        <f>学習データ!AC6138*$B$37</f>
        <v>0</v>
      </c>
      <c r="AD6172" s="1">
        <f>学習データ!AD6138*$B$37</f>
        <v>0</v>
      </c>
      <c r="AE6172" s="14"/>
      <c r="AF6172" s="14"/>
      <c r="AG6172" s="14"/>
      <c r="AH6172" s="29"/>
      <c r="AI6172" s="25"/>
      <c r="AJ6172" s="7">
        <v>12</v>
      </c>
      <c r="AK6172" s="36">
        <f t="shared" ca="1" si="32389"/>
        <v>0</v>
      </c>
      <c r="AL6172" s="36">
        <f t="shared" ca="1" si="32390"/>
        <v>4.7058823529411764E-2</v>
      </c>
      <c r="AM6172" s="36">
        <f t="shared" ca="1" si="32391"/>
        <v>0.84313725490196079</v>
      </c>
      <c r="AN6172" s="36">
        <f t="shared" ca="1" si="32392"/>
        <v>0.99215686274509807</v>
      </c>
      <c r="AO6172" s="36">
        <f t="shared" ca="1" si="32393"/>
        <v>0.99215686274509807</v>
      </c>
      <c r="AP6172" s="36">
        <f t="shared" ca="1" si="32394"/>
        <v>0.99215686274509807</v>
      </c>
      <c r="AQ6172" s="36">
        <f t="shared" ca="1" si="32395"/>
        <v>0.99215686274509807</v>
      </c>
      <c r="AR6172" s="36">
        <f t="shared" ca="1" si="32396"/>
        <v>0.99215686274509807</v>
      </c>
      <c r="AS6172" s="36">
        <f t="shared" ca="1" si="32397"/>
        <v>0.37647058823529411</v>
      </c>
      <c r="AT6172" s="36">
        <f t="shared" ca="1" si="32398"/>
        <v>0</v>
      </c>
      <c r="AU6172" s="36">
        <f t="shared" ca="1" si="32399"/>
        <v>0</v>
      </c>
      <c r="AV6172" s="36">
        <f t="shared" ca="1" si="32400"/>
        <v>0</v>
      </c>
      <c r="AW6172" s="36">
        <f t="shared" ca="1" si="32401"/>
        <v>0</v>
      </c>
      <c r="AX6172" s="36">
        <f t="shared" ca="1" si="32402"/>
        <v>0</v>
      </c>
      <c r="AY6172" s="25"/>
      <c r="AZ6172" s="7">
        <v>12</v>
      </c>
      <c r="BA6172" s="36">
        <f t="shared" ca="1" si="32403"/>
        <v>0</v>
      </c>
      <c r="BB6172" s="36">
        <f t="shared" ca="1" si="32404"/>
        <v>0</v>
      </c>
      <c r="BC6172" s="36">
        <f t="shared" ca="1" si="32405"/>
        <v>0</v>
      </c>
      <c r="BD6172" s="36">
        <f t="shared" ca="1" si="32406"/>
        <v>0.99215686274509807</v>
      </c>
      <c r="BE6172" s="36">
        <f t="shared" ca="1" si="32407"/>
        <v>0.99215686274509807</v>
      </c>
      <c r="BF6172" s="36">
        <f t="shared" ca="1" si="32408"/>
        <v>0.99215686274509807</v>
      </c>
      <c r="BG6172" s="36">
        <f t="shared" ca="1" si="32409"/>
        <v>0.99215686274509807</v>
      </c>
      <c r="BH6172" s="36">
        <f t="shared" ca="1" si="32410"/>
        <v>0.99215686274509807</v>
      </c>
      <c r="BI6172" s="36">
        <f t="shared" ca="1" si="32411"/>
        <v>0</v>
      </c>
      <c r="BJ6172" s="36">
        <f t="shared" ca="1" si="32412"/>
        <v>0</v>
      </c>
      <c r="BK6172" s="36">
        <f t="shared" ca="1" si="32413"/>
        <v>0</v>
      </c>
      <c r="BL6172" s="36">
        <f t="shared" ca="1" si="32414"/>
        <v>0</v>
      </c>
      <c r="BM6172" s="36">
        <f t="shared" ca="1" si="32415"/>
        <v>0</v>
      </c>
      <c r="BN6172" s="36">
        <f t="shared" ca="1" si="32416"/>
        <v>0</v>
      </c>
      <c r="BO6172" s="25"/>
      <c r="BP6172" s="25"/>
      <c r="BQ6172" s="23"/>
      <c r="BR6172" s="25"/>
      <c r="BS6172" s="25"/>
      <c r="BT6172" s="25"/>
      <c r="BU6172" s="25"/>
      <c r="BV6172" s="25"/>
      <c r="BW6172" s="25"/>
      <c r="BX6172" s="25"/>
      <c r="BY6172" s="25"/>
      <c r="BZ6172" s="25"/>
      <c r="CA6172" s="25"/>
      <c r="CB6172" s="25"/>
      <c r="CC6172" s="25"/>
      <c r="CD6172" s="25"/>
      <c r="CE6172" s="25"/>
      <c r="CF6172" s="25"/>
      <c r="CG6172" s="25"/>
      <c r="CH6172" s="25"/>
      <c r="CI6172" s="25"/>
      <c r="CJ6172" s="25"/>
      <c r="CK6172" s="25"/>
      <c r="CL6172" s="25"/>
      <c r="CM6172" s="25"/>
      <c r="CN6172" s="25"/>
      <c r="CO6172" s="25"/>
      <c r="CP6172" s="25"/>
      <c r="CQ6172" s="25"/>
      <c r="CR6172" s="25"/>
      <c r="CS6172" s="25"/>
      <c r="CT6172" s="25"/>
      <c r="CU6172" s="25"/>
      <c r="CV6172" s="25"/>
      <c r="CW6172" s="25"/>
      <c r="CX6172" s="25"/>
      <c r="CY6172" s="25"/>
      <c r="CZ6172" s="25"/>
      <c r="DA6172" s="25"/>
      <c r="DB6172" s="25"/>
      <c r="DC6172" s="25"/>
      <c r="DD6172" s="25"/>
      <c r="DE6172" s="40"/>
      <c r="DF6172" s="14"/>
      <c r="DG6172" s="14"/>
      <c r="DH6172" s="14"/>
      <c r="DI6172" s="14"/>
      <c r="DJ6172" s="14"/>
      <c r="DK6172" s="14"/>
      <c r="DL6172" s="14"/>
      <c r="DM6172" s="14"/>
      <c r="DN6172" s="25"/>
      <c r="DO6172" s="25"/>
      <c r="DP6172" s="25"/>
      <c r="DQ6172" s="25"/>
      <c r="DR6172" s="25"/>
      <c r="DS6172" s="25"/>
      <c r="DT6172" s="25"/>
      <c r="DU6172" s="25"/>
      <c r="DV6172" s="25"/>
      <c r="DW6172" s="25"/>
      <c r="DX6172" s="25"/>
      <c r="DY6172" s="25"/>
      <c r="DZ6172" s="25"/>
      <c r="EA6172" s="25"/>
      <c r="EB6172" s="25"/>
      <c r="EC6172" s="25"/>
      <c r="ED6172" s="25"/>
      <c r="EE6172" s="25"/>
      <c r="EF6172" s="29"/>
      <c r="EG6172" s="23"/>
      <c r="EH6172" s="50">
        <v>3</v>
      </c>
      <c r="EI6172" s="7">
        <v>0</v>
      </c>
      <c r="EJ6172" s="7">
        <v>1</v>
      </c>
      <c r="EK6172" s="7">
        <v>2</v>
      </c>
      <c r="EL6172" s="7">
        <v>3</v>
      </c>
      <c r="EM6172" s="7">
        <v>4</v>
      </c>
      <c r="EN6172" s="25"/>
      <c r="EO6172" s="50">
        <v>5</v>
      </c>
      <c r="EP6172" s="7">
        <v>1</v>
      </c>
      <c r="EQ6172" s="1">
        <f t="shared" ref="EQ6172" ca="1" si="32498">MAX(EJ6185:EK6186)</f>
        <v>0.16569455485622117</v>
      </c>
      <c r="ER6172" s="1">
        <f t="shared" ref="ER6172" ca="1" si="32499">MAX(EL6185:EM6186)</f>
        <v>5.3051047681966855E-2</v>
      </c>
      <c r="ES6172" s="25"/>
      <c r="ET6172" s="23"/>
      <c r="EU6172" s="14"/>
      <c r="EV6172" s="14"/>
      <c r="EW6172" s="14"/>
      <c r="EX6172" s="14"/>
      <c r="EY6172" s="14"/>
      <c r="EZ6172" s="14"/>
      <c r="FA6172" s="14"/>
      <c r="FB6172" s="14"/>
      <c r="FC6172" s="19"/>
    </row>
    <row r="6173" spans="1:159" x14ac:dyDescent="0.2">
      <c r="A6173" s="55"/>
      <c r="B6173" s="18">
        <v>13</v>
      </c>
      <c r="C6173" s="1">
        <f>学習データ!C6139*$B$37</f>
        <v>0</v>
      </c>
      <c r="D6173" s="1">
        <f>学習データ!D6139*$B$37</f>
        <v>0</v>
      </c>
      <c r="E6173" s="1">
        <f>学習データ!E6139*$B$37</f>
        <v>0</v>
      </c>
      <c r="F6173" s="1">
        <f>学習データ!F6139*$B$37</f>
        <v>0</v>
      </c>
      <c r="G6173" s="1">
        <f>学習データ!G6139*$B$37</f>
        <v>0</v>
      </c>
      <c r="H6173" s="1">
        <f>学習データ!H6139*$B$37</f>
        <v>0</v>
      </c>
      <c r="I6173" s="1">
        <f>学習データ!I6139*$B$37</f>
        <v>0</v>
      </c>
      <c r="J6173" s="1">
        <f>学習データ!J6139*$B$37</f>
        <v>128</v>
      </c>
      <c r="K6173" s="1">
        <f>学習データ!K6139*$B$37</f>
        <v>253</v>
      </c>
      <c r="L6173" s="1">
        <f>学習データ!L6139*$B$37</f>
        <v>253</v>
      </c>
      <c r="M6173" s="1">
        <f>学習データ!M6139*$B$37</f>
        <v>253</v>
      </c>
      <c r="N6173" s="1">
        <f>学習データ!N6139*$B$37</f>
        <v>253</v>
      </c>
      <c r="O6173" s="1">
        <f>学習データ!O6139*$B$37</f>
        <v>253</v>
      </c>
      <c r="P6173" s="1">
        <f>学習データ!P6139*$B$37</f>
        <v>241</v>
      </c>
      <c r="Q6173" s="1">
        <f>学習データ!Q6139*$B$37</f>
        <v>237</v>
      </c>
      <c r="R6173" s="1">
        <f>学習データ!R6139*$B$37</f>
        <v>165</v>
      </c>
      <c r="S6173" s="1">
        <f>学習データ!S6139*$B$37</f>
        <v>129</v>
      </c>
      <c r="T6173" s="1">
        <f>学習データ!T6139*$B$37</f>
        <v>140</v>
      </c>
      <c r="U6173" s="1">
        <f>学習データ!U6139*$B$37</f>
        <v>248</v>
      </c>
      <c r="V6173" s="1">
        <f>学習データ!V6139*$B$37</f>
        <v>253</v>
      </c>
      <c r="W6173" s="1">
        <f>学習データ!W6139*$B$37</f>
        <v>221</v>
      </c>
      <c r="X6173" s="1">
        <f>学習データ!X6139*$B$37</f>
        <v>0</v>
      </c>
      <c r="Y6173" s="1">
        <f>学習データ!Y6139*$B$37</f>
        <v>0</v>
      </c>
      <c r="Z6173" s="1">
        <f>学習データ!Z6139*$B$37</f>
        <v>0</v>
      </c>
      <c r="AA6173" s="1">
        <f>学習データ!AA6139*$B$37</f>
        <v>0</v>
      </c>
      <c r="AB6173" s="1">
        <f>学習データ!AB6139*$B$37</f>
        <v>0</v>
      </c>
      <c r="AC6173" s="1">
        <f>学習データ!AC6139*$B$37</f>
        <v>0</v>
      </c>
      <c r="AD6173" s="1">
        <f>学習データ!AD6139*$B$37</f>
        <v>0</v>
      </c>
      <c r="AE6173" s="14"/>
      <c r="AF6173" s="14"/>
      <c r="AG6173" s="14"/>
      <c r="AH6173" s="29"/>
      <c r="AI6173" s="25"/>
      <c r="AJ6173" s="7">
        <v>13</v>
      </c>
      <c r="AK6173" s="36">
        <f t="shared" ca="1" si="32389"/>
        <v>0</v>
      </c>
      <c r="AL6173" s="36">
        <f t="shared" ca="1" si="32390"/>
        <v>0</v>
      </c>
      <c r="AM6173" s="36">
        <f t="shared" ca="1" si="32391"/>
        <v>0</v>
      </c>
      <c r="AN6173" s="36">
        <f t="shared" ca="1" si="32392"/>
        <v>0</v>
      </c>
      <c r="AO6173" s="36">
        <f t="shared" ca="1" si="32393"/>
        <v>0</v>
      </c>
      <c r="AP6173" s="36">
        <f t="shared" ca="1" si="32394"/>
        <v>0</v>
      </c>
      <c r="AQ6173" s="36">
        <f t="shared" ca="1" si="32395"/>
        <v>0</v>
      </c>
      <c r="AR6173" s="36">
        <f t="shared" ca="1" si="32396"/>
        <v>0</v>
      </c>
      <c r="AS6173" s="36">
        <f t="shared" ca="1" si="32397"/>
        <v>0</v>
      </c>
      <c r="AT6173" s="36">
        <f t="shared" ca="1" si="32398"/>
        <v>0</v>
      </c>
      <c r="AU6173" s="36">
        <f t="shared" ca="1" si="32399"/>
        <v>0</v>
      </c>
      <c r="AV6173" s="36">
        <f t="shared" ca="1" si="32400"/>
        <v>0</v>
      </c>
      <c r="AW6173" s="36">
        <f t="shared" ca="1" si="32401"/>
        <v>0</v>
      </c>
      <c r="AX6173" s="36">
        <f t="shared" ca="1" si="32402"/>
        <v>0</v>
      </c>
      <c r="AY6173" s="25"/>
      <c r="AZ6173" s="7">
        <v>13</v>
      </c>
      <c r="BA6173" s="36">
        <f t="shared" ca="1" si="32403"/>
        <v>0</v>
      </c>
      <c r="BB6173" s="36">
        <f t="shared" ca="1" si="32404"/>
        <v>0</v>
      </c>
      <c r="BC6173" s="36">
        <f t="shared" ca="1" si="32405"/>
        <v>0</v>
      </c>
      <c r="BD6173" s="36">
        <f t="shared" ca="1" si="32406"/>
        <v>0</v>
      </c>
      <c r="BE6173" s="36">
        <f t="shared" ca="1" si="32407"/>
        <v>0</v>
      </c>
      <c r="BF6173" s="36">
        <f t="shared" ca="1" si="32408"/>
        <v>0</v>
      </c>
      <c r="BG6173" s="36">
        <f t="shared" ca="1" si="32409"/>
        <v>0</v>
      </c>
      <c r="BH6173" s="36">
        <f t="shared" ca="1" si="32410"/>
        <v>0</v>
      </c>
      <c r="BI6173" s="36">
        <f t="shared" ca="1" si="32411"/>
        <v>0</v>
      </c>
      <c r="BJ6173" s="36">
        <f t="shared" ca="1" si="32412"/>
        <v>0</v>
      </c>
      <c r="BK6173" s="36">
        <f t="shared" ca="1" si="32413"/>
        <v>0</v>
      </c>
      <c r="BL6173" s="36">
        <f t="shared" ca="1" si="32414"/>
        <v>0</v>
      </c>
      <c r="BM6173" s="36">
        <f t="shared" ca="1" si="32415"/>
        <v>0</v>
      </c>
      <c r="BN6173" s="36">
        <f t="shared" ca="1" si="32416"/>
        <v>0</v>
      </c>
      <c r="BO6173" s="25"/>
      <c r="BP6173" s="25"/>
      <c r="BQ6173" s="23"/>
      <c r="BR6173" s="25" t="s">
        <v>27</v>
      </c>
      <c r="BS6173" s="25"/>
      <c r="BT6173" s="25"/>
      <c r="BU6173" s="25"/>
      <c r="BV6173" s="25"/>
      <c r="BW6173" s="25"/>
      <c r="BX6173" s="25" t="s">
        <v>26</v>
      </c>
      <c r="BY6173" s="25"/>
      <c r="BZ6173" s="25"/>
      <c r="CA6173" s="25"/>
      <c r="CB6173" s="25"/>
      <c r="CC6173" s="25"/>
      <c r="CD6173" s="25"/>
      <c r="CE6173" s="25" t="s">
        <v>28</v>
      </c>
      <c r="CF6173" s="25"/>
      <c r="CG6173" s="25"/>
      <c r="CH6173" s="25"/>
      <c r="CI6173" s="25"/>
      <c r="CJ6173" s="25"/>
      <c r="CK6173" s="25" t="s">
        <v>26</v>
      </c>
      <c r="CL6173" s="25"/>
      <c r="CM6173" s="25"/>
      <c r="CN6173" s="25"/>
      <c r="CO6173" s="25"/>
      <c r="CP6173" s="25"/>
      <c r="CQ6173" s="25"/>
      <c r="CR6173" s="25"/>
      <c r="CS6173" s="25"/>
      <c r="CT6173" s="25"/>
      <c r="CU6173" s="25"/>
      <c r="CV6173" s="25"/>
      <c r="CW6173" s="25"/>
      <c r="CX6173" s="25"/>
      <c r="CY6173" s="25"/>
      <c r="CZ6173" s="25"/>
      <c r="DA6173" s="25"/>
      <c r="DB6173" s="25"/>
      <c r="DC6173" s="25"/>
      <c r="DD6173" s="25"/>
      <c r="DE6173" s="40"/>
      <c r="DF6173" s="25"/>
      <c r="DG6173" s="14" t="s">
        <v>29</v>
      </c>
      <c r="DH6173" s="14"/>
      <c r="DI6173" s="14"/>
      <c r="DJ6173" s="14"/>
      <c r="DK6173" s="14"/>
      <c r="DL6173" s="14"/>
      <c r="DM6173" s="14"/>
      <c r="DN6173" s="14"/>
      <c r="DO6173" s="25"/>
      <c r="DP6173" s="14" t="s">
        <v>29</v>
      </c>
      <c r="DQ6173" s="14"/>
      <c r="DR6173" s="14"/>
      <c r="DS6173" s="14"/>
      <c r="DT6173" s="14"/>
      <c r="DU6173" s="14"/>
      <c r="DV6173" s="14"/>
      <c r="DW6173" s="14"/>
      <c r="DX6173" s="14"/>
      <c r="DY6173" s="14"/>
      <c r="DZ6173" s="14"/>
      <c r="EA6173" s="14"/>
      <c r="EB6173" s="14"/>
      <c r="EC6173" s="14"/>
      <c r="ED6173" s="14"/>
      <c r="EE6173" s="14"/>
      <c r="EF6173" s="19"/>
      <c r="EG6173" s="23"/>
      <c r="EH6173" s="50"/>
      <c r="EI6173" s="7">
        <v>1</v>
      </c>
      <c r="EJ6173" s="1">
        <f t="shared" ref="EJ6173:EJ6176" ca="1" si="32500">1/(1+EXP(-SUMPRODUCT($EI$26:$EK$28,DZ6161:EB6163)+$EL$26))</f>
        <v>2.2828886493820432E-2</v>
      </c>
      <c r="EK6173" s="1">
        <f t="shared" ref="EK6173:EK6176" ca="1" si="32501">1/(1+EXP(-SUMPRODUCT($EI$26:$EK$28,EA6161:EC6163)+$EL$26))</f>
        <v>1.3887193384339542E-2</v>
      </c>
      <c r="EL6173" s="1">
        <f t="shared" ref="EL6173:EL6176" ca="1" si="32502">1/(1+EXP(-SUMPRODUCT($EI$26:$EK$28,EB6161:ED6163)+$EL$26))</f>
        <v>3.7130046092513306E-3</v>
      </c>
      <c r="EM6173" s="1">
        <f t="shared" ref="EM6173:EM6176" ca="1" si="32503">1/(1+EXP(-SUMPRODUCT($EI$26:$EK$28,EC6161:EE6163)+$EL$26))</f>
        <v>0.27742155611388331</v>
      </c>
      <c r="EN6173" s="25"/>
      <c r="EO6173" s="50"/>
      <c r="EP6173" s="7">
        <v>2</v>
      </c>
      <c r="EQ6173" s="1">
        <f t="shared" ref="EQ6173" ca="1" si="32504">MAX(EJ6187:EK6188)</f>
        <v>5.615374664599778E-2</v>
      </c>
      <c r="ER6173" s="1">
        <f t="shared" ref="ER6173" ca="1" si="32505">MAX(EL6187:EM6188)</f>
        <v>5.2757277071135984E-2</v>
      </c>
      <c r="ES6173" s="25"/>
      <c r="ET6173" s="23"/>
      <c r="EU6173" s="14"/>
      <c r="EV6173" s="14"/>
      <c r="EW6173" s="14"/>
      <c r="EX6173" s="14"/>
      <c r="EY6173" s="14"/>
      <c r="EZ6173" s="14"/>
      <c r="FA6173" s="14"/>
      <c r="FB6173" s="14"/>
      <c r="FC6173" s="19"/>
    </row>
    <row r="6174" spans="1:159" x14ac:dyDescent="0.2">
      <c r="A6174" s="55"/>
      <c r="B6174" s="18">
        <v>14</v>
      </c>
      <c r="C6174" s="1">
        <f>学習データ!C6140*$B$37</f>
        <v>0</v>
      </c>
      <c r="D6174" s="1">
        <f>学習データ!D6140*$B$37</f>
        <v>0</v>
      </c>
      <c r="E6174" s="1">
        <f>学習データ!E6140*$B$37</f>
        <v>0</v>
      </c>
      <c r="F6174" s="1">
        <f>学習データ!F6140*$B$37</f>
        <v>0</v>
      </c>
      <c r="G6174" s="1">
        <f>学習データ!G6140*$B$37</f>
        <v>0</v>
      </c>
      <c r="H6174" s="1">
        <f>学習データ!H6140*$B$37</f>
        <v>0</v>
      </c>
      <c r="I6174" s="1">
        <f>学習データ!I6140*$B$37</f>
        <v>0</v>
      </c>
      <c r="J6174" s="1">
        <f>学習データ!J6140*$B$37</f>
        <v>64</v>
      </c>
      <c r="K6174" s="1">
        <f>学習データ!K6140*$B$37</f>
        <v>248</v>
      </c>
      <c r="L6174" s="1">
        <f>学習データ!L6140*$B$37</f>
        <v>253</v>
      </c>
      <c r="M6174" s="1">
        <f>学習データ!M6140*$B$37</f>
        <v>235</v>
      </c>
      <c r="N6174" s="1">
        <f>学習データ!N6140*$B$37</f>
        <v>192</v>
      </c>
      <c r="O6174" s="1">
        <f>学習データ!O6140*$B$37</f>
        <v>92</v>
      </c>
      <c r="P6174" s="1">
        <f>学習データ!P6140*$B$37</f>
        <v>20</v>
      </c>
      <c r="Q6174" s="1">
        <f>学習データ!Q6140*$B$37</f>
        <v>0</v>
      </c>
      <c r="R6174" s="1">
        <f>学習データ!R6140*$B$37</f>
        <v>0</v>
      </c>
      <c r="S6174" s="1">
        <f>学習データ!S6140*$B$37</f>
        <v>0</v>
      </c>
      <c r="T6174" s="1">
        <f>学習データ!T6140*$B$37</f>
        <v>0</v>
      </c>
      <c r="U6174" s="1">
        <f>学習データ!U6140*$B$37</f>
        <v>173</v>
      </c>
      <c r="V6174" s="1">
        <f>学習データ!V6140*$B$37</f>
        <v>253</v>
      </c>
      <c r="W6174" s="1">
        <f>学習データ!W6140*$B$37</f>
        <v>221</v>
      </c>
      <c r="X6174" s="1">
        <f>学習データ!X6140*$B$37</f>
        <v>0</v>
      </c>
      <c r="Y6174" s="1">
        <f>学習データ!Y6140*$B$37</f>
        <v>0</v>
      </c>
      <c r="Z6174" s="1">
        <f>学習データ!Z6140*$B$37</f>
        <v>0</v>
      </c>
      <c r="AA6174" s="1">
        <f>学習データ!AA6140*$B$37</f>
        <v>0</v>
      </c>
      <c r="AB6174" s="1">
        <f>学習データ!AB6140*$B$37</f>
        <v>0</v>
      </c>
      <c r="AC6174" s="1">
        <f>学習データ!AC6140*$B$37</f>
        <v>0</v>
      </c>
      <c r="AD6174" s="1">
        <f>学習データ!AD6140*$B$37</f>
        <v>0</v>
      </c>
      <c r="AE6174" s="14"/>
      <c r="AF6174" s="14"/>
      <c r="AG6174" s="14"/>
      <c r="AH6174" s="29"/>
      <c r="AI6174" s="25"/>
      <c r="AJ6174" s="7">
        <v>14</v>
      </c>
      <c r="AK6174" s="36">
        <f t="shared" ca="1" si="32389"/>
        <v>0</v>
      </c>
      <c r="AL6174" s="36">
        <f t="shared" ca="1" si="32390"/>
        <v>0</v>
      </c>
      <c r="AM6174" s="36">
        <f t="shared" ca="1" si="32391"/>
        <v>0</v>
      </c>
      <c r="AN6174" s="36">
        <f t="shared" ca="1" si="32392"/>
        <v>0</v>
      </c>
      <c r="AO6174" s="36">
        <f t="shared" ca="1" si="32393"/>
        <v>0</v>
      </c>
      <c r="AP6174" s="36">
        <f t="shared" ca="1" si="32394"/>
        <v>0</v>
      </c>
      <c r="AQ6174" s="36">
        <f t="shared" ca="1" si="32395"/>
        <v>0</v>
      </c>
      <c r="AR6174" s="36">
        <f t="shared" ca="1" si="32396"/>
        <v>0</v>
      </c>
      <c r="AS6174" s="36">
        <f t="shared" ca="1" si="32397"/>
        <v>0</v>
      </c>
      <c r="AT6174" s="36">
        <f t="shared" ca="1" si="32398"/>
        <v>0</v>
      </c>
      <c r="AU6174" s="36">
        <f t="shared" ca="1" si="32399"/>
        <v>0</v>
      </c>
      <c r="AV6174" s="36">
        <f t="shared" ca="1" si="32400"/>
        <v>0</v>
      </c>
      <c r="AW6174" s="36">
        <f t="shared" ca="1" si="32401"/>
        <v>0</v>
      </c>
      <c r="AX6174" s="36">
        <f t="shared" ca="1" si="32402"/>
        <v>0</v>
      </c>
      <c r="AY6174" s="25"/>
      <c r="AZ6174" s="7">
        <v>14</v>
      </c>
      <c r="BA6174" s="36">
        <f t="shared" ca="1" si="32403"/>
        <v>0</v>
      </c>
      <c r="BB6174" s="36">
        <f t="shared" ca="1" si="32404"/>
        <v>0</v>
      </c>
      <c r="BC6174" s="36">
        <f t="shared" ca="1" si="32405"/>
        <v>0</v>
      </c>
      <c r="BD6174" s="36">
        <f t="shared" ca="1" si="32406"/>
        <v>0</v>
      </c>
      <c r="BE6174" s="36">
        <f t="shared" ca="1" si="32407"/>
        <v>0</v>
      </c>
      <c r="BF6174" s="36">
        <f t="shared" ca="1" si="32408"/>
        <v>0</v>
      </c>
      <c r="BG6174" s="36">
        <f t="shared" ca="1" si="32409"/>
        <v>0</v>
      </c>
      <c r="BH6174" s="36">
        <f t="shared" ca="1" si="32410"/>
        <v>0</v>
      </c>
      <c r="BI6174" s="36">
        <f t="shared" ca="1" si="32411"/>
        <v>0</v>
      </c>
      <c r="BJ6174" s="36">
        <f t="shared" ca="1" si="32412"/>
        <v>0</v>
      </c>
      <c r="BK6174" s="36">
        <f t="shared" ca="1" si="32413"/>
        <v>0</v>
      </c>
      <c r="BL6174" s="36">
        <f t="shared" ca="1" si="32414"/>
        <v>0</v>
      </c>
      <c r="BM6174" s="36">
        <f t="shared" ca="1" si="32415"/>
        <v>0</v>
      </c>
      <c r="BN6174" s="36">
        <f t="shared" ca="1" si="32416"/>
        <v>0</v>
      </c>
      <c r="BO6174" s="25"/>
      <c r="BP6174" s="25"/>
      <c r="BQ6174" s="23"/>
      <c r="BR6174" s="7">
        <v>0</v>
      </c>
      <c r="BS6174" s="7">
        <v>1</v>
      </c>
      <c r="BT6174" s="7">
        <v>2</v>
      </c>
      <c r="BU6174" s="7">
        <v>3</v>
      </c>
      <c r="BV6174" s="7">
        <v>4</v>
      </c>
      <c r="BW6174" s="7">
        <v>5</v>
      </c>
      <c r="BX6174" s="7">
        <v>6</v>
      </c>
      <c r="BY6174" s="7">
        <v>7</v>
      </c>
      <c r="BZ6174" s="7">
        <v>8</v>
      </c>
      <c r="CA6174" s="7">
        <v>9</v>
      </c>
      <c r="CB6174" s="7">
        <v>10</v>
      </c>
      <c r="CC6174" s="7">
        <v>11</v>
      </c>
      <c r="CD6174" s="25"/>
      <c r="CE6174" s="7">
        <v>0</v>
      </c>
      <c r="CF6174" s="7">
        <v>1</v>
      </c>
      <c r="CG6174" s="7">
        <v>2</v>
      </c>
      <c r="CH6174" s="7">
        <v>3</v>
      </c>
      <c r="CI6174" s="7">
        <v>4</v>
      </c>
      <c r="CJ6174" s="7">
        <v>5</v>
      </c>
      <c r="CK6174" s="7">
        <v>6</v>
      </c>
      <c r="CL6174" s="7">
        <v>7</v>
      </c>
      <c r="CM6174" s="7">
        <v>8</v>
      </c>
      <c r="CN6174" s="7">
        <v>9</v>
      </c>
      <c r="CO6174" s="7">
        <v>10</v>
      </c>
      <c r="CP6174" s="7">
        <v>11</v>
      </c>
      <c r="CQ6174" s="25"/>
      <c r="CR6174" s="25"/>
      <c r="CS6174" s="25"/>
      <c r="CT6174" s="25"/>
      <c r="CU6174" s="25"/>
      <c r="CV6174" s="25"/>
      <c r="CW6174" s="25"/>
      <c r="CX6174" s="25"/>
      <c r="CY6174" s="25"/>
      <c r="CZ6174" s="25"/>
      <c r="DA6174" s="25"/>
      <c r="DB6174" s="25"/>
      <c r="DC6174" s="25"/>
      <c r="DD6174" s="25"/>
      <c r="DE6174" s="40"/>
      <c r="DF6174" s="50">
        <v>4</v>
      </c>
      <c r="DG6174" s="7">
        <v>0</v>
      </c>
      <c r="DH6174" s="7">
        <v>1</v>
      </c>
      <c r="DI6174" s="7">
        <v>2</v>
      </c>
      <c r="DJ6174" s="7">
        <v>3</v>
      </c>
      <c r="DK6174" s="7">
        <v>4</v>
      </c>
      <c r="DL6174" s="7">
        <v>5</v>
      </c>
      <c r="DM6174" s="7">
        <v>6</v>
      </c>
      <c r="DN6174" s="14"/>
      <c r="DO6174" s="50">
        <v>5</v>
      </c>
      <c r="DP6174" s="7">
        <v>0</v>
      </c>
      <c r="DQ6174" s="7">
        <v>1</v>
      </c>
      <c r="DR6174" s="7">
        <v>2</v>
      </c>
      <c r="DS6174" s="7">
        <v>3</v>
      </c>
      <c r="DT6174" s="7">
        <v>4</v>
      </c>
      <c r="DU6174" s="7">
        <v>5</v>
      </c>
      <c r="DV6174" s="7">
        <v>6</v>
      </c>
      <c r="DW6174" s="14"/>
      <c r="DX6174" s="14"/>
      <c r="DY6174" s="14"/>
      <c r="DZ6174" s="14"/>
      <c r="EA6174" s="14"/>
      <c r="EB6174" s="14"/>
      <c r="EC6174" s="14"/>
      <c r="ED6174" s="14"/>
      <c r="EE6174" s="14"/>
      <c r="EF6174" s="19"/>
      <c r="EG6174" s="23"/>
      <c r="EH6174" s="50"/>
      <c r="EI6174" s="7">
        <v>2</v>
      </c>
      <c r="EJ6174" s="1">
        <f t="shared" ca="1" si="32500"/>
        <v>2.5902932389564145E-2</v>
      </c>
      <c r="EK6174" s="1">
        <f t="shared" ca="1" si="32501"/>
        <v>4.0210662686202568E-2</v>
      </c>
      <c r="EL6174" s="1">
        <f t="shared" ca="1" si="32502"/>
        <v>6.1126903965514527E-5</v>
      </c>
      <c r="EM6174" s="1">
        <f t="shared" ca="1" si="32503"/>
        <v>9.774755541705411E-3</v>
      </c>
      <c r="EN6174" s="25"/>
      <c r="EO6174" s="25"/>
      <c r="EP6174" s="25"/>
      <c r="EQ6174" s="25"/>
      <c r="ER6174" s="25"/>
      <c r="ES6174" s="25"/>
      <c r="ET6174" s="23"/>
      <c r="EU6174" s="14"/>
      <c r="EV6174" s="14"/>
      <c r="EW6174" s="14"/>
      <c r="EX6174" s="14"/>
      <c r="EY6174" s="14"/>
      <c r="EZ6174" s="14"/>
      <c r="FA6174" s="14"/>
      <c r="FB6174" s="14"/>
      <c r="FC6174" s="19"/>
    </row>
    <row r="6175" spans="1:159" x14ac:dyDescent="0.2">
      <c r="A6175" s="55"/>
      <c r="B6175" s="18">
        <v>15</v>
      </c>
      <c r="C6175" s="1">
        <f>学習データ!C6141*$B$37</f>
        <v>0</v>
      </c>
      <c r="D6175" s="1">
        <f>学習データ!D6141*$B$37</f>
        <v>0</v>
      </c>
      <c r="E6175" s="1">
        <f>学習データ!E6141*$B$37</f>
        <v>0</v>
      </c>
      <c r="F6175" s="1">
        <f>学習データ!F6141*$B$37</f>
        <v>0</v>
      </c>
      <c r="G6175" s="1">
        <f>学習データ!G6141*$B$37</f>
        <v>0</v>
      </c>
      <c r="H6175" s="1">
        <f>学習データ!H6141*$B$37</f>
        <v>0</v>
      </c>
      <c r="I6175" s="1">
        <f>学習データ!I6141*$B$37</f>
        <v>0</v>
      </c>
      <c r="J6175" s="1">
        <f>学習データ!J6141*$B$37</f>
        <v>0</v>
      </c>
      <c r="K6175" s="1">
        <f>学習データ!K6141*$B$37</f>
        <v>48</v>
      </c>
      <c r="L6175" s="1">
        <f>学習データ!L6141*$B$37</f>
        <v>54</v>
      </c>
      <c r="M6175" s="1">
        <f>学習データ!M6141*$B$37</f>
        <v>35</v>
      </c>
      <c r="N6175" s="1">
        <f>学習データ!N6141*$B$37</f>
        <v>0</v>
      </c>
      <c r="O6175" s="1">
        <f>学習データ!O6141*$B$37</f>
        <v>0</v>
      </c>
      <c r="P6175" s="1">
        <f>学習データ!P6141*$B$37</f>
        <v>0</v>
      </c>
      <c r="Q6175" s="1">
        <f>学習データ!Q6141*$B$37</f>
        <v>0</v>
      </c>
      <c r="R6175" s="1">
        <f>学習データ!R6141*$B$37</f>
        <v>0</v>
      </c>
      <c r="S6175" s="1">
        <f>学習データ!S6141*$B$37</f>
        <v>0</v>
      </c>
      <c r="T6175" s="1">
        <f>学習データ!T6141*$B$37</f>
        <v>0</v>
      </c>
      <c r="U6175" s="1">
        <f>学習データ!U6141*$B$37</f>
        <v>173</v>
      </c>
      <c r="V6175" s="1">
        <f>学習データ!V6141*$B$37</f>
        <v>253</v>
      </c>
      <c r="W6175" s="1">
        <f>学習データ!W6141*$B$37</f>
        <v>221</v>
      </c>
      <c r="X6175" s="1">
        <f>学習データ!X6141*$B$37</f>
        <v>0</v>
      </c>
      <c r="Y6175" s="1">
        <f>学習データ!Y6141*$B$37</f>
        <v>0</v>
      </c>
      <c r="Z6175" s="1">
        <f>学習データ!Z6141*$B$37</f>
        <v>0</v>
      </c>
      <c r="AA6175" s="1">
        <f>学習データ!AA6141*$B$37</f>
        <v>0</v>
      </c>
      <c r="AB6175" s="1">
        <f>学習データ!AB6141*$B$37</f>
        <v>0</v>
      </c>
      <c r="AC6175" s="1">
        <f>学習データ!AC6141*$B$37</f>
        <v>0</v>
      </c>
      <c r="AD6175" s="1">
        <f>学習データ!AD6141*$B$37</f>
        <v>0</v>
      </c>
      <c r="AE6175" s="14"/>
      <c r="AF6175" s="14"/>
      <c r="AG6175" s="14"/>
      <c r="AH6175" s="29"/>
      <c r="AI6175" s="25"/>
      <c r="AJ6175" s="25"/>
      <c r="AK6175" s="25"/>
      <c r="AL6175" s="25"/>
      <c r="AM6175" s="25"/>
      <c r="AN6175" s="25"/>
      <c r="AO6175" s="25"/>
      <c r="AP6175" s="25"/>
      <c r="AQ6175" s="25"/>
      <c r="AR6175" s="25"/>
      <c r="AS6175" s="25"/>
      <c r="AT6175" s="25"/>
      <c r="AU6175" s="25"/>
      <c r="AV6175" s="25"/>
      <c r="AW6175" s="25"/>
      <c r="AX6175" s="25"/>
      <c r="AY6175" s="25"/>
      <c r="AZ6175" s="25"/>
      <c r="BA6175" s="25"/>
      <c r="BB6175" s="25"/>
      <c r="BC6175" s="25"/>
      <c r="BD6175" s="25"/>
      <c r="BE6175" s="25"/>
      <c r="BF6175" s="25"/>
      <c r="BG6175" s="25"/>
      <c r="BH6175" s="25"/>
      <c r="BI6175" s="25"/>
      <c r="BJ6175" s="25"/>
      <c r="BK6175" s="25"/>
      <c r="BL6175" s="25"/>
      <c r="BM6175" s="25"/>
      <c r="BN6175" s="25"/>
      <c r="BO6175" s="25"/>
      <c r="BP6175" s="25"/>
      <c r="BQ6175" s="23"/>
      <c r="BR6175" s="7">
        <v>1</v>
      </c>
      <c r="BS6175" s="1">
        <f t="shared" ref="BS6175:BS6185" ca="1" si="32506">1/(1+EXP(-SUMPRODUCT($BS$27:$BV$30,BA6161:BD6164)+$BW$27))</f>
        <v>0.23714300153605961</v>
      </c>
      <c r="BT6175" s="1">
        <f t="shared" ref="BT6175:BT6185" ca="1" si="32507">1/(1+EXP(-SUMPRODUCT($BS$27:$BV$30,BB6161:BE6164)+$BW$27))</f>
        <v>0.23714300153605961</v>
      </c>
      <c r="BU6175" s="1">
        <f t="shared" ref="BU6175:BU6185" ca="1" si="32508">1/(1+EXP(-SUMPRODUCT($BS$27:$BV$30,BC6161:BF6164)+$BW$27))</f>
        <v>0.23714300153605961</v>
      </c>
      <c r="BV6175" s="1">
        <f t="shared" ref="BV6175:BV6185" ca="1" si="32509">1/(1+EXP(-SUMPRODUCT($BS$27:$BV$30,BD6161:BG6164)+$BW$27))</f>
        <v>0.18894077061719308</v>
      </c>
      <c r="BW6175" s="1">
        <f t="shared" ref="BW6175:BW6185" ca="1" si="32510">1/(1+EXP(-SUMPRODUCT($BS$27:$BV$30,BE6161:BH6164)+$BW$27))</f>
        <v>2.644725858823754E-3</v>
      </c>
      <c r="BX6175" s="1">
        <f t="shared" ref="BX6175:BX6185" ca="1" si="32511">1/(1+EXP(-SUMPRODUCT($BS$27:$BV$30,BF6161:BI6164)+$BW$27))</f>
        <v>0.10246608935368513</v>
      </c>
      <c r="BY6175" s="1">
        <f t="shared" ref="BY6175:BY6185" ca="1" si="32512">1/(1+EXP(-SUMPRODUCT($BS$27:$BV$30,BG6161:BJ6164)+$BW$27))</f>
        <v>0.12540324569183844</v>
      </c>
      <c r="BZ6175" s="1">
        <f t="shared" ref="BZ6175:BZ6185" ca="1" si="32513">1/(1+EXP(-SUMPRODUCT($BS$27:$BV$30,BH6161:BK6164)+$BW$27))</f>
        <v>0.99789623101166236</v>
      </c>
      <c r="CA6175" s="1">
        <f t="shared" ref="CA6175:CA6185" ca="1" si="32514">1/(1+EXP(-SUMPRODUCT($BS$27:$BV$30,BI6161:BL6164)+$BW$27))</f>
        <v>0.99648169753550564</v>
      </c>
      <c r="CB6175" s="1">
        <f t="shared" ref="CB6175:CB6185" ca="1" si="32515">1/(1+EXP(-SUMPRODUCT($BS$27:$BV$30,BJ6161:BM6164)+$BW$27))</f>
        <v>0.91180784253042846</v>
      </c>
      <c r="CC6175" s="1">
        <f t="shared" ref="CC6175:CC6185" ca="1" si="32516">1/(1+EXP(-SUMPRODUCT($BS$27:$BV$30,BK6161:BN6164)+$BW$27))</f>
        <v>0.91100278987543859</v>
      </c>
      <c r="CD6175" s="25"/>
      <c r="CE6175" s="7">
        <v>1</v>
      </c>
      <c r="CF6175" s="1">
        <f t="shared" ref="CF6175:CF6185" ca="1" si="32517">1/(1+EXP(-SUMPRODUCT($BS$31:$BV$34,BA6161:BD6164)+$BW$31))</f>
        <v>0.42673007297672289</v>
      </c>
      <c r="CG6175" s="1">
        <f t="shared" ref="CG6175:CG6185" ca="1" si="32518">1/(1+EXP(-SUMPRODUCT($BS$31:$BV$34,BB6161:BE6164)+$BW$31))</f>
        <v>0.42673007297672289</v>
      </c>
      <c r="CH6175" s="1">
        <f t="shared" ref="CH6175:CH6185" ca="1" si="32519">1/(1+EXP(-SUMPRODUCT($BS$31:$BV$34,BC6161:BF6164)+$BW$31))</f>
        <v>0.42673007297672289</v>
      </c>
      <c r="CI6175" s="1">
        <f t="shared" ref="CI6175:CI6185" ca="1" si="32520">1/(1+EXP(-SUMPRODUCT($BS$31:$BV$34,BD6161:BG6164)+$BW$31))</f>
        <v>0.42646581536631528</v>
      </c>
      <c r="CJ6175" s="1">
        <f t="shared" ref="CJ6175:CJ6185" ca="1" si="32521">1/(1+EXP(-SUMPRODUCT($BS$31:$BV$34,BE6161:BH6164)+$BW$31))</f>
        <v>0.76371497685315315</v>
      </c>
      <c r="CK6175" s="1">
        <f t="shared" ref="CK6175:CK6185" ca="1" si="32522">1/(1+EXP(-SUMPRODUCT($BS$31:$BV$34,BF6161:BI6164)+$BW$31))</f>
        <v>0.98121951666949669</v>
      </c>
      <c r="CL6175" s="1">
        <f t="shared" ref="CL6175:CL6185" ca="1" si="32523">1/(1+EXP(-SUMPRODUCT($BS$31:$BV$34,BG6161:BJ6164)+$BW$31))</f>
        <v>0.99122526118677201</v>
      </c>
      <c r="CM6175" s="1">
        <f t="shared" ref="CM6175:CM6185" ca="1" si="32524">1/(1+EXP(-SUMPRODUCT($BS$31:$BV$34,BH6161:BK6164)+$BW$31))</f>
        <v>0.99839529822442041</v>
      </c>
      <c r="CN6175" s="1">
        <f t="shared" ref="CN6175:CN6185" ca="1" si="32525">1/(1+EXP(-SUMPRODUCT($BS$31:$BV$34,BI6161:BL6164)+$BW$31))</f>
        <v>0.88078945870051384</v>
      </c>
      <c r="CO6175" s="1">
        <f t="shared" ref="CO6175:CO6185" ca="1" si="32526">1/(1+EXP(-SUMPRODUCT($BS$31:$BV$34,BJ6161:BM6164)+$BW$31))</f>
        <v>0.86367165865928497</v>
      </c>
      <c r="CP6175" s="1">
        <f t="shared" ref="CP6175:CP6185" ca="1" si="32527">1/(1+EXP(-SUMPRODUCT($BS$31:$BV$34,BK6161:BN6164)+$BW$31))</f>
        <v>0.75908380030818889</v>
      </c>
      <c r="CQ6175" s="25"/>
      <c r="CR6175" s="25"/>
      <c r="CS6175" s="25"/>
      <c r="CT6175" s="25"/>
      <c r="CU6175" s="25"/>
      <c r="CV6175" s="25"/>
      <c r="CW6175" s="25"/>
      <c r="CX6175" s="25"/>
      <c r="CY6175" s="25"/>
      <c r="CZ6175" s="25"/>
      <c r="DA6175" s="25"/>
      <c r="DB6175" s="25"/>
      <c r="DC6175" s="25"/>
      <c r="DD6175" s="25"/>
      <c r="DE6175" s="40"/>
      <c r="DF6175" s="50"/>
      <c r="DG6175" s="7">
        <v>1</v>
      </c>
      <c r="DH6175" s="1">
        <f t="shared" ref="DH6175:DH6180" ca="1" si="32528">MAX(OFFSET(BS6175,$BR6174,BR$54,2,2))*$DF$37</f>
        <v>0.23714300153605961</v>
      </c>
      <c r="DI6175" s="1">
        <f t="shared" ref="DI6175:DI6180" ca="1" si="32529">MAX(OFFSET(BT6175,$BR6174,BS$54,2,2))*$DF$37</f>
        <v>0.23714300153605961</v>
      </c>
      <c r="DJ6175" s="1">
        <f t="shared" ref="DJ6175:DJ6180" ca="1" si="32530">MAX(OFFSET(BU6175,$BR6174,BT$54,2,2))*$DF$37</f>
        <v>0.81113968449755569</v>
      </c>
      <c r="DK6175" s="1">
        <f t="shared" ref="DK6175:DK6180" ca="1" si="32531">MAX(OFFSET(BV6175,$BR6174,BU$54,2,2))*$DF$37</f>
        <v>0.99789623101166236</v>
      </c>
      <c r="DL6175" s="1">
        <f t="shared" ref="DL6175:DL6180" ca="1" si="32532">MAX(OFFSET(BW6175,$BR6174,BV$54,2,2))*$DF$37</f>
        <v>0.99648169753550564</v>
      </c>
      <c r="DM6175" s="1">
        <f t="shared" ref="DM6175:DM6180" ca="1" si="32533">MAX(OFFSET(BX6175,$BR6174,BW$54,2,2))*$DF$37</f>
        <v>0.91100278987543859</v>
      </c>
      <c r="DN6175" s="14"/>
      <c r="DO6175" s="50"/>
      <c r="DP6175" s="7">
        <v>1</v>
      </c>
      <c r="DQ6175" s="1">
        <f t="shared" ref="DQ6175:DQ6180" ca="1" si="32534">MAX(OFFSET(CF6175,$CE6174,CE$54,2,2))*$DF$37</f>
        <v>0.42673007297672289</v>
      </c>
      <c r="DR6175" s="1">
        <f t="shared" ref="DR6175:DR6180" ca="1" si="32535">MAX(OFFSET(CG6175,$CE6174,CF$54,2,2))*$DF$37</f>
        <v>0.76371497685315315</v>
      </c>
      <c r="DS6175" s="1">
        <f t="shared" ref="DS6175:DS6180" ca="1" si="32536">MAX(OFFSET(CH6175,$CE6174,CG$54,2,2))*$DF$37</f>
        <v>0.99857574879918864</v>
      </c>
      <c r="DT6175" s="1">
        <f t="shared" ref="DT6175:DT6180" ca="1" si="32537">MAX(OFFSET(CI6175,$CE6174,CH$54,2,2))*$DF$37</f>
        <v>0.99983570670525534</v>
      </c>
      <c r="DU6175" s="1">
        <f t="shared" ref="DU6175:DU6180" ca="1" si="32538">MAX(OFFSET(CJ6175,$CE6174,CI$54,2,2))*$DF$37</f>
        <v>0.99972135757504021</v>
      </c>
      <c r="DV6175" s="1">
        <f t="shared" ref="DV6175:DV6180" ca="1" si="32539">MAX(OFFSET(CK6175,$CE6174,CJ$54,2,2))*$DF$37</f>
        <v>0.98002053463279937</v>
      </c>
      <c r="DW6175" s="14"/>
      <c r="DX6175" s="14"/>
      <c r="DY6175" s="14"/>
      <c r="DZ6175" s="14"/>
      <c r="EA6175" s="14"/>
      <c r="EB6175" s="14"/>
      <c r="EC6175" s="14"/>
      <c r="ED6175" s="14"/>
      <c r="EE6175" s="14"/>
      <c r="EF6175" s="19"/>
      <c r="EG6175" s="23"/>
      <c r="EH6175" s="50"/>
      <c r="EI6175" s="7">
        <v>3</v>
      </c>
      <c r="EJ6175" s="1">
        <f t="shared" ca="1" si="32500"/>
        <v>0.99991261530850006</v>
      </c>
      <c r="EK6175" s="1">
        <f t="shared" ca="1" si="32501"/>
        <v>0.99996500076623818</v>
      </c>
      <c r="EL6175" s="1">
        <f t="shared" ca="1" si="32502"/>
        <v>1.3927335204302461E-2</v>
      </c>
      <c r="EM6175" s="1">
        <f t="shared" ca="1" si="32503"/>
        <v>4.2554962408882331E-3</v>
      </c>
      <c r="EN6175" s="25"/>
      <c r="EO6175" s="25"/>
      <c r="EP6175" s="25"/>
      <c r="EQ6175" s="25"/>
      <c r="ER6175" s="25"/>
      <c r="ES6175" s="25"/>
      <c r="ET6175" s="23"/>
      <c r="EU6175" s="14"/>
      <c r="EV6175" s="14"/>
      <c r="EW6175" s="14"/>
      <c r="EX6175" s="14"/>
      <c r="EY6175" s="14"/>
      <c r="EZ6175" s="14"/>
      <c r="FA6175" s="14"/>
      <c r="FB6175" s="14"/>
      <c r="FC6175" s="19"/>
    </row>
    <row r="6176" spans="1:159" x14ac:dyDescent="0.2">
      <c r="A6176" s="55"/>
      <c r="B6176" s="18">
        <v>16</v>
      </c>
      <c r="C6176" s="1">
        <f>学習データ!C6142*$B$37</f>
        <v>0</v>
      </c>
      <c r="D6176" s="1">
        <f>学習データ!D6142*$B$37</f>
        <v>0</v>
      </c>
      <c r="E6176" s="1">
        <f>学習データ!E6142*$B$37</f>
        <v>0</v>
      </c>
      <c r="F6176" s="1">
        <f>学習データ!F6142*$B$37</f>
        <v>0</v>
      </c>
      <c r="G6176" s="1">
        <f>学習データ!G6142*$B$37</f>
        <v>0</v>
      </c>
      <c r="H6176" s="1">
        <f>学習データ!H6142*$B$37</f>
        <v>0</v>
      </c>
      <c r="I6176" s="1">
        <f>学習データ!I6142*$B$37</f>
        <v>0</v>
      </c>
      <c r="J6176" s="1">
        <f>学習データ!J6142*$B$37</f>
        <v>0</v>
      </c>
      <c r="K6176" s="1">
        <f>学習データ!K6142*$B$37</f>
        <v>0</v>
      </c>
      <c r="L6176" s="1">
        <f>学習データ!L6142*$B$37</f>
        <v>0</v>
      </c>
      <c r="M6176" s="1">
        <f>学習データ!M6142*$B$37</f>
        <v>0</v>
      </c>
      <c r="N6176" s="1">
        <f>学習データ!N6142*$B$37</f>
        <v>0</v>
      </c>
      <c r="O6176" s="1">
        <f>学習データ!O6142*$B$37</f>
        <v>0</v>
      </c>
      <c r="P6176" s="1">
        <f>学習データ!P6142*$B$37</f>
        <v>0</v>
      </c>
      <c r="Q6176" s="1">
        <f>学習データ!Q6142*$B$37</f>
        <v>0</v>
      </c>
      <c r="R6176" s="1">
        <f>学習データ!R6142*$B$37</f>
        <v>0</v>
      </c>
      <c r="S6176" s="1">
        <f>学習データ!S6142*$B$37</f>
        <v>0</v>
      </c>
      <c r="T6176" s="1">
        <f>学習データ!T6142*$B$37</f>
        <v>14</v>
      </c>
      <c r="U6176" s="1">
        <f>学習データ!U6142*$B$37</f>
        <v>214</v>
      </c>
      <c r="V6176" s="1">
        <f>学習データ!V6142*$B$37</f>
        <v>253</v>
      </c>
      <c r="W6176" s="1">
        <f>学習データ!W6142*$B$37</f>
        <v>221</v>
      </c>
      <c r="X6176" s="1">
        <f>学習データ!X6142*$B$37</f>
        <v>0</v>
      </c>
      <c r="Y6176" s="1">
        <f>学習データ!Y6142*$B$37</f>
        <v>0</v>
      </c>
      <c r="Z6176" s="1">
        <f>学習データ!Z6142*$B$37</f>
        <v>0</v>
      </c>
      <c r="AA6176" s="1">
        <f>学習データ!AA6142*$B$37</f>
        <v>0</v>
      </c>
      <c r="AB6176" s="1">
        <f>学習データ!AB6142*$B$37</f>
        <v>0</v>
      </c>
      <c r="AC6176" s="1">
        <f>学習データ!AC6142*$B$37</f>
        <v>0</v>
      </c>
      <c r="AD6176" s="1">
        <f>学習データ!AD6142*$B$37</f>
        <v>0</v>
      </c>
      <c r="AE6176" s="14"/>
      <c r="AF6176" s="14"/>
      <c r="AG6176" s="14"/>
      <c r="AH6176" s="29"/>
      <c r="AI6176" s="25"/>
      <c r="AJ6176" s="25"/>
      <c r="AK6176" s="25"/>
      <c r="AL6176" s="25"/>
      <c r="AM6176" s="25"/>
      <c r="AN6176" s="25"/>
      <c r="AO6176" s="25"/>
      <c r="AP6176" s="25"/>
      <c r="AQ6176" s="25"/>
      <c r="AR6176" s="25"/>
      <c r="AS6176" s="25"/>
      <c r="AT6176" s="25"/>
      <c r="AU6176" s="25"/>
      <c r="AV6176" s="25"/>
      <c r="AW6176" s="25"/>
      <c r="AX6176" s="25"/>
      <c r="AY6176" s="25"/>
      <c r="AZ6176" s="25"/>
      <c r="BA6176" s="25"/>
      <c r="BB6176" s="25"/>
      <c r="BC6176" s="25"/>
      <c r="BD6176" s="25"/>
      <c r="BE6176" s="25"/>
      <c r="BF6176" s="25"/>
      <c r="BG6176" s="25"/>
      <c r="BH6176" s="25"/>
      <c r="BI6176" s="25"/>
      <c r="BJ6176" s="25"/>
      <c r="BK6176" s="25"/>
      <c r="BL6176" s="25"/>
      <c r="BM6176" s="25"/>
      <c r="BN6176" s="25"/>
      <c r="BO6176" s="25"/>
      <c r="BP6176" s="25"/>
      <c r="BQ6176" s="23"/>
      <c r="BR6176" s="7">
        <v>2</v>
      </c>
      <c r="BS6176" s="1">
        <f t="shared" ca="1" si="32506"/>
        <v>0.23714300153605961</v>
      </c>
      <c r="BT6176" s="1">
        <f t="shared" ca="1" si="32507"/>
        <v>0.23714300153605961</v>
      </c>
      <c r="BU6176" s="1">
        <f t="shared" ca="1" si="32508"/>
        <v>0.18894077061719308</v>
      </c>
      <c r="BV6176" s="1">
        <f t="shared" ca="1" si="32509"/>
        <v>2.644725858823754E-3</v>
      </c>
      <c r="BW6176" s="1">
        <f t="shared" ca="1" si="32510"/>
        <v>0.13245041098208268</v>
      </c>
      <c r="BX6176" s="1">
        <f t="shared" ca="1" si="32511"/>
        <v>0.81113968449755569</v>
      </c>
      <c r="BY6176" s="1">
        <f t="shared" ca="1" si="32512"/>
        <v>0.99634245539448196</v>
      </c>
      <c r="BZ6176" s="1">
        <f t="shared" ca="1" si="32513"/>
        <v>0.85968415853477775</v>
      </c>
      <c r="CA6176" s="1">
        <f t="shared" ca="1" si="32514"/>
        <v>0.84868514205296386</v>
      </c>
      <c r="CB6176" s="1">
        <f t="shared" ca="1" si="32515"/>
        <v>0.37982662082613694</v>
      </c>
      <c r="CC6176" s="1">
        <f t="shared" ca="1" si="32516"/>
        <v>0.14717605735185546</v>
      </c>
      <c r="CD6176" s="25"/>
      <c r="CE6176" s="7">
        <v>2</v>
      </c>
      <c r="CF6176" s="1">
        <f t="shared" ca="1" si="32517"/>
        <v>0.42673007297672289</v>
      </c>
      <c r="CG6176" s="1">
        <f t="shared" ca="1" si="32518"/>
        <v>0.42673007297672289</v>
      </c>
      <c r="CH6176" s="1">
        <f t="shared" ca="1" si="32519"/>
        <v>0.42646581536631528</v>
      </c>
      <c r="CI6176" s="1">
        <f t="shared" ca="1" si="32520"/>
        <v>0.76371497685315315</v>
      </c>
      <c r="CJ6176" s="1">
        <f t="shared" ca="1" si="32521"/>
        <v>0.97780322590922097</v>
      </c>
      <c r="CK6176" s="1">
        <f t="shared" ca="1" si="32522"/>
        <v>0.99857574879918864</v>
      </c>
      <c r="CL6176" s="1">
        <f t="shared" ca="1" si="32523"/>
        <v>0.99084217816785447</v>
      </c>
      <c r="CM6176" s="1">
        <f t="shared" ca="1" si="32524"/>
        <v>0.99983570670525534</v>
      </c>
      <c r="CN6176" s="1">
        <f t="shared" ca="1" si="32525"/>
        <v>0.99972135757504021</v>
      </c>
      <c r="CO6176" s="1">
        <f t="shared" ca="1" si="32526"/>
        <v>0.99343939316576824</v>
      </c>
      <c r="CP6176" s="1">
        <f t="shared" ca="1" si="32527"/>
        <v>0.98002053463279937</v>
      </c>
      <c r="CQ6176" s="25"/>
      <c r="CR6176" s="25"/>
      <c r="CS6176" s="25"/>
      <c r="CT6176" s="25"/>
      <c r="CU6176" s="25"/>
      <c r="CV6176" s="25"/>
      <c r="CW6176" s="25"/>
      <c r="CX6176" s="25"/>
      <c r="CY6176" s="25"/>
      <c r="CZ6176" s="25"/>
      <c r="DA6176" s="25"/>
      <c r="DB6176" s="25"/>
      <c r="DC6176" s="25"/>
      <c r="DD6176" s="25"/>
      <c r="DE6176" s="40"/>
      <c r="DF6176" s="50"/>
      <c r="DG6176" s="7">
        <v>2</v>
      </c>
      <c r="DH6176" s="1">
        <f t="shared" ca="1" si="32528"/>
        <v>0.23714300153605961</v>
      </c>
      <c r="DI6176" s="1">
        <f t="shared" ca="1" si="32529"/>
        <v>0.99967309242213709</v>
      </c>
      <c r="DJ6176" s="1">
        <f t="shared" ca="1" si="32530"/>
        <v>0.99999999880527812</v>
      </c>
      <c r="DK6176" s="1">
        <f t="shared" ca="1" si="32531"/>
        <v>0.99999980936301147</v>
      </c>
      <c r="DL6176" s="1">
        <f t="shared" ca="1" si="32532"/>
        <v>0.99180197628686395</v>
      </c>
      <c r="DM6176" s="1">
        <f t="shared" ca="1" si="32533"/>
        <v>0.23714300153605961</v>
      </c>
      <c r="DN6176" s="14"/>
      <c r="DO6176" s="50"/>
      <c r="DP6176" s="7">
        <v>2</v>
      </c>
      <c r="DQ6176" s="1">
        <f t="shared" ca="1" si="32534"/>
        <v>0.81442489569753618</v>
      </c>
      <c r="DR6176" s="1">
        <f t="shared" ca="1" si="32535"/>
        <v>0.99976975264754153</v>
      </c>
      <c r="DS6176" s="1">
        <f t="shared" ca="1" si="32536"/>
        <v>0.99999997440072752</v>
      </c>
      <c r="DT6176" s="1">
        <f t="shared" ca="1" si="32537"/>
        <v>0.99999996909191224</v>
      </c>
      <c r="DU6176" s="1">
        <f t="shared" ca="1" si="32538"/>
        <v>0.99991888660228412</v>
      </c>
      <c r="DV6176" s="1">
        <f t="shared" ca="1" si="32539"/>
        <v>0.43194642080260215</v>
      </c>
      <c r="DW6176" s="14"/>
      <c r="DX6176" s="14"/>
      <c r="DY6176" s="14"/>
      <c r="DZ6176" s="14"/>
      <c r="EA6176" s="14"/>
      <c r="EB6176" s="14"/>
      <c r="EC6176" s="14"/>
      <c r="ED6176" s="14"/>
      <c r="EE6176" s="14"/>
      <c r="EF6176" s="19"/>
      <c r="EG6176" s="23"/>
      <c r="EH6176" s="50"/>
      <c r="EI6176" s="7">
        <v>4</v>
      </c>
      <c r="EJ6176" s="1">
        <f t="shared" ca="1" si="32500"/>
        <v>2.7328933161856447E-6</v>
      </c>
      <c r="EK6176" s="1">
        <f t="shared" ca="1" si="32501"/>
        <v>7.5390508024942519E-4</v>
      </c>
      <c r="EL6176" s="1">
        <f t="shared" ca="1" si="32502"/>
        <v>3.0870648125789769E-4</v>
      </c>
      <c r="EM6176" s="1">
        <f t="shared" ca="1" si="32503"/>
        <v>1.0335456202659406E-4</v>
      </c>
      <c r="EN6176" s="25"/>
      <c r="EO6176" s="25"/>
      <c r="EP6176" s="25"/>
      <c r="EQ6176" s="25"/>
      <c r="ER6176" s="25"/>
      <c r="ES6176" s="25"/>
      <c r="ET6176" s="23"/>
      <c r="EU6176" s="14"/>
      <c r="EV6176" s="14"/>
      <c r="EW6176" s="14"/>
      <c r="EX6176" s="14"/>
      <c r="EY6176" s="14"/>
      <c r="EZ6176" s="14"/>
      <c r="FA6176" s="14"/>
      <c r="FB6176" s="14"/>
      <c r="FC6176" s="19"/>
    </row>
    <row r="6177" spans="1:159" x14ac:dyDescent="0.2">
      <c r="A6177" s="55"/>
      <c r="B6177" s="18">
        <v>17</v>
      </c>
      <c r="C6177" s="1">
        <f>学習データ!C6143*$B$37</f>
        <v>0</v>
      </c>
      <c r="D6177" s="1">
        <f>学習データ!D6143*$B$37</f>
        <v>0</v>
      </c>
      <c r="E6177" s="1">
        <f>学習データ!E6143*$B$37</f>
        <v>0</v>
      </c>
      <c r="F6177" s="1">
        <f>学習データ!F6143*$B$37</f>
        <v>0</v>
      </c>
      <c r="G6177" s="1">
        <f>学習データ!G6143*$B$37</f>
        <v>0</v>
      </c>
      <c r="H6177" s="1">
        <f>学習データ!H6143*$B$37</f>
        <v>0</v>
      </c>
      <c r="I6177" s="1">
        <f>学習データ!I6143*$B$37</f>
        <v>0</v>
      </c>
      <c r="J6177" s="1">
        <f>学習データ!J6143*$B$37</f>
        <v>0</v>
      </c>
      <c r="K6177" s="1">
        <f>学習データ!K6143*$B$37</f>
        <v>0</v>
      </c>
      <c r="L6177" s="1">
        <f>学習データ!L6143*$B$37</f>
        <v>0</v>
      </c>
      <c r="M6177" s="1">
        <f>学習データ!M6143*$B$37</f>
        <v>0</v>
      </c>
      <c r="N6177" s="1">
        <f>学習データ!N6143*$B$37</f>
        <v>0</v>
      </c>
      <c r="O6177" s="1">
        <f>学習データ!O6143*$B$37</f>
        <v>0</v>
      </c>
      <c r="P6177" s="1">
        <f>学習データ!P6143*$B$37</f>
        <v>0</v>
      </c>
      <c r="Q6177" s="1">
        <f>学習データ!Q6143*$B$37</f>
        <v>0</v>
      </c>
      <c r="R6177" s="1">
        <f>学習データ!R6143*$B$37</f>
        <v>0</v>
      </c>
      <c r="S6177" s="1">
        <f>学習データ!S6143*$B$37</f>
        <v>0</v>
      </c>
      <c r="T6177" s="1">
        <f>学習データ!T6143*$B$37</f>
        <v>53</v>
      </c>
      <c r="U6177" s="1">
        <f>学習データ!U6143*$B$37</f>
        <v>253</v>
      </c>
      <c r="V6177" s="1">
        <f>学習データ!V6143*$B$37</f>
        <v>253</v>
      </c>
      <c r="W6177" s="1">
        <f>学習データ!W6143*$B$37</f>
        <v>221</v>
      </c>
      <c r="X6177" s="1">
        <f>学習データ!X6143*$B$37</f>
        <v>0</v>
      </c>
      <c r="Y6177" s="1">
        <f>学習データ!Y6143*$B$37</f>
        <v>0</v>
      </c>
      <c r="Z6177" s="1">
        <f>学習データ!Z6143*$B$37</f>
        <v>0</v>
      </c>
      <c r="AA6177" s="1">
        <f>学習データ!AA6143*$B$37</f>
        <v>0</v>
      </c>
      <c r="AB6177" s="1">
        <f>学習データ!AB6143*$B$37</f>
        <v>0</v>
      </c>
      <c r="AC6177" s="1">
        <f>学習データ!AC6143*$B$37</f>
        <v>0</v>
      </c>
      <c r="AD6177" s="1">
        <f>学習データ!AD6143*$B$37</f>
        <v>0</v>
      </c>
      <c r="AE6177" s="14"/>
      <c r="AF6177" s="7"/>
      <c r="AG6177" s="7" t="s">
        <v>3</v>
      </c>
      <c r="AH6177" s="29"/>
      <c r="AI6177" s="25"/>
      <c r="AJ6177" s="25"/>
      <c r="AK6177" s="25"/>
      <c r="AL6177" s="25"/>
      <c r="AM6177" s="25"/>
      <c r="AN6177" s="25"/>
      <c r="AO6177" s="25"/>
      <c r="AP6177" s="25"/>
      <c r="AQ6177" s="25"/>
      <c r="AR6177" s="25"/>
      <c r="AS6177" s="25"/>
      <c r="AT6177" s="25"/>
      <c r="AU6177" s="25"/>
      <c r="AV6177" s="25"/>
      <c r="AW6177" s="25"/>
      <c r="AX6177" s="25"/>
      <c r="AY6177" s="25"/>
      <c r="AZ6177" s="25"/>
      <c r="BA6177" s="25"/>
      <c r="BB6177" s="25"/>
      <c r="BC6177" s="25"/>
      <c r="BD6177" s="25"/>
      <c r="BE6177" s="25"/>
      <c r="BF6177" s="25"/>
      <c r="BG6177" s="25"/>
      <c r="BH6177" s="25"/>
      <c r="BI6177" s="25"/>
      <c r="BJ6177" s="25"/>
      <c r="BK6177" s="25"/>
      <c r="BL6177" s="25"/>
      <c r="BM6177" s="25"/>
      <c r="BN6177" s="25"/>
      <c r="BO6177" s="25"/>
      <c r="BP6177" s="25"/>
      <c r="BQ6177" s="23"/>
      <c r="BR6177" s="7">
        <v>3</v>
      </c>
      <c r="BS6177" s="1">
        <f t="shared" ca="1" si="32506"/>
        <v>0.23714300153605961</v>
      </c>
      <c r="BT6177" s="1">
        <f t="shared" ca="1" si="32507"/>
        <v>0.18894077061719308</v>
      </c>
      <c r="BU6177" s="1">
        <f t="shared" ca="1" si="32508"/>
        <v>2.644725858823754E-3</v>
      </c>
      <c r="BV6177" s="1">
        <f t="shared" ca="1" si="32509"/>
        <v>0.13245041098208268</v>
      </c>
      <c r="BW6177" s="1">
        <f t="shared" ca="1" si="32510"/>
        <v>0.99999654612858013</v>
      </c>
      <c r="BX6177" s="1">
        <f t="shared" ca="1" si="32511"/>
        <v>0.99999981295291029</v>
      </c>
      <c r="BY6177" s="1">
        <f t="shared" ca="1" si="32512"/>
        <v>0.99999980936301147</v>
      </c>
      <c r="BZ6177" s="1">
        <f t="shared" ca="1" si="32513"/>
        <v>0.9999976563825218</v>
      </c>
      <c r="CA6177" s="1">
        <f t="shared" ca="1" si="32514"/>
        <v>0.99180197628686395</v>
      </c>
      <c r="CB6177" s="1">
        <f t="shared" ca="1" si="32515"/>
        <v>0.18719169106828359</v>
      </c>
      <c r="CC6177" s="1">
        <f t="shared" ca="1" si="32516"/>
        <v>0.19222228466808108</v>
      </c>
      <c r="CD6177" s="25"/>
      <c r="CE6177" s="7">
        <v>3</v>
      </c>
      <c r="CF6177" s="1">
        <f t="shared" ca="1" si="32517"/>
        <v>0.42673007297672289</v>
      </c>
      <c r="CG6177" s="1">
        <f t="shared" ca="1" si="32518"/>
        <v>0.42646581536631528</v>
      </c>
      <c r="CH6177" s="1">
        <f t="shared" ca="1" si="32519"/>
        <v>0.76371497685315315</v>
      </c>
      <c r="CI6177" s="1">
        <f t="shared" ca="1" si="32520"/>
        <v>0.97780322590922097</v>
      </c>
      <c r="CJ6177" s="1">
        <f t="shared" ca="1" si="32521"/>
        <v>0.99984349247805415</v>
      </c>
      <c r="CK6177" s="1">
        <f t="shared" ca="1" si="32522"/>
        <v>0.99983708661456294</v>
      </c>
      <c r="CL6177" s="1">
        <f t="shared" ca="1" si="32523"/>
        <v>0.99999996909191224</v>
      </c>
      <c r="CM6177" s="1">
        <f t="shared" ca="1" si="32524"/>
        <v>0.9999993616757259</v>
      </c>
      <c r="CN6177" s="1">
        <f t="shared" ca="1" si="32525"/>
        <v>0.99991888660228412</v>
      </c>
      <c r="CO6177" s="1">
        <f t="shared" ca="1" si="32526"/>
        <v>0.89674155938775157</v>
      </c>
      <c r="CP6177" s="1">
        <f t="shared" ca="1" si="32527"/>
        <v>0.43194642080260215</v>
      </c>
      <c r="CQ6177" s="25"/>
      <c r="CR6177" s="25"/>
      <c r="CS6177" s="25"/>
      <c r="CT6177" s="25"/>
      <c r="CU6177" s="25"/>
      <c r="CV6177" s="25"/>
      <c r="CW6177" s="25"/>
      <c r="CX6177" s="25"/>
      <c r="CY6177" s="25"/>
      <c r="CZ6177" s="25"/>
      <c r="DA6177" s="25"/>
      <c r="DB6177" s="25"/>
      <c r="DC6177" s="25"/>
      <c r="DD6177" s="25"/>
      <c r="DE6177" s="40"/>
      <c r="DF6177" s="50"/>
      <c r="DG6177" s="7">
        <v>3</v>
      </c>
      <c r="DH6177" s="1">
        <f t="shared" ca="1" si="32528"/>
        <v>0.99997202998608281</v>
      </c>
      <c r="DI6177" s="1">
        <f t="shared" ca="1" si="32529"/>
        <v>0.99999999903094183</v>
      </c>
      <c r="DJ6177" s="1">
        <f t="shared" ca="1" si="32530"/>
        <v>0.99999991488906248</v>
      </c>
      <c r="DK6177" s="1">
        <f t="shared" ca="1" si="32531"/>
        <v>0.99999997950823549</v>
      </c>
      <c r="DL6177" s="1">
        <f t="shared" ca="1" si="32532"/>
        <v>0.82799735887644399</v>
      </c>
      <c r="DM6177" s="1">
        <f t="shared" ca="1" si="32533"/>
        <v>0.23714300153605961</v>
      </c>
      <c r="DN6177" s="14"/>
      <c r="DO6177" s="50"/>
      <c r="DP6177" s="7">
        <v>3</v>
      </c>
      <c r="DQ6177" s="1">
        <f t="shared" ca="1" si="32534"/>
        <v>0.97079539455219499</v>
      </c>
      <c r="DR6177" s="1">
        <f t="shared" ca="1" si="32535"/>
        <v>0.99992276192224849</v>
      </c>
      <c r="DS6177" s="1">
        <f t="shared" ca="1" si="32536"/>
        <v>0.99999754549732078</v>
      </c>
      <c r="DT6177" s="1">
        <f t="shared" ca="1" si="32537"/>
        <v>0.99999833863914567</v>
      </c>
      <c r="DU6177" s="1">
        <f t="shared" ca="1" si="32538"/>
        <v>0.99978049536849489</v>
      </c>
      <c r="DV6177" s="1">
        <f t="shared" ca="1" si="32539"/>
        <v>0.42673007297672289</v>
      </c>
      <c r="DW6177" s="14"/>
      <c r="DX6177" s="14"/>
      <c r="DY6177" s="14"/>
      <c r="DZ6177" s="14"/>
      <c r="EA6177" s="14"/>
      <c r="EB6177" s="14"/>
      <c r="EC6177" s="14"/>
      <c r="ED6177" s="14"/>
      <c r="EE6177" s="14"/>
      <c r="EF6177" s="19"/>
      <c r="EG6177" s="23"/>
      <c r="EH6177" s="14"/>
      <c r="EI6177" s="14"/>
      <c r="EJ6177" s="14"/>
      <c r="EK6177" s="14"/>
      <c r="EL6177" s="14"/>
      <c r="EM6177" s="14"/>
      <c r="EN6177" s="25"/>
      <c r="EO6177" s="25"/>
      <c r="EP6177" s="25"/>
      <c r="EQ6177" s="25"/>
      <c r="ER6177" s="25"/>
      <c r="ES6177" s="25"/>
      <c r="ET6177" s="23"/>
      <c r="EU6177" s="14"/>
      <c r="EV6177" s="14"/>
      <c r="EW6177" s="14"/>
      <c r="EX6177" s="14"/>
      <c r="EY6177" s="14"/>
      <c r="EZ6177" s="14"/>
      <c r="FA6177" s="14"/>
      <c r="FB6177" s="14"/>
      <c r="FC6177" s="19"/>
    </row>
    <row r="6178" spans="1:159" x14ac:dyDescent="0.2">
      <c r="A6178" s="55"/>
      <c r="B6178" s="18">
        <v>18</v>
      </c>
      <c r="C6178" s="1">
        <f>学習データ!C6144*$B$37</f>
        <v>0</v>
      </c>
      <c r="D6178" s="1">
        <f>学習データ!D6144*$B$37</f>
        <v>0</v>
      </c>
      <c r="E6178" s="1">
        <f>学習データ!E6144*$B$37</f>
        <v>0</v>
      </c>
      <c r="F6178" s="1">
        <f>学習データ!F6144*$B$37</f>
        <v>0</v>
      </c>
      <c r="G6178" s="1">
        <f>学習データ!G6144*$B$37</f>
        <v>0</v>
      </c>
      <c r="H6178" s="1">
        <f>学習データ!H6144*$B$37</f>
        <v>0</v>
      </c>
      <c r="I6178" s="1">
        <f>学習データ!I6144*$B$37</f>
        <v>0</v>
      </c>
      <c r="J6178" s="1">
        <f>学習データ!J6144*$B$37</f>
        <v>0</v>
      </c>
      <c r="K6178" s="1">
        <f>学習データ!K6144*$B$37</f>
        <v>0</v>
      </c>
      <c r="L6178" s="1">
        <f>学習データ!L6144*$B$37</f>
        <v>0</v>
      </c>
      <c r="M6178" s="1">
        <f>学習データ!M6144*$B$37</f>
        <v>0</v>
      </c>
      <c r="N6178" s="1">
        <f>学習データ!N6144*$B$37</f>
        <v>0</v>
      </c>
      <c r="O6178" s="1">
        <f>学習データ!O6144*$B$37</f>
        <v>0</v>
      </c>
      <c r="P6178" s="1">
        <f>学習データ!P6144*$B$37</f>
        <v>0</v>
      </c>
      <c r="Q6178" s="1">
        <f>学習データ!Q6144*$B$37</f>
        <v>0</v>
      </c>
      <c r="R6178" s="1">
        <f>学習データ!R6144*$B$37</f>
        <v>0</v>
      </c>
      <c r="S6178" s="1">
        <f>学習データ!S6144*$B$37</f>
        <v>0</v>
      </c>
      <c r="T6178" s="1">
        <f>学習データ!T6144*$B$37</f>
        <v>177</v>
      </c>
      <c r="U6178" s="1">
        <f>学習データ!U6144*$B$37</f>
        <v>253</v>
      </c>
      <c r="V6178" s="1">
        <f>学習データ!V6144*$B$37</f>
        <v>253</v>
      </c>
      <c r="W6178" s="1">
        <f>学習データ!W6144*$B$37</f>
        <v>133</v>
      </c>
      <c r="X6178" s="1">
        <f>学習データ!X6144*$B$37</f>
        <v>0</v>
      </c>
      <c r="Y6178" s="1">
        <f>学習データ!Y6144*$B$37</f>
        <v>0</v>
      </c>
      <c r="Z6178" s="1">
        <f>学習データ!Z6144*$B$37</f>
        <v>0</v>
      </c>
      <c r="AA6178" s="1">
        <f>学習データ!AA6144*$B$37</f>
        <v>0</v>
      </c>
      <c r="AB6178" s="1">
        <f>学習データ!AB6144*$B$37</f>
        <v>0</v>
      </c>
      <c r="AC6178" s="1">
        <f>学習データ!AC6144*$B$37</f>
        <v>0</v>
      </c>
      <c r="AD6178" s="1">
        <f>学習データ!AD6144*$B$37</f>
        <v>0</v>
      </c>
      <c r="AE6178" s="14"/>
      <c r="AF6178" s="7">
        <v>0</v>
      </c>
      <c r="AG6178" s="1">
        <f>IF(学習データ!AG6127=0,1,0)</f>
        <v>0</v>
      </c>
      <c r="AH6178" s="29"/>
      <c r="AI6178" s="25"/>
      <c r="AJ6178" s="25"/>
      <c r="AK6178" s="25"/>
      <c r="AL6178" s="25"/>
      <c r="AM6178" s="25"/>
      <c r="AN6178" s="25"/>
      <c r="AO6178" s="25"/>
      <c r="AP6178" s="25"/>
      <c r="AQ6178" s="25"/>
      <c r="AR6178" s="25"/>
      <c r="AS6178" s="25"/>
      <c r="AT6178" s="25"/>
      <c r="AU6178" s="25"/>
      <c r="AV6178" s="25"/>
      <c r="AW6178" s="25"/>
      <c r="AX6178" s="25"/>
      <c r="AY6178" s="25"/>
      <c r="AZ6178" s="25"/>
      <c r="BA6178" s="25"/>
      <c r="BB6178" s="25"/>
      <c r="BC6178" s="25"/>
      <c r="BD6178" s="25"/>
      <c r="BE6178" s="25"/>
      <c r="BF6178" s="25"/>
      <c r="BG6178" s="25"/>
      <c r="BH6178" s="25"/>
      <c r="BI6178" s="25"/>
      <c r="BJ6178" s="25"/>
      <c r="BK6178" s="25"/>
      <c r="BL6178" s="25"/>
      <c r="BM6178" s="25"/>
      <c r="BN6178" s="25"/>
      <c r="BO6178" s="25"/>
      <c r="BP6178" s="25"/>
      <c r="BQ6178" s="23"/>
      <c r="BR6178" s="7">
        <v>4</v>
      </c>
      <c r="BS6178" s="1">
        <f t="shared" ca="1" si="32506"/>
        <v>0.23714300153605961</v>
      </c>
      <c r="BT6178" s="1">
        <f t="shared" ca="1" si="32507"/>
        <v>0.2286217572311231</v>
      </c>
      <c r="BU6178" s="1">
        <f t="shared" ca="1" si="32508"/>
        <v>7.7421949139666657E-2</v>
      </c>
      <c r="BV6178" s="1">
        <f t="shared" ca="1" si="32509"/>
        <v>0.99967309242213709</v>
      </c>
      <c r="BW6178" s="1">
        <f t="shared" ca="1" si="32510"/>
        <v>0.99999988291359065</v>
      </c>
      <c r="BX6178" s="1">
        <f t="shared" ca="1" si="32511"/>
        <v>0.99999999880527812</v>
      </c>
      <c r="BY6178" s="1">
        <f t="shared" ca="1" si="32512"/>
        <v>0.9996884993841344</v>
      </c>
      <c r="BZ6178" s="1">
        <f t="shared" ca="1" si="32513"/>
        <v>0.68437101973240022</v>
      </c>
      <c r="CA6178" s="1">
        <f t="shared" ca="1" si="32514"/>
        <v>0.91550983667714436</v>
      </c>
      <c r="CB6178" s="1">
        <f t="shared" ca="1" si="32515"/>
        <v>0.89660107537752654</v>
      </c>
      <c r="CC6178" s="1">
        <f t="shared" ca="1" si="32516"/>
        <v>0.23714300153605961</v>
      </c>
      <c r="CD6178" s="25"/>
      <c r="CE6178" s="7">
        <v>4</v>
      </c>
      <c r="CF6178" s="1">
        <f t="shared" ca="1" si="32517"/>
        <v>0.42673007297672289</v>
      </c>
      <c r="CG6178" s="1">
        <f t="shared" ca="1" si="32518"/>
        <v>0.81442489569753618</v>
      </c>
      <c r="CH6178" s="1">
        <f t="shared" ca="1" si="32519"/>
        <v>0.74628894697286741</v>
      </c>
      <c r="CI6178" s="1">
        <f t="shared" ca="1" si="32520"/>
        <v>0.99976975264754153</v>
      </c>
      <c r="CJ6178" s="1">
        <f t="shared" ca="1" si="32521"/>
        <v>0.99999836970014266</v>
      </c>
      <c r="CK6178" s="1">
        <f t="shared" ca="1" si="32522"/>
        <v>0.99999997440072752</v>
      </c>
      <c r="CL6178" s="1">
        <f t="shared" ca="1" si="32523"/>
        <v>0.99999281728662914</v>
      </c>
      <c r="CM6178" s="1">
        <f t="shared" ca="1" si="32524"/>
        <v>0.98233057915345123</v>
      </c>
      <c r="CN6178" s="1">
        <f t="shared" ca="1" si="32525"/>
        <v>0.98977300649614863</v>
      </c>
      <c r="CO6178" s="1">
        <f t="shared" ca="1" si="32526"/>
        <v>0.77345435262429652</v>
      </c>
      <c r="CP6178" s="1">
        <f t="shared" ca="1" si="32527"/>
        <v>0.42673007297672289</v>
      </c>
      <c r="CQ6178" s="25"/>
      <c r="CR6178" s="25"/>
      <c r="CS6178" s="25"/>
      <c r="CT6178" s="25"/>
      <c r="CU6178" s="25"/>
      <c r="CV6178" s="25"/>
      <c r="CW6178" s="25"/>
      <c r="CX6178" s="25"/>
      <c r="CY6178" s="25"/>
      <c r="CZ6178" s="25"/>
      <c r="DA6178" s="25"/>
      <c r="DB6178" s="25"/>
      <c r="DC6178" s="25"/>
      <c r="DD6178" s="25"/>
      <c r="DE6178" s="40"/>
      <c r="DF6178" s="50"/>
      <c r="DG6178" s="7">
        <v>4</v>
      </c>
      <c r="DH6178" s="1">
        <f t="shared" ca="1" si="32528"/>
        <v>0.9999717878718648</v>
      </c>
      <c r="DI6178" s="1">
        <f t="shared" ca="1" si="32529"/>
        <v>0.99999996416378512</v>
      </c>
      <c r="DJ6178" s="1">
        <f t="shared" ca="1" si="32530"/>
        <v>0.99999990223425206</v>
      </c>
      <c r="DK6178" s="1">
        <f t="shared" ca="1" si="32531"/>
        <v>0.999932368706418</v>
      </c>
      <c r="DL6178" s="1">
        <f t="shared" ca="1" si="32532"/>
        <v>0.97261047376538867</v>
      </c>
      <c r="DM6178" s="1">
        <f t="shared" ca="1" si="32533"/>
        <v>0.23714300153605961</v>
      </c>
      <c r="DN6178" s="14"/>
      <c r="DO6178" s="50"/>
      <c r="DP6178" s="7">
        <v>4</v>
      </c>
      <c r="DQ6178" s="1">
        <f t="shared" ca="1" si="32534"/>
        <v>0.97494811063665254</v>
      </c>
      <c r="DR6178" s="1">
        <f t="shared" ca="1" si="32535"/>
        <v>0.99841768339872838</v>
      </c>
      <c r="DS6178" s="1">
        <f t="shared" ca="1" si="32536"/>
        <v>0.99801143262957082</v>
      </c>
      <c r="DT6178" s="1">
        <f t="shared" ca="1" si="32537"/>
        <v>0.99959893655489196</v>
      </c>
      <c r="DU6178" s="1">
        <f t="shared" ca="1" si="32538"/>
        <v>0.99873484045853766</v>
      </c>
      <c r="DV6178" s="1">
        <f t="shared" ca="1" si="32539"/>
        <v>0.42673007297672289</v>
      </c>
      <c r="DW6178" s="14"/>
      <c r="DX6178" s="14"/>
      <c r="DY6178" s="14"/>
      <c r="DZ6178" s="14"/>
      <c r="EA6178" s="14"/>
      <c r="EB6178" s="14"/>
      <c r="EC6178" s="14"/>
      <c r="ED6178" s="14"/>
      <c r="EE6178" s="14"/>
      <c r="EF6178" s="19"/>
      <c r="EG6178" s="23"/>
      <c r="EH6178" s="50">
        <v>4</v>
      </c>
      <c r="EI6178" s="7">
        <v>0</v>
      </c>
      <c r="EJ6178" s="7">
        <v>1</v>
      </c>
      <c r="EK6178" s="7">
        <v>2</v>
      </c>
      <c r="EL6178" s="7">
        <v>3</v>
      </c>
      <c r="EM6178" s="7">
        <v>4</v>
      </c>
      <c r="EN6178" s="25"/>
      <c r="EO6178" s="25"/>
      <c r="EP6178" s="25"/>
      <c r="EQ6178" s="25"/>
      <c r="ER6178" s="25"/>
      <c r="ES6178" s="25"/>
      <c r="ET6178" s="23"/>
      <c r="EU6178" s="14"/>
      <c r="EV6178" s="14"/>
      <c r="EW6178" s="14"/>
      <c r="EX6178" s="14"/>
      <c r="EY6178" s="14"/>
      <c r="EZ6178" s="14"/>
      <c r="FA6178" s="14"/>
      <c r="FB6178" s="14"/>
      <c r="FC6178" s="19"/>
    </row>
    <row r="6179" spans="1:159" x14ac:dyDescent="0.2">
      <c r="A6179" s="55"/>
      <c r="B6179" s="18">
        <v>19</v>
      </c>
      <c r="C6179" s="1">
        <f>学習データ!C6145*$B$37</f>
        <v>0</v>
      </c>
      <c r="D6179" s="1">
        <f>学習データ!D6145*$B$37</f>
        <v>0</v>
      </c>
      <c r="E6179" s="1">
        <f>学習データ!E6145*$B$37</f>
        <v>0</v>
      </c>
      <c r="F6179" s="1">
        <f>学習データ!F6145*$B$37</f>
        <v>0</v>
      </c>
      <c r="G6179" s="1">
        <f>学習データ!G6145*$B$37</f>
        <v>0</v>
      </c>
      <c r="H6179" s="1">
        <f>学習データ!H6145*$B$37</f>
        <v>0</v>
      </c>
      <c r="I6179" s="1">
        <f>学習データ!I6145*$B$37</f>
        <v>0</v>
      </c>
      <c r="J6179" s="1">
        <f>学習データ!J6145*$B$37</f>
        <v>0</v>
      </c>
      <c r="K6179" s="1">
        <f>学習データ!K6145*$B$37</f>
        <v>0</v>
      </c>
      <c r="L6179" s="1">
        <f>学習データ!L6145*$B$37</f>
        <v>0</v>
      </c>
      <c r="M6179" s="1">
        <f>学習データ!M6145*$B$37</f>
        <v>0</v>
      </c>
      <c r="N6179" s="1">
        <f>学習データ!N6145*$B$37</f>
        <v>0</v>
      </c>
      <c r="O6179" s="1">
        <f>学習データ!O6145*$B$37</f>
        <v>0</v>
      </c>
      <c r="P6179" s="1">
        <f>学習データ!P6145*$B$37</f>
        <v>0</v>
      </c>
      <c r="Q6179" s="1">
        <f>学習データ!Q6145*$B$37</f>
        <v>0</v>
      </c>
      <c r="R6179" s="1">
        <f>学習データ!R6145*$B$37</f>
        <v>0</v>
      </c>
      <c r="S6179" s="1">
        <f>学習データ!S6145*$B$37</f>
        <v>11</v>
      </c>
      <c r="T6179" s="1">
        <f>学習データ!T6145*$B$37</f>
        <v>245</v>
      </c>
      <c r="U6179" s="1">
        <f>学習データ!U6145*$B$37</f>
        <v>253</v>
      </c>
      <c r="V6179" s="1">
        <f>学習データ!V6145*$B$37</f>
        <v>198</v>
      </c>
      <c r="W6179" s="1">
        <f>学習データ!W6145*$B$37</f>
        <v>7</v>
      </c>
      <c r="X6179" s="1">
        <f>学習データ!X6145*$B$37</f>
        <v>0</v>
      </c>
      <c r="Y6179" s="1">
        <f>学習データ!Y6145*$B$37</f>
        <v>0</v>
      </c>
      <c r="Z6179" s="1">
        <f>学習データ!Z6145*$B$37</f>
        <v>0</v>
      </c>
      <c r="AA6179" s="1">
        <f>学習データ!AA6145*$B$37</f>
        <v>0</v>
      </c>
      <c r="AB6179" s="1">
        <f>学習データ!AB6145*$B$37</f>
        <v>0</v>
      </c>
      <c r="AC6179" s="1">
        <f>学習データ!AC6145*$B$37</f>
        <v>0</v>
      </c>
      <c r="AD6179" s="1">
        <f>学習データ!AD6145*$B$37</f>
        <v>0</v>
      </c>
      <c r="AE6179" s="14"/>
      <c r="AF6179" s="7">
        <v>1</v>
      </c>
      <c r="AG6179" s="1">
        <f>IF(学習データ!AG6127=1,1,0)</f>
        <v>0</v>
      </c>
      <c r="AH6179" s="29"/>
      <c r="AI6179" s="25"/>
      <c r="AJ6179" s="25"/>
      <c r="AK6179" s="25"/>
      <c r="AL6179" s="25"/>
      <c r="AM6179" s="25"/>
      <c r="AN6179" s="25"/>
      <c r="AO6179" s="25"/>
      <c r="AP6179" s="25"/>
      <c r="AQ6179" s="25"/>
      <c r="AR6179" s="25"/>
      <c r="AS6179" s="25"/>
      <c r="AT6179" s="25"/>
      <c r="AU6179" s="25"/>
      <c r="AV6179" s="25"/>
      <c r="AW6179" s="25"/>
      <c r="AX6179" s="25"/>
      <c r="AY6179" s="25"/>
      <c r="AZ6179" s="25"/>
      <c r="BA6179" s="25"/>
      <c r="BB6179" s="25"/>
      <c r="BC6179" s="25"/>
      <c r="BD6179" s="25"/>
      <c r="BE6179" s="25"/>
      <c r="BF6179" s="25"/>
      <c r="BG6179" s="25"/>
      <c r="BH6179" s="25"/>
      <c r="BI6179" s="25"/>
      <c r="BJ6179" s="25"/>
      <c r="BK6179" s="25"/>
      <c r="BL6179" s="25"/>
      <c r="BM6179" s="25"/>
      <c r="BN6179" s="25"/>
      <c r="BO6179" s="25"/>
      <c r="BP6179" s="25"/>
      <c r="BQ6179" s="23"/>
      <c r="BR6179" s="7">
        <v>5</v>
      </c>
      <c r="BS6179" s="1">
        <f t="shared" ca="1" si="32506"/>
        <v>0.23714300153605961</v>
      </c>
      <c r="BT6179" s="1">
        <f t="shared" ca="1" si="32507"/>
        <v>0.28516363752339047</v>
      </c>
      <c r="BU6179" s="1">
        <f t="shared" ca="1" si="32508"/>
        <v>0.99999762693616057</v>
      </c>
      <c r="BV6179" s="1">
        <f t="shared" ca="1" si="32509"/>
        <v>0.99999999903094183</v>
      </c>
      <c r="BW6179" s="1">
        <f t="shared" ca="1" si="32510"/>
        <v>0.99999842746179679</v>
      </c>
      <c r="BX6179" s="1">
        <f t="shared" ca="1" si="32511"/>
        <v>0.9741746186572191</v>
      </c>
      <c r="BY6179" s="1">
        <f t="shared" ca="1" si="32512"/>
        <v>0.88852572527260432</v>
      </c>
      <c r="BZ6179" s="1">
        <f t="shared" ca="1" si="32513"/>
        <v>0.57268808071522015</v>
      </c>
      <c r="CA6179" s="1">
        <f t="shared" ca="1" si="32514"/>
        <v>0.45750852587440582</v>
      </c>
      <c r="CB6179" s="1">
        <f t="shared" ca="1" si="32515"/>
        <v>0.82799735887644399</v>
      </c>
      <c r="CC6179" s="1">
        <f t="shared" ca="1" si="32516"/>
        <v>0.23714300153605961</v>
      </c>
      <c r="CD6179" s="25"/>
      <c r="CE6179" s="7">
        <v>5</v>
      </c>
      <c r="CF6179" s="1">
        <f t="shared" ca="1" si="32517"/>
        <v>0.42673007297672289</v>
      </c>
      <c r="CG6179" s="1">
        <f t="shared" ca="1" si="32518"/>
        <v>0.78959022397697853</v>
      </c>
      <c r="CH6179" s="1">
        <f t="shared" ca="1" si="32519"/>
        <v>0.99913727651556161</v>
      </c>
      <c r="CI6179" s="1">
        <f t="shared" ca="1" si="32520"/>
        <v>0.99992276192224849</v>
      </c>
      <c r="CJ6179" s="1">
        <f t="shared" ca="1" si="32521"/>
        <v>0.99999003144077347</v>
      </c>
      <c r="CK6179" s="1">
        <f t="shared" ca="1" si="32522"/>
        <v>0.99995569997336353</v>
      </c>
      <c r="CL6179" s="1">
        <f t="shared" ca="1" si="32523"/>
        <v>0.99812841888501813</v>
      </c>
      <c r="CM6179" s="1">
        <f t="shared" ca="1" si="32524"/>
        <v>0.99960699643277817</v>
      </c>
      <c r="CN6179" s="1">
        <f t="shared" ca="1" si="32525"/>
        <v>0.99978049536849489</v>
      </c>
      <c r="CO6179" s="1">
        <f t="shared" ca="1" si="32526"/>
        <v>0.99557475127302142</v>
      </c>
      <c r="CP6179" s="1">
        <f t="shared" ca="1" si="32527"/>
        <v>0.42673007297672289</v>
      </c>
      <c r="CQ6179" s="25"/>
      <c r="CR6179" s="25"/>
      <c r="CS6179" s="25"/>
      <c r="CT6179" s="25"/>
      <c r="CU6179" s="25"/>
      <c r="CV6179" s="25"/>
      <c r="CW6179" s="25"/>
      <c r="CX6179" s="25"/>
      <c r="CY6179" s="25"/>
      <c r="CZ6179" s="25"/>
      <c r="DA6179" s="25"/>
      <c r="DB6179" s="25"/>
      <c r="DC6179" s="25"/>
      <c r="DD6179" s="25"/>
      <c r="DE6179" s="40"/>
      <c r="DF6179" s="50"/>
      <c r="DG6179" s="7">
        <v>5</v>
      </c>
      <c r="DH6179" s="1">
        <f t="shared" ca="1" si="32528"/>
        <v>0.92914911571009429</v>
      </c>
      <c r="DI6179" s="1">
        <f t="shared" ca="1" si="32529"/>
        <v>0.99588402069962234</v>
      </c>
      <c r="DJ6179" s="1">
        <f t="shared" ca="1" si="32530"/>
        <v>0.99999995342719239</v>
      </c>
      <c r="DK6179" s="1">
        <f t="shared" ca="1" si="32531"/>
        <v>0.99999999790354188</v>
      </c>
      <c r="DL6179" s="1">
        <f t="shared" ca="1" si="32532"/>
        <v>0.95840381780477202</v>
      </c>
      <c r="DM6179" s="1">
        <f t="shared" ca="1" si="32533"/>
        <v>0.23714300153605961</v>
      </c>
      <c r="DN6179" s="14"/>
      <c r="DO6179" s="50"/>
      <c r="DP6179" s="7">
        <v>5</v>
      </c>
      <c r="DQ6179" s="1">
        <f t="shared" ca="1" si="32534"/>
        <v>0.98562275710776237</v>
      </c>
      <c r="DR6179" s="1">
        <f t="shared" ca="1" si="32535"/>
        <v>0.99997279662719762</v>
      </c>
      <c r="DS6179" s="1">
        <f t="shared" ca="1" si="32536"/>
        <v>0.99999679833218114</v>
      </c>
      <c r="DT6179" s="1">
        <f t="shared" ca="1" si="32537"/>
        <v>0.99999813929488612</v>
      </c>
      <c r="DU6179" s="1">
        <f t="shared" ca="1" si="32538"/>
        <v>0.99985199962538152</v>
      </c>
      <c r="DV6179" s="1">
        <f t="shared" ca="1" si="32539"/>
        <v>0.42673007297672289</v>
      </c>
      <c r="DW6179" s="14"/>
      <c r="DX6179" s="14"/>
      <c r="DY6179" s="14"/>
      <c r="DZ6179" s="14"/>
      <c r="EA6179" s="14"/>
      <c r="EB6179" s="14"/>
      <c r="EC6179" s="14"/>
      <c r="ED6179" s="14"/>
      <c r="EE6179" s="14"/>
      <c r="EF6179" s="19"/>
      <c r="EG6179" s="23"/>
      <c r="EH6179" s="50"/>
      <c r="EI6179" s="7">
        <v>1</v>
      </c>
      <c r="EJ6179" s="1">
        <f t="shared" ref="EJ6179:EJ6182" ca="1" si="32540">1/(1+EXP(-SUMPRODUCT($EI$29:$EK$31,DH6175:DJ6177)+$EL$29))</f>
        <v>0.70603692773076521</v>
      </c>
      <c r="EK6179" s="1">
        <f t="shared" ref="EK6179:EK6182" ca="1" si="32541">1/(1+EXP(-SUMPRODUCT($EI$29:$EK$31,DI6175:DK6177)+$EL$29))</f>
        <v>0.18977645470517251</v>
      </c>
      <c r="EL6179" s="1">
        <f t="shared" ref="EL6179:EL6182" ca="1" si="32542">1/(1+EXP(-SUMPRODUCT($EI$29:$EK$31,DJ6175:DL6177)+$EL$29))</f>
        <v>5.6581815307666324E-2</v>
      </c>
      <c r="EM6179" s="1">
        <f t="shared" ref="EM6179:EM6182" ca="1" si="32543">1/(1+EXP(-SUMPRODUCT($EI$29:$EK$31,DK6175:DM6177)+$EL$29))</f>
        <v>6.2369860030101533E-6</v>
      </c>
      <c r="EN6179" s="25"/>
      <c r="EO6179" s="25"/>
      <c r="EP6179" s="25"/>
      <c r="EQ6179" s="25"/>
      <c r="ER6179" s="25"/>
      <c r="ES6179" s="25"/>
      <c r="ET6179" s="23"/>
      <c r="EU6179" s="14"/>
      <c r="EV6179" s="14"/>
      <c r="EW6179" s="14"/>
      <c r="EX6179" s="14"/>
      <c r="EY6179" s="14"/>
      <c r="EZ6179" s="14"/>
      <c r="FA6179" s="14"/>
      <c r="FB6179" s="14"/>
      <c r="FC6179" s="19"/>
    </row>
    <row r="6180" spans="1:159" x14ac:dyDescent="0.2">
      <c r="A6180" s="55"/>
      <c r="B6180" s="18">
        <v>20</v>
      </c>
      <c r="C6180" s="1">
        <f>学習データ!C6146*$B$37</f>
        <v>0</v>
      </c>
      <c r="D6180" s="1">
        <f>学習データ!D6146*$B$37</f>
        <v>0</v>
      </c>
      <c r="E6180" s="1">
        <f>学習データ!E6146*$B$37</f>
        <v>0</v>
      </c>
      <c r="F6180" s="1">
        <f>学習データ!F6146*$B$37</f>
        <v>0</v>
      </c>
      <c r="G6180" s="1">
        <f>学習データ!G6146*$B$37</f>
        <v>0</v>
      </c>
      <c r="H6180" s="1">
        <f>学習データ!H6146*$B$37</f>
        <v>0</v>
      </c>
      <c r="I6180" s="1">
        <f>学習データ!I6146*$B$37</f>
        <v>0</v>
      </c>
      <c r="J6180" s="1">
        <f>学習データ!J6146*$B$37</f>
        <v>0</v>
      </c>
      <c r="K6180" s="1">
        <f>学習データ!K6146*$B$37</f>
        <v>0</v>
      </c>
      <c r="L6180" s="1">
        <f>学習データ!L6146*$B$37</f>
        <v>0</v>
      </c>
      <c r="M6180" s="1">
        <f>学習データ!M6146*$B$37</f>
        <v>0</v>
      </c>
      <c r="N6180" s="1">
        <f>学習データ!N6146*$B$37</f>
        <v>0</v>
      </c>
      <c r="O6180" s="1">
        <f>学習データ!O6146*$B$37</f>
        <v>0</v>
      </c>
      <c r="P6180" s="1">
        <f>学習データ!P6146*$B$37</f>
        <v>0</v>
      </c>
      <c r="Q6180" s="1">
        <f>学習データ!Q6146*$B$37</f>
        <v>0</v>
      </c>
      <c r="R6180" s="1">
        <f>学習データ!R6146*$B$37</f>
        <v>69</v>
      </c>
      <c r="S6180" s="1">
        <f>学習データ!S6146*$B$37</f>
        <v>204</v>
      </c>
      <c r="T6180" s="1">
        <f>学習データ!T6146*$B$37</f>
        <v>253</v>
      </c>
      <c r="U6180" s="1">
        <f>学習データ!U6146*$B$37</f>
        <v>253</v>
      </c>
      <c r="V6180" s="1">
        <f>学習データ!V6146*$B$37</f>
        <v>124</v>
      </c>
      <c r="W6180" s="1">
        <f>学習データ!W6146*$B$37</f>
        <v>0</v>
      </c>
      <c r="X6180" s="1">
        <f>学習データ!X6146*$B$37</f>
        <v>0</v>
      </c>
      <c r="Y6180" s="1">
        <f>学習データ!Y6146*$B$37</f>
        <v>0</v>
      </c>
      <c r="Z6180" s="1">
        <f>学習データ!Z6146*$B$37</f>
        <v>0</v>
      </c>
      <c r="AA6180" s="1">
        <f>学習データ!AA6146*$B$37</f>
        <v>0</v>
      </c>
      <c r="AB6180" s="1">
        <f>学習データ!AB6146*$B$37</f>
        <v>0</v>
      </c>
      <c r="AC6180" s="1">
        <f>学習データ!AC6146*$B$37</f>
        <v>0</v>
      </c>
      <c r="AD6180" s="1">
        <f>学習データ!AD6146*$B$37</f>
        <v>0</v>
      </c>
      <c r="AE6180" s="14"/>
      <c r="AF6180" s="7">
        <v>2</v>
      </c>
      <c r="AG6180" s="1">
        <f>IF(学習データ!AG6127=2,1,0)</f>
        <v>0</v>
      </c>
      <c r="AH6180" s="29"/>
      <c r="AI6180" s="25"/>
      <c r="AJ6180" s="25"/>
      <c r="AK6180" s="25"/>
      <c r="AL6180" s="25"/>
      <c r="AM6180" s="25"/>
      <c r="AN6180" s="25"/>
      <c r="AO6180" s="25"/>
      <c r="AP6180" s="25"/>
      <c r="AQ6180" s="25"/>
      <c r="AR6180" s="25"/>
      <c r="AS6180" s="25"/>
      <c r="AT6180" s="25"/>
      <c r="AU6180" s="25"/>
      <c r="AV6180" s="25"/>
      <c r="AW6180" s="25"/>
      <c r="AX6180" s="25"/>
      <c r="AY6180" s="25"/>
      <c r="AZ6180" s="25"/>
      <c r="BA6180" s="25"/>
      <c r="BB6180" s="25"/>
      <c r="BC6180" s="25"/>
      <c r="BD6180" s="25"/>
      <c r="BE6180" s="25"/>
      <c r="BF6180" s="25"/>
      <c r="BG6180" s="25"/>
      <c r="BH6180" s="25"/>
      <c r="BI6180" s="25"/>
      <c r="BJ6180" s="25"/>
      <c r="BK6180" s="25"/>
      <c r="BL6180" s="25"/>
      <c r="BM6180" s="25"/>
      <c r="BN6180" s="25"/>
      <c r="BO6180" s="25"/>
      <c r="BP6180" s="25"/>
      <c r="BQ6180" s="23"/>
      <c r="BR6180" s="7">
        <v>6</v>
      </c>
      <c r="BS6180" s="1">
        <f t="shared" ca="1" si="32506"/>
        <v>0.23714300153605961</v>
      </c>
      <c r="BT6180" s="1">
        <f t="shared" ca="1" si="32507"/>
        <v>0.99997202998608281</v>
      </c>
      <c r="BU6180" s="1">
        <f t="shared" ca="1" si="32508"/>
        <v>0.99999986253406536</v>
      </c>
      <c r="BV6180" s="1">
        <f t="shared" ca="1" si="32509"/>
        <v>0.99614909266640339</v>
      </c>
      <c r="BW6180" s="1">
        <f t="shared" ca="1" si="32510"/>
        <v>0.99994499643291401</v>
      </c>
      <c r="BX6180" s="1">
        <f t="shared" ca="1" si="32511"/>
        <v>0.99999991488906248</v>
      </c>
      <c r="BY6180" s="1">
        <f t="shared" ca="1" si="32512"/>
        <v>0.99999997950823549</v>
      </c>
      <c r="BZ6180" s="1">
        <f t="shared" ca="1" si="32513"/>
        <v>0.89947397516542194</v>
      </c>
      <c r="CA6180" s="1">
        <f t="shared" ca="1" si="32514"/>
        <v>0.57055333203149594</v>
      </c>
      <c r="CB6180" s="1">
        <f t="shared" ca="1" si="32515"/>
        <v>0.78655322749196033</v>
      </c>
      <c r="CC6180" s="1">
        <f t="shared" ca="1" si="32516"/>
        <v>0.23714300153605961</v>
      </c>
      <c r="CD6180" s="25"/>
      <c r="CE6180" s="7">
        <v>6</v>
      </c>
      <c r="CF6180" s="1">
        <f t="shared" ca="1" si="32517"/>
        <v>0.42673007297672289</v>
      </c>
      <c r="CG6180" s="1">
        <f t="shared" ca="1" si="32518"/>
        <v>0.97079539455219499</v>
      </c>
      <c r="CH6180" s="1">
        <f t="shared" ca="1" si="32519"/>
        <v>0.9964825512587081</v>
      </c>
      <c r="CI6180" s="1">
        <f t="shared" ca="1" si="32520"/>
        <v>0.9943602894485839</v>
      </c>
      <c r="CJ6180" s="1">
        <f t="shared" ca="1" si="32521"/>
        <v>0.99999754549732078</v>
      </c>
      <c r="CK6180" s="1">
        <f t="shared" ca="1" si="32522"/>
        <v>0.99998383191706619</v>
      </c>
      <c r="CL6180" s="1">
        <f t="shared" ca="1" si="32523"/>
        <v>0.99999833863914567</v>
      </c>
      <c r="CM6180" s="1">
        <f t="shared" ca="1" si="32524"/>
        <v>0.9996311446338747</v>
      </c>
      <c r="CN6180" s="1">
        <f t="shared" ca="1" si="32525"/>
        <v>0.99865809837146358</v>
      </c>
      <c r="CO6180" s="1">
        <f t="shared" ca="1" si="32526"/>
        <v>0.99566756870534057</v>
      </c>
      <c r="CP6180" s="1">
        <f t="shared" ca="1" si="32527"/>
        <v>0.42673007297672289</v>
      </c>
      <c r="CQ6180" s="25"/>
      <c r="CR6180" s="25"/>
      <c r="CS6180" s="25"/>
      <c r="CT6180" s="25"/>
      <c r="CU6180" s="25"/>
      <c r="CV6180" s="25"/>
      <c r="CW6180" s="25"/>
      <c r="CX6180" s="25"/>
      <c r="CY6180" s="25"/>
      <c r="CZ6180" s="25"/>
      <c r="DA6180" s="25"/>
      <c r="DB6180" s="25"/>
      <c r="DC6180" s="25"/>
      <c r="DD6180" s="25"/>
      <c r="DE6180" s="40"/>
      <c r="DF6180" s="50"/>
      <c r="DG6180" s="7">
        <v>6</v>
      </c>
      <c r="DH6180" s="1">
        <f t="shared" ca="1" si="32528"/>
        <v>0.99999995940939657</v>
      </c>
      <c r="DI6180" s="1">
        <f t="shared" ca="1" si="32529"/>
        <v>0.99999994096146161</v>
      </c>
      <c r="DJ6180" s="1">
        <f t="shared" ca="1" si="32530"/>
        <v>0.99999991969887114</v>
      </c>
      <c r="DK6180" s="1">
        <f t="shared" ca="1" si="32531"/>
        <v>0.99730938154073723</v>
      </c>
      <c r="DL6180" s="1">
        <f t="shared" ca="1" si="32532"/>
        <v>0.23714300153605961</v>
      </c>
      <c r="DM6180" s="1">
        <f t="shared" ca="1" si="32533"/>
        <v>0.23714300153605961</v>
      </c>
      <c r="DN6180" s="14"/>
      <c r="DO6180" s="50"/>
      <c r="DP6180" s="7">
        <v>6</v>
      </c>
      <c r="DQ6180" s="1">
        <f t="shared" ca="1" si="32534"/>
        <v>0.99964361049759887</v>
      </c>
      <c r="DR6180" s="1">
        <f t="shared" ca="1" si="32535"/>
        <v>0.99999820709338372</v>
      </c>
      <c r="DS6180" s="1">
        <f t="shared" ca="1" si="32536"/>
        <v>0.99999857072829146</v>
      </c>
      <c r="DT6180" s="1">
        <f t="shared" ca="1" si="32537"/>
        <v>0.999601295366492</v>
      </c>
      <c r="DU6180" s="1">
        <f t="shared" ca="1" si="32538"/>
        <v>0.43194642080260215</v>
      </c>
      <c r="DV6180" s="1">
        <f t="shared" ca="1" si="32539"/>
        <v>0.42673007297672289</v>
      </c>
      <c r="DW6180" s="14"/>
      <c r="DX6180" s="14"/>
      <c r="DY6180" s="14"/>
      <c r="DZ6180" s="14"/>
      <c r="EA6180" s="14"/>
      <c r="EB6180" s="14"/>
      <c r="EC6180" s="14"/>
      <c r="ED6180" s="14"/>
      <c r="EE6180" s="14"/>
      <c r="EF6180" s="19"/>
      <c r="EG6180" s="23"/>
      <c r="EH6180" s="50"/>
      <c r="EI6180" s="7">
        <v>2</v>
      </c>
      <c r="EJ6180" s="1">
        <f t="shared" ca="1" si="32540"/>
        <v>6.3202847540971954E-2</v>
      </c>
      <c r="EK6180" s="1">
        <f t="shared" ca="1" si="32541"/>
        <v>6.2266948424172179E-2</v>
      </c>
      <c r="EL6180" s="1">
        <f t="shared" ca="1" si="32542"/>
        <v>5.3093394056749343E-3</v>
      </c>
      <c r="EM6180" s="1">
        <f t="shared" ca="1" si="32543"/>
        <v>9.3974555134258934E-6</v>
      </c>
      <c r="EN6180" s="25"/>
      <c r="EO6180" s="25"/>
      <c r="EP6180" s="25"/>
      <c r="EQ6180" s="25"/>
      <c r="ER6180" s="25"/>
      <c r="ES6180" s="25"/>
      <c r="ET6180" s="23"/>
      <c r="EU6180" s="14"/>
      <c r="EV6180" s="14"/>
      <c r="EW6180" s="14"/>
      <c r="EX6180" s="14"/>
      <c r="EY6180" s="14"/>
      <c r="EZ6180" s="14"/>
      <c r="FA6180" s="14"/>
      <c r="FB6180" s="14"/>
      <c r="FC6180" s="19"/>
    </row>
    <row r="6181" spans="1:159" x14ac:dyDescent="0.2">
      <c r="A6181" s="55"/>
      <c r="B6181" s="18">
        <v>21</v>
      </c>
      <c r="C6181" s="1">
        <f>学習データ!C6147*$B$37</f>
        <v>0</v>
      </c>
      <c r="D6181" s="1">
        <f>学習データ!D6147*$B$37</f>
        <v>0</v>
      </c>
      <c r="E6181" s="1">
        <f>学習データ!E6147*$B$37</f>
        <v>0</v>
      </c>
      <c r="F6181" s="1">
        <f>学習データ!F6147*$B$37</f>
        <v>166</v>
      </c>
      <c r="G6181" s="1">
        <f>学習データ!G6147*$B$37</f>
        <v>132</v>
      </c>
      <c r="H6181" s="1">
        <f>学習データ!H6147*$B$37</f>
        <v>149</v>
      </c>
      <c r="I6181" s="1">
        <f>学習データ!I6147*$B$37</f>
        <v>104</v>
      </c>
      <c r="J6181" s="1">
        <f>学習データ!J6147*$B$37</f>
        <v>71</v>
      </c>
      <c r="K6181" s="1">
        <f>学習データ!K6147*$B$37</f>
        <v>0</v>
      </c>
      <c r="L6181" s="1">
        <f>学習データ!L6147*$B$37</f>
        <v>0</v>
      </c>
      <c r="M6181" s="1">
        <f>学習データ!M6147*$B$37</f>
        <v>0</v>
      </c>
      <c r="N6181" s="1">
        <f>学習データ!N6147*$B$37</f>
        <v>0</v>
      </c>
      <c r="O6181" s="1">
        <f>学習データ!O6147*$B$37</f>
        <v>0</v>
      </c>
      <c r="P6181" s="1">
        <f>学習データ!P6147*$B$37</f>
        <v>0</v>
      </c>
      <c r="Q6181" s="1">
        <f>学習データ!Q6147*$B$37</f>
        <v>152</v>
      </c>
      <c r="R6181" s="1">
        <f>学習データ!R6147*$B$37</f>
        <v>239</v>
      </c>
      <c r="S6181" s="1">
        <f>学習データ!S6147*$B$37</f>
        <v>253</v>
      </c>
      <c r="T6181" s="1">
        <f>学習データ!T6147*$B$37</f>
        <v>253</v>
      </c>
      <c r="U6181" s="1">
        <f>学習データ!U6147*$B$37</f>
        <v>155</v>
      </c>
      <c r="V6181" s="1">
        <f>学習データ!V6147*$B$37</f>
        <v>8</v>
      </c>
      <c r="W6181" s="1">
        <f>学習データ!W6147*$B$37</f>
        <v>0</v>
      </c>
      <c r="X6181" s="1">
        <f>学習データ!X6147*$B$37</f>
        <v>0</v>
      </c>
      <c r="Y6181" s="1">
        <f>学習データ!Y6147*$B$37</f>
        <v>0</v>
      </c>
      <c r="Z6181" s="1">
        <f>学習データ!Z6147*$B$37</f>
        <v>0</v>
      </c>
      <c r="AA6181" s="1">
        <f>学習データ!AA6147*$B$37</f>
        <v>0</v>
      </c>
      <c r="AB6181" s="1">
        <f>学習データ!AB6147*$B$37</f>
        <v>0</v>
      </c>
      <c r="AC6181" s="1">
        <f>学習データ!AC6147*$B$37</f>
        <v>0</v>
      </c>
      <c r="AD6181" s="1">
        <f>学習データ!AD6147*$B$37</f>
        <v>0</v>
      </c>
      <c r="AE6181" s="14"/>
      <c r="AF6181" s="7">
        <v>3</v>
      </c>
      <c r="AG6181" s="1">
        <f>IF(学習データ!AG6127=3,1,0)</f>
        <v>0</v>
      </c>
      <c r="AH6181" s="29"/>
      <c r="AI6181" s="25"/>
      <c r="AJ6181" s="25"/>
      <c r="AK6181" s="25"/>
      <c r="AL6181" s="25"/>
      <c r="AM6181" s="25"/>
      <c r="AN6181" s="25"/>
      <c r="AO6181" s="25"/>
      <c r="AP6181" s="25"/>
      <c r="AQ6181" s="25"/>
      <c r="AR6181" s="25"/>
      <c r="AS6181" s="25"/>
      <c r="AT6181" s="25"/>
      <c r="AU6181" s="25"/>
      <c r="AV6181" s="25"/>
      <c r="AW6181" s="25"/>
      <c r="AX6181" s="25"/>
      <c r="AY6181" s="25"/>
      <c r="AZ6181" s="25"/>
      <c r="BA6181" s="25"/>
      <c r="BB6181" s="25"/>
      <c r="BC6181" s="25"/>
      <c r="BD6181" s="25"/>
      <c r="BE6181" s="25"/>
      <c r="BF6181" s="25"/>
      <c r="BG6181" s="25"/>
      <c r="BH6181" s="25"/>
      <c r="BI6181" s="25"/>
      <c r="BJ6181" s="25"/>
      <c r="BK6181" s="25"/>
      <c r="BL6181" s="25"/>
      <c r="BM6181" s="25"/>
      <c r="BN6181" s="25"/>
      <c r="BO6181" s="25"/>
      <c r="BP6181" s="25"/>
      <c r="BQ6181" s="23"/>
      <c r="BR6181" s="7">
        <v>7</v>
      </c>
      <c r="BS6181" s="1">
        <f t="shared" ca="1" si="32506"/>
        <v>0.23714300153605961</v>
      </c>
      <c r="BT6181" s="1">
        <f t="shared" ca="1" si="32507"/>
        <v>0.9999717878718648</v>
      </c>
      <c r="BU6181" s="1">
        <f t="shared" ca="1" si="32508"/>
        <v>0.99999995905802608</v>
      </c>
      <c r="BV6181" s="1">
        <f t="shared" ca="1" si="32509"/>
        <v>0.99999996416378512</v>
      </c>
      <c r="BW6181" s="1">
        <f t="shared" ca="1" si="32510"/>
        <v>0.99999990223425206</v>
      </c>
      <c r="BX6181" s="1">
        <f t="shared" ca="1" si="32511"/>
        <v>0.98934629896934734</v>
      </c>
      <c r="BY6181" s="1">
        <f t="shared" ca="1" si="32512"/>
        <v>0.99623322909195078</v>
      </c>
      <c r="BZ6181" s="1">
        <f t="shared" ca="1" si="32513"/>
        <v>0.94961347999261014</v>
      </c>
      <c r="CA6181" s="1">
        <f t="shared" ca="1" si="32514"/>
        <v>0.59517770863849417</v>
      </c>
      <c r="CB6181" s="1">
        <f t="shared" ca="1" si="32515"/>
        <v>0.78655322749196033</v>
      </c>
      <c r="CC6181" s="1">
        <f t="shared" ca="1" si="32516"/>
        <v>0.23714300153605961</v>
      </c>
      <c r="CD6181" s="25"/>
      <c r="CE6181" s="7">
        <v>7</v>
      </c>
      <c r="CF6181" s="1">
        <f t="shared" ca="1" si="32517"/>
        <v>0.42673007297672289</v>
      </c>
      <c r="CG6181" s="1">
        <f t="shared" ca="1" si="32518"/>
        <v>0.97494811063665254</v>
      </c>
      <c r="CH6181" s="1">
        <f t="shared" ca="1" si="32519"/>
        <v>0.98357019568658688</v>
      </c>
      <c r="CI6181" s="1">
        <f t="shared" ca="1" si="32520"/>
        <v>0.99841768339872838</v>
      </c>
      <c r="CJ6181" s="1">
        <f t="shared" ca="1" si="32521"/>
        <v>0.99801143262957082</v>
      </c>
      <c r="CK6181" s="1">
        <f t="shared" ca="1" si="32522"/>
        <v>0.92298530068244478</v>
      </c>
      <c r="CL6181" s="1">
        <f t="shared" ca="1" si="32523"/>
        <v>0.99925373701201137</v>
      </c>
      <c r="CM6181" s="1">
        <f t="shared" ca="1" si="32524"/>
        <v>0.98700807299818394</v>
      </c>
      <c r="CN6181" s="1">
        <f t="shared" ca="1" si="32525"/>
        <v>0.99873484045853766</v>
      </c>
      <c r="CO6181" s="1">
        <f t="shared" ca="1" si="32526"/>
        <v>0.99566756870534057</v>
      </c>
      <c r="CP6181" s="1">
        <f t="shared" ca="1" si="32527"/>
        <v>0.42673007297672289</v>
      </c>
      <c r="CQ6181" s="25"/>
      <c r="CR6181" s="25"/>
      <c r="CS6181" s="25"/>
      <c r="CT6181" s="25"/>
      <c r="CU6181" s="25"/>
      <c r="CV6181" s="25"/>
      <c r="CW6181" s="25"/>
      <c r="CX6181" s="25"/>
      <c r="CY6181" s="25"/>
      <c r="CZ6181" s="25"/>
      <c r="DA6181" s="25"/>
      <c r="DB6181" s="25"/>
      <c r="DC6181" s="25"/>
      <c r="DD6181" s="25"/>
      <c r="DE6181" s="40"/>
      <c r="DF6181" s="14"/>
      <c r="DG6181" s="14"/>
      <c r="DH6181" s="14"/>
      <c r="DI6181" s="14"/>
      <c r="DJ6181" s="14"/>
      <c r="DK6181" s="14"/>
      <c r="DL6181" s="14"/>
      <c r="DM6181" s="14"/>
      <c r="DN6181" s="14"/>
      <c r="DO6181" s="14"/>
      <c r="DP6181" s="14"/>
      <c r="DQ6181" s="14"/>
      <c r="DR6181" s="14"/>
      <c r="DS6181" s="14"/>
      <c r="DT6181" s="14"/>
      <c r="DU6181" s="14"/>
      <c r="DV6181" s="14"/>
      <c r="DW6181" s="14"/>
      <c r="DX6181" s="14"/>
      <c r="DY6181" s="14"/>
      <c r="DZ6181" s="14"/>
      <c r="EA6181" s="14"/>
      <c r="EB6181" s="14"/>
      <c r="EC6181" s="14"/>
      <c r="ED6181" s="14"/>
      <c r="EE6181" s="14"/>
      <c r="EF6181" s="19"/>
      <c r="EG6181" s="23"/>
      <c r="EH6181" s="50"/>
      <c r="EI6181" s="7">
        <v>3</v>
      </c>
      <c r="EJ6181" s="1">
        <f t="shared" ca="1" si="32540"/>
        <v>7.2479088957307133E-2</v>
      </c>
      <c r="EK6181" s="1">
        <f t="shared" ca="1" si="32541"/>
        <v>6.2618346988792539E-2</v>
      </c>
      <c r="EL6181" s="1">
        <f t="shared" ca="1" si="32542"/>
        <v>7.0570641560956826E-2</v>
      </c>
      <c r="EM6181" s="1">
        <f t="shared" ca="1" si="32543"/>
        <v>4.0030236362560561E-5</v>
      </c>
      <c r="EN6181" s="25"/>
      <c r="EO6181" s="25"/>
      <c r="EP6181" s="25"/>
      <c r="EQ6181" s="25"/>
      <c r="ER6181" s="25"/>
      <c r="ES6181" s="25"/>
      <c r="ET6181" s="23"/>
      <c r="EU6181" s="14"/>
      <c r="EV6181" s="14"/>
      <c r="EW6181" s="14"/>
      <c r="EX6181" s="14"/>
      <c r="EY6181" s="14"/>
      <c r="EZ6181" s="14"/>
      <c r="FA6181" s="14"/>
      <c r="FB6181" s="14"/>
      <c r="FC6181" s="19"/>
    </row>
    <row r="6182" spans="1:159" x14ac:dyDescent="0.2">
      <c r="A6182" s="55"/>
      <c r="B6182" s="18">
        <v>22</v>
      </c>
      <c r="C6182" s="1">
        <f>学習データ!C6148*$B$37</f>
        <v>0</v>
      </c>
      <c r="D6182" s="1">
        <f>学習データ!D6148*$B$37</f>
        <v>0</v>
      </c>
      <c r="E6182" s="1">
        <f>学習データ!E6148*$B$37</f>
        <v>0</v>
      </c>
      <c r="F6182" s="1">
        <f>学習データ!F6148*$B$37</f>
        <v>180</v>
      </c>
      <c r="G6182" s="1">
        <f>学習データ!G6148*$B$37</f>
        <v>253</v>
      </c>
      <c r="H6182" s="1">
        <f>学習データ!H6148*$B$37</f>
        <v>253</v>
      </c>
      <c r="I6182" s="1">
        <f>学習データ!I6148*$B$37</f>
        <v>253</v>
      </c>
      <c r="J6182" s="1">
        <f>学習データ!J6148*$B$37</f>
        <v>252</v>
      </c>
      <c r="K6182" s="1">
        <f>学習データ!K6148*$B$37</f>
        <v>249</v>
      </c>
      <c r="L6182" s="1">
        <f>学習データ!L6148*$B$37</f>
        <v>249</v>
      </c>
      <c r="M6182" s="1">
        <f>学習データ!M6148*$B$37</f>
        <v>249</v>
      </c>
      <c r="N6182" s="1">
        <f>学習データ!N6148*$B$37</f>
        <v>242</v>
      </c>
      <c r="O6182" s="1">
        <f>学習データ!O6148*$B$37</f>
        <v>164</v>
      </c>
      <c r="P6182" s="1">
        <f>学習データ!P6148*$B$37</f>
        <v>249</v>
      </c>
      <c r="Q6182" s="1">
        <f>学習データ!Q6148*$B$37</f>
        <v>253</v>
      </c>
      <c r="R6182" s="1">
        <f>学習データ!R6148*$B$37</f>
        <v>253</v>
      </c>
      <c r="S6182" s="1">
        <f>学習データ!S6148*$B$37</f>
        <v>253</v>
      </c>
      <c r="T6182" s="1">
        <f>学習データ!T6148*$B$37</f>
        <v>119</v>
      </c>
      <c r="U6182" s="1">
        <f>学習データ!U6148*$B$37</f>
        <v>36</v>
      </c>
      <c r="V6182" s="1">
        <f>学習データ!V6148*$B$37</f>
        <v>0</v>
      </c>
      <c r="W6182" s="1">
        <f>学習データ!W6148*$B$37</f>
        <v>0</v>
      </c>
      <c r="X6182" s="1">
        <f>学習データ!X6148*$B$37</f>
        <v>0</v>
      </c>
      <c r="Y6182" s="1">
        <f>学習データ!Y6148*$B$37</f>
        <v>0</v>
      </c>
      <c r="Z6182" s="1">
        <f>学習データ!Z6148*$B$37</f>
        <v>0</v>
      </c>
      <c r="AA6182" s="1">
        <f>学習データ!AA6148*$B$37</f>
        <v>0</v>
      </c>
      <c r="AB6182" s="1">
        <f>学習データ!AB6148*$B$37</f>
        <v>0</v>
      </c>
      <c r="AC6182" s="1">
        <f>学習データ!AC6148*$B$37</f>
        <v>0</v>
      </c>
      <c r="AD6182" s="1">
        <f>学習データ!AD6148*$B$37</f>
        <v>0</v>
      </c>
      <c r="AE6182" s="14"/>
      <c r="AF6182" s="7">
        <v>4</v>
      </c>
      <c r="AG6182" s="1">
        <f>IF(学習データ!AG6127=4,1,0)</f>
        <v>0</v>
      </c>
      <c r="AH6182" s="29"/>
      <c r="AI6182" s="25"/>
      <c r="AJ6182" s="25"/>
      <c r="AK6182" s="25"/>
      <c r="AL6182" s="25"/>
      <c r="AM6182" s="25"/>
      <c r="AN6182" s="25"/>
      <c r="AO6182" s="25"/>
      <c r="AP6182" s="25"/>
      <c r="AQ6182" s="25"/>
      <c r="AR6182" s="25"/>
      <c r="AS6182" s="25"/>
      <c r="AT6182" s="25"/>
      <c r="AU6182" s="25"/>
      <c r="AV6182" s="25"/>
      <c r="AW6182" s="25"/>
      <c r="AX6182" s="25"/>
      <c r="AY6182" s="25"/>
      <c r="AZ6182" s="25"/>
      <c r="BA6182" s="25"/>
      <c r="BB6182" s="25"/>
      <c r="BC6182" s="25"/>
      <c r="BD6182" s="25"/>
      <c r="BE6182" s="25"/>
      <c r="BF6182" s="25"/>
      <c r="BG6182" s="25"/>
      <c r="BH6182" s="25"/>
      <c r="BI6182" s="25"/>
      <c r="BJ6182" s="25"/>
      <c r="BK6182" s="25"/>
      <c r="BL6182" s="25"/>
      <c r="BM6182" s="25"/>
      <c r="BN6182" s="25"/>
      <c r="BO6182" s="25"/>
      <c r="BP6182" s="25"/>
      <c r="BQ6182" s="23"/>
      <c r="BR6182" s="7">
        <v>8</v>
      </c>
      <c r="BS6182" s="1">
        <f t="shared" ca="1" si="32506"/>
        <v>2.0799335815137655E-3</v>
      </c>
      <c r="BT6182" s="1">
        <f t="shared" ca="1" si="32507"/>
        <v>2.8464309065450114E-3</v>
      </c>
      <c r="BU6182" s="1">
        <f t="shared" ca="1" si="32508"/>
        <v>2.5985615260376632E-3</v>
      </c>
      <c r="BV6182" s="1">
        <f t="shared" ca="1" si="32509"/>
        <v>2.5858920732870776E-3</v>
      </c>
      <c r="BW6182" s="1">
        <f t="shared" ca="1" si="32510"/>
        <v>2.580898499641055E-3</v>
      </c>
      <c r="BX6182" s="1">
        <f t="shared" ca="1" si="32511"/>
        <v>3.0462169824554608E-3</v>
      </c>
      <c r="BY6182" s="1">
        <f t="shared" ca="1" si="32512"/>
        <v>0.999932368706418</v>
      </c>
      <c r="BZ6182" s="1">
        <f t="shared" ca="1" si="32513"/>
        <v>0.99956820787025935</v>
      </c>
      <c r="CA6182" s="1">
        <f t="shared" ca="1" si="32514"/>
        <v>0.97261047376538867</v>
      </c>
      <c r="CB6182" s="1">
        <f t="shared" ca="1" si="32515"/>
        <v>0.81308738378317891</v>
      </c>
      <c r="CC6182" s="1">
        <f t="shared" ca="1" si="32516"/>
        <v>0.23714300153605961</v>
      </c>
      <c r="CD6182" s="25"/>
      <c r="CE6182" s="7">
        <v>8</v>
      </c>
      <c r="CF6182" s="1">
        <f t="shared" ca="1" si="32517"/>
        <v>0.35385150039597046</v>
      </c>
      <c r="CG6182" s="1">
        <f t="shared" ca="1" si="32518"/>
        <v>0.8912166644061793</v>
      </c>
      <c r="CH6182" s="1">
        <f t="shared" ca="1" si="32519"/>
        <v>0.89919594778669809</v>
      </c>
      <c r="CI6182" s="1">
        <f t="shared" ca="1" si="32520"/>
        <v>0.89525219515530197</v>
      </c>
      <c r="CJ6182" s="1">
        <f t="shared" ca="1" si="32521"/>
        <v>0.89513154128395533</v>
      </c>
      <c r="CK6182" s="1">
        <f t="shared" ca="1" si="32522"/>
        <v>0.98044424037914568</v>
      </c>
      <c r="CL6182" s="1">
        <f t="shared" ca="1" si="32523"/>
        <v>0.99959893655489196</v>
      </c>
      <c r="CM6182" s="1">
        <f t="shared" ca="1" si="32524"/>
        <v>0.99548125923718822</v>
      </c>
      <c r="CN6182" s="1">
        <f t="shared" ca="1" si="32525"/>
        <v>0.99554292170973513</v>
      </c>
      <c r="CO6182" s="1">
        <f t="shared" ca="1" si="32526"/>
        <v>0.99530722507026659</v>
      </c>
      <c r="CP6182" s="1">
        <f t="shared" ca="1" si="32527"/>
        <v>0.42673007297672289</v>
      </c>
      <c r="CQ6182" s="25"/>
      <c r="CR6182" s="25"/>
      <c r="CS6182" s="25"/>
      <c r="CT6182" s="25"/>
      <c r="CU6182" s="25"/>
      <c r="CV6182" s="25"/>
      <c r="CW6182" s="25"/>
      <c r="CX6182" s="25"/>
      <c r="CY6182" s="25"/>
      <c r="CZ6182" s="25"/>
      <c r="DA6182" s="25"/>
      <c r="DB6182" s="25"/>
      <c r="DC6182" s="25"/>
      <c r="DD6182" s="25"/>
      <c r="DE6182" s="40"/>
      <c r="DF6182" s="14"/>
      <c r="DG6182" s="14"/>
      <c r="DH6182" s="14"/>
      <c r="DI6182" s="14"/>
      <c r="DJ6182" s="14"/>
      <c r="DK6182" s="14"/>
      <c r="DL6182" s="14"/>
      <c r="DM6182" s="14"/>
      <c r="DN6182" s="14"/>
      <c r="DO6182" s="14"/>
      <c r="DP6182" s="14"/>
      <c r="DQ6182" s="14"/>
      <c r="DR6182" s="14"/>
      <c r="DS6182" s="14"/>
      <c r="DT6182" s="14"/>
      <c r="DU6182" s="14"/>
      <c r="DV6182" s="14"/>
      <c r="DW6182" s="14"/>
      <c r="DX6182" s="14"/>
      <c r="DY6182" s="14"/>
      <c r="DZ6182" s="14"/>
      <c r="EA6182" s="14"/>
      <c r="EB6182" s="14"/>
      <c r="EC6182" s="14"/>
      <c r="ED6182" s="14"/>
      <c r="EE6182" s="14"/>
      <c r="EF6182" s="19"/>
      <c r="EG6182" s="23"/>
      <c r="EH6182" s="50"/>
      <c r="EI6182" s="7">
        <v>4</v>
      </c>
      <c r="EJ6182" s="1">
        <f t="shared" ca="1" si="32540"/>
        <v>5.1794169073871341E-2</v>
      </c>
      <c r="EK6182" s="1">
        <f t="shared" ca="1" si="32541"/>
        <v>6.1633890465223704E-2</v>
      </c>
      <c r="EL6182" s="1">
        <f t="shared" ca="1" si="32542"/>
        <v>3.7246660524063072E-2</v>
      </c>
      <c r="EM6182" s="1">
        <f t="shared" ca="1" si="32543"/>
        <v>2.4542743571182829E-2</v>
      </c>
      <c r="EN6182" s="14"/>
      <c r="EO6182" s="14"/>
      <c r="EP6182" s="14"/>
      <c r="EQ6182" s="14"/>
      <c r="ER6182" s="14"/>
      <c r="ES6182" s="14"/>
      <c r="ET6182" s="23"/>
      <c r="EU6182" s="14"/>
      <c r="EV6182" s="14"/>
      <c r="EW6182" s="14"/>
      <c r="EX6182" s="14"/>
      <c r="EY6182" s="14"/>
      <c r="EZ6182" s="14"/>
      <c r="FA6182" s="14"/>
      <c r="FB6182" s="14"/>
      <c r="FC6182" s="19"/>
    </row>
    <row r="6183" spans="1:159" x14ac:dyDescent="0.2">
      <c r="A6183" s="55"/>
      <c r="B6183" s="18">
        <v>23</v>
      </c>
      <c r="C6183" s="1">
        <f>学習データ!C6149*$B$37</f>
        <v>0</v>
      </c>
      <c r="D6183" s="1">
        <f>学習データ!D6149*$B$37</f>
        <v>0</v>
      </c>
      <c r="E6183" s="1">
        <f>学習データ!E6149*$B$37</f>
        <v>0</v>
      </c>
      <c r="F6183" s="1">
        <f>学習データ!F6149*$B$37</f>
        <v>12</v>
      </c>
      <c r="G6183" s="1">
        <f>学習データ!G6149*$B$37</f>
        <v>108</v>
      </c>
      <c r="H6183" s="1">
        <f>学習データ!H6149*$B$37</f>
        <v>215</v>
      </c>
      <c r="I6183" s="1">
        <f>学習データ!I6149*$B$37</f>
        <v>253</v>
      </c>
      <c r="J6183" s="1">
        <f>学習データ!J6149*$B$37</f>
        <v>253</v>
      </c>
      <c r="K6183" s="1">
        <f>学習データ!K6149*$B$37</f>
        <v>253</v>
      </c>
      <c r="L6183" s="1">
        <f>学習データ!L6149*$B$37</f>
        <v>253</v>
      </c>
      <c r="M6183" s="1">
        <f>学習データ!M6149*$B$37</f>
        <v>253</v>
      </c>
      <c r="N6183" s="1">
        <f>学習データ!N6149*$B$37</f>
        <v>253</v>
      </c>
      <c r="O6183" s="1">
        <f>学習データ!O6149*$B$37</f>
        <v>253</v>
      </c>
      <c r="P6183" s="1">
        <f>学習データ!P6149*$B$37</f>
        <v>253</v>
      </c>
      <c r="Q6183" s="1">
        <f>学習データ!Q6149*$B$37</f>
        <v>253</v>
      </c>
      <c r="R6183" s="1">
        <f>学習データ!R6149*$B$37</f>
        <v>237</v>
      </c>
      <c r="S6183" s="1">
        <f>学習データ!S6149*$B$37</f>
        <v>96</v>
      </c>
      <c r="T6183" s="1">
        <f>学習データ!T6149*$B$37</f>
        <v>3</v>
      </c>
      <c r="U6183" s="1">
        <f>学習データ!U6149*$B$37</f>
        <v>0</v>
      </c>
      <c r="V6183" s="1">
        <f>学習データ!V6149*$B$37</f>
        <v>0</v>
      </c>
      <c r="W6183" s="1">
        <f>学習データ!W6149*$B$37</f>
        <v>0</v>
      </c>
      <c r="X6183" s="1">
        <f>学習データ!X6149*$B$37</f>
        <v>0</v>
      </c>
      <c r="Y6183" s="1">
        <f>学習データ!Y6149*$B$37</f>
        <v>0</v>
      </c>
      <c r="Z6183" s="1">
        <f>学習データ!Z6149*$B$37</f>
        <v>0</v>
      </c>
      <c r="AA6183" s="1">
        <f>学習データ!AA6149*$B$37</f>
        <v>0</v>
      </c>
      <c r="AB6183" s="1">
        <f>学習データ!AB6149*$B$37</f>
        <v>0</v>
      </c>
      <c r="AC6183" s="1">
        <f>学習データ!AC6149*$B$37</f>
        <v>0</v>
      </c>
      <c r="AD6183" s="1">
        <f>学習データ!AD6149*$B$37</f>
        <v>0</v>
      </c>
      <c r="AE6183" s="14"/>
      <c r="AF6183" s="7">
        <v>5</v>
      </c>
      <c r="AG6183" s="1">
        <f>IF(学習データ!AG6127=5,1,0)</f>
        <v>1</v>
      </c>
      <c r="AH6183" s="29"/>
      <c r="AI6183" s="25"/>
      <c r="AJ6183" s="25"/>
      <c r="AK6183" s="25"/>
      <c r="AL6183" s="25"/>
      <c r="AM6183" s="25"/>
      <c r="AN6183" s="25"/>
      <c r="AO6183" s="25"/>
      <c r="AP6183" s="25"/>
      <c r="AQ6183" s="25"/>
      <c r="AR6183" s="25"/>
      <c r="AS6183" s="25"/>
      <c r="AT6183" s="25"/>
      <c r="AU6183" s="25"/>
      <c r="AV6183" s="25"/>
      <c r="AW6183" s="25"/>
      <c r="AX6183" s="25"/>
      <c r="AY6183" s="25"/>
      <c r="AZ6183" s="25"/>
      <c r="BA6183" s="25"/>
      <c r="BB6183" s="25"/>
      <c r="BC6183" s="25"/>
      <c r="BD6183" s="25"/>
      <c r="BE6183" s="25"/>
      <c r="BF6183" s="25"/>
      <c r="BG6183" s="25"/>
      <c r="BH6183" s="25"/>
      <c r="BI6183" s="25"/>
      <c r="BJ6183" s="25"/>
      <c r="BK6183" s="25"/>
      <c r="BL6183" s="25"/>
      <c r="BM6183" s="25"/>
      <c r="BN6183" s="25"/>
      <c r="BO6183" s="25"/>
      <c r="BP6183" s="25"/>
      <c r="BQ6183" s="23"/>
      <c r="BR6183" s="7">
        <v>9</v>
      </c>
      <c r="BS6183" s="1">
        <f t="shared" ca="1" si="32506"/>
        <v>0.90290336909957125</v>
      </c>
      <c r="BT6183" s="1">
        <f t="shared" ca="1" si="32507"/>
        <v>7.7246705527814472E-2</v>
      </c>
      <c r="BU6183" s="1">
        <f t="shared" ca="1" si="32508"/>
        <v>0.78064774190120412</v>
      </c>
      <c r="BV6183" s="1">
        <f t="shared" ca="1" si="32509"/>
        <v>0.75088969819021245</v>
      </c>
      <c r="BW6183" s="1">
        <f t="shared" ca="1" si="32510"/>
        <v>0.7411440842298106</v>
      </c>
      <c r="BX6183" s="1">
        <f t="shared" ca="1" si="32511"/>
        <v>0.80274272233550048</v>
      </c>
      <c r="BY6183" s="1">
        <f t="shared" ca="1" si="32512"/>
        <v>0.99999991693257928</v>
      </c>
      <c r="BZ6183" s="1">
        <f t="shared" ca="1" si="32513"/>
        <v>0.99984190654904781</v>
      </c>
      <c r="CA6183" s="1">
        <f t="shared" ca="1" si="32514"/>
        <v>0.95840381780477202</v>
      </c>
      <c r="CB6183" s="1">
        <f t="shared" ca="1" si="32515"/>
        <v>0.11669046913663277</v>
      </c>
      <c r="CC6183" s="1">
        <f t="shared" ca="1" si="32516"/>
        <v>0.23714300153605961</v>
      </c>
      <c r="CD6183" s="25"/>
      <c r="CE6183" s="7">
        <v>9</v>
      </c>
      <c r="CF6183" s="1">
        <f t="shared" ca="1" si="32517"/>
        <v>0.82381758173246966</v>
      </c>
      <c r="CG6183" s="1">
        <f t="shared" ca="1" si="32518"/>
        <v>0.87067698615785005</v>
      </c>
      <c r="CH6183" s="1">
        <f t="shared" ca="1" si="32519"/>
        <v>0.99765749162263728</v>
      </c>
      <c r="CI6183" s="1">
        <f t="shared" ca="1" si="32520"/>
        <v>0.99781380037640022</v>
      </c>
      <c r="CJ6183" s="1">
        <f t="shared" ca="1" si="32521"/>
        <v>0.99782523589848116</v>
      </c>
      <c r="CK6183" s="1">
        <f t="shared" ca="1" si="32522"/>
        <v>0.99746011927878964</v>
      </c>
      <c r="CL6183" s="1">
        <f t="shared" ca="1" si="32523"/>
        <v>0.9999622084101577</v>
      </c>
      <c r="CM6183" s="1">
        <f t="shared" ca="1" si="32524"/>
        <v>0.99449353867959756</v>
      </c>
      <c r="CN6183" s="1">
        <f t="shared" ca="1" si="32525"/>
        <v>0.99985199962538152</v>
      </c>
      <c r="CO6183" s="1">
        <f t="shared" ca="1" si="32526"/>
        <v>0.98043318227397191</v>
      </c>
      <c r="CP6183" s="1">
        <f t="shared" ca="1" si="32527"/>
        <v>0.42673007297672289</v>
      </c>
      <c r="CQ6183" s="25"/>
      <c r="CR6183" s="25"/>
      <c r="CS6183" s="25"/>
      <c r="CT6183" s="25"/>
      <c r="CU6183" s="25"/>
      <c r="CV6183" s="25"/>
      <c r="CW6183" s="25"/>
      <c r="CX6183" s="25"/>
      <c r="CY6183" s="25"/>
      <c r="CZ6183" s="25"/>
      <c r="DA6183" s="25"/>
      <c r="DB6183" s="25"/>
      <c r="DC6183" s="25"/>
      <c r="DD6183" s="25"/>
      <c r="DE6183" s="40"/>
      <c r="DF6183" s="14"/>
      <c r="DG6183" s="14"/>
      <c r="DH6183" s="14"/>
      <c r="DI6183" s="14"/>
      <c r="DJ6183" s="14"/>
      <c r="DK6183" s="14"/>
      <c r="DL6183" s="14"/>
      <c r="DM6183" s="14"/>
      <c r="DN6183" s="14"/>
      <c r="DO6183" s="14"/>
      <c r="DP6183" s="14"/>
      <c r="DQ6183" s="14"/>
      <c r="DR6183" s="14"/>
      <c r="DS6183" s="14"/>
      <c r="DT6183" s="14"/>
      <c r="DU6183" s="14"/>
      <c r="DV6183" s="14"/>
      <c r="DW6183" s="14"/>
      <c r="DX6183" s="14"/>
      <c r="DY6183" s="14"/>
      <c r="DZ6183" s="14"/>
      <c r="EA6183" s="14"/>
      <c r="EB6183" s="14"/>
      <c r="EC6183" s="14"/>
      <c r="ED6183" s="14"/>
      <c r="EE6183" s="14"/>
      <c r="EF6183" s="19"/>
      <c r="EG6183" s="23"/>
      <c r="EH6183" s="25"/>
      <c r="EI6183" s="25"/>
      <c r="EJ6183" s="25"/>
      <c r="EK6183" s="25"/>
      <c r="EL6183" s="25"/>
      <c r="EM6183" s="25"/>
      <c r="EN6183" s="14"/>
      <c r="EO6183" s="14"/>
      <c r="EP6183" s="14"/>
      <c r="EQ6183" s="14"/>
      <c r="ER6183" s="14"/>
      <c r="ES6183" s="14"/>
      <c r="ET6183" s="23"/>
      <c r="EU6183" s="14"/>
      <c r="EV6183" s="14"/>
      <c r="EW6183" s="14"/>
      <c r="EX6183" s="14"/>
      <c r="EY6183" s="14"/>
      <c r="EZ6183" s="14"/>
      <c r="FA6183" s="14"/>
      <c r="FB6183" s="14"/>
      <c r="FC6183" s="19"/>
    </row>
    <row r="6184" spans="1:159" x14ac:dyDescent="0.2">
      <c r="A6184" s="55"/>
      <c r="B6184" s="18">
        <v>24</v>
      </c>
      <c r="C6184" s="1">
        <f>学習データ!C6150*$B$37</f>
        <v>0</v>
      </c>
      <c r="D6184" s="1">
        <f>学習データ!D6150*$B$37</f>
        <v>0</v>
      </c>
      <c r="E6184" s="1">
        <f>学習データ!E6150*$B$37</f>
        <v>0</v>
      </c>
      <c r="F6184" s="1">
        <f>学習データ!F6150*$B$37</f>
        <v>0</v>
      </c>
      <c r="G6184" s="1">
        <f>学習データ!G6150*$B$37</f>
        <v>0</v>
      </c>
      <c r="H6184" s="1">
        <f>学習データ!H6150*$B$37</f>
        <v>17</v>
      </c>
      <c r="I6184" s="1">
        <f>学習データ!I6150*$B$37</f>
        <v>37</v>
      </c>
      <c r="J6184" s="1">
        <f>学習データ!J6150*$B$37</f>
        <v>72</v>
      </c>
      <c r="K6184" s="1">
        <f>学習データ!K6150*$B$37</f>
        <v>145</v>
      </c>
      <c r="L6184" s="1">
        <f>学習データ!L6150*$B$37</f>
        <v>145</v>
      </c>
      <c r="M6184" s="1">
        <f>学習データ!M6150*$B$37</f>
        <v>145</v>
      </c>
      <c r="N6184" s="1">
        <f>学習データ!N6150*$B$37</f>
        <v>145</v>
      </c>
      <c r="O6184" s="1">
        <f>学習データ!O6150*$B$37</f>
        <v>145</v>
      </c>
      <c r="P6184" s="1">
        <f>学習データ!P6150*$B$37</f>
        <v>145</v>
      </c>
      <c r="Q6184" s="1">
        <f>学習データ!Q6150*$B$37</f>
        <v>90</v>
      </c>
      <c r="R6184" s="1">
        <f>学習データ!R6150*$B$37</f>
        <v>29</v>
      </c>
      <c r="S6184" s="1">
        <f>学習データ!S6150*$B$37</f>
        <v>0</v>
      </c>
      <c r="T6184" s="1">
        <f>学習データ!T6150*$B$37</f>
        <v>0</v>
      </c>
      <c r="U6184" s="1">
        <f>学習データ!U6150*$B$37</f>
        <v>0</v>
      </c>
      <c r="V6184" s="1">
        <f>学習データ!V6150*$B$37</f>
        <v>0</v>
      </c>
      <c r="W6184" s="1">
        <f>学習データ!W6150*$B$37</f>
        <v>0</v>
      </c>
      <c r="X6184" s="1">
        <f>学習データ!X6150*$B$37</f>
        <v>0</v>
      </c>
      <c r="Y6184" s="1">
        <f>学習データ!Y6150*$B$37</f>
        <v>0</v>
      </c>
      <c r="Z6184" s="1">
        <f>学習データ!Z6150*$B$37</f>
        <v>0</v>
      </c>
      <c r="AA6184" s="1">
        <f>学習データ!AA6150*$B$37</f>
        <v>0</v>
      </c>
      <c r="AB6184" s="1">
        <f>学習データ!AB6150*$B$37</f>
        <v>0</v>
      </c>
      <c r="AC6184" s="1">
        <f>学習データ!AC6150*$B$37</f>
        <v>0</v>
      </c>
      <c r="AD6184" s="1">
        <f>学習データ!AD6150*$B$37</f>
        <v>0</v>
      </c>
      <c r="AE6184" s="14"/>
      <c r="AF6184" s="7">
        <v>6</v>
      </c>
      <c r="AG6184" s="1">
        <f>IF(学習データ!AG6127=6,1,0)</f>
        <v>0</v>
      </c>
      <c r="AH6184" s="29"/>
      <c r="AI6184" s="25"/>
      <c r="AJ6184" s="25"/>
      <c r="AK6184" s="25"/>
      <c r="AL6184" s="25"/>
      <c r="AM6184" s="25"/>
      <c r="AN6184" s="25"/>
      <c r="AO6184" s="25"/>
      <c r="AP6184" s="25"/>
      <c r="AQ6184" s="25"/>
      <c r="AR6184" s="25"/>
      <c r="AS6184" s="25"/>
      <c r="AT6184" s="25"/>
      <c r="AU6184" s="25"/>
      <c r="AV6184" s="25"/>
      <c r="AW6184" s="25"/>
      <c r="AX6184" s="25"/>
      <c r="AY6184" s="25"/>
      <c r="AZ6184" s="25"/>
      <c r="BA6184" s="25"/>
      <c r="BB6184" s="25"/>
      <c r="BC6184" s="25"/>
      <c r="BD6184" s="25"/>
      <c r="BE6184" s="25"/>
      <c r="BF6184" s="25"/>
      <c r="BG6184" s="25"/>
      <c r="BH6184" s="25"/>
      <c r="BI6184" s="25"/>
      <c r="BJ6184" s="25"/>
      <c r="BK6184" s="25"/>
      <c r="BL6184" s="25"/>
      <c r="BM6184" s="25"/>
      <c r="BN6184" s="25"/>
      <c r="BO6184" s="25"/>
      <c r="BP6184" s="25"/>
      <c r="BQ6184" s="23"/>
      <c r="BR6184" s="7">
        <v>10</v>
      </c>
      <c r="BS6184" s="1">
        <f t="shared" ca="1" si="32506"/>
        <v>0.10537962988563392</v>
      </c>
      <c r="BT6184" s="1">
        <f t="shared" ca="1" si="32507"/>
        <v>0.92914911571009429</v>
      </c>
      <c r="BU6184" s="1">
        <f t="shared" ca="1" si="32508"/>
        <v>0.88230401115902524</v>
      </c>
      <c r="BV6184" s="1">
        <f t="shared" ca="1" si="32509"/>
        <v>0.99588402069962234</v>
      </c>
      <c r="BW6184" s="1">
        <f t="shared" ca="1" si="32510"/>
        <v>0.99592253860677327</v>
      </c>
      <c r="BX6184" s="1">
        <f t="shared" ca="1" si="32511"/>
        <v>0.99999995342719239</v>
      </c>
      <c r="BY6184" s="1">
        <f t="shared" ca="1" si="32512"/>
        <v>0.99999999790354188</v>
      </c>
      <c r="BZ6184" s="1">
        <f t="shared" ca="1" si="32513"/>
        <v>0.99993702063467615</v>
      </c>
      <c r="CA6184" s="1">
        <f t="shared" ca="1" si="32514"/>
        <v>0.13113573434193868</v>
      </c>
      <c r="CB6184" s="1">
        <f t="shared" ca="1" si="32515"/>
        <v>0.19222228466808108</v>
      </c>
      <c r="CC6184" s="1">
        <f t="shared" ca="1" si="32516"/>
        <v>0.23714300153605961</v>
      </c>
      <c r="CD6184" s="25"/>
      <c r="CE6184" s="7">
        <v>10</v>
      </c>
      <c r="CF6184" s="1">
        <f t="shared" ca="1" si="32517"/>
        <v>0.95410889737774784</v>
      </c>
      <c r="CG6184" s="1">
        <f t="shared" ca="1" si="32518"/>
        <v>0.98562275710776237</v>
      </c>
      <c r="CH6184" s="1">
        <f t="shared" ca="1" si="32519"/>
        <v>0.99988689671588149</v>
      </c>
      <c r="CI6184" s="1">
        <f t="shared" ca="1" si="32520"/>
        <v>0.99997279662719762</v>
      </c>
      <c r="CJ6184" s="1">
        <f t="shared" ca="1" si="32521"/>
        <v>0.99997086191579421</v>
      </c>
      <c r="CK6184" s="1">
        <f t="shared" ca="1" si="32522"/>
        <v>0.99999679833218114</v>
      </c>
      <c r="CL6184" s="1">
        <f t="shared" ca="1" si="32523"/>
        <v>0.99999813929488612</v>
      </c>
      <c r="CM6184" s="1">
        <f t="shared" ca="1" si="32524"/>
        <v>0.99990378265828828</v>
      </c>
      <c r="CN6184" s="1">
        <f t="shared" ca="1" si="32525"/>
        <v>0.99811011775173619</v>
      </c>
      <c r="CO6184" s="1">
        <f t="shared" ca="1" si="32526"/>
        <v>0.43194642080260215</v>
      </c>
      <c r="CP6184" s="1">
        <f t="shared" ca="1" si="32527"/>
        <v>0.42673007297672289</v>
      </c>
      <c r="CQ6184" s="25"/>
      <c r="CR6184" s="25"/>
      <c r="CS6184" s="25"/>
      <c r="CT6184" s="25"/>
      <c r="CU6184" s="25"/>
      <c r="CV6184" s="25"/>
      <c r="CW6184" s="25"/>
      <c r="CX6184" s="25"/>
      <c r="CY6184" s="25"/>
      <c r="CZ6184" s="25"/>
      <c r="DA6184" s="25"/>
      <c r="DB6184" s="25"/>
      <c r="DC6184" s="25"/>
      <c r="DD6184" s="25"/>
      <c r="DE6184" s="40"/>
      <c r="DF6184" s="14"/>
      <c r="DG6184" s="14"/>
      <c r="DH6184" s="14"/>
      <c r="DI6184" s="14"/>
      <c r="DJ6184" s="14"/>
      <c r="DK6184" s="14"/>
      <c r="DL6184" s="14"/>
      <c r="DM6184" s="14"/>
      <c r="DN6184" s="14"/>
      <c r="DO6184" s="14"/>
      <c r="DP6184" s="14"/>
      <c r="DQ6184" s="14"/>
      <c r="DR6184" s="14"/>
      <c r="DS6184" s="14"/>
      <c r="DT6184" s="14"/>
      <c r="DU6184" s="14"/>
      <c r="DV6184" s="14"/>
      <c r="DW6184" s="14"/>
      <c r="DX6184" s="14"/>
      <c r="DY6184" s="14"/>
      <c r="DZ6184" s="14"/>
      <c r="EA6184" s="14"/>
      <c r="EB6184" s="14"/>
      <c r="EC6184" s="14"/>
      <c r="ED6184" s="14"/>
      <c r="EE6184" s="14"/>
      <c r="EF6184" s="19"/>
      <c r="EG6184" s="23"/>
      <c r="EH6184" s="50">
        <v>5</v>
      </c>
      <c r="EI6184" s="7">
        <v>0</v>
      </c>
      <c r="EJ6184" s="7">
        <v>1</v>
      </c>
      <c r="EK6184" s="7">
        <v>2</v>
      </c>
      <c r="EL6184" s="7">
        <v>3</v>
      </c>
      <c r="EM6184" s="7">
        <v>4</v>
      </c>
      <c r="EN6184" s="14"/>
      <c r="EO6184" s="14"/>
      <c r="EP6184" s="14"/>
      <c r="EQ6184" s="14"/>
      <c r="ER6184" s="14"/>
      <c r="ES6184" s="14"/>
      <c r="ET6184" s="23"/>
      <c r="EU6184" s="14"/>
      <c r="EV6184" s="14"/>
      <c r="EW6184" s="14"/>
      <c r="EX6184" s="14"/>
      <c r="EY6184" s="14"/>
      <c r="EZ6184" s="14"/>
      <c r="FA6184" s="14"/>
      <c r="FB6184" s="14"/>
      <c r="FC6184" s="19"/>
    </row>
    <row r="6185" spans="1:159" x14ac:dyDescent="0.2">
      <c r="A6185" s="55"/>
      <c r="B6185" s="18">
        <v>25</v>
      </c>
      <c r="C6185" s="1">
        <f>学習データ!C6151*$B$37</f>
        <v>0</v>
      </c>
      <c r="D6185" s="1">
        <f>学習データ!D6151*$B$37</f>
        <v>0</v>
      </c>
      <c r="E6185" s="1">
        <f>学習データ!E6151*$B$37</f>
        <v>0</v>
      </c>
      <c r="F6185" s="1">
        <f>学習データ!F6151*$B$37</f>
        <v>0</v>
      </c>
      <c r="G6185" s="1">
        <f>学習データ!G6151*$B$37</f>
        <v>0</v>
      </c>
      <c r="H6185" s="1">
        <f>学習データ!H6151*$B$37</f>
        <v>0</v>
      </c>
      <c r="I6185" s="1">
        <f>学習データ!I6151*$B$37</f>
        <v>0</v>
      </c>
      <c r="J6185" s="1">
        <f>学習データ!J6151*$B$37</f>
        <v>0</v>
      </c>
      <c r="K6185" s="1">
        <f>学習データ!K6151*$B$37</f>
        <v>0</v>
      </c>
      <c r="L6185" s="1">
        <f>学習データ!L6151*$B$37</f>
        <v>0</v>
      </c>
      <c r="M6185" s="1">
        <f>学習データ!M6151*$B$37</f>
        <v>0</v>
      </c>
      <c r="N6185" s="1">
        <f>学習データ!N6151*$B$37</f>
        <v>0</v>
      </c>
      <c r="O6185" s="1">
        <f>学習データ!O6151*$B$37</f>
        <v>0</v>
      </c>
      <c r="P6185" s="1">
        <f>学習データ!P6151*$B$37</f>
        <v>0</v>
      </c>
      <c r="Q6185" s="1">
        <f>学習データ!Q6151*$B$37</f>
        <v>0</v>
      </c>
      <c r="R6185" s="1">
        <f>学習データ!R6151*$B$37</f>
        <v>0</v>
      </c>
      <c r="S6185" s="1">
        <f>学習データ!S6151*$B$37</f>
        <v>0</v>
      </c>
      <c r="T6185" s="1">
        <f>学習データ!T6151*$B$37</f>
        <v>0</v>
      </c>
      <c r="U6185" s="1">
        <f>学習データ!U6151*$B$37</f>
        <v>0</v>
      </c>
      <c r="V6185" s="1">
        <f>学習データ!V6151*$B$37</f>
        <v>0</v>
      </c>
      <c r="W6185" s="1">
        <f>学習データ!W6151*$B$37</f>
        <v>0</v>
      </c>
      <c r="X6185" s="1">
        <f>学習データ!X6151*$B$37</f>
        <v>0</v>
      </c>
      <c r="Y6185" s="1">
        <f>学習データ!Y6151*$B$37</f>
        <v>0</v>
      </c>
      <c r="Z6185" s="1">
        <f>学習データ!Z6151*$B$37</f>
        <v>0</v>
      </c>
      <c r="AA6185" s="1">
        <f>学習データ!AA6151*$B$37</f>
        <v>0</v>
      </c>
      <c r="AB6185" s="1">
        <f>学習データ!AB6151*$B$37</f>
        <v>0</v>
      </c>
      <c r="AC6185" s="1">
        <f>学習データ!AC6151*$B$37</f>
        <v>0</v>
      </c>
      <c r="AD6185" s="1">
        <f>学習データ!AD6151*$B$37</f>
        <v>0</v>
      </c>
      <c r="AE6185" s="14"/>
      <c r="AF6185" s="7">
        <v>7</v>
      </c>
      <c r="AG6185" s="1">
        <f>IF(学習データ!AG6127=7,1,0)</f>
        <v>0</v>
      </c>
      <c r="AH6185" s="29"/>
      <c r="AI6185" s="25"/>
      <c r="AJ6185" s="25"/>
      <c r="AK6185" s="25"/>
      <c r="AL6185" s="25"/>
      <c r="AM6185" s="25"/>
      <c r="AN6185" s="25"/>
      <c r="AO6185" s="25"/>
      <c r="AP6185" s="25"/>
      <c r="AQ6185" s="25"/>
      <c r="AR6185" s="25"/>
      <c r="AS6185" s="25"/>
      <c r="AT6185" s="25"/>
      <c r="AU6185" s="25"/>
      <c r="AV6185" s="25"/>
      <c r="AW6185" s="25"/>
      <c r="AX6185" s="25"/>
      <c r="AY6185" s="25"/>
      <c r="AZ6185" s="25"/>
      <c r="BA6185" s="25"/>
      <c r="BB6185" s="25"/>
      <c r="BC6185" s="25"/>
      <c r="BD6185" s="25"/>
      <c r="BE6185" s="25"/>
      <c r="BF6185" s="25"/>
      <c r="BG6185" s="25"/>
      <c r="BH6185" s="25"/>
      <c r="BI6185" s="25"/>
      <c r="BJ6185" s="25"/>
      <c r="BK6185" s="25"/>
      <c r="BL6185" s="25"/>
      <c r="BM6185" s="25"/>
      <c r="BN6185" s="25"/>
      <c r="BO6185" s="25"/>
      <c r="BP6185" s="25"/>
      <c r="BQ6185" s="23"/>
      <c r="BR6185" s="7">
        <v>11</v>
      </c>
      <c r="BS6185" s="1">
        <f t="shared" ca="1" si="32506"/>
        <v>0.99999995940939657</v>
      </c>
      <c r="BT6185" s="1">
        <f t="shared" ca="1" si="32507"/>
        <v>0.99999985535588576</v>
      </c>
      <c r="BU6185" s="1">
        <f t="shared" ca="1" si="32508"/>
        <v>0.99999994096146161</v>
      </c>
      <c r="BV6185" s="1">
        <f t="shared" ca="1" si="32509"/>
        <v>0.99999989342887652</v>
      </c>
      <c r="BW6185" s="1">
        <f t="shared" ca="1" si="32510"/>
        <v>0.99999991172202574</v>
      </c>
      <c r="BX6185" s="1">
        <f t="shared" ca="1" si="32511"/>
        <v>0.99999991969887114</v>
      </c>
      <c r="BY6185" s="1">
        <f t="shared" ca="1" si="32512"/>
        <v>0.99730938154073723</v>
      </c>
      <c r="BZ6185" s="1">
        <f t="shared" ca="1" si="32513"/>
        <v>0.13113573434193868</v>
      </c>
      <c r="CA6185" s="1">
        <f t="shared" ca="1" si="32514"/>
        <v>0.19222228466808108</v>
      </c>
      <c r="CB6185" s="1">
        <f t="shared" ca="1" si="32515"/>
        <v>0.23714300153605961</v>
      </c>
      <c r="CC6185" s="1">
        <f t="shared" ca="1" si="32516"/>
        <v>0.23714300153605961</v>
      </c>
      <c r="CD6185" s="25"/>
      <c r="CE6185" s="7">
        <v>11</v>
      </c>
      <c r="CF6185" s="1">
        <f t="shared" ca="1" si="32517"/>
        <v>0.98081859676821304</v>
      </c>
      <c r="CG6185" s="1">
        <f t="shared" ca="1" si="32518"/>
        <v>0.99964361049759887</v>
      </c>
      <c r="CH6185" s="1">
        <f t="shared" ca="1" si="32519"/>
        <v>0.99988618624211889</v>
      </c>
      <c r="CI6185" s="1">
        <f t="shared" ca="1" si="32520"/>
        <v>0.99999820709338372</v>
      </c>
      <c r="CJ6185" s="1">
        <f t="shared" ca="1" si="32521"/>
        <v>0.99999831524650462</v>
      </c>
      <c r="CK6185" s="1">
        <f t="shared" ca="1" si="32522"/>
        <v>0.99999857072829146</v>
      </c>
      <c r="CL6185" s="1">
        <f t="shared" ca="1" si="32523"/>
        <v>0.999601295366492</v>
      </c>
      <c r="CM6185" s="1">
        <f t="shared" ca="1" si="32524"/>
        <v>0.99811011775173619</v>
      </c>
      <c r="CN6185" s="1">
        <f t="shared" ca="1" si="32525"/>
        <v>0.43194642080260215</v>
      </c>
      <c r="CO6185" s="1">
        <f t="shared" ca="1" si="32526"/>
        <v>0.42673007297672289</v>
      </c>
      <c r="CP6185" s="1">
        <f t="shared" ca="1" si="32527"/>
        <v>0.42673007297672289</v>
      </c>
      <c r="CQ6185" s="14"/>
      <c r="CR6185" s="14"/>
      <c r="CS6185" s="14"/>
      <c r="CT6185" s="14"/>
      <c r="CU6185" s="14"/>
      <c r="CV6185" s="14"/>
      <c r="CW6185" s="14"/>
      <c r="CX6185" s="14"/>
      <c r="CY6185" s="14"/>
      <c r="CZ6185" s="14"/>
      <c r="DA6185" s="14"/>
      <c r="DB6185" s="14"/>
      <c r="DC6185" s="14"/>
      <c r="DD6185" s="14"/>
      <c r="DE6185" s="23"/>
      <c r="DF6185" s="14"/>
      <c r="DG6185" s="14"/>
      <c r="DH6185" s="14"/>
      <c r="DI6185" s="14"/>
      <c r="DJ6185" s="14"/>
      <c r="DK6185" s="14"/>
      <c r="DL6185" s="14"/>
      <c r="DM6185" s="14"/>
      <c r="DN6185" s="14"/>
      <c r="DO6185" s="14"/>
      <c r="DP6185" s="14"/>
      <c r="DQ6185" s="14"/>
      <c r="DR6185" s="14"/>
      <c r="DS6185" s="14"/>
      <c r="DT6185" s="14"/>
      <c r="DU6185" s="14"/>
      <c r="DV6185" s="14"/>
      <c r="DW6185" s="14"/>
      <c r="DX6185" s="14"/>
      <c r="DY6185" s="14"/>
      <c r="DZ6185" s="14"/>
      <c r="EA6185" s="14"/>
      <c r="EB6185" s="14"/>
      <c r="EC6185" s="14"/>
      <c r="ED6185" s="14"/>
      <c r="EE6185" s="14"/>
      <c r="EF6185" s="19"/>
      <c r="EG6185" s="23"/>
      <c r="EH6185" s="50"/>
      <c r="EI6185" s="7">
        <v>1</v>
      </c>
      <c r="EJ6185" s="1">
        <f t="shared" ref="EJ6185:EJ6188" ca="1" si="32544">1/(1+EXP(-SUMPRODUCT($EI$32:$EK$34,DQ6175:DS6177)+$EL$32))</f>
        <v>0.16569455485622117</v>
      </c>
      <c r="EK6185" s="1">
        <f t="shared" ref="EK6185:EK6188" ca="1" si="32545">1/(1+EXP(-SUMPRODUCT($EI$32:$EK$34,DR6175:DT6177)+$EL$32))</f>
        <v>5.4373359943778572E-2</v>
      </c>
      <c r="EL6185" s="1">
        <f t="shared" ref="EL6185:EL6188" ca="1" si="32546">1/(1+EXP(-SUMPRODUCT($EI$32:$EK$34,DS6175:DU6177)+$EL$32))</f>
        <v>5.2856419642075665E-2</v>
      </c>
      <c r="EM6185" s="1">
        <f t="shared" ref="EM6185:EM6188" ca="1" si="32547">1/(1+EXP(-SUMPRODUCT($EI$32:$EK$34,DT6175:DV6177)+$EL$32))</f>
        <v>1.0537927107616736E-2</v>
      </c>
      <c r="EN6185" s="14"/>
      <c r="EO6185" s="14"/>
      <c r="EP6185" s="14"/>
      <c r="EQ6185" s="14"/>
      <c r="ER6185" s="14"/>
      <c r="ES6185" s="14"/>
      <c r="ET6185" s="23"/>
      <c r="EU6185" s="14"/>
      <c r="EV6185" s="14"/>
      <c r="EW6185" s="14"/>
      <c r="EX6185" s="14"/>
      <c r="EY6185" s="14"/>
      <c r="EZ6185" s="14"/>
      <c r="FA6185" s="14"/>
      <c r="FB6185" s="14"/>
      <c r="FC6185" s="19"/>
    </row>
    <row r="6186" spans="1:159" x14ac:dyDescent="0.2">
      <c r="A6186" s="55"/>
      <c r="B6186" s="18">
        <v>26</v>
      </c>
      <c r="C6186" s="1">
        <f>学習データ!C6152*$B$37</f>
        <v>0</v>
      </c>
      <c r="D6186" s="1">
        <f>学習データ!D6152*$B$37</f>
        <v>0</v>
      </c>
      <c r="E6186" s="1">
        <f>学習データ!E6152*$B$37</f>
        <v>0</v>
      </c>
      <c r="F6186" s="1">
        <f>学習データ!F6152*$B$37</f>
        <v>0</v>
      </c>
      <c r="G6186" s="1">
        <f>学習データ!G6152*$B$37</f>
        <v>0</v>
      </c>
      <c r="H6186" s="1">
        <f>学習データ!H6152*$B$37</f>
        <v>0</v>
      </c>
      <c r="I6186" s="1">
        <f>学習データ!I6152*$B$37</f>
        <v>0</v>
      </c>
      <c r="J6186" s="1">
        <f>学習データ!J6152*$B$37</f>
        <v>0</v>
      </c>
      <c r="K6186" s="1">
        <f>学習データ!K6152*$B$37</f>
        <v>0</v>
      </c>
      <c r="L6186" s="1">
        <f>学習データ!L6152*$B$37</f>
        <v>0</v>
      </c>
      <c r="M6186" s="1">
        <f>学習データ!M6152*$B$37</f>
        <v>0</v>
      </c>
      <c r="N6186" s="1">
        <f>学習データ!N6152*$B$37</f>
        <v>0</v>
      </c>
      <c r="O6186" s="1">
        <f>学習データ!O6152*$B$37</f>
        <v>0</v>
      </c>
      <c r="P6186" s="1">
        <f>学習データ!P6152*$B$37</f>
        <v>0</v>
      </c>
      <c r="Q6186" s="1">
        <f>学習データ!Q6152*$B$37</f>
        <v>0</v>
      </c>
      <c r="R6186" s="1">
        <f>学習データ!R6152*$B$37</f>
        <v>0</v>
      </c>
      <c r="S6186" s="1">
        <f>学習データ!S6152*$B$37</f>
        <v>0</v>
      </c>
      <c r="T6186" s="1">
        <f>学習データ!T6152*$B$37</f>
        <v>0</v>
      </c>
      <c r="U6186" s="1">
        <f>学習データ!U6152*$B$37</f>
        <v>0</v>
      </c>
      <c r="V6186" s="1">
        <f>学習データ!V6152*$B$37</f>
        <v>0</v>
      </c>
      <c r="W6186" s="1">
        <f>学習データ!W6152*$B$37</f>
        <v>0</v>
      </c>
      <c r="X6186" s="1">
        <f>学習データ!X6152*$B$37</f>
        <v>0</v>
      </c>
      <c r="Y6186" s="1">
        <f>学習データ!Y6152*$B$37</f>
        <v>0</v>
      </c>
      <c r="Z6186" s="1">
        <f>学習データ!Z6152*$B$37</f>
        <v>0</v>
      </c>
      <c r="AA6186" s="1">
        <f>学習データ!AA6152*$B$37</f>
        <v>0</v>
      </c>
      <c r="AB6186" s="1">
        <f>学習データ!AB6152*$B$37</f>
        <v>0</v>
      </c>
      <c r="AC6186" s="1">
        <f>学習データ!AC6152*$B$37</f>
        <v>0</v>
      </c>
      <c r="AD6186" s="1">
        <f>学習データ!AD6152*$B$37</f>
        <v>0</v>
      </c>
      <c r="AE6186" s="14"/>
      <c r="AF6186" s="7">
        <v>8</v>
      </c>
      <c r="AG6186" s="1">
        <f>IF(学習データ!AG6127=8,1,0)</f>
        <v>0</v>
      </c>
      <c r="AH6186" s="29"/>
      <c r="AI6186" s="25"/>
      <c r="AJ6186" s="25"/>
      <c r="AK6186" s="25"/>
      <c r="AL6186" s="25"/>
      <c r="AM6186" s="25"/>
      <c r="AN6186" s="25"/>
      <c r="AO6186" s="25"/>
      <c r="AP6186" s="25"/>
      <c r="AQ6186" s="25"/>
      <c r="AR6186" s="25"/>
      <c r="AS6186" s="25"/>
      <c r="AT6186" s="25"/>
      <c r="AU6186" s="25"/>
      <c r="AV6186" s="25"/>
      <c r="AW6186" s="25"/>
      <c r="AX6186" s="25"/>
      <c r="AY6186" s="25"/>
      <c r="AZ6186" s="25"/>
      <c r="BA6186" s="25"/>
      <c r="BB6186" s="25"/>
      <c r="BC6186" s="25"/>
      <c r="BD6186" s="25"/>
      <c r="BE6186" s="25"/>
      <c r="BF6186" s="25"/>
      <c r="BG6186" s="25"/>
      <c r="BH6186" s="25"/>
      <c r="BI6186" s="25"/>
      <c r="BJ6186" s="25"/>
      <c r="BK6186" s="25"/>
      <c r="BL6186" s="25"/>
      <c r="BM6186" s="25"/>
      <c r="BN6186" s="25"/>
      <c r="BO6186" s="25"/>
      <c r="BP6186" s="25"/>
      <c r="BQ6186" s="23"/>
      <c r="BR6186" s="14"/>
      <c r="BS6186" s="14"/>
      <c r="BT6186" s="14"/>
      <c r="BU6186" s="14"/>
      <c r="BV6186" s="14"/>
      <c r="BW6186" s="14"/>
      <c r="BX6186" s="14"/>
      <c r="BY6186" s="14"/>
      <c r="BZ6186" s="14"/>
      <c r="CA6186" s="14"/>
      <c r="CB6186" s="14"/>
      <c r="CC6186" s="14"/>
      <c r="CD6186" s="14"/>
      <c r="CE6186" s="14"/>
      <c r="CF6186" s="14"/>
      <c r="CG6186" s="14"/>
      <c r="CH6186" s="14"/>
      <c r="CI6186" s="14"/>
      <c r="CJ6186" s="14"/>
      <c r="CK6186" s="14"/>
      <c r="CL6186" s="14"/>
      <c r="CM6186" s="14"/>
      <c r="CN6186" s="14"/>
      <c r="CO6186" s="14"/>
      <c r="CP6186" s="14"/>
      <c r="CQ6186" s="14"/>
      <c r="CR6186" s="14"/>
      <c r="CS6186" s="14"/>
      <c r="CT6186" s="14"/>
      <c r="CU6186" s="14"/>
      <c r="CV6186" s="14"/>
      <c r="CW6186" s="14"/>
      <c r="CX6186" s="14"/>
      <c r="CY6186" s="14"/>
      <c r="CZ6186" s="14"/>
      <c r="DA6186" s="14"/>
      <c r="DB6186" s="14"/>
      <c r="DC6186" s="14"/>
      <c r="DD6186" s="14"/>
      <c r="DE6186" s="23"/>
      <c r="DF6186" s="14"/>
      <c r="DG6186" s="14"/>
      <c r="DH6186" s="14"/>
      <c r="DI6186" s="14"/>
      <c r="DJ6186" s="14"/>
      <c r="DK6186" s="14"/>
      <c r="DL6186" s="14"/>
      <c r="DM6186" s="14"/>
      <c r="DN6186" s="14"/>
      <c r="DO6186" s="14"/>
      <c r="DP6186" s="14"/>
      <c r="DQ6186" s="14"/>
      <c r="DR6186" s="14"/>
      <c r="DS6186" s="14"/>
      <c r="DT6186" s="14"/>
      <c r="DU6186" s="14"/>
      <c r="DV6186" s="14"/>
      <c r="DW6186" s="14"/>
      <c r="DX6186" s="14"/>
      <c r="DY6186" s="14"/>
      <c r="DZ6186" s="14"/>
      <c r="EA6186" s="14"/>
      <c r="EB6186" s="14"/>
      <c r="EC6186" s="14"/>
      <c r="ED6186" s="14"/>
      <c r="EE6186" s="14"/>
      <c r="EF6186" s="19"/>
      <c r="EG6186" s="23"/>
      <c r="EH6186" s="50"/>
      <c r="EI6186" s="7">
        <v>2</v>
      </c>
      <c r="EJ6186" s="1">
        <f t="shared" ca="1" si="32544"/>
        <v>5.9179278822406409E-2</v>
      </c>
      <c r="EK6186" s="1">
        <f t="shared" ca="1" si="32545"/>
        <v>5.3001104828211056E-2</v>
      </c>
      <c r="EL6186" s="1">
        <f t="shared" ca="1" si="32546"/>
        <v>5.3051047681966855E-2</v>
      </c>
      <c r="EM6186" s="1">
        <f t="shared" ca="1" si="32547"/>
        <v>1.0640595803289642E-2</v>
      </c>
      <c r="EN6186" s="14"/>
      <c r="EO6186" s="14"/>
      <c r="EP6186" s="14"/>
      <c r="EQ6186" s="14"/>
      <c r="ER6186" s="14"/>
      <c r="ES6186" s="14"/>
      <c r="ET6186" s="23"/>
      <c r="EU6186" s="14"/>
      <c r="EV6186" s="14"/>
      <c r="EW6186" s="14"/>
      <c r="EX6186" s="14"/>
      <c r="EY6186" s="14"/>
      <c r="EZ6186" s="14"/>
      <c r="FA6186" s="14"/>
      <c r="FB6186" s="14"/>
      <c r="FC6186" s="19"/>
    </row>
    <row r="6187" spans="1:159" x14ac:dyDescent="0.2">
      <c r="A6187" s="55"/>
      <c r="B6187" s="18">
        <v>27</v>
      </c>
      <c r="C6187" s="1">
        <f>学習データ!C6153*$B$37</f>
        <v>0</v>
      </c>
      <c r="D6187" s="1">
        <f>学習データ!D6153*$B$37</f>
        <v>0</v>
      </c>
      <c r="E6187" s="1">
        <f>学習データ!E6153*$B$37</f>
        <v>0</v>
      </c>
      <c r="F6187" s="1">
        <f>学習データ!F6153*$B$37</f>
        <v>0</v>
      </c>
      <c r="G6187" s="1">
        <f>学習データ!G6153*$B$37</f>
        <v>0</v>
      </c>
      <c r="H6187" s="1">
        <f>学習データ!H6153*$B$37</f>
        <v>0</v>
      </c>
      <c r="I6187" s="1">
        <f>学習データ!I6153*$B$37</f>
        <v>0</v>
      </c>
      <c r="J6187" s="1">
        <f>学習データ!J6153*$B$37</f>
        <v>0</v>
      </c>
      <c r="K6187" s="1">
        <f>学習データ!K6153*$B$37</f>
        <v>0</v>
      </c>
      <c r="L6187" s="1">
        <f>学習データ!L6153*$B$37</f>
        <v>0</v>
      </c>
      <c r="M6187" s="1">
        <f>学習データ!M6153*$B$37</f>
        <v>0</v>
      </c>
      <c r="N6187" s="1">
        <f>学習データ!N6153*$B$37</f>
        <v>0</v>
      </c>
      <c r="O6187" s="1">
        <f>学習データ!O6153*$B$37</f>
        <v>0</v>
      </c>
      <c r="P6187" s="1">
        <f>学習データ!P6153*$B$37</f>
        <v>0</v>
      </c>
      <c r="Q6187" s="1">
        <f>学習データ!Q6153*$B$37</f>
        <v>0</v>
      </c>
      <c r="R6187" s="1">
        <f>学習データ!R6153*$B$37</f>
        <v>0</v>
      </c>
      <c r="S6187" s="1">
        <f>学習データ!S6153*$B$37</f>
        <v>0</v>
      </c>
      <c r="T6187" s="1">
        <f>学習データ!T6153*$B$37</f>
        <v>0</v>
      </c>
      <c r="U6187" s="1">
        <f>学習データ!U6153*$B$37</f>
        <v>0</v>
      </c>
      <c r="V6187" s="1">
        <f>学習データ!V6153*$B$37</f>
        <v>0</v>
      </c>
      <c r="W6187" s="1">
        <f>学習データ!W6153*$B$37</f>
        <v>0</v>
      </c>
      <c r="X6187" s="1">
        <f>学習データ!X6153*$B$37</f>
        <v>0</v>
      </c>
      <c r="Y6187" s="1">
        <f>学習データ!Y6153*$B$37</f>
        <v>0</v>
      </c>
      <c r="Z6187" s="1">
        <f>学習データ!Z6153*$B$37</f>
        <v>0</v>
      </c>
      <c r="AA6187" s="1">
        <f>学習データ!AA6153*$B$37</f>
        <v>0</v>
      </c>
      <c r="AB6187" s="1">
        <f>学習データ!AB6153*$B$37</f>
        <v>0</v>
      </c>
      <c r="AC6187" s="1">
        <f>学習データ!AC6153*$B$37</f>
        <v>0</v>
      </c>
      <c r="AD6187" s="1">
        <f>学習データ!AD6153*$B$37</f>
        <v>0</v>
      </c>
      <c r="AE6187" s="14"/>
      <c r="AF6187" s="7">
        <v>9</v>
      </c>
      <c r="AG6187" s="1">
        <f>IF(学習データ!AG6127=9,1,0)</f>
        <v>0</v>
      </c>
      <c r="AH6187" s="29"/>
      <c r="AI6187" s="25"/>
      <c r="AJ6187" s="25"/>
      <c r="AK6187" s="25"/>
      <c r="AL6187" s="25"/>
      <c r="AM6187" s="25"/>
      <c r="AN6187" s="25"/>
      <c r="AO6187" s="25"/>
      <c r="AP6187" s="25"/>
      <c r="AQ6187" s="25"/>
      <c r="AR6187" s="25"/>
      <c r="AS6187" s="25"/>
      <c r="AT6187" s="25"/>
      <c r="AU6187" s="25"/>
      <c r="AV6187" s="25"/>
      <c r="AW6187" s="25"/>
      <c r="AX6187" s="25"/>
      <c r="AY6187" s="25"/>
      <c r="AZ6187" s="25"/>
      <c r="BA6187" s="25"/>
      <c r="BB6187" s="25"/>
      <c r="BC6187" s="25"/>
      <c r="BD6187" s="25"/>
      <c r="BE6187" s="25"/>
      <c r="BF6187" s="25"/>
      <c r="BG6187" s="25"/>
      <c r="BH6187" s="25"/>
      <c r="BI6187" s="25"/>
      <c r="BJ6187" s="25"/>
      <c r="BK6187" s="25"/>
      <c r="BL6187" s="25"/>
      <c r="BM6187" s="25"/>
      <c r="BN6187" s="25"/>
      <c r="BO6187" s="25"/>
      <c r="BP6187" s="25"/>
      <c r="BQ6187" s="23"/>
      <c r="BR6187" s="14"/>
      <c r="BS6187" s="14"/>
      <c r="BT6187" s="14"/>
      <c r="BU6187" s="14"/>
      <c r="BV6187" s="14"/>
      <c r="BW6187" s="14"/>
      <c r="BX6187" s="14"/>
      <c r="BY6187" s="14"/>
      <c r="BZ6187" s="14"/>
      <c r="CA6187" s="14"/>
      <c r="CB6187" s="14"/>
      <c r="CC6187" s="14"/>
      <c r="CD6187" s="14"/>
      <c r="CE6187" s="14"/>
      <c r="CF6187" s="14"/>
      <c r="CG6187" s="14"/>
      <c r="CH6187" s="14"/>
      <c r="CI6187" s="14"/>
      <c r="CJ6187" s="14"/>
      <c r="CK6187" s="14"/>
      <c r="CL6187" s="14"/>
      <c r="CM6187" s="14"/>
      <c r="CN6187" s="14"/>
      <c r="CO6187" s="14"/>
      <c r="CP6187" s="14"/>
      <c r="CQ6187" s="14"/>
      <c r="CR6187" s="14"/>
      <c r="CS6187" s="14"/>
      <c r="CT6187" s="14"/>
      <c r="CU6187" s="14"/>
      <c r="CV6187" s="14"/>
      <c r="CW6187" s="14"/>
      <c r="CX6187" s="14"/>
      <c r="CY6187" s="14"/>
      <c r="CZ6187" s="14"/>
      <c r="DA6187" s="14"/>
      <c r="DB6187" s="14"/>
      <c r="DC6187" s="14"/>
      <c r="DD6187" s="14"/>
      <c r="DE6187" s="23"/>
      <c r="DF6187" s="26"/>
      <c r="DG6187" s="25"/>
      <c r="DH6187" s="25"/>
      <c r="DI6187" s="25"/>
      <c r="DJ6187" s="25"/>
      <c r="DK6187" s="25"/>
      <c r="DL6187" s="25"/>
      <c r="DM6187" s="14"/>
      <c r="DN6187" s="14"/>
      <c r="DO6187" s="14"/>
      <c r="DP6187" s="14"/>
      <c r="DQ6187" s="14"/>
      <c r="DR6187" s="14"/>
      <c r="DS6187" s="14"/>
      <c r="DT6187" s="14"/>
      <c r="DU6187" s="14"/>
      <c r="DV6187" s="14"/>
      <c r="DW6187" s="14"/>
      <c r="DX6187" s="14"/>
      <c r="DY6187" s="14"/>
      <c r="DZ6187" s="14"/>
      <c r="EA6187" s="14"/>
      <c r="EB6187" s="14"/>
      <c r="EC6187" s="14"/>
      <c r="ED6187" s="14"/>
      <c r="EE6187" s="14"/>
      <c r="EF6187" s="19"/>
      <c r="EG6187" s="23"/>
      <c r="EH6187" s="50"/>
      <c r="EI6187" s="7">
        <v>3</v>
      </c>
      <c r="EJ6187" s="1">
        <f t="shared" ca="1" si="32544"/>
        <v>5.615374664599778E-2</v>
      </c>
      <c r="EK6187" s="1">
        <f t="shared" ca="1" si="32545"/>
        <v>5.2819944174773849E-2</v>
      </c>
      <c r="EL6187" s="1">
        <f t="shared" ca="1" si="32546"/>
        <v>5.2757277071135984E-2</v>
      </c>
      <c r="EM6187" s="1">
        <f t="shared" ca="1" si="32547"/>
        <v>1.0642172562376144E-2</v>
      </c>
      <c r="EN6187" s="14"/>
      <c r="EO6187" s="14"/>
      <c r="EP6187" s="14"/>
      <c r="EQ6187" s="14"/>
      <c r="ER6187" s="14"/>
      <c r="ES6187" s="14"/>
      <c r="ET6187" s="23"/>
      <c r="EU6187" s="14"/>
      <c r="EV6187" s="14"/>
      <c r="EW6187" s="14"/>
      <c r="EX6187" s="14"/>
      <c r="EY6187" s="14"/>
      <c r="EZ6187" s="14"/>
      <c r="FA6187" s="14"/>
      <c r="FB6187" s="14"/>
      <c r="FC6187" s="19"/>
    </row>
    <row r="6188" spans="1:159" ht="13.8" thickBot="1" x14ac:dyDescent="0.25">
      <c r="A6188" s="56"/>
      <c r="B6188" s="20">
        <v>28</v>
      </c>
      <c r="C6188" s="6">
        <f>学習データ!C6154*$B$37</f>
        <v>0</v>
      </c>
      <c r="D6188" s="6">
        <f>学習データ!D6154*$B$37</f>
        <v>0</v>
      </c>
      <c r="E6188" s="6">
        <f>学習データ!E6154*$B$37</f>
        <v>0</v>
      </c>
      <c r="F6188" s="6">
        <f>学習データ!F6154*$B$37</f>
        <v>0</v>
      </c>
      <c r="G6188" s="6">
        <f>学習データ!G6154*$B$37</f>
        <v>0</v>
      </c>
      <c r="H6188" s="6">
        <f>学習データ!H6154*$B$37</f>
        <v>0</v>
      </c>
      <c r="I6188" s="6">
        <f>学習データ!I6154*$B$37</f>
        <v>0</v>
      </c>
      <c r="J6188" s="6">
        <f>学習データ!J6154*$B$37</f>
        <v>0</v>
      </c>
      <c r="K6188" s="6">
        <f>学習データ!K6154*$B$37</f>
        <v>0</v>
      </c>
      <c r="L6188" s="6">
        <f>学習データ!L6154*$B$37</f>
        <v>0</v>
      </c>
      <c r="M6188" s="6">
        <f>学習データ!M6154*$B$37</f>
        <v>0</v>
      </c>
      <c r="N6188" s="6">
        <f>学習データ!N6154*$B$37</f>
        <v>0</v>
      </c>
      <c r="O6188" s="6">
        <f>学習データ!O6154*$B$37</f>
        <v>0</v>
      </c>
      <c r="P6188" s="6">
        <f>学習データ!P6154*$B$37</f>
        <v>0</v>
      </c>
      <c r="Q6188" s="6">
        <f>学習データ!Q6154*$B$37</f>
        <v>0</v>
      </c>
      <c r="R6188" s="6">
        <f>学習データ!R6154*$B$37</f>
        <v>0</v>
      </c>
      <c r="S6188" s="6">
        <f>学習データ!S6154*$B$37</f>
        <v>0</v>
      </c>
      <c r="T6188" s="6">
        <f>学習データ!T6154*$B$37</f>
        <v>0</v>
      </c>
      <c r="U6188" s="6">
        <f>学習データ!U6154*$B$37</f>
        <v>0</v>
      </c>
      <c r="V6188" s="6">
        <f>学習データ!V6154*$B$37</f>
        <v>0</v>
      </c>
      <c r="W6188" s="6">
        <f>学習データ!W6154*$B$37</f>
        <v>0</v>
      </c>
      <c r="X6188" s="6">
        <f>学習データ!X6154*$B$37</f>
        <v>0</v>
      </c>
      <c r="Y6188" s="6">
        <f>学習データ!Y6154*$B$37</f>
        <v>0</v>
      </c>
      <c r="Z6188" s="6">
        <f>学習データ!Z6154*$B$37</f>
        <v>0</v>
      </c>
      <c r="AA6188" s="6">
        <f>学習データ!AA6154*$B$37</f>
        <v>0</v>
      </c>
      <c r="AB6188" s="6">
        <f>学習データ!AB6154*$B$37</f>
        <v>0</v>
      </c>
      <c r="AC6188" s="6">
        <f>学習データ!AC6154*$B$37</f>
        <v>0</v>
      </c>
      <c r="AD6188" s="6">
        <f>学習データ!AD6154*$B$37</f>
        <v>0</v>
      </c>
      <c r="AE6188" s="21"/>
      <c r="AF6188" s="21"/>
      <c r="AG6188" s="21"/>
      <c r="AH6188" s="30"/>
      <c r="AI6188" s="31"/>
      <c r="AJ6188" s="31"/>
      <c r="AK6188" s="31"/>
      <c r="AL6188" s="31"/>
      <c r="AM6188" s="31"/>
      <c r="AN6188" s="31"/>
      <c r="AO6188" s="31"/>
      <c r="AP6188" s="31"/>
      <c r="AQ6188" s="31"/>
      <c r="AR6188" s="31"/>
      <c r="AS6188" s="31"/>
      <c r="AT6188" s="31"/>
      <c r="AU6188" s="31"/>
      <c r="AV6188" s="31"/>
      <c r="AW6188" s="31"/>
      <c r="AX6188" s="31"/>
      <c r="AY6188" s="31"/>
      <c r="AZ6188" s="31"/>
      <c r="BA6188" s="31"/>
      <c r="BB6188" s="31"/>
      <c r="BC6188" s="31"/>
      <c r="BD6188" s="31"/>
      <c r="BE6188" s="31"/>
      <c r="BF6188" s="31"/>
      <c r="BG6188" s="31"/>
      <c r="BH6188" s="31"/>
      <c r="BI6188" s="31"/>
      <c r="BJ6188" s="31"/>
      <c r="BK6188" s="31"/>
      <c r="BL6188" s="31"/>
      <c r="BM6188" s="31"/>
      <c r="BN6188" s="31"/>
      <c r="BO6188" s="31"/>
      <c r="BP6188" s="31"/>
      <c r="BQ6188" s="24"/>
      <c r="BR6188" s="21"/>
      <c r="BS6188" s="21"/>
      <c r="BT6188" s="21"/>
      <c r="BU6188" s="21"/>
      <c r="BV6188" s="21"/>
      <c r="BW6188" s="21"/>
      <c r="BX6188" s="21"/>
      <c r="BY6188" s="21"/>
      <c r="BZ6188" s="21"/>
      <c r="CA6188" s="21"/>
      <c r="CB6188" s="21"/>
      <c r="CC6188" s="21"/>
      <c r="CD6188" s="21"/>
      <c r="CE6188" s="21"/>
      <c r="CF6188" s="21"/>
      <c r="CG6188" s="21"/>
      <c r="CH6188" s="21"/>
      <c r="CI6188" s="21"/>
      <c r="CJ6188" s="21"/>
      <c r="CK6188" s="21"/>
      <c r="CL6188" s="21"/>
      <c r="CM6188" s="21"/>
      <c r="CN6188" s="21"/>
      <c r="CO6188" s="21"/>
      <c r="CP6188" s="21"/>
      <c r="CQ6188" s="21"/>
      <c r="CR6188" s="21"/>
      <c r="CS6188" s="21"/>
      <c r="CT6188" s="21"/>
      <c r="CU6188" s="21"/>
      <c r="CV6188" s="21"/>
      <c r="CW6188" s="21"/>
      <c r="CX6188" s="21"/>
      <c r="CY6188" s="21"/>
      <c r="CZ6188" s="21"/>
      <c r="DA6188" s="21"/>
      <c r="DB6188" s="21"/>
      <c r="DC6188" s="21"/>
      <c r="DD6188" s="21"/>
      <c r="DE6188" s="24"/>
      <c r="DF6188" s="21"/>
      <c r="DG6188" s="21"/>
      <c r="DH6188" s="21"/>
      <c r="DI6188" s="21"/>
      <c r="DJ6188" s="21"/>
      <c r="DK6188" s="21"/>
      <c r="DL6188" s="21"/>
      <c r="DM6188" s="21"/>
      <c r="DN6188" s="21"/>
      <c r="DO6188" s="21"/>
      <c r="DP6188" s="21"/>
      <c r="DQ6188" s="21"/>
      <c r="DR6188" s="21"/>
      <c r="DS6188" s="21"/>
      <c r="DT6188" s="21"/>
      <c r="DU6188" s="21"/>
      <c r="DV6188" s="21"/>
      <c r="DW6188" s="21"/>
      <c r="DX6188" s="21"/>
      <c r="DY6188" s="21"/>
      <c r="DZ6188" s="21"/>
      <c r="EA6188" s="21"/>
      <c r="EB6188" s="21"/>
      <c r="EC6188" s="21"/>
      <c r="ED6188" s="21"/>
      <c r="EE6188" s="21"/>
      <c r="EF6188" s="22"/>
      <c r="EG6188" s="24"/>
      <c r="EH6188" s="50"/>
      <c r="EI6188" s="7">
        <v>4</v>
      </c>
      <c r="EJ6188" s="1">
        <f t="shared" ca="1" si="32544"/>
        <v>5.415039563389995E-2</v>
      </c>
      <c r="EK6188" s="1">
        <f t="shared" ca="1" si="32545"/>
        <v>5.322565799485867E-2</v>
      </c>
      <c r="EL6188" s="1">
        <f t="shared" ca="1" si="32546"/>
        <v>4.8754366191547549E-2</v>
      </c>
      <c r="EM6188" s="1">
        <f t="shared" ca="1" si="32547"/>
        <v>8.2657644083298284E-3</v>
      </c>
      <c r="EN6188" s="21"/>
      <c r="EO6188" s="21"/>
      <c r="EP6188" s="21"/>
      <c r="EQ6188" s="21"/>
      <c r="ER6188" s="21"/>
      <c r="ES6188" s="21"/>
      <c r="ET6188" s="24"/>
      <c r="EU6188" s="21"/>
      <c r="EV6188" s="21"/>
      <c r="EW6188" s="21"/>
      <c r="EX6188" s="21"/>
      <c r="EY6188" s="21"/>
      <c r="EZ6188" s="21"/>
      <c r="FA6188" s="21"/>
      <c r="FB6188" s="21"/>
      <c r="FC6188" s="22"/>
    </row>
    <row r="6189" spans="1:159" x14ac:dyDescent="0.2">
      <c r="A6189" s="54">
        <v>206</v>
      </c>
      <c r="B6189" s="15" t="s">
        <v>12</v>
      </c>
      <c r="C6189" s="16"/>
      <c r="D6189" s="16"/>
      <c r="E6189" s="16"/>
      <c r="F6189" s="16"/>
      <c r="G6189" s="16"/>
      <c r="H6189" s="16"/>
      <c r="I6189" s="16"/>
      <c r="J6189" s="16"/>
      <c r="K6189" s="16"/>
      <c r="L6189" s="16"/>
      <c r="M6189" s="16"/>
      <c r="N6189" s="16"/>
      <c r="O6189" s="16"/>
      <c r="P6189" s="16"/>
      <c r="Q6189" s="16"/>
      <c r="R6189" s="16"/>
      <c r="S6189" s="16"/>
      <c r="T6189" s="16"/>
      <c r="U6189" s="16"/>
      <c r="V6189" s="16"/>
      <c r="W6189" s="16"/>
      <c r="X6189" s="16"/>
      <c r="Y6189" s="16"/>
      <c r="Z6189" s="16"/>
      <c r="AA6189" s="16"/>
      <c r="AB6189" s="16"/>
      <c r="AC6189" s="16"/>
      <c r="AD6189" s="16"/>
      <c r="AE6189" s="16"/>
      <c r="AF6189" s="16"/>
      <c r="AG6189" s="16"/>
      <c r="AH6189" s="28"/>
      <c r="AI6189" s="32"/>
      <c r="AJ6189" s="32"/>
      <c r="AK6189" s="32"/>
      <c r="AL6189" s="32"/>
      <c r="AM6189" s="32"/>
      <c r="AN6189" s="32"/>
      <c r="AO6189" s="32"/>
      <c r="AP6189" s="32"/>
      <c r="AQ6189" s="32"/>
      <c r="AR6189" s="32"/>
      <c r="AS6189" s="32"/>
      <c r="AT6189" s="32"/>
      <c r="AU6189" s="32"/>
      <c r="AV6189" s="32"/>
      <c r="AW6189" s="32"/>
      <c r="AX6189" s="32"/>
      <c r="AY6189" s="32"/>
      <c r="AZ6189" s="32"/>
      <c r="BA6189" s="32"/>
      <c r="BB6189" s="32"/>
      <c r="BC6189" s="32"/>
      <c r="BD6189" s="32"/>
      <c r="BE6189" s="32"/>
      <c r="BF6189" s="32"/>
      <c r="BG6189" s="32"/>
      <c r="BH6189" s="32"/>
      <c r="BI6189" s="32"/>
      <c r="BJ6189" s="32"/>
      <c r="BK6189" s="32"/>
      <c r="BL6189" s="32"/>
      <c r="BM6189" s="32"/>
      <c r="BN6189" s="32"/>
      <c r="BO6189" s="32"/>
      <c r="BP6189" s="32"/>
      <c r="BQ6189" s="15"/>
      <c r="BR6189" s="16" t="s">
        <v>9</v>
      </c>
      <c r="BS6189" s="16"/>
      <c r="BT6189" s="16"/>
      <c r="BU6189" s="16"/>
      <c r="BV6189" s="16"/>
      <c r="BW6189" s="16"/>
      <c r="BX6189" s="16" t="s">
        <v>16</v>
      </c>
      <c r="BY6189" s="16"/>
      <c r="BZ6189" s="16"/>
      <c r="CA6189" s="16"/>
      <c r="CB6189" s="16"/>
      <c r="CC6189" s="16"/>
      <c r="CD6189" s="16"/>
      <c r="CE6189" s="16" t="s">
        <v>13</v>
      </c>
      <c r="CF6189" s="16"/>
      <c r="CG6189" s="16"/>
      <c r="CH6189" s="16"/>
      <c r="CI6189" s="16"/>
      <c r="CJ6189" s="16"/>
      <c r="CK6189" s="16" t="s">
        <v>16</v>
      </c>
      <c r="CL6189" s="16"/>
      <c r="CM6189" s="16"/>
      <c r="CN6189" s="16"/>
      <c r="CO6189" s="16"/>
      <c r="CP6189" s="16"/>
      <c r="CQ6189" s="32"/>
      <c r="CR6189" s="16" t="s">
        <v>14</v>
      </c>
      <c r="CS6189" s="16"/>
      <c r="CT6189" s="16"/>
      <c r="CU6189" s="16"/>
      <c r="CV6189" s="16"/>
      <c r="CW6189" s="16"/>
      <c r="CX6189" s="16" t="s">
        <v>16</v>
      </c>
      <c r="CY6189" s="16"/>
      <c r="CZ6189" s="16"/>
      <c r="DA6189" s="16"/>
      <c r="DB6189" s="16"/>
      <c r="DC6189" s="32"/>
      <c r="DD6189" s="32"/>
      <c r="DE6189" s="39"/>
      <c r="DF6189" s="32"/>
      <c r="DG6189" s="16" t="s">
        <v>29</v>
      </c>
      <c r="DH6189" s="16"/>
      <c r="DI6189" s="16"/>
      <c r="DJ6189" s="16"/>
      <c r="DK6189" s="16"/>
      <c r="DL6189" s="16"/>
      <c r="DM6189" s="16"/>
      <c r="DN6189" s="16"/>
      <c r="DO6189" s="32"/>
      <c r="DP6189" s="16" t="s">
        <v>29</v>
      </c>
      <c r="DQ6189" s="16"/>
      <c r="DR6189" s="16"/>
      <c r="DS6189" s="16"/>
      <c r="DT6189" s="16"/>
      <c r="DU6189" s="16"/>
      <c r="DV6189" s="32"/>
      <c r="DW6189" s="16"/>
      <c r="DX6189" s="32"/>
      <c r="DY6189" s="16"/>
      <c r="DZ6189" s="16" t="s">
        <v>29</v>
      </c>
      <c r="EA6189" s="16"/>
      <c r="EB6189" s="16"/>
      <c r="EC6189" s="16"/>
      <c r="ED6189" s="16"/>
      <c r="EE6189" s="16"/>
      <c r="EF6189" s="17"/>
      <c r="EG6189" s="15"/>
      <c r="EH6189" s="32" t="s">
        <v>15</v>
      </c>
      <c r="EI6189" s="32"/>
      <c r="EJ6189" s="32"/>
      <c r="EK6189" s="32"/>
      <c r="EL6189" s="32"/>
      <c r="EM6189" s="32"/>
      <c r="EN6189" s="16"/>
      <c r="EO6189" s="16"/>
      <c r="EP6189" s="16"/>
      <c r="EQ6189" s="16"/>
      <c r="ER6189" s="16"/>
      <c r="ES6189" s="16"/>
      <c r="ET6189" s="15"/>
      <c r="EU6189" s="16"/>
      <c r="EV6189" s="16"/>
      <c r="EW6189" s="16"/>
      <c r="EX6189" s="16"/>
      <c r="EY6189" s="16"/>
      <c r="EZ6189" s="16"/>
      <c r="FA6189" s="16"/>
      <c r="FB6189" s="16"/>
      <c r="FC6189" s="17"/>
    </row>
    <row r="6190" spans="1:159" x14ac:dyDescent="0.2">
      <c r="A6190" s="55"/>
      <c r="B6190" s="18">
        <v>0</v>
      </c>
      <c r="C6190" s="7">
        <v>1</v>
      </c>
      <c r="D6190" s="7">
        <v>2</v>
      </c>
      <c r="E6190" s="7">
        <v>3</v>
      </c>
      <c r="F6190" s="7">
        <v>4</v>
      </c>
      <c r="G6190" s="7">
        <v>5</v>
      </c>
      <c r="H6190" s="7">
        <v>6</v>
      </c>
      <c r="I6190" s="7">
        <v>7</v>
      </c>
      <c r="J6190" s="7">
        <v>8</v>
      </c>
      <c r="K6190" s="7">
        <v>9</v>
      </c>
      <c r="L6190" s="7">
        <v>10</v>
      </c>
      <c r="M6190" s="7">
        <v>11</v>
      </c>
      <c r="N6190" s="7">
        <v>12</v>
      </c>
      <c r="O6190" s="7">
        <v>13</v>
      </c>
      <c r="P6190" s="7">
        <v>14</v>
      </c>
      <c r="Q6190" s="7">
        <v>15</v>
      </c>
      <c r="R6190" s="7">
        <v>16</v>
      </c>
      <c r="S6190" s="7">
        <v>17</v>
      </c>
      <c r="T6190" s="7">
        <v>18</v>
      </c>
      <c r="U6190" s="7">
        <v>19</v>
      </c>
      <c r="V6190" s="7">
        <v>20</v>
      </c>
      <c r="W6190" s="7">
        <v>21</v>
      </c>
      <c r="X6190" s="7">
        <v>22</v>
      </c>
      <c r="Y6190" s="7">
        <v>23</v>
      </c>
      <c r="Z6190" s="7">
        <v>24</v>
      </c>
      <c r="AA6190" s="7">
        <v>25</v>
      </c>
      <c r="AB6190" s="7">
        <v>26</v>
      </c>
      <c r="AC6190" s="7">
        <v>27</v>
      </c>
      <c r="AD6190" s="7">
        <v>28</v>
      </c>
      <c r="AE6190" s="14"/>
      <c r="AF6190" s="14"/>
      <c r="AG6190" s="14"/>
      <c r="AH6190" s="29"/>
      <c r="AI6190" s="25"/>
      <c r="AJ6190" s="7">
        <v>0</v>
      </c>
      <c r="AK6190" s="7">
        <v>1</v>
      </c>
      <c r="AL6190" s="7">
        <v>2</v>
      </c>
      <c r="AM6190" s="7">
        <v>3</v>
      </c>
      <c r="AN6190" s="7">
        <v>4</v>
      </c>
      <c r="AO6190" s="7">
        <v>5</v>
      </c>
      <c r="AP6190" s="7">
        <v>6</v>
      </c>
      <c r="AQ6190" s="7">
        <v>7</v>
      </c>
      <c r="AR6190" s="7">
        <v>8</v>
      </c>
      <c r="AS6190" s="7">
        <v>9</v>
      </c>
      <c r="AT6190" s="7">
        <v>10</v>
      </c>
      <c r="AU6190" s="7">
        <v>11</v>
      </c>
      <c r="AV6190" s="7">
        <v>12</v>
      </c>
      <c r="AW6190" s="7">
        <v>13</v>
      </c>
      <c r="AX6190" s="7">
        <v>14</v>
      </c>
      <c r="AY6190" s="25"/>
      <c r="AZ6190" s="7">
        <v>0</v>
      </c>
      <c r="BA6190" s="7">
        <v>1</v>
      </c>
      <c r="BB6190" s="7">
        <v>2</v>
      </c>
      <c r="BC6190" s="7">
        <v>3</v>
      </c>
      <c r="BD6190" s="7">
        <v>4</v>
      </c>
      <c r="BE6190" s="7">
        <v>5</v>
      </c>
      <c r="BF6190" s="7">
        <v>6</v>
      </c>
      <c r="BG6190" s="7">
        <v>7</v>
      </c>
      <c r="BH6190" s="7">
        <v>8</v>
      </c>
      <c r="BI6190" s="7">
        <v>9</v>
      </c>
      <c r="BJ6190" s="7">
        <v>10</v>
      </c>
      <c r="BK6190" s="7">
        <v>11</v>
      </c>
      <c r="BL6190" s="7">
        <v>12</v>
      </c>
      <c r="BM6190" s="7">
        <v>13</v>
      </c>
      <c r="BN6190" s="7">
        <v>14</v>
      </c>
      <c r="BO6190" s="25"/>
      <c r="BP6190" s="25"/>
      <c r="BQ6190" s="23"/>
      <c r="BR6190" s="7">
        <v>0</v>
      </c>
      <c r="BS6190" s="7">
        <v>1</v>
      </c>
      <c r="BT6190" s="7">
        <v>2</v>
      </c>
      <c r="BU6190" s="7">
        <v>3</v>
      </c>
      <c r="BV6190" s="7">
        <v>4</v>
      </c>
      <c r="BW6190" s="7">
        <v>5</v>
      </c>
      <c r="BX6190" s="7">
        <v>6</v>
      </c>
      <c r="BY6190" s="7">
        <v>7</v>
      </c>
      <c r="BZ6190" s="7">
        <v>8</v>
      </c>
      <c r="CA6190" s="7">
        <v>9</v>
      </c>
      <c r="CB6190" s="7">
        <v>10</v>
      </c>
      <c r="CC6190" s="7">
        <v>11</v>
      </c>
      <c r="CD6190" s="25"/>
      <c r="CE6190" s="7">
        <v>0</v>
      </c>
      <c r="CF6190" s="7">
        <v>1</v>
      </c>
      <c r="CG6190" s="7">
        <v>2</v>
      </c>
      <c r="CH6190" s="7">
        <v>3</v>
      </c>
      <c r="CI6190" s="7">
        <v>4</v>
      </c>
      <c r="CJ6190" s="7">
        <v>5</v>
      </c>
      <c r="CK6190" s="7">
        <v>6</v>
      </c>
      <c r="CL6190" s="7">
        <v>7</v>
      </c>
      <c r="CM6190" s="7">
        <v>8</v>
      </c>
      <c r="CN6190" s="7">
        <v>9</v>
      </c>
      <c r="CO6190" s="7">
        <v>10</v>
      </c>
      <c r="CP6190" s="7">
        <v>11</v>
      </c>
      <c r="CQ6190" s="25"/>
      <c r="CR6190" s="7">
        <v>0</v>
      </c>
      <c r="CS6190" s="7">
        <v>1</v>
      </c>
      <c r="CT6190" s="7">
        <v>2</v>
      </c>
      <c r="CU6190" s="7">
        <v>3</v>
      </c>
      <c r="CV6190" s="7">
        <v>4</v>
      </c>
      <c r="CW6190" s="7">
        <v>5</v>
      </c>
      <c r="CX6190" s="7">
        <v>6</v>
      </c>
      <c r="CY6190" s="7">
        <v>7</v>
      </c>
      <c r="CZ6190" s="7">
        <v>8</v>
      </c>
      <c r="DA6190" s="7">
        <v>9</v>
      </c>
      <c r="DB6190" s="7">
        <v>10</v>
      </c>
      <c r="DC6190" s="7">
        <v>11</v>
      </c>
      <c r="DD6190" s="25"/>
      <c r="DE6190" s="40"/>
      <c r="DF6190" s="50">
        <v>1</v>
      </c>
      <c r="DG6190" s="7">
        <v>0</v>
      </c>
      <c r="DH6190" s="7">
        <v>1</v>
      </c>
      <c r="DI6190" s="7">
        <v>2</v>
      </c>
      <c r="DJ6190" s="7">
        <v>3</v>
      </c>
      <c r="DK6190" s="7">
        <v>4</v>
      </c>
      <c r="DL6190" s="7">
        <v>5</v>
      </c>
      <c r="DM6190" s="7">
        <v>6</v>
      </c>
      <c r="DN6190" s="25"/>
      <c r="DO6190" s="50">
        <v>2</v>
      </c>
      <c r="DP6190" s="7">
        <v>0</v>
      </c>
      <c r="DQ6190" s="7">
        <v>1</v>
      </c>
      <c r="DR6190" s="7">
        <v>2</v>
      </c>
      <c r="DS6190" s="7">
        <v>3</v>
      </c>
      <c r="DT6190" s="7">
        <v>4</v>
      </c>
      <c r="DU6190" s="7">
        <v>5</v>
      </c>
      <c r="DV6190" s="7">
        <v>6</v>
      </c>
      <c r="DW6190" s="25"/>
      <c r="DX6190" s="50">
        <v>3</v>
      </c>
      <c r="DY6190" s="7">
        <v>0</v>
      </c>
      <c r="DZ6190" s="7">
        <v>1</v>
      </c>
      <c r="EA6190" s="7">
        <v>2</v>
      </c>
      <c r="EB6190" s="7">
        <v>3</v>
      </c>
      <c r="EC6190" s="7">
        <v>4</v>
      </c>
      <c r="ED6190" s="7">
        <v>5</v>
      </c>
      <c r="EE6190" s="7">
        <v>6</v>
      </c>
      <c r="EF6190" s="29"/>
      <c r="EG6190" s="23"/>
      <c r="EH6190" s="50">
        <v>1</v>
      </c>
      <c r="EI6190" s="7">
        <v>0</v>
      </c>
      <c r="EJ6190" s="7">
        <v>1</v>
      </c>
      <c r="EK6190" s="7">
        <v>2</v>
      </c>
      <c r="EL6190" s="7">
        <v>3</v>
      </c>
      <c r="EM6190" s="7">
        <v>4</v>
      </c>
      <c r="EN6190" s="14"/>
      <c r="EO6190" s="14"/>
      <c r="EP6190" s="14"/>
      <c r="EQ6190" s="14"/>
      <c r="ER6190" s="14"/>
      <c r="ES6190" s="14"/>
      <c r="ET6190" s="23"/>
      <c r="EU6190" s="7"/>
      <c r="EV6190" s="7" t="s">
        <v>1</v>
      </c>
      <c r="EW6190" s="14"/>
      <c r="EX6190" s="7"/>
      <c r="EY6190" s="7" t="s">
        <v>8</v>
      </c>
      <c r="EZ6190" s="14"/>
      <c r="FA6190" s="14"/>
      <c r="FB6190" s="14"/>
      <c r="FC6190" s="19"/>
    </row>
    <row r="6191" spans="1:159" x14ac:dyDescent="0.2">
      <c r="A6191" s="55"/>
      <c r="B6191" s="18">
        <v>1</v>
      </c>
      <c r="C6191" s="1">
        <f>学習データ!C6157*$B$37</f>
        <v>0</v>
      </c>
      <c r="D6191" s="1">
        <f>学習データ!D6157*$B$37</f>
        <v>0</v>
      </c>
      <c r="E6191" s="1">
        <f>学習データ!E6157*$B$37</f>
        <v>0</v>
      </c>
      <c r="F6191" s="1">
        <f>学習データ!F6157*$B$37</f>
        <v>0</v>
      </c>
      <c r="G6191" s="1">
        <f>学習データ!G6157*$B$37</f>
        <v>0</v>
      </c>
      <c r="H6191" s="1">
        <f>学習データ!H6157*$B$37</f>
        <v>0</v>
      </c>
      <c r="I6191" s="1">
        <f>学習データ!I6157*$B$37</f>
        <v>0</v>
      </c>
      <c r="J6191" s="1">
        <f>学習データ!J6157*$B$37</f>
        <v>0</v>
      </c>
      <c r="K6191" s="1">
        <f>学習データ!K6157*$B$37</f>
        <v>0</v>
      </c>
      <c r="L6191" s="1">
        <f>学習データ!L6157*$B$37</f>
        <v>0</v>
      </c>
      <c r="M6191" s="1">
        <f>学習データ!M6157*$B$37</f>
        <v>0</v>
      </c>
      <c r="N6191" s="1">
        <f>学習データ!N6157*$B$37</f>
        <v>0</v>
      </c>
      <c r="O6191" s="1">
        <f>学習データ!O6157*$B$37</f>
        <v>0</v>
      </c>
      <c r="P6191" s="1">
        <f>学習データ!P6157*$B$37</f>
        <v>0</v>
      </c>
      <c r="Q6191" s="1">
        <f>学習データ!Q6157*$B$37</f>
        <v>0</v>
      </c>
      <c r="R6191" s="1">
        <f>学習データ!R6157*$B$37</f>
        <v>0</v>
      </c>
      <c r="S6191" s="1">
        <f>学習データ!S6157*$B$37</f>
        <v>0</v>
      </c>
      <c r="T6191" s="1">
        <f>学習データ!T6157*$B$37</f>
        <v>0</v>
      </c>
      <c r="U6191" s="1">
        <f>学習データ!U6157*$B$37</f>
        <v>0</v>
      </c>
      <c r="V6191" s="1">
        <f>学習データ!V6157*$B$37</f>
        <v>0</v>
      </c>
      <c r="W6191" s="1">
        <f>学習データ!W6157*$B$37</f>
        <v>0</v>
      </c>
      <c r="X6191" s="1">
        <f>学習データ!X6157*$B$37</f>
        <v>0</v>
      </c>
      <c r="Y6191" s="1">
        <f>学習データ!Y6157*$B$37</f>
        <v>0</v>
      </c>
      <c r="Z6191" s="1">
        <f>学習データ!Z6157*$B$37</f>
        <v>0</v>
      </c>
      <c r="AA6191" s="1">
        <f>学習データ!AA6157*$B$37</f>
        <v>0</v>
      </c>
      <c r="AB6191" s="1">
        <f>学習データ!AB6157*$B$37</f>
        <v>0</v>
      </c>
      <c r="AC6191" s="1">
        <f>学習データ!AC6157*$B$37</f>
        <v>0</v>
      </c>
      <c r="AD6191" s="1">
        <f>学習データ!AD6157*$B$37</f>
        <v>0</v>
      </c>
      <c r="AE6191" s="14"/>
      <c r="AF6191" s="14"/>
      <c r="AG6191" s="14"/>
      <c r="AH6191" s="29"/>
      <c r="AI6191" s="25"/>
      <c r="AJ6191" s="7">
        <v>1</v>
      </c>
      <c r="AK6191" s="36">
        <f t="shared" ref="AK6191:AK6204" ca="1" si="32548">MAX(OFFSET(C6191,$B6190,B$40,2,2))*$AJ$37</f>
        <v>0</v>
      </c>
      <c r="AL6191" s="36">
        <f t="shared" ref="AL6191:AL6204" ca="1" si="32549">MAX(OFFSET(D6191,$B6190,C$40,2,2))*$AJ$37</f>
        <v>0</v>
      </c>
      <c r="AM6191" s="36">
        <f t="shared" ref="AM6191:AM6204" ca="1" si="32550">MAX(OFFSET(E6191,$B6190,D$40,2,2))*$AJ$37</f>
        <v>0</v>
      </c>
      <c r="AN6191" s="36">
        <f t="shared" ref="AN6191:AN6204" ca="1" si="32551">MAX(OFFSET(F6191,$B6190,E$40,2,2))*$AJ$37</f>
        <v>0</v>
      </c>
      <c r="AO6191" s="36">
        <f t="shared" ref="AO6191:AO6204" ca="1" si="32552">MAX(OFFSET(G6191,$B6190,F$40,2,2))*$AJ$37</f>
        <v>0</v>
      </c>
      <c r="AP6191" s="36">
        <f t="shared" ref="AP6191:AP6204" ca="1" si="32553">MAX(OFFSET(H6191,$B6190,G$40,2,2))*$AJ$37</f>
        <v>0</v>
      </c>
      <c r="AQ6191" s="36">
        <f t="shared" ref="AQ6191:AQ6204" ca="1" si="32554">MAX(OFFSET(I6191,$B6190,H$40,2,2))*$AJ$37</f>
        <v>0</v>
      </c>
      <c r="AR6191" s="36">
        <f t="shared" ref="AR6191:AR6204" ca="1" si="32555">MAX(OFFSET(J6191,$B6190,I$40,2,2))*$AJ$37</f>
        <v>0</v>
      </c>
      <c r="AS6191" s="36">
        <f t="shared" ref="AS6191:AS6204" ca="1" si="32556">MAX(OFFSET(K6191,$B6190,J$40,2,2))*$AJ$37</f>
        <v>0</v>
      </c>
      <c r="AT6191" s="36">
        <f t="shared" ref="AT6191:AT6204" ca="1" si="32557">MAX(OFFSET(L6191,$B6190,K$40,2,2))*$AJ$37</f>
        <v>0</v>
      </c>
      <c r="AU6191" s="36">
        <f t="shared" ref="AU6191:AU6204" ca="1" si="32558">MAX(OFFSET(M6191,$B6190,L$40,2,2))*$AJ$37</f>
        <v>0</v>
      </c>
      <c r="AV6191" s="36">
        <f t="shared" ref="AV6191:AV6204" ca="1" si="32559">MAX(OFFSET(N6191,$B6190,M$40,2,2))*$AJ$37</f>
        <v>0</v>
      </c>
      <c r="AW6191" s="36">
        <f t="shared" ref="AW6191:AW6204" ca="1" si="32560">MAX(OFFSET(O6191,$B6190,N$40,2,2))*$AJ$37</f>
        <v>0</v>
      </c>
      <c r="AX6191" s="36">
        <f t="shared" ref="AX6191:AX6204" ca="1" si="32561">MAX(OFFSET(P6191,$B6190,O$40,2,2))*$AJ$37</f>
        <v>0</v>
      </c>
      <c r="AY6191" s="25"/>
      <c r="AZ6191" s="7">
        <v>1</v>
      </c>
      <c r="BA6191" s="36">
        <f t="shared" ref="BA6191:BA6204" ca="1" si="32562">IF(AK6191&gt;$BA$37,AK6191*$BC$37,0)</f>
        <v>0</v>
      </c>
      <c r="BB6191" s="36">
        <f t="shared" ref="BB6191:BB6204" ca="1" si="32563">IF(AL6191&gt;$BA$37,AL6191*$BC$37,0)</f>
        <v>0</v>
      </c>
      <c r="BC6191" s="36">
        <f t="shared" ref="BC6191:BC6204" ca="1" si="32564">IF(AM6191&gt;$BA$37,AM6191*$BC$37,0)</f>
        <v>0</v>
      </c>
      <c r="BD6191" s="36">
        <f t="shared" ref="BD6191:BD6204" ca="1" si="32565">IF(AN6191&gt;$BA$37,AN6191*$BC$37,0)</f>
        <v>0</v>
      </c>
      <c r="BE6191" s="36">
        <f t="shared" ref="BE6191:BE6204" ca="1" si="32566">IF(AO6191&gt;$BA$37,AO6191*$BC$37,0)</f>
        <v>0</v>
      </c>
      <c r="BF6191" s="36">
        <f t="shared" ref="BF6191:BF6204" ca="1" si="32567">IF(AP6191&gt;$BA$37,AP6191*$BC$37,0)</f>
        <v>0</v>
      </c>
      <c r="BG6191" s="36">
        <f t="shared" ref="BG6191:BG6204" ca="1" si="32568">IF(AQ6191&gt;$BA$37,AQ6191*$BC$37,0)</f>
        <v>0</v>
      </c>
      <c r="BH6191" s="36">
        <f t="shared" ref="BH6191:BH6204" ca="1" si="32569">IF(AR6191&gt;$BA$37,AR6191*$BC$37,0)</f>
        <v>0</v>
      </c>
      <c r="BI6191" s="36">
        <f t="shared" ref="BI6191:BI6204" ca="1" si="32570">IF(AS6191&gt;$BA$37,AS6191*$BC$37,0)</f>
        <v>0</v>
      </c>
      <c r="BJ6191" s="36">
        <f t="shared" ref="BJ6191:BJ6204" ca="1" si="32571">IF(AT6191&gt;$BA$37,AT6191*$BC$37,0)</f>
        <v>0</v>
      </c>
      <c r="BK6191" s="36">
        <f t="shared" ref="BK6191:BK6204" ca="1" si="32572">IF(AU6191&gt;$BA$37,AU6191*$BC$37,0)</f>
        <v>0</v>
      </c>
      <c r="BL6191" s="36">
        <f t="shared" ref="BL6191:BL6204" ca="1" si="32573">IF(AV6191&gt;$BA$37,AV6191*$BC$37,0)</f>
        <v>0</v>
      </c>
      <c r="BM6191" s="36">
        <f t="shared" ref="BM6191:BM6204" ca="1" si="32574">IF(AW6191&gt;$BA$37,AW6191*$BC$37,0)</f>
        <v>0</v>
      </c>
      <c r="BN6191" s="36">
        <f t="shared" ref="BN6191:BN6204" ca="1" si="32575">IF(AX6191&gt;$BA$37,AX6191*$BC$37,0)</f>
        <v>0</v>
      </c>
      <c r="BO6191" s="25"/>
      <c r="BP6191" s="25"/>
      <c r="BQ6191" s="23"/>
      <c r="BR6191" s="7">
        <v>1</v>
      </c>
      <c r="BS6191" s="1">
        <f t="shared" ref="BS6191:BS6201" ca="1" si="32576">1/(1+EXP(-SUMPRODUCT($BS$15:$BV$18,BA6191:BD6194)+$BW$15))</f>
        <v>0.48160743256383232</v>
      </c>
      <c r="BT6191" s="1">
        <f t="shared" ref="BT6191:BT6201" ca="1" si="32577">1/(1+EXP(-SUMPRODUCT($BS$15:$BV$18,BB6191:BE6194)+$BW$15))</f>
        <v>0.48160743256383232</v>
      </c>
      <c r="BU6191" s="1">
        <f t="shared" ref="BU6191:BU6201" ca="1" si="32578">1/(1+EXP(-SUMPRODUCT($BS$15:$BV$18,BC6191:BF6194)+$BW$15))</f>
        <v>0.48160743256383232</v>
      </c>
      <c r="BV6191" s="1">
        <f t="shared" ref="BV6191:BV6201" ca="1" si="32579">1/(1+EXP(-SUMPRODUCT($BS$15:$BV$18,BD6191:BG6194)+$BW$15))</f>
        <v>0.71756481617696222</v>
      </c>
      <c r="BW6191" s="1">
        <f t="shared" ref="BW6191:BW6201" ca="1" si="32580">1/(1+EXP(-SUMPRODUCT($BS$15:$BV$18,BE6191:BH6194)+$BW$15))</f>
        <v>0.81874461421655387</v>
      </c>
      <c r="BX6191" s="1">
        <f t="shared" ref="BX6191:BX6201" ca="1" si="32581">1/(1+EXP(-SUMPRODUCT($BS$15:$BV$18,BF6191:BI6194)+$BW$15))</f>
        <v>0.94233836035475282</v>
      </c>
      <c r="BY6191" s="1">
        <f t="shared" ref="BY6191:BY6201" ca="1" si="32582">1/(1+EXP(-SUMPRODUCT($BS$15:$BV$18,BG6191:BJ6194)+$BW$15))</f>
        <v>0.97455565593927385</v>
      </c>
      <c r="BZ6191" s="1">
        <f t="shared" ref="BZ6191:BZ6201" ca="1" si="32583">1/(1+EXP(-SUMPRODUCT($BS$15:$BV$18,BH6191:BK6194)+$BW$15))</f>
        <v>0.9886477074347686</v>
      </c>
      <c r="CA6191" s="1">
        <f t="shared" ref="CA6191:CA6201" ca="1" si="32584">1/(1+EXP(-SUMPRODUCT($BS$15:$BV$18,BI6191:BL6194)+$BW$15))</f>
        <v>0.95944425467354877</v>
      </c>
      <c r="CB6191" s="1">
        <f t="shared" ref="CB6191:CB6201" ca="1" si="32585">1/(1+EXP(-SUMPRODUCT($BS$15:$BV$18,BJ6191:BM6194)+$BW$15))</f>
        <v>0.89295391869859508</v>
      </c>
      <c r="CC6191" s="1">
        <f t="shared" ref="CC6191:CC6201" ca="1" si="32586">1/(1+EXP(-SUMPRODUCT($BS$15:$BV$18,BK6191:BN6194)+$BW$15))</f>
        <v>0.7154737931508629</v>
      </c>
      <c r="CD6191" s="25"/>
      <c r="CE6191" s="7">
        <v>1</v>
      </c>
      <c r="CF6191" s="1">
        <f t="shared" ref="CF6191:CF6201" ca="1" si="32587">1/(1+EXP(-SUMPRODUCT($BS$19:$BV$22,BA6191:BD6194)+$BW$19))</f>
        <v>0.16845687140215862</v>
      </c>
      <c r="CG6191" s="1">
        <f t="shared" ref="CG6191:CG6201" ca="1" si="32588">1/(1+EXP(-SUMPRODUCT($BS$19:$BV$22,BB6191:BE6194)+$BW$19))</f>
        <v>0.16845687140215862</v>
      </c>
      <c r="CH6191" s="1">
        <f t="shared" ref="CH6191:CH6201" ca="1" si="32589">1/(1+EXP(-SUMPRODUCT($BS$19:$BV$22,BC6191:BF6194)+$BW$19))</f>
        <v>0.16845687140215862</v>
      </c>
      <c r="CI6191" s="1">
        <f t="shared" ref="CI6191:CI6201" ca="1" si="32590">1/(1+EXP(-SUMPRODUCT($BS$19:$BV$22,BD6191:BG6194)+$BW$19))</f>
        <v>8.4593912561762366E-3</v>
      </c>
      <c r="CJ6191" s="1">
        <f t="shared" ref="CJ6191:CJ6201" ca="1" si="32591">1/(1+EXP(-SUMPRODUCT($BS$19:$BV$22,BE6191:BH6194)+$BW$19))</f>
        <v>2.8316370550119274E-3</v>
      </c>
      <c r="CK6191" s="1">
        <f t="shared" ref="CK6191:CK6201" ca="1" si="32592">1/(1+EXP(-SUMPRODUCT($BS$19:$BV$22,BF6191:BI6194)+$BW$19))</f>
        <v>1.1417535371379898E-5</v>
      </c>
      <c r="CL6191" s="1">
        <f t="shared" ref="CL6191:CL6201" ca="1" si="32593">1/(1+EXP(-SUMPRODUCT($BS$19:$BV$22,BG6191:BJ6194)+$BW$19))</f>
        <v>1.8172980698197965E-5</v>
      </c>
      <c r="CM6191" s="1">
        <f t="shared" ref="CM6191:CM6201" ca="1" si="32594">1/(1+EXP(-SUMPRODUCT($BS$19:$BV$22,BH6191:BK6194)+$BW$19))</f>
        <v>3.3689339760713283E-6</v>
      </c>
      <c r="CN6191" s="1">
        <f t="shared" ref="CN6191:CN6201" ca="1" si="32595">1/(1+EXP(-SUMPRODUCT($BS$19:$BV$22,BI6191:BL6194)+$BW$19))</f>
        <v>5.5610827427898392E-5</v>
      </c>
      <c r="CO6191" s="1">
        <f t="shared" ref="CO6191:CO6201" ca="1" si="32596">1/(1+EXP(-SUMPRODUCT($BS$19:$BV$22,BJ6191:BM6194)+$BW$19))</f>
        <v>2.2518831615157015E-2</v>
      </c>
      <c r="CP6191" s="1">
        <f t="shared" ref="CP6191:CP6201" ca="1" si="32597">1/(1+EXP(-SUMPRODUCT($BS$19:$BV$22,BK6191:BN6194)+$BW$19))</f>
        <v>5.7041796910997637E-2</v>
      </c>
      <c r="CQ6191" s="25"/>
      <c r="CR6191" s="7">
        <v>1</v>
      </c>
      <c r="CS6191" s="1">
        <f t="shared" ref="CS6191:CS6201" ca="1" si="32598">1/(1+EXP(-SUMPRODUCT($BS$23:$BV$26,BA6191:BD6194)+$BW$23))</f>
        <v>1.8689893644914347E-2</v>
      </c>
      <c r="CT6191" s="1">
        <f t="shared" ref="CT6191:CT6201" ca="1" si="32599">1/(1+EXP(-SUMPRODUCT($BS$23:$BV$26,BB6191:BE6194)+$BW$23))</f>
        <v>1.8689893644914347E-2</v>
      </c>
      <c r="CU6191" s="1">
        <f t="shared" ref="CU6191:CU6201" ca="1" si="32600">1/(1+EXP(-SUMPRODUCT($BS$23:$BV$26,BC6191:BF6194)+$BW$23))</f>
        <v>1.8689893644914347E-2</v>
      </c>
      <c r="CV6191" s="1">
        <f t="shared" ref="CV6191:CV6201" ca="1" si="32601">1/(1+EXP(-SUMPRODUCT($BS$23:$BV$26,BD6191:BG6194)+$BW$23))</f>
        <v>3.2129129310875484E-2</v>
      </c>
      <c r="CW6191" s="1">
        <f t="shared" ref="CW6191:CW6201" ca="1" si="32602">1/(1+EXP(-SUMPRODUCT($BS$23:$BV$26,BE6191:BH6194)+$BW$23))</f>
        <v>0.2885682189972763</v>
      </c>
      <c r="CX6191" s="1">
        <f t="shared" ref="CX6191:CX6201" ca="1" si="32603">1/(1+EXP(-SUMPRODUCT($BS$23:$BV$26,BF6191:BI6194)+$BW$23))</f>
        <v>0.36817531674733855</v>
      </c>
      <c r="CY6191" s="1">
        <f t="shared" ref="CY6191:CY6201" ca="1" si="32604">1/(1+EXP(-SUMPRODUCT($BS$23:$BV$26,BG6191:BJ6194)+$BW$23))</f>
        <v>0.16831129179801993</v>
      </c>
      <c r="CZ6191" s="1">
        <f t="shared" ref="CZ6191:CZ6201" ca="1" si="32605">1/(1+EXP(-SUMPRODUCT($BS$23:$BV$26,BH6191:BK6194)+$BW$23))</f>
        <v>0.54547674759421749</v>
      </c>
      <c r="DA6191" s="1">
        <f t="shared" ref="DA6191:DA6201" ca="1" si="32606">1/(1+EXP(-SUMPRODUCT($BS$23:$BV$26,BI6191:BL6194)+$BW$23))</f>
        <v>5.5908995611134424E-2</v>
      </c>
      <c r="DB6191" s="1">
        <f t="shared" ref="DB6191:DB6201" ca="1" si="32607">1/(1+EXP(-SUMPRODUCT($BS$23:$BV$26,BJ6191:BM6194)+$BW$23))</f>
        <v>3.414916817941431E-2</v>
      </c>
      <c r="DC6191" s="1">
        <f t="shared" ref="DC6191:DC6201" ca="1" si="32608">1/(1+EXP(-SUMPRODUCT($BS$23:$BV$26,BK6191:BN6194)+$BW$23))</f>
        <v>3.244808117042651E-2</v>
      </c>
      <c r="DD6191" s="25"/>
      <c r="DE6191" s="40"/>
      <c r="DF6191" s="50"/>
      <c r="DG6191" s="7">
        <v>1</v>
      </c>
      <c r="DH6191" s="1">
        <f t="shared" ref="DH6191:DH6196" ca="1" si="32609">MAX(OFFSET(BS6191,$BR6190,BR$40,2,2))*$DF$37</f>
        <v>0.48160743256383232</v>
      </c>
      <c r="DI6191" s="1">
        <f t="shared" ref="DI6191:DI6196" ca="1" si="32610">MAX(OFFSET(BT6191,$BR6190,BS$40,2,2))*$DF$37</f>
        <v>0.71756481617696222</v>
      </c>
      <c r="DJ6191" s="1">
        <f t="shared" ref="DJ6191:DJ6196" ca="1" si="32611">MAX(OFFSET(BU6191,$BR6190,BT$40,2,2))*$DF$37</f>
        <v>0.96596402453517727</v>
      </c>
      <c r="DK6191" s="1">
        <f t="shared" ref="DK6191:DK6196" ca="1" si="32612">MAX(OFFSET(BV6191,$BR6190,BU$40,2,2))*$DF$37</f>
        <v>0.99809613987174128</v>
      </c>
      <c r="DL6191" s="1">
        <f t="shared" ref="DL6191:DL6196" ca="1" si="32613">MAX(OFFSET(BW6191,$BR6190,BV$40,2,2))*$DF$37</f>
        <v>0.9917199662216889</v>
      </c>
      <c r="DM6191" s="1">
        <f t="shared" ref="DM6191:DM6196" ca="1" si="32614">MAX(OFFSET(BX6191,$BR6190,BW$40,2,2))*$DF$37</f>
        <v>0.76479355774539159</v>
      </c>
      <c r="DN6191" s="25"/>
      <c r="DO6191" s="50"/>
      <c r="DP6191" s="7">
        <v>1</v>
      </c>
      <c r="DQ6191" s="1">
        <f t="shared" ref="DQ6191:DQ6196" ca="1" si="32615">MAX(OFFSET(CF6191,$CE6190,CE$40,2,2))*$DF$37</f>
        <v>0.16845687140215862</v>
      </c>
      <c r="DR6191" s="1">
        <f t="shared" ref="DR6191:DR6196" ca="1" si="32616">MAX(OFFSET(CG6191,$CE6190,CF$40,2,2))*$DF$37</f>
        <v>0.22894093221071296</v>
      </c>
      <c r="DS6191" s="1">
        <f t="shared" ref="DS6191:DS6196" ca="1" si="32617">MAX(OFFSET(CH6191,$CE6190,CG$40,2,2))*$DF$37</f>
        <v>0.91994329143694287</v>
      </c>
      <c r="DT6191" s="1">
        <f t="shared" ref="DT6191:DT6196" ca="1" si="32618">MAX(OFFSET(CI6191,$CE6190,CH$40,2,2))*$DF$37</f>
        <v>0.12591376824993997</v>
      </c>
      <c r="DU6191" s="1">
        <f t="shared" ref="DU6191:DU6196" ca="1" si="32619">MAX(OFFSET(CJ6191,$CE6190,CI$40,2,2))*$DF$37</f>
        <v>0.12702170744116659</v>
      </c>
      <c r="DV6191" s="1">
        <f t="shared" ref="DV6191:DV6196" ca="1" si="32620">MAX(OFFSET(CK6191,$CE6190,CJ$40,2,2))*$DF$37</f>
        <v>0.20082426294093422</v>
      </c>
      <c r="DW6191" s="25"/>
      <c r="DX6191" s="50"/>
      <c r="DY6191" s="7">
        <v>1</v>
      </c>
      <c r="DZ6191" s="1">
        <f t="shared" ref="DZ6191:DZ6196" ca="1" si="32621">MAX(OFFSET(CS6191,$CR6190,CR$40,2,2))*$DF$37</f>
        <v>1.8689893644914347E-2</v>
      </c>
      <c r="EA6191" s="1">
        <f t="shared" ref="EA6191:EA6196" ca="1" si="32622">MAX(OFFSET(CT6191,$CR6190,CS$40,2,2))*$DF$37</f>
        <v>0.18376362261113208</v>
      </c>
      <c r="EB6191" s="1">
        <f t="shared" ref="EB6191:EB6196" ca="1" si="32623">MAX(OFFSET(CU6191,$CR6190,CT$40,2,2))*$DF$37</f>
        <v>0.87421194690863713</v>
      </c>
      <c r="EC6191" s="1">
        <f t="shared" ref="EC6191:EC6196" ca="1" si="32624">MAX(OFFSET(CV6191,$CR6190,CU$40,2,2))*$DF$37</f>
        <v>0.99889766461578888</v>
      </c>
      <c r="ED6191" s="1">
        <f t="shared" ref="ED6191:ED6196" ca="1" si="32625">MAX(OFFSET(CW6191,$CR6190,CV$40,2,2))*$DF$37</f>
        <v>0.87852493435915358</v>
      </c>
      <c r="EE6191" s="1">
        <f t="shared" ref="EE6191:EE6196" ca="1" si="32626">MAX(OFFSET(CX6191,$CR6190,CW$40,2,2))*$DF$37</f>
        <v>8.302614011299643E-2</v>
      </c>
      <c r="EF6191" s="29"/>
      <c r="EG6191" s="23"/>
      <c r="EH6191" s="50"/>
      <c r="EI6191" s="7">
        <v>1</v>
      </c>
      <c r="EJ6191" s="1">
        <f t="shared" ref="EJ6191:EJ6194" ca="1" si="32627">1/(1+EXP(-SUMPRODUCT($EI$20:$EK$22,DH6191:DJ6193)+$EL$20))</f>
        <v>0.9971497388536541</v>
      </c>
      <c r="EK6191" s="1">
        <f t="shared" ref="EK6191:EK6194" ca="1" si="32628">1/(1+EXP(-SUMPRODUCT($EI$20:$EK$22,DI6191:DK6193)+$EL$20))</f>
        <v>0.99920528838467215</v>
      </c>
      <c r="EL6191" s="1">
        <f t="shared" ref="EL6191:EL6194" ca="1" si="32629">1/(1+EXP(-SUMPRODUCT($EI$20:$EK$22,DJ6191:DL6193)+$EL$20))</f>
        <v>0.99958509029297915</v>
      </c>
      <c r="EM6191" s="1">
        <f t="shared" ref="EM6191:EM6194" ca="1" si="32630">1/(1+EXP(-SUMPRODUCT($EI$20:$EK$22,DK6191:DM6193)+$EL$20))</f>
        <v>0.9993617751282694</v>
      </c>
      <c r="EN6191" s="14"/>
      <c r="EO6191" s="14"/>
      <c r="EP6191" s="14"/>
      <c r="EQ6191" s="14"/>
      <c r="ER6191" s="14"/>
      <c r="ES6191" s="14"/>
      <c r="ET6191" s="23"/>
      <c r="EU6191" s="7">
        <v>0</v>
      </c>
      <c r="EV6191" s="1"/>
      <c r="EW6191" s="14"/>
      <c r="EX6191" s="7">
        <v>0</v>
      </c>
      <c r="EY6191" s="1"/>
      <c r="EZ6191" s="14"/>
      <c r="FA6191" s="27" t="s">
        <v>10</v>
      </c>
      <c r="FB6191" s="1">
        <f t="shared" ref="FB6191" ca="1" si="32631">SUM(EY6191:EY6200)</f>
        <v>5.4331159236349227E-14</v>
      </c>
      <c r="FC6191" s="19"/>
    </row>
    <row r="6192" spans="1:159" x14ac:dyDescent="0.2">
      <c r="A6192" s="55"/>
      <c r="B6192" s="18">
        <v>2</v>
      </c>
      <c r="C6192" s="1">
        <f>学習データ!C6158*$B$37</f>
        <v>0</v>
      </c>
      <c r="D6192" s="1">
        <f>学習データ!D6158*$B$37</f>
        <v>0</v>
      </c>
      <c r="E6192" s="1">
        <f>学習データ!E6158*$B$37</f>
        <v>0</v>
      </c>
      <c r="F6192" s="1">
        <f>学習データ!F6158*$B$37</f>
        <v>0</v>
      </c>
      <c r="G6192" s="1">
        <f>学習データ!G6158*$B$37</f>
        <v>0</v>
      </c>
      <c r="H6192" s="1">
        <f>学習データ!H6158*$B$37</f>
        <v>0</v>
      </c>
      <c r="I6192" s="1">
        <f>学習データ!I6158*$B$37</f>
        <v>0</v>
      </c>
      <c r="J6192" s="1">
        <f>学習データ!J6158*$B$37</f>
        <v>0</v>
      </c>
      <c r="K6192" s="1">
        <f>学習データ!K6158*$B$37</f>
        <v>0</v>
      </c>
      <c r="L6192" s="1">
        <f>学習データ!L6158*$B$37</f>
        <v>0</v>
      </c>
      <c r="M6192" s="1">
        <f>学習データ!M6158*$B$37</f>
        <v>0</v>
      </c>
      <c r="N6192" s="1">
        <f>学習データ!N6158*$B$37</f>
        <v>0</v>
      </c>
      <c r="O6192" s="1">
        <f>学習データ!O6158*$B$37</f>
        <v>0</v>
      </c>
      <c r="P6192" s="1">
        <f>学習データ!P6158*$B$37</f>
        <v>0</v>
      </c>
      <c r="Q6192" s="1">
        <f>学習データ!Q6158*$B$37</f>
        <v>0</v>
      </c>
      <c r="R6192" s="1">
        <f>学習データ!R6158*$B$37</f>
        <v>0</v>
      </c>
      <c r="S6192" s="1">
        <f>学習データ!S6158*$B$37</f>
        <v>0</v>
      </c>
      <c r="T6192" s="1">
        <f>学習データ!T6158*$B$37</f>
        <v>0</v>
      </c>
      <c r="U6192" s="1">
        <f>学習データ!U6158*$B$37</f>
        <v>0</v>
      </c>
      <c r="V6192" s="1">
        <f>学習データ!V6158*$B$37</f>
        <v>0</v>
      </c>
      <c r="W6192" s="1">
        <f>学習データ!W6158*$B$37</f>
        <v>0</v>
      </c>
      <c r="X6192" s="1">
        <f>学習データ!X6158*$B$37</f>
        <v>0</v>
      </c>
      <c r="Y6192" s="1">
        <f>学習データ!Y6158*$B$37</f>
        <v>0</v>
      </c>
      <c r="Z6192" s="1">
        <f>学習データ!Z6158*$B$37</f>
        <v>0</v>
      </c>
      <c r="AA6192" s="1">
        <f>学習データ!AA6158*$B$37</f>
        <v>0</v>
      </c>
      <c r="AB6192" s="1">
        <f>学習データ!AB6158*$B$37</f>
        <v>0</v>
      </c>
      <c r="AC6192" s="1">
        <f>学習データ!AC6158*$B$37</f>
        <v>0</v>
      </c>
      <c r="AD6192" s="1">
        <f>学習データ!AD6158*$B$37</f>
        <v>0</v>
      </c>
      <c r="AE6192" s="14"/>
      <c r="AF6192" s="14"/>
      <c r="AG6192" s="14"/>
      <c r="AH6192" s="29"/>
      <c r="AI6192" s="25"/>
      <c r="AJ6192" s="7">
        <v>2</v>
      </c>
      <c r="AK6192" s="36">
        <f t="shared" ca="1" si="32548"/>
        <v>0</v>
      </c>
      <c r="AL6192" s="36">
        <f t="shared" ca="1" si="32549"/>
        <v>0</v>
      </c>
      <c r="AM6192" s="36">
        <f t="shared" ca="1" si="32550"/>
        <v>0</v>
      </c>
      <c r="AN6192" s="36">
        <f t="shared" ca="1" si="32551"/>
        <v>0</v>
      </c>
      <c r="AO6192" s="36">
        <f t="shared" ca="1" si="32552"/>
        <v>0</v>
      </c>
      <c r="AP6192" s="36">
        <f t="shared" ca="1" si="32553"/>
        <v>0</v>
      </c>
      <c r="AQ6192" s="36">
        <f t="shared" ca="1" si="32554"/>
        <v>0</v>
      </c>
      <c r="AR6192" s="36">
        <f t="shared" ca="1" si="32555"/>
        <v>0</v>
      </c>
      <c r="AS6192" s="36">
        <f t="shared" ca="1" si="32556"/>
        <v>0</v>
      </c>
      <c r="AT6192" s="36">
        <f t="shared" ca="1" si="32557"/>
        <v>0</v>
      </c>
      <c r="AU6192" s="36">
        <f t="shared" ca="1" si="32558"/>
        <v>0</v>
      </c>
      <c r="AV6192" s="36">
        <f t="shared" ca="1" si="32559"/>
        <v>0</v>
      </c>
      <c r="AW6192" s="36">
        <f t="shared" ca="1" si="32560"/>
        <v>0</v>
      </c>
      <c r="AX6192" s="36">
        <f t="shared" ca="1" si="32561"/>
        <v>0</v>
      </c>
      <c r="AY6192" s="25"/>
      <c r="AZ6192" s="7">
        <v>2</v>
      </c>
      <c r="BA6192" s="36">
        <f t="shared" ca="1" si="32562"/>
        <v>0</v>
      </c>
      <c r="BB6192" s="36">
        <f t="shared" ca="1" si="32563"/>
        <v>0</v>
      </c>
      <c r="BC6192" s="36">
        <f t="shared" ca="1" si="32564"/>
        <v>0</v>
      </c>
      <c r="BD6192" s="36">
        <f t="shared" ca="1" si="32565"/>
        <v>0</v>
      </c>
      <c r="BE6192" s="36">
        <f t="shared" ca="1" si="32566"/>
        <v>0</v>
      </c>
      <c r="BF6192" s="36">
        <f t="shared" ca="1" si="32567"/>
        <v>0</v>
      </c>
      <c r="BG6192" s="36">
        <f t="shared" ca="1" si="32568"/>
        <v>0</v>
      </c>
      <c r="BH6192" s="36">
        <f t="shared" ca="1" si="32569"/>
        <v>0</v>
      </c>
      <c r="BI6192" s="36">
        <f t="shared" ca="1" si="32570"/>
        <v>0</v>
      </c>
      <c r="BJ6192" s="36">
        <f t="shared" ca="1" si="32571"/>
        <v>0</v>
      </c>
      <c r="BK6192" s="36">
        <f t="shared" ca="1" si="32572"/>
        <v>0</v>
      </c>
      <c r="BL6192" s="36">
        <f t="shared" ca="1" si="32573"/>
        <v>0</v>
      </c>
      <c r="BM6192" s="36">
        <f t="shared" ca="1" si="32574"/>
        <v>0</v>
      </c>
      <c r="BN6192" s="36">
        <f t="shared" ca="1" si="32575"/>
        <v>0</v>
      </c>
      <c r="BO6192" s="25"/>
      <c r="BP6192" s="25"/>
      <c r="BQ6192" s="23"/>
      <c r="BR6192" s="7">
        <v>2</v>
      </c>
      <c r="BS6192" s="1">
        <f t="shared" ca="1" si="32576"/>
        <v>0.48160743256383232</v>
      </c>
      <c r="BT6192" s="1">
        <f t="shared" ca="1" si="32577"/>
        <v>0.48160743256383232</v>
      </c>
      <c r="BU6192" s="1">
        <f t="shared" ca="1" si="32578"/>
        <v>0.48160743256383232</v>
      </c>
      <c r="BV6192" s="1">
        <f t="shared" ca="1" si="32579"/>
        <v>0.55756237132414055</v>
      </c>
      <c r="BW6192" s="1">
        <f t="shared" ca="1" si="32580"/>
        <v>0.84361754365101138</v>
      </c>
      <c r="BX6192" s="1">
        <f t="shared" ca="1" si="32581"/>
        <v>0.96596402453517727</v>
      </c>
      <c r="BY6192" s="1">
        <f t="shared" ca="1" si="32582"/>
        <v>0.99675950346032449</v>
      </c>
      <c r="BZ6192" s="1">
        <f t="shared" ca="1" si="32583"/>
        <v>0.99809613987174128</v>
      </c>
      <c r="CA6192" s="1">
        <f t="shared" ca="1" si="32584"/>
        <v>0.9917199662216889</v>
      </c>
      <c r="CB6192" s="1">
        <f t="shared" ca="1" si="32585"/>
        <v>0.94921886057300608</v>
      </c>
      <c r="CC6192" s="1">
        <f t="shared" ca="1" si="32586"/>
        <v>0.76479355774539159</v>
      </c>
      <c r="CD6192" s="25"/>
      <c r="CE6192" s="7">
        <v>2</v>
      </c>
      <c r="CF6192" s="1">
        <f t="shared" ca="1" si="32587"/>
        <v>0.16845687140215862</v>
      </c>
      <c r="CG6192" s="1">
        <f t="shared" ca="1" si="32588"/>
        <v>0.16845687140215862</v>
      </c>
      <c r="CH6192" s="1">
        <f t="shared" ca="1" si="32589"/>
        <v>0.16845687140215862</v>
      </c>
      <c r="CI6192" s="1">
        <f t="shared" ca="1" si="32590"/>
        <v>0.22894093221071296</v>
      </c>
      <c r="CJ6192" s="1">
        <f t="shared" ca="1" si="32591"/>
        <v>2.3107016132605167E-2</v>
      </c>
      <c r="CK6192" s="1">
        <f t="shared" ca="1" si="32592"/>
        <v>0.91994329143694287</v>
      </c>
      <c r="CL6192" s="1">
        <f t="shared" ca="1" si="32593"/>
        <v>0.12591376824993997</v>
      </c>
      <c r="CM6192" s="1">
        <f t="shared" ca="1" si="32594"/>
        <v>0.12297113531444109</v>
      </c>
      <c r="CN6192" s="1">
        <f t="shared" ca="1" si="32595"/>
        <v>9.3994478242276511E-2</v>
      </c>
      <c r="CO6192" s="1">
        <f t="shared" ca="1" si="32596"/>
        <v>0.12702170744116659</v>
      </c>
      <c r="CP6192" s="1">
        <f t="shared" ca="1" si="32597"/>
        <v>0.20082426294093422</v>
      </c>
      <c r="CQ6192" s="25"/>
      <c r="CR6192" s="7">
        <v>2</v>
      </c>
      <c r="CS6192" s="1">
        <f t="shared" ca="1" si="32598"/>
        <v>1.8689893644914347E-2</v>
      </c>
      <c r="CT6192" s="1">
        <f t="shared" ca="1" si="32599"/>
        <v>1.8689893644914347E-2</v>
      </c>
      <c r="CU6192" s="1">
        <f t="shared" ca="1" si="32600"/>
        <v>1.8689893644914347E-2</v>
      </c>
      <c r="CV6192" s="1">
        <f t="shared" ca="1" si="32601"/>
        <v>0.18376362261113208</v>
      </c>
      <c r="CW6192" s="1">
        <f t="shared" ca="1" si="32602"/>
        <v>0.66226683600085157</v>
      </c>
      <c r="CX6192" s="1">
        <f t="shared" ca="1" si="32603"/>
        <v>0.87421194690863713</v>
      </c>
      <c r="CY6192" s="1">
        <f t="shared" ca="1" si="32604"/>
        <v>0.99689439990038964</v>
      </c>
      <c r="CZ6192" s="1">
        <f t="shared" ca="1" si="32605"/>
        <v>0.99889766461578888</v>
      </c>
      <c r="DA6192" s="1">
        <f t="shared" ca="1" si="32606"/>
        <v>0.87852493435915358</v>
      </c>
      <c r="DB6192" s="1">
        <f t="shared" ca="1" si="32607"/>
        <v>0.29069584770610074</v>
      </c>
      <c r="DC6192" s="1">
        <f t="shared" ca="1" si="32608"/>
        <v>8.302614011299643E-2</v>
      </c>
      <c r="DD6192" s="25"/>
      <c r="DE6192" s="40"/>
      <c r="DF6192" s="50"/>
      <c r="DG6192" s="7">
        <v>2</v>
      </c>
      <c r="DH6192" s="1">
        <f t="shared" ca="1" si="32609"/>
        <v>0.48160743256383232</v>
      </c>
      <c r="DI6192" s="1">
        <f t="shared" ca="1" si="32610"/>
        <v>0.64940120307755766</v>
      </c>
      <c r="DJ6192" s="1">
        <f t="shared" ca="1" si="32611"/>
        <v>0.91320117643599619</v>
      </c>
      <c r="DK6192" s="1">
        <f t="shared" ca="1" si="32612"/>
        <v>0.99528334024188148</v>
      </c>
      <c r="DL6192" s="1">
        <f t="shared" ca="1" si="32613"/>
        <v>0.98838251289012058</v>
      </c>
      <c r="DM6192" s="1">
        <f t="shared" ca="1" si="32614"/>
        <v>0.78179695696649976</v>
      </c>
      <c r="DN6192" s="25"/>
      <c r="DO6192" s="50"/>
      <c r="DP6192" s="7">
        <v>2</v>
      </c>
      <c r="DQ6192" s="1">
        <f t="shared" ca="1" si="32615"/>
        <v>0.16845687140215862</v>
      </c>
      <c r="DR6192" s="1">
        <f t="shared" ca="1" si="32616"/>
        <v>0.61371632800846498</v>
      </c>
      <c r="DS6192" s="1">
        <f t="shared" ca="1" si="32617"/>
        <v>0.9999944299073944</v>
      </c>
      <c r="DT6192" s="1">
        <f t="shared" ca="1" si="32618"/>
        <v>0.99999618742418039</v>
      </c>
      <c r="DU6192" s="1">
        <f t="shared" ca="1" si="32619"/>
        <v>0.99999369334493959</v>
      </c>
      <c r="DV6192" s="1">
        <f t="shared" ca="1" si="32620"/>
        <v>0.99687771992139518</v>
      </c>
      <c r="DW6192" s="25"/>
      <c r="DX6192" s="50"/>
      <c r="DY6192" s="7">
        <v>2</v>
      </c>
      <c r="DZ6192" s="1">
        <f t="shared" ca="1" si="32621"/>
        <v>1.8689893644914347E-2</v>
      </c>
      <c r="EA6192" s="1">
        <f t="shared" ca="1" si="32622"/>
        <v>9.5410442259297401E-2</v>
      </c>
      <c r="EB6192" s="1">
        <f t="shared" ca="1" si="32623"/>
        <v>0.54160874251929669</v>
      </c>
      <c r="EC6192" s="1">
        <f t="shared" ca="1" si="32624"/>
        <v>0.99847541062626766</v>
      </c>
      <c r="ED6192" s="1">
        <f t="shared" ca="1" si="32625"/>
        <v>0.71410947296125438</v>
      </c>
      <c r="EE6192" s="1">
        <f t="shared" ca="1" si="32626"/>
        <v>0.11508161632104098</v>
      </c>
      <c r="EF6192" s="29"/>
      <c r="EG6192" s="23"/>
      <c r="EH6192" s="50"/>
      <c r="EI6192" s="7">
        <v>2</v>
      </c>
      <c r="EJ6192" s="1">
        <f t="shared" ca="1" si="32627"/>
        <v>0.99858545451228686</v>
      </c>
      <c r="EK6192" s="1">
        <f t="shared" ca="1" si="32628"/>
        <v>0.99933007481857428</v>
      </c>
      <c r="EL6192" s="1">
        <f t="shared" ca="1" si="32629"/>
        <v>0.99957691209545685</v>
      </c>
      <c r="EM6192" s="1">
        <f t="shared" ca="1" si="32630"/>
        <v>0.99933705783201399</v>
      </c>
      <c r="EN6192" s="14"/>
      <c r="EO6192" s="14" t="s">
        <v>30</v>
      </c>
      <c r="EP6192" s="14"/>
      <c r="EQ6192" s="14"/>
      <c r="ER6192" s="14"/>
      <c r="ES6192" s="14"/>
      <c r="ET6192" s="23"/>
      <c r="EU6192" s="7">
        <v>1</v>
      </c>
      <c r="EV6192" s="1"/>
      <c r="EW6192" s="14"/>
      <c r="EX6192" s="7">
        <v>1</v>
      </c>
      <c r="EY6192" s="1"/>
      <c r="EZ6192" s="14"/>
      <c r="FA6192" s="14"/>
      <c r="FB6192" s="14"/>
      <c r="FC6192" s="19"/>
    </row>
    <row r="6193" spans="1:159" x14ac:dyDescent="0.2">
      <c r="A6193" s="55"/>
      <c r="B6193" s="18">
        <v>3</v>
      </c>
      <c r="C6193" s="1">
        <f>学習データ!C6159*$B$37</f>
        <v>0</v>
      </c>
      <c r="D6193" s="1">
        <f>学習データ!D6159*$B$37</f>
        <v>0</v>
      </c>
      <c r="E6193" s="1">
        <f>学習データ!E6159*$B$37</f>
        <v>0</v>
      </c>
      <c r="F6193" s="1">
        <f>学習データ!F6159*$B$37</f>
        <v>0</v>
      </c>
      <c r="G6193" s="1">
        <f>学習データ!G6159*$B$37</f>
        <v>0</v>
      </c>
      <c r="H6193" s="1">
        <f>学習データ!H6159*$B$37</f>
        <v>0</v>
      </c>
      <c r="I6193" s="1">
        <f>学習データ!I6159*$B$37</f>
        <v>0</v>
      </c>
      <c r="J6193" s="1">
        <f>学習データ!J6159*$B$37</f>
        <v>0</v>
      </c>
      <c r="K6193" s="1">
        <f>学習データ!K6159*$B$37</f>
        <v>0</v>
      </c>
      <c r="L6193" s="1">
        <f>学習データ!L6159*$B$37</f>
        <v>0</v>
      </c>
      <c r="M6193" s="1">
        <f>学習データ!M6159*$B$37</f>
        <v>0</v>
      </c>
      <c r="N6193" s="1">
        <f>学習データ!N6159*$B$37</f>
        <v>0</v>
      </c>
      <c r="O6193" s="1">
        <f>学習データ!O6159*$B$37</f>
        <v>0</v>
      </c>
      <c r="P6193" s="1">
        <f>学習データ!P6159*$B$37</f>
        <v>0</v>
      </c>
      <c r="Q6193" s="1">
        <f>学習データ!Q6159*$B$37</f>
        <v>0</v>
      </c>
      <c r="R6193" s="1">
        <f>学習データ!R6159*$B$37</f>
        <v>0</v>
      </c>
      <c r="S6193" s="1">
        <f>学習データ!S6159*$B$37</f>
        <v>0</v>
      </c>
      <c r="T6193" s="1">
        <f>学習データ!T6159*$B$37</f>
        <v>0</v>
      </c>
      <c r="U6193" s="1">
        <f>学習データ!U6159*$B$37</f>
        <v>0</v>
      </c>
      <c r="V6193" s="1">
        <f>学習データ!V6159*$B$37</f>
        <v>0</v>
      </c>
      <c r="W6193" s="1">
        <f>学習データ!W6159*$B$37</f>
        <v>0</v>
      </c>
      <c r="X6193" s="1">
        <f>学習データ!X6159*$B$37</f>
        <v>0</v>
      </c>
      <c r="Y6193" s="1">
        <f>学習データ!Y6159*$B$37</f>
        <v>0</v>
      </c>
      <c r="Z6193" s="1">
        <f>学習データ!Z6159*$B$37</f>
        <v>0</v>
      </c>
      <c r="AA6193" s="1">
        <f>学習データ!AA6159*$B$37</f>
        <v>0</v>
      </c>
      <c r="AB6193" s="1">
        <f>学習データ!AB6159*$B$37</f>
        <v>0</v>
      </c>
      <c r="AC6193" s="1">
        <f>学習データ!AC6159*$B$37</f>
        <v>0</v>
      </c>
      <c r="AD6193" s="1">
        <f>学習データ!AD6159*$B$37</f>
        <v>0</v>
      </c>
      <c r="AE6193" s="14"/>
      <c r="AF6193" s="14"/>
      <c r="AG6193" s="14"/>
      <c r="AH6193" s="29"/>
      <c r="AI6193" s="25"/>
      <c r="AJ6193" s="7">
        <v>3</v>
      </c>
      <c r="AK6193" s="36">
        <f t="shared" ca="1" si="32548"/>
        <v>0</v>
      </c>
      <c r="AL6193" s="36">
        <f t="shared" ca="1" si="32549"/>
        <v>0</v>
      </c>
      <c r="AM6193" s="36">
        <f t="shared" ca="1" si="32550"/>
        <v>0</v>
      </c>
      <c r="AN6193" s="36">
        <f t="shared" ca="1" si="32551"/>
        <v>0</v>
      </c>
      <c r="AO6193" s="36">
        <f t="shared" ca="1" si="32552"/>
        <v>0</v>
      </c>
      <c r="AP6193" s="36">
        <f t="shared" ca="1" si="32553"/>
        <v>0</v>
      </c>
      <c r="AQ6193" s="36">
        <f t="shared" ca="1" si="32554"/>
        <v>0.42352941176470588</v>
      </c>
      <c r="AR6193" s="36">
        <f t="shared" ca="1" si="32555"/>
        <v>0.9882352941176471</v>
      </c>
      <c r="AS6193" s="36">
        <f t="shared" ca="1" si="32556"/>
        <v>0.99215686274509807</v>
      </c>
      <c r="AT6193" s="36">
        <f t="shared" ca="1" si="32557"/>
        <v>1</v>
      </c>
      <c r="AU6193" s="36">
        <f t="shared" ca="1" si="32558"/>
        <v>0.99215686274509807</v>
      </c>
      <c r="AV6193" s="36">
        <f t="shared" ca="1" si="32559"/>
        <v>0.25098039215686274</v>
      </c>
      <c r="AW6193" s="36">
        <f t="shared" ca="1" si="32560"/>
        <v>0</v>
      </c>
      <c r="AX6193" s="36">
        <f t="shared" ca="1" si="32561"/>
        <v>0</v>
      </c>
      <c r="AY6193" s="25"/>
      <c r="AZ6193" s="7">
        <v>3</v>
      </c>
      <c r="BA6193" s="36">
        <f t="shared" ca="1" si="32562"/>
        <v>0</v>
      </c>
      <c r="BB6193" s="36">
        <f t="shared" ca="1" si="32563"/>
        <v>0</v>
      </c>
      <c r="BC6193" s="36">
        <f t="shared" ca="1" si="32564"/>
        <v>0</v>
      </c>
      <c r="BD6193" s="36">
        <f t="shared" ca="1" si="32565"/>
        <v>0</v>
      </c>
      <c r="BE6193" s="36">
        <f t="shared" ca="1" si="32566"/>
        <v>0</v>
      </c>
      <c r="BF6193" s="36">
        <f t="shared" ca="1" si="32567"/>
        <v>0</v>
      </c>
      <c r="BG6193" s="36">
        <f t="shared" ca="1" si="32568"/>
        <v>0</v>
      </c>
      <c r="BH6193" s="36">
        <f t="shared" ca="1" si="32569"/>
        <v>0.9882352941176471</v>
      </c>
      <c r="BI6193" s="36">
        <f t="shared" ca="1" si="32570"/>
        <v>0.99215686274509807</v>
      </c>
      <c r="BJ6193" s="36">
        <f t="shared" ca="1" si="32571"/>
        <v>1</v>
      </c>
      <c r="BK6193" s="36">
        <f t="shared" ca="1" si="32572"/>
        <v>0.99215686274509807</v>
      </c>
      <c r="BL6193" s="36">
        <f t="shared" ca="1" si="32573"/>
        <v>0</v>
      </c>
      <c r="BM6193" s="36">
        <f t="shared" ca="1" si="32574"/>
        <v>0</v>
      </c>
      <c r="BN6193" s="36">
        <f t="shared" ca="1" si="32575"/>
        <v>0</v>
      </c>
      <c r="BO6193" s="25"/>
      <c r="BP6193" s="25"/>
      <c r="BQ6193" s="23"/>
      <c r="BR6193" s="7">
        <v>3</v>
      </c>
      <c r="BS6193" s="1">
        <f t="shared" ca="1" si="32576"/>
        <v>0.48160743256383232</v>
      </c>
      <c r="BT6193" s="1">
        <f t="shared" ca="1" si="32577"/>
        <v>0.48160743256383232</v>
      </c>
      <c r="BU6193" s="1">
        <f t="shared" ca="1" si="32578"/>
        <v>0.48160743256383232</v>
      </c>
      <c r="BV6193" s="1">
        <f t="shared" ca="1" si="32579"/>
        <v>0.64940120307755766</v>
      </c>
      <c r="BW6193" s="1">
        <f t="shared" ca="1" si="32580"/>
        <v>0.84754895594362301</v>
      </c>
      <c r="BX6193" s="1">
        <f t="shared" ca="1" si="32581"/>
        <v>0.91320117643599619</v>
      </c>
      <c r="BY6193" s="1">
        <f t="shared" ca="1" si="32582"/>
        <v>0.98539634214318861</v>
      </c>
      <c r="BZ6193" s="1">
        <f t="shared" ca="1" si="32583"/>
        <v>0.99528334024188148</v>
      </c>
      <c r="CA6193" s="1">
        <f t="shared" ca="1" si="32584"/>
        <v>0.98838251289012058</v>
      </c>
      <c r="CB6193" s="1">
        <f t="shared" ca="1" si="32585"/>
        <v>0.96513108792231506</v>
      </c>
      <c r="CC6193" s="1">
        <f t="shared" ca="1" si="32586"/>
        <v>0.78179695696649976</v>
      </c>
      <c r="CD6193" s="25"/>
      <c r="CE6193" s="7">
        <v>3</v>
      </c>
      <c r="CF6193" s="1">
        <f t="shared" ca="1" si="32587"/>
        <v>0.16845687140215862</v>
      </c>
      <c r="CG6193" s="1">
        <f t="shared" ca="1" si="32588"/>
        <v>0.16845687140215862</v>
      </c>
      <c r="CH6193" s="1">
        <f t="shared" ca="1" si="32589"/>
        <v>0.16845687140215862</v>
      </c>
      <c r="CI6193" s="1">
        <f t="shared" ca="1" si="32590"/>
        <v>0.61371632800846498</v>
      </c>
      <c r="CJ6193" s="1">
        <f t="shared" ca="1" si="32591"/>
        <v>0.99899184102991734</v>
      </c>
      <c r="CK6193" s="1">
        <f t="shared" ca="1" si="32592"/>
        <v>0.9999944299073944</v>
      </c>
      <c r="CL6193" s="1">
        <f t="shared" ca="1" si="32593"/>
        <v>0.99998840686522483</v>
      </c>
      <c r="CM6193" s="1">
        <f t="shared" ca="1" si="32594"/>
        <v>0.99999618742418039</v>
      </c>
      <c r="CN6193" s="1">
        <f t="shared" ca="1" si="32595"/>
        <v>0.99999369334493959</v>
      </c>
      <c r="CO6193" s="1">
        <f t="shared" ca="1" si="32596"/>
        <v>0.99715382159789367</v>
      </c>
      <c r="CP6193" s="1">
        <f t="shared" ca="1" si="32597"/>
        <v>0.99687771992139518</v>
      </c>
      <c r="CQ6193" s="25"/>
      <c r="CR6193" s="7">
        <v>3</v>
      </c>
      <c r="CS6193" s="1">
        <f t="shared" ca="1" si="32598"/>
        <v>1.8689893644914347E-2</v>
      </c>
      <c r="CT6193" s="1">
        <f t="shared" ca="1" si="32599"/>
        <v>1.8689893644914347E-2</v>
      </c>
      <c r="CU6193" s="1">
        <f t="shared" ca="1" si="32600"/>
        <v>1.8689893644914347E-2</v>
      </c>
      <c r="CV6193" s="1">
        <f t="shared" ca="1" si="32601"/>
        <v>9.5410442259297401E-2</v>
      </c>
      <c r="CW6193" s="1">
        <f t="shared" ca="1" si="32602"/>
        <v>0.49896979071761177</v>
      </c>
      <c r="CX6193" s="1">
        <f t="shared" ca="1" si="32603"/>
        <v>0.54160874251929669</v>
      </c>
      <c r="CY6193" s="1">
        <f t="shared" ca="1" si="32604"/>
        <v>0.99674334577374124</v>
      </c>
      <c r="CZ6193" s="1">
        <f t="shared" ca="1" si="32605"/>
        <v>0.99847541062626766</v>
      </c>
      <c r="DA6193" s="1">
        <f t="shared" ca="1" si="32606"/>
        <v>0.66435986463166075</v>
      </c>
      <c r="DB6193" s="1">
        <f t="shared" ca="1" si="32607"/>
        <v>0.71230018848468191</v>
      </c>
      <c r="DC6193" s="1">
        <f t="shared" ca="1" si="32608"/>
        <v>0.104161607113111</v>
      </c>
      <c r="DD6193" s="25"/>
      <c r="DE6193" s="40"/>
      <c r="DF6193" s="50"/>
      <c r="DG6193" s="7">
        <v>3</v>
      </c>
      <c r="DH6193" s="1">
        <f t="shared" ca="1" si="32609"/>
        <v>0.76928834472712426</v>
      </c>
      <c r="DI6193" s="1">
        <f t="shared" ca="1" si="32610"/>
        <v>0.95145049436245765</v>
      </c>
      <c r="DJ6193" s="1">
        <f t="shared" ca="1" si="32611"/>
        <v>0.9942778283059307</v>
      </c>
      <c r="DK6193" s="1">
        <f t="shared" ca="1" si="32612"/>
        <v>0.99854598902122005</v>
      </c>
      <c r="DL6193" s="1">
        <f t="shared" ca="1" si="32613"/>
        <v>0.99133706122088283</v>
      </c>
      <c r="DM6193" s="1">
        <f t="shared" ca="1" si="32614"/>
        <v>0.73594993639884709</v>
      </c>
      <c r="DN6193" s="25"/>
      <c r="DO6193" s="50"/>
      <c r="DP6193" s="7">
        <v>3</v>
      </c>
      <c r="DQ6193" s="1">
        <f t="shared" ca="1" si="32615"/>
        <v>0.16845687140215862</v>
      </c>
      <c r="DR6193" s="1">
        <f t="shared" ca="1" si="32616"/>
        <v>8.5646311774845545E-3</v>
      </c>
      <c r="DS6193" s="1">
        <f t="shared" ca="1" si="32617"/>
        <v>1.6318538394738639E-3</v>
      </c>
      <c r="DT6193" s="1">
        <f t="shared" ca="1" si="32618"/>
        <v>0.99596899371509395</v>
      </c>
      <c r="DU6193" s="1">
        <f t="shared" ca="1" si="32619"/>
        <v>0.99950051799154516</v>
      </c>
      <c r="DV6193" s="1">
        <f t="shared" ca="1" si="32620"/>
        <v>0.99931667080337183</v>
      </c>
      <c r="DW6193" s="25"/>
      <c r="DX6193" s="50"/>
      <c r="DY6193" s="7">
        <v>3</v>
      </c>
      <c r="DZ6193" s="1">
        <f t="shared" ca="1" si="32621"/>
        <v>3.3798111931081704E-2</v>
      </c>
      <c r="EA6193" s="1">
        <f t="shared" ca="1" si="32622"/>
        <v>0.26661040429556626</v>
      </c>
      <c r="EB6193" s="1">
        <f t="shared" ca="1" si="32623"/>
        <v>0.87009150232686117</v>
      </c>
      <c r="EC6193" s="1">
        <f t="shared" ca="1" si="32624"/>
        <v>0.98448115148863513</v>
      </c>
      <c r="ED6193" s="1">
        <f t="shared" ca="1" si="32625"/>
        <v>0.73193249910741431</v>
      </c>
      <c r="EE6193" s="1">
        <f t="shared" ca="1" si="32626"/>
        <v>0.25282065450810054</v>
      </c>
      <c r="EF6193" s="29"/>
      <c r="EG6193" s="23"/>
      <c r="EH6193" s="50"/>
      <c r="EI6193" s="7">
        <v>3</v>
      </c>
      <c r="EJ6193" s="1">
        <f t="shared" ca="1" si="32627"/>
        <v>0.99946355413229859</v>
      </c>
      <c r="EK6193" s="1">
        <f t="shared" ca="1" si="32628"/>
        <v>0.99956737365480863</v>
      </c>
      <c r="EL6193" s="1">
        <f t="shared" ca="1" si="32629"/>
        <v>0.99954430344136569</v>
      </c>
      <c r="EM6193" s="1">
        <f t="shared" ca="1" si="32630"/>
        <v>0.99906572219324741</v>
      </c>
      <c r="EN6193" s="14"/>
      <c r="EO6193" s="7"/>
      <c r="EP6193" s="7">
        <v>0</v>
      </c>
      <c r="EQ6193" s="7">
        <v>1</v>
      </c>
      <c r="ER6193" s="7">
        <v>2</v>
      </c>
      <c r="ES6193" s="14"/>
      <c r="ET6193" s="23"/>
      <c r="EU6193" s="7">
        <v>2</v>
      </c>
      <c r="EV6193" s="1">
        <f t="shared" ref="EV6193" ca="1" si="32632">1/(1+EXP(-SUMPRODUCT($EV$5:$EW$14,EQ6194:ER6203)+$EX$5))</f>
        <v>0.99999995831479871</v>
      </c>
      <c r="EW6193" s="14"/>
      <c r="EX6193" s="7">
        <v>2</v>
      </c>
      <c r="EY6193" s="1">
        <f t="shared" ref="EY6193:EY6194" ca="1" si="32633">(AG6210-EV6193)^2</f>
        <v>1.7376560066524591E-15</v>
      </c>
      <c r="EZ6193" s="14"/>
      <c r="FA6193" s="14"/>
      <c r="FB6193" s="14"/>
      <c r="FC6193" s="19"/>
    </row>
    <row r="6194" spans="1:159" x14ac:dyDescent="0.2">
      <c r="A6194" s="55"/>
      <c r="B6194" s="18">
        <v>4</v>
      </c>
      <c r="C6194" s="1">
        <f>学習データ!C6160*$B$37</f>
        <v>0</v>
      </c>
      <c r="D6194" s="1">
        <f>学習データ!D6160*$B$37</f>
        <v>0</v>
      </c>
      <c r="E6194" s="1">
        <f>学習データ!E6160*$B$37</f>
        <v>0</v>
      </c>
      <c r="F6194" s="1">
        <f>学習データ!F6160*$B$37</f>
        <v>0</v>
      </c>
      <c r="G6194" s="1">
        <f>学習データ!G6160*$B$37</f>
        <v>0</v>
      </c>
      <c r="H6194" s="1">
        <f>学習データ!H6160*$B$37</f>
        <v>0</v>
      </c>
      <c r="I6194" s="1">
        <f>学習データ!I6160*$B$37</f>
        <v>0</v>
      </c>
      <c r="J6194" s="1">
        <f>学習データ!J6160*$B$37</f>
        <v>0</v>
      </c>
      <c r="K6194" s="1">
        <f>学習データ!K6160*$B$37</f>
        <v>0</v>
      </c>
      <c r="L6194" s="1">
        <f>学習データ!L6160*$B$37</f>
        <v>0</v>
      </c>
      <c r="M6194" s="1">
        <f>学習データ!M6160*$B$37</f>
        <v>0</v>
      </c>
      <c r="N6194" s="1">
        <f>学習データ!N6160*$B$37</f>
        <v>0</v>
      </c>
      <c r="O6194" s="1">
        <f>学習データ!O6160*$B$37</f>
        <v>0</v>
      </c>
      <c r="P6194" s="1">
        <f>学習データ!P6160*$B$37</f>
        <v>0</v>
      </c>
      <c r="Q6194" s="1">
        <f>学習データ!Q6160*$B$37</f>
        <v>0</v>
      </c>
      <c r="R6194" s="1">
        <f>学習データ!R6160*$B$37</f>
        <v>0</v>
      </c>
      <c r="S6194" s="1">
        <f>学習データ!S6160*$B$37</f>
        <v>0</v>
      </c>
      <c r="T6194" s="1">
        <f>学習データ!T6160*$B$37</f>
        <v>0</v>
      </c>
      <c r="U6194" s="1">
        <f>学習データ!U6160*$B$37</f>
        <v>0</v>
      </c>
      <c r="V6194" s="1">
        <f>学習データ!V6160*$B$37</f>
        <v>0</v>
      </c>
      <c r="W6194" s="1">
        <f>学習データ!W6160*$B$37</f>
        <v>0</v>
      </c>
      <c r="X6194" s="1">
        <f>学習データ!X6160*$B$37</f>
        <v>0</v>
      </c>
      <c r="Y6194" s="1">
        <f>学習データ!Y6160*$B$37</f>
        <v>0</v>
      </c>
      <c r="Z6194" s="1">
        <f>学習データ!Z6160*$B$37</f>
        <v>0</v>
      </c>
      <c r="AA6194" s="1">
        <f>学習データ!AA6160*$B$37</f>
        <v>0</v>
      </c>
      <c r="AB6194" s="1">
        <f>学習データ!AB6160*$B$37</f>
        <v>0</v>
      </c>
      <c r="AC6194" s="1">
        <f>学習データ!AC6160*$B$37</f>
        <v>0</v>
      </c>
      <c r="AD6194" s="1">
        <f>学習データ!AD6160*$B$37</f>
        <v>0</v>
      </c>
      <c r="AE6194" s="14"/>
      <c r="AF6194" s="14"/>
      <c r="AG6194" s="14"/>
      <c r="AH6194" s="29"/>
      <c r="AI6194" s="25"/>
      <c r="AJ6194" s="7">
        <v>4</v>
      </c>
      <c r="AK6194" s="36">
        <f t="shared" ca="1" si="32548"/>
        <v>0</v>
      </c>
      <c r="AL6194" s="36">
        <f t="shared" ca="1" si="32549"/>
        <v>0</v>
      </c>
      <c r="AM6194" s="36">
        <f t="shared" ca="1" si="32550"/>
        <v>0</v>
      </c>
      <c r="AN6194" s="36">
        <f t="shared" ca="1" si="32551"/>
        <v>0</v>
      </c>
      <c r="AO6194" s="36">
        <f t="shared" ca="1" si="32552"/>
        <v>0</v>
      </c>
      <c r="AP6194" s="36">
        <f t="shared" ca="1" si="32553"/>
        <v>0.41568627450980389</v>
      </c>
      <c r="AQ6194" s="36">
        <f t="shared" ca="1" si="32554"/>
        <v>0.99607843137254903</v>
      </c>
      <c r="AR6194" s="36">
        <f t="shared" ca="1" si="32555"/>
        <v>0.99215686274509807</v>
      </c>
      <c r="AS6194" s="36">
        <f t="shared" ca="1" si="32556"/>
        <v>0.99215686274509807</v>
      </c>
      <c r="AT6194" s="36">
        <f t="shared" ca="1" si="32557"/>
        <v>0.99215686274509807</v>
      </c>
      <c r="AU6194" s="36">
        <f t="shared" ca="1" si="32558"/>
        <v>0.99215686274509807</v>
      </c>
      <c r="AV6194" s="36">
        <f t="shared" ca="1" si="32559"/>
        <v>0.69803921568627447</v>
      </c>
      <c r="AW6194" s="36">
        <f t="shared" ca="1" si="32560"/>
        <v>0</v>
      </c>
      <c r="AX6194" s="36">
        <f t="shared" ca="1" si="32561"/>
        <v>0</v>
      </c>
      <c r="AY6194" s="25"/>
      <c r="AZ6194" s="7">
        <v>4</v>
      </c>
      <c r="BA6194" s="36">
        <f t="shared" ca="1" si="32562"/>
        <v>0</v>
      </c>
      <c r="BB6194" s="36">
        <f t="shared" ca="1" si="32563"/>
        <v>0</v>
      </c>
      <c r="BC6194" s="36">
        <f t="shared" ca="1" si="32564"/>
        <v>0</v>
      </c>
      <c r="BD6194" s="36">
        <f t="shared" ca="1" si="32565"/>
        <v>0</v>
      </c>
      <c r="BE6194" s="36">
        <f t="shared" ca="1" si="32566"/>
        <v>0</v>
      </c>
      <c r="BF6194" s="36">
        <f t="shared" ca="1" si="32567"/>
        <v>0</v>
      </c>
      <c r="BG6194" s="36">
        <f t="shared" ca="1" si="32568"/>
        <v>0.99607843137254903</v>
      </c>
      <c r="BH6194" s="36">
        <f t="shared" ca="1" si="32569"/>
        <v>0.99215686274509807</v>
      </c>
      <c r="BI6194" s="36">
        <f t="shared" ca="1" si="32570"/>
        <v>0.99215686274509807</v>
      </c>
      <c r="BJ6194" s="36">
        <f t="shared" ca="1" si="32571"/>
        <v>0.99215686274509807</v>
      </c>
      <c r="BK6194" s="36">
        <f t="shared" ca="1" si="32572"/>
        <v>0.99215686274509807</v>
      </c>
      <c r="BL6194" s="36">
        <f t="shared" ca="1" si="32573"/>
        <v>0</v>
      </c>
      <c r="BM6194" s="36">
        <f t="shared" ca="1" si="32574"/>
        <v>0</v>
      </c>
      <c r="BN6194" s="36">
        <f t="shared" ca="1" si="32575"/>
        <v>0</v>
      </c>
      <c r="BO6194" s="25"/>
      <c r="BP6194" s="25"/>
      <c r="BQ6194" s="23"/>
      <c r="BR6194" s="7">
        <v>4</v>
      </c>
      <c r="BS6194" s="1">
        <f t="shared" ca="1" si="32576"/>
        <v>0.48160743256383232</v>
      </c>
      <c r="BT6194" s="1">
        <f t="shared" ca="1" si="32577"/>
        <v>0.48160743256383232</v>
      </c>
      <c r="BU6194" s="1">
        <f t="shared" ca="1" si="32578"/>
        <v>0.48160743256383232</v>
      </c>
      <c r="BV6194" s="1">
        <f t="shared" ca="1" si="32579"/>
        <v>0.50922575501786105</v>
      </c>
      <c r="BW6194" s="1">
        <f t="shared" ca="1" si="32580"/>
        <v>0.53046853305583419</v>
      </c>
      <c r="BX6194" s="1">
        <f t="shared" ca="1" si="32581"/>
        <v>0.80560643481392424</v>
      </c>
      <c r="BY6194" s="1">
        <f t="shared" ca="1" si="32582"/>
        <v>0.94184694983833461</v>
      </c>
      <c r="BZ6194" s="1">
        <f t="shared" ca="1" si="32583"/>
        <v>0.99309329159631854</v>
      </c>
      <c r="CA6194" s="1">
        <f t="shared" ca="1" si="32584"/>
        <v>0.98707778124100265</v>
      </c>
      <c r="CB6194" s="1">
        <f t="shared" ca="1" si="32585"/>
        <v>0.96348074470486311</v>
      </c>
      <c r="CC6194" s="1">
        <f t="shared" ca="1" si="32586"/>
        <v>0.77904444114188043</v>
      </c>
      <c r="CD6194" s="25"/>
      <c r="CE6194" s="7">
        <v>4</v>
      </c>
      <c r="CF6194" s="1">
        <f t="shared" ca="1" si="32587"/>
        <v>0.16845687140215862</v>
      </c>
      <c r="CG6194" s="1">
        <f t="shared" ca="1" si="32588"/>
        <v>0.16845687140215862</v>
      </c>
      <c r="CH6194" s="1">
        <f t="shared" ca="1" si="32589"/>
        <v>0.16845687140215862</v>
      </c>
      <c r="CI6194" s="1">
        <f t="shared" ca="1" si="32590"/>
        <v>0.20960967457809257</v>
      </c>
      <c r="CJ6194" s="1">
        <f t="shared" ca="1" si="32591"/>
        <v>0.971707507892282</v>
      </c>
      <c r="CK6194" s="1">
        <f t="shared" ca="1" si="32592"/>
        <v>0.72287495853817818</v>
      </c>
      <c r="CL6194" s="1">
        <f t="shared" ca="1" si="32593"/>
        <v>0.9998858823991108</v>
      </c>
      <c r="CM6194" s="1">
        <f t="shared" ca="1" si="32594"/>
        <v>0.99995233200955025</v>
      </c>
      <c r="CN6194" s="1">
        <f t="shared" ca="1" si="32595"/>
        <v>0.99998522882390894</v>
      </c>
      <c r="CO6194" s="1">
        <f t="shared" ca="1" si="32596"/>
        <v>0.99724583155953583</v>
      </c>
      <c r="CP6194" s="1">
        <f t="shared" ca="1" si="32597"/>
        <v>0.99674994159678831</v>
      </c>
      <c r="CQ6194" s="25"/>
      <c r="CR6194" s="7">
        <v>4</v>
      </c>
      <c r="CS6194" s="1">
        <f t="shared" ca="1" si="32598"/>
        <v>1.8689893644914347E-2</v>
      </c>
      <c r="CT6194" s="1">
        <f t="shared" ca="1" si="32599"/>
        <v>1.8689893644914347E-2</v>
      </c>
      <c r="CU6194" s="1">
        <f t="shared" ca="1" si="32600"/>
        <v>1.8689893644914347E-2</v>
      </c>
      <c r="CV6194" s="1">
        <f t="shared" ca="1" si="32601"/>
        <v>5.6742647036260391E-2</v>
      </c>
      <c r="CW6194" s="1">
        <f t="shared" ca="1" si="32602"/>
        <v>1.5921114231930121E-2</v>
      </c>
      <c r="CX6194" s="1">
        <f t="shared" ca="1" si="32603"/>
        <v>0.11867632809758213</v>
      </c>
      <c r="CY6194" s="1">
        <f t="shared" ca="1" si="32604"/>
        <v>0.92125220507362848</v>
      </c>
      <c r="CZ6194" s="1">
        <f t="shared" ca="1" si="32605"/>
        <v>0.97956421433217844</v>
      </c>
      <c r="DA6194" s="1">
        <f t="shared" ca="1" si="32606"/>
        <v>0.17375352865713325</v>
      </c>
      <c r="DB6194" s="1">
        <f t="shared" ca="1" si="32607"/>
        <v>0.71410947296125438</v>
      </c>
      <c r="DC6194" s="1">
        <f t="shared" ca="1" si="32608"/>
        <v>0.11508161632104098</v>
      </c>
      <c r="DD6194" s="25"/>
      <c r="DE6194" s="40"/>
      <c r="DF6194" s="50"/>
      <c r="DG6194" s="7">
        <v>4</v>
      </c>
      <c r="DH6194" s="1">
        <f t="shared" ca="1" si="32609"/>
        <v>0.99502332439949948</v>
      </c>
      <c r="DI6194" s="1">
        <f t="shared" ca="1" si="32610"/>
        <v>0.9988226308710848</v>
      </c>
      <c r="DJ6194" s="1">
        <f t="shared" ca="1" si="32611"/>
        <v>0.99699379280900835</v>
      </c>
      <c r="DK6194" s="1">
        <f t="shared" ca="1" si="32612"/>
        <v>0.9982805932169011</v>
      </c>
      <c r="DL6194" s="1">
        <f t="shared" ca="1" si="32613"/>
        <v>0.98617615809316539</v>
      </c>
      <c r="DM6194" s="1">
        <f t="shared" ca="1" si="32614"/>
        <v>0.73308388555513915</v>
      </c>
      <c r="DN6194" s="25"/>
      <c r="DO6194" s="50"/>
      <c r="DP6194" s="7">
        <v>4</v>
      </c>
      <c r="DQ6194" s="1">
        <f t="shared" ca="1" si="32615"/>
        <v>6.0478050052737653E-2</v>
      </c>
      <c r="DR6194" s="1">
        <f t="shared" ca="1" si="32616"/>
        <v>0.99675360339095909</v>
      </c>
      <c r="DS6194" s="1">
        <f t="shared" ca="1" si="32617"/>
        <v>0.99999999818272767</v>
      </c>
      <c r="DT6194" s="1">
        <f t="shared" ca="1" si="32618"/>
        <v>0.99999999800420603</v>
      </c>
      <c r="DU6194" s="1">
        <f t="shared" ca="1" si="32619"/>
        <v>0.99993388941091399</v>
      </c>
      <c r="DV6194" s="1">
        <f t="shared" ca="1" si="32620"/>
        <v>0.97568937371944997</v>
      </c>
      <c r="DW6194" s="25"/>
      <c r="DX6194" s="50"/>
      <c r="DY6194" s="7">
        <v>4</v>
      </c>
      <c r="DZ6194" s="1">
        <f t="shared" ca="1" si="32621"/>
        <v>0.76246192259580348</v>
      </c>
      <c r="EA6194" s="1">
        <f t="shared" ca="1" si="32622"/>
        <v>0.99619883149092869</v>
      </c>
      <c r="EB6194" s="1">
        <f t="shared" ca="1" si="32623"/>
        <v>0.99753391550844928</v>
      </c>
      <c r="EC6194" s="1">
        <f t="shared" ca="1" si="32624"/>
        <v>0.99927426152949139</v>
      </c>
      <c r="ED6194" s="1">
        <f t="shared" ca="1" si="32625"/>
        <v>0.88551134421987432</v>
      </c>
      <c r="EE6194" s="1">
        <f t="shared" ca="1" si="32626"/>
        <v>0.23679443880034393</v>
      </c>
      <c r="EF6194" s="29"/>
      <c r="EG6194" s="23"/>
      <c r="EH6194" s="50"/>
      <c r="EI6194" s="7">
        <v>4</v>
      </c>
      <c r="EJ6194" s="1">
        <f t="shared" ca="1" si="32627"/>
        <v>0.99942359723813123</v>
      </c>
      <c r="EK6194" s="1">
        <f t="shared" ca="1" si="32628"/>
        <v>0.99909498647362183</v>
      </c>
      <c r="EL6194" s="1">
        <f t="shared" ca="1" si="32629"/>
        <v>0.99850911888160832</v>
      </c>
      <c r="EM6194" s="1">
        <f t="shared" ca="1" si="32630"/>
        <v>0.99719905227614147</v>
      </c>
      <c r="EN6194" s="14"/>
      <c r="EO6194" s="50">
        <v>1</v>
      </c>
      <c r="EP6194" s="7">
        <v>1</v>
      </c>
      <c r="EQ6194" s="1">
        <f t="shared" ref="EQ6194" ca="1" si="32634">MAX(EJ6191:EK6192)</f>
        <v>0.99933007481857428</v>
      </c>
      <c r="ER6194" s="1">
        <f t="shared" ref="ER6194" ca="1" si="32635">MAX(EL6191:EM6192)</f>
        <v>0.99958509029297915</v>
      </c>
      <c r="ES6194" s="14"/>
      <c r="ET6194" s="23"/>
      <c r="EU6194" s="7">
        <v>3</v>
      </c>
      <c r="EV6194" s="1">
        <f t="shared" ref="EV6194" ca="1" si="32636">1/(1+EXP(-SUMPRODUCT($EV$15:$EW$24,EQ6194:ER6203)+$EX$15))</f>
        <v>6.3360994508948504E-13</v>
      </c>
      <c r="EW6194" s="14"/>
      <c r="EX6194" s="7">
        <v>3</v>
      </c>
      <c r="EY6194" s="1">
        <f t="shared" ca="1" si="32633"/>
        <v>4.0146156251630024E-25</v>
      </c>
      <c r="EZ6194" s="14"/>
      <c r="FA6194" s="14"/>
      <c r="FB6194" s="14"/>
      <c r="FC6194" s="19"/>
    </row>
    <row r="6195" spans="1:159" x14ac:dyDescent="0.2">
      <c r="A6195" s="55"/>
      <c r="B6195" s="18">
        <v>5</v>
      </c>
      <c r="C6195" s="1">
        <f>学習データ!C6161*$B$37</f>
        <v>0</v>
      </c>
      <c r="D6195" s="1">
        <f>学習データ!D6161*$B$37</f>
        <v>0</v>
      </c>
      <c r="E6195" s="1">
        <f>学習データ!E6161*$B$37</f>
        <v>0</v>
      </c>
      <c r="F6195" s="1">
        <f>学習データ!F6161*$B$37</f>
        <v>0</v>
      </c>
      <c r="G6195" s="1">
        <f>学習データ!G6161*$B$37</f>
        <v>0</v>
      </c>
      <c r="H6195" s="1">
        <f>学習データ!H6161*$B$37</f>
        <v>0</v>
      </c>
      <c r="I6195" s="1">
        <f>学習データ!I6161*$B$37</f>
        <v>0</v>
      </c>
      <c r="J6195" s="1">
        <f>学習データ!J6161*$B$37</f>
        <v>0</v>
      </c>
      <c r="K6195" s="1">
        <f>学習データ!K6161*$B$37</f>
        <v>0</v>
      </c>
      <c r="L6195" s="1">
        <f>学習データ!L6161*$B$37</f>
        <v>0</v>
      </c>
      <c r="M6195" s="1">
        <f>学習データ!M6161*$B$37</f>
        <v>0</v>
      </c>
      <c r="N6195" s="1">
        <f>学習データ!N6161*$B$37</f>
        <v>0</v>
      </c>
      <c r="O6195" s="1">
        <f>学習データ!O6161*$B$37</f>
        <v>0</v>
      </c>
      <c r="P6195" s="1">
        <f>学習データ!P6161*$B$37</f>
        <v>0</v>
      </c>
      <c r="Q6195" s="1">
        <f>学習データ!Q6161*$B$37</f>
        <v>0</v>
      </c>
      <c r="R6195" s="1">
        <f>学習データ!R6161*$B$37</f>
        <v>109</v>
      </c>
      <c r="S6195" s="1">
        <f>学習データ!S6161*$B$37</f>
        <v>121</v>
      </c>
      <c r="T6195" s="1">
        <f>学習データ!T6161*$B$37</f>
        <v>227</v>
      </c>
      <c r="U6195" s="1">
        <f>学習データ!U6161*$B$37</f>
        <v>254</v>
      </c>
      <c r="V6195" s="1">
        <f>学習データ!V6161*$B$37</f>
        <v>255</v>
      </c>
      <c r="W6195" s="1">
        <f>学習データ!W6161*$B$37</f>
        <v>169</v>
      </c>
      <c r="X6195" s="1">
        <f>学習データ!X6161*$B$37</f>
        <v>115</v>
      </c>
      <c r="Y6195" s="1">
        <f>学習データ!Y6161*$B$37</f>
        <v>0</v>
      </c>
      <c r="Z6195" s="1">
        <f>学習データ!Z6161*$B$37</f>
        <v>0</v>
      </c>
      <c r="AA6195" s="1">
        <f>学習データ!AA6161*$B$37</f>
        <v>0</v>
      </c>
      <c r="AB6195" s="1">
        <f>学習データ!AB6161*$B$37</f>
        <v>0</v>
      </c>
      <c r="AC6195" s="1">
        <f>学習データ!AC6161*$B$37</f>
        <v>0</v>
      </c>
      <c r="AD6195" s="1">
        <f>学習データ!AD6161*$B$37</f>
        <v>0</v>
      </c>
      <c r="AE6195" s="14"/>
      <c r="AF6195" s="14"/>
      <c r="AG6195" s="14"/>
      <c r="AH6195" s="29"/>
      <c r="AI6195" s="25"/>
      <c r="AJ6195" s="7">
        <v>5</v>
      </c>
      <c r="AK6195" s="36">
        <f t="shared" ca="1" si="32548"/>
        <v>0</v>
      </c>
      <c r="AL6195" s="36">
        <f t="shared" ca="1" si="32549"/>
        <v>0</v>
      </c>
      <c r="AM6195" s="36">
        <f t="shared" ca="1" si="32550"/>
        <v>0</v>
      </c>
      <c r="AN6195" s="36">
        <f t="shared" ca="1" si="32551"/>
        <v>0</v>
      </c>
      <c r="AO6195" s="36">
        <f t="shared" ca="1" si="32552"/>
        <v>0</v>
      </c>
      <c r="AP6195" s="36">
        <f t="shared" ca="1" si="32553"/>
        <v>1.1764705882352941E-2</v>
      </c>
      <c r="AQ6195" s="36">
        <f t="shared" ca="1" si="32554"/>
        <v>0.20784313725490194</v>
      </c>
      <c r="AR6195" s="36">
        <f t="shared" ca="1" si="32555"/>
        <v>0.20784313725490194</v>
      </c>
      <c r="AS6195" s="36">
        <f t="shared" ca="1" si="32556"/>
        <v>5.8823529411764705E-2</v>
      </c>
      <c r="AT6195" s="36">
        <f t="shared" ca="1" si="32557"/>
        <v>0.99215686274509807</v>
      </c>
      <c r="AU6195" s="36">
        <f t="shared" ca="1" si="32558"/>
        <v>0.99215686274509807</v>
      </c>
      <c r="AV6195" s="36">
        <f t="shared" ca="1" si="32559"/>
        <v>0.57647058823529407</v>
      </c>
      <c r="AW6195" s="36">
        <f t="shared" ca="1" si="32560"/>
        <v>0</v>
      </c>
      <c r="AX6195" s="36">
        <f t="shared" ca="1" si="32561"/>
        <v>0</v>
      </c>
      <c r="AY6195" s="25"/>
      <c r="AZ6195" s="7">
        <v>5</v>
      </c>
      <c r="BA6195" s="36">
        <f t="shared" ca="1" si="32562"/>
        <v>0</v>
      </c>
      <c r="BB6195" s="36">
        <f t="shared" ca="1" si="32563"/>
        <v>0</v>
      </c>
      <c r="BC6195" s="36">
        <f t="shared" ca="1" si="32564"/>
        <v>0</v>
      </c>
      <c r="BD6195" s="36">
        <f t="shared" ca="1" si="32565"/>
        <v>0</v>
      </c>
      <c r="BE6195" s="36">
        <f t="shared" ca="1" si="32566"/>
        <v>0</v>
      </c>
      <c r="BF6195" s="36">
        <f t="shared" ca="1" si="32567"/>
        <v>0</v>
      </c>
      <c r="BG6195" s="36">
        <f t="shared" ca="1" si="32568"/>
        <v>0</v>
      </c>
      <c r="BH6195" s="36">
        <f t="shared" ca="1" si="32569"/>
        <v>0</v>
      </c>
      <c r="BI6195" s="36">
        <f t="shared" ca="1" si="32570"/>
        <v>0</v>
      </c>
      <c r="BJ6195" s="36">
        <f t="shared" ca="1" si="32571"/>
        <v>0.99215686274509807</v>
      </c>
      <c r="BK6195" s="36">
        <f t="shared" ca="1" si="32572"/>
        <v>0.99215686274509807</v>
      </c>
      <c r="BL6195" s="36">
        <f t="shared" ca="1" si="32573"/>
        <v>0</v>
      </c>
      <c r="BM6195" s="36">
        <f t="shared" ca="1" si="32574"/>
        <v>0</v>
      </c>
      <c r="BN6195" s="36">
        <f t="shared" ca="1" si="32575"/>
        <v>0</v>
      </c>
      <c r="BO6195" s="25"/>
      <c r="BP6195" s="25"/>
      <c r="BQ6195" s="23"/>
      <c r="BR6195" s="7">
        <v>5</v>
      </c>
      <c r="BS6195" s="1">
        <f t="shared" ca="1" si="32576"/>
        <v>0.48160743256383232</v>
      </c>
      <c r="BT6195" s="1">
        <f t="shared" ca="1" si="32577"/>
        <v>0.48160743256383232</v>
      </c>
      <c r="BU6195" s="1">
        <f t="shared" ca="1" si="32578"/>
        <v>0.71676142759400563</v>
      </c>
      <c r="BV6195" s="1">
        <f t="shared" ca="1" si="32579"/>
        <v>0.76928834472712426</v>
      </c>
      <c r="BW6195" s="1">
        <f t="shared" ca="1" si="32580"/>
        <v>0.84907064970150281</v>
      </c>
      <c r="BX6195" s="1">
        <f t="shared" ca="1" si="32581"/>
        <v>0.90103579882637819</v>
      </c>
      <c r="BY6195" s="1">
        <f t="shared" ca="1" si="32582"/>
        <v>0.97759729880044699</v>
      </c>
      <c r="BZ6195" s="1">
        <f t="shared" ca="1" si="32583"/>
        <v>0.98890475879530193</v>
      </c>
      <c r="CA6195" s="1">
        <f t="shared" ca="1" si="32584"/>
        <v>0.99133706122088283</v>
      </c>
      <c r="CB6195" s="1">
        <f t="shared" ca="1" si="32585"/>
        <v>0.93936260624399082</v>
      </c>
      <c r="CC6195" s="1">
        <f t="shared" ca="1" si="32586"/>
        <v>0.73594993639884709</v>
      </c>
      <c r="CD6195" s="25"/>
      <c r="CE6195" s="7">
        <v>5</v>
      </c>
      <c r="CF6195" s="1">
        <f t="shared" ca="1" si="32587"/>
        <v>0.16845687140215862</v>
      </c>
      <c r="CG6195" s="1">
        <f t="shared" ca="1" si="32588"/>
        <v>0.16845687140215862</v>
      </c>
      <c r="CH6195" s="1">
        <f t="shared" ca="1" si="32589"/>
        <v>8.5646311774845545E-3</v>
      </c>
      <c r="CI6195" s="1">
        <f t="shared" ca="1" si="32590"/>
        <v>1.9509550175100736E-3</v>
      </c>
      <c r="CJ6195" s="1">
        <f t="shared" ca="1" si="32591"/>
        <v>7.2114913697898862E-4</v>
      </c>
      <c r="CK6195" s="1">
        <f t="shared" ca="1" si="32592"/>
        <v>1.6318538394738639E-3</v>
      </c>
      <c r="CL6195" s="1">
        <f t="shared" ca="1" si="32593"/>
        <v>1.7433482450483144E-4</v>
      </c>
      <c r="CM6195" s="1">
        <f t="shared" ca="1" si="32594"/>
        <v>0.99596899371509395</v>
      </c>
      <c r="CN6195" s="1">
        <f t="shared" ca="1" si="32595"/>
        <v>0.98348896688469556</v>
      </c>
      <c r="CO6195" s="1">
        <f t="shared" ca="1" si="32596"/>
        <v>0.99887099594791517</v>
      </c>
      <c r="CP6195" s="1">
        <f t="shared" ca="1" si="32597"/>
        <v>0.99582128568454964</v>
      </c>
      <c r="CQ6195" s="25"/>
      <c r="CR6195" s="7">
        <v>5</v>
      </c>
      <c r="CS6195" s="1">
        <f t="shared" ca="1" si="32598"/>
        <v>1.8689893644914347E-2</v>
      </c>
      <c r="CT6195" s="1">
        <f t="shared" ca="1" si="32599"/>
        <v>1.8689893644914347E-2</v>
      </c>
      <c r="CU6195" s="1">
        <f t="shared" ca="1" si="32600"/>
        <v>3.2061181253373816E-2</v>
      </c>
      <c r="CV6195" s="1">
        <f t="shared" ca="1" si="32601"/>
        <v>3.3798111931081704E-2</v>
      </c>
      <c r="CW6195" s="1">
        <f t="shared" ca="1" si="32602"/>
        <v>3.0182974924038566E-2</v>
      </c>
      <c r="CX6195" s="1">
        <f t="shared" ca="1" si="32603"/>
        <v>9.6122171995219177E-2</v>
      </c>
      <c r="CY6195" s="1">
        <f t="shared" ca="1" si="32604"/>
        <v>0.74707530885739715</v>
      </c>
      <c r="CZ6195" s="1">
        <f t="shared" ca="1" si="32605"/>
        <v>0.56454280172940174</v>
      </c>
      <c r="DA6195" s="1">
        <f t="shared" ca="1" si="32606"/>
        <v>0.47251837946735387</v>
      </c>
      <c r="DB6195" s="1">
        <f t="shared" ca="1" si="32607"/>
        <v>0.73193249910741431</v>
      </c>
      <c r="DC6195" s="1">
        <f t="shared" ca="1" si="32608"/>
        <v>0.25282065450810054</v>
      </c>
      <c r="DD6195" s="25"/>
      <c r="DE6195" s="40"/>
      <c r="DF6195" s="50"/>
      <c r="DG6195" s="7">
        <v>5</v>
      </c>
      <c r="DH6195" s="1">
        <f t="shared" ca="1" si="32609"/>
        <v>0.99865922452180622</v>
      </c>
      <c r="DI6195" s="1">
        <f t="shared" ca="1" si="32610"/>
        <v>0.99825396390251175</v>
      </c>
      <c r="DJ6195" s="1">
        <f t="shared" ca="1" si="32611"/>
        <v>0.98127941504042926</v>
      </c>
      <c r="DK6195" s="1">
        <f t="shared" ca="1" si="32612"/>
        <v>0.89944463460721014</v>
      </c>
      <c r="DL6195" s="1">
        <f t="shared" ca="1" si="32613"/>
        <v>0.87522372634013745</v>
      </c>
      <c r="DM6195" s="1">
        <f t="shared" ca="1" si="32614"/>
        <v>0.56965555233849408</v>
      </c>
      <c r="DN6195" s="25"/>
      <c r="DO6195" s="50"/>
      <c r="DP6195" s="7">
        <v>5</v>
      </c>
      <c r="DQ6195" s="1">
        <f t="shared" ca="1" si="32615"/>
        <v>0.99995288862190379</v>
      </c>
      <c r="DR6195" s="1">
        <f t="shared" ca="1" si="32616"/>
        <v>0.9999999764098576</v>
      </c>
      <c r="DS6195" s="1">
        <f t="shared" ca="1" si="32617"/>
        <v>0.99999998415997937</v>
      </c>
      <c r="DT6195" s="1">
        <f t="shared" ca="1" si="32618"/>
        <v>0.99999999647098869</v>
      </c>
      <c r="DU6195" s="1">
        <f t="shared" ca="1" si="32619"/>
        <v>0.99999997580707378</v>
      </c>
      <c r="DV6195" s="1">
        <f t="shared" ca="1" si="32620"/>
        <v>0.99906562590622772</v>
      </c>
      <c r="DW6195" s="25"/>
      <c r="DX6195" s="50"/>
      <c r="DY6195" s="7">
        <v>5</v>
      </c>
      <c r="DZ6195" s="1">
        <f t="shared" ca="1" si="32621"/>
        <v>0.9962652523398734</v>
      </c>
      <c r="EA6195" s="1">
        <f t="shared" ca="1" si="32622"/>
        <v>0.99798769566926437</v>
      </c>
      <c r="EB6195" s="1">
        <f t="shared" ca="1" si="32623"/>
        <v>0.87611488992919728</v>
      </c>
      <c r="EC6195" s="1">
        <f t="shared" ca="1" si="32624"/>
        <v>0.62173762335159755</v>
      </c>
      <c r="ED6195" s="1">
        <f t="shared" ca="1" si="32625"/>
        <v>0.5744862017810447</v>
      </c>
      <c r="EE6195" s="1">
        <f t="shared" ca="1" si="32626"/>
        <v>6.1943108605098107E-2</v>
      </c>
      <c r="EF6195" s="29"/>
      <c r="EG6195" s="23"/>
      <c r="EH6195" s="26"/>
      <c r="EI6195" s="14"/>
      <c r="EJ6195" s="14"/>
      <c r="EK6195" s="14"/>
      <c r="EL6195" s="14"/>
      <c r="EM6195" s="14"/>
      <c r="EN6195" s="14"/>
      <c r="EO6195" s="50"/>
      <c r="EP6195" s="7">
        <v>2</v>
      </c>
      <c r="EQ6195" s="1">
        <f t="shared" ref="EQ6195" ca="1" si="32637">MAX(EJ6193:EK6194)</f>
        <v>0.99956737365480863</v>
      </c>
      <c r="ER6195" s="1">
        <f t="shared" ref="ER6195" ca="1" si="32638">MAX(EL6193:EM6194)</f>
        <v>0.99954430344136569</v>
      </c>
      <c r="ES6195" s="14"/>
      <c r="ET6195" s="23"/>
      <c r="EU6195" s="7">
        <v>4</v>
      </c>
      <c r="EV6195" s="1"/>
      <c r="EW6195" s="25"/>
      <c r="EX6195" s="7">
        <v>4</v>
      </c>
      <c r="EY6195" s="1"/>
      <c r="EZ6195" s="14"/>
      <c r="FA6195" s="14"/>
      <c r="FB6195" s="14"/>
      <c r="FC6195" s="19"/>
    </row>
    <row r="6196" spans="1:159" x14ac:dyDescent="0.2">
      <c r="A6196" s="55"/>
      <c r="B6196" s="18">
        <v>6</v>
      </c>
      <c r="C6196" s="1">
        <f>学習データ!C6162*$B$37</f>
        <v>0</v>
      </c>
      <c r="D6196" s="1">
        <f>学習データ!D6162*$B$37</f>
        <v>0</v>
      </c>
      <c r="E6196" s="1">
        <f>学習データ!E6162*$B$37</f>
        <v>0</v>
      </c>
      <c r="F6196" s="1">
        <f>学習データ!F6162*$B$37</f>
        <v>0</v>
      </c>
      <c r="G6196" s="1">
        <f>学習データ!G6162*$B$37</f>
        <v>0</v>
      </c>
      <c r="H6196" s="1">
        <f>学習データ!H6162*$B$37</f>
        <v>0</v>
      </c>
      <c r="I6196" s="1">
        <f>学習データ!I6162*$B$37</f>
        <v>0</v>
      </c>
      <c r="J6196" s="1">
        <f>学習データ!J6162*$B$37</f>
        <v>0</v>
      </c>
      <c r="K6196" s="1">
        <f>学習データ!K6162*$B$37</f>
        <v>0</v>
      </c>
      <c r="L6196" s="1">
        <f>学習データ!L6162*$B$37</f>
        <v>0</v>
      </c>
      <c r="M6196" s="1">
        <f>学習データ!M6162*$B$37</f>
        <v>0</v>
      </c>
      <c r="N6196" s="1">
        <f>学習データ!N6162*$B$37</f>
        <v>0</v>
      </c>
      <c r="O6196" s="1">
        <f>学習データ!O6162*$B$37</f>
        <v>57</v>
      </c>
      <c r="P6196" s="1">
        <f>学習データ!P6162*$B$37</f>
        <v>108</v>
      </c>
      <c r="Q6196" s="1">
        <f>学習データ!Q6162*$B$37</f>
        <v>164</v>
      </c>
      <c r="R6196" s="1">
        <f>学習データ!R6162*$B$37</f>
        <v>252</v>
      </c>
      <c r="S6196" s="1">
        <f>学習データ!S6162*$B$37</f>
        <v>253</v>
      </c>
      <c r="T6196" s="1">
        <f>学習データ!T6162*$B$37</f>
        <v>253</v>
      </c>
      <c r="U6196" s="1">
        <f>学習データ!U6162*$B$37</f>
        <v>253</v>
      </c>
      <c r="V6196" s="1">
        <f>学習データ!V6162*$B$37</f>
        <v>253</v>
      </c>
      <c r="W6196" s="1">
        <f>学習データ!W6162*$B$37</f>
        <v>253</v>
      </c>
      <c r="X6196" s="1">
        <f>学習データ!X6162*$B$37</f>
        <v>247</v>
      </c>
      <c r="Y6196" s="1">
        <f>学習データ!Y6162*$B$37</f>
        <v>64</v>
      </c>
      <c r="Z6196" s="1">
        <f>学習データ!Z6162*$B$37</f>
        <v>0</v>
      </c>
      <c r="AA6196" s="1">
        <f>学習データ!AA6162*$B$37</f>
        <v>0</v>
      </c>
      <c r="AB6196" s="1">
        <f>学習データ!AB6162*$B$37</f>
        <v>0</v>
      </c>
      <c r="AC6196" s="1">
        <f>学習データ!AC6162*$B$37</f>
        <v>0</v>
      </c>
      <c r="AD6196" s="1">
        <f>学習データ!AD6162*$B$37</f>
        <v>0</v>
      </c>
      <c r="AE6196" s="14"/>
      <c r="AF6196" s="14"/>
      <c r="AG6196" s="14"/>
      <c r="AH6196" s="29"/>
      <c r="AI6196" s="25"/>
      <c r="AJ6196" s="7">
        <v>6</v>
      </c>
      <c r="AK6196" s="36">
        <f t="shared" ca="1" si="32548"/>
        <v>0</v>
      </c>
      <c r="AL6196" s="36">
        <f t="shared" ca="1" si="32549"/>
        <v>0</v>
      </c>
      <c r="AM6196" s="36">
        <f t="shared" ca="1" si="32550"/>
        <v>0</v>
      </c>
      <c r="AN6196" s="36">
        <f t="shared" ca="1" si="32551"/>
        <v>0</v>
      </c>
      <c r="AO6196" s="36">
        <f t="shared" ca="1" si="32552"/>
        <v>0</v>
      </c>
      <c r="AP6196" s="36">
        <f t="shared" ca="1" si="32553"/>
        <v>0</v>
      </c>
      <c r="AQ6196" s="36">
        <f t="shared" ca="1" si="32554"/>
        <v>0</v>
      </c>
      <c r="AR6196" s="36">
        <f t="shared" ca="1" si="32555"/>
        <v>0</v>
      </c>
      <c r="AS6196" s="36">
        <f t="shared" ca="1" si="32556"/>
        <v>0.78823529411764703</v>
      </c>
      <c r="AT6196" s="36">
        <f t="shared" ca="1" si="32557"/>
        <v>0.99215686274509807</v>
      </c>
      <c r="AU6196" s="36">
        <f t="shared" ca="1" si="32558"/>
        <v>0.99215686274509807</v>
      </c>
      <c r="AV6196" s="36">
        <f t="shared" ca="1" si="32559"/>
        <v>0.25098039215686274</v>
      </c>
      <c r="AW6196" s="36">
        <f t="shared" ca="1" si="32560"/>
        <v>0</v>
      </c>
      <c r="AX6196" s="36">
        <f t="shared" ca="1" si="32561"/>
        <v>0</v>
      </c>
      <c r="AY6196" s="25"/>
      <c r="AZ6196" s="7">
        <v>6</v>
      </c>
      <c r="BA6196" s="36">
        <f t="shared" ca="1" si="32562"/>
        <v>0</v>
      </c>
      <c r="BB6196" s="36">
        <f t="shared" ca="1" si="32563"/>
        <v>0</v>
      </c>
      <c r="BC6196" s="36">
        <f t="shared" ca="1" si="32564"/>
        <v>0</v>
      </c>
      <c r="BD6196" s="36">
        <f t="shared" ca="1" si="32565"/>
        <v>0</v>
      </c>
      <c r="BE6196" s="36">
        <f t="shared" ca="1" si="32566"/>
        <v>0</v>
      </c>
      <c r="BF6196" s="36">
        <f t="shared" ca="1" si="32567"/>
        <v>0</v>
      </c>
      <c r="BG6196" s="36">
        <f t="shared" ca="1" si="32568"/>
        <v>0</v>
      </c>
      <c r="BH6196" s="36">
        <f t="shared" ca="1" si="32569"/>
        <v>0</v>
      </c>
      <c r="BI6196" s="36">
        <f t="shared" ca="1" si="32570"/>
        <v>0</v>
      </c>
      <c r="BJ6196" s="36">
        <f t="shared" ca="1" si="32571"/>
        <v>0.99215686274509807</v>
      </c>
      <c r="BK6196" s="36">
        <f t="shared" ca="1" si="32572"/>
        <v>0.99215686274509807</v>
      </c>
      <c r="BL6196" s="36">
        <f t="shared" ca="1" si="32573"/>
        <v>0</v>
      </c>
      <c r="BM6196" s="36">
        <f t="shared" ca="1" si="32574"/>
        <v>0</v>
      </c>
      <c r="BN6196" s="36">
        <f t="shared" ca="1" si="32575"/>
        <v>0</v>
      </c>
      <c r="BO6196" s="25"/>
      <c r="BP6196" s="25"/>
      <c r="BQ6196" s="23"/>
      <c r="BR6196" s="7">
        <v>6</v>
      </c>
      <c r="BS6196" s="1">
        <f t="shared" ca="1" si="32576"/>
        <v>0.71676142759400563</v>
      </c>
      <c r="BT6196" s="1">
        <f t="shared" ca="1" si="32577"/>
        <v>0.76928834472712426</v>
      </c>
      <c r="BU6196" s="1">
        <f t="shared" ca="1" si="32578"/>
        <v>0.88360781206219563</v>
      </c>
      <c r="BV6196" s="1">
        <f t="shared" ca="1" si="32579"/>
        <v>0.95145049436245765</v>
      </c>
      <c r="BW6196" s="1">
        <f t="shared" ca="1" si="32580"/>
        <v>0.97460159140874247</v>
      </c>
      <c r="BX6196" s="1">
        <f t="shared" ca="1" si="32581"/>
        <v>0.9942778283059307</v>
      </c>
      <c r="BY6196" s="1">
        <f t="shared" ca="1" si="32582"/>
        <v>0.99808729035332922</v>
      </c>
      <c r="BZ6196" s="1">
        <f t="shared" ca="1" si="32583"/>
        <v>0.99854598902122005</v>
      </c>
      <c r="CA6196" s="1">
        <f t="shared" ca="1" si="32584"/>
        <v>0.98888473866353932</v>
      </c>
      <c r="CB6196" s="1">
        <f t="shared" ca="1" si="32585"/>
        <v>0.93080638402745142</v>
      </c>
      <c r="CC6196" s="1">
        <f t="shared" ca="1" si="32586"/>
        <v>0.60677311440295079</v>
      </c>
      <c r="CD6196" s="25"/>
      <c r="CE6196" s="7">
        <v>6</v>
      </c>
      <c r="CF6196" s="1">
        <f t="shared" ca="1" si="32587"/>
        <v>8.5646311774845545E-3</v>
      </c>
      <c r="CG6196" s="1">
        <f t="shared" ca="1" si="32588"/>
        <v>1.9509550175100736E-3</v>
      </c>
      <c r="CH6196" s="1">
        <f t="shared" ca="1" si="32589"/>
        <v>1.0682380495502044E-3</v>
      </c>
      <c r="CI6196" s="1">
        <f t="shared" ca="1" si="32590"/>
        <v>1.7308167229161065E-5</v>
      </c>
      <c r="CJ6196" s="1">
        <f t="shared" ca="1" si="32591"/>
        <v>1.8010108768895284E-5</v>
      </c>
      <c r="CK6196" s="1">
        <f t="shared" ca="1" si="32592"/>
        <v>2.6446327348200474E-5</v>
      </c>
      <c r="CL6196" s="1">
        <f t="shared" ca="1" si="32593"/>
        <v>1.6078053630843431E-2</v>
      </c>
      <c r="CM6196" s="1">
        <f t="shared" ca="1" si="32594"/>
        <v>0.63393981597094595</v>
      </c>
      <c r="CN6196" s="1">
        <f t="shared" ca="1" si="32595"/>
        <v>0.99950051799154516</v>
      </c>
      <c r="CO6196" s="1">
        <f t="shared" ca="1" si="32596"/>
        <v>0.99675816319674815</v>
      </c>
      <c r="CP6196" s="1">
        <f t="shared" ca="1" si="32597"/>
        <v>0.99931667080337183</v>
      </c>
      <c r="CQ6196" s="25"/>
      <c r="CR6196" s="7">
        <v>6</v>
      </c>
      <c r="CS6196" s="1">
        <f t="shared" ca="1" si="32598"/>
        <v>3.2061181253373816E-2</v>
      </c>
      <c r="CT6196" s="1">
        <f t="shared" ca="1" si="32599"/>
        <v>3.3798111931081704E-2</v>
      </c>
      <c r="CU6196" s="1">
        <f t="shared" ca="1" si="32600"/>
        <v>0.26661040429556626</v>
      </c>
      <c r="CV6196" s="1">
        <f t="shared" ca="1" si="32601"/>
        <v>0.14590220406336873</v>
      </c>
      <c r="CW6196" s="1">
        <f t="shared" ca="1" si="32602"/>
        <v>0.16774973808497393</v>
      </c>
      <c r="CX6196" s="1">
        <f t="shared" ca="1" si="32603"/>
        <v>0.87009150232686117</v>
      </c>
      <c r="CY6196" s="1">
        <f t="shared" ca="1" si="32604"/>
        <v>0.98448115148863513</v>
      </c>
      <c r="CZ6196" s="1">
        <f t="shared" ca="1" si="32605"/>
        <v>0.84514797112959605</v>
      </c>
      <c r="DA6196" s="1">
        <f t="shared" ca="1" si="32606"/>
        <v>0.60327352173606541</v>
      </c>
      <c r="DB6196" s="1">
        <f t="shared" ca="1" si="32607"/>
        <v>0.65044003919417293</v>
      </c>
      <c r="DC6196" s="1">
        <f t="shared" ca="1" si="32608"/>
        <v>1.7302097452342888E-2</v>
      </c>
      <c r="DD6196" s="25"/>
      <c r="DE6196" s="40"/>
      <c r="DF6196" s="50"/>
      <c r="DG6196" s="7">
        <v>6</v>
      </c>
      <c r="DH6196" s="1">
        <f t="shared" ca="1" si="32609"/>
        <v>0.93765972020041688</v>
      </c>
      <c r="DI6196" s="1">
        <f t="shared" ca="1" si="32610"/>
        <v>0.9058747786841308</v>
      </c>
      <c r="DJ6196" s="1">
        <f t="shared" ca="1" si="32611"/>
        <v>0.63738477472761246</v>
      </c>
      <c r="DK6196" s="1">
        <f t="shared" ca="1" si="32612"/>
        <v>0.48160743256383232</v>
      </c>
      <c r="DL6196" s="1">
        <f t="shared" ca="1" si="32613"/>
        <v>0.48160743256383232</v>
      </c>
      <c r="DM6196" s="1">
        <f t="shared" ca="1" si="32614"/>
        <v>0.48160743256383232</v>
      </c>
      <c r="DN6196" s="25"/>
      <c r="DO6196" s="50"/>
      <c r="DP6196" s="7">
        <v>6</v>
      </c>
      <c r="DQ6196" s="1">
        <f t="shared" ca="1" si="32615"/>
        <v>0.99999999750259461</v>
      </c>
      <c r="DR6196" s="1">
        <f t="shared" ca="1" si="32616"/>
        <v>0.99999999389057015</v>
      </c>
      <c r="DS6196" s="1">
        <f t="shared" ca="1" si="32617"/>
        <v>0.99944475606504579</v>
      </c>
      <c r="DT6196" s="1">
        <f t="shared" ca="1" si="32618"/>
        <v>0.16845687140215862</v>
      </c>
      <c r="DU6196" s="1">
        <f t="shared" ca="1" si="32619"/>
        <v>0.16845687140215862</v>
      </c>
      <c r="DV6196" s="1">
        <f t="shared" ca="1" si="32620"/>
        <v>0.16845687140215862</v>
      </c>
      <c r="DW6196" s="25"/>
      <c r="DX6196" s="50"/>
      <c r="DY6196" s="7">
        <v>6</v>
      </c>
      <c r="DZ6196" s="1">
        <f t="shared" ca="1" si="32621"/>
        <v>0.86700370831128193</v>
      </c>
      <c r="EA6196" s="1">
        <f t="shared" ca="1" si="32622"/>
        <v>0.76706675828096293</v>
      </c>
      <c r="EB6196" s="1">
        <f t="shared" ca="1" si="32623"/>
        <v>0.22894595645165738</v>
      </c>
      <c r="EC6196" s="1">
        <f t="shared" ca="1" si="32624"/>
        <v>1.8689893644914347E-2</v>
      </c>
      <c r="ED6196" s="1">
        <f t="shared" ca="1" si="32625"/>
        <v>1.8689893644914347E-2</v>
      </c>
      <c r="EE6196" s="1">
        <f t="shared" ca="1" si="32626"/>
        <v>1.8689893644914347E-2</v>
      </c>
      <c r="EF6196" s="29"/>
      <c r="EG6196" s="23"/>
      <c r="EH6196" s="50">
        <v>2</v>
      </c>
      <c r="EI6196" s="7">
        <v>0</v>
      </c>
      <c r="EJ6196" s="7">
        <v>1</v>
      </c>
      <c r="EK6196" s="7">
        <v>2</v>
      </c>
      <c r="EL6196" s="7">
        <v>3</v>
      </c>
      <c r="EM6196" s="7">
        <v>4</v>
      </c>
      <c r="EN6196" s="14"/>
      <c r="EO6196" s="50">
        <v>2</v>
      </c>
      <c r="EP6196" s="7">
        <v>1</v>
      </c>
      <c r="EQ6196" s="1">
        <f t="shared" ref="EQ6196" ca="1" si="32639">MAX(EJ6197:EK6198)</f>
        <v>0.52889711832856501</v>
      </c>
      <c r="ER6196" s="1">
        <f t="shared" ref="ER6196" ca="1" si="32640">MAX(EL6197:EM6198)</f>
        <v>0.99990448169125989</v>
      </c>
      <c r="ES6196" s="14"/>
      <c r="ET6196" s="23"/>
      <c r="EU6196" s="7">
        <v>5</v>
      </c>
      <c r="EV6196" s="1">
        <f t="shared" ref="EV6196" ca="1" si="32641">1/(1+EXP(-SUMPRODUCT($EV$25:$EW$34,EQ6194:ER6203)+$EX$25))</f>
        <v>2.2933273475301189E-7</v>
      </c>
      <c r="EW6196" s="14"/>
      <c r="EX6196" s="7">
        <v>5</v>
      </c>
      <c r="EY6196" s="1">
        <f t="shared" ref="EY6196" ca="1" si="32642">(AG6213-EV6196)^2</f>
        <v>5.2593503229295309E-14</v>
      </c>
      <c r="EZ6196" s="14"/>
      <c r="FA6196" s="14"/>
      <c r="FB6196" s="14"/>
      <c r="FC6196" s="19"/>
    </row>
    <row r="6197" spans="1:159" x14ac:dyDescent="0.2">
      <c r="A6197" s="55"/>
      <c r="B6197" s="18">
        <v>7</v>
      </c>
      <c r="C6197" s="1">
        <f>学習データ!C6163*$B$37</f>
        <v>0</v>
      </c>
      <c r="D6197" s="1">
        <f>学習データ!D6163*$B$37</f>
        <v>0</v>
      </c>
      <c r="E6197" s="1">
        <f>学習データ!E6163*$B$37</f>
        <v>0</v>
      </c>
      <c r="F6197" s="1">
        <f>学習データ!F6163*$B$37</f>
        <v>0</v>
      </c>
      <c r="G6197" s="1">
        <f>学習データ!G6163*$B$37</f>
        <v>0</v>
      </c>
      <c r="H6197" s="1">
        <f>学習データ!H6163*$B$37</f>
        <v>0</v>
      </c>
      <c r="I6197" s="1">
        <f>学習データ!I6163*$B$37</f>
        <v>0</v>
      </c>
      <c r="J6197" s="1">
        <f>学習データ!J6163*$B$37</f>
        <v>0</v>
      </c>
      <c r="K6197" s="1">
        <f>学習データ!K6163*$B$37</f>
        <v>0</v>
      </c>
      <c r="L6197" s="1">
        <f>学習データ!L6163*$B$37</f>
        <v>0</v>
      </c>
      <c r="M6197" s="1">
        <f>学習データ!M6163*$B$37</f>
        <v>0</v>
      </c>
      <c r="N6197" s="1">
        <f>学習データ!N6163*$B$37</f>
        <v>55</v>
      </c>
      <c r="O6197" s="1">
        <f>学習データ!O6163*$B$37</f>
        <v>108</v>
      </c>
      <c r="P6197" s="1">
        <f>学習データ!P6163*$B$37</f>
        <v>254</v>
      </c>
      <c r="Q6197" s="1">
        <f>学習データ!Q6163*$B$37</f>
        <v>253</v>
      </c>
      <c r="R6197" s="1">
        <f>学習データ!R6163*$B$37</f>
        <v>253</v>
      </c>
      <c r="S6197" s="1">
        <f>学習データ!S6163*$B$37</f>
        <v>253</v>
      </c>
      <c r="T6197" s="1">
        <f>学習データ!T6163*$B$37</f>
        <v>253</v>
      </c>
      <c r="U6197" s="1">
        <f>学習データ!U6163*$B$37</f>
        <v>253</v>
      </c>
      <c r="V6197" s="1">
        <f>学習データ!V6163*$B$37</f>
        <v>253</v>
      </c>
      <c r="W6197" s="1">
        <f>学習データ!W6163*$B$37</f>
        <v>253</v>
      </c>
      <c r="X6197" s="1">
        <f>学習データ!X6163*$B$37</f>
        <v>252</v>
      </c>
      <c r="Y6197" s="1">
        <f>学習データ!Y6163*$B$37</f>
        <v>178</v>
      </c>
      <c r="Z6197" s="1">
        <f>学習データ!Z6163*$B$37</f>
        <v>0</v>
      </c>
      <c r="AA6197" s="1">
        <f>学習データ!AA6163*$B$37</f>
        <v>0</v>
      </c>
      <c r="AB6197" s="1">
        <f>学習データ!AB6163*$B$37</f>
        <v>0</v>
      </c>
      <c r="AC6197" s="1">
        <f>学習データ!AC6163*$B$37</f>
        <v>0</v>
      </c>
      <c r="AD6197" s="1">
        <f>学習データ!AD6163*$B$37</f>
        <v>0</v>
      </c>
      <c r="AE6197" s="14"/>
      <c r="AF6197" s="14"/>
      <c r="AG6197" s="14"/>
      <c r="AH6197" s="29"/>
      <c r="AI6197" s="25"/>
      <c r="AJ6197" s="7">
        <v>7</v>
      </c>
      <c r="AK6197" s="36">
        <f t="shared" ca="1" si="32548"/>
        <v>0</v>
      </c>
      <c r="AL6197" s="36">
        <f t="shared" ca="1" si="32549"/>
        <v>0</v>
      </c>
      <c r="AM6197" s="36">
        <f t="shared" ca="1" si="32550"/>
        <v>0</v>
      </c>
      <c r="AN6197" s="36">
        <f t="shared" ca="1" si="32551"/>
        <v>0</v>
      </c>
      <c r="AO6197" s="36">
        <f t="shared" ca="1" si="32552"/>
        <v>0</v>
      </c>
      <c r="AP6197" s="36">
        <f t="shared" ca="1" si="32553"/>
        <v>0</v>
      </c>
      <c r="AQ6197" s="36">
        <f t="shared" ca="1" si="32554"/>
        <v>0</v>
      </c>
      <c r="AR6197" s="36">
        <f t="shared" ca="1" si="32555"/>
        <v>0.64313725490196072</v>
      </c>
      <c r="AS6197" s="36">
        <f t="shared" ca="1" si="32556"/>
        <v>0.99215686274509807</v>
      </c>
      <c r="AT6197" s="36">
        <f t="shared" ca="1" si="32557"/>
        <v>0.99215686274509807</v>
      </c>
      <c r="AU6197" s="36">
        <f t="shared" ca="1" si="32558"/>
        <v>0.90196078431372551</v>
      </c>
      <c r="AV6197" s="36">
        <f t="shared" ca="1" si="32559"/>
        <v>0</v>
      </c>
      <c r="AW6197" s="36">
        <f t="shared" ca="1" si="32560"/>
        <v>0</v>
      </c>
      <c r="AX6197" s="36">
        <f t="shared" ca="1" si="32561"/>
        <v>0</v>
      </c>
      <c r="AY6197" s="25"/>
      <c r="AZ6197" s="7">
        <v>7</v>
      </c>
      <c r="BA6197" s="36">
        <f t="shared" ca="1" si="32562"/>
        <v>0</v>
      </c>
      <c r="BB6197" s="36">
        <f t="shared" ca="1" si="32563"/>
        <v>0</v>
      </c>
      <c r="BC6197" s="36">
        <f t="shared" ca="1" si="32564"/>
        <v>0</v>
      </c>
      <c r="BD6197" s="36">
        <f t="shared" ca="1" si="32565"/>
        <v>0</v>
      </c>
      <c r="BE6197" s="36">
        <f t="shared" ca="1" si="32566"/>
        <v>0</v>
      </c>
      <c r="BF6197" s="36">
        <f t="shared" ca="1" si="32567"/>
        <v>0</v>
      </c>
      <c r="BG6197" s="36">
        <f t="shared" ca="1" si="32568"/>
        <v>0</v>
      </c>
      <c r="BH6197" s="36">
        <f t="shared" ca="1" si="32569"/>
        <v>0</v>
      </c>
      <c r="BI6197" s="36">
        <f t="shared" ca="1" si="32570"/>
        <v>0.99215686274509807</v>
      </c>
      <c r="BJ6197" s="36">
        <f t="shared" ca="1" si="32571"/>
        <v>0.99215686274509807</v>
      </c>
      <c r="BK6197" s="36">
        <f t="shared" ca="1" si="32572"/>
        <v>0.90196078431372551</v>
      </c>
      <c r="BL6197" s="36">
        <f t="shared" ca="1" si="32573"/>
        <v>0</v>
      </c>
      <c r="BM6197" s="36">
        <f t="shared" ca="1" si="32574"/>
        <v>0</v>
      </c>
      <c r="BN6197" s="36">
        <f t="shared" ca="1" si="32575"/>
        <v>0</v>
      </c>
      <c r="BO6197" s="25"/>
      <c r="BP6197" s="25"/>
      <c r="BQ6197" s="23"/>
      <c r="BR6197" s="7">
        <v>7</v>
      </c>
      <c r="BS6197" s="1">
        <f t="shared" ca="1" si="32576"/>
        <v>0.81876094040880842</v>
      </c>
      <c r="BT6197" s="1">
        <f t="shared" ca="1" si="32577"/>
        <v>0.93793747999741217</v>
      </c>
      <c r="BU6197" s="1">
        <f t="shared" ca="1" si="32578"/>
        <v>0.98675159144622038</v>
      </c>
      <c r="BV6197" s="1">
        <f t="shared" ca="1" si="32579"/>
        <v>0.99777056740169756</v>
      </c>
      <c r="BW6197" s="1">
        <f t="shared" ca="1" si="32580"/>
        <v>0.99661403428616968</v>
      </c>
      <c r="BX6197" s="1">
        <f t="shared" ca="1" si="32581"/>
        <v>0.99696481206246546</v>
      </c>
      <c r="BY6197" s="1">
        <f t="shared" ca="1" si="32582"/>
        <v>0.9982805932169011</v>
      </c>
      <c r="BZ6197" s="1">
        <f t="shared" ca="1" si="32583"/>
        <v>0.99766420511423382</v>
      </c>
      <c r="CA6197" s="1">
        <f t="shared" ca="1" si="32584"/>
        <v>0.98617615809316539</v>
      </c>
      <c r="CB6197" s="1">
        <f t="shared" ca="1" si="32585"/>
        <v>0.93932770278335453</v>
      </c>
      <c r="CC6197" s="1">
        <f t="shared" ca="1" si="32586"/>
        <v>0.73308388555513915</v>
      </c>
      <c r="CD6197" s="25"/>
      <c r="CE6197" s="7">
        <v>7</v>
      </c>
      <c r="CF6197" s="1">
        <f t="shared" ca="1" si="32587"/>
        <v>2.8525478248171243E-3</v>
      </c>
      <c r="CG6197" s="1">
        <f t="shared" ca="1" si="32588"/>
        <v>1.4446286980189367E-5</v>
      </c>
      <c r="CH6197" s="1">
        <f t="shared" ca="1" si="32589"/>
        <v>1.5823558617311995E-4</v>
      </c>
      <c r="CI6197" s="1">
        <f t="shared" ca="1" si="32590"/>
        <v>1.3374847209646112E-2</v>
      </c>
      <c r="CJ6197" s="1">
        <f t="shared" ca="1" si="32591"/>
        <v>0.29548267181226284</v>
      </c>
      <c r="CK6197" s="1">
        <f t="shared" ca="1" si="32592"/>
        <v>0.91597179725402644</v>
      </c>
      <c r="CL6197" s="1">
        <f t="shared" ca="1" si="32593"/>
        <v>0.99372012963155221</v>
      </c>
      <c r="CM6197" s="1">
        <f t="shared" ca="1" si="32594"/>
        <v>0.83970019859991629</v>
      </c>
      <c r="CN6197" s="1">
        <f t="shared" ca="1" si="32595"/>
        <v>0.97662377615019391</v>
      </c>
      <c r="CO6197" s="1">
        <f t="shared" ca="1" si="32596"/>
        <v>0.99531819326957827</v>
      </c>
      <c r="CP6197" s="1">
        <f t="shared" ca="1" si="32597"/>
        <v>0.97568937371944997</v>
      </c>
      <c r="CQ6197" s="25"/>
      <c r="CR6197" s="7">
        <v>7</v>
      </c>
      <c r="CS6197" s="1">
        <f t="shared" ca="1" si="32598"/>
        <v>0.29052413617903089</v>
      </c>
      <c r="CT6197" s="1">
        <f t="shared" ca="1" si="32599"/>
        <v>0.35859818567953772</v>
      </c>
      <c r="CU6197" s="1">
        <f t="shared" ca="1" si="32600"/>
        <v>0.52222574151393675</v>
      </c>
      <c r="CV6197" s="1">
        <f t="shared" ca="1" si="32601"/>
        <v>0.95340131036894926</v>
      </c>
      <c r="CW6197" s="1">
        <f t="shared" ca="1" si="32602"/>
        <v>0.98224830203934932</v>
      </c>
      <c r="CX6197" s="1">
        <f t="shared" ca="1" si="32603"/>
        <v>0.99753391550844928</v>
      </c>
      <c r="CY6197" s="1">
        <f t="shared" ca="1" si="32604"/>
        <v>0.99541051453973961</v>
      </c>
      <c r="CZ6197" s="1">
        <f t="shared" ca="1" si="32605"/>
        <v>0.998350811970803</v>
      </c>
      <c r="DA6197" s="1">
        <f t="shared" ca="1" si="32606"/>
        <v>0.81601498850290999</v>
      </c>
      <c r="DB6197" s="1">
        <f t="shared" ca="1" si="32607"/>
        <v>0.33265712418143945</v>
      </c>
      <c r="DC6197" s="1">
        <f t="shared" ca="1" si="32608"/>
        <v>4.0397247872153312E-2</v>
      </c>
      <c r="DD6197" s="25"/>
      <c r="DE6197" s="40"/>
      <c r="DF6197" s="26"/>
      <c r="DG6197" s="25"/>
      <c r="DH6197" s="25"/>
      <c r="DI6197" s="25"/>
      <c r="DJ6197" s="25"/>
      <c r="DK6197" s="25"/>
      <c r="DL6197" s="25"/>
      <c r="DM6197" s="25"/>
      <c r="DN6197" s="25"/>
      <c r="DO6197" s="25"/>
      <c r="DP6197" s="25"/>
      <c r="DQ6197" s="25"/>
      <c r="DR6197" s="25"/>
      <c r="DS6197" s="25"/>
      <c r="DT6197" s="25"/>
      <c r="DU6197" s="25"/>
      <c r="DV6197" s="25"/>
      <c r="DW6197" s="25"/>
      <c r="DX6197" s="25"/>
      <c r="DY6197" s="25"/>
      <c r="DZ6197" s="25"/>
      <c r="EA6197" s="25"/>
      <c r="EB6197" s="25"/>
      <c r="EC6197" s="25"/>
      <c r="ED6197" s="25"/>
      <c r="EE6197" s="25"/>
      <c r="EF6197" s="29"/>
      <c r="EG6197" s="23"/>
      <c r="EH6197" s="50"/>
      <c r="EI6197" s="7">
        <v>1</v>
      </c>
      <c r="EJ6197" s="1">
        <f t="shared" ref="EJ6197:EJ6200" ca="1" si="32643">1/(1+EXP(-SUMPRODUCT($EI$23:$EK$25,DQ6191:DS6193)+$EL$23))</f>
        <v>9.3635326494519625E-2</v>
      </c>
      <c r="EK6197" s="1">
        <f t="shared" ref="EK6197:EK6200" ca="1" si="32644">1/(1+EXP(-SUMPRODUCT($EI$23:$EK$25,DR6191:DT6193)+$EL$23))</f>
        <v>3.7983115600047017E-5</v>
      </c>
      <c r="EL6197" s="1">
        <f t="shared" ref="EL6197:EL6200" ca="1" si="32645">1/(1+EXP(-SUMPRODUCT($EI$23:$EK$25,DS6191:DU6193)+$EL$23))</f>
        <v>0.99984482197586366</v>
      </c>
      <c r="EM6197" s="1">
        <f t="shared" ref="EM6197:EM6200" ca="1" si="32646">1/(1+EXP(-SUMPRODUCT($EI$23:$EK$25,DT6191:DV6193)+$EL$23))</f>
        <v>0.99990448169125989</v>
      </c>
      <c r="EN6197" s="14"/>
      <c r="EO6197" s="50"/>
      <c r="EP6197" s="7">
        <v>2</v>
      </c>
      <c r="EQ6197" s="1">
        <f t="shared" ref="EQ6197" ca="1" si="32647">MAX(EJ6199:EK6200)</f>
        <v>0.99996553386299558</v>
      </c>
      <c r="ER6197" s="1">
        <f t="shared" ref="ER6197" ca="1" si="32648">MAX(EL6199:EM6200)</f>
        <v>0.2902880179675702</v>
      </c>
      <c r="ES6197" s="14"/>
      <c r="ET6197" s="23"/>
      <c r="EU6197" s="7">
        <v>6</v>
      </c>
      <c r="EV6197" s="1"/>
      <c r="EW6197" s="14"/>
      <c r="EX6197" s="7">
        <v>6</v>
      </c>
      <c r="EY6197" s="1"/>
      <c r="EZ6197" s="14"/>
      <c r="FA6197" s="14"/>
      <c r="FB6197" s="14"/>
      <c r="FC6197" s="19"/>
    </row>
    <row r="6198" spans="1:159" x14ac:dyDescent="0.2">
      <c r="A6198" s="55"/>
      <c r="B6198" s="18">
        <v>8</v>
      </c>
      <c r="C6198" s="1">
        <f>学習データ!C6164*$B$37</f>
        <v>0</v>
      </c>
      <c r="D6198" s="1">
        <f>学習データ!D6164*$B$37</f>
        <v>0</v>
      </c>
      <c r="E6198" s="1">
        <f>学習データ!E6164*$B$37</f>
        <v>0</v>
      </c>
      <c r="F6198" s="1">
        <f>学習データ!F6164*$B$37</f>
        <v>0</v>
      </c>
      <c r="G6198" s="1">
        <f>学習データ!G6164*$B$37</f>
        <v>0</v>
      </c>
      <c r="H6198" s="1">
        <f>学習データ!H6164*$B$37</f>
        <v>0</v>
      </c>
      <c r="I6198" s="1">
        <f>学習データ!I6164*$B$37</f>
        <v>0</v>
      </c>
      <c r="J6198" s="1">
        <f>学習データ!J6164*$B$37</f>
        <v>0</v>
      </c>
      <c r="K6198" s="1">
        <f>学習データ!K6164*$B$37</f>
        <v>0</v>
      </c>
      <c r="L6198" s="1">
        <f>学習データ!L6164*$B$37</f>
        <v>0</v>
      </c>
      <c r="M6198" s="1">
        <f>学習データ!M6164*$B$37</f>
        <v>0</v>
      </c>
      <c r="N6198" s="1">
        <f>学習データ!N6164*$B$37</f>
        <v>106</v>
      </c>
      <c r="O6198" s="1">
        <f>学習データ!O6164*$B$37</f>
        <v>253</v>
      </c>
      <c r="P6198" s="1">
        <f>学習データ!P6164*$B$37</f>
        <v>254</v>
      </c>
      <c r="Q6198" s="1">
        <f>学習データ!Q6164*$B$37</f>
        <v>253</v>
      </c>
      <c r="R6198" s="1">
        <f>学習データ!R6164*$B$37</f>
        <v>181</v>
      </c>
      <c r="S6198" s="1">
        <f>学習データ!S6164*$B$37</f>
        <v>173</v>
      </c>
      <c r="T6198" s="1">
        <f>学習データ!T6164*$B$37</f>
        <v>173</v>
      </c>
      <c r="U6198" s="1">
        <f>学習データ!U6164*$B$37</f>
        <v>190</v>
      </c>
      <c r="V6198" s="1">
        <f>学習データ!V6164*$B$37</f>
        <v>253</v>
      </c>
      <c r="W6198" s="1">
        <f>学習データ!W6164*$B$37</f>
        <v>253</v>
      </c>
      <c r="X6198" s="1">
        <f>学習データ!X6164*$B$37</f>
        <v>253</v>
      </c>
      <c r="Y6198" s="1">
        <f>学習データ!Y6164*$B$37</f>
        <v>162</v>
      </c>
      <c r="Z6198" s="1">
        <f>学習データ!Z6164*$B$37</f>
        <v>0</v>
      </c>
      <c r="AA6198" s="1">
        <f>学習データ!AA6164*$B$37</f>
        <v>0</v>
      </c>
      <c r="AB6198" s="1">
        <f>学習データ!AB6164*$B$37</f>
        <v>0</v>
      </c>
      <c r="AC6198" s="1">
        <f>学習データ!AC6164*$B$37</f>
        <v>0</v>
      </c>
      <c r="AD6198" s="1">
        <f>学習データ!AD6164*$B$37</f>
        <v>0</v>
      </c>
      <c r="AE6198" s="14"/>
      <c r="AF6198" s="14"/>
      <c r="AG6198" s="14"/>
      <c r="AH6198" s="29"/>
      <c r="AI6198" s="25"/>
      <c r="AJ6198" s="7">
        <v>8</v>
      </c>
      <c r="AK6198" s="36">
        <f t="shared" ca="1" si="32548"/>
        <v>0</v>
      </c>
      <c r="AL6198" s="36">
        <f t="shared" ca="1" si="32549"/>
        <v>0</v>
      </c>
      <c r="AM6198" s="36">
        <f t="shared" ca="1" si="32550"/>
        <v>0</v>
      </c>
      <c r="AN6198" s="36">
        <f t="shared" ca="1" si="32551"/>
        <v>0</v>
      </c>
      <c r="AO6198" s="36">
        <f t="shared" ca="1" si="32552"/>
        <v>0.15294117647058825</v>
      </c>
      <c r="AP6198" s="36">
        <f t="shared" ca="1" si="32553"/>
        <v>0.99215686274509807</v>
      </c>
      <c r="AQ6198" s="36">
        <f t="shared" ca="1" si="32554"/>
        <v>0.99215686274509807</v>
      </c>
      <c r="AR6198" s="36">
        <f t="shared" ca="1" si="32555"/>
        <v>0.99607843137254903</v>
      </c>
      <c r="AS6198" s="36">
        <f t="shared" ca="1" si="32556"/>
        <v>0.99607843137254903</v>
      </c>
      <c r="AT6198" s="36">
        <f t="shared" ca="1" si="32557"/>
        <v>0.99607843137254903</v>
      </c>
      <c r="AU6198" s="36">
        <f t="shared" ca="1" si="32558"/>
        <v>0.38039215686274508</v>
      </c>
      <c r="AV6198" s="36">
        <f t="shared" ca="1" si="32559"/>
        <v>0</v>
      </c>
      <c r="AW6198" s="36">
        <f t="shared" ca="1" si="32560"/>
        <v>0</v>
      </c>
      <c r="AX6198" s="36">
        <f t="shared" ca="1" si="32561"/>
        <v>0</v>
      </c>
      <c r="AY6198" s="25"/>
      <c r="AZ6198" s="7">
        <v>8</v>
      </c>
      <c r="BA6198" s="36">
        <f t="shared" ca="1" si="32562"/>
        <v>0</v>
      </c>
      <c r="BB6198" s="36">
        <f t="shared" ca="1" si="32563"/>
        <v>0</v>
      </c>
      <c r="BC6198" s="36">
        <f t="shared" ca="1" si="32564"/>
        <v>0</v>
      </c>
      <c r="BD6198" s="36">
        <f t="shared" ca="1" si="32565"/>
        <v>0</v>
      </c>
      <c r="BE6198" s="36">
        <f t="shared" ca="1" si="32566"/>
        <v>0</v>
      </c>
      <c r="BF6198" s="36">
        <f t="shared" ca="1" si="32567"/>
        <v>0.99215686274509807</v>
      </c>
      <c r="BG6198" s="36">
        <f t="shared" ca="1" si="32568"/>
        <v>0.99215686274509807</v>
      </c>
      <c r="BH6198" s="36">
        <f t="shared" ca="1" si="32569"/>
        <v>0.99607843137254903</v>
      </c>
      <c r="BI6198" s="36">
        <f t="shared" ca="1" si="32570"/>
        <v>0.99607843137254903</v>
      </c>
      <c r="BJ6198" s="36">
        <f t="shared" ca="1" si="32571"/>
        <v>0.99607843137254903</v>
      </c>
      <c r="BK6198" s="36">
        <f t="shared" ca="1" si="32572"/>
        <v>0</v>
      </c>
      <c r="BL6198" s="36">
        <f t="shared" ca="1" si="32573"/>
        <v>0</v>
      </c>
      <c r="BM6198" s="36">
        <f t="shared" ca="1" si="32574"/>
        <v>0</v>
      </c>
      <c r="BN6198" s="36">
        <f t="shared" ca="1" si="32575"/>
        <v>0</v>
      </c>
      <c r="BO6198" s="25"/>
      <c r="BP6198" s="25"/>
      <c r="BQ6198" s="23"/>
      <c r="BR6198" s="7">
        <v>8</v>
      </c>
      <c r="BS6198" s="1">
        <f t="shared" ca="1" si="32576"/>
        <v>0.97029121434467591</v>
      </c>
      <c r="BT6198" s="1">
        <f t="shared" ca="1" si="32577"/>
        <v>0.99502332439949948</v>
      </c>
      <c r="BU6198" s="1">
        <f t="shared" ca="1" si="32578"/>
        <v>0.9988226308710848</v>
      </c>
      <c r="BV6198" s="1">
        <f t="shared" ca="1" si="32579"/>
        <v>0.99775058341535283</v>
      </c>
      <c r="BW6198" s="1">
        <f t="shared" ca="1" si="32580"/>
        <v>0.99699379280900835</v>
      </c>
      <c r="BX6198" s="1">
        <f t="shared" ca="1" si="32581"/>
        <v>0.99078173614472176</v>
      </c>
      <c r="BY6198" s="1">
        <f t="shared" ca="1" si="32582"/>
        <v>0.98419133344838639</v>
      </c>
      <c r="BZ6198" s="1">
        <f t="shared" ca="1" si="32583"/>
        <v>0.98139516317171116</v>
      </c>
      <c r="CA6198" s="1">
        <f t="shared" ca="1" si="32584"/>
        <v>0.97241836553778005</v>
      </c>
      <c r="CB6198" s="1">
        <f t="shared" ca="1" si="32585"/>
        <v>0.91114791219526714</v>
      </c>
      <c r="CC6198" s="1">
        <f t="shared" ca="1" si="32586"/>
        <v>0.73154087070852858</v>
      </c>
      <c r="CD6198" s="25"/>
      <c r="CE6198" s="7">
        <v>8</v>
      </c>
      <c r="CF6198" s="1">
        <f t="shared" ca="1" si="32587"/>
        <v>8.6889931017667326E-5</v>
      </c>
      <c r="CG6198" s="1">
        <f t="shared" ca="1" si="32588"/>
        <v>6.0478050052737653E-2</v>
      </c>
      <c r="CH6198" s="1">
        <f t="shared" ca="1" si="32589"/>
        <v>3.4065441825605405E-2</v>
      </c>
      <c r="CI6198" s="1">
        <f t="shared" ca="1" si="32590"/>
        <v>0.99675360339095909</v>
      </c>
      <c r="CJ6198" s="1">
        <f t="shared" ca="1" si="32591"/>
        <v>0.9994778090928137</v>
      </c>
      <c r="CK6198" s="1">
        <f t="shared" ca="1" si="32592"/>
        <v>0.99999999818272767</v>
      </c>
      <c r="CL6198" s="1">
        <f t="shared" ca="1" si="32593"/>
        <v>0.99999999800420603</v>
      </c>
      <c r="CM6198" s="1">
        <f t="shared" ca="1" si="32594"/>
        <v>0.99999995376428952</v>
      </c>
      <c r="CN6198" s="1">
        <f t="shared" ca="1" si="32595"/>
        <v>0.99993388941091399</v>
      </c>
      <c r="CO6198" s="1">
        <f t="shared" ca="1" si="32596"/>
        <v>0.99691474430957649</v>
      </c>
      <c r="CP6198" s="1">
        <f t="shared" ca="1" si="32597"/>
        <v>0.13898277352509594</v>
      </c>
      <c r="CQ6198" s="25"/>
      <c r="CR6198" s="7">
        <v>8</v>
      </c>
      <c r="CS6198" s="1">
        <f t="shared" ca="1" si="32598"/>
        <v>0.76246192259580348</v>
      </c>
      <c r="CT6198" s="1">
        <f t="shared" ca="1" si="32599"/>
        <v>0.73018526211043355</v>
      </c>
      <c r="CU6198" s="1">
        <f t="shared" ca="1" si="32600"/>
        <v>0.99619883149092869</v>
      </c>
      <c r="CV6198" s="1">
        <f t="shared" ca="1" si="32601"/>
        <v>0.99139162802480452</v>
      </c>
      <c r="CW6198" s="1">
        <f t="shared" ca="1" si="32602"/>
        <v>0.97468562115116664</v>
      </c>
      <c r="CX6198" s="1">
        <f t="shared" ca="1" si="32603"/>
        <v>0.97546489555740112</v>
      </c>
      <c r="CY6198" s="1">
        <f t="shared" ca="1" si="32604"/>
        <v>0.99927426152949139</v>
      </c>
      <c r="CZ6198" s="1">
        <f t="shared" ca="1" si="32605"/>
        <v>0.99137369556760468</v>
      </c>
      <c r="DA6198" s="1">
        <f t="shared" ca="1" si="32606"/>
        <v>0.88551134421987432</v>
      </c>
      <c r="DB6198" s="1">
        <f t="shared" ca="1" si="32607"/>
        <v>0.66860326087802935</v>
      </c>
      <c r="DC6198" s="1">
        <f t="shared" ca="1" si="32608"/>
        <v>0.23679443880034393</v>
      </c>
      <c r="DD6198" s="25"/>
      <c r="DE6198" s="40"/>
      <c r="DF6198" s="26"/>
      <c r="DG6198" s="25"/>
      <c r="DH6198" s="25"/>
      <c r="DI6198" s="25"/>
      <c r="DJ6198" s="25"/>
      <c r="DK6198" s="25"/>
      <c r="DL6198" s="25"/>
      <c r="DM6198" s="25"/>
      <c r="DN6198" s="25"/>
      <c r="DO6198" s="25"/>
      <c r="DP6198" s="25"/>
      <c r="DQ6198" s="25"/>
      <c r="DR6198" s="25"/>
      <c r="DS6198" s="25"/>
      <c r="DT6198" s="25"/>
      <c r="DU6198" s="25"/>
      <c r="DV6198" s="25"/>
      <c r="DW6198" s="25"/>
      <c r="DX6198" s="25"/>
      <c r="DY6198" s="25"/>
      <c r="DZ6198" s="25"/>
      <c r="EA6198" s="25"/>
      <c r="EB6198" s="25"/>
      <c r="EC6198" s="25"/>
      <c r="ED6198" s="25"/>
      <c r="EE6198" s="25"/>
      <c r="EF6198" s="29"/>
      <c r="EG6198" s="23"/>
      <c r="EH6198" s="50"/>
      <c r="EI6198" s="7">
        <v>2</v>
      </c>
      <c r="EJ6198" s="1">
        <f t="shared" ca="1" si="32643"/>
        <v>0.52889711832856501</v>
      </c>
      <c r="EK6198" s="1">
        <f t="shared" ca="1" si="32644"/>
        <v>0.25062772723984239</v>
      </c>
      <c r="EL6198" s="1">
        <f t="shared" ca="1" si="32645"/>
        <v>0.18420699481891681</v>
      </c>
      <c r="EM6198" s="1">
        <f t="shared" ca="1" si="32646"/>
        <v>0.30103263783291578</v>
      </c>
      <c r="EN6198" s="25"/>
      <c r="EO6198" s="50">
        <v>3</v>
      </c>
      <c r="EP6198" s="7">
        <v>1</v>
      </c>
      <c r="EQ6198" s="1">
        <f t="shared" ref="EQ6198" ca="1" si="32649">MAX(EJ6203:EK6204)</f>
        <v>0.99826016650023019</v>
      </c>
      <c r="ER6198" s="1">
        <f t="shared" ref="ER6198" ca="1" si="32650">MAX(EL6203:EM6204)</f>
        <v>6.7894385156205869E-2</v>
      </c>
      <c r="ES6198" s="25"/>
      <c r="ET6198" s="23"/>
      <c r="EU6198" s="7">
        <v>7</v>
      </c>
      <c r="EV6198" s="1"/>
      <c r="EW6198" s="14"/>
      <c r="EX6198" s="7">
        <v>7</v>
      </c>
      <c r="EY6198" s="1"/>
      <c r="EZ6198" s="14"/>
      <c r="FA6198" s="14"/>
      <c r="FB6198" s="14"/>
      <c r="FC6198" s="19"/>
    </row>
    <row r="6199" spans="1:159" x14ac:dyDescent="0.2">
      <c r="A6199" s="55"/>
      <c r="B6199" s="18">
        <v>9</v>
      </c>
      <c r="C6199" s="1">
        <f>学習データ!C6165*$B$37</f>
        <v>0</v>
      </c>
      <c r="D6199" s="1">
        <f>学習データ!D6165*$B$37</f>
        <v>0</v>
      </c>
      <c r="E6199" s="1">
        <f>学習データ!E6165*$B$37</f>
        <v>0</v>
      </c>
      <c r="F6199" s="1">
        <f>学習データ!F6165*$B$37</f>
        <v>0</v>
      </c>
      <c r="G6199" s="1">
        <f>学習データ!G6165*$B$37</f>
        <v>0</v>
      </c>
      <c r="H6199" s="1">
        <f>学習データ!H6165*$B$37</f>
        <v>0</v>
      </c>
      <c r="I6199" s="1">
        <f>学習データ!I6165*$B$37</f>
        <v>0</v>
      </c>
      <c r="J6199" s="1">
        <f>学習データ!J6165*$B$37</f>
        <v>0</v>
      </c>
      <c r="K6199" s="1">
        <f>学習データ!K6165*$B$37</f>
        <v>0</v>
      </c>
      <c r="L6199" s="1">
        <f>学習データ!L6165*$B$37</f>
        <v>0</v>
      </c>
      <c r="M6199" s="1">
        <f>学習データ!M6165*$B$37</f>
        <v>0</v>
      </c>
      <c r="N6199" s="1">
        <f>学習データ!N6165*$B$37</f>
        <v>3</v>
      </c>
      <c r="O6199" s="1">
        <f>学習データ!O6165*$B$37</f>
        <v>53</v>
      </c>
      <c r="P6199" s="1">
        <f>学習データ!P6165*$B$37</f>
        <v>53</v>
      </c>
      <c r="Q6199" s="1">
        <f>学習データ!Q6165*$B$37</f>
        <v>53</v>
      </c>
      <c r="R6199" s="1">
        <f>学習データ!R6165*$B$37</f>
        <v>6</v>
      </c>
      <c r="S6199" s="1">
        <f>学習データ!S6165*$B$37</f>
        <v>0</v>
      </c>
      <c r="T6199" s="1">
        <f>学習データ!T6165*$B$37</f>
        <v>0</v>
      </c>
      <c r="U6199" s="1">
        <f>学習データ!U6165*$B$37</f>
        <v>160</v>
      </c>
      <c r="V6199" s="1">
        <f>学習データ!V6165*$B$37</f>
        <v>253</v>
      </c>
      <c r="W6199" s="1">
        <f>学習データ!W6165*$B$37</f>
        <v>253</v>
      </c>
      <c r="X6199" s="1">
        <f>学習データ!X6165*$B$37</f>
        <v>253</v>
      </c>
      <c r="Y6199" s="1">
        <f>学習データ!Y6165*$B$37</f>
        <v>147</v>
      </c>
      <c r="Z6199" s="1">
        <f>学習データ!Z6165*$B$37</f>
        <v>0</v>
      </c>
      <c r="AA6199" s="1">
        <f>学習データ!AA6165*$B$37</f>
        <v>0</v>
      </c>
      <c r="AB6199" s="1">
        <f>学習データ!AB6165*$B$37</f>
        <v>0</v>
      </c>
      <c r="AC6199" s="1">
        <f>学習データ!AC6165*$B$37</f>
        <v>0</v>
      </c>
      <c r="AD6199" s="1">
        <f>学習データ!AD6165*$B$37</f>
        <v>0</v>
      </c>
      <c r="AE6199" s="14"/>
      <c r="AF6199" s="14"/>
      <c r="AG6199" s="14"/>
      <c r="AH6199" s="29"/>
      <c r="AI6199" s="25"/>
      <c r="AJ6199" s="7">
        <v>9</v>
      </c>
      <c r="AK6199" s="36">
        <f t="shared" ca="1" si="32548"/>
        <v>0</v>
      </c>
      <c r="AL6199" s="36">
        <f t="shared" ca="1" si="32549"/>
        <v>0</v>
      </c>
      <c r="AM6199" s="36">
        <f t="shared" ca="1" si="32550"/>
        <v>0.28627450980392155</v>
      </c>
      <c r="AN6199" s="36">
        <f t="shared" ca="1" si="32551"/>
        <v>0.99215686274509807</v>
      </c>
      <c r="AO6199" s="36">
        <f t="shared" ca="1" si="32552"/>
        <v>0.99215686274509807</v>
      </c>
      <c r="AP6199" s="36">
        <f t="shared" ca="1" si="32553"/>
        <v>0.99215686274509807</v>
      </c>
      <c r="AQ6199" s="36">
        <f t="shared" ca="1" si="32554"/>
        <v>0.99607843137254903</v>
      </c>
      <c r="AR6199" s="36">
        <f t="shared" ca="1" si="32555"/>
        <v>0.99215686274509807</v>
      </c>
      <c r="AS6199" s="36">
        <f t="shared" ca="1" si="32556"/>
        <v>0.99215686274509807</v>
      </c>
      <c r="AT6199" s="36">
        <f t="shared" ca="1" si="32557"/>
        <v>0.99215686274509807</v>
      </c>
      <c r="AU6199" s="36">
        <f t="shared" ca="1" si="32558"/>
        <v>0.99215686274509807</v>
      </c>
      <c r="AV6199" s="36">
        <f t="shared" ca="1" si="32559"/>
        <v>0.14901960784313725</v>
      </c>
      <c r="AW6199" s="36">
        <f t="shared" ca="1" si="32560"/>
        <v>0</v>
      </c>
      <c r="AX6199" s="36">
        <f t="shared" ca="1" si="32561"/>
        <v>0</v>
      </c>
      <c r="AY6199" s="25"/>
      <c r="AZ6199" s="7">
        <v>9</v>
      </c>
      <c r="BA6199" s="36">
        <f t="shared" ca="1" si="32562"/>
        <v>0</v>
      </c>
      <c r="BB6199" s="36">
        <f t="shared" ca="1" si="32563"/>
        <v>0</v>
      </c>
      <c r="BC6199" s="36">
        <f t="shared" ca="1" si="32564"/>
        <v>0</v>
      </c>
      <c r="BD6199" s="36">
        <f t="shared" ca="1" si="32565"/>
        <v>0.99215686274509807</v>
      </c>
      <c r="BE6199" s="36">
        <f t="shared" ca="1" si="32566"/>
        <v>0.99215686274509807</v>
      </c>
      <c r="BF6199" s="36">
        <f t="shared" ca="1" si="32567"/>
        <v>0.99215686274509807</v>
      </c>
      <c r="BG6199" s="36">
        <f t="shared" ca="1" si="32568"/>
        <v>0.99607843137254903</v>
      </c>
      <c r="BH6199" s="36">
        <f t="shared" ca="1" si="32569"/>
        <v>0.99215686274509807</v>
      </c>
      <c r="BI6199" s="36">
        <f t="shared" ca="1" si="32570"/>
        <v>0.99215686274509807</v>
      </c>
      <c r="BJ6199" s="36">
        <f t="shared" ca="1" si="32571"/>
        <v>0.99215686274509807</v>
      </c>
      <c r="BK6199" s="36">
        <f t="shared" ca="1" si="32572"/>
        <v>0.99215686274509807</v>
      </c>
      <c r="BL6199" s="36">
        <f t="shared" ca="1" si="32573"/>
        <v>0</v>
      </c>
      <c r="BM6199" s="36">
        <f t="shared" ca="1" si="32574"/>
        <v>0</v>
      </c>
      <c r="BN6199" s="36">
        <f t="shared" ca="1" si="32575"/>
        <v>0</v>
      </c>
      <c r="BO6199" s="25"/>
      <c r="BP6199" s="25"/>
      <c r="BQ6199" s="23"/>
      <c r="BR6199" s="7">
        <v>9</v>
      </c>
      <c r="BS6199" s="1">
        <f t="shared" ca="1" si="32576"/>
        <v>0.99133923267986357</v>
      </c>
      <c r="BT6199" s="1">
        <f t="shared" ca="1" si="32577"/>
        <v>0.99865922452180622</v>
      </c>
      <c r="BU6199" s="1">
        <f t="shared" ca="1" si="32578"/>
        <v>0.99825396390251175</v>
      </c>
      <c r="BV6199" s="1">
        <f t="shared" ca="1" si="32579"/>
        <v>0.99724375841679225</v>
      </c>
      <c r="BW6199" s="1">
        <f t="shared" ca="1" si="32580"/>
        <v>0.98127941504042926</v>
      </c>
      <c r="BX6199" s="1">
        <f t="shared" ca="1" si="32581"/>
        <v>0.89559285358092255</v>
      </c>
      <c r="BY6199" s="1">
        <f t="shared" ca="1" si="32582"/>
        <v>0.8117198697189747</v>
      </c>
      <c r="BZ6199" s="1">
        <f t="shared" ca="1" si="32583"/>
        <v>0.89944463460721014</v>
      </c>
      <c r="CA6199" s="1">
        <f t="shared" ca="1" si="32584"/>
        <v>0.87522372634013745</v>
      </c>
      <c r="CB6199" s="1">
        <f t="shared" ca="1" si="32585"/>
        <v>0.75611502267983166</v>
      </c>
      <c r="CC6199" s="1">
        <f t="shared" ca="1" si="32586"/>
        <v>0.56965555233849408</v>
      </c>
      <c r="CD6199" s="25"/>
      <c r="CE6199" s="7">
        <v>9</v>
      </c>
      <c r="CF6199" s="1">
        <f t="shared" ca="1" si="32587"/>
        <v>0.12936357209465615</v>
      </c>
      <c r="CG6199" s="1">
        <f t="shared" ca="1" si="32588"/>
        <v>0.66488105037410605</v>
      </c>
      <c r="CH6199" s="1">
        <f t="shared" ca="1" si="32589"/>
        <v>0.99727859060565505</v>
      </c>
      <c r="CI6199" s="1">
        <f t="shared" ca="1" si="32590"/>
        <v>0.99999954126298041</v>
      </c>
      <c r="CJ6199" s="1">
        <f t="shared" ca="1" si="32591"/>
        <v>0.99999998415997937</v>
      </c>
      <c r="CK6199" s="1">
        <f t="shared" ca="1" si="32592"/>
        <v>0.9999891351543021</v>
      </c>
      <c r="CL6199" s="1">
        <f t="shared" ca="1" si="32593"/>
        <v>0.99999961420736405</v>
      </c>
      <c r="CM6199" s="1">
        <f t="shared" ca="1" si="32594"/>
        <v>0.99999999647098869</v>
      </c>
      <c r="CN6199" s="1">
        <f t="shared" ca="1" si="32595"/>
        <v>0.99999997580707378</v>
      </c>
      <c r="CO6199" s="1">
        <f t="shared" ca="1" si="32596"/>
        <v>0.9996521525023695</v>
      </c>
      <c r="CP6199" s="1">
        <f t="shared" ca="1" si="32597"/>
        <v>0.99906562590622772</v>
      </c>
      <c r="CQ6199" s="25"/>
      <c r="CR6199" s="7">
        <v>9</v>
      </c>
      <c r="CS6199" s="1">
        <f t="shared" ca="1" si="32598"/>
        <v>0.97580752266044268</v>
      </c>
      <c r="CT6199" s="1">
        <f t="shared" ca="1" si="32599"/>
        <v>0.99543674830752227</v>
      </c>
      <c r="CU6199" s="1">
        <f t="shared" ca="1" si="32600"/>
        <v>0.99798769566926437</v>
      </c>
      <c r="CV6199" s="1">
        <f t="shared" ca="1" si="32601"/>
        <v>0.98080749971772385</v>
      </c>
      <c r="CW6199" s="1">
        <f t="shared" ca="1" si="32602"/>
        <v>0.87611488992919728</v>
      </c>
      <c r="CX6199" s="1">
        <f t="shared" ca="1" si="32603"/>
        <v>0.87560696002265526</v>
      </c>
      <c r="CY6199" s="1">
        <f t="shared" ca="1" si="32604"/>
        <v>0.59593306489999476</v>
      </c>
      <c r="CZ6199" s="1">
        <f t="shared" ca="1" si="32605"/>
        <v>0.62173762335159755</v>
      </c>
      <c r="DA6199" s="1">
        <f t="shared" ca="1" si="32606"/>
        <v>0.29109100968116663</v>
      </c>
      <c r="DB6199" s="1">
        <f t="shared" ca="1" si="32607"/>
        <v>0.5744862017810447</v>
      </c>
      <c r="DC6199" s="1">
        <f t="shared" ca="1" si="32608"/>
        <v>6.1943108605098107E-2</v>
      </c>
      <c r="DD6199" s="25"/>
      <c r="DE6199" s="40"/>
      <c r="DF6199" s="14"/>
      <c r="DG6199" s="14"/>
      <c r="DH6199" s="14"/>
      <c r="DI6199" s="14"/>
      <c r="DJ6199" s="14"/>
      <c r="DK6199" s="14"/>
      <c r="DL6199" s="14"/>
      <c r="DM6199" s="14"/>
      <c r="DN6199" s="25"/>
      <c r="DO6199" s="25"/>
      <c r="DP6199" s="25"/>
      <c r="DQ6199" s="25"/>
      <c r="DR6199" s="25"/>
      <c r="DS6199" s="25"/>
      <c r="DT6199" s="25"/>
      <c r="DU6199" s="25"/>
      <c r="DV6199" s="25"/>
      <c r="DW6199" s="25"/>
      <c r="DX6199" s="25"/>
      <c r="DY6199" s="25"/>
      <c r="DZ6199" s="25"/>
      <c r="EA6199" s="25"/>
      <c r="EB6199" s="25"/>
      <c r="EC6199" s="25"/>
      <c r="ED6199" s="25"/>
      <c r="EE6199" s="25"/>
      <c r="EF6199" s="29"/>
      <c r="EG6199" s="23"/>
      <c r="EH6199" s="50"/>
      <c r="EI6199" s="7">
        <v>3</v>
      </c>
      <c r="EJ6199" s="1">
        <f t="shared" ca="1" si="32643"/>
        <v>0.99996148021756714</v>
      </c>
      <c r="EK6199" s="1">
        <f t="shared" ca="1" si="32644"/>
        <v>0.99996553386299558</v>
      </c>
      <c r="EL6199" s="1">
        <f t="shared" ca="1" si="32645"/>
        <v>0.21339177457658415</v>
      </c>
      <c r="EM6199" s="1">
        <f t="shared" ca="1" si="32646"/>
        <v>0.2902880179675702</v>
      </c>
      <c r="EN6199" s="25"/>
      <c r="EO6199" s="50"/>
      <c r="EP6199" s="7">
        <v>2</v>
      </c>
      <c r="EQ6199" s="1">
        <f t="shared" ref="EQ6199" ca="1" si="32651">MAX(EJ6205:EK6206)</f>
        <v>9.5913183792137036E-2</v>
      </c>
      <c r="ER6199" s="1">
        <f t="shared" ref="ER6199" ca="1" si="32652">MAX(EL6205:EM6206)</f>
        <v>0.57862793322031381</v>
      </c>
      <c r="ES6199" s="25"/>
      <c r="ET6199" s="23"/>
      <c r="EU6199" s="7">
        <v>8</v>
      </c>
      <c r="EV6199" s="1"/>
      <c r="EW6199" s="14"/>
      <c r="EX6199" s="7">
        <v>8</v>
      </c>
      <c r="EY6199" s="1"/>
      <c r="EZ6199" s="14"/>
      <c r="FA6199" s="14"/>
      <c r="FB6199" s="14"/>
      <c r="FC6199" s="19"/>
    </row>
    <row r="6200" spans="1:159" x14ac:dyDescent="0.2">
      <c r="A6200" s="55"/>
      <c r="B6200" s="18">
        <v>10</v>
      </c>
      <c r="C6200" s="1">
        <f>学習データ!C6166*$B$37</f>
        <v>0</v>
      </c>
      <c r="D6200" s="1">
        <f>学習データ!D6166*$B$37</f>
        <v>0</v>
      </c>
      <c r="E6200" s="1">
        <f>学習データ!E6166*$B$37</f>
        <v>0</v>
      </c>
      <c r="F6200" s="1">
        <f>学習データ!F6166*$B$37</f>
        <v>0</v>
      </c>
      <c r="G6200" s="1">
        <f>学習データ!G6166*$B$37</f>
        <v>0</v>
      </c>
      <c r="H6200" s="1">
        <f>学習データ!H6166*$B$37</f>
        <v>0</v>
      </c>
      <c r="I6200" s="1">
        <f>学習データ!I6166*$B$37</f>
        <v>0</v>
      </c>
      <c r="J6200" s="1">
        <f>学習データ!J6166*$B$37</f>
        <v>0</v>
      </c>
      <c r="K6200" s="1">
        <f>学習データ!K6166*$B$37</f>
        <v>0</v>
      </c>
      <c r="L6200" s="1">
        <f>学習データ!L6166*$B$37</f>
        <v>0</v>
      </c>
      <c r="M6200" s="1">
        <f>学習データ!M6166*$B$37</f>
        <v>0</v>
      </c>
      <c r="N6200" s="1">
        <f>学習データ!N6166*$B$37</f>
        <v>0</v>
      </c>
      <c r="O6200" s="1">
        <f>学習データ!O6166*$B$37</f>
        <v>0</v>
      </c>
      <c r="P6200" s="1">
        <f>学習データ!P6166*$B$37</f>
        <v>0</v>
      </c>
      <c r="Q6200" s="1">
        <f>学習データ!Q6166*$B$37</f>
        <v>0</v>
      </c>
      <c r="R6200" s="1">
        <f>学習データ!R6166*$B$37</f>
        <v>0</v>
      </c>
      <c r="S6200" s="1">
        <f>学習データ!S6166*$B$37</f>
        <v>0</v>
      </c>
      <c r="T6200" s="1">
        <f>学習データ!T6166*$B$37</f>
        <v>15</v>
      </c>
      <c r="U6200" s="1">
        <f>学習データ!U6166*$B$37</f>
        <v>201</v>
      </c>
      <c r="V6200" s="1">
        <f>学習データ!V6166*$B$37</f>
        <v>253</v>
      </c>
      <c r="W6200" s="1">
        <f>学習データ!W6166*$B$37</f>
        <v>253</v>
      </c>
      <c r="X6200" s="1">
        <f>学習データ!X6166*$B$37</f>
        <v>243</v>
      </c>
      <c r="Y6200" s="1">
        <f>学習データ!Y6166*$B$37</f>
        <v>31</v>
      </c>
      <c r="Z6200" s="1">
        <f>学習データ!Z6166*$B$37</f>
        <v>0</v>
      </c>
      <c r="AA6200" s="1">
        <f>学習データ!AA6166*$B$37</f>
        <v>0</v>
      </c>
      <c r="AB6200" s="1">
        <f>学習データ!AB6166*$B$37</f>
        <v>0</v>
      </c>
      <c r="AC6200" s="1">
        <f>学習データ!AC6166*$B$37</f>
        <v>0</v>
      </c>
      <c r="AD6200" s="1">
        <f>学習データ!AD6166*$B$37</f>
        <v>0</v>
      </c>
      <c r="AE6200" s="14"/>
      <c r="AF6200" s="14"/>
      <c r="AG6200" s="14"/>
      <c r="AH6200" s="29"/>
      <c r="AI6200" s="25"/>
      <c r="AJ6200" s="7">
        <v>10</v>
      </c>
      <c r="AK6200" s="36">
        <f t="shared" ca="1" si="32548"/>
        <v>0</v>
      </c>
      <c r="AL6200" s="36">
        <f t="shared" ca="1" si="32549"/>
        <v>0.58431372549019611</v>
      </c>
      <c r="AM6200" s="36">
        <f t="shared" ca="1" si="32550"/>
        <v>0.99215686274509807</v>
      </c>
      <c r="AN6200" s="36">
        <f t="shared" ca="1" si="32551"/>
        <v>0.99215686274509807</v>
      </c>
      <c r="AO6200" s="36">
        <f t="shared" ca="1" si="32552"/>
        <v>0.9137254901960784</v>
      </c>
      <c r="AP6200" s="36">
        <f t="shared" ca="1" si="32553"/>
        <v>0.99215686274509807</v>
      </c>
      <c r="AQ6200" s="36">
        <f t="shared" ca="1" si="32554"/>
        <v>0.99607843137254903</v>
      </c>
      <c r="AR6200" s="36">
        <f t="shared" ca="1" si="32555"/>
        <v>0.88235294117647056</v>
      </c>
      <c r="AS6200" s="36">
        <f t="shared" ca="1" si="32556"/>
        <v>5.4901960784313725E-2</v>
      </c>
      <c r="AT6200" s="36">
        <f t="shared" ca="1" si="32557"/>
        <v>0.99215686274509807</v>
      </c>
      <c r="AU6200" s="36">
        <f t="shared" ca="1" si="32558"/>
        <v>0.99215686274509807</v>
      </c>
      <c r="AV6200" s="36">
        <f t="shared" ca="1" si="32559"/>
        <v>0.88235294117647056</v>
      </c>
      <c r="AW6200" s="36">
        <f t="shared" ca="1" si="32560"/>
        <v>0</v>
      </c>
      <c r="AX6200" s="36">
        <f t="shared" ca="1" si="32561"/>
        <v>0</v>
      </c>
      <c r="AY6200" s="25"/>
      <c r="AZ6200" s="7">
        <v>10</v>
      </c>
      <c r="BA6200" s="36">
        <f t="shared" ca="1" si="32562"/>
        <v>0</v>
      </c>
      <c r="BB6200" s="36">
        <f t="shared" ca="1" si="32563"/>
        <v>0</v>
      </c>
      <c r="BC6200" s="36">
        <f t="shared" ca="1" si="32564"/>
        <v>0.99215686274509807</v>
      </c>
      <c r="BD6200" s="36">
        <f t="shared" ca="1" si="32565"/>
        <v>0.99215686274509807</v>
      </c>
      <c r="BE6200" s="36">
        <f t="shared" ca="1" si="32566"/>
        <v>0.9137254901960784</v>
      </c>
      <c r="BF6200" s="36">
        <f t="shared" ca="1" si="32567"/>
        <v>0.99215686274509807</v>
      </c>
      <c r="BG6200" s="36">
        <f t="shared" ca="1" si="32568"/>
        <v>0.99607843137254903</v>
      </c>
      <c r="BH6200" s="36">
        <f t="shared" ca="1" si="32569"/>
        <v>0</v>
      </c>
      <c r="BI6200" s="36">
        <f t="shared" ca="1" si="32570"/>
        <v>0</v>
      </c>
      <c r="BJ6200" s="36">
        <f t="shared" ca="1" si="32571"/>
        <v>0.99215686274509807</v>
      </c>
      <c r="BK6200" s="36">
        <f t="shared" ca="1" si="32572"/>
        <v>0.99215686274509807</v>
      </c>
      <c r="BL6200" s="36">
        <f t="shared" ca="1" si="32573"/>
        <v>0</v>
      </c>
      <c r="BM6200" s="36">
        <f t="shared" ca="1" si="32574"/>
        <v>0</v>
      </c>
      <c r="BN6200" s="36">
        <f t="shared" ca="1" si="32575"/>
        <v>0</v>
      </c>
      <c r="BO6200" s="25"/>
      <c r="BP6200" s="25"/>
      <c r="BQ6200" s="23"/>
      <c r="BR6200" s="7">
        <v>10</v>
      </c>
      <c r="BS6200" s="1">
        <f t="shared" ca="1" si="32576"/>
        <v>0.96854618456479857</v>
      </c>
      <c r="BT6200" s="1">
        <f t="shared" ca="1" si="32577"/>
        <v>0.9903207450440259</v>
      </c>
      <c r="BU6200" s="1">
        <f t="shared" ca="1" si="32578"/>
        <v>0.99460309296659011</v>
      </c>
      <c r="BV6200" s="1">
        <f t="shared" ca="1" si="32579"/>
        <v>0.97702398543960078</v>
      </c>
      <c r="BW6200" s="1">
        <f t="shared" ca="1" si="32580"/>
        <v>0.8793543546177599</v>
      </c>
      <c r="BX6200" s="1">
        <f t="shared" ca="1" si="32581"/>
        <v>0.64070170032190954</v>
      </c>
      <c r="BY6200" s="1">
        <f t="shared" ca="1" si="32582"/>
        <v>0.53342067966117535</v>
      </c>
      <c r="BZ6200" s="1">
        <f t="shared" ca="1" si="32583"/>
        <v>0.53038463897946497</v>
      </c>
      <c r="CA6200" s="1">
        <f t="shared" ca="1" si="32584"/>
        <v>0.57649585920461988</v>
      </c>
      <c r="CB6200" s="1">
        <f t="shared" ca="1" si="32585"/>
        <v>0.57937669812792802</v>
      </c>
      <c r="CC6200" s="1">
        <f t="shared" ca="1" si="32586"/>
        <v>0.50585553955350626</v>
      </c>
      <c r="CD6200" s="25"/>
      <c r="CE6200" s="7">
        <v>10</v>
      </c>
      <c r="CF6200" s="1">
        <f t="shared" ca="1" si="32587"/>
        <v>0.99964598620576395</v>
      </c>
      <c r="CG6200" s="1">
        <f t="shared" ca="1" si="32588"/>
        <v>0.99995288862190379</v>
      </c>
      <c r="CH6200" s="1">
        <f t="shared" ca="1" si="32589"/>
        <v>0.99999968115746429</v>
      </c>
      <c r="CI6200" s="1">
        <f t="shared" ca="1" si="32590"/>
        <v>0.9999999764098576</v>
      </c>
      <c r="CJ6200" s="1">
        <f t="shared" ca="1" si="32591"/>
        <v>0.99997738327670249</v>
      </c>
      <c r="CK6200" s="1">
        <f t="shared" ca="1" si="32592"/>
        <v>0.99948512426534686</v>
      </c>
      <c r="CL6200" s="1">
        <f t="shared" ca="1" si="32593"/>
        <v>0.99712012677519035</v>
      </c>
      <c r="CM6200" s="1">
        <f t="shared" ca="1" si="32594"/>
        <v>0.97117617589814376</v>
      </c>
      <c r="CN6200" s="1">
        <f t="shared" ca="1" si="32595"/>
        <v>0.9790217060525841</v>
      </c>
      <c r="CO6200" s="1">
        <f t="shared" ca="1" si="32596"/>
        <v>0.9978596324013207</v>
      </c>
      <c r="CP6200" s="1">
        <f t="shared" ca="1" si="32597"/>
        <v>0.99612995594509568</v>
      </c>
      <c r="CQ6200" s="25"/>
      <c r="CR6200" s="7">
        <v>10</v>
      </c>
      <c r="CS6200" s="1">
        <f t="shared" ca="1" si="32598"/>
        <v>0.95696533959688557</v>
      </c>
      <c r="CT6200" s="1">
        <f t="shared" ca="1" si="32599"/>
        <v>0.9962652523398734</v>
      </c>
      <c r="CU6200" s="1">
        <f t="shared" ca="1" si="32600"/>
        <v>0.99577069395133377</v>
      </c>
      <c r="CV6200" s="1">
        <f t="shared" ca="1" si="32601"/>
        <v>0.95594628008996241</v>
      </c>
      <c r="CW6200" s="1">
        <f t="shared" ca="1" si="32602"/>
        <v>0.66300177411724603</v>
      </c>
      <c r="CX6200" s="1">
        <f t="shared" ca="1" si="32603"/>
        <v>0.2391956166611186</v>
      </c>
      <c r="CY6200" s="1">
        <f t="shared" ca="1" si="32604"/>
        <v>7.1475277279206037E-2</v>
      </c>
      <c r="CZ6200" s="1">
        <f t="shared" ca="1" si="32605"/>
        <v>1.6002042385198569E-2</v>
      </c>
      <c r="DA6200" s="1">
        <f t="shared" ca="1" si="32606"/>
        <v>2.3889982147683533E-2</v>
      </c>
      <c r="DB6200" s="1">
        <f t="shared" ca="1" si="32607"/>
        <v>0.10373072068354716</v>
      </c>
      <c r="DC6200" s="1">
        <f t="shared" ca="1" si="32608"/>
        <v>2.3874072872253873E-2</v>
      </c>
      <c r="DD6200" s="25"/>
      <c r="DE6200" s="40"/>
      <c r="DF6200" s="14"/>
      <c r="DG6200" s="14"/>
      <c r="DH6200" s="14"/>
      <c r="DI6200" s="14"/>
      <c r="DJ6200" s="14"/>
      <c r="DK6200" s="14"/>
      <c r="DL6200" s="14"/>
      <c r="DM6200" s="14"/>
      <c r="DN6200" s="25"/>
      <c r="DO6200" s="25"/>
      <c r="DP6200" s="25"/>
      <c r="DQ6200" s="25"/>
      <c r="DR6200" s="25"/>
      <c r="DS6200" s="25"/>
      <c r="DT6200" s="25"/>
      <c r="DU6200" s="25"/>
      <c r="DV6200" s="25"/>
      <c r="DW6200" s="25"/>
      <c r="DX6200" s="25"/>
      <c r="DY6200" s="25"/>
      <c r="DZ6200" s="25"/>
      <c r="EA6200" s="25"/>
      <c r="EB6200" s="25"/>
      <c r="EC6200" s="25"/>
      <c r="ED6200" s="25"/>
      <c r="EE6200" s="25"/>
      <c r="EF6200" s="29"/>
      <c r="EG6200" s="23"/>
      <c r="EH6200" s="50"/>
      <c r="EI6200" s="7">
        <v>4</v>
      </c>
      <c r="EJ6200" s="1">
        <f t="shared" ca="1" si="32643"/>
        <v>0.21690473926363274</v>
      </c>
      <c r="EK6200" s="1">
        <f t="shared" ca="1" si="32644"/>
        <v>0.32347682463183547</v>
      </c>
      <c r="EL6200" s="1">
        <f t="shared" ca="1" si="32645"/>
        <v>2.3642191608056222E-4</v>
      </c>
      <c r="EM6200" s="1">
        <f t="shared" ca="1" si="32646"/>
        <v>1.1131715478541695E-4</v>
      </c>
      <c r="EN6200" s="25"/>
      <c r="EO6200" s="50">
        <v>4</v>
      </c>
      <c r="EP6200" s="7">
        <v>1</v>
      </c>
      <c r="EQ6200" s="1">
        <f t="shared" ref="EQ6200" ca="1" si="32653">MAX(EJ6209:EK6210)</f>
        <v>0.99994603587278386</v>
      </c>
      <c r="ER6200" s="1">
        <f t="shared" ref="ER6200" ca="1" si="32654">MAX(EL6209:EM6210)</f>
        <v>9.0124542643189975E-2</v>
      </c>
      <c r="ES6200" s="25"/>
      <c r="ET6200" s="23"/>
      <c r="EU6200" s="7">
        <v>9</v>
      </c>
      <c r="EV6200" s="1"/>
      <c r="EW6200" s="14"/>
      <c r="EX6200" s="7">
        <v>9</v>
      </c>
      <c r="EY6200" s="1"/>
      <c r="EZ6200" s="14"/>
      <c r="FA6200" s="14"/>
      <c r="FB6200" s="14"/>
      <c r="FC6200" s="19"/>
    </row>
    <row r="6201" spans="1:159" x14ac:dyDescent="0.2">
      <c r="A6201" s="55"/>
      <c r="B6201" s="18">
        <v>11</v>
      </c>
      <c r="C6201" s="1">
        <f>学習データ!C6167*$B$37</f>
        <v>0</v>
      </c>
      <c r="D6201" s="1">
        <f>学習データ!D6167*$B$37</f>
        <v>0</v>
      </c>
      <c r="E6201" s="1">
        <f>学習データ!E6167*$B$37</f>
        <v>0</v>
      </c>
      <c r="F6201" s="1">
        <f>学習データ!F6167*$B$37</f>
        <v>0</v>
      </c>
      <c r="G6201" s="1">
        <f>学習データ!G6167*$B$37</f>
        <v>0</v>
      </c>
      <c r="H6201" s="1">
        <f>学習データ!H6167*$B$37</f>
        <v>0</v>
      </c>
      <c r="I6201" s="1">
        <f>学習データ!I6167*$B$37</f>
        <v>0</v>
      </c>
      <c r="J6201" s="1">
        <f>学習データ!J6167*$B$37</f>
        <v>0</v>
      </c>
      <c r="K6201" s="1">
        <f>学習データ!K6167*$B$37</f>
        <v>0</v>
      </c>
      <c r="L6201" s="1">
        <f>学習データ!L6167*$B$37</f>
        <v>0</v>
      </c>
      <c r="M6201" s="1">
        <f>学習データ!M6167*$B$37</f>
        <v>0</v>
      </c>
      <c r="N6201" s="1">
        <f>学習データ!N6167*$B$37</f>
        <v>0</v>
      </c>
      <c r="O6201" s="1">
        <f>学習データ!O6167*$B$37</f>
        <v>0</v>
      </c>
      <c r="P6201" s="1">
        <f>学習データ!P6167*$B$37</f>
        <v>0</v>
      </c>
      <c r="Q6201" s="1">
        <f>学習データ!Q6167*$B$37</f>
        <v>0</v>
      </c>
      <c r="R6201" s="1">
        <f>学習データ!R6167*$B$37</f>
        <v>0</v>
      </c>
      <c r="S6201" s="1">
        <f>学習データ!S6167*$B$37</f>
        <v>0</v>
      </c>
      <c r="T6201" s="1">
        <f>学習データ!T6167*$B$37</f>
        <v>89</v>
      </c>
      <c r="U6201" s="1">
        <f>学習データ!U6167*$B$37</f>
        <v>253</v>
      </c>
      <c r="V6201" s="1">
        <f>学習データ!V6167*$B$37</f>
        <v>253</v>
      </c>
      <c r="W6201" s="1">
        <f>学習データ!W6167*$B$37</f>
        <v>253</v>
      </c>
      <c r="X6201" s="1">
        <f>学習データ!X6167*$B$37</f>
        <v>247</v>
      </c>
      <c r="Y6201" s="1">
        <f>学習データ!Y6167*$B$37</f>
        <v>64</v>
      </c>
      <c r="Z6201" s="1">
        <f>学習データ!Z6167*$B$37</f>
        <v>0</v>
      </c>
      <c r="AA6201" s="1">
        <f>学習データ!AA6167*$B$37</f>
        <v>0</v>
      </c>
      <c r="AB6201" s="1">
        <f>学習データ!AB6167*$B$37</f>
        <v>0</v>
      </c>
      <c r="AC6201" s="1">
        <f>学習データ!AC6167*$B$37</f>
        <v>0</v>
      </c>
      <c r="AD6201" s="1">
        <f>学習データ!AD6167*$B$37</f>
        <v>0</v>
      </c>
      <c r="AE6201" s="14"/>
      <c r="AF6201" s="14"/>
      <c r="AG6201" s="14"/>
      <c r="AH6201" s="29"/>
      <c r="AI6201" s="25"/>
      <c r="AJ6201" s="7">
        <v>11</v>
      </c>
      <c r="AK6201" s="36">
        <f t="shared" ca="1" si="32548"/>
        <v>0</v>
      </c>
      <c r="AL6201" s="36">
        <f t="shared" ca="1" si="32549"/>
        <v>1</v>
      </c>
      <c r="AM6201" s="36">
        <f t="shared" ca="1" si="32550"/>
        <v>0.99215686274509807</v>
      </c>
      <c r="AN6201" s="36">
        <f t="shared" ca="1" si="32551"/>
        <v>0.99215686274509807</v>
      </c>
      <c r="AO6201" s="36">
        <f t="shared" ca="1" si="32552"/>
        <v>0.99215686274509807</v>
      </c>
      <c r="AP6201" s="36">
        <f t="shared" ca="1" si="32553"/>
        <v>0.99215686274509807</v>
      </c>
      <c r="AQ6201" s="36">
        <f t="shared" ca="1" si="32554"/>
        <v>0.83529411764705885</v>
      </c>
      <c r="AR6201" s="36">
        <f t="shared" ca="1" si="32555"/>
        <v>0</v>
      </c>
      <c r="AS6201" s="36">
        <f t="shared" ca="1" si="32556"/>
        <v>0</v>
      </c>
      <c r="AT6201" s="36">
        <f t="shared" ca="1" si="32557"/>
        <v>5.0980392156862744E-2</v>
      </c>
      <c r="AU6201" s="36">
        <f t="shared" ca="1" si="32558"/>
        <v>0.31372549019607843</v>
      </c>
      <c r="AV6201" s="36">
        <f t="shared" ca="1" si="32559"/>
        <v>0.14901960784313725</v>
      </c>
      <c r="AW6201" s="36">
        <f t="shared" ca="1" si="32560"/>
        <v>0</v>
      </c>
      <c r="AX6201" s="36">
        <f t="shared" ca="1" si="32561"/>
        <v>0</v>
      </c>
      <c r="AY6201" s="25"/>
      <c r="AZ6201" s="7">
        <v>11</v>
      </c>
      <c r="BA6201" s="36">
        <f t="shared" ca="1" si="32562"/>
        <v>0</v>
      </c>
      <c r="BB6201" s="36">
        <f t="shared" ca="1" si="32563"/>
        <v>1</v>
      </c>
      <c r="BC6201" s="36">
        <f t="shared" ca="1" si="32564"/>
        <v>0.99215686274509807</v>
      </c>
      <c r="BD6201" s="36">
        <f t="shared" ca="1" si="32565"/>
        <v>0.99215686274509807</v>
      </c>
      <c r="BE6201" s="36">
        <f t="shared" ca="1" si="32566"/>
        <v>0.99215686274509807</v>
      </c>
      <c r="BF6201" s="36">
        <f t="shared" ca="1" si="32567"/>
        <v>0.99215686274509807</v>
      </c>
      <c r="BG6201" s="36">
        <f t="shared" ca="1" si="32568"/>
        <v>0</v>
      </c>
      <c r="BH6201" s="36">
        <f t="shared" ca="1" si="32569"/>
        <v>0</v>
      </c>
      <c r="BI6201" s="36">
        <f t="shared" ca="1" si="32570"/>
        <v>0</v>
      </c>
      <c r="BJ6201" s="36">
        <f t="shared" ca="1" si="32571"/>
        <v>0</v>
      </c>
      <c r="BK6201" s="36">
        <f t="shared" ca="1" si="32572"/>
        <v>0</v>
      </c>
      <c r="BL6201" s="36">
        <f t="shared" ca="1" si="32573"/>
        <v>0</v>
      </c>
      <c r="BM6201" s="36">
        <f t="shared" ca="1" si="32574"/>
        <v>0</v>
      </c>
      <c r="BN6201" s="36">
        <f t="shared" ca="1" si="32575"/>
        <v>0</v>
      </c>
      <c r="BO6201" s="25"/>
      <c r="BP6201" s="25"/>
      <c r="BQ6201" s="23"/>
      <c r="BR6201" s="7">
        <v>11</v>
      </c>
      <c r="BS6201" s="1">
        <f t="shared" ca="1" si="32576"/>
        <v>0.89055166396904406</v>
      </c>
      <c r="BT6201" s="1">
        <f t="shared" ca="1" si="32577"/>
        <v>0.93765972020041688</v>
      </c>
      <c r="BU6201" s="1">
        <f t="shared" ca="1" si="32578"/>
        <v>0.9058747786841308</v>
      </c>
      <c r="BV6201" s="1">
        <f t="shared" ca="1" si="32579"/>
        <v>0.7664249724142842</v>
      </c>
      <c r="BW6201" s="1">
        <f t="shared" ca="1" si="32580"/>
        <v>0.63738477472761246</v>
      </c>
      <c r="BX6201" s="1">
        <f t="shared" ca="1" si="32581"/>
        <v>0.50585553955350626</v>
      </c>
      <c r="BY6201" s="1">
        <f t="shared" ca="1" si="32582"/>
        <v>0.48160743256383232</v>
      </c>
      <c r="BZ6201" s="1">
        <f t="shared" ca="1" si="32583"/>
        <v>0.48160743256383232</v>
      </c>
      <c r="CA6201" s="1">
        <f t="shared" ca="1" si="32584"/>
        <v>0.48160743256383232</v>
      </c>
      <c r="CB6201" s="1">
        <f t="shared" ca="1" si="32585"/>
        <v>0.48160743256383232</v>
      </c>
      <c r="CC6201" s="1">
        <f t="shared" ca="1" si="32586"/>
        <v>0.48160743256383232</v>
      </c>
      <c r="CD6201" s="25"/>
      <c r="CE6201" s="7">
        <v>11</v>
      </c>
      <c r="CF6201" s="1">
        <f t="shared" ca="1" si="32587"/>
        <v>0.99999553719525691</v>
      </c>
      <c r="CG6201" s="1">
        <f t="shared" ca="1" si="32588"/>
        <v>0.99999999750259461</v>
      </c>
      <c r="CH6201" s="1">
        <f t="shared" ca="1" si="32589"/>
        <v>0.99999999389057015</v>
      </c>
      <c r="CI6201" s="1">
        <f t="shared" ca="1" si="32590"/>
        <v>0.99999720804142878</v>
      </c>
      <c r="CJ6201" s="1">
        <f t="shared" ca="1" si="32591"/>
        <v>0.99944475606504579</v>
      </c>
      <c r="CK6201" s="1">
        <f t="shared" ca="1" si="32592"/>
        <v>0.99612995594509568</v>
      </c>
      <c r="CL6201" s="1">
        <f t="shared" ca="1" si="32593"/>
        <v>0.16845687140215862</v>
      </c>
      <c r="CM6201" s="1">
        <f t="shared" ca="1" si="32594"/>
        <v>0.16845687140215862</v>
      </c>
      <c r="CN6201" s="1">
        <f t="shared" ca="1" si="32595"/>
        <v>0.16845687140215862</v>
      </c>
      <c r="CO6201" s="1">
        <f t="shared" ca="1" si="32596"/>
        <v>0.16845687140215862</v>
      </c>
      <c r="CP6201" s="1">
        <f t="shared" ca="1" si="32597"/>
        <v>0.16845687140215862</v>
      </c>
      <c r="CQ6201" s="25"/>
      <c r="CR6201" s="7">
        <v>11</v>
      </c>
      <c r="CS6201" s="1">
        <f t="shared" ca="1" si="32598"/>
        <v>0.56441761058937279</v>
      </c>
      <c r="CT6201" s="1">
        <f t="shared" ca="1" si="32599"/>
        <v>0.86700370831128193</v>
      </c>
      <c r="CU6201" s="1">
        <f t="shared" ca="1" si="32600"/>
        <v>0.76706675828096293</v>
      </c>
      <c r="CV6201" s="1">
        <f t="shared" ca="1" si="32601"/>
        <v>0.25377424613189559</v>
      </c>
      <c r="CW6201" s="1">
        <f t="shared" ca="1" si="32602"/>
        <v>0.22894595645165738</v>
      </c>
      <c r="CX6201" s="1">
        <f t="shared" ca="1" si="32603"/>
        <v>2.3874072872253873E-2</v>
      </c>
      <c r="CY6201" s="1">
        <f t="shared" ca="1" si="32604"/>
        <v>1.8689893644914347E-2</v>
      </c>
      <c r="CZ6201" s="1">
        <f t="shared" ca="1" si="32605"/>
        <v>1.8689893644914347E-2</v>
      </c>
      <c r="DA6201" s="1">
        <f t="shared" ca="1" si="32606"/>
        <v>1.8689893644914347E-2</v>
      </c>
      <c r="DB6201" s="1">
        <f t="shared" ca="1" si="32607"/>
        <v>1.8689893644914347E-2</v>
      </c>
      <c r="DC6201" s="1">
        <f t="shared" ca="1" si="32608"/>
        <v>1.8689893644914347E-2</v>
      </c>
      <c r="DD6201" s="25"/>
      <c r="DE6201" s="40"/>
      <c r="DF6201" s="14"/>
      <c r="DG6201" s="14"/>
      <c r="DH6201" s="14"/>
      <c r="DI6201" s="14"/>
      <c r="DJ6201" s="14"/>
      <c r="DK6201" s="14"/>
      <c r="DL6201" s="14"/>
      <c r="DM6201" s="14"/>
      <c r="DN6201" s="25"/>
      <c r="DO6201" s="25"/>
      <c r="DP6201" s="25"/>
      <c r="DQ6201" s="25"/>
      <c r="DR6201" s="25"/>
      <c r="DS6201" s="25"/>
      <c r="DT6201" s="25"/>
      <c r="DU6201" s="25"/>
      <c r="DV6201" s="25"/>
      <c r="DW6201" s="25"/>
      <c r="DX6201" s="25"/>
      <c r="DY6201" s="25"/>
      <c r="DZ6201" s="25"/>
      <c r="EA6201" s="25"/>
      <c r="EB6201" s="25"/>
      <c r="EC6201" s="25"/>
      <c r="ED6201" s="25"/>
      <c r="EE6201" s="25"/>
      <c r="EF6201" s="29"/>
      <c r="EG6201" s="23"/>
      <c r="EH6201" s="26"/>
      <c r="EI6201" s="14"/>
      <c r="EJ6201" s="14"/>
      <c r="EK6201" s="14"/>
      <c r="EL6201" s="14"/>
      <c r="EM6201" s="14"/>
      <c r="EN6201" s="25"/>
      <c r="EO6201" s="50"/>
      <c r="EP6201" s="7">
        <v>2</v>
      </c>
      <c r="EQ6201" s="1">
        <f t="shared" ref="EQ6201" ca="1" si="32655">MAX(EJ6211:EK6212)</f>
        <v>0.9961248424439666</v>
      </c>
      <c r="ER6201" s="1">
        <f t="shared" ref="ER6201" ca="1" si="32656">MAX(EL6211:EM6212)</f>
        <v>0.99834732135329396</v>
      </c>
      <c r="ES6201" s="25"/>
      <c r="ET6201" s="23"/>
      <c r="EU6201" s="14"/>
      <c r="EV6201" s="14"/>
      <c r="EW6201" s="14"/>
      <c r="EX6201" s="14"/>
      <c r="EY6201" s="14"/>
      <c r="EZ6201" s="14"/>
      <c r="FA6201" s="14"/>
      <c r="FB6201" s="14"/>
      <c r="FC6201" s="19"/>
    </row>
    <row r="6202" spans="1:159" x14ac:dyDescent="0.2">
      <c r="A6202" s="55"/>
      <c r="B6202" s="18">
        <v>12</v>
      </c>
      <c r="C6202" s="1">
        <f>学習データ!C6168*$B$37</f>
        <v>0</v>
      </c>
      <c r="D6202" s="1">
        <f>学習データ!D6168*$B$37</f>
        <v>0</v>
      </c>
      <c r="E6202" s="1">
        <f>学習データ!E6168*$B$37</f>
        <v>0</v>
      </c>
      <c r="F6202" s="1">
        <f>学習データ!F6168*$B$37</f>
        <v>0</v>
      </c>
      <c r="G6202" s="1">
        <f>学習データ!G6168*$B$37</f>
        <v>0</v>
      </c>
      <c r="H6202" s="1">
        <f>学習データ!H6168*$B$37</f>
        <v>0</v>
      </c>
      <c r="I6202" s="1">
        <f>学習データ!I6168*$B$37</f>
        <v>0</v>
      </c>
      <c r="J6202" s="1">
        <f>学習データ!J6168*$B$37</f>
        <v>0</v>
      </c>
      <c r="K6202" s="1">
        <f>学習データ!K6168*$B$37</f>
        <v>0</v>
      </c>
      <c r="L6202" s="1">
        <f>学習データ!L6168*$B$37</f>
        <v>0</v>
      </c>
      <c r="M6202" s="1">
        <f>学習データ!M6168*$B$37</f>
        <v>0</v>
      </c>
      <c r="N6202" s="1">
        <f>学習データ!N6168*$B$37</f>
        <v>0</v>
      </c>
      <c r="O6202" s="1">
        <f>学習データ!O6168*$B$37</f>
        <v>0</v>
      </c>
      <c r="P6202" s="1">
        <f>学習データ!P6168*$B$37</f>
        <v>0</v>
      </c>
      <c r="Q6202" s="1">
        <f>学習データ!Q6168*$B$37</f>
        <v>0</v>
      </c>
      <c r="R6202" s="1">
        <f>学習データ!R6168*$B$37</f>
        <v>0</v>
      </c>
      <c r="S6202" s="1">
        <f>学習データ!S6168*$B$37</f>
        <v>0</v>
      </c>
      <c r="T6202" s="1">
        <f>学習データ!T6168*$B$37</f>
        <v>201</v>
      </c>
      <c r="U6202" s="1">
        <f>学習データ!U6168*$B$37</f>
        <v>253</v>
      </c>
      <c r="V6202" s="1">
        <f>学習データ!V6168*$B$37</f>
        <v>253</v>
      </c>
      <c r="W6202" s="1">
        <f>学習データ!W6168*$B$37</f>
        <v>253</v>
      </c>
      <c r="X6202" s="1">
        <f>学習データ!X6168*$B$37</f>
        <v>169</v>
      </c>
      <c r="Y6202" s="1">
        <f>学習データ!Y6168*$B$37</f>
        <v>0</v>
      </c>
      <c r="Z6202" s="1">
        <f>学習データ!Z6168*$B$37</f>
        <v>0</v>
      </c>
      <c r="AA6202" s="1">
        <f>学習データ!AA6168*$B$37</f>
        <v>0</v>
      </c>
      <c r="AB6202" s="1">
        <f>学習データ!AB6168*$B$37</f>
        <v>0</v>
      </c>
      <c r="AC6202" s="1">
        <f>学習データ!AC6168*$B$37</f>
        <v>0</v>
      </c>
      <c r="AD6202" s="1">
        <f>学習データ!AD6168*$B$37</f>
        <v>0</v>
      </c>
      <c r="AE6202" s="14"/>
      <c r="AF6202" s="14"/>
      <c r="AG6202" s="14"/>
      <c r="AH6202" s="29"/>
      <c r="AI6202" s="25"/>
      <c r="AJ6202" s="7">
        <v>12</v>
      </c>
      <c r="AK6202" s="36">
        <f t="shared" ca="1" si="32548"/>
        <v>0</v>
      </c>
      <c r="AL6202" s="36">
        <f t="shared" ca="1" si="32549"/>
        <v>0.69019607843137254</v>
      </c>
      <c r="AM6202" s="36">
        <f t="shared" ca="1" si="32550"/>
        <v>0.99215686274509807</v>
      </c>
      <c r="AN6202" s="36">
        <f t="shared" ca="1" si="32551"/>
        <v>0.99215686274509807</v>
      </c>
      <c r="AO6202" s="36">
        <f t="shared" ca="1" si="32552"/>
        <v>0.94117647058823528</v>
      </c>
      <c r="AP6202" s="36">
        <f t="shared" ca="1" si="32553"/>
        <v>0</v>
      </c>
      <c r="AQ6202" s="36">
        <f t="shared" ca="1" si="32554"/>
        <v>0</v>
      </c>
      <c r="AR6202" s="36">
        <f t="shared" ca="1" si="32555"/>
        <v>0</v>
      </c>
      <c r="AS6202" s="36">
        <f t="shared" ca="1" si="32556"/>
        <v>0</v>
      </c>
      <c r="AT6202" s="36">
        <f t="shared" ca="1" si="32557"/>
        <v>0</v>
      </c>
      <c r="AU6202" s="36">
        <f t="shared" ca="1" si="32558"/>
        <v>0</v>
      </c>
      <c r="AV6202" s="36">
        <f t="shared" ca="1" si="32559"/>
        <v>0</v>
      </c>
      <c r="AW6202" s="36">
        <f t="shared" ca="1" si="32560"/>
        <v>0</v>
      </c>
      <c r="AX6202" s="36">
        <f t="shared" ca="1" si="32561"/>
        <v>0</v>
      </c>
      <c r="AY6202" s="25"/>
      <c r="AZ6202" s="7">
        <v>12</v>
      </c>
      <c r="BA6202" s="36">
        <f t="shared" ca="1" si="32562"/>
        <v>0</v>
      </c>
      <c r="BB6202" s="36">
        <f t="shared" ca="1" si="32563"/>
        <v>0</v>
      </c>
      <c r="BC6202" s="36">
        <f t="shared" ca="1" si="32564"/>
        <v>0.99215686274509807</v>
      </c>
      <c r="BD6202" s="36">
        <f t="shared" ca="1" si="32565"/>
        <v>0.99215686274509807</v>
      </c>
      <c r="BE6202" s="36">
        <f t="shared" ca="1" si="32566"/>
        <v>0.94117647058823528</v>
      </c>
      <c r="BF6202" s="36">
        <f t="shared" ca="1" si="32567"/>
        <v>0</v>
      </c>
      <c r="BG6202" s="36">
        <f t="shared" ca="1" si="32568"/>
        <v>0</v>
      </c>
      <c r="BH6202" s="36">
        <f t="shared" ca="1" si="32569"/>
        <v>0</v>
      </c>
      <c r="BI6202" s="36">
        <f t="shared" ca="1" si="32570"/>
        <v>0</v>
      </c>
      <c r="BJ6202" s="36">
        <f t="shared" ca="1" si="32571"/>
        <v>0</v>
      </c>
      <c r="BK6202" s="36">
        <f t="shared" ca="1" si="32572"/>
        <v>0</v>
      </c>
      <c r="BL6202" s="36">
        <f t="shared" ca="1" si="32573"/>
        <v>0</v>
      </c>
      <c r="BM6202" s="36">
        <f t="shared" ca="1" si="32574"/>
        <v>0</v>
      </c>
      <c r="BN6202" s="36">
        <f t="shared" ca="1" si="32575"/>
        <v>0</v>
      </c>
      <c r="BO6202" s="25"/>
      <c r="BP6202" s="25"/>
      <c r="BQ6202" s="23"/>
      <c r="BR6202" s="25"/>
      <c r="BS6202" s="25"/>
      <c r="BT6202" s="25"/>
      <c r="BU6202" s="25"/>
      <c r="BV6202" s="25"/>
      <c r="BW6202" s="25"/>
      <c r="BX6202" s="25"/>
      <c r="BY6202" s="25"/>
      <c r="BZ6202" s="25"/>
      <c r="CA6202" s="25"/>
      <c r="CB6202" s="25"/>
      <c r="CC6202" s="25"/>
      <c r="CD6202" s="25"/>
      <c r="CE6202" s="25"/>
      <c r="CF6202" s="25"/>
      <c r="CG6202" s="25"/>
      <c r="CH6202" s="25"/>
      <c r="CI6202" s="25"/>
      <c r="CJ6202" s="25"/>
      <c r="CK6202" s="25"/>
      <c r="CL6202" s="25"/>
      <c r="CM6202" s="25"/>
      <c r="CN6202" s="25"/>
      <c r="CO6202" s="25"/>
      <c r="CP6202" s="25"/>
      <c r="CQ6202" s="25"/>
      <c r="CR6202" s="25"/>
      <c r="CS6202" s="25"/>
      <c r="CT6202" s="25"/>
      <c r="CU6202" s="25"/>
      <c r="CV6202" s="25"/>
      <c r="CW6202" s="25"/>
      <c r="CX6202" s="25"/>
      <c r="CY6202" s="25"/>
      <c r="CZ6202" s="25"/>
      <c r="DA6202" s="25"/>
      <c r="DB6202" s="25"/>
      <c r="DC6202" s="25"/>
      <c r="DD6202" s="25"/>
      <c r="DE6202" s="40"/>
      <c r="DF6202" s="14"/>
      <c r="DG6202" s="14"/>
      <c r="DH6202" s="14"/>
      <c r="DI6202" s="14"/>
      <c r="DJ6202" s="14"/>
      <c r="DK6202" s="14"/>
      <c r="DL6202" s="14"/>
      <c r="DM6202" s="14"/>
      <c r="DN6202" s="25"/>
      <c r="DO6202" s="25"/>
      <c r="DP6202" s="25"/>
      <c r="DQ6202" s="25"/>
      <c r="DR6202" s="25"/>
      <c r="DS6202" s="25"/>
      <c r="DT6202" s="25"/>
      <c r="DU6202" s="25"/>
      <c r="DV6202" s="25"/>
      <c r="DW6202" s="25"/>
      <c r="DX6202" s="25"/>
      <c r="DY6202" s="25"/>
      <c r="DZ6202" s="25"/>
      <c r="EA6202" s="25"/>
      <c r="EB6202" s="25"/>
      <c r="EC6202" s="25"/>
      <c r="ED6202" s="25"/>
      <c r="EE6202" s="25"/>
      <c r="EF6202" s="29"/>
      <c r="EG6202" s="23"/>
      <c r="EH6202" s="50">
        <v>3</v>
      </c>
      <c r="EI6202" s="7">
        <v>0</v>
      </c>
      <c r="EJ6202" s="7">
        <v>1</v>
      </c>
      <c r="EK6202" s="7">
        <v>2</v>
      </c>
      <c r="EL6202" s="7">
        <v>3</v>
      </c>
      <c r="EM6202" s="7">
        <v>4</v>
      </c>
      <c r="EN6202" s="25"/>
      <c r="EO6202" s="50">
        <v>5</v>
      </c>
      <c r="EP6202" s="7">
        <v>1</v>
      </c>
      <c r="EQ6202" s="1">
        <f t="shared" ref="EQ6202" ca="1" si="32657">MAX(EJ6215:EK6216)</f>
        <v>0.51935110961717967</v>
      </c>
      <c r="ER6202" s="1">
        <f t="shared" ref="ER6202" ca="1" si="32658">MAX(EL6215:EM6216)</f>
        <v>5.332807314368098E-2</v>
      </c>
      <c r="ES6202" s="25"/>
      <c r="ET6202" s="23"/>
      <c r="EU6202" s="14"/>
      <c r="EV6202" s="14"/>
      <c r="EW6202" s="14"/>
      <c r="EX6202" s="14"/>
      <c r="EY6202" s="14"/>
      <c r="EZ6202" s="14"/>
      <c r="FA6202" s="14"/>
      <c r="FB6202" s="14"/>
      <c r="FC6202" s="19"/>
    </row>
    <row r="6203" spans="1:159" x14ac:dyDescent="0.2">
      <c r="A6203" s="55"/>
      <c r="B6203" s="18">
        <v>13</v>
      </c>
      <c r="C6203" s="1">
        <f>学習データ!C6169*$B$37</f>
        <v>0</v>
      </c>
      <c r="D6203" s="1">
        <f>学習データ!D6169*$B$37</f>
        <v>0</v>
      </c>
      <c r="E6203" s="1">
        <f>学習データ!E6169*$B$37</f>
        <v>0</v>
      </c>
      <c r="F6203" s="1">
        <f>学習データ!F6169*$B$37</f>
        <v>0</v>
      </c>
      <c r="G6203" s="1">
        <f>学習データ!G6169*$B$37</f>
        <v>0</v>
      </c>
      <c r="H6203" s="1">
        <f>学習データ!H6169*$B$37</f>
        <v>0</v>
      </c>
      <c r="I6203" s="1">
        <f>学習データ!I6169*$B$37</f>
        <v>0</v>
      </c>
      <c r="J6203" s="1">
        <f>学習データ!J6169*$B$37</f>
        <v>0</v>
      </c>
      <c r="K6203" s="1">
        <f>学習データ!K6169*$B$37</f>
        <v>0</v>
      </c>
      <c r="L6203" s="1">
        <f>学習データ!L6169*$B$37</f>
        <v>0</v>
      </c>
      <c r="M6203" s="1">
        <f>学習データ!M6169*$B$37</f>
        <v>0</v>
      </c>
      <c r="N6203" s="1">
        <f>学習データ!N6169*$B$37</f>
        <v>0</v>
      </c>
      <c r="O6203" s="1">
        <f>学習データ!O6169*$B$37</f>
        <v>0</v>
      </c>
      <c r="P6203" s="1">
        <f>学習データ!P6169*$B$37</f>
        <v>0</v>
      </c>
      <c r="Q6203" s="1">
        <f>学習データ!Q6169*$B$37</f>
        <v>0</v>
      </c>
      <c r="R6203" s="1">
        <f>学習データ!R6169*$B$37</f>
        <v>55</v>
      </c>
      <c r="S6203" s="1">
        <f>学習データ!S6169*$B$37</f>
        <v>147</v>
      </c>
      <c r="T6203" s="1">
        <f>学習データ!T6169*$B$37</f>
        <v>231</v>
      </c>
      <c r="U6203" s="1">
        <f>学習データ!U6169*$B$37</f>
        <v>253</v>
      </c>
      <c r="V6203" s="1">
        <f>学習データ!V6169*$B$37</f>
        <v>253</v>
      </c>
      <c r="W6203" s="1">
        <f>学習データ!W6169*$B$37</f>
        <v>230</v>
      </c>
      <c r="X6203" s="1">
        <f>学習データ!X6169*$B$37</f>
        <v>101</v>
      </c>
      <c r="Y6203" s="1">
        <f>学習データ!Y6169*$B$37</f>
        <v>0</v>
      </c>
      <c r="Z6203" s="1">
        <f>学習データ!Z6169*$B$37</f>
        <v>0</v>
      </c>
      <c r="AA6203" s="1">
        <f>学習データ!AA6169*$B$37</f>
        <v>0</v>
      </c>
      <c r="AB6203" s="1">
        <f>学習データ!AB6169*$B$37</f>
        <v>0</v>
      </c>
      <c r="AC6203" s="1">
        <f>学習データ!AC6169*$B$37</f>
        <v>0</v>
      </c>
      <c r="AD6203" s="1">
        <f>学習データ!AD6169*$B$37</f>
        <v>0</v>
      </c>
      <c r="AE6203" s="14"/>
      <c r="AF6203" s="14"/>
      <c r="AG6203" s="14"/>
      <c r="AH6203" s="29"/>
      <c r="AI6203" s="25"/>
      <c r="AJ6203" s="7">
        <v>13</v>
      </c>
      <c r="AK6203" s="36">
        <f t="shared" ca="1" si="32548"/>
        <v>0</v>
      </c>
      <c r="AL6203" s="36">
        <f t="shared" ca="1" si="32549"/>
        <v>0</v>
      </c>
      <c r="AM6203" s="36">
        <f t="shared" ca="1" si="32550"/>
        <v>0</v>
      </c>
      <c r="AN6203" s="36">
        <f t="shared" ca="1" si="32551"/>
        <v>0</v>
      </c>
      <c r="AO6203" s="36">
        <f t="shared" ca="1" si="32552"/>
        <v>0</v>
      </c>
      <c r="AP6203" s="36">
        <f t="shared" ca="1" si="32553"/>
        <v>0</v>
      </c>
      <c r="AQ6203" s="36">
        <f t="shared" ca="1" si="32554"/>
        <v>0</v>
      </c>
      <c r="AR6203" s="36">
        <f t="shared" ca="1" si="32555"/>
        <v>0</v>
      </c>
      <c r="AS6203" s="36">
        <f t="shared" ca="1" si="32556"/>
        <v>0</v>
      </c>
      <c r="AT6203" s="36">
        <f t="shared" ca="1" si="32557"/>
        <v>0</v>
      </c>
      <c r="AU6203" s="36">
        <f t="shared" ca="1" si="32558"/>
        <v>0</v>
      </c>
      <c r="AV6203" s="36">
        <f t="shared" ca="1" si="32559"/>
        <v>0</v>
      </c>
      <c r="AW6203" s="36">
        <f t="shared" ca="1" si="32560"/>
        <v>0</v>
      </c>
      <c r="AX6203" s="36">
        <f t="shared" ca="1" si="32561"/>
        <v>0</v>
      </c>
      <c r="AY6203" s="25"/>
      <c r="AZ6203" s="7">
        <v>13</v>
      </c>
      <c r="BA6203" s="36">
        <f t="shared" ca="1" si="32562"/>
        <v>0</v>
      </c>
      <c r="BB6203" s="36">
        <f t="shared" ca="1" si="32563"/>
        <v>0</v>
      </c>
      <c r="BC6203" s="36">
        <f t="shared" ca="1" si="32564"/>
        <v>0</v>
      </c>
      <c r="BD6203" s="36">
        <f t="shared" ca="1" si="32565"/>
        <v>0</v>
      </c>
      <c r="BE6203" s="36">
        <f t="shared" ca="1" si="32566"/>
        <v>0</v>
      </c>
      <c r="BF6203" s="36">
        <f t="shared" ca="1" si="32567"/>
        <v>0</v>
      </c>
      <c r="BG6203" s="36">
        <f t="shared" ca="1" si="32568"/>
        <v>0</v>
      </c>
      <c r="BH6203" s="36">
        <f t="shared" ca="1" si="32569"/>
        <v>0</v>
      </c>
      <c r="BI6203" s="36">
        <f t="shared" ca="1" si="32570"/>
        <v>0</v>
      </c>
      <c r="BJ6203" s="36">
        <f t="shared" ca="1" si="32571"/>
        <v>0</v>
      </c>
      <c r="BK6203" s="36">
        <f t="shared" ca="1" si="32572"/>
        <v>0</v>
      </c>
      <c r="BL6203" s="36">
        <f t="shared" ca="1" si="32573"/>
        <v>0</v>
      </c>
      <c r="BM6203" s="36">
        <f t="shared" ca="1" si="32574"/>
        <v>0</v>
      </c>
      <c r="BN6203" s="36">
        <f t="shared" ca="1" si="32575"/>
        <v>0</v>
      </c>
      <c r="BO6203" s="25"/>
      <c r="BP6203" s="25"/>
      <c r="BQ6203" s="23"/>
      <c r="BR6203" s="25" t="s">
        <v>27</v>
      </c>
      <c r="BS6203" s="25"/>
      <c r="BT6203" s="25"/>
      <c r="BU6203" s="25"/>
      <c r="BV6203" s="25"/>
      <c r="BW6203" s="25"/>
      <c r="BX6203" s="25" t="s">
        <v>26</v>
      </c>
      <c r="BY6203" s="25"/>
      <c r="BZ6203" s="25"/>
      <c r="CA6203" s="25"/>
      <c r="CB6203" s="25"/>
      <c r="CC6203" s="25"/>
      <c r="CD6203" s="25"/>
      <c r="CE6203" s="25" t="s">
        <v>28</v>
      </c>
      <c r="CF6203" s="25"/>
      <c r="CG6203" s="25"/>
      <c r="CH6203" s="25"/>
      <c r="CI6203" s="25"/>
      <c r="CJ6203" s="25"/>
      <c r="CK6203" s="25" t="s">
        <v>26</v>
      </c>
      <c r="CL6203" s="25"/>
      <c r="CM6203" s="25"/>
      <c r="CN6203" s="25"/>
      <c r="CO6203" s="25"/>
      <c r="CP6203" s="25"/>
      <c r="CQ6203" s="25"/>
      <c r="CR6203" s="25"/>
      <c r="CS6203" s="25"/>
      <c r="CT6203" s="25"/>
      <c r="CU6203" s="25"/>
      <c r="CV6203" s="25"/>
      <c r="CW6203" s="25"/>
      <c r="CX6203" s="25"/>
      <c r="CY6203" s="25"/>
      <c r="CZ6203" s="25"/>
      <c r="DA6203" s="25"/>
      <c r="DB6203" s="25"/>
      <c r="DC6203" s="25"/>
      <c r="DD6203" s="25"/>
      <c r="DE6203" s="40"/>
      <c r="DF6203" s="25"/>
      <c r="DG6203" s="14" t="s">
        <v>29</v>
      </c>
      <c r="DH6203" s="14"/>
      <c r="DI6203" s="14"/>
      <c r="DJ6203" s="14"/>
      <c r="DK6203" s="14"/>
      <c r="DL6203" s="14"/>
      <c r="DM6203" s="14"/>
      <c r="DN6203" s="14"/>
      <c r="DO6203" s="25"/>
      <c r="DP6203" s="14" t="s">
        <v>29</v>
      </c>
      <c r="DQ6203" s="14"/>
      <c r="DR6203" s="14"/>
      <c r="DS6203" s="14"/>
      <c r="DT6203" s="14"/>
      <c r="DU6203" s="14"/>
      <c r="DV6203" s="14"/>
      <c r="DW6203" s="14"/>
      <c r="DX6203" s="14"/>
      <c r="DY6203" s="14"/>
      <c r="DZ6203" s="14"/>
      <c r="EA6203" s="14"/>
      <c r="EB6203" s="14"/>
      <c r="EC6203" s="14"/>
      <c r="ED6203" s="14"/>
      <c r="EE6203" s="14"/>
      <c r="EF6203" s="19"/>
      <c r="EG6203" s="23"/>
      <c r="EH6203" s="50"/>
      <c r="EI6203" s="7">
        <v>1</v>
      </c>
      <c r="EJ6203" s="1">
        <f t="shared" ref="EJ6203:EJ6206" ca="1" si="32659">1/(1+EXP(-SUMPRODUCT($EI$26:$EK$28,DZ6191:EB6193)+$EL$26))</f>
        <v>0.99826016650023019</v>
      </c>
      <c r="EK6203" s="1">
        <f t="shared" ref="EK6203:EK6206" ca="1" si="32660">1/(1+EXP(-SUMPRODUCT($EI$26:$EK$28,EA6191:EC6193)+$EL$26))</f>
        <v>0.9632054490653631</v>
      </c>
      <c r="EL6203" s="1">
        <f t="shared" ref="EL6203:EL6206" ca="1" si="32661">1/(1+EXP(-SUMPRODUCT($EI$26:$EK$28,EB6191:ED6193)+$EL$26))</f>
        <v>6.7894385156205869E-2</v>
      </c>
      <c r="EM6203" s="1">
        <f t="shared" ref="EM6203:EM6206" ca="1" si="32662">1/(1+EXP(-SUMPRODUCT($EI$26:$EK$28,EC6191:EE6193)+$EL$26))</f>
        <v>6.6658583009629381E-4</v>
      </c>
      <c r="EN6203" s="25"/>
      <c r="EO6203" s="50"/>
      <c r="EP6203" s="7">
        <v>2</v>
      </c>
      <c r="EQ6203" s="1">
        <f t="shared" ref="EQ6203" ca="1" si="32663">MAX(EJ6217:EK6218)</f>
        <v>5.9747034607616961E-2</v>
      </c>
      <c r="ER6203" s="1">
        <f t="shared" ref="ER6203" ca="1" si="32664">MAX(EL6217:EM6218)</f>
        <v>0.15037762747743857</v>
      </c>
      <c r="ES6203" s="25"/>
      <c r="ET6203" s="23"/>
      <c r="EU6203" s="14"/>
      <c r="EV6203" s="14"/>
      <c r="EW6203" s="14"/>
      <c r="EX6203" s="14"/>
      <c r="EY6203" s="14"/>
      <c r="EZ6203" s="14"/>
      <c r="FA6203" s="14"/>
      <c r="FB6203" s="14"/>
      <c r="FC6203" s="19"/>
    </row>
    <row r="6204" spans="1:159" x14ac:dyDescent="0.2">
      <c r="A6204" s="55"/>
      <c r="B6204" s="18">
        <v>14</v>
      </c>
      <c r="C6204" s="1">
        <f>学習データ!C6170*$B$37</f>
        <v>0</v>
      </c>
      <c r="D6204" s="1">
        <f>学習データ!D6170*$B$37</f>
        <v>0</v>
      </c>
      <c r="E6204" s="1">
        <f>学習データ!E6170*$B$37</f>
        <v>0</v>
      </c>
      <c r="F6204" s="1">
        <f>学習データ!F6170*$B$37</f>
        <v>0</v>
      </c>
      <c r="G6204" s="1">
        <f>学習データ!G6170*$B$37</f>
        <v>0</v>
      </c>
      <c r="H6204" s="1">
        <f>学習データ!H6170*$B$37</f>
        <v>0</v>
      </c>
      <c r="I6204" s="1">
        <f>学習データ!I6170*$B$37</f>
        <v>0</v>
      </c>
      <c r="J6204" s="1">
        <f>学習データ!J6170*$B$37</f>
        <v>0</v>
      </c>
      <c r="K6204" s="1">
        <f>学習データ!K6170*$B$37</f>
        <v>0</v>
      </c>
      <c r="L6204" s="1">
        <f>学習データ!L6170*$B$37</f>
        <v>0</v>
      </c>
      <c r="M6204" s="1">
        <f>学習データ!M6170*$B$37</f>
        <v>0</v>
      </c>
      <c r="N6204" s="1">
        <f>学習データ!N6170*$B$37</f>
        <v>0</v>
      </c>
      <c r="O6204" s="1">
        <f>学習データ!O6170*$B$37</f>
        <v>0</v>
      </c>
      <c r="P6204" s="1">
        <f>学習データ!P6170*$B$37</f>
        <v>0</v>
      </c>
      <c r="Q6204" s="1">
        <f>学習データ!Q6170*$B$37</f>
        <v>0</v>
      </c>
      <c r="R6204" s="1">
        <f>学習データ!R6170*$B$37</f>
        <v>164</v>
      </c>
      <c r="S6204" s="1">
        <f>学習データ!S6170*$B$37</f>
        <v>253</v>
      </c>
      <c r="T6204" s="1">
        <f>学習データ!T6170*$B$37</f>
        <v>253</v>
      </c>
      <c r="U6204" s="1">
        <f>学習データ!U6170*$B$37</f>
        <v>253</v>
      </c>
      <c r="V6204" s="1">
        <f>学習データ!V6170*$B$37</f>
        <v>232</v>
      </c>
      <c r="W6204" s="1">
        <f>学習データ!W6170*$B$37</f>
        <v>44</v>
      </c>
      <c r="X6204" s="1">
        <f>学習データ!X6170*$B$37</f>
        <v>0</v>
      </c>
      <c r="Y6204" s="1">
        <f>学習データ!Y6170*$B$37</f>
        <v>0</v>
      </c>
      <c r="Z6204" s="1">
        <f>学習データ!Z6170*$B$37</f>
        <v>0</v>
      </c>
      <c r="AA6204" s="1">
        <f>学習データ!AA6170*$B$37</f>
        <v>0</v>
      </c>
      <c r="AB6204" s="1">
        <f>学習データ!AB6170*$B$37</f>
        <v>0</v>
      </c>
      <c r="AC6204" s="1">
        <f>学習データ!AC6170*$B$37</f>
        <v>0</v>
      </c>
      <c r="AD6204" s="1">
        <f>学習データ!AD6170*$B$37</f>
        <v>0</v>
      </c>
      <c r="AE6204" s="14"/>
      <c r="AF6204" s="14"/>
      <c r="AG6204" s="14"/>
      <c r="AH6204" s="29"/>
      <c r="AI6204" s="25"/>
      <c r="AJ6204" s="7">
        <v>14</v>
      </c>
      <c r="AK6204" s="36">
        <f t="shared" ca="1" si="32548"/>
        <v>0</v>
      </c>
      <c r="AL6204" s="36">
        <f t="shared" ca="1" si="32549"/>
        <v>0</v>
      </c>
      <c r="AM6204" s="36">
        <f t="shared" ca="1" si="32550"/>
        <v>0</v>
      </c>
      <c r="AN6204" s="36">
        <f t="shared" ca="1" si="32551"/>
        <v>0</v>
      </c>
      <c r="AO6204" s="36">
        <f t="shared" ca="1" si="32552"/>
        <v>0</v>
      </c>
      <c r="AP6204" s="36">
        <f t="shared" ca="1" si="32553"/>
        <v>0</v>
      </c>
      <c r="AQ6204" s="36">
        <f t="shared" ca="1" si="32554"/>
        <v>0</v>
      </c>
      <c r="AR6204" s="36">
        <f t="shared" ca="1" si="32555"/>
        <v>0</v>
      </c>
      <c r="AS6204" s="36">
        <f t="shared" ca="1" si="32556"/>
        <v>0</v>
      </c>
      <c r="AT6204" s="36">
        <f t="shared" ca="1" si="32557"/>
        <v>0</v>
      </c>
      <c r="AU6204" s="36">
        <f t="shared" ca="1" si="32558"/>
        <v>0</v>
      </c>
      <c r="AV6204" s="36">
        <f t="shared" ca="1" si="32559"/>
        <v>0</v>
      </c>
      <c r="AW6204" s="36">
        <f t="shared" ca="1" si="32560"/>
        <v>0</v>
      </c>
      <c r="AX6204" s="36">
        <f t="shared" ca="1" si="32561"/>
        <v>0</v>
      </c>
      <c r="AY6204" s="25"/>
      <c r="AZ6204" s="7">
        <v>14</v>
      </c>
      <c r="BA6204" s="36">
        <f t="shared" ca="1" si="32562"/>
        <v>0</v>
      </c>
      <c r="BB6204" s="36">
        <f t="shared" ca="1" si="32563"/>
        <v>0</v>
      </c>
      <c r="BC6204" s="36">
        <f t="shared" ca="1" si="32564"/>
        <v>0</v>
      </c>
      <c r="BD6204" s="36">
        <f t="shared" ca="1" si="32565"/>
        <v>0</v>
      </c>
      <c r="BE6204" s="36">
        <f t="shared" ca="1" si="32566"/>
        <v>0</v>
      </c>
      <c r="BF6204" s="36">
        <f t="shared" ca="1" si="32567"/>
        <v>0</v>
      </c>
      <c r="BG6204" s="36">
        <f t="shared" ca="1" si="32568"/>
        <v>0</v>
      </c>
      <c r="BH6204" s="36">
        <f t="shared" ca="1" si="32569"/>
        <v>0</v>
      </c>
      <c r="BI6204" s="36">
        <f t="shared" ca="1" si="32570"/>
        <v>0</v>
      </c>
      <c r="BJ6204" s="36">
        <f t="shared" ca="1" si="32571"/>
        <v>0</v>
      </c>
      <c r="BK6204" s="36">
        <f t="shared" ca="1" si="32572"/>
        <v>0</v>
      </c>
      <c r="BL6204" s="36">
        <f t="shared" ca="1" si="32573"/>
        <v>0</v>
      </c>
      <c r="BM6204" s="36">
        <f t="shared" ca="1" si="32574"/>
        <v>0</v>
      </c>
      <c r="BN6204" s="36">
        <f t="shared" ca="1" si="32575"/>
        <v>0</v>
      </c>
      <c r="BO6204" s="25"/>
      <c r="BP6204" s="25"/>
      <c r="BQ6204" s="23"/>
      <c r="BR6204" s="7">
        <v>0</v>
      </c>
      <c r="BS6204" s="7">
        <v>1</v>
      </c>
      <c r="BT6204" s="7">
        <v>2</v>
      </c>
      <c r="BU6204" s="7">
        <v>3</v>
      </c>
      <c r="BV6204" s="7">
        <v>4</v>
      </c>
      <c r="BW6204" s="7">
        <v>5</v>
      </c>
      <c r="BX6204" s="7">
        <v>6</v>
      </c>
      <c r="BY6204" s="7">
        <v>7</v>
      </c>
      <c r="BZ6204" s="7">
        <v>8</v>
      </c>
      <c r="CA6204" s="7">
        <v>9</v>
      </c>
      <c r="CB6204" s="7">
        <v>10</v>
      </c>
      <c r="CC6204" s="7">
        <v>11</v>
      </c>
      <c r="CD6204" s="25"/>
      <c r="CE6204" s="7">
        <v>0</v>
      </c>
      <c r="CF6204" s="7">
        <v>1</v>
      </c>
      <c r="CG6204" s="7">
        <v>2</v>
      </c>
      <c r="CH6204" s="7">
        <v>3</v>
      </c>
      <c r="CI6204" s="7">
        <v>4</v>
      </c>
      <c r="CJ6204" s="7">
        <v>5</v>
      </c>
      <c r="CK6204" s="7">
        <v>6</v>
      </c>
      <c r="CL6204" s="7">
        <v>7</v>
      </c>
      <c r="CM6204" s="7">
        <v>8</v>
      </c>
      <c r="CN6204" s="7">
        <v>9</v>
      </c>
      <c r="CO6204" s="7">
        <v>10</v>
      </c>
      <c r="CP6204" s="7">
        <v>11</v>
      </c>
      <c r="CQ6204" s="25"/>
      <c r="CR6204" s="25"/>
      <c r="CS6204" s="25"/>
      <c r="CT6204" s="25"/>
      <c r="CU6204" s="25"/>
      <c r="CV6204" s="25"/>
      <c r="CW6204" s="25"/>
      <c r="CX6204" s="25"/>
      <c r="CY6204" s="25"/>
      <c r="CZ6204" s="25"/>
      <c r="DA6204" s="25"/>
      <c r="DB6204" s="25"/>
      <c r="DC6204" s="25"/>
      <c r="DD6204" s="25"/>
      <c r="DE6204" s="40"/>
      <c r="DF6204" s="50">
        <v>4</v>
      </c>
      <c r="DG6204" s="7">
        <v>0</v>
      </c>
      <c r="DH6204" s="7">
        <v>1</v>
      </c>
      <c r="DI6204" s="7">
        <v>2</v>
      </c>
      <c r="DJ6204" s="7">
        <v>3</v>
      </c>
      <c r="DK6204" s="7">
        <v>4</v>
      </c>
      <c r="DL6204" s="7">
        <v>5</v>
      </c>
      <c r="DM6204" s="7">
        <v>6</v>
      </c>
      <c r="DN6204" s="14"/>
      <c r="DO6204" s="50">
        <v>5</v>
      </c>
      <c r="DP6204" s="7">
        <v>0</v>
      </c>
      <c r="DQ6204" s="7">
        <v>1</v>
      </c>
      <c r="DR6204" s="7">
        <v>2</v>
      </c>
      <c r="DS6204" s="7">
        <v>3</v>
      </c>
      <c r="DT6204" s="7">
        <v>4</v>
      </c>
      <c r="DU6204" s="7">
        <v>5</v>
      </c>
      <c r="DV6204" s="7">
        <v>6</v>
      </c>
      <c r="DW6204" s="14"/>
      <c r="DX6204" s="14"/>
      <c r="DY6204" s="14"/>
      <c r="DZ6204" s="14"/>
      <c r="EA6204" s="14"/>
      <c r="EB6204" s="14"/>
      <c r="EC6204" s="14"/>
      <c r="ED6204" s="14"/>
      <c r="EE6204" s="14"/>
      <c r="EF6204" s="19"/>
      <c r="EG6204" s="23"/>
      <c r="EH6204" s="50"/>
      <c r="EI6204" s="7">
        <v>2</v>
      </c>
      <c r="EJ6204" s="1">
        <f t="shared" ca="1" si="32659"/>
        <v>0.8616260879636326</v>
      </c>
      <c r="EK6204" s="1">
        <f t="shared" ca="1" si="32660"/>
        <v>0.15075406620859047</v>
      </c>
      <c r="EL6204" s="1">
        <f t="shared" ca="1" si="32661"/>
        <v>3.213234880273458E-3</v>
      </c>
      <c r="EM6204" s="1">
        <f t="shared" ca="1" si="32662"/>
        <v>6.2126798414720275E-4</v>
      </c>
      <c r="EN6204" s="25"/>
      <c r="EO6204" s="25"/>
      <c r="EP6204" s="25"/>
      <c r="EQ6204" s="25"/>
      <c r="ER6204" s="25"/>
      <c r="ES6204" s="25"/>
      <c r="ET6204" s="23"/>
      <c r="EU6204" s="14"/>
      <c r="EV6204" s="14"/>
      <c r="EW6204" s="14"/>
      <c r="EX6204" s="14"/>
      <c r="EY6204" s="14"/>
      <c r="EZ6204" s="14"/>
      <c r="FA6204" s="14"/>
      <c r="FB6204" s="14"/>
      <c r="FC6204" s="19"/>
    </row>
    <row r="6205" spans="1:159" x14ac:dyDescent="0.2">
      <c r="A6205" s="55"/>
      <c r="B6205" s="18">
        <v>15</v>
      </c>
      <c r="C6205" s="1">
        <f>学習データ!C6171*$B$37</f>
        <v>0</v>
      </c>
      <c r="D6205" s="1">
        <f>学習データ!D6171*$B$37</f>
        <v>0</v>
      </c>
      <c r="E6205" s="1">
        <f>学習データ!E6171*$B$37</f>
        <v>0</v>
      </c>
      <c r="F6205" s="1">
        <f>学習データ!F6171*$B$37</f>
        <v>0</v>
      </c>
      <c r="G6205" s="1">
        <f>学習データ!G6171*$B$37</f>
        <v>0</v>
      </c>
      <c r="H6205" s="1">
        <f>学習データ!H6171*$B$37</f>
        <v>0</v>
      </c>
      <c r="I6205" s="1">
        <f>学習データ!I6171*$B$37</f>
        <v>0</v>
      </c>
      <c r="J6205" s="1">
        <f>学習データ!J6171*$B$37</f>
        <v>0</v>
      </c>
      <c r="K6205" s="1">
        <f>学習データ!K6171*$B$37</f>
        <v>0</v>
      </c>
      <c r="L6205" s="1">
        <f>学習データ!L6171*$B$37</f>
        <v>0</v>
      </c>
      <c r="M6205" s="1">
        <f>学習データ!M6171*$B$37</f>
        <v>13</v>
      </c>
      <c r="N6205" s="1">
        <f>学習データ!N6171*$B$37</f>
        <v>121</v>
      </c>
      <c r="O6205" s="1">
        <f>学習データ!O6171*$B$37</f>
        <v>121</v>
      </c>
      <c r="P6205" s="1">
        <f>学習データ!P6171*$B$37</f>
        <v>0</v>
      </c>
      <c r="Q6205" s="1">
        <f>学習データ!Q6171*$B$37</f>
        <v>171</v>
      </c>
      <c r="R6205" s="1">
        <f>学習データ!R6171*$B$37</f>
        <v>254</v>
      </c>
      <c r="S6205" s="1">
        <f>学習データ!S6171*$B$37</f>
        <v>254</v>
      </c>
      <c r="T6205" s="1">
        <f>学習データ!T6171*$B$37</f>
        <v>254</v>
      </c>
      <c r="U6205" s="1">
        <f>学習データ!U6171*$B$37</f>
        <v>254</v>
      </c>
      <c r="V6205" s="1">
        <f>学習データ!V6171*$B$37</f>
        <v>80</v>
      </c>
      <c r="W6205" s="1">
        <f>学習データ!W6171*$B$37</f>
        <v>0</v>
      </c>
      <c r="X6205" s="1">
        <f>学習データ!X6171*$B$37</f>
        <v>0</v>
      </c>
      <c r="Y6205" s="1">
        <f>学習データ!Y6171*$B$37</f>
        <v>0</v>
      </c>
      <c r="Z6205" s="1">
        <f>学習データ!Z6171*$B$37</f>
        <v>0</v>
      </c>
      <c r="AA6205" s="1">
        <f>学習データ!AA6171*$B$37</f>
        <v>0</v>
      </c>
      <c r="AB6205" s="1">
        <f>学習データ!AB6171*$B$37</f>
        <v>0</v>
      </c>
      <c r="AC6205" s="1">
        <f>学習データ!AC6171*$B$37</f>
        <v>0</v>
      </c>
      <c r="AD6205" s="1">
        <f>学習データ!AD6171*$B$37</f>
        <v>0</v>
      </c>
      <c r="AE6205" s="14"/>
      <c r="AF6205" s="14"/>
      <c r="AG6205" s="14"/>
      <c r="AH6205" s="29"/>
      <c r="AI6205" s="25"/>
      <c r="AJ6205" s="25"/>
      <c r="AK6205" s="25"/>
      <c r="AL6205" s="25"/>
      <c r="AM6205" s="25"/>
      <c r="AN6205" s="25"/>
      <c r="AO6205" s="25"/>
      <c r="AP6205" s="25"/>
      <c r="AQ6205" s="25"/>
      <c r="AR6205" s="25"/>
      <c r="AS6205" s="25"/>
      <c r="AT6205" s="25"/>
      <c r="AU6205" s="25"/>
      <c r="AV6205" s="25"/>
      <c r="AW6205" s="25"/>
      <c r="AX6205" s="25"/>
      <c r="AY6205" s="25"/>
      <c r="AZ6205" s="25"/>
      <c r="BA6205" s="25"/>
      <c r="BB6205" s="25"/>
      <c r="BC6205" s="25"/>
      <c r="BD6205" s="25"/>
      <c r="BE6205" s="25"/>
      <c r="BF6205" s="25"/>
      <c r="BG6205" s="25"/>
      <c r="BH6205" s="25"/>
      <c r="BI6205" s="25"/>
      <c r="BJ6205" s="25"/>
      <c r="BK6205" s="25"/>
      <c r="BL6205" s="25"/>
      <c r="BM6205" s="25"/>
      <c r="BN6205" s="25"/>
      <c r="BO6205" s="25"/>
      <c r="BP6205" s="25"/>
      <c r="BQ6205" s="23"/>
      <c r="BR6205" s="7">
        <v>1</v>
      </c>
      <c r="BS6205" s="1">
        <f t="shared" ref="BS6205:BS6215" ca="1" si="32665">1/(1+EXP(-SUMPRODUCT($BS$27:$BV$30,BA6191:BD6194)+$BW$27))</f>
        <v>0.23714300153605961</v>
      </c>
      <c r="BT6205" s="1">
        <f t="shared" ref="BT6205:BT6215" ca="1" si="32666">1/(1+EXP(-SUMPRODUCT($BS$27:$BV$30,BB6191:BE6194)+$BW$27))</f>
        <v>0.23714300153605961</v>
      </c>
      <c r="BU6205" s="1">
        <f t="shared" ref="BU6205:BU6215" ca="1" si="32667">1/(1+EXP(-SUMPRODUCT($BS$27:$BV$30,BC6191:BF6194)+$BW$27))</f>
        <v>0.23714300153605961</v>
      </c>
      <c r="BV6205" s="1">
        <f t="shared" ref="BV6205:BV6215" ca="1" si="32668">1/(1+EXP(-SUMPRODUCT($BS$27:$BV$30,BD6191:BG6194)+$BW$27))</f>
        <v>0.18876608793294058</v>
      </c>
      <c r="BW6205" s="1">
        <f t="shared" ref="BW6205:BW6215" ca="1" si="32669">1/(1+EXP(-SUMPRODUCT($BS$27:$BV$30,BE6191:BH6194)+$BW$27))</f>
        <v>2.59354313908786E-3</v>
      </c>
      <c r="BX6205" s="1">
        <f t="shared" ref="BX6205:BX6215" ca="1" si="32670">1/(1+EXP(-SUMPRODUCT($BS$27:$BV$30,BF6191:BI6194)+$BW$27))</f>
        <v>0.10074451886933736</v>
      </c>
      <c r="BY6205" s="1">
        <f t="shared" ref="BY6205:BY6215" ca="1" si="32671">1/(1+EXP(-SUMPRODUCT($BS$27:$BV$30,BG6191:BJ6194)+$BW$27))</f>
        <v>8.8561275352019811E-2</v>
      </c>
      <c r="BZ6205" s="1">
        <f t="shared" ref="BZ6205:BZ6215" ca="1" si="32672">1/(1+EXP(-SUMPRODUCT($BS$27:$BV$30,BH6191:BK6194)+$BW$27))</f>
        <v>0.76409083012956691</v>
      </c>
      <c r="CA6205" s="1">
        <f t="shared" ref="CA6205:CA6215" ca="1" si="32673">1/(1+EXP(-SUMPRODUCT($BS$27:$BV$30,BI6191:BL6194)+$BW$27))</f>
        <v>0.77022669563112267</v>
      </c>
      <c r="CB6205" s="1">
        <f t="shared" ref="CB6205:CB6215" ca="1" si="32674">1/(1+EXP(-SUMPRODUCT($BS$27:$BV$30,BJ6191:BM6194)+$BW$27))</f>
        <v>0.92466921051811313</v>
      </c>
      <c r="CC6205" s="1">
        <f t="shared" ref="CC6205:CC6215" ca="1" si="32675">1/(1+EXP(-SUMPRODUCT($BS$27:$BV$30,BK6191:BN6194)+$BW$27))</f>
        <v>0.89660107537752654</v>
      </c>
      <c r="CD6205" s="25"/>
      <c r="CE6205" s="7">
        <v>1</v>
      </c>
      <c r="CF6205" s="1">
        <f t="shared" ref="CF6205:CF6215" ca="1" si="32676">1/(1+EXP(-SUMPRODUCT($BS$31:$BV$34,BA6191:BD6194)+$BW$31))</f>
        <v>0.42673007297672289</v>
      </c>
      <c r="CG6205" s="1">
        <f t="shared" ref="CG6205:CG6215" ca="1" si="32677">1/(1+EXP(-SUMPRODUCT($BS$31:$BV$34,BB6191:BE6194)+$BW$31))</f>
        <v>0.42673007297672289</v>
      </c>
      <c r="CH6205" s="1">
        <f t="shared" ref="CH6205:CH6215" ca="1" si="32678">1/(1+EXP(-SUMPRODUCT($BS$31:$BV$34,BC6191:BF6194)+$BW$31))</f>
        <v>0.42673007297672289</v>
      </c>
      <c r="CI6205" s="1">
        <f t="shared" ref="CI6205:CI6215" ca="1" si="32679">1/(1+EXP(-SUMPRODUCT($BS$31:$BV$34,BD6191:BG6194)+$BW$31))</f>
        <v>0.42646477095303259</v>
      </c>
      <c r="CJ6205" s="1">
        <f t="shared" ref="CJ6205:CJ6215" ca="1" si="32680">1/(1+EXP(-SUMPRODUCT($BS$31:$BV$34,BE6191:BH6194)+$BW$31))</f>
        <v>0.76222734256358182</v>
      </c>
      <c r="CK6205" s="1">
        <f t="shared" ref="CK6205:CK6215" ca="1" si="32681">1/(1+EXP(-SUMPRODUCT($BS$31:$BV$34,BF6191:BI6194)+$BW$31))</f>
        <v>0.98115290233345998</v>
      </c>
      <c r="CL6205" s="1">
        <f t="shared" ref="CL6205:CL6215" ca="1" si="32682">1/(1+EXP(-SUMPRODUCT($BS$31:$BV$34,BG6191:BJ6194)+$BW$31))</f>
        <v>0.99127014187992413</v>
      </c>
      <c r="CM6205" s="1">
        <f t="shared" ref="CM6205:CM6215" ca="1" si="32683">1/(1+EXP(-SUMPRODUCT($BS$31:$BV$34,BH6191:BK6194)+$BW$31))</f>
        <v>0.99788864900012031</v>
      </c>
      <c r="CN6205" s="1">
        <f t="shared" ref="CN6205:CN6215" ca="1" si="32684">1/(1+EXP(-SUMPRODUCT($BS$31:$BV$34,BI6191:BL6194)+$BW$31))</f>
        <v>0.98780921645956765</v>
      </c>
      <c r="CO6205" s="1">
        <f t="shared" ref="CO6205:CO6215" ca="1" si="32685">1/(1+EXP(-SUMPRODUCT($BS$31:$BV$34,BJ6191:BM6194)+$BW$31))</f>
        <v>0.99046451569950678</v>
      </c>
      <c r="CP6205" s="1">
        <f t="shared" ref="CP6205:CP6215" ca="1" si="32686">1/(1+EXP(-SUMPRODUCT($BS$31:$BV$34,BK6191:BN6194)+$BW$31))</f>
        <v>0.77345435262429652</v>
      </c>
      <c r="CQ6205" s="25"/>
      <c r="CR6205" s="25"/>
      <c r="CS6205" s="25"/>
      <c r="CT6205" s="25"/>
      <c r="CU6205" s="25"/>
      <c r="CV6205" s="25"/>
      <c r="CW6205" s="25"/>
      <c r="CX6205" s="25"/>
      <c r="CY6205" s="25"/>
      <c r="CZ6205" s="25"/>
      <c r="DA6205" s="25"/>
      <c r="DB6205" s="25"/>
      <c r="DC6205" s="25"/>
      <c r="DD6205" s="25"/>
      <c r="DE6205" s="40"/>
      <c r="DF6205" s="50"/>
      <c r="DG6205" s="7">
        <v>1</v>
      </c>
      <c r="DH6205" s="1">
        <f t="shared" ref="DH6205:DH6210" ca="1" si="32687">MAX(OFFSET(BS6205,$BR6204,BR$54,2,2))*$DF$37</f>
        <v>0.23714300153605961</v>
      </c>
      <c r="DI6205" s="1">
        <f t="shared" ref="DI6205:DI6210" ca="1" si="32688">MAX(OFFSET(BT6205,$BR6204,BS$54,2,2))*$DF$37</f>
        <v>0.28360324577328661</v>
      </c>
      <c r="DJ6205" s="1">
        <f t="shared" ref="DJ6205:DJ6210" ca="1" si="32689">MAX(OFFSET(BU6205,$BR6204,BT$54,2,2))*$DF$37</f>
        <v>0.92694047735689256</v>
      </c>
      <c r="DK6205" s="1">
        <f t="shared" ref="DK6205:DK6210" ca="1" si="32690">MAX(OFFSET(BV6205,$BR6204,BU$54,2,2))*$DF$37</f>
        <v>0.9969771254293357</v>
      </c>
      <c r="DL6205" s="1">
        <f t="shared" ref="DL6205:DL6210" ca="1" si="32691">MAX(OFFSET(BW6205,$BR6204,BV$54,2,2))*$DF$37</f>
        <v>0.95904226912728874</v>
      </c>
      <c r="DM6205" s="1">
        <f t="shared" ref="DM6205:DM6210" ca="1" si="32692">MAX(OFFSET(BX6205,$BR6204,BW$54,2,2))*$DF$37</f>
        <v>0.89660107537752654</v>
      </c>
      <c r="DN6205" s="14"/>
      <c r="DO6205" s="50"/>
      <c r="DP6205" s="7">
        <v>1</v>
      </c>
      <c r="DQ6205" s="1">
        <f t="shared" ref="DQ6205:DQ6210" ca="1" si="32693">MAX(OFFSET(CF6205,$CE6204,CE$54,2,2))*$DF$37</f>
        <v>0.42673007297672289</v>
      </c>
      <c r="DR6205" s="1">
        <f t="shared" ref="DR6205:DR6210" ca="1" si="32694">MAX(OFFSET(CG6205,$CE6204,CF$54,2,2))*$DF$37</f>
        <v>0.81564558867939696</v>
      </c>
      <c r="DS6205" s="1">
        <f t="shared" ref="DS6205:DS6210" ca="1" si="32695">MAX(OFFSET(CH6205,$CE6204,CG$54,2,2))*$DF$37</f>
        <v>0.98115290233345998</v>
      </c>
      <c r="DT6205" s="1">
        <f t="shared" ref="DT6205:DT6210" ca="1" si="32696">MAX(OFFSET(CI6205,$CE6204,CH$54,2,2))*$DF$37</f>
        <v>0.99996445135468837</v>
      </c>
      <c r="DU6205" s="1">
        <f t="shared" ref="DU6205:DU6210" ca="1" si="32697">MAX(OFFSET(CJ6205,$CE6204,CI$54,2,2))*$DF$37</f>
        <v>0.99998817503721338</v>
      </c>
      <c r="DV6205" s="1">
        <f t="shared" ref="DV6205:DV6210" ca="1" si="32698">MAX(OFFSET(CK6205,$CE6204,CJ$54,2,2))*$DF$37</f>
        <v>0.99557475127302142</v>
      </c>
      <c r="DW6205" s="14"/>
      <c r="DX6205" s="14"/>
      <c r="DY6205" s="14"/>
      <c r="DZ6205" s="14"/>
      <c r="EA6205" s="14"/>
      <c r="EB6205" s="14"/>
      <c r="EC6205" s="14"/>
      <c r="ED6205" s="14"/>
      <c r="EE6205" s="14"/>
      <c r="EF6205" s="19"/>
      <c r="EG6205" s="23"/>
      <c r="EH6205" s="50"/>
      <c r="EI6205" s="7">
        <v>3</v>
      </c>
      <c r="EJ6205" s="1">
        <f t="shared" ca="1" si="32659"/>
        <v>1.5957129422910503E-3</v>
      </c>
      <c r="EK6205" s="1">
        <f t="shared" ca="1" si="32660"/>
        <v>4.3214785288475874E-3</v>
      </c>
      <c r="EL6205" s="1">
        <f t="shared" ca="1" si="32661"/>
        <v>4.2612902857771416E-3</v>
      </c>
      <c r="EM6205" s="1">
        <f t="shared" ca="1" si="32662"/>
        <v>2.7633632951283647E-4</v>
      </c>
      <c r="EN6205" s="25"/>
      <c r="EO6205" s="25"/>
      <c r="EP6205" s="25"/>
      <c r="EQ6205" s="25"/>
      <c r="ER6205" s="25"/>
      <c r="ES6205" s="25"/>
      <c r="ET6205" s="23"/>
      <c r="EU6205" s="14"/>
      <c r="EV6205" s="14"/>
      <c r="EW6205" s="14"/>
      <c r="EX6205" s="14"/>
      <c r="EY6205" s="14"/>
      <c r="EZ6205" s="14"/>
      <c r="FA6205" s="14"/>
      <c r="FB6205" s="14"/>
      <c r="FC6205" s="19"/>
    </row>
    <row r="6206" spans="1:159" x14ac:dyDescent="0.2">
      <c r="A6206" s="55"/>
      <c r="B6206" s="18">
        <v>16</v>
      </c>
      <c r="C6206" s="1">
        <f>学習データ!C6172*$B$37</f>
        <v>0</v>
      </c>
      <c r="D6206" s="1">
        <f>学習データ!D6172*$B$37</f>
        <v>0</v>
      </c>
      <c r="E6206" s="1">
        <f>学習データ!E6172*$B$37</f>
        <v>0</v>
      </c>
      <c r="F6206" s="1">
        <f>学習データ!F6172*$B$37</f>
        <v>0</v>
      </c>
      <c r="G6206" s="1">
        <f>学習データ!G6172*$B$37</f>
        <v>0</v>
      </c>
      <c r="H6206" s="1">
        <f>学習データ!H6172*$B$37</f>
        <v>0</v>
      </c>
      <c r="I6206" s="1">
        <f>学習データ!I6172*$B$37</f>
        <v>0</v>
      </c>
      <c r="J6206" s="1">
        <f>学習データ!J6172*$B$37</f>
        <v>0</v>
      </c>
      <c r="K6206" s="1">
        <f>学習データ!K6172*$B$37</f>
        <v>0</v>
      </c>
      <c r="L6206" s="1">
        <f>学習データ!L6172*$B$37</f>
        <v>39</v>
      </c>
      <c r="M6206" s="1">
        <f>学習データ!M6172*$B$37</f>
        <v>242</v>
      </c>
      <c r="N6206" s="1">
        <f>学習データ!N6172*$B$37</f>
        <v>253</v>
      </c>
      <c r="O6206" s="1">
        <f>学習データ!O6172*$B$37</f>
        <v>253</v>
      </c>
      <c r="P6206" s="1">
        <f>学習データ!P6172*$B$37</f>
        <v>242</v>
      </c>
      <c r="Q6206" s="1">
        <f>学習データ!Q6172*$B$37</f>
        <v>253</v>
      </c>
      <c r="R6206" s="1">
        <f>学習データ!R6172*$B$37</f>
        <v>253</v>
      </c>
      <c r="S6206" s="1">
        <f>学習データ!S6172*$B$37</f>
        <v>253</v>
      </c>
      <c r="T6206" s="1">
        <f>学習データ!T6172*$B$37</f>
        <v>253</v>
      </c>
      <c r="U6206" s="1">
        <f>学習データ!U6172*$B$37</f>
        <v>253</v>
      </c>
      <c r="V6206" s="1">
        <f>学習データ!V6172*$B$37</f>
        <v>224</v>
      </c>
      <c r="W6206" s="1">
        <f>学習データ!W6172*$B$37</f>
        <v>97</v>
      </c>
      <c r="X6206" s="1">
        <f>学習データ!X6172*$B$37</f>
        <v>0</v>
      </c>
      <c r="Y6206" s="1">
        <f>学習データ!Y6172*$B$37</f>
        <v>0</v>
      </c>
      <c r="Z6206" s="1">
        <f>学習データ!Z6172*$B$37</f>
        <v>0</v>
      </c>
      <c r="AA6206" s="1">
        <f>学習データ!AA6172*$B$37</f>
        <v>0</v>
      </c>
      <c r="AB6206" s="1">
        <f>学習データ!AB6172*$B$37</f>
        <v>0</v>
      </c>
      <c r="AC6206" s="1">
        <f>学習データ!AC6172*$B$37</f>
        <v>0</v>
      </c>
      <c r="AD6206" s="1">
        <f>学習データ!AD6172*$B$37</f>
        <v>0</v>
      </c>
      <c r="AE6206" s="14"/>
      <c r="AF6206" s="14"/>
      <c r="AG6206" s="14"/>
      <c r="AH6206" s="29"/>
      <c r="AI6206" s="25"/>
      <c r="AJ6206" s="25"/>
      <c r="AK6206" s="25"/>
      <c r="AL6206" s="25"/>
      <c r="AM6206" s="25"/>
      <c r="AN6206" s="25"/>
      <c r="AO6206" s="25"/>
      <c r="AP6206" s="25"/>
      <c r="AQ6206" s="25"/>
      <c r="AR6206" s="25"/>
      <c r="AS6206" s="25"/>
      <c r="AT6206" s="25"/>
      <c r="AU6206" s="25"/>
      <c r="AV6206" s="25"/>
      <c r="AW6206" s="25"/>
      <c r="AX6206" s="25"/>
      <c r="AY6206" s="25"/>
      <c r="AZ6206" s="25"/>
      <c r="BA6206" s="25"/>
      <c r="BB6206" s="25"/>
      <c r="BC6206" s="25"/>
      <c r="BD6206" s="25"/>
      <c r="BE6206" s="25"/>
      <c r="BF6206" s="25"/>
      <c r="BG6206" s="25"/>
      <c r="BH6206" s="25"/>
      <c r="BI6206" s="25"/>
      <c r="BJ6206" s="25"/>
      <c r="BK6206" s="25"/>
      <c r="BL6206" s="25"/>
      <c r="BM6206" s="25"/>
      <c r="BN6206" s="25"/>
      <c r="BO6206" s="25"/>
      <c r="BP6206" s="25"/>
      <c r="BQ6206" s="23"/>
      <c r="BR6206" s="7">
        <v>2</v>
      </c>
      <c r="BS6206" s="1">
        <f t="shared" ca="1" si="32665"/>
        <v>0.23714300153605961</v>
      </c>
      <c r="BT6206" s="1">
        <f t="shared" ca="1" si="32666"/>
        <v>0.23714300153605961</v>
      </c>
      <c r="BU6206" s="1">
        <f t="shared" ca="1" si="32667"/>
        <v>0.23714300153605961</v>
      </c>
      <c r="BV6206" s="1">
        <f t="shared" ca="1" si="32668"/>
        <v>0.28360324577328661</v>
      </c>
      <c r="BW6206" s="1">
        <f t="shared" ca="1" si="32669"/>
        <v>0.92694047735689256</v>
      </c>
      <c r="BX6206" s="1">
        <f t="shared" ca="1" si="32670"/>
        <v>0.7895175635570516</v>
      </c>
      <c r="BY6206" s="1">
        <f t="shared" ca="1" si="32671"/>
        <v>0.9969771254293357</v>
      </c>
      <c r="BZ6206" s="1">
        <f t="shared" ca="1" si="32672"/>
        <v>0.61712981049394</v>
      </c>
      <c r="CA6206" s="1">
        <f t="shared" ca="1" si="32673"/>
        <v>0.6992509979445054</v>
      </c>
      <c r="CB6206" s="1">
        <f t="shared" ca="1" si="32674"/>
        <v>0.95904226912728874</v>
      </c>
      <c r="CC6206" s="1">
        <f t="shared" ca="1" si="32675"/>
        <v>0.82799735887644399</v>
      </c>
      <c r="CD6206" s="25"/>
      <c r="CE6206" s="7">
        <v>2</v>
      </c>
      <c r="CF6206" s="1">
        <f t="shared" ca="1" si="32676"/>
        <v>0.42673007297672289</v>
      </c>
      <c r="CG6206" s="1">
        <f t="shared" ca="1" si="32677"/>
        <v>0.42673007297672289</v>
      </c>
      <c r="CH6206" s="1">
        <f t="shared" ca="1" si="32678"/>
        <v>0.42673007297672289</v>
      </c>
      <c r="CI6206" s="1">
        <f t="shared" ca="1" si="32679"/>
        <v>0.81564558867939696</v>
      </c>
      <c r="CJ6206" s="1">
        <f t="shared" ca="1" si="32680"/>
        <v>0.80007090025514627</v>
      </c>
      <c r="CK6206" s="1">
        <f t="shared" ca="1" si="32681"/>
        <v>0.9779548384039628</v>
      </c>
      <c r="CL6206" s="1">
        <f t="shared" ca="1" si="32682"/>
        <v>0.9982828782404467</v>
      </c>
      <c r="CM6206" s="1">
        <f t="shared" ca="1" si="32683"/>
        <v>0.99996445135468837</v>
      </c>
      <c r="CN6206" s="1">
        <f t="shared" ca="1" si="32684"/>
        <v>0.99998817503721338</v>
      </c>
      <c r="CO6206" s="1">
        <f t="shared" ca="1" si="32685"/>
        <v>0.99995369203211615</v>
      </c>
      <c r="CP6206" s="1">
        <f t="shared" ca="1" si="32686"/>
        <v>0.99557475127302142</v>
      </c>
      <c r="CQ6206" s="25"/>
      <c r="CR6206" s="25"/>
      <c r="CS6206" s="25"/>
      <c r="CT6206" s="25"/>
      <c r="CU6206" s="25"/>
      <c r="CV6206" s="25"/>
      <c r="CW6206" s="25"/>
      <c r="CX6206" s="25"/>
      <c r="CY6206" s="25"/>
      <c r="CZ6206" s="25"/>
      <c r="DA6206" s="25"/>
      <c r="DB6206" s="25"/>
      <c r="DC6206" s="25"/>
      <c r="DD6206" s="25"/>
      <c r="DE6206" s="40"/>
      <c r="DF6206" s="50"/>
      <c r="DG6206" s="7">
        <v>2</v>
      </c>
      <c r="DH6206" s="1">
        <f t="shared" ca="1" si="32687"/>
        <v>0.23714300153605961</v>
      </c>
      <c r="DI6206" s="1">
        <f t="shared" ca="1" si="32688"/>
        <v>0.99997305685322957</v>
      </c>
      <c r="DJ6206" s="1">
        <f t="shared" ca="1" si="32689"/>
        <v>0.99999996045014994</v>
      </c>
      <c r="DK6206" s="1">
        <f t="shared" ca="1" si="32690"/>
        <v>0.99999994141005477</v>
      </c>
      <c r="DL6206" s="1">
        <f t="shared" ca="1" si="32691"/>
        <v>0.98996986056407921</v>
      </c>
      <c r="DM6206" s="1">
        <f t="shared" ca="1" si="32692"/>
        <v>0.78907469931154117</v>
      </c>
      <c r="DN6206" s="14"/>
      <c r="DO6206" s="50"/>
      <c r="DP6206" s="7">
        <v>2</v>
      </c>
      <c r="DQ6206" s="1">
        <f t="shared" ca="1" si="32693"/>
        <v>0.42673007297672289</v>
      </c>
      <c r="DR6206" s="1">
        <f t="shared" ca="1" si="32694"/>
        <v>0.97532725564888534</v>
      </c>
      <c r="DS6206" s="1">
        <f t="shared" ca="1" si="32695"/>
        <v>0.99886100615276963</v>
      </c>
      <c r="DT6206" s="1">
        <f t="shared" ca="1" si="32696"/>
        <v>0.99999973131620146</v>
      </c>
      <c r="DU6206" s="1">
        <f t="shared" ca="1" si="32697"/>
        <v>0.99999700709393258</v>
      </c>
      <c r="DV6206" s="1">
        <f t="shared" ca="1" si="32698"/>
        <v>0.99566756870534057</v>
      </c>
      <c r="DW6206" s="14"/>
      <c r="DX6206" s="14"/>
      <c r="DY6206" s="14"/>
      <c r="DZ6206" s="14"/>
      <c r="EA6206" s="14"/>
      <c r="EB6206" s="14"/>
      <c r="EC6206" s="14"/>
      <c r="ED6206" s="14"/>
      <c r="EE6206" s="14"/>
      <c r="EF6206" s="19"/>
      <c r="EG6206" s="23"/>
      <c r="EH6206" s="50"/>
      <c r="EI6206" s="7">
        <v>4</v>
      </c>
      <c r="EJ6206" s="1">
        <f t="shared" ca="1" si="32659"/>
        <v>1.588947233184685E-2</v>
      </c>
      <c r="EK6206" s="1">
        <f t="shared" ca="1" si="32660"/>
        <v>9.5913183792137036E-2</v>
      </c>
      <c r="EL6206" s="1">
        <f t="shared" ca="1" si="32661"/>
        <v>0.57862793322031381</v>
      </c>
      <c r="EM6206" s="1">
        <f t="shared" ca="1" si="32662"/>
        <v>4.0135026504679254E-2</v>
      </c>
      <c r="EN6206" s="25"/>
      <c r="EO6206" s="25"/>
      <c r="EP6206" s="25"/>
      <c r="EQ6206" s="25"/>
      <c r="ER6206" s="25"/>
      <c r="ES6206" s="25"/>
      <c r="ET6206" s="23"/>
      <c r="EU6206" s="14"/>
      <c r="EV6206" s="14"/>
      <c r="EW6206" s="14"/>
      <c r="EX6206" s="14"/>
      <c r="EY6206" s="14"/>
      <c r="EZ6206" s="14"/>
      <c r="FA6206" s="14"/>
      <c r="FB6206" s="14"/>
      <c r="FC6206" s="19"/>
    </row>
    <row r="6207" spans="1:159" x14ac:dyDescent="0.2">
      <c r="A6207" s="55"/>
      <c r="B6207" s="18">
        <v>17</v>
      </c>
      <c r="C6207" s="1">
        <f>学習データ!C6173*$B$37</f>
        <v>0</v>
      </c>
      <c r="D6207" s="1">
        <f>学習データ!D6173*$B$37</f>
        <v>0</v>
      </c>
      <c r="E6207" s="1">
        <f>学習データ!E6173*$B$37</f>
        <v>0</v>
      </c>
      <c r="F6207" s="1">
        <f>学習データ!F6173*$B$37</f>
        <v>0</v>
      </c>
      <c r="G6207" s="1">
        <f>学習データ!G6173*$B$37</f>
        <v>0</v>
      </c>
      <c r="H6207" s="1">
        <f>学習データ!H6173*$B$37</f>
        <v>0</v>
      </c>
      <c r="I6207" s="1">
        <f>学習データ!I6173*$B$37</f>
        <v>30</v>
      </c>
      <c r="J6207" s="1">
        <f>学習データ!J6173*$B$37</f>
        <v>94</v>
      </c>
      <c r="K6207" s="1">
        <f>学習データ!K6173*$B$37</f>
        <v>193</v>
      </c>
      <c r="L6207" s="1">
        <f>学習データ!L6173*$B$37</f>
        <v>232</v>
      </c>
      <c r="M6207" s="1">
        <f>学習データ!M6173*$B$37</f>
        <v>253</v>
      </c>
      <c r="N6207" s="1">
        <f>学習データ!N6173*$B$37</f>
        <v>253</v>
      </c>
      <c r="O6207" s="1">
        <f>学習データ!O6173*$B$37</f>
        <v>253</v>
      </c>
      <c r="P6207" s="1">
        <f>学習データ!P6173*$B$37</f>
        <v>254</v>
      </c>
      <c r="Q6207" s="1">
        <f>学習データ!Q6173*$B$37</f>
        <v>253</v>
      </c>
      <c r="R6207" s="1">
        <f>学習データ!R6173*$B$37</f>
        <v>253</v>
      </c>
      <c r="S6207" s="1">
        <f>学習データ!S6173*$B$37</f>
        <v>253</v>
      </c>
      <c r="T6207" s="1">
        <f>学習データ!T6173*$B$37</f>
        <v>253</v>
      </c>
      <c r="U6207" s="1">
        <f>学習データ!U6173*$B$37</f>
        <v>253</v>
      </c>
      <c r="V6207" s="1">
        <f>学習データ!V6173*$B$37</f>
        <v>253</v>
      </c>
      <c r="W6207" s="1">
        <f>学習データ!W6173*$B$37</f>
        <v>236</v>
      </c>
      <c r="X6207" s="1">
        <f>学習データ!X6173*$B$37</f>
        <v>40</v>
      </c>
      <c r="Y6207" s="1">
        <f>学習データ!Y6173*$B$37</f>
        <v>0</v>
      </c>
      <c r="Z6207" s="1">
        <f>学習データ!Z6173*$B$37</f>
        <v>0</v>
      </c>
      <c r="AA6207" s="1">
        <f>学習データ!AA6173*$B$37</f>
        <v>0</v>
      </c>
      <c r="AB6207" s="1">
        <f>学習データ!AB6173*$B$37</f>
        <v>0</v>
      </c>
      <c r="AC6207" s="1">
        <f>学習データ!AC6173*$B$37</f>
        <v>0</v>
      </c>
      <c r="AD6207" s="1">
        <f>学習データ!AD6173*$B$37</f>
        <v>0</v>
      </c>
      <c r="AE6207" s="14"/>
      <c r="AF6207" s="7"/>
      <c r="AG6207" s="7" t="s">
        <v>3</v>
      </c>
      <c r="AH6207" s="29"/>
      <c r="AI6207" s="25"/>
      <c r="AJ6207" s="25"/>
      <c r="AK6207" s="25"/>
      <c r="AL6207" s="25"/>
      <c r="AM6207" s="25"/>
      <c r="AN6207" s="25"/>
      <c r="AO6207" s="25"/>
      <c r="AP6207" s="25"/>
      <c r="AQ6207" s="25"/>
      <c r="AR6207" s="25"/>
      <c r="AS6207" s="25"/>
      <c r="AT6207" s="25"/>
      <c r="AU6207" s="25"/>
      <c r="AV6207" s="25"/>
      <c r="AW6207" s="25"/>
      <c r="AX6207" s="25"/>
      <c r="AY6207" s="25"/>
      <c r="AZ6207" s="25"/>
      <c r="BA6207" s="25"/>
      <c r="BB6207" s="25"/>
      <c r="BC6207" s="25"/>
      <c r="BD6207" s="25"/>
      <c r="BE6207" s="25"/>
      <c r="BF6207" s="25"/>
      <c r="BG6207" s="25"/>
      <c r="BH6207" s="25"/>
      <c r="BI6207" s="25"/>
      <c r="BJ6207" s="25"/>
      <c r="BK6207" s="25"/>
      <c r="BL6207" s="25"/>
      <c r="BM6207" s="25"/>
      <c r="BN6207" s="25"/>
      <c r="BO6207" s="25"/>
      <c r="BP6207" s="25"/>
      <c r="BQ6207" s="23"/>
      <c r="BR6207" s="7">
        <v>3</v>
      </c>
      <c r="BS6207" s="1">
        <f t="shared" ca="1" si="32665"/>
        <v>0.23714300153605961</v>
      </c>
      <c r="BT6207" s="1">
        <f t="shared" ca="1" si="32666"/>
        <v>0.23714300153605961</v>
      </c>
      <c r="BU6207" s="1">
        <f t="shared" ca="1" si="32667"/>
        <v>0.23714300153605961</v>
      </c>
      <c r="BV6207" s="1">
        <f t="shared" ca="1" si="32668"/>
        <v>0.23871199007041283</v>
      </c>
      <c r="BW6207" s="1">
        <f t="shared" ca="1" si="32669"/>
        <v>0.99990034176229559</v>
      </c>
      <c r="BX6207" s="1">
        <f t="shared" ca="1" si="32670"/>
        <v>0.99999996045014994</v>
      </c>
      <c r="BY6207" s="1">
        <f t="shared" ca="1" si="32671"/>
        <v>0.99999994141005477</v>
      </c>
      <c r="BZ6207" s="1">
        <f t="shared" ca="1" si="32672"/>
        <v>0.9999997172176196</v>
      </c>
      <c r="CA6207" s="1">
        <f t="shared" ca="1" si="32673"/>
        <v>0.97683725126496745</v>
      </c>
      <c r="CB6207" s="1">
        <f t="shared" ca="1" si="32674"/>
        <v>0.95355392443838816</v>
      </c>
      <c r="CC6207" s="1">
        <f t="shared" ca="1" si="32675"/>
        <v>0.78655322749196033</v>
      </c>
      <c r="CD6207" s="25"/>
      <c r="CE6207" s="7">
        <v>3</v>
      </c>
      <c r="CF6207" s="1">
        <f t="shared" ca="1" si="32676"/>
        <v>0.42673007297672289</v>
      </c>
      <c r="CG6207" s="1">
        <f t="shared" ca="1" si="32677"/>
        <v>0.42673007297672289</v>
      </c>
      <c r="CH6207" s="1">
        <f t="shared" ca="1" si="32678"/>
        <v>0.42673007297672289</v>
      </c>
      <c r="CI6207" s="1">
        <f t="shared" ca="1" si="32679"/>
        <v>0.38853515438697339</v>
      </c>
      <c r="CJ6207" s="1">
        <f t="shared" ca="1" si="32680"/>
        <v>0.99455158272513999</v>
      </c>
      <c r="CK6207" s="1">
        <f t="shared" ca="1" si="32681"/>
        <v>0.99886100615276963</v>
      </c>
      <c r="CL6207" s="1">
        <f t="shared" ca="1" si="32682"/>
        <v>0.99999973131620146</v>
      </c>
      <c r="CM6207" s="1">
        <f t="shared" ca="1" si="32683"/>
        <v>0.99999965279809189</v>
      </c>
      <c r="CN6207" s="1">
        <f t="shared" ca="1" si="32684"/>
        <v>0.99999700709393258</v>
      </c>
      <c r="CO6207" s="1">
        <f t="shared" ca="1" si="32685"/>
        <v>0.9999955548468491</v>
      </c>
      <c r="CP6207" s="1">
        <f t="shared" ca="1" si="32686"/>
        <v>0.99566756870534057</v>
      </c>
      <c r="CQ6207" s="25"/>
      <c r="CR6207" s="25"/>
      <c r="CS6207" s="25"/>
      <c r="CT6207" s="25"/>
      <c r="CU6207" s="25"/>
      <c r="CV6207" s="25"/>
      <c r="CW6207" s="25"/>
      <c r="CX6207" s="25"/>
      <c r="CY6207" s="25"/>
      <c r="CZ6207" s="25"/>
      <c r="DA6207" s="25"/>
      <c r="DB6207" s="25"/>
      <c r="DC6207" s="25"/>
      <c r="DD6207" s="25"/>
      <c r="DE6207" s="40"/>
      <c r="DF6207" s="50"/>
      <c r="DG6207" s="7">
        <v>3</v>
      </c>
      <c r="DH6207" s="1">
        <f t="shared" ca="1" si="32687"/>
        <v>0.23714300153605961</v>
      </c>
      <c r="DI6207" s="1">
        <f t="shared" ca="1" si="32688"/>
        <v>0.18894077061719308</v>
      </c>
      <c r="DJ6207" s="1">
        <f t="shared" ca="1" si="32689"/>
        <v>0.76606556079648058</v>
      </c>
      <c r="DK6207" s="1">
        <f t="shared" ca="1" si="32690"/>
        <v>0.99999999533247541</v>
      </c>
      <c r="DL6207" s="1">
        <f t="shared" ca="1" si="32691"/>
        <v>0.99999557667110284</v>
      </c>
      <c r="DM6207" s="1">
        <f t="shared" ca="1" si="32692"/>
        <v>0.75997261066354427</v>
      </c>
      <c r="DN6207" s="14"/>
      <c r="DO6207" s="50"/>
      <c r="DP6207" s="7">
        <v>3</v>
      </c>
      <c r="DQ6207" s="1">
        <f t="shared" ca="1" si="32693"/>
        <v>0.42673007297672289</v>
      </c>
      <c r="DR6207" s="1">
        <f t="shared" ca="1" si="32694"/>
        <v>0.9824013849445653</v>
      </c>
      <c r="DS6207" s="1">
        <f t="shared" ca="1" si="32695"/>
        <v>0.99758546370172818</v>
      </c>
      <c r="DT6207" s="1">
        <f t="shared" ca="1" si="32696"/>
        <v>0.99999158010502331</v>
      </c>
      <c r="DU6207" s="1">
        <f t="shared" ca="1" si="32697"/>
        <v>0.9999991617052697</v>
      </c>
      <c r="DV6207" s="1">
        <f t="shared" ca="1" si="32698"/>
        <v>0.99465299618521441</v>
      </c>
      <c r="DW6207" s="14"/>
      <c r="DX6207" s="14"/>
      <c r="DY6207" s="14"/>
      <c r="DZ6207" s="14"/>
      <c r="EA6207" s="14"/>
      <c r="EB6207" s="14"/>
      <c r="EC6207" s="14"/>
      <c r="ED6207" s="14"/>
      <c r="EE6207" s="14"/>
      <c r="EF6207" s="19"/>
      <c r="EG6207" s="23"/>
      <c r="EH6207" s="14"/>
      <c r="EI6207" s="14"/>
      <c r="EJ6207" s="14"/>
      <c r="EK6207" s="14"/>
      <c r="EL6207" s="14"/>
      <c r="EM6207" s="14"/>
      <c r="EN6207" s="25"/>
      <c r="EO6207" s="25"/>
      <c r="EP6207" s="25"/>
      <c r="EQ6207" s="25"/>
      <c r="ER6207" s="25"/>
      <c r="ES6207" s="25"/>
      <c r="ET6207" s="23"/>
      <c r="EU6207" s="14"/>
      <c r="EV6207" s="14"/>
      <c r="EW6207" s="14"/>
      <c r="EX6207" s="14"/>
      <c r="EY6207" s="14"/>
      <c r="EZ6207" s="14"/>
      <c r="FA6207" s="14"/>
      <c r="FB6207" s="14"/>
      <c r="FC6207" s="19"/>
    </row>
    <row r="6208" spans="1:159" x14ac:dyDescent="0.2">
      <c r="A6208" s="55"/>
      <c r="B6208" s="18">
        <v>18</v>
      </c>
      <c r="C6208" s="1">
        <f>学習データ!C6174*$B$37</f>
        <v>0</v>
      </c>
      <c r="D6208" s="1">
        <f>学習データ!D6174*$B$37</f>
        <v>0</v>
      </c>
      <c r="E6208" s="1">
        <f>学習データ!E6174*$B$37</f>
        <v>0</v>
      </c>
      <c r="F6208" s="1">
        <f>学習データ!F6174*$B$37</f>
        <v>0</v>
      </c>
      <c r="G6208" s="1">
        <f>学習データ!G6174*$B$37</f>
        <v>0</v>
      </c>
      <c r="H6208" s="1">
        <f>学習データ!H6174*$B$37</f>
        <v>73</v>
      </c>
      <c r="I6208" s="1">
        <f>学習データ!I6174*$B$37</f>
        <v>206</v>
      </c>
      <c r="J6208" s="1">
        <f>学習データ!J6174*$B$37</f>
        <v>253</v>
      </c>
      <c r="K6208" s="1">
        <f>学習データ!K6174*$B$37</f>
        <v>253</v>
      </c>
      <c r="L6208" s="1">
        <f>学習データ!L6174*$B$37</f>
        <v>253</v>
      </c>
      <c r="M6208" s="1">
        <f>学習データ!M6174*$B$37</f>
        <v>253</v>
      </c>
      <c r="N6208" s="1">
        <f>学習データ!N6174*$B$37</f>
        <v>253</v>
      </c>
      <c r="O6208" s="1">
        <f>学習データ!O6174*$B$37</f>
        <v>253</v>
      </c>
      <c r="P6208" s="1">
        <f>学習データ!P6174*$B$37</f>
        <v>254</v>
      </c>
      <c r="Q6208" s="1">
        <f>学習データ!Q6174*$B$37</f>
        <v>253</v>
      </c>
      <c r="R6208" s="1">
        <f>学習データ!R6174*$B$37</f>
        <v>253</v>
      </c>
      <c r="S6208" s="1">
        <f>学習データ!S6174*$B$37</f>
        <v>185</v>
      </c>
      <c r="T6208" s="1">
        <f>学習データ!T6174*$B$37</f>
        <v>194</v>
      </c>
      <c r="U6208" s="1">
        <f>学習データ!U6174*$B$37</f>
        <v>253</v>
      </c>
      <c r="V6208" s="1">
        <f>学習データ!V6174*$B$37</f>
        <v>253</v>
      </c>
      <c r="W6208" s="1">
        <f>学習データ!W6174*$B$37</f>
        <v>253</v>
      </c>
      <c r="X6208" s="1">
        <f>学習データ!X6174*$B$37</f>
        <v>223</v>
      </c>
      <c r="Y6208" s="1">
        <f>学習データ!Y6174*$B$37</f>
        <v>38</v>
      </c>
      <c r="Z6208" s="1">
        <f>学習データ!Z6174*$B$37</f>
        <v>0</v>
      </c>
      <c r="AA6208" s="1">
        <f>学習データ!AA6174*$B$37</f>
        <v>0</v>
      </c>
      <c r="AB6208" s="1">
        <f>学習データ!AB6174*$B$37</f>
        <v>0</v>
      </c>
      <c r="AC6208" s="1">
        <f>学習データ!AC6174*$B$37</f>
        <v>0</v>
      </c>
      <c r="AD6208" s="1">
        <f>学習データ!AD6174*$B$37</f>
        <v>0</v>
      </c>
      <c r="AE6208" s="14"/>
      <c r="AF6208" s="7">
        <v>0</v>
      </c>
      <c r="AG6208" s="1">
        <f>IF(学習データ!AG6157=0,1,0)</f>
        <v>0</v>
      </c>
      <c r="AH6208" s="29"/>
      <c r="AI6208" s="25"/>
      <c r="AJ6208" s="25"/>
      <c r="AK6208" s="25"/>
      <c r="AL6208" s="25"/>
      <c r="AM6208" s="25"/>
      <c r="AN6208" s="25"/>
      <c r="AO6208" s="25"/>
      <c r="AP6208" s="25"/>
      <c r="AQ6208" s="25"/>
      <c r="AR6208" s="25"/>
      <c r="AS6208" s="25"/>
      <c r="AT6208" s="25"/>
      <c r="AU6208" s="25"/>
      <c r="AV6208" s="25"/>
      <c r="AW6208" s="25"/>
      <c r="AX6208" s="25"/>
      <c r="AY6208" s="25"/>
      <c r="AZ6208" s="25"/>
      <c r="BA6208" s="25"/>
      <c r="BB6208" s="25"/>
      <c r="BC6208" s="25"/>
      <c r="BD6208" s="25"/>
      <c r="BE6208" s="25"/>
      <c r="BF6208" s="25"/>
      <c r="BG6208" s="25"/>
      <c r="BH6208" s="25"/>
      <c r="BI6208" s="25"/>
      <c r="BJ6208" s="25"/>
      <c r="BK6208" s="25"/>
      <c r="BL6208" s="25"/>
      <c r="BM6208" s="25"/>
      <c r="BN6208" s="25"/>
      <c r="BO6208" s="25"/>
      <c r="BP6208" s="25"/>
      <c r="BQ6208" s="23"/>
      <c r="BR6208" s="7">
        <v>4</v>
      </c>
      <c r="BS6208" s="1">
        <f t="shared" ca="1" si="32665"/>
        <v>0.23714300153605961</v>
      </c>
      <c r="BT6208" s="1">
        <f t="shared" ca="1" si="32666"/>
        <v>0.23714300153605961</v>
      </c>
      <c r="BU6208" s="1">
        <f t="shared" ca="1" si="32667"/>
        <v>0.23714300153605961</v>
      </c>
      <c r="BV6208" s="1">
        <f t="shared" ca="1" si="32668"/>
        <v>0.99997305685322957</v>
      </c>
      <c r="BW6208" s="1">
        <f t="shared" ca="1" si="32669"/>
        <v>0.99999996010207748</v>
      </c>
      <c r="BX6208" s="1">
        <f t="shared" ca="1" si="32670"/>
        <v>0.99999995220444038</v>
      </c>
      <c r="BY6208" s="1">
        <f t="shared" ca="1" si="32671"/>
        <v>0.999994553381651</v>
      </c>
      <c r="BZ6208" s="1">
        <f t="shared" ca="1" si="32672"/>
        <v>0.99999958037749437</v>
      </c>
      <c r="CA6208" s="1">
        <f t="shared" ca="1" si="32673"/>
        <v>0.98996986056407921</v>
      </c>
      <c r="CB6208" s="1">
        <f t="shared" ca="1" si="32674"/>
        <v>0.95238585472542026</v>
      </c>
      <c r="CC6208" s="1">
        <f t="shared" ca="1" si="32675"/>
        <v>0.78907469931154117</v>
      </c>
      <c r="CD6208" s="25"/>
      <c r="CE6208" s="7">
        <v>4</v>
      </c>
      <c r="CF6208" s="1">
        <f t="shared" ca="1" si="32676"/>
        <v>0.42673007297672289</v>
      </c>
      <c r="CG6208" s="1">
        <f t="shared" ca="1" si="32677"/>
        <v>0.42673007297672289</v>
      </c>
      <c r="CH6208" s="1">
        <f t="shared" ca="1" si="32678"/>
        <v>0.42673007297672289</v>
      </c>
      <c r="CI6208" s="1">
        <f t="shared" ca="1" si="32679"/>
        <v>0.97532725564888534</v>
      </c>
      <c r="CJ6208" s="1">
        <f t="shared" ca="1" si="32680"/>
        <v>0.98359768040461648</v>
      </c>
      <c r="CK6208" s="1">
        <f t="shared" ca="1" si="32681"/>
        <v>0.99843063009239175</v>
      </c>
      <c r="CL6208" s="1">
        <f t="shared" ca="1" si="32682"/>
        <v>0.99958190006705938</v>
      </c>
      <c r="CM6208" s="1">
        <f t="shared" ca="1" si="32683"/>
        <v>0.99999526349524437</v>
      </c>
      <c r="CN6208" s="1">
        <f t="shared" ca="1" si="32684"/>
        <v>0.99981968669814791</v>
      </c>
      <c r="CO6208" s="1">
        <f t="shared" ca="1" si="32685"/>
        <v>0.99999431447425013</v>
      </c>
      <c r="CP6208" s="1">
        <f t="shared" ca="1" si="32686"/>
        <v>0.99563598168099599</v>
      </c>
      <c r="CQ6208" s="25"/>
      <c r="CR6208" s="25"/>
      <c r="CS6208" s="25"/>
      <c r="CT6208" s="25"/>
      <c r="CU6208" s="25"/>
      <c r="CV6208" s="25"/>
      <c r="CW6208" s="25"/>
      <c r="CX6208" s="25"/>
      <c r="CY6208" s="25"/>
      <c r="CZ6208" s="25"/>
      <c r="DA6208" s="25"/>
      <c r="DB6208" s="25"/>
      <c r="DC6208" s="25"/>
      <c r="DD6208" s="25"/>
      <c r="DE6208" s="40"/>
      <c r="DF6208" s="50"/>
      <c r="DG6208" s="7">
        <v>4</v>
      </c>
      <c r="DH6208" s="1">
        <f t="shared" ca="1" si="32687"/>
        <v>0.10397876116509958</v>
      </c>
      <c r="DI6208" s="1">
        <f t="shared" ca="1" si="32688"/>
        <v>0.99999999491478242</v>
      </c>
      <c r="DJ6208" s="1">
        <f t="shared" ca="1" si="32689"/>
        <v>0.99999999993676414</v>
      </c>
      <c r="DK6208" s="1">
        <f t="shared" ca="1" si="32690"/>
        <v>0.99999999991831068</v>
      </c>
      <c r="DL6208" s="1">
        <f t="shared" ca="1" si="32691"/>
        <v>0.99961560849863806</v>
      </c>
      <c r="DM6208" s="1">
        <f t="shared" ca="1" si="32692"/>
        <v>0.87181275516185464</v>
      </c>
      <c r="DN6208" s="14"/>
      <c r="DO6208" s="50"/>
      <c r="DP6208" s="7">
        <v>4</v>
      </c>
      <c r="DQ6208" s="1">
        <f t="shared" ca="1" si="32693"/>
        <v>0.99783969889656954</v>
      </c>
      <c r="DR6208" s="1">
        <f t="shared" ca="1" si="32694"/>
        <v>0.99999997148315611</v>
      </c>
      <c r="DS6208" s="1">
        <f t="shared" ca="1" si="32695"/>
        <v>0.99999998772788012</v>
      </c>
      <c r="DT6208" s="1">
        <f t="shared" ca="1" si="32696"/>
        <v>0.99999995022766996</v>
      </c>
      <c r="DU6208" s="1">
        <f t="shared" ca="1" si="32697"/>
        <v>0.99999593593059133</v>
      </c>
      <c r="DV6208" s="1">
        <f t="shared" ca="1" si="32698"/>
        <v>0.99520672484867467</v>
      </c>
      <c r="DW6208" s="14"/>
      <c r="DX6208" s="14"/>
      <c r="DY6208" s="14"/>
      <c r="DZ6208" s="14"/>
      <c r="EA6208" s="14"/>
      <c r="EB6208" s="14"/>
      <c r="EC6208" s="14"/>
      <c r="ED6208" s="14"/>
      <c r="EE6208" s="14"/>
      <c r="EF6208" s="19"/>
      <c r="EG6208" s="23"/>
      <c r="EH6208" s="50">
        <v>4</v>
      </c>
      <c r="EI6208" s="7">
        <v>0</v>
      </c>
      <c r="EJ6208" s="7">
        <v>1</v>
      </c>
      <c r="EK6208" s="7">
        <v>2</v>
      </c>
      <c r="EL6208" s="7">
        <v>3</v>
      </c>
      <c r="EM6208" s="7">
        <v>4</v>
      </c>
      <c r="EN6208" s="25"/>
      <c r="EO6208" s="25"/>
      <c r="EP6208" s="25"/>
      <c r="EQ6208" s="25"/>
      <c r="ER6208" s="25"/>
      <c r="ES6208" s="25"/>
      <c r="ET6208" s="23"/>
      <c r="EU6208" s="14"/>
      <c r="EV6208" s="14"/>
      <c r="EW6208" s="14"/>
      <c r="EX6208" s="14"/>
      <c r="EY6208" s="14"/>
      <c r="EZ6208" s="14"/>
      <c r="FA6208" s="14"/>
      <c r="FB6208" s="14"/>
      <c r="FC6208" s="19"/>
    </row>
    <row r="6209" spans="1:159" x14ac:dyDescent="0.2">
      <c r="A6209" s="55"/>
      <c r="B6209" s="18">
        <v>19</v>
      </c>
      <c r="C6209" s="1">
        <f>学習データ!C6175*$B$37</f>
        <v>0</v>
      </c>
      <c r="D6209" s="1">
        <f>学習データ!D6175*$B$37</f>
        <v>0</v>
      </c>
      <c r="E6209" s="1">
        <f>学習データ!E6175*$B$37</f>
        <v>0</v>
      </c>
      <c r="F6209" s="1">
        <f>学習データ!F6175*$B$37</f>
        <v>32</v>
      </c>
      <c r="G6209" s="1">
        <f>学習データ!G6175*$B$37</f>
        <v>124</v>
      </c>
      <c r="H6209" s="1">
        <f>学習データ!H6175*$B$37</f>
        <v>248</v>
      </c>
      <c r="I6209" s="1">
        <f>学習データ!I6175*$B$37</f>
        <v>253</v>
      </c>
      <c r="J6209" s="1">
        <f>学習データ!J6175*$B$37</f>
        <v>235</v>
      </c>
      <c r="K6209" s="1">
        <f>学習データ!K6175*$B$37</f>
        <v>88</v>
      </c>
      <c r="L6209" s="1">
        <f>学習データ!L6175*$B$37</f>
        <v>120</v>
      </c>
      <c r="M6209" s="1">
        <f>学習データ!M6175*$B$37</f>
        <v>253</v>
      </c>
      <c r="N6209" s="1">
        <f>学習データ!N6175*$B$37</f>
        <v>253</v>
      </c>
      <c r="O6209" s="1">
        <f>学習データ!O6175*$B$37</f>
        <v>253</v>
      </c>
      <c r="P6209" s="1">
        <f>学習データ!P6175*$B$37</f>
        <v>254</v>
      </c>
      <c r="Q6209" s="1">
        <f>学習データ!Q6175*$B$37</f>
        <v>225</v>
      </c>
      <c r="R6209" s="1">
        <f>学習データ!R6175*$B$37</f>
        <v>136</v>
      </c>
      <c r="S6209" s="1">
        <f>学習データ!S6175*$B$37</f>
        <v>9</v>
      </c>
      <c r="T6209" s="1">
        <f>学習データ!T6175*$B$37</f>
        <v>14</v>
      </c>
      <c r="U6209" s="1">
        <f>学習データ!U6175*$B$37</f>
        <v>165</v>
      </c>
      <c r="V6209" s="1">
        <f>学習データ!V6175*$B$37</f>
        <v>253</v>
      </c>
      <c r="W6209" s="1">
        <f>学習データ!W6175*$B$37</f>
        <v>253</v>
      </c>
      <c r="X6209" s="1">
        <f>学習データ!X6175*$B$37</f>
        <v>253</v>
      </c>
      <c r="Y6209" s="1">
        <f>学習データ!Y6175*$B$37</f>
        <v>225</v>
      </c>
      <c r="Z6209" s="1">
        <f>学習データ!Z6175*$B$37</f>
        <v>0</v>
      </c>
      <c r="AA6209" s="1">
        <f>学習データ!AA6175*$B$37</f>
        <v>0</v>
      </c>
      <c r="AB6209" s="1">
        <f>学習データ!AB6175*$B$37</f>
        <v>0</v>
      </c>
      <c r="AC6209" s="1">
        <f>学習データ!AC6175*$B$37</f>
        <v>0</v>
      </c>
      <c r="AD6209" s="1">
        <f>学習データ!AD6175*$B$37</f>
        <v>0</v>
      </c>
      <c r="AE6209" s="14"/>
      <c r="AF6209" s="7">
        <v>1</v>
      </c>
      <c r="AG6209" s="1">
        <f>IF(学習データ!AG6157=1,1,0)</f>
        <v>0</v>
      </c>
      <c r="AH6209" s="29"/>
      <c r="AI6209" s="25"/>
      <c r="AJ6209" s="25"/>
      <c r="AK6209" s="25"/>
      <c r="AL6209" s="25"/>
      <c r="AM6209" s="25"/>
      <c r="AN6209" s="25"/>
      <c r="AO6209" s="25"/>
      <c r="AP6209" s="25"/>
      <c r="AQ6209" s="25"/>
      <c r="AR6209" s="25"/>
      <c r="AS6209" s="25"/>
      <c r="AT6209" s="25"/>
      <c r="AU6209" s="25"/>
      <c r="AV6209" s="25"/>
      <c r="AW6209" s="25"/>
      <c r="AX6209" s="25"/>
      <c r="AY6209" s="25"/>
      <c r="AZ6209" s="25"/>
      <c r="BA6209" s="25"/>
      <c r="BB6209" s="25"/>
      <c r="BC6209" s="25"/>
      <c r="BD6209" s="25"/>
      <c r="BE6209" s="25"/>
      <c r="BF6209" s="25"/>
      <c r="BG6209" s="25"/>
      <c r="BH6209" s="25"/>
      <c r="BI6209" s="25"/>
      <c r="BJ6209" s="25"/>
      <c r="BK6209" s="25"/>
      <c r="BL6209" s="25"/>
      <c r="BM6209" s="25"/>
      <c r="BN6209" s="25"/>
      <c r="BO6209" s="25"/>
      <c r="BP6209" s="25"/>
      <c r="BQ6209" s="23"/>
      <c r="BR6209" s="7">
        <v>5</v>
      </c>
      <c r="BS6209" s="1">
        <f t="shared" ca="1" si="32665"/>
        <v>0.23714300153605961</v>
      </c>
      <c r="BT6209" s="1">
        <f t="shared" ca="1" si="32666"/>
        <v>0.23714300153605961</v>
      </c>
      <c r="BU6209" s="1">
        <f t="shared" ca="1" si="32667"/>
        <v>0.18894077061719308</v>
      </c>
      <c r="BV6209" s="1">
        <f t="shared" ca="1" si="32668"/>
        <v>2.0799335815137655E-3</v>
      </c>
      <c r="BW6209" s="1">
        <f t="shared" ca="1" si="32669"/>
        <v>2.8302937169299943E-3</v>
      </c>
      <c r="BX6209" s="1">
        <f t="shared" ca="1" si="32670"/>
        <v>2.993513846525134E-3</v>
      </c>
      <c r="BY6209" s="1">
        <f t="shared" ca="1" si="32671"/>
        <v>0.99990782148345769</v>
      </c>
      <c r="BZ6209" s="1">
        <f t="shared" ca="1" si="32672"/>
        <v>0.99999965657460566</v>
      </c>
      <c r="CA6209" s="1">
        <f t="shared" ca="1" si="32673"/>
        <v>0.99999557667110284</v>
      </c>
      <c r="CB6209" s="1">
        <f t="shared" ca="1" si="32674"/>
        <v>0.93776122711993892</v>
      </c>
      <c r="CC6209" s="1">
        <f t="shared" ca="1" si="32675"/>
        <v>0.75997261066354427</v>
      </c>
      <c r="CD6209" s="25"/>
      <c r="CE6209" s="7">
        <v>5</v>
      </c>
      <c r="CF6209" s="1">
        <f t="shared" ca="1" si="32676"/>
        <v>0.42673007297672289</v>
      </c>
      <c r="CG6209" s="1">
        <f t="shared" ca="1" si="32677"/>
        <v>0.42673007297672289</v>
      </c>
      <c r="CH6209" s="1">
        <f t="shared" ca="1" si="32678"/>
        <v>0.42646581536631528</v>
      </c>
      <c r="CI6209" s="1">
        <f t="shared" ca="1" si="32679"/>
        <v>0.35385150039597046</v>
      </c>
      <c r="CJ6209" s="1">
        <f t="shared" ca="1" si="32680"/>
        <v>0.89121459451129414</v>
      </c>
      <c r="CK6209" s="1">
        <f t="shared" ca="1" si="32681"/>
        <v>0.98124872354103465</v>
      </c>
      <c r="CL6209" s="1">
        <f t="shared" ca="1" si="32682"/>
        <v>0.99960279401292107</v>
      </c>
      <c r="CM6209" s="1">
        <f t="shared" ca="1" si="32683"/>
        <v>0.99997278835183556</v>
      </c>
      <c r="CN6209" s="1">
        <f t="shared" ca="1" si="32684"/>
        <v>0.9999672153805349</v>
      </c>
      <c r="CO6209" s="1">
        <f t="shared" ca="1" si="32685"/>
        <v>0.99992915743439836</v>
      </c>
      <c r="CP6209" s="1">
        <f t="shared" ca="1" si="32686"/>
        <v>0.99465299618521441</v>
      </c>
      <c r="CQ6209" s="25"/>
      <c r="CR6209" s="25"/>
      <c r="CS6209" s="25"/>
      <c r="CT6209" s="25"/>
      <c r="CU6209" s="25"/>
      <c r="CV6209" s="25"/>
      <c r="CW6209" s="25"/>
      <c r="CX6209" s="25"/>
      <c r="CY6209" s="25"/>
      <c r="CZ6209" s="25"/>
      <c r="DA6209" s="25"/>
      <c r="DB6209" s="25"/>
      <c r="DC6209" s="25"/>
      <c r="DD6209" s="25"/>
      <c r="DE6209" s="40"/>
      <c r="DF6209" s="50"/>
      <c r="DG6209" s="7">
        <v>5</v>
      </c>
      <c r="DH6209" s="1">
        <f t="shared" ca="1" si="32687"/>
        <v>0.99999999903929937</v>
      </c>
      <c r="DI6209" s="1">
        <f t="shared" ca="1" si="32688"/>
        <v>0.99999999992899946</v>
      </c>
      <c r="DJ6209" s="1">
        <f t="shared" ca="1" si="32689"/>
        <v>0.99999999928238203</v>
      </c>
      <c r="DK6209" s="1">
        <f t="shared" ca="1" si="32690"/>
        <v>0.99999995905802608</v>
      </c>
      <c r="DL6209" s="1">
        <f t="shared" ca="1" si="32691"/>
        <v>0.99593054805578696</v>
      </c>
      <c r="DM6209" s="1">
        <f t="shared" ca="1" si="32692"/>
        <v>0.19222228466808108</v>
      </c>
      <c r="DN6209" s="14"/>
      <c r="DO6209" s="50"/>
      <c r="DP6209" s="7">
        <v>5</v>
      </c>
      <c r="DQ6209" s="1">
        <f t="shared" ca="1" si="32693"/>
        <v>0.99999981133004157</v>
      </c>
      <c r="DR6209" s="1">
        <f t="shared" ca="1" si="32694"/>
        <v>0.999999997095945</v>
      </c>
      <c r="DS6209" s="1">
        <f t="shared" ca="1" si="32695"/>
        <v>0.99999979304781106</v>
      </c>
      <c r="DT6209" s="1">
        <f t="shared" ca="1" si="32696"/>
        <v>0.99997289155652702</v>
      </c>
      <c r="DU6209" s="1">
        <f t="shared" ca="1" si="32697"/>
        <v>0.99938702333573193</v>
      </c>
      <c r="DV6209" s="1">
        <f t="shared" ca="1" si="32698"/>
        <v>0.98043318227397191</v>
      </c>
      <c r="DW6209" s="14"/>
      <c r="DX6209" s="14"/>
      <c r="DY6209" s="14"/>
      <c r="DZ6209" s="14"/>
      <c r="EA6209" s="14"/>
      <c r="EB6209" s="14"/>
      <c r="EC6209" s="14"/>
      <c r="ED6209" s="14"/>
      <c r="EE6209" s="14"/>
      <c r="EF6209" s="19"/>
      <c r="EG6209" s="23"/>
      <c r="EH6209" s="50"/>
      <c r="EI6209" s="7">
        <v>1</v>
      </c>
      <c r="EJ6209" s="1">
        <f t="shared" ref="EJ6209:EJ6212" ca="1" si="32699">1/(1+EXP(-SUMPRODUCT($EI$29:$EK$31,DH6205:DJ6207)+$EL$29))</f>
        <v>0.99994603587278386</v>
      </c>
      <c r="EK6209" s="1">
        <f t="shared" ref="EK6209:EK6212" ca="1" si="32700">1/(1+EXP(-SUMPRODUCT($EI$29:$EK$31,DI6205:DK6207)+$EL$29))</f>
        <v>0.82846695815749616</v>
      </c>
      <c r="EL6209" s="1">
        <f t="shared" ref="EL6209:EL6212" ca="1" si="32701">1/(1+EXP(-SUMPRODUCT($EI$29:$EK$31,DJ6205:DL6207)+$EL$29))</f>
        <v>9.0124542643189975E-2</v>
      </c>
      <c r="EM6209" s="1">
        <f t="shared" ref="EM6209:EM6212" ca="1" si="32702">1/(1+EXP(-SUMPRODUCT($EI$29:$EK$31,DK6205:DM6207)+$EL$29))</f>
        <v>5.1310137155899313E-3</v>
      </c>
      <c r="EN6209" s="25"/>
      <c r="EO6209" s="25"/>
      <c r="EP6209" s="25"/>
      <c r="EQ6209" s="25"/>
      <c r="ER6209" s="25"/>
      <c r="ES6209" s="25"/>
      <c r="ET6209" s="23"/>
      <c r="EU6209" s="14"/>
      <c r="EV6209" s="14"/>
      <c r="EW6209" s="14"/>
      <c r="EX6209" s="14"/>
      <c r="EY6209" s="14"/>
      <c r="EZ6209" s="14"/>
      <c r="FA6209" s="14"/>
      <c r="FB6209" s="14"/>
      <c r="FC6209" s="19"/>
    </row>
    <row r="6210" spans="1:159" x14ac:dyDescent="0.2">
      <c r="A6210" s="55"/>
      <c r="B6210" s="18">
        <v>20</v>
      </c>
      <c r="C6210" s="1">
        <f>学習データ!C6176*$B$37</f>
        <v>0</v>
      </c>
      <c r="D6210" s="1">
        <f>学習データ!D6176*$B$37</f>
        <v>0</v>
      </c>
      <c r="E6210" s="1">
        <f>学習データ!E6176*$B$37</f>
        <v>0</v>
      </c>
      <c r="F6210" s="1">
        <f>学習データ!F6176*$B$37</f>
        <v>149</v>
      </c>
      <c r="G6210" s="1">
        <f>学習データ!G6176*$B$37</f>
        <v>253</v>
      </c>
      <c r="H6210" s="1">
        <f>学習データ!H6176*$B$37</f>
        <v>253</v>
      </c>
      <c r="I6210" s="1">
        <f>学習データ!I6176*$B$37</f>
        <v>253</v>
      </c>
      <c r="J6210" s="1">
        <f>学習データ!J6176*$B$37</f>
        <v>200</v>
      </c>
      <c r="K6210" s="1">
        <f>学習データ!K6176*$B$37</f>
        <v>153</v>
      </c>
      <c r="L6210" s="1">
        <f>学習データ!L6176*$B$37</f>
        <v>233</v>
      </c>
      <c r="M6210" s="1">
        <f>学習データ!M6176*$B$37</f>
        <v>253</v>
      </c>
      <c r="N6210" s="1">
        <f>学習データ!N6176*$B$37</f>
        <v>253</v>
      </c>
      <c r="O6210" s="1">
        <f>学習データ!O6176*$B$37</f>
        <v>253</v>
      </c>
      <c r="P6210" s="1">
        <f>学習データ!P6176*$B$37</f>
        <v>229</v>
      </c>
      <c r="Q6210" s="1">
        <f>学習データ!Q6176*$B$37</f>
        <v>45</v>
      </c>
      <c r="R6210" s="1">
        <f>学習データ!R6176*$B$37</f>
        <v>0</v>
      </c>
      <c r="S6210" s="1">
        <f>学習データ!S6176*$B$37</f>
        <v>0</v>
      </c>
      <c r="T6210" s="1">
        <f>学習データ!T6176*$B$37</f>
        <v>0</v>
      </c>
      <c r="U6210" s="1">
        <f>学習データ!U6176*$B$37</f>
        <v>14</v>
      </c>
      <c r="V6210" s="1">
        <f>学習データ!V6176*$B$37</f>
        <v>166</v>
      </c>
      <c r="W6210" s="1">
        <f>学習データ!W6176*$B$37</f>
        <v>253</v>
      </c>
      <c r="X6210" s="1">
        <f>学習データ!X6176*$B$37</f>
        <v>253</v>
      </c>
      <c r="Y6210" s="1">
        <f>学習データ!Y6176*$B$37</f>
        <v>154</v>
      </c>
      <c r="Z6210" s="1">
        <f>学習データ!Z6176*$B$37</f>
        <v>0</v>
      </c>
      <c r="AA6210" s="1">
        <f>学習データ!AA6176*$B$37</f>
        <v>0</v>
      </c>
      <c r="AB6210" s="1">
        <f>学習データ!AB6176*$B$37</f>
        <v>0</v>
      </c>
      <c r="AC6210" s="1">
        <f>学習データ!AC6176*$B$37</f>
        <v>0</v>
      </c>
      <c r="AD6210" s="1">
        <f>学習データ!AD6176*$B$37</f>
        <v>0</v>
      </c>
      <c r="AE6210" s="14"/>
      <c r="AF6210" s="7">
        <v>2</v>
      </c>
      <c r="AG6210" s="1">
        <f>IF(学習データ!AG6157=2,1,0)</f>
        <v>1</v>
      </c>
      <c r="AH6210" s="29"/>
      <c r="AI6210" s="25"/>
      <c r="AJ6210" s="25"/>
      <c r="AK6210" s="25"/>
      <c r="AL6210" s="25"/>
      <c r="AM6210" s="25"/>
      <c r="AN6210" s="25"/>
      <c r="AO6210" s="25"/>
      <c r="AP6210" s="25"/>
      <c r="AQ6210" s="25"/>
      <c r="AR6210" s="25"/>
      <c r="AS6210" s="25"/>
      <c r="AT6210" s="25"/>
      <c r="AU6210" s="25"/>
      <c r="AV6210" s="25"/>
      <c r="AW6210" s="25"/>
      <c r="AX6210" s="25"/>
      <c r="AY6210" s="25"/>
      <c r="AZ6210" s="25"/>
      <c r="BA6210" s="25"/>
      <c r="BB6210" s="25"/>
      <c r="BC6210" s="25"/>
      <c r="BD6210" s="25"/>
      <c r="BE6210" s="25"/>
      <c r="BF6210" s="25"/>
      <c r="BG6210" s="25"/>
      <c r="BH6210" s="25"/>
      <c r="BI6210" s="25"/>
      <c r="BJ6210" s="25"/>
      <c r="BK6210" s="25"/>
      <c r="BL6210" s="25"/>
      <c r="BM6210" s="25"/>
      <c r="BN6210" s="25"/>
      <c r="BO6210" s="25"/>
      <c r="BP6210" s="25"/>
      <c r="BQ6210" s="23"/>
      <c r="BR6210" s="7">
        <v>6</v>
      </c>
      <c r="BS6210" s="1">
        <f t="shared" ca="1" si="32665"/>
        <v>0.18894077061719308</v>
      </c>
      <c r="BT6210" s="1">
        <f t="shared" ca="1" si="32666"/>
        <v>2.0799335815137655E-3</v>
      </c>
      <c r="BU6210" s="1">
        <f t="shared" ca="1" si="32667"/>
        <v>3.6021972247574086E-3</v>
      </c>
      <c r="BV6210" s="1">
        <f t="shared" ca="1" si="32668"/>
        <v>8.7571942390805624E-2</v>
      </c>
      <c r="BW6210" s="1">
        <f t="shared" ca="1" si="32669"/>
        <v>8.7047633578038464E-2</v>
      </c>
      <c r="BX6210" s="1">
        <f t="shared" ca="1" si="32670"/>
        <v>0.76606556079648058</v>
      </c>
      <c r="BY6210" s="1">
        <f t="shared" ca="1" si="32671"/>
        <v>0.99999091324292921</v>
      </c>
      <c r="BZ6210" s="1">
        <f t="shared" ca="1" si="32672"/>
        <v>0.99999999533247541</v>
      </c>
      <c r="CA6210" s="1">
        <f t="shared" ca="1" si="32673"/>
        <v>0.98227855664477037</v>
      </c>
      <c r="CB6210" s="1">
        <f t="shared" ca="1" si="32674"/>
        <v>0.94847111437712872</v>
      </c>
      <c r="CC6210" s="1">
        <f t="shared" ca="1" si="32675"/>
        <v>0.10559253223635859</v>
      </c>
      <c r="CD6210" s="25"/>
      <c r="CE6210" s="7">
        <v>6</v>
      </c>
      <c r="CF6210" s="1">
        <f t="shared" ca="1" si="32676"/>
        <v>0.42646581536631528</v>
      </c>
      <c r="CG6210" s="1">
        <f t="shared" ca="1" si="32677"/>
        <v>0.35385150039597046</v>
      </c>
      <c r="CH6210" s="1">
        <f t="shared" ca="1" si="32678"/>
        <v>0.97973764706896838</v>
      </c>
      <c r="CI6210" s="1">
        <f t="shared" ca="1" si="32679"/>
        <v>0.9824013849445653</v>
      </c>
      <c r="CJ6210" s="1">
        <f t="shared" ca="1" si="32680"/>
        <v>0.99121995988942124</v>
      </c>
      <c r="CK6210" s="1">
        <f t="shared" ca="1" si="32681"/>
        <v>0.99758546370172818</v>
      </c>
      <c r="CL6210" s="1">
        <f t="shared" ca="1" si="32682"/>
        <v>0.99999158010502331</v>
      </c>
      <c r="CM6210" s="1">
        <f t="shared" ca="1" si="32683"/>
        <v>0.99998966718585236</v>
      </c>
      <c r="CN6210" s="1">
        <f t="shared" ca="1" si="32684"/>
        <v>0.9999991617052697</v>
      </c>
      <c r="CO6210" s="1">
        <f t="shared" ca="1" si="32685"/>
        <v>0.99999015255270762</v>
      </c>
      <c r="CP6210" s="1">
        <f t="shared" ca="1" si="32686"/>
        <v>0.97375495690542679</v>
      </c>
      <c r="CQ6210" s="25"/>
      <c r="CR6210" s="25"/>
      <c r="CS6210" s="25"/>
      <c r="CT6210" s="25"/>
      <c r="CU6210" s="25"/>
      <c r="CV6210" s="25"/>
      <c r="CW6210" s="25"/>
      <c r="CX6210" s="25"/>
      <c r="CY6210" s="25"/>
      <c r="CZ6210" s="25"/>
      <c r="DA6210" s="25"/>
      <c r="DB6210" s="25"/>
      <c r="DC6210" s="25"/>
      <c r="DD6210" s="25"/>
      <c r="DE6210" s="40"/>
      <c r="DF6210" s="50"/>
      <c r="DG6210" s="7">
        <v>6</v>
      </c>
      <c r="DH6210" s="1">
        <f t="shared" ca="1" si="32687"/>
        <v>0.99999995559630928</v>
      </c>
      <c r="DI6210" s="1">
        <f t="shared" ca="1" si="32688"/>
        <v>0.99999992441761643</v>
      </c>
      <c r="DJ6210" s="1">
        <f t="shared" ca="1" si="32689"/>
        <v>0.19222228466808108</v>
      </c>
      <c r="DK6210" s="1">
        <f t="shared" ca="1" si="32690"/>
        <v>0.23714300153605961</v>
      </c>
      <c r="DL6210" s="1">
        <f t="shared" ca="1" si="32691"/>
        <v>0.23714300153605961</v>
      </c>
      <c r="DM6210" s="1">
        <f t="shared" ca="1" si="32692"/>
        <v>0.23714300153605961</v>
      </c>
      <c r="DN6210" s="14"/>
      <c r="DO6210" s="50"/>
      <c r="DP6210" s="7">
        <v>6</v>
      </c>
      <c r="DQ6210" s="1">
        <f t="shared" ca="1" si="32693"/>
        <v>0.99989468679095395</v>
      </c>
      <c r="DR6210" s="1">
        <f t="shared" ca="1" si="32694"/>
        <v>0.9999984968497867</v>
      </c>
      <c r="DS6210" s="1">
        <f t="shared" ca="1" si="32695"/>
        <v>0.99765740729854346</v>
      </c>
      <c r="DT6210" s="1">
        <f t="shared" ca="1" si="32696"/>
        <v>0.42673007297672289</v>
      </c>
      <c r="DU6210" s="1">
        <f t="shared" ca="1" si="32697"/>
        <v>0.42673007297672289</v>
      </c>
      <c r="DV6210" s="1">
        <f t="shared" ca="1" si="32698"/>
        <v>0.42673007297672289</v>
      </c>
      <c r="DW6210" s="14"/>
      <c r="DX6210" s="14"/>
      <c r="DY6210" s="14"/>
      <c r="DZ6210" s="14"/>
      <c r="EA6210" s="14"/>
      <c r="EB6210" s="14"/>
      <c r="EC6210" s="14"/>
      <c r="ED6210" s="14"/>
      <c r="EE6210" s="14"/>
      <c r="EF6210" s="19"/>
      <c r="EG6210" s="23"/>
      <c r="EH6210" s="50"/>
      <c r="EI6210" s="7">
        <v>2</v>
      </c>
      <c r="EJ6210" s="1">
        <f t="shared" ca="1" si="32699"/>
        <v>3.5522436467024893E-4</v>
      </c>
      <c r="EK6210" s="1">
        <f t="shared" ca="1" si="32700"/>
        <v>5.268720657477733E-3</v>
      </c>
      <c r="EL6210" s="1">
        <f t="shared" ca="1" si="32701"/>
        <v>3.5438311879475763E-2</v>
      </c>
      <c r="EM6210" s="1">
        <f t="shared" ca="1" si="32702"/>
        <v>3.9214584551500132E-3</v>
      </c>
      <c r="EN6210" s="25"/>
      <c r="EO6210" s="25"/>
      <c r="EP6210" s="25"/>
      <c r="EQ6210" s="25"/>
      <c r="ER6210" s="25"/>
      <c r="ES6210" s="25"/>
      <c r="ET6210" s="23"/>
      <c r="EU6210" s="14"/>
      <c r="EV6210" s="14"/>
      <c r="EW6210" s="14"/>
      <c r="EX6210" s="14"/>
      <c r="EY6210" s="14"/>
      <c r="EZ6210" s="14"/>
      <c r="FA6210" s="14"/>
      <c r="FB6210" s="14"/>
      <c r="FC6210" s="19"/>
    </row>
    <row r="6211" spans="1:159" x14ac:dyDescent="0.2">
      <c r="A6211" s="55"/>
      <c r="B6211" s="18">
        <v>21</v>
      </c>
      <c r="C6211" s="1">
        <f>学習データ!C6177*$B$37</f>
        <v>0</v>
      </c>
      <c r="D6211" s="1">
        <f>学習データ!D6177*$B$37</f>
        <v>0</v>
      </c>
      <c r="E6211" s="1">
        <f>学習データ!E6177*$B$37</f>
        <v>0</v>
      </c>
      <c r="F6211" s="1">
        <f>学習データ!F6177*$B$37</f>
        <v>255</v>
      </c>
      <c r="G6211" s="1">
        <f>学習データ!G6177*$B$37</f>
        <v>253</v>
      </c>
      <c r="H6211" s="1">
        <f>学習データ!H6177*$B$37</f>
        <v>253</v>
      </c>
      <c r="I6211" s="1">
        <f>学習データ!I6177*$B$37</f>
        <v>253</v>
      </c>
      <c r="J6211" s="1">
        <f>学習データ!J6177*$B$37</f>
        <v>253</v>
      </c>
      <c r="K6211" s="1">
        <f>学習データ!K6177*$B$37</f>
        <v>253</v>
      </c>
      <c r="L6211" s="1">
        <f>学習データ!L6177*$B$37</f>
        <v>253</v>
      </c>
      <c r="M6211" s="1">
        <f>学習データ!M6177*$B$37</f>
        <v>253</v>
      </c>
      <c r="N6211" s="1">
        <f>学習データ!N6177*$B$37</f>
        <v>251</v>
      </c>
      <c r="O6211" s="1">
        <f>学習データ!O6177*$B$37</f>
        <v>213</v>
      </c>
      <c r="P6211" s="1">
        <f>学習データ!P6177*$B$37</f>
        <v>42</v>
      </c>
      <c r="Q6211" s="1">
        <f>学習データ!Q6177*$B$37</f>
        <v>0</v>
      </c>
      <c r="R6211" s="1">
        <f>学習データ!R6177*$B$37</f>
        <v>0</v>
      </c>
      <c r="S6211" s="1">
        <f>学習データ!S6177*$B$37</f>
        <v>0</v>
      </c>
      <c r="T6211" s="1">
        <f>学習データ!T6177*$B$37</f>
        <v>0</v>
      </c>
      <c r="U6211" s="1">
        <f>学習データ!U6177*$B$37</f>
        <v>0</v>
      </c>
      <c r="V6211" s="1">
        <f>学習データ!V6177*$B$37</f>
        <v>13</v>
      </c>
      <c r="W6211" s="1">
        <f>学習データ!W6177*$B$37</f>
        <v>80</v>
      </c>
      <c r="X6211" s="1">
        <f>学習データ!X6177*$B$37</f>
        <v>80</v>
      </c>
      <c r="Y6211" s="1">
        <f>学習データ!Y6177*$B$37</f>
        <v>38</v>
      </c>
      <c r="Z6211" s="1">
        <f>学習データ!Z6177*$B$37</f>
        <v>0</v>
      </c>
      <c r="AA6211" s="1">
        <f>学習データ!AA6177*$B$37</f>
        <v>0</v>
      </c>
      <c r="AB6211" s="1">
        <f>学習データ!AB6177*$B$37</f>
        <v>0</v>
      </c>
      <c r="AC6211" s="1">
        <f>学習データ!AC6177*$B$37</f>
        <v>0</v>
      </c>
      <c r="AD6211" s="1">
        <f>学習データ!AD6177*$B$37</f>
        <v>0</v>
      </c>
      <c r="AE6211" s="14"/>
      <c r="AF6211" s="7">
        <v>3</v>
      </c>
      <c r="AG6211" s="1">
        <f>IF(学習データ!AG6157=3,1,0)</f>
        <v>0</v>
      </c>
      <c r="AH6211" s="29"/>
      <c r="AI6211" s="25"/>
      <c r="AJ6211" s="25"/>
      <c r="AK6211" s="25"/>
      <c r="AL6211" s="25"/>
      <c r="AM6211" s="25"/>
      <c r="AN6211" s="25"/>
      <c r="AO6211" s="25"/>
      <c r="AP6211" s="25"/>
      <c r="AQ6211" s="25"/>
      <c r="AR6211" s="25"/>
      <c r="AS6211" s="25"/>
      <c r="AT6211" s="25"/>
      <c r="AU6211" s="25"/>
      <c r="AV6211" s="25"/>
      <c r="AW6211" s="25"/>
      <c r="AX6211" s="25"/>
      <c r="AY6211" s="25"/>
      <c r="AZ6211" s="25"/>
      <c r="BA6211" s="25"/>
      <c r="BB6211" s="25"/>
      <c r="BC6211" s="25"/>
      <c r="BD6211" s="25"/>
      <c r="BE6211" s="25"/>
      <c r="BF6211" s="25"/>
      <c r="BG6211" s="25"/>
      <c r="BH6211" s="25"/>
      <c r="BI6211" s="25"/>
      <c r="BJ6211" s="25"/>
      <c r="BK6211" s="25"/>
      <c r="BL6211" s="25"/>
      <c r="BM6211" s="25"/>
      <c r="BN6211" s="25"/>
      <c r="BO6211" s="25"/>
      <c r="BP6211" s="25"/>
      <c r="BQ6211" s="23"/>
      <c r="BR6211" s="7">
        <v>7</v>
      </c>
      <c r="BS6211" s="1">
        <f t="shared" ca="1" si="32665"/>
        <v>2.644725858823754E-3</v>
      </c>
      <c r="BT6211" s="1">
        <f t="shared" ca="1" si="32666"/>
        <v>0.10397876116509958</v>
      </c>
      <c r="BU6211" s="1">
        <f t="shared" ca="1" si="32667"/>
        <v>0.124435807718699</v>
      </c>
      <c r="BV6211" s="1">
        <f t="shared" ca="1" si="32668"/>
        <v>0.48148353912254299</v>
      </c>
      <c r="BW6211" s="1">
        <f t="shared" ca="1" si="32669"/>
        <v>0.81963235514230126</v>
      </c>
      <c r="BX6211" s="1">
        <f t="shared" ca="1" si="32670"/>
        <v>0.99999996853082951</v>
      </c>
      <c r="BY6211" s="1">
        <f t="shared" ca="1" si="32671"/>
        <v>0.99999999991831068</v>
      </c>
      <c r="BZ6211" s="1">
        <f t="shared" ca="1" si="32672"/>
        <v>0.99999998001124557</v>
      </c>
      <c r="CA6211" s="1">
        <f t="shared" ca="1" si="32673"/>
        <v>0.99961560849863806</v>
      </c>
      <c r="CB6211" s="1">
        <f t="shared" ca="1" si="32674"/>
        <v>0.85106038438231901</v>
      </c>
      <c r="CC6211" s="1">
        <f t="shared" ca="1" si="32675"/>
        <v>0.87181275516185464</v>
      </c>
      <c r="CD6211" s="25"/>
      <c r="CE6211" s="7">
        <v>7</v>
      </c>
      <c r="CF6211" s="1">
        <f t="shared" ca="1" si="32676"/>
        <v>0.76371497685315315</v>
      </c>
      <c r="CG6211" s="1">
        <f t="shared" ca="1" si="32677"/>
        <v>0.9809604221834386</v>
      </c>
      <c r="CH6211" s="1">
        <f t="shared" ca="1" si="32678"/>
        <v>0.9899210980615557</v>
      </c>
      <c r="CI6211" s="1">
        <f t="shared" ca="1" si="32679"/>
        <v>0.9994533030771372</v>
      </c>
      <c r="CJ6211" s="1">
        <f t="shared" ca="1" si="32680"/>
        <v>0.99985495116801892</v>
      </c>
      <c r="CK6211" s="1">
        <f t="shared" ca="1" si="32681"/>
        <v>0.99999996982943151</v>
      </c>
      <c r="CL6211" s="1">
        <f t="shared" ca="1" si="32682"/>
        <v>0.99999970539587957</v>
      </c>
      <c r="CM6211" s="1">
        <f t="shared" ca="1" si="32683"/>
        <v>0.99999995022766996</v>
      </c>
      <c r="CN6211" s="1">
        <f t="shared" ca="1" si="32684"/>
        <v>0.99999593593059133</v>
      </c>
      <c r="CO6211" s="1">
        <f t="shared" ca="1" si="32685"/>
        <v>0.9999832776474048</v>
      </c>
      <c r="CP6211" s="1">
        <f t="shared" ca="1" si="32686"/>
        <v>0.77682787981754631</v>
      </c>
      <c r="CQ6211" s="25"/>
      <c r="CR6211" s="25"/>
      <c r="CS6211" s="25"/>
      <c r="CT6211" s="25"/>
      <c r="CU6211" s="25"/>
      <c r="CV6211" s="25"/>
      <c r="CW6211" s="25"/>
      <c r="CX6211" s="25"/>
      <c r="CY6211" s="25"/>
      <c r="CZ6211" s="25"/>
      <c r="DA6211" s="25"/>
      <c r="DB6211" s="25"/>
      <c r="DC6211" s="25"/>
      <c r="DD6211" s="25"/>
      <c r="DE6211" s="40"/>
      <c r="DF6211" s="14"/>
      <c r="DG6211" s="14"/>
      <c r="DH6211" s="14"/>
      <c r="DI6211" s="14"/>
      <c r="DJ6211" s="14"/>
      <c r="DK6211" s="14"/>
      <c r="DL6211" s="14"/>
      <c r="DM6211" s="14"/>
      <c r="DN6211" s="14"/>
      <c r="DO6211" s="14"/>
      <c r="DP6211" s="14"/>
      <c r="DQ6211" s="14"/>
      <c r="DR6211" s="14"/>
      <c r="DS6211" s="14"/>
      <c r="DT6211" s="14"/>
      <c r="DU6211" s="14"/>
      <c r="DV6211" s="14"/>
      <c r="DW6211" s="14"/>
      <c r="DX6211" s="14"/>
      <c r="DY6211" s="14"/>
      <c r="DZ6211" s="14"/>
      <c r="EA6211" s="14"/>
      <c r="EB6211" s="14"/>
      <c r="EC6211" s="14"/>
      <c r="ED6211" s="14"/>
      <c r="EE6211" s="14"/>
      <c r="EF6211" s="19"/>
      <c r="EG6211" s="23"/>
      <c r="EH6211" s="50"/>
      <c r="EI6211" s="7">
        <v>3</v>
      </c>
      <c r="EJ6211" s="1">
        <f t="shared" ca="1" si="32699"/>
        <v>0.72721788693836809</v>
      </c>
      <c r="EK6211" s="1">
        <f t="shared" ca="1" si="32700"/>
        <v>0.23863870125967951</v>
      </c>
      <c r="EL6211" s="1">
        <f t="shared" ca="1" si="32701"/>
        <v>6.2170412753266159E-2</v>
      </c>
      <c r="EM6211" s="1">
        <f t="shared" ca="1" si="32702"/>
        <v>2.076694152296775E-2</v>
      </c>
      <c r="EN6211" s="25"/>
      <c r="EO6211" s="25"/>
      <c r="EP6211" s="25"/>
      <c r="EQ6211" s="25"/>
      <c r="ER6211" s="25"/>
      <c r="ES6211" s="25"/>
      <c r="ET6211" s="23"/>
      <c r="EU6211" s="14"/>
      <c r="EV6211" s="14"/>
      <c r="EW6211" s="14"/>
      <c r="EX6211" s="14"/>
      <c r="EY6211" s="14"/>
      <c r="EZ6211" s="14"/>
      <c r="FA6211" s="14"/>
      <c r="FB6211" s="14"/>
      <c r="FC6211" s="19"/>
    </row>
    <row r="6212" spans="1:159" x14ac:dyDescent="0.2">
      <c r="A6212" s="55"/>
      <c r="B6212" s="18">
        <v>22</v>
      </c>
      <c r="C6212" s="1">
        <f>学習データ!C6178*$B$37</f>
        <v>0</v>
      </c>
      <c r="D6212" s="1">
        <f>学習データ!D6178*$B$37</f>
        <v>0</v>
      </c>
      <c r="E6212" s="1">
        <f>学習データ!E6178*$B$37</f>
        <v>0</v>
      </c>
      <c r="F6212" s="1">
        <f>学習データ!F6178*$B$37</f>
        <v>255</v>
      </c>
      <c r="G6212" s="1">
        <f>学習データ!G6178*$B$37</f>
        <v>253</v>
      </c>
      <c r="H6212" s="1">
        <f>学習データ!H6178*$B$37</f>
        <v>253</v>
      </c>
      <c r="I6212" s="1">
        <f>学習データ!I6178*$B$37</f>
        <v>253</v>
      </c>
      <c r="J6212" s="1">
        <f>学習データ!J6178*$B$37</f>
        <v>253</v>
      </c>
      <c r="K6212" s="1">
        <f>学習データ!K6178*$B$37</f>
        <v>253</v>
      </c>
      <c r="L6212" s="1">
        <f>学習データ!L6178*$B$37</f>
        <v>249</v>
      </c>
      <c r="M6212" s="1">
        <f>学習データ!M6178*$B$37</f>
        <v>226</v>
      </c>
      <c r="N6212" s="1">
        <f>学習データ!N6178*$B$37</f>
        <v>143</v>
      </c>
      <c r="O6212" s="1">
        <f>学習データ!O6178*$B$37</f>
        <v>0</v>
      </c>
      <c r="P6212" s="1">
        <f>学習データ!P6178*$B$37</f>
        <v>0</v>
      </c>
      <c r="Q6212" s="1">
        <f>学習データ!Q6178*$B$37</f>
        <v>0</v>
      </c>
      <c r="R6212" s="1">
        <f>学習データ!R6178*$B$37</f>
        <v>0</v>
      </c>
      <c r="S6212" s="1">
        <f>学習データ!S6178*$B$37</f>
        <v>0</v>
      </c>
      <c r="T6212" s="1">
        <f>学習データ!T6178*$B$37</f>
        <v>0</v>
      </c>
      <c r="U6212" s="1">
        <f>学習データ!U6178*$B$37</f>
        <v>0</v>
      </c>
      <c r="V6212" s="1">
        <f>学習データ!V6178*$B$37</f>
        <v>0</v>
      </c>
      <c r="W6212" s="1">
        <f>学習データ!W6178*$B$37</f>
        <v>0</v>
      </c>
      <c r="X6212" s="1">
        <f>学習データ!X6178*$B$37</f>
        <v>0</v>
      </c>
      <c r="Y6212" s="1">
        <f>学習データ!Y6178*$B$37</f>
        <v>0</v>
      </c>
      <c r="Z6212" s="1">
        <f>学習データ!Z6178*$B$37</f>
        <v>0</v>
      </c>
      <c r="AA6212" s="1">
        <f>学習データ!AA6178*$B$37</f>
        <v>0</v>
      </c>
      <c r="AB6212" s="1">
        <f>学習データ!AB6178*$B$37</f>
        <v>0</v>
      </c>
      <c r="AC6212" s="1">
        <f>学習データ!AC6178*$B$37</f>
        <v>0</v>
      </c>
      <c r="AD6212" s="1">
        <f>学習データ!AD6178*$B$37</f>
        <v>0</v>
      </c>
      <c r="AE6212" s="14"/>
      <c r="AF6212" s="7">
        <v>4</v>
      </c>
      <c r="AG6212" s="1">
        <f>IF(学習データ!AG6157=4,1,0)</f>
        <v>0</v>
      </c>
      <c r="AH6212" s="29"/>
      <c r="AI6212" s="25"/>
      <c r="AJ6212" s="25"/>
      <c r="AK6212" s="25"/>
      <c r="AL6212" s="25"/>
      <c r="AM6212" s="25"/>
      <c r="AN6212" s="25"/>
      <c r="AO6212" s="25"/>
      <c r="AP6212" s="25"/>
      <c r="AQ6212" s="25"/>
      <c r="AR6212" s="25"/>
      <c r="AS6212" s="25"/>
      <c r="AT6212" s="25"/>
      <c r="AU6212" s="25"/>
      <c r="AV6212" s="25"/>
      <c r="AW6212" s="25"/>
      <c r="AX6212" s="25"/>
      <c r="AY6212" s="25"/>
      <c r="AZ6212" s="25"/>
      <c r="BA6212" s="25"/>
      <c r="BB6212" s="25"/>
      <c r="BC6212" s="25"/>
      <c r="BD6212" s="25"/>
      <c r="BE6212" s="25"/>
      <c r="BF6212" s="25"/>
      <c r="BG6212" s="25"/>
      <c r="BH6212" s="25"/>
      <c r="BI6212" s="25"/>
      <c r="BJ6212" s="25"/>
      <c r="BK6212" s="25"/>
      <c r="BL6212" s="25"/>
      <c r="BM6212" s="25"/>
      <c r="BN6212" s="25"/>
      <c r="BO6212" s="25"/>
      <c r="BP6212" s="25"/>
      <c r="BQ6212" s="23"/>
      <c r="BR6212" s="7">
        <v>8</v>
      </c>
      <c r="BS6212" s="1">
        <f t="shared" ca="1" si="32665"/>
        <v>0.10289032501908399</v>
      </c>
      <c r="BT6212" s="1">
        <f t="shared" ca="1" si="32666"/>
        <v>2.7542249560785548E-2</v>
      </c>
      <c r="BU6212" s="1">
        <f t="shared" ca="1" si="32667"/>
        <v>0.999996590543486</v>
      </c>
      <c r="BV6212" s="1">
        <f t="shared" ca="1" si="32668"/>
        <v>0.99999999491478242</v>
      </c>
      <c r="BW6212" s="1">
        <f t="shared" ca="1" si="32669"/>
        <v>0.99999999993676414</v>
      </c>
      <c r="BX6212" s="1">
        <f t="shared" ca="1" si="32670"/>
        <v>0.99999999737786749</v>
      </c>
      <c r="BY6212" s="1">
        <f t="shared" ca="1" si="32671"/>
        <v>0.99999999824885455</v>
      </c>
      <c r="BZ6212" s="1">
        <f t="shared" ca="1" si="32672"/>
        <v>0.99977785603283476</v>
      </c>
      <c r="CA6212" s="1">
        <f t="shared" ca="1" si="32673"/>
        <v>0.83359249920962353</v>
      </c>
      <c r="CB6212" s="1">
        <f t="shared" ca="1" si="32674"/>
        <v>0.93967292315811823</v>
      </c>
      <c r="CC6212" s="1">
        <f t="shared" ca="1" si="32675"/>
        <v>0.85035964636458583</v>
      </c>
      <c r="CD6212" s="25"/>
      <c r="CE6212" s="7">
        <v>8</v>
      </c>
      <c r="CF6212" s="1">
        <f t="shared" ca="1" si="32676"/>
        <v>0.97823969841389491</v>
      </c>
      <c r="CG6212" s="1">
        <f t="shared" ca="1" si="32677"/>
        <v>0.99783969889656954</v>
      </c>
      <c r="CH6212" s="1">
        <f t="shared" ca="1" si="32678"/>
        <v>0.99999723029853371</v>
      </c>
      <c r="CI6212" s="1">
        <f t="shared" ca="1" si="32679"/>
        <v>0.99999997148315611</v>
      </c>
      <c r="CJ6212" s="1">
        <f t="shared" ca="1" si="32680"/>
        <v>0.99999998772788012</v>
      </c>
      <c r="CK6212" s="1">
        <f t="shared" ca="1" si="32681"/>
        <v>0.99999982948068356</v>
      </c>
      <c r="CL6212" s="1">
        <f t="shared" ca="1" si="32682"/>
        <v>0.9999999385691718</v>
      </c>
      <c r="CM6212" s="1">
        <f t="shared" ca="1" si="32683"/>
        <v>0.99998674922346875</v>
      </c>
      <c r="CN6212" s="1">
        <f t="shared" ca="1" si="32684"/>
        <v>0.99994880836258004</v>
      </c>
      <c r="CO6212" s="1">
        <f t="shared" ca="1" si="32685"/>
        <v>0.9992410355539032</v>
      </c>
      <c r="CP6212" s="1">
        <f t="shared" ca="1" si="32686"/>
        <v>0.99520672484867467</v>
      </c>
      <c r="CQ6212" s="25"/>
      <c r="CR6212" s="25"/>
      <c r="CS6212" s="25"/>
      <c r="CT6212" s="25"/>
      <c r="CU6212" s="25"/>
      <c r="CV6212" s="25"/>
      <c r="CW6212" s="25"/>
      <c r="CX6212" s="25"/>
      <c r="CY6212" s="25"/>
      <c r="CZ6212" s="25"/>
      <c r="DA6212" s="25"/>
      <c r="DB6212" s="25"/>
      <c r="DC6212" s="25"/>
      <c r="DD6212" s="25"/>
      <c r="DE6212" s="40"/>
      <c r="DF6212" s="14"/>
      <c r="DG6212" s="14"/>
      <c r="DH6212" s="14"/>
      <c r="DI6212" s="14"/>
      <c r="DJ6212" s="14"/>
      <c r="DK6212" s="14"/>
      <c r="DL6212" s="14"/>
      <c r="DM6212" s="14"/>
      <c r="DN6212" s="14"/>
      <c r="DO6212" s="14"/>
      <c r="DP6212" s="14"/>
      <c r="DQ6212" s="14"/>
      <c r="DR6212" s="14"/>
      <c r="DS6212" s="14"/>
      <c r="DT6212" s="14"/>
      <c r="DU6212" s="14"/>
      <c r="DV6212" s="14"/>
      <c r="DW6212" s="14"/>
      <c r="DX6212" s="14"/>
      <c r="DY6212" s="14"/>
      <c r="DZ6212" s="14"/>
      <c r="EA6212" s="14"/>
      <c r="EB6212" s="14"/>
      <c r="EC6212" s="14"/>
      <c r="ED6212" s="14"/>
      <c r="EE6212" s="14"/>
      <c r="EF6212" s="19"/>
      <c r="EG6212" s="23"/>
      <c r="EH6212" s="50"/>
      <c r="EI6212" s="7">
        <v>4</v>
      </c>
      <c r="EJ6212" s="1">
        <f t="shared" ca="1" si="32699"/>
        <v>6.0828146936279595E-2</v>
      </c>
      <c r="EK6212" s="1">
        <f t="shared" ca="1" si="32700"/>
        <v>0.9961248424439666</v>
      </c>
      <c r="EL6212" s="1">
        <f t="shared" ca="1" si="32701"/>
        <v>0.99834732135329396</v>
      </c>
      <c r="EM6212" s="1">
        <f t="shared" ca="1" si="32702"/>
        <v>5.6473943476243425E-3</v>
      </c>
      <c r="EN6212" s="14"/>
      <c r="EO6212" s="14"/>
      <c r="EP6212" s="14"/>
      <c r="EQ6212" s="14"/>
      <c r="ER6212" s="14"/>
      <c r="ES6212" s="14"/>
      <c r="ET6212" s="23"/>
      <c r="EU6212" s="14"/>
      <c r="EV6212" s="14"/>
      <c r="EW6212" s="14"/>
      <c r="EX6212" s="14"/>
      <c r="EY6212" s="14"/>
      <c r="EZ6212" s="14"/>
      <c r="FA6212" s="14"/>
      <c r="FB6212" s="14"/>
      <c r="FC6212" s="19"/>
    </row>
    <row r="6213" spans="1:159" x14ac:dyDescent="0.2">
      <c r="A6213" s="55"/>
      <c r="B6213" s="18">
        <v>23</v>
      </c>
      <c r="C6213" s="1">
        <f>学習データ!C6179*$B$37</f>
        <v>0</v>
      </c>
      <c r="D6213" s="1">
        <f>学習データ!D6179*$B$37</f>
        <v>0</v>
      </c>
      <c r="E6213" s="1">
        <f>学習データ!E6179*$B$37</f>
        <v>0</v>
      </c>
      <c r="F6213" s="1">
        <f>学習データ!F6179*$B$37</f>
        <v>176</v>
      </c>
      <c r="G6213" s="1">
        <f>学習データ!G6179*$B$37</f>
        <v>253</v>
      </c>
      <c r="H6213" s="1">
        <f>学習データ!H6179*$B$37</f>
        <v>253</v>
      </c>
      <c r="I6213" s="1">
        <f>学習データ!I6179*$B$37</f>
        <v>253</v>
      </c>
      <c r="J6213" s="1">
        <f>学習データ!J6179*$B$37</f>
        <v>250</v>
      </c>
      <c r="K6213" s="1">
        <f>学習データ!K6179*$B$37</f>
        <v>240</v>
      </c>
      <c r="L6213" s="1">
        <f>学習データ!L6179*$B$37</f>
        <v>131</v>
      </c>
      <c r="M6213" s="1">
        <f>学習データ!M6179*$B$37</f>
        <v>0</v>
      </c>
      <c r="N6213" s="1">
        <f>学習データ!N6179*$B$37</f>
        <v>0</v>
      </c>
      <c r="O6213" s="1">
        <f>学習データ!O6179*$B$37</f>
        <v>0</v>
      </c>
      <c r="P6213" s="1">
        <f>学習データ!P6179*$B$37</f>
        <v>0</v>
      </c>
      <c r="Q6213" s="1">
        <f>学習データ!Q6179*$B$37</f>
        <v>0</v>
      </c>
      <c r="R6213" s="1">
        <f>学習データ!R6179*$B$37</f>
        <v>0</v>
      </c>
      <c r="S6213" s="1">
        <f>学習データ!S6179*$B$37</f>
        <v>0</v>
      </c>
      <c r="T6213" s="1">
        <f>学習データ!T6179*$B$37</f>
        <v>0</v>
      </c>
      <c r="U6213" s="1">
        <f>学習データ!U6179*$B$37</f>
        <v>0</v>
      </c>
      <c r="V6213" s="1">
        <f>学習データ!V6179*$B$37</f>
        <v>0</v>
      </c>
      <c r="W6213" s="1">
        <f>学習データ!W6179*$B$37</f>
        <v>0</v>
      </c>
      <c r="X6213" s="1">
        <f>学習データ!X6179*$B$37</f>
        <v>0</v>
      </c>
      <c r="Y6213" s="1">
        <f>学習データ!Y6179*$B$37</f>
        <v>0</v>
      </c>
      <c r="Z6213" s="1">
        <f>学習データ!Z6179*$B$37</f>
        <v>0</v>
      </c>
      <c r="AA6213" s="1">
        <f>学習データ!AA6179*$B$37</f>
        <v>0</v>
      </c>
      <c r="AB6213" s="1">
        <f>学習データ!AB6179*$B$37</f>
        <v>0</v>
      </c>
      <c r="AC6213" s="1">
        <f>学習データ!AC6179*$B$37</f>
        <v>0</v>
      </c>
      <c r="AD6213" s="1">
        <f>学習データ!AD6179*$B$37</f>
        <v>0</v>
      </c>
      <c r="AE6213" s="14"/>
      <c r="AF6213" s="7">
        <v>5</v>
      </c>
      <c r="AG6213" s="1">
        <f>IF(学習データ!AG6157=5,1,0)</f>
        <v>0</v>
      </c>
      <c r="AH6213" s="29"/>
      <c r="AI6213" s="25"/>
      <c r="AJ6213" s="25"/>
      <c r="AK6213" s="25"/>
      <c r="AL6213" s="25"/>
      <c r="AM6213" s="25"/>
      <c r="AN6213" s="25"/>
      <c r="AO6213" s="25"/>
      <c r="AP6213" s="25"/>
      <c r="AQ6213" s="25"/>
      <c r="AR6213" s="25"/>
      <c r="AS6213" s="25"/>
      <c r="AT6213" s="25"/>
      <c r="AU6213" s="25"/>
      <c r="AV6213" s="25"/>
      <c r="AW6213" s="25"/>
      <c r="AX6213" s="25"/>
      <c r="AY6213" s="25"/>
      <c r="AZ6213" s="25"/>
      <c r="BA6213" s="25"/>
      <c r="BB6213" s="25"/>
      <c r="BC6213" s="25"/>
      <c r="BD6213" s="25"/>
      <c r="BE6213" s="25"/>
      <c r="BF6213" s="25"/>
      <c r="BG6213" s="25"/>
      <c r="BH6213" s="25"/>
      <c r="BI6213" s="25"/>
      <c r="BJ6213" s="25"/>
      <c r="BK6213" s="25"/>
      <c r="BL6213" s="25"/>
      <c r="BM6213" s="25"/>
      <c r="BN6213" s="25"/>
      <c r="BO6213" s="25"/>
      <c r="BP6213" s="25"/>
      <c r="BQ6213" s="23"/>
      <c r="BR6213" s="7">
        <v>9</v>
      </c>
      <c r="BS6213" s="1">
        <f t="shared" ca="1" si="32665"/>
        <v>0.99964972632530602</v>
      </c>
      <c r="BT6213" s="1">
        <f t="shared" ca="1" si="32666"/>
        <v>0.99999999693873298</v>
      </c>
      <c r="BU6213" s="1">
        <f t="shared" ca="1" si="32667"/>
        <v>0.99999999682736496</v>
      </c>
      <c r="BV6213" s="1">
        <f t="shared" ca="1" si="32668"/>
        <v>0.99999999992899946</v>
      </c>
      <c r="BW6213" s="1">
        <f t="shared" ca="1" si="32669"/>
        <v>0.99999999735293899</v>
      </c>
      <c r="BX6213" s="1">
        <f t="shared" ca="1" si="32670"/>
        <v>0.99999999928238203</v>
      </c>
      <c r="BY6213" s="1">
        <f t="shared" ca="1" si="32671"/>
        <v>0.99999991611341754</v>
      </c>
      <c r="BZ6213" s="1">
        <f t="shared" ca="1" si="32672"/>
        <v>0.99999984281766208</v>
      </c>
      <c r="CA6213" s="1">
        <f t="shared" ca="1" si="32673"/>
        <v>0.99493206851753802</v>
      </c>
      <c r="CB6213" s="1">
        <f t="shared" ca="1" si="32674"/>
        <v>0.34880080098066746</v>
      </c>
      <c r="CC6213" s="1">
        <f t="shared" ca="1" si="32675"/>
        <v>0.11669046913663277</v>
      </c>
      <c r="CD6213" s="25"/>
      <c r="CE6213" s="7">
        <v>9</v>
      </c>
      <c r="CF6213" s="1">
        <f t="shared" ca="1" si="32676"/>
        <v>0.99941981957582904</v>
      </c>
      <c r="CG6213" s="1">
        <f t="shared" ca="1" si="32677"/>
        <v>0.99999810464809469</v>
      </c>
      <c r="CH6213" s="1">
        <f t="shared" ca="1" si="32678"/>
        <v>0.999999997095945</v>
      </c>
      <c r="CI6213" s="1">
        <f t="shared" ca="1" si="32679"/>
        <v>0.99999998643166976</v>
      </c>
      <c r="CJ6213" s="1">
        <f t="shared" ca="1" si="32680"/>
        <v>0.99999979304781106</v>
      </c>
      <c r="CK6213" s="1">
        <f t="shared" ca="1" si="32681"/>
        <v>0.99999822285394713</v>
      </c>
      <c r="CL6213" s="1">
        <f t="shared" ca="1" si="32682"/>
        <v>0.99997289155652702</v>
      </c>
      <c r="CM6213" s="1">
        <f t="shared" ca="1" si="32683"/>
        <v>0.99967226462360637</v>
      </c>
      <c r="CN6213" s="1">
        <f t="shared" ca="1" si="32684"/>
        <v>0.99527994397221364</v>
      </c>
      <c r="CO6213" s="1">
        <f t="shared" ca="1" si="32685"/>
        <v>0.99938702333573193</v>
      </c>
      <c r="CP6213" s="1">
        <f t="shared" ca="1" si="32686"/>
        <v>0.98043318227397191</v>
      </c>
      <c r="CQ6213" s="25"/>
      <c r="CR6213" s="25"/>
      <c r="CS6213" s="25"/>
      <c r="CT6213" s="25"/>
      <c r="CU6213" s="25"/>
      <c r="CV6213" s="25"/>
      <c r="CW6213" s="25"/>
      <c r="CX6213" s="25"/>
      <c r="CY6213" s="25"/>
      <c r="CZ6213" s="25"/>
      <c r="DA6213" s="25"/>
      <c r="DB6213" s="25"/>
      <c r="DC6213" s="25"/>
      <c r="DD6213" s="25"/>
      <c r="DE6213" s="40"/>
      <c r="DF6213" s="14"/>
      <c r="DG6213" s="14"/>
      <c r="DH6213" s="14"/>
      <c r="DI6213" s="14"/>
      <c r="DJ6213" s="14"/>
      <c r="DK6213" s="14"/>
      <c r="DL6213" s="14"/>
      <c r="DM6213" s="14"/>
      <c r="DN6213" s="14"/>
      <c r="DO6213" s="14"/>
      <c r="DP6213" s="14"/>
      <c r="DQ6213" s="14"/>
      <c r="DR6213" s="14"/>
      <c r="DS6213" s="14"/>
      <c r="DT6213" s="14"/>
      <c r="DU6213" s="14"/>
      <c r="DV6213" s="14"/>
      <c r="DW6213" s="14"/>
      <c r="DX6213" s="14"/>
      <c r="DY6213" s="14"/>
      <c r="DZ6213" s="14"/>
      <c r="EA6213" s="14"/>
      <c r="EB6213" s="14"/>
      <c r="EC6213" s="14"/>
      <c r="ED6213" s="14"/>
      <c r="EE6213" s="14"/>
      <c r="EF6213" s="19"/>
      <c r="EG6213" s="23"/>
      <c r="EH6213" s="25"/>
      <c r="EI6213" s="25"/>
      <c r="EJ6213" s="25"/>
      <c r="EK6213" s="25"/>
      <c r="EL6213" s="25"/>
      <c r="EM6213" s="25"/>
      <c r="EN6213" s="14"/>
      <c r="EO6213" s="14"/>
      <c r="EP6213" s="14"/>
      <c r="EQ6213" s="14"/>
      <c r="ER6213" s="14"/>
      <c r="ES6213" s="14"/>
      <c r="ET6213" s="23"/>
      <c r="EU6213" s="14"/>
      <c r="EV6213" s="14"/>
      <c r="EW6213" s="14"/>
      <c r="EX6213" s="14"/>
      <c r="EY6213" s="14"/>
      <c r="EZ6213" s="14"/>
      <c r="FA6213" s="14"/>
      <c r="FB6213" s="14"/>
      <c r="FC6213" s="19"/>
    </row>
    <row r="6214" spans="1:159" x14ac:dyDescent="0.2">
      <c r="A6214" s="55"/>
      <c r="B6214" s="18">
        <v>24</v>
      </c>
      <c r="C6214" s="1">
        <f>学習データ!C6180*$B$37</f>
        <v>0</v>
      </c>
      <c r="D6214" s="1">
        <f>学習データ!D6180*$B$37</f>
        <v>0</v>
      </c>
      <c r="E6214" s="1">
        <f>学習データ!E6180*$B$37</f>
        <v>0</v>
      </c>
      <c r="F6214" s="1">
        <f>学習データ!F6180*$B$37</f>
        <v>57</v>
      </c>
      <c r="G6214" s="1">
        <f>学習データ!G6180*$B$37</f>
        <v>120</v>
      </c>
      <c r="H6214" s="1">
        <f>学習データ!H6180*$B$37</f>
        <v>120</v>
      </c>
      <c r="I6214" s="1">
        <f>学習データ!I6180*$B$37</f>
        <v>120</v>
      </c>
      <c r="J6214" s="1">
        <f>学習データ!J6180*$B$37</f>
        <v>88</v>
      </c>
      <c r="K6214" s="1">
        <f>学習データ!K6180*$B$37</f>
        <v>0</v>
      </c>
      <c r="L6214" s="1">
        <f>学習データ!L6180*$B$37</f>
        <v>0</v>
      </c>
      <c r="M6214" s="1">
        <f>学習データ!M6180*$B$37</f>
        <v>0</v>
      </c>
      <c r="N6214" s="1">
        <f>学習データ!N6180*$B$37</f>
        <v>0</v>
      </c>
      <c r="O6214" s="1">
        <f>学習データ!O6180*$B$37</f>
        <v>0</v>
      </c>
      <c r="P6214" s="1">
        <f>学習データ!P6180*$B$37</f>
        <v>0</v>
      </c>
      <c r="Q6214" s="1">
        <f>学習データ!Q6180*$B$37</f>
        <v>0</v>
      </c>
      <c r="R6214" s="1">
        <f>学習データ!R6180*$B$37</f>
        <v>0</v>
      </c>
      <c r="S6214" s="1">
        <f>学習データ!S6180*$B$37</f>
        <v>0</v>
      </c>
      <c r="T6214" s="1">
        <f>学習データ!T6180*$B$37</f>
        <v>0</v>
      </c>
      <c r="U6214" s="1">
        <f>学習データ!U6180*$B$37</f>
        <v>0</v>
      </c>
      <c r="V6214" s="1">
        <f>学習データ!V6180*$B$37</f>
        <v>0</v>
      </c>
      <c r="W6214" s="1">
        <f>学習データ!W6180*$B$37</f>
        <v>0</v>
      </c>
      <c r="X6214" s="1">
        <f>学習データ!X6180*$B$37</f>
        <v>0</v>
      </c>
      <c r="Y6214" s="1">
        <f>学習データ!Y6180*$B$37</f>
        <v>0</v>
      </c>
      <c r="Z6214" s="1">
        <f>学習データ!Z6180*$B$37</f>
        <v>0</v>
      </c>
      <c r="AA6214" s="1">
        <f>学習データ!AA6180*$B$37</f>
        <v>0</v>
      </c>
      <c r="AB6214" s="1">
        <f>学習データ!AB6180*$B$37</f>
        <v>0</v>
      </c>
      <c r="AC6214" s="1">
        <f>学習データ!AC6180*$B$37</f>
        <v>0</v>
      </c>
      <c r="AD6214" s="1">
        <f>学習データ!AD6180*$B$37</f>
        <v>0</v>
      </c>
      <c r="AE6214" s="14"/>
      <c r="AF6214" s="7">
        <v>6</v>
      </c>
      <c r="AG6214" s="1">
        <f>IF(学習データ!AG6157=6,1,0)</f>
        <v>0</v>
      </c>
      <c r="AH6214" s="29"/>
      <c r="AI6214" s="25"/>
      <c r="AJ6214" s="25"/>
      <c r="AK6214" s="25"/>
      <c r="AL6214" s="25"/>
      <c r="AM6214" s="25"/>
      <c r="AN6214" s="25"/>
      <c r="AO6214" s="25"/>
      <c r="AP6214" s="25"/>
      <c r="AQ6214" s="25"/>
      <c r="AR6214" s="25"/>
      <c r="AS6214" s="25"/>
      <c r="AT6214" s="25"/>
      <c r="AU6214" s="25"/>
      <c r="AV6214" s="25"/>
      <c r="AW6214" s="25"/>
      <c r="AX6214" s="25"/>
      <c r="AY6214" s="25"/>
      <c r="AZ6214" s="25"/>
      <c r="BA6214" s="25"/>
      <c r="BB6214" s="25"/>
      <c r="BC6214" s="25"/>
      <c r="BD6214" s="25"/>
      <c r="BE6214" s="25"/>
      <c r="BF6214" s="25"/>
      <c r="BG6214" s="25"/>
      <c r="BH6214" s="25"/>
      <c r="BI6214" s="25"/>
      <c r="BJ6214" s="25"/>
      <c r="BK6214" s="25"/>
      <c r="BL6214" s="25"/>
      <c r="BM6214" s="25"/>
      <c r="BN6214" s="25"/>
      <c r="BO6214" s="25"/>
      <c r="BP6214" s="25"/>
      <c r="BQ6214" s="23"/>
      <c r="BR6214" s="7">
        <v>10</v>
      </c>
      <c r="BS6214" s="1">
        <f t="shared" ca="1" si="32665"/>
        <v>0.99999999903929937</v>
      </c>
      <c r="BT6214" s="1">
        <f t="shared" ca="1" si="32666"/>
        <v>0.9999999961318351</v>
      </c>
      <c r="BU6214" s="1">
        <f t="shared" ca="1" si="32667"/>
        <v>0.99999999984700572</v>
      </c>
      <c r="BV6214" s="1">
        <f t="shared" ca="1" si="32668"/>
        <v>0.99999999766362224</v>
      </c>
      <c r="BW6214" s="1">
        <f t="shared" ca="1" si="32669"/>
        <v>0.99990606541132221</v>
      </c>
      <c r="BX6214" s="1">
        <f t="shared" ca="1" si="32670"/>
        <v>0.13119573150067459</v>
      </c>
      <c r="BY6214" s="1">
        <f t="shared" ca="1" si="32671"/>
        <v>0.99996310681880896</v>
      </c>
      <c r="BZ6214" s="1">
        <f t="shared" ca="1" si="32672"/>
        <v>0.99999995905802608</v>
      </c>
      <c r="CA6214" s="1">
        <f t="shared" ca="1" si="32673"/>
        <v>0.99593054805578696</v>
      </c>
      <c r="CB6214" s="1">
        <f t="shared" ca="1" si="32674"/>
        <v>0.21375504971307513</v>
      </c>
      <c r="CC6214" s="1">
        <f t="shared" ca="1" si="32675"/>
        <v>0.19222228466808108</v>
      </c>
      <c r="CD6214" s="25"/>
      <c r="CE6214" s="7">
        <v>10</v>
      </c>
      <c r="CF6214" s="1">
        <f t="shared" ca="1" si="32676"/>
        <v>0.99981981432402645</v>
      </c>
      <c r="CG6214" s="1">
        <f t="shared" ca="1" si="32677"/>
        <v>0.99999981133004157</v>
      </c>
      <c r="CH6214" s="1">
        <f t="shared" ca="1" si="32678"/>
        <v>0.99999981551680028</v>
      </c>
      <c r="CI6214" s="1">
        <f t="shared" ca="1" si="32679"/>
        <v>0.99999980117027332</v>
      </c>
      <c r="CJ6214" s="1">
        <f t="shared" ca="1" si="32680"/>
        <v>0.9998985634080122</v>
      </c>
      <c r="CK6214" s="1">
        <f t="shared" ca="1" si="32681"/>
        <v>0.99812759633883341</v>
      </c>
      <c r="CL6214" s="1">
        <f t="shared" ca="1" si="32682"/>
        <v>0.97546491316224104</v>
      </c>
      <c r="CM6214" s="1">
        <f t="shared" ca="1" si="32683"/>
        <v>0.98357019568658688</v>
      </c>
      <c r="CN6214" s="1">
        <f t="shared" ca="1" si="32684"/>
        <v>0.92348315980558349</v>
      </c>
      <c r="CO6214" s="1">
        <f t="shared" ca="1" si="32685"/>
        <v>0.88906989700051442</v>
      </c>
      <c r="CP6214" s="1">
        <f t="shared" ca="1" si="32686"/>
        <v>0.43194642080260215</v>
      </c>
      <c r="CQ6214" s="25"/>
      <c r="CR6214" s="25"/>
      <c r="CS6214" s="25"/>
      <c r="CT6214" s="25"/>
      <c r="CU6214" s="25"/>
      <c r="CV6214" s="25"/>
      <c r="CW6214" s="25"/>
      <c r="CX6214" s="25"/>
      <c r="CY6214" s="25"/>
      <c r="CZ6214" s="25"/>
      <c r="DA6214" s="25"/>
      <c r="DB6214" s="25"/>
      <c r="DC6214" s="25"/>
      <c r="DD6214" s="25"/>
      <c r="DE6214" s="40"/>
      <c r="DF6214" s="14"/>
      <c r="DG6214" s="14"/>
      <c r="DH6214" s="14"/>
      <c r="DI6214" s="14"/>
      <c r="DJ6214" s="14"/>
      <c r="DK6214" s="14"/>
      <c r="DL6214" s="14"/>
      <c r="DM6214" s="14"/>
      <c r="DN6214" s="14"/>
      <c r="DO6214" s="14"/>
      <c r="DP6214" s="14"/>
      <c r="DQ6214" s="14"/>
      <c r="DR6214" s="14"/>
      <c r="DS6214" s="14"/>
      <c r="DT6214" s="14"/>
      <c r="DU6214" s="14"/>
      <c r="DV6214" s="14"/>
      <c r="DW6214" s="14"/>
      <c r="DX6214" s="14"/>
      <c r="DY6214" s="14"/>
      <c r="DZ6214" s="14"/>
      <c r="EA6214" s="14"/>
      <c r="EB6214" s="14"/>
      <c r="EC6214" s="14"/>
      <c r="ED6214" s="14"/>
      <c r="EE6214" s="14"/>
      <c r="EF6214" s="19"/>
      <c r="EG6214" s="23"/>
      <c r="EH6214" s="50">
        <v>5</v>
      </c>
      <c r="EI6214" s="7">
        <v>0</v>
      </c>
      <c r="EJ6214" s="7">
        <v>1</v>
      </c>
      <c r="EK6214" s="7">
        <v>2</v>
      </c>
      <c r="EL6214" s="7">
        <v>3</v>
      </c>
      <c r="EM6214" s="7">
        <v>4</v>
      </c>
      <c r="EN6214" s="14"/>
      <c r="EO6214" s="14"/>
      <c r="EP6214" s="14"/>
      <c r="EQ6214" s="14"/>
      <c r="ER6214" s="14"/>
      <c r="ES6214" s="14"/>
      <c r="ET6214" s="23"/>
      <c r="EU6214" s="14"/>
      <c r="EV6214" s="14"/>
      <c r="EW6214" s="14"/>
      <c r="EX6214" s="14"/>
      <c r="EY6214" s="14"/>
      <c r="EZ6214" s="14"/>
      <c r="FA6214" s="14"/>
      <c r="FB6214" s="14"/>
      <c r="FC6214" s="19"/>
    </row>
    <row r="6215" spans="1:159" x14ac:dyDescent="0.2">
      <c r="A6215" s="55"/>
      <c r="B6215" s="18">
        <v>25</v>
      </c>
      <c r="C6215" s="1">
        <f>学習データ!C6181*$B$37</f>
        <v>0</v>
      </c>
      <c r="D6215" s="1">
        <f>学習データ!D6181*$B$37</f>
        <v>0</v>
      </c>
      <c r="E6215" s="1">
        <f>学習データ!E6181*$B$37</f>
        <v>0</v>
      </c>
      <c r="F6215" s="1">
        <f>学習データ!F6181*$B$37</f>
        <v>0</v>
      </c>
      <c r="G6215" s="1">
        <f>学習データ!G6181*$B$37</f>
        <v>0</v>
      </c>
      <c r="H6215" s="1">
        <f>学習データ!H6181*$B$37</f>
        <v>0</v>
      </c>
      <c r="I6215" s="1">
        <f>学習データ!I6181*$B$37</f>
        <v>0</v>
      </c>
      <c r="J6215" s="1">
        <f>学習データ!J6181*$B$37</f>
        <v>0</v>
      </c>
      <c r="K6215" s="1">
        <f>学習データ!K6181*$B$37</f>
        <v>0</v>
      </c>
      <c r="L6215" s="1">
        <f>学習データ!L6181*$B$37</f>
        <v>0</v>
      </c>
      <c r="M6215" s="1">
        <f>学習データ!M6181*$B$37</f>
        <v>0</v>
      </c>
      <c r="N6215" s="1">
        <f>学習データ!N6181*$B$37</f>
        <v>0</v>
      </c>
      <c r="O6215" s="1">
        <f>学習データ!O6181*$B$37</f>
        <v>0</v>
      </c>
      <c r="P6215" s="1">
        <f>学習データ!P6181*$B$37</f>
        <v>0</v>
      </c>
      <c r="Q6215" s="1">
        <f>学習データ!Q6181*$B$37</f>
        <v>0</v>
      </c>
      <c r="R6215" s="1">
        <f>学習データ!R6181*$B$37</f>
        <v>0</v>
      </c>
      <c r="S6215" s="1">
        <f>学習データ!S6181*$B$37</f>
        <v>0</v>
      </c>
      <c r="T6215" s="1">
        <f>学習データ!T6181*$B$37</f>
        <v>0</v>
      </c>
      <c r="U6215" s="1">
        <f>学習データ!U6181*$B$37</f>
        <v>0</v>
      </c>
      <c r="V6215" s="1">
        <f>学習データ!V6181*$B$37</f>
        <v>0</v>
      </c>
      <c r="W6215" s="1">
        <f>学習データ!W6181*$B$37</f>
        <v>0</v>
      </c>
      <c r="X6215" s="1">
        <f>学習データ!X6181*$B$37</f>
        <v>0</v>
      </c>
      <c r="Y6215" s="1">
        <f>学習データ!Y6181*$B$37</f>
        <v>0</v>
      </c>
      <c r="Z6215" s="1">
        <f>学習データ!Z6181*$B$37</f>
        <v>0</v>
      </c>
      <c r="AA6215" s="1">
        <f>学習データ!AA6181*$B$37</f>
        <v>0</v>
      </c>
      <c r="AB6215" s="1">
        <f>学習データ!AB6181*$B$37</f>
        <v>0</v>
      </c>
      <c r="AC6215" s="1">
        <f>学習データ!AC6181*$B$37</f>
        <v>0</v>
      </c>
      <c r="AD6215" s="1">
        <f>学習データ!AD6181*$B$37</f>
        <v>0</v>
      </c>
      <c r="AE6215" s="14"/>
      <c r="AF6215" s="7">
        <v>7</v>
      </c>
      <c r="AG6215" s="1">
        <f>IF(学習データ!AG6157=7,1,0)</f>
        <v>0</v>
      </c>
      <c r="AH6215" s="29"/>
      <c r="AI6215" s="25"/>
      <c r="AJ6215" s="25"/>
      <c r="AK6215" s="25"/>
      <c r="AL6215" s="25"/>
      <c r="AM6215" s="25"/>
      <c r="AN6215" s="25"/>
      <c r="AO6215" s="25"/>
      <c r="AP6215" s="25"/>
      <c r="AQ6215" s="25"/>
      <c r="AR6215" s="25"/>
      <c r="AS6215" s="25"/>
      <c r="AT6215" s="25"/>
      <c r="AU6215" s="25"/>
      <c r="AV6215" s="25"/>
      <c r="AW6215" s="25"/>
      <c r="AX6215" s="25"/>
      <c r="AY6215" s="25"/>
      <c r="AZ6215" s="25"/>
      <c r="BA6215" s="25"/>
      <c r="BB6215" s="25"/>
      <c r="BC6215" s="25"/>
      <c r="BD6215" s="25"/>
      <c r="BE6215" s="25"/>
      <c r="BF6215" s="25"/>
      <c r="BG6215" s="25"/>
      <c r="BH6215" s="25"/>
      <c r="BI6215" s="25"/>
      <c r="BJ6215" s="25"/>
      <c r="BK6215" s="25"/>
      <c r="BL6215" s="25"/>
      <c r="BM6215" s="25"/>
      <c r="BN6215" s="25"/>
      <c r="BO6215" s="25"/>
      <c r="BP6215" s="25"/>
      <c r="BQ6215" s="23"/>
      <c r="BR6215" s="7">
        <v>11</v>
      </c>
      <c r="BS6215" s="1">
        <f t="shared" ca="1" si="32665"/>
        <v>0.99999987980368199</v>
      </c>
      <c r="BT6215" s="1">
        <f t="shared" ca="1" si="32666"/>
        <v>0.99999995559630928</v>
      </c>
      <c r="BU6215" s="1">
        <f t="shared" ca="1" si="32667"/>
        <v>0.99999992441761643</v>
      </c>
      <c r="BV6215" s="1">
        <f t="shared" ca="1" si="32668"/>
        <v>0.99711683926043315</v>
      </c>
      <c r="BW6215" s="1">
        <f t="shared" ca="1" si="32669"/>
        <v>0.13461984877006722</v>
      </c>
      <c r="BX6215" s="1">
        <f t="shared" ca="1" si="32670"/>
        <v>0.19222228466808108</v>
      </c>
      <c r="BY6215" s="1">
        <f t="shared" ca="1" si="32671"/>
        <v>0.23714300153605961</v>
      </c>
      <c r="BZ6215" s="1">
        <f t="shared" ca="1" si="32672"/>
        <v>0.23714300153605961</v>
      </c>
      <c r="CA6215" s="1">
        <f t="shared" ca="1" si="32673"/>
        <v>0.23714300153605961</v>
      </c>
      <c r="CB6215" s="1">
        <f t="shared" ca="1" si="32674"/>
        <v>0.23714300153605961</v>
      </c>
      <c r="CC6215" s="1">
        <f t="shared" ca="1" si="32675"/>
        <v>0.23714300153605961</v>
      </c>
      <c r="CD6215" s="25"/>
      <c r="CE6215" s="7">
        <v>11</v>
      </c>
      <c r="CF6215" s="1">
        <f t="shared" ca="1" si="32676"/>
        <v>0.99967138779305142</v>
      </c>
      <c r="CG6215" s="1">
        <f t="shared" ca="1" si="32677"/>
        <v>0.99989468679095395</v>
      </c>
      <c r="CH6215" s="1">
        <f t="shared" ca="1" si="32678"/>
        <v>0.9999984968497867</v>
      </c>
      <c r="CI6215" s="1">
        <f t="shared" ca="1" si="32679"/>
        <v>0.99957767249182128</v>
      </c>
      <c r="CJ6215" s="1">
        <f t="shared" ca="1" si="32680"/>
        <v>0.99765740729854346</v>
      </c>
      <c r="CK6215" s="1">
        <f t="shared" ca="1" si="32681"/>
        <v>0.43194642080260215</v>
      </c>
      <c r="CL6215" s="1">
        <f t="shared" ca="1" si="32682"/>
        <v>0.42673007297672289</v>
      </c>
      <c r="CM6215" s="1">
        <f t="shared" ca="1" si="32683"/>
        <v>0.42673007297672289</v>
      </c>
      <c r="CN6215" s="1">
        <f t="shared" ca="1" si="32684"/>
        <v>0.42673007297672289</v>
      </c>
      <c r="CO6215" s="1">
        <f t="shared" ca="1" si="32685"/>
        <v>0.42673007297672289</v>
      </c>
      <c r="CP6215" s="1">
        <f t="shared" ca="1" si="32686"/>
        <v>0.42673007297672289</v>
      </c>
      <c r="CQ6215" s="14"/>
      <c r="CR6215" s="14"/>
      <c r="CS6215" s="14"/>
      <c r="CT6215" s="14"/>
      <c r="CU6215" s="14"/>
      <c r="CV6215" s="14"/>
      <c r="CW6215" s="14"/>
      <c r="CX6215" s="14"/>
      <c r="CY6215" s="14"/>
      <c r="CZ6215" s="14"/>
      <c r="DA6215" s="14"/>
      <c r="DB6215" s="14"/>
      <c r="DC6215" s="14"/>
      <c r="DD6215" s="14"/>
      <c r="DE6215" s="23"/>
      <c r="DF6215" s="14"/>
      <c r="DG6215" s="14"/>
      <c r="DH6215" s="14"/>
      <c r="DI6215" s="14"/>
      <c r="DJ6215" s="14"/>
      <c r="DK6215" s="14"/>
      <c r="DL6215" s="14"/>
      <c r="DM6215" s="14"/>
      <c r="DN6215" s="14"/>
      <c r="DO6215" s="14"/>
      <c r="DP6215" s="14"/>
      <c r="DQ6215" s="14"/>
      <c r="DR6215" s="14"/>
      <c r="DS6215" s="14"/>
      <c r="DT6215" s="14"/>
      <c r="DU6215" s="14"/>
      <c r="DV6215" s="14"/>
      <c r="DW6215" s="14"/>
      <c r="DX6215" s="14"/>
      <c r="DY6215" s="14"/>
      <c r="DZ6215" s="14"/>
      <c r="EA6215" s="14"/>
      <c r="EB6215" s="14"/>
      <c r="EC6215" s="14"/>
      <c r="ED6215" s="14"/>
      <c r="EE6215" s="14"/>
      <c r="EF6215" s="19"/>
      <c r="EG6215" s="23"/>
      <c r="EH6215" s="50"/>
      <c r="EI6215" s="7">
        <v>1</v>
      </c>
      <c r="EJ6215" s="1">
        <f t="shared" ref="EJ6215:EJ6218" ca="1" si="32703">1/(1+EXP(-SUMPRODUCT($EI$32:$EK$34,DQ6205:DS6207)+$EL$32))</f>
        <v>0.51935110961717967</v>
      </c>
      <c r="EK6215" s="1">
        <f t="shared" ref="EK6215:EK6218" ca="1" si="32704">1/(1+EXP(-SUMPRODUCT($EI$32:$EK$34,DR6205:DT6207)+$EL$32))</f>
        <v>6.181860098190229E-2</v>
      </c>
      <c r="EL6215" s="1">
        <f t="shared" ref="EL6215:EL6218" ca="1" si="32705">1/(1+EXP(-SUMPRODUCT($EI$32:$EK$34,DS6205:DU6207)+$EL$32))</f>
        <v>5.332807314368098E-2</v>
      </c>
      <c r="EM6215" s="1">
        <f t="shared" ref="EM6215:EM6218" ca="1" si="32706">1/(1+EXP(-SUMPRODUCT($EI$32:$EK$34,DT6205:DV6207)+$EL$32))</f>
        <v>5.2205950250801679E-2</v>
      </c>
      <c r="EN6215" s="14"/>
      <c r="EO6215" s="14"/>
      <c r="EP6215" s="14"/>
      <c r="EQ6215" s="14"/>
      <c r="ER6215" s="14"/>
      <c r="ES6215" s="14"/>
      <c r="ET6215" s="23"/>
      <c r="EU6215" s="14"/>
      <c r="EV6215" s="14"/>
      <c r="EW6215" s="14"/>
      <c r="EX6215" s="14"/>
      <c r="EY6215" s="14"/>
      <c r="EZ6215" s="14"/>
      <c r="FA6215" s="14"/>
      <c r="FB6215" s="14"/>
      <c r="FC6215" s="19"/>
    </row>
    <row r="6216" spans="1:159" x14ac:dyDescent="0.2">
      <c r="A6216" s="55"/>
      <c r="B6216" s="18">
        <v>26</v>
      </c>
      <c r="C6216" s="1">
        <f>学習データ!C6182*$B$37</f>
        <v>0</v>
      </c>
      <c r="D6216" s="1">
        <f>学習データ!D6182*$B$37</f>
        <v>0</v>
      </c>
      <c r="E6216" s="1">
        <f>学習データ!E6182*$B$37</f>
        <v>0</v>
      </c>
      <c r="F6216" s="1">
        <f>学習データ!F6182*$B$37</f>
        <v>0</v>
      </c>
      <c r="G6216" s="1">
        <f>学習データ!G6182*$B$37</f>
        <v>0</v>
      </c>
      <c r="H6216" s="1">
        <f>学習データ!H6182*$B$37</f>
        <v>0</v>
      </c>
      <c r="I6216" s="1">
        <f>学習データ!I6182*$B$37</f>
        <v>0</v>
      </c>
      <c r="J6216" s="1">
        <f>学習データ!J6182*$B$37</f>
        <v>0</v>
      </c>
      <c r="K6216" s="1">
        <f>学習データ!K6182*$B$37</f>
        <v>0</v>
      </c>
      <c r="L6216" s="1">
        <f>学習データ!L6182*$B$37</f>
        <v>0</v>
      </c>
      <c r="M6216" s="1">
        <f>学習データ!M6182*$B$37</f>
        <v>0</v>
      </c>
      <c r="N6216" s="1">
        <f>学習データ!N6182*$B$37</f>
        <v>0</v>
      </c>
      <c r="O6216" s="1">
        <f>学習データ!O6182*$B$37</f>
        <v>0</v>
      </c>
      <c r="P6216" s="1">
        <f>学習データ!P6182*$B$37</f>
        <v>0</v>
      </c>
      <c r="Q6216" s="1">
        <f>学習データ!Q6182*$B$37</f>
        <v>0</v>
      </c>
      <c r="R6216" s="1">
        <f>学習データ!R6182*$B$37</f>
        <v>0</v>
      </c>
      <c r="S6216" s="1">
        <f>学習データ!S6182*$B$37</f>
        <v>0</v>
      </c>
      <c r="T6216" s="1">
        <f>学習データ!T6182*$B$37</f>
        <v>0</v>
      </c>
      <c r="U6216" s="1">
        <f>学習データ!U6182*$B$37</f>
        <v>0</v>
      </c>
      <c r="V6216" s="1">
        <f>学習データ!V6182*$B$37</f>
        <v>0</v>
      </c>
      <c r="W6216" s="1">
        <f>学習データ!W6182*$B$37</f>
        <v>0</v>
      </c>
      <c r="X6216" s="1">
        <f>学習データ!X6182*$B$37</f>
        <v>0</v>
      </c>
      <c r="Y6216" s="1">
        <f>学習データ!Y6182*$B$37</f>
        <v>0</v>
      </c>
      <c r="Z6216" s="1">
        <f>学習データ!Z6182*$B$37</f>
        <v>0</v>
      </c>
      <c r="AA6216" s="1">
        <f>学習データ!AA6182*$B$37</f>
        <v>0</v>
      </c>
      <c r="AB6216" s="1">
        <f>学習データ!AB6182*$B$37</f>
        <v>0</v>
      </c>
      <c r="AC6216" s="1">
        <f>学習データ!AC6182*$B$37</f>
        <v>0</v>
      </c>
      <c r="AD6216" s="1">
        <f>学習データ!AD6182*$B$37</f>
        <v>0</v>
      </c>
      <c r="AE6216" s="14"/>
      <c r="AF6216" s="7">
        <v>8</v>
      </c>
      <c r="AG6216" s="1">
        <f>IF(学習データ!AG6157=8,1,0)</f>
        <v>0</v>
      </c>
      <c r="AH6216" s="29"/>
      <c r="AI6216" s="25"/>
      <c r="AJ6216" s="25"/>
      <c r="AK6216" s="25"/>
      <c r="AL6216" s="25"/>
      <c r="AM6216" s="25"/>
      <c r="AN6216" s="25"/>
      <c r="AO6216" s="25"/>
      <c r="AP6216" s="25"/>
      <c r="AQ6216" s="25"/>
      <c r="AR6216" s="25"/>
      <c r="AS6216" s="25"/>
      <c r="AT6216" s="25"/>
      <c r="AU6216" s="25"/>
      <c r="AV6216" s="25"/>
      <c r="AW6216" s="25"/>
      <c r="AX6216" s="25"/>
      <c r="AY6216" s="25"/>
      <c r="AZ6216" s="25"/>
      <c r="BA6216" s="25"/>
      <c r="BB6216" s="25"/>
      <c r="BC6216" s="25"/>
      <c r="BD6216" s="25"/>
      <c r="BE6216" s="25"/>
      <c r="BF6216" s="25"/>
      <c r="BG6216" s="25"/>
      <c r="BH6216" s="25"/>
      <c r="BI6216" s="25"/>
      <c r="BJ6216" s="25"/>
      <c r="BK6216" s="25"/>
      <c r="BL6216" s="25"/>
      <c r="BM6216" s="25"/>
      <c r="BN6216" s="25"/>
      <c r="BO6216" s="25"/>
      <c r="BP6216" s="25"/>
      <c r="BQ6216" s="23"/>
      <c r="BR6216" s="14"/>
      <c r="BS6216" s="14"/>
      <c r="BT6216" s="14"/>
      <c r="BU6216" s="14"/>
      <c r="BV6216" s="14"/>
      <c r="BW6216" s="14"/>
      <c r="BX6216" s="14"/>
      <c r="BY6216" s="14"/>
      <c r="BZ6216" s="14"/>
      <c r="CA6216" s="14"/>
      <c r="CB6216" s="14"/>
      <c r="CC6216" s="14"/>
      <c r="CD6216" s="14"/>
      <c r="CE6216" s="14"/>
      <c r="CF6216" s="14"/>
      <c r="CG6216" s="14"/>
      <c r="CH6216" s="14"/>
      <c r="CI6216" s="14"/>
      <c r="CJ6216" s="14"/>
      <c r="CK6216" s="14"/>
      <c r="CL6216" s="14"/>
      <c r="CM6216" s="14"/>
      <c r="CN6216" s="14"/>
      <c r="CO6216" s="14"/>
      <c r="CP6216" s="14"/>
      <c r="CQ6216" s="14"/>
      <c r="CR6216" s="14"/>
      <c r="CS6216" s="14"/>
      <c r="CT6216" s="14"/>
      <c r="CU6216" s="14"/>
      <c r="CV6216" s="14"/>
      <c r="CW6216" s="14"/>
      <c r="CX6216" s="14"/>
      <c r="CY6216" s="14"/>
      <c r="CZ6216" s="14"/>
      <c r="DA6216" s="14"/>
      <c r="DB6216" s="14"/>
      <c r="DC6216" s="14"/>
      <c r="DD6216" s="14"/>
      <c r="DE6216" s="23"/>
      <c r="DF6216" s="14"/>
      <c r="DG6216" s="14"/>
      <c r="DH6216" s="14"/>
      <c r="DI6216" s="14"/>
      <c r="DJ6216" s="14"/>
      <c r="DK6216" s="14"/>
      <c r="DL6216" s="14"/>
      <c r="DM6216" s="14"/>
      <c r="DN6216" s="14"/>
      <c r="DO6216" s="14"/>
      <c r="DP6216" s="14"/>
      <c r="DQ6216" s="14"/>
      <c r="DR6216" s="14"/>
      <c r="DS6216" s="14"/>
      <c r="DT6216" s="14"/>
      <c r="DU6216" s="14"/>
      <c r="DV6216" s="14"/>
      <c r="DW6216" s="14"/>
      <c r="DX6216" s="14"/>
      <c r="DY6216" s="14"/>
      <c r="DZ6216" s="14"/>
      <c r="EA6216" s="14"/>
      <c r="EB6216" s="14"/>
      <c r="EC6216" s="14"/>
      <c r="ED6216" s="14"/>
      <c r="EE6216" s="14"/>
      <c r="EF6216" s="19"/>
      <c r="EG6216" s="23"/>
      <c r="EH6216" s="50"/>
      <c r="EI6216" s="7">
        <v>2</v>
      </c>
      <c r="EJ6216" s="1">
        <f t="shared" ca="1" si="32703"/>
        <v>0.11008720950583188</v>
      </c>
      <c r="EK6216" s="1">
        <f t="shared" ca="1" si="32704"/>
        <v>5.4133437001493978E-2</v>
      </c>
      <c r="EL6216" s="1">
        <f t="shared" ca="1" si="32705"/>
        <v>5.2971826614119935E-2</v>
      </c>
      <c r="EM6216" s="1">
        <f t="shared" ca="1" si="32706"/>
        <v>5.2068640863487767E-2</v>
      </c>
      <c r="EN6216" s="14"/>
      <c r="EO6216" s="14"/>
      <c r="EP6216" s="14"/>
      <c r="EQ6216" s="14"/>
      <c r="ER6216" s="14"/>
      <c r="ES6216" s="14"/>
      <c r="ET6216" s="23"/>
      <c r="EU6216" s="14"/>
      <c r="EV6216" s="14"/>
      <c r="EW6216" s="14"/>
      <c r="EX6216" s="14"/>
      <c r="EY6216" s="14"/>
      <c r="EZ6216" s="14"/>
      <c r="FA6216" s="14"/>
      <c r="FB6216" s="14"/>
      <c r="FC6216" s="19"/>
    </row>
    <row r="6217" spans="1:159" x14ac:dyDescent="0.2">
      <c r="A6217" s="55"/>
      <c r="B6217" s="18">
        <v>27</v>
      </c>
      <c r="C6217" s="1">
        <f>学習データ!C6183*$B$37</f>
        <v>0</v>
      </c>
      <c r="D6217" s="1">
        <f>学習データ!D6183*$B$37</f>
        <v>0</v>
      </c>
      <c r="E6217" s="1">
        <f>学習データ!E6183*$B$37</f>
        <v>0</v>
      </c>
      <c r="F6217" s="1">
        <f>学習データ!F6183*$B$37</f>
        <v>0</v>
      </c>
      <c r="G6217" s="1">
        <f>学習データ!G6183*$B$37</f>
        <v>0</v>
      </c>
      <c r="H6217" s="1">
        <f>学習データ!H6183*$B$37</f>
        <v>0</v>
      </c>
      <c r="I6217" s="1">
        <f>学習データ!I6183*$B$37</f>
        <v>0</v>
      </c>
      <c r="J6217" s="1">
        <f>学習データ!J6183*$B$37</f>
        <v>0</v>
      </c>
      <c r="K6217" s="1">
        <f>学習データ!K6183*$B$37</f>
        <v>0</v>
      </c>
      <c r="L6217" s="1">
        <f>学習データ!L6183*$B$37</f>
        <v>0</v>
      </c>
      <c r="M6217" s="1">
        <f>学習データ!M6183*$B$37</f>
        <v>0</v>
      </c>
      <c r="N6217" s="1">
        <f>学習データ!N6183*$B$37</f>
        <v>0</v>
      </c>
      <c r="O6217" s="1">
        <f>学習データ!O6183*$B$37</f>
        <v>0</v>
      </c>
      <c r="P6217" s="1">
        <f>学習データ!P6183*$B$37</f>
        <v>0</v>
      </c>
      <c r="Q6217" s="1">
        <f>学習データ!Q6183*$B$37</f>
        <v>0</v>
      </c>
      <c r="R6217" s="1">
        <f>学習データ!R6183*$B$37</f>
        <v>0</v>
      </c>
      <c r="S6217" s="1">
        <f>学習データ!S6183*$B$37</f>
        <v>0</v>
      </c>
      <c r="T6217" s="1">
        <f>学習データ!T6183*$B$37</f>
        <v>0</v>
      </c>
      <c r="U6217" s="1">
        <f>学習データ!U6183*$B$37</f>
        <v>0</v>
      </c>
      <c r="V6217" s="1">
        <f>学習データ!V6183*$B$37</f>
        <v>0</v>
      </c>
      <c r="W6217" s="1">
        <f>学習データ!W6183*$B$37</f>
        <v>0</v>
      </c>
      <c r="X6217" s="1">
        <f>学習データ!X6183*$B$37</f>
        <v>0</v>
      </c>
      <c r="Y6217" s="1">
        <f>学習データ!Y6183*$B$37</f>
        <v>0</v>
      </c>
      <c r="Z6217" s="1">
        <f>学習データ!Z6183*$B$37</f>
        <v>0</v>
      </c>
      <c r="AA6217" s="1">
        <f>学習データ!AA6183*$B$37</f>
        <v>0</v>
      </c>
      <c r="AB6217" s="1">
        <f>学習データ!AB6183*$B$37</f>
        <v>0</v>
      </c>
      <c r="AC6217" s="1">
        <f>学習データ!AC6183*$B$37</f>
        <v>0</v>
      </c>
      <c r="AD6217" s="1">
        <f>学習データ!AD6183*$B$37</f>
        <v>0</v>
      </c>
      <c r="AE6217" s="14"/>
      <c r="AF6217" s="7">
        <v>9</v>
      </c>
      <c r="AG6217" s="1">
        <f>IF(学習データ!AG6157=9,1,0)</f>
        <v>0</v>
      </c>
      <c r="AH6217" s="29"/>
      <c r="AI6217" s="25"/>
      <c r="AJ6217" s="25"/>
      <c r="AK6217" s="25"/>
      <c r="AL6217" s="25"/>
      <c r="AM6217" s="25"/>
      <c r="AN6217" s="25"/>
      <c r="AO6217" s="25"/>
      <c r="AP6217" s="25"/>
      <c r="AQ6217" s="25"/>
      <c r="AR6217" s="25"/>
      <c r="AS6217" s="25"/>
      <c r="AT6217" s="25"/>
      <c r="AU6217" s="25"/>
      <c r="AV6217" s="25"/>
      <c r="AW6217" s="25"/>
      <c r="AX6217" s="25"/>
      <c r="AY6217" s="25"/>
      <c r="AZ6217" s="25"/>
      <c r="BA6217" s="25"/>
      <c r="BB6217" s="25"/>
      <c r="BC6217" s="25"/>
      <c r="BD6217" s="25"/>
      <c r="BE6217" s="25"/>
      <c r="BF6217" s="25"/>
      <c r="BG6217" s="25"/>
      <c r="BH6217" s="25"/>
      <c r="BI6217" s="25"/>
      <c r="BJ6217" s="25"/>
      <c r="BK6217" s="25"/>
      <c r="BL6217" s="25"/>
      <c r="BM6217" s="25"/>
      <c r="BN6217" s="25"/>
      <c r="BO6217" s="25"/>
      <c r="BP6217" s="25"/>
      <c r="BQ6217" s="23"/>
      <c r="BR6217" s="14"/>
      <c r="BS6217" s="14"/>
      <c r="BT6217" s="14"/>
      <c r="BU6217" s="14"/>
      <c r="BV6217" s="14"/>
      <c r="BW6217" s="14"/>
      <c r="BX6217" s="14"/>
      <c r="BY6217" s="14"/>
      <c r="BZ6217" s="14"/>
      <c r="CA6217" s="14"/>
      <c r="CB6217" s="14"/>
      <c r="CC6217" s="14"/>
      <c r="CD6217" s="14"/>
      <c r="CE6217" s="14"/>
      <c r="CF6217" s="14"/>
      <c r="CG6217" s="14"/>
      <c r="CH6217" s="14"/>
      <c r="CI6217" s="14"/>
      <c r="CJ6217" s="14"/>
      <c r="CK6217" s="14"/>
      <c r="CL6217" s="14"/>
      <c r="CM6217" s="14"/>
      <c r="CN6217" s="14"/>
      <c r="CO6217" s="14"/>
      <c r="CP6217" s="14"/>
      <c r="CQ6217" s="14"/>
      <c r="CR6217" s="14"/>
      <c r="CS6217" s="14"/>
      <c r="CT6217" s="14"/>
      <c r="CU6217" s="14"/>
      <c r="CV6217" s="14"/>
      <c r="CW6217" s="14"/>
      <c r="CX6217" s="14"/>
      <c r="CY6217" s="14"/>
      <c r="CZ6217" s="14"/>
      <c r="DA6217" s="14"/>
      <c r="DB6217" s="14"/>
      <c r="DC6217" s="14"/>
      <c r="DD6217" s="14"/>
      <c r="DE6217" s="23"/>
      <c r="DF6217" s="26"/>
      <c r="DG6217" s="25"/>
      <c r="DH6217" s="25"/>
      <c r="DI6217" s="25"/>
      <c r="DJ6217" s="25"/>
      <c r="DK6217" s="25"/>
      <c r="DL6217" s="25"/>
      <c r="DM6217" s="14"/>
      <c r="DN6217" s="14"/>
      <c r="DO6217" s="14"/>
      <c r="DP6217" s="14"/>
      <c r="DQ6217" s="14"/>
      <c r="DR6217" s="14"/>
      <c r="DS6217" s="14"/>
      <c r="DT6217" s="14"/>
      <c r="DU6217" s="14"/>
      <c r="DV6217" s="14"/>
      <c r="DW6217" s="14"/>
      <c r="DX6217" s="14"/>
      <c r="DY6217" s="14"/>
      <c r="DZ6217" s="14"/>
      <c r="EA6217" s="14"/>
      <c r="EB6217" s="14"/>
      <c r="EC6217" s="14"/>
      <c r="ED6217" s="14"/>
      <c r="EE6217" s="14"/>
      <c r="EF6217" s="19"/>
      <c r="EG6217" s="23"/>
      <c r="EH6217" s="50"/>
      <c r="EI6217" s="7">
        <v>3</v>
      </c>
      <c r="EJ6217" s="1">
        <f t="shared" ca="1" si="32703"/>
        <v>5.9747034607616961E-2</v>
      </c>
      <c r="EK6217" s="1">
        <f t="shared" ca="1" si="32704"/>
        <v>5.3393479138352504E-2</v>
      </c>
      <c r="EL6217" s="1">
        <f t="shared" ca="1" si="32705"/>
        <v>5.2837314425548128E-2</v>
      </c>
      <c r="EM6217" s="1">
        <f t="shared" ca="1" si="32706"/>
        <v>5.2025279284357434E-2</v>
      </c>
      <c r="EN6217" s="14"/>
      <c r="EO6217" s="14"/>
      <c r="EP6217" s="14"/>
      <c r="EQ6217" s="14"/>
      <c r="ER6217" s="14"/>
      <c r="ES6217" s="14"/>
      <c r="ET6217" s="23"/>
      <c r="EU6217" s="14"/>
      <c r="EV6217" s="14"/>
      <c r="EW6217" s="14"/>
      <c r="EX6217" s="14"/>
      <c r="EY6217" s="14"/>
      <c r="EZ6217" s="14"/>
      <c r="FA6217" s="14"/>
      <c r="FB6217" s="14"/>
      <c r="FC6217" s="19"/>
    </row>
    <row r="6218" spans="1:159" ht="13.8" thickBot="1" x14ac:dyDescent="0.25">
      <c r="A6218" s="56"/>
      <c r="B6218" s="20">
        <v>28</v>
      </c>
      <c r="C6218" s="6">
        <f>学習データ!C6184*$B$37</f>
        <v>0</v>
      </c>
      <c r="D6218" s="6">
        <f>学習データ!D6184*$B$37</f>
        <v>0</v>
      </c>
      <c r="E6218" s="6">
        <f>学習データ!E6184*$B$37</f>
        <v>0</v>
      </c>
      <c r="F6218" s="6">
        <f>学習データ!F6184*$B$37</f>
        <v>0</v>
      </c>
      <c r="G6218" s="6">
        <f>学習データ!G6184*$B$37</f>
        <v>0</v>
      </c>
      <c r="H6218" s="6">
        <f>学習データ!H6184*$B$37</f>
        <v>0</v>
      </c>
      <c r="I6218" s="6">
        <f>学習データ!I6184*$B$37</f>
        <v>0</v>
      </c>
      <c r="J6218" s="6">
        <f>学習データ!J6184*$B$37</f>
        <v>0</v>
      </c>
      <c r="K6218" s="6">
        <f>学習データ!K6184*$B$37</f>
        <v>0</v>
      </c>
      <c r="L6218" s="6">
        <f>学習データ!L6184*$B$37</f>
        <v>0</v>
      </c>
      <c r="M6218" s="6">
        <f>学習データ!M6184*$B$37</f>
        <v>0</v>
      </c>
      <c r="N6218" s="6">
        <f>学習データ!N6184*$B$37</f>
        <v>0</v>
      </c>
      <c r="O6218" s="6">
        <f>学習データ!O6184*$B$37</f>
        <v>0</v>
      </c>
      <c r="P6218" s="6">
        <f>学習データ!P6184*$B$37</f>
        <v>0</v>
      </c>
      <c r="Q6218" s="6">
        <f>学習データ!Q6184*$B$37</f>
        <v>0</v>
      </c>
      <c r="R6218" s="6">
        <f>学習データ!R6184*$B$37</f>
        <v>0</v>
      </c>
      <c r="S6218" s="6">
        <f>学習データ!S6184*$B$37</f>
        <v>0</v>
      </c>
      <c r="T6218" s="6">
        <f>学習データ!T6184*$B$37</f>
        <v>0</v>
      </c>
      <c r="U6218" s="6">
        <f>学習データ!U6184*$B$37</f>
        <v>0</v>
      </c>
      <c r="V6218" s="6">
        <f>学習データ!V6184*$B$37</f>
        <v>0</v>
      </c>
      <c r="W6218" s="6">
        <f>学習データ!W6184*$B$37</f>
        <v>0</v>
      </c>
      <c r="X6218" s="6">
        <f>学習データ!X6184*$B$37</f>
        <v>0</v>
      </c>
      <c r="Y6218" s="6">
        <f>学習データ!Y6184*$B$37</f>
        <v>0</v>
      </c>
      <c r="Z6218" s="6">
        <f>学習データ!Z6184*$B$37</f>
        <v>0</v>
      </c>
      <c r="AA6218" s="6">
        <f>学習データ!AA6184*$B$37</f>
        <v>0</v>
      </c>
      <c r="AB6218" s="6">
        <f>学習データ!AB6184*$B$37</f>
        <v>0</v>
      </c>
      <c r="AC6218" s="6">
        <f>学習データ!AC6184*$B$37</f>
        <v>0</v>
      </c>
      <c r="AD6218" s="6">
        <f>学習データ!AD6184*$B$37</f>
        <v>0</v>
      </c>
      <c r="AE6218" s="21"/>
      <c r="AF6218" s="21"/>
      <c r="AG6218" s="21"/>
      <c r="AH6218" s="30"/>
      <c r="AI6218" s="31"/>
      <c r="AJ6218" s="31"/>
      <c r="AK6218" s="31"/>
      <c r="AL6218" s="31"/>
      <c r="AM6218" s="31"/>
      <c r="AN6218" s="31"/>
      <c r="AO6218" s="31"/>
      <c r="AP6218" s="31"/>
      <c r="AQ6218" s="31"/>
      <c r="AR6218" s="31"/>
      <c r="AS6218" s="31"/>
      <c r="AT6218" s="31"/>
      <c r="AU6218" s="31"/>
      <c r="AV6218" s="31"/>
      <c r="AW6218" s="31"/>
      <c r="AX6218" s="31"/>
      <c r="AY6218" s="31"/>
      <c r="AZ6218" s="31"/>
      <c r="BA6218" s="31"/>
      <c r="BB6218" s="31"/>
      <c r="BC6218" s="31"/>
      <c r="BD6218" s="31"/>
      <c r="BE6218" s="31"/>
      <c r="BF6218" s="31"/>
      <c r="BG6218" s="31"/>
      <c r="BH6218" s="31"/>
      <c r="BI6218" s="31"/>
      <c r="BJ6218" s="31"/>
      <c r="BK6218" s="31"/>
      <c r="BL6218" s="31"/>
      <c r="BM6218" s="31"/>
      <c r="BN6218" s="31"/>
      <c r="BO6218" s="31"/>
      <c r="BP6218" s="31"/>
      <c r="BQ6218" s="24"/>
      <c r="BR6218" s="21"/>
      <c r="BS6218" s="21"/>
      <c r="BT6218" s="21"/>
      <c r="BU6218" s="21"/>
      <c r="BV6218" s="21"/>
      <c r="BW6218" s="21"/>
      <c r="BX6218" s="21"/>
      <c r="BY6218" s="21"/>
      <c r="BZ6218" s="21"/>
      <c r="CA6218" s="21"/>
      <c r="CB6218" s="21"/>
      <c r="CC6218" s="21"/>
      <c r="CD6218" s="21"/>
      <c r="CE6218" s="21"/>
      <c r="CF6218" s="21"/>
      <c r="CG6218" s="21"/>
      <c r="CH6218" s="21"/>
      <c r="CI6218" s="21"/>
      <c r="CJ6218" s="21"/>
      <c r="CK6218" s="21"/>
      <c r="CL6218" s="21"/>
      <c r="CM6218" s="21"/>
      <c r="CN6218" s="21"/>
      <c r="CO6218" s="21"/>
      <c r="CP6218" s="21"/>
      <c r="CQ6218" s="21"/>
      <c r="CR6218" s="21"/>
      <c r="CS6218" s="21"/>
      <c r="CT6218" s="21"/>
      <c r="CU6218" s="21"/>
      <c r="CV6218" s="21"/>
      <c r="CW6218" s="21"/>
      <c r="CX6218" s="21"/>
      <c r="CY6218" s="21"/>
      <c r="CZ6218" s="21"/>
      <c r="DA6218" s="21"/>
      <c r="DB6218" s="21"/>
      <c r="DC6218" s="21"/>
      <c r="DD6218" s="21"/>
      <c r="DE6218" s="24"/>
      <c r="DF6218" s="21"/>
      <c r="DG6218" s="21"/>
      <c r="DH6218" s="21"/>
      <c r="DI6218" s="21"/>
      <c r="DJ6218" s="21"/>
      <c r="DK6218" s="21"/>
      <c r="DL6218" s="21"/>
      <c r="DM6218" s="21"/>
      <c r="DN6218" s="21"/>
      <c r="DO6218" s="21"/>
      <c r="DP6218" s="21"/>
      <c r="DQ6218" s="21"/>
      <c r="DR6218" s="21"/>
      <c r="DS6218" s="21"/>
      <c r="DT6218" s="21"/>
      <c r="DU6218" s="21"/>
      <c r="DV6218" s="21"/>
      <c r="DW6218" s="21"/>
      <c r="DX6218" s="21"/>
      <c r="DY6218" s="21"/>
      <c r="DZ6218" s="21"/>
      <c r="EA6218" s="21"/>
      <c r="EB6218" s="21"/>
      <c r="EC6218" s="21"/>
      <c r="ED6218" s="21"/>
      <c r="EE6218" s="21"/>
      <c r="EF6218" s="22"/>
      <c r="EG6218" s="24"/>
      <c r="EH6218" s="50"/>
      <c r="EI6218" s="7">
        <v>4</v>
      </c>
      <c r="EJ6218" s="1">
        <f t="shared" ca="1" si="32703"/>
        <v>5.2836718659982254E-2</v>
      </c>
      <c r="EK6218" s="1">
        <f t="shared" ca="1" si="32704"/>
        <v>4.8607447805400897E-2</v>
      </c>
      <c r="EL6218" s="1">
        <f t="shared" ca="1" si="32705"/>
        <v>3.8008882204990081E-2</v>
      </c>
      <c r="EM6218" s="1">
        <f t="shared" ca="1" si="32706"/>
        <v>0.15037762747743857</v>
      </c>
      <c r="EN6218" s="21"/>
      <c r="EO6218" s="21"/>
      <c r="EP6218" s="21"/>
      <c r="EQ6218" s="21"/>
      <c r="ER6218" s="21"/>
      <c r="ES6218" s="21"/>
      <c r="ET6218" s="24"/>
      <c r="EU6218" s="21"/>
      <c r="EV6218" s="21"/>
      <c r="EW6218" s="21"/>
      <c r="EX6218" s="21"/>
      <c r="EY6218" s="21"/>
      <c r="EZ6218" s="21"/>
      <c r="FA6218" s="21"/>
      <c r="FB6218" s="21"/>
      <c r="FC6218" s="22"/>
    </row>
    <row r="6219" spans="1:159" x14ac:dyDescent="0.2">
      <c r="A6219" s="54">
        <v>207</v>
      </c>
      <c r="B6219" s="15" t="s">
        <v>12</v>
      </c>
      <c r="C6219" s="16"/>
      <c r="D6219" s="16"/>
      <c r="E6219" s="16"/>
      <c r="F6219" s="16"/>
      <c r="G6219" s="16"/>
      <c r="H6219" s="16"/>
      <c r="I6219" s="16"/>
      <c r="J6219" s="16"/>
      <c r="K6219" s="16"/>
      <c r="L6219" s="16"/>
      <c r="M6219" s="16"/>
      <c r="N6219" s="16"/>
      <c r="O6219" s="16"/>
      <c r="P6219" s="16"/>
      <c r="Q6219" s="16"/>
      <c r="R6219" s="16"/>
      <c r="S6219" s="16"/>
      <c r="T6219" s="16"/>
      <c r="U6219" s="16"/>
      <c r="V6219" s="16"/>
      <c r="W6219" s="16"/>
      <c r="X6219" s="16"/>
      <c r="Y6219" s="16"/>
      <c r="Z6219" s="16"/>
      <c r="AA6219" s="16"/>
      <c r="AB6219" s="16"/>
      <c r="AC6219" s="16"/>
      <c r="AD6219" s="16"/>
      <c r="AE6219" s="16"/>
      <c r="AF6219" s="16"/>
      <c r="AG6219" s="16"/>
      <c r="AH6219" s="28"/>
      <c r="AI6219" s="32"/>
      <c r="AJ6219" s="32"/>
      <c r="AK6219" s="32"/>
      <c r="AL6219" s="32"/>
      <c r="AM6219" s="32"/>
      <c r="AN6219" s="32"/>
      <c r="AO6219" s="32"/>
      <c r="AP6219" s="32"/>
      <c r="AQ6219" s="32"/>
      <c r="AR6219" s="32"/>
      <c r="AS6219" s="32"/>
      <c r="AT6219" s="32"/>
      <c r="AU6219" s="32"/>
      <c r="AV6219" s="32"/>
      <c r="AW6219" s="32"/>
      <c r="AX6219" s="32"/>
      <c r="AY6219" s="32"/>
      <c r="AZ6219" s="32"/>
      <c r="BA6219" s="32"/>
      <c r="BB6219" s="32"/>
      <c r="BC6219" s="32"/>
      <c r="BD6219" s="32"/>
      <c r="BE6219" s="32"/>
      <c r="BF6219" s="32"/>
      <c r="BG6219" s="32"/>
      <c r="BH6219" s="32"/>
      <c r="BI6219" s="32"/>
      <c r="BJ6219" s="32"/>
      <c r="BK6219" s="32"/>
      <c r="BL6219" s="32"/>
      <c r="BM6219" s="32"/>
      <c r="BN6219" s="32"/>
      <c r="BO6219" s="32"/>
      <c r="BP6219" s="32"/>
      <c r="BQ6219" s="15"/>
      <c r="BR6219" s="16" t="s">
        <v>9</v>
      </c>
      <c r="BS6219" s="16"/>
      <c r="BT6219" s="16"/>
      <c r="BU6219" s="16"/>
      <c r="BV6219" s="16"/>
      <c r="BW6219" s="16"/>
      <c r="BX6219" s="16" t="s">
        <v>16</v>
      </c>
      <c r="BY6219" s="16"/>
      <c r="BZ6219" s="16"/>
      <c r="CA6219" s="16"/>
      <c r="CB6219" s="16"/>
      <c r="CC6219" s="16"/>
      <c r="CD6219" s="16"/>
      <c r="CE6219" s="16" t="s">
        <v>13</v>
      </c>
      <c r="CF6219" s="16"/>
      <c r="CG6219" s="16"/>
      <c r="CH6219" s="16"/>
      <c r="CI6219" s="16"/>
      <c r="CJ6219" s="16"/>
      <c r="CK6219" s="16" t="s">
        <v>16</v>
      </c>
      <c r="CL6219" s="16"/>
      <c r="CM6219" s="16"/>
      <c r="CN6219" s="16"/>
      <c r="CO6219" s="16"/>
      <c r="CP6219" s="16"/>
      <c r="CQ6219" s="32"/>
      <c r="CR6219" s="16" t="s">
        <v>14</v>
      </c>
      <c r="CS6219" s="16"/>
      <c r="CT6219" s="16"/>
      <c r="CU6219" s="16"/>
      <c r="CV6219" s="16"/>
      <c r="CW6219" s="16"/>
      <c r="CX6219" s="16" t="s">
        <v>16</v>
      </c>
      <c r="CY6219" s="16"/>
      <c r="CZ6219" s="16"/>
      <c r="DA6219" s="16"/>
      <c r="DB6219" s="16"/>
      <c r="DC6219" s="32"/>
      <c r="DD6219" s="32"/>
      <c r="DE6219" s="39"/>
      <c r="DF6219" s="32"/>
      <c r="DG6219" s="16" t="s">
        <v>29</v>
      </c>
      <c r="DH6219" s="16"/>
      <c r="DI6219" s="16"/>
      <c r="DJ6219" s="16"/>
      <c r="DK6219" s="16"/>
      <c r="DL6219" s="16"/>
      <c r="DM6219" s="16"/>
      <c r="DN6219" s="16"/>
      <c r="DO6219" s="32"/>
      <c r="DP6219" s="16" t="s">
        <v>29</v>
      </c>
      <c r="DQ6219" s="16"/>
      <c r="DR6219" s="16"/>
      <c r="DS6219" s="16"/>
      <c r="DT6219" s="16"/>
      <c r="DU6219" s="16"/>
      <c r="DV6219" s="32"/>
      <c r="DW6219" s="16"/>
      <c r="DX6219" s="32"/>
      <c r="DY6219" s="16"/>
      <c r="DZ6219" s="16" t="s">
        <v>29</v>
      </c>
      <c r="EA6219" s="16"/>
      <c r="EB6219" s="16"/>
      <c r="EC6219" s="16"/>
      <c r="ED6219" s="16"/>
      <c r="EE6219" s="16"/>
      <c r="EF6219" s="17"/>
      <c r="EG6219" s="15"/>
      <c r="EH6219" s="32" t="s">
        <v>15</v>
      </c>
      <c r="EI6219" s="32"/>
      <c r="EJ6219" s="32"/>
      <c r="EK6219" s="32"/>
      <c r="EL6219" s="32"/>
      <c r="EM6219" s="32"/>
      <c r="EN6219" s="16"/>
      <c r="EO6219" s="16"/>
      <c r="EP6219" s="16"/>
      <c r="EQ6219" s="16"/>
      <c r="ER6219" s="16"/>
      <c r="ES6219" s="16"/>
      <c r="ET6219" s="15"/>
      <c r="EU6219" s="16"/>
      <c r="EV6219" s="16"/>
      <c r="EW6219" s="16"/>
      <c r="EX6219" s="16"/>
      <c r="EY6219" s="16"/>
      <c r="EZ6219" s="16"/>
      <c r="FA6219" s="16"/>
      <c r="FB6219" s="16"/>
      <c r="FC6219" s="17"/>
    </row>
    <row r="6220" spans="1:159" x14ac:dyDescent="0.2">
      <c r="A6220" s="55"/>
      <c r="B6220" s="18">
        <v>0</v>
      </c>
      <c r="C6220" s="7">
        <v>1</v>
      </c>
      <c r="D6220" s="7">
        <v>2</v>
      </c>
      <c r="E6220" s="7">
        <v>3</v>
      </c>
      <c r="F6220" s="7">
        <v>4</v>
      </c>
      <c r="G6220" s="7">
        <v>5</v>
      </c>
      <c r="H6220" s="7">
        <v>6</v>
      </c>
      <c r="I6220" s="7">
        <v>7</v>
      </c>
      <c r="J6220" s="7">
        <v>8</v>
      </c>
      <c r="K6220" s="7">
        <v>9</v>
      </c>
      <c r="L6220" s="7">
        <v>10</v>
      </c>
      <c r="M6220" s="7">
        <v>11</v>
      </c>
      <c r="N6220" s="7">
        <v>12</v>
      </c>
      <c r="O6220" s="7">
        <v>13</v>
      </c>
      <c r="P6220" s="7">
        <v>14</v>
      </c>
      <c r="Q6220" s="7">
        <v>15</v>
      </c>
      <c r="R6220" s="7">
        <v>16</v>
      </c>
      <c r="S6220" s="7">
        <v>17</v>
      </c>
      <c r="T6220" s="7">
        <v>18</v>
      </c>
      <c r="U6220" s="7">
        <v>19</v>
      </c>
      <c r="V6220" s="7">
        <v>20</v>
      </c>
      <c r="W6220" s="7">
        <v>21</v>
      </c>
      <c r="X6220" s="7">
        <v>22</v>
      </c>
      <c r="Y6220" s="7">
        <v>23</v>
      </c>
      <c r="Z6220" s="7">
        <v>24</v>
      </c>
      <c r="AA6220" s="7">
        <v>25</v>
      </c>
      <c r="AB6220" s="7">
        <v>26</v>
      </c>
      <c r="AC6220" s="7">
        <v>27</v>
      </c>
      <c r="AD6220" s="7">
        <v>28</v>
      </c>
      <c r="AE6220" s="14"/>
      <c r="AF6220" s="14"/>
      <c r="AG6220" s="14"/>
      <c r="AH6220" s="29"/>
      <c r="AI6220" s="25"/>
      <c r="AJ6220" s="7">
        <v>0</v>
      </c>
      <c r="AK6220" s="7">
        <v>1</v>
      </c>
      <c r="AL6220" s="7">
        <v>2</v>
      </c>
      <c r="AM6220" s="7">
        <v>3</v>
      </c>
      <c r="AN6220" s="7">
        <v>4</v>
      </c>
      <c r="AO6220" s="7">
        <v>5</v>
      </c>
      <c r="AP6220" s="7">
        <v>6</v>
      </c>
      <c r="AQ6220" s="7">
        <v>7</v>
      </c>
      <c r="AR6220" s="7">
        <v>8</v>
      </c>
      <c r="AS6220" s="7">
        <v>9</v>
      </c>
      <c r="AT6220" s="7">
        <v>10</v>
      </c>
      <c r="AU6220" s="7">
        <v>11</v>
      </c>
      <c r="AV6220" s="7">
        <v>12</v>
      </c>
      <c r="AW6220" s="7">
        <v>13</v>
      </c>
      <c r="AX6220" s="7">
        <v>14</v>
      </c>
      <c r="AY6220" s="25"/>
      <c r="AZ6220" s="7">
        <v>0</v>
      </c>
      <c r="BA6220" s="7">
        <v>1</v>
      </c>
      <c r="BB6220" s="7">
        <v>2</v>
      </c>
      <c r="BC6220" s="7">
        <v>3</v>
      </c>
      <c r="BD6220" s="7">
        <v>4</v>
      </c>
      <c r="BE6220" s="7">
        <v>5</v>
      </c>
      <c r="BF6220" s="7">
        <v>6</v>
      </c>
      <c r="BG6220" s="7">
        <v>7</v>
      </c>
      <c r="BH6220" s="7">
        <v>8</v>
      </c>
      <c r="BI6220" s="7">
        <v>9</v>
      </c>
      <c r="BJ6220" s="7">
        <v>10</v>
      </c>
      <c r="BK6220" s="7">
        <v>11</v>
      </c>
      <c r="BL6220" s="7">
        <v>12</v>
      </c>
      <c r="BM6220" s="7">
        <v>13</v>
      </c>
      <c r="BN6220" s="7">
        <v>14</v>
      </c>
      <c r="BO6220" s="25"/>
      <c r="BP6220" s="25"/>
      <c r="BQ6220" s="23"/>
      <c r="BR6220" s="7">
        <v>0</v>
      </c>
      <c r="BS6220" s="7">
        <v>1</v>
      </c>
      <c r="BT6220" s="7">
        <v>2</v>
      </c>
      <c r="BU6220" s="7">
        <v>3</v>
      </c>
      <c r="BV6220" s="7">
        <v>4</v>
      </c>
      <c r="BW6220" s="7">
        <v>5</v>
      </c>
      <c r="BX6220" s="7">
        <v>6</v>
      </c>
      <c r="BY6220" s="7">
        <v>7</v>
      </c>
      <c r="BZ6220" s="7">
        <v>8</v>
      </c>
      <c r="CA6220" s="7">
        <v>9</v>
      </c>
      <c r="CB6220" s="7">
        <v>10</v>
      </c>
      <c r="CC6220" s="7">
        <v>11</v>
      </c>
      <c r="CD6220" s="25"/>
      <c r="CE6220" s="7">
        <v>0</v>
      </c>
      <c r="CF6220" s="7">
        <v>1</v>
      </c>
      <c r="CG6220" s="7">
        <v>2</v>
      </c>
      <c r="CH6220" s="7">
        <v>3</v>
      </c>
      <c r="CI6220" s="7">
        <v>4</v>
      </c>
      <c r="CJ6220" s="7">
        <v>5</v>
      </c>
      <c r="CK6220" s="7">
        <v>6</v>
      </c>
      <c r="CL6220" s="7">
        <v>7</v>
      </c>
      <c r="CM6220" s="7">
        <v>8</v>
      </c>
      <c r="CN6220" s="7">
        <v>9</v>
      </c>
      <c r="CO6220" s="7">
        <v>10</v>
      </c>
      <c r="CP6220" s="7">
        <v>11</v>
      </c>
      <c r="CQ6220" s="25"/>
      <c r="CR6220" s="7">
        <v>0</v>
      </c>
      <c r="CS6220" s="7">
        <v>1</v>
      </c>
      <c r="CT6220" s="7">
        <v>2</v>
      </c>
      <c r="CU6220" s="7">
        <v>3</v>
      </c>
      <c r="CV6220" s="7">
        <v>4</v>
      </c>
      <c r="CW6220" s="7">
        <v>5</v>
      </c>
      <c r="CX6220" s="7">
        <v>6</v>
      </c>
      <c r="CY6220" s="7">
        <v>7</v>
      </c>
      <c r="CZ6220" s="7">
        <v>8</v>
      </c>
      <c r="DA6220" s="7">
        <v>9</v>
      </c>
      <c r="DB6220" s="7">
        <v>10</v>
      </c>
      <c r="DC6220" s="7">
        <v>11</v>
      </c>
      <c r="DD6220" s="25"/>
      <c r="DE6220" s="40"/>
      <c r="DF6220" s="50">
        <v>1</v>
      </c>
      <c r="DG6220" s="7">
        <v>0</v>
      </c>
      <c r="DH6220" s="7">
        <v>1</v>
      </c>
      <c r="DI6220" s="7">
        <v>2</v>
      </c>
      <c r="DJ6220" s="7">
        <v>3</v>
      </c>
      <c r="DK6220" s="7">
        <v>4</v>
      </c>
      <c r="DL6220" s="7">
        <v>5</v>
      </c>
      <c r="DM6220" s="7">
        <v>6</v>
      </c>
      <c r="DN6220" s="25"/>
      <c r="DO6220" s="50">
        <v>2</v>
      </c>
      <c r="DP6220" s="7">
        <v>0</v>
      </c>
      <c r="DQ6220" s="7">
        <v>1</v>
      </c>
      <c r="DR6220" s="7">
        <v>2</v>
      </c>
      <c r="DS6220" s="7">
        <v>3</v>
      </c>
      <c r="DT6220" s="7">
        <v>4</v>
      </c>
      <c r="DU6220" s="7">
        <v>5</v>
      </c>
      <c r="DV6220" s="7">
        <v>6</v>
      </c>
      <c r="DW6220" s="25"/>
      <c r="DX6220" s="50">
        <v>3</v>
      </c>
      <c r="DY6220" s="7">
        <v>0</v>
      </c>
      <c r="DZ6220" s="7">
        <v>1</v>
      </c>
      <c r="EA6220" s="7">
        <v>2</v>
      </c>
      <c r="EB6220" s="7">
        <v>3</v>
      </c>
      <c r="EC6220" s="7">
        <v>4</v>
      </c>
      <c r="ED6220" s="7">
        <v>5</v>
      </c>
      <c r="EE6220" s="7">
        <v>6</v>
      </c>
      <c r="EF6220" s="29"/>
      <c r="EG6220" s="23"/>
      <c r="EH6220" s="50">
        <v>1</v>
      </c>
      <c r="EI6220" s="7">
        <v>0</v>
      </c>
      <c r="EJ6220" s="7">
        <v>1</v>
      </c>
      <c r="EK6220" s="7">
        <v>2</v>
      </c>
      <c r="EL6220" s="7">
        <v>3</v>
      </c>
      <c r="EM6220" s="7">
        <v>4</v>
      </c>
      <c r="EN6220" s="14"/>
      <c r="EO6220" s="14"/>
      <c r="EP6220" s="14"/>
      <c r="EQ6220" s="14"/>
      <c r="ER6220" s="14"/>
      <c r="ES6220" s="14"/>
      <c r="ET6220" s="23"/>
      <c r="EU6220" s="7"/>
      <c r="EV6220" s="7" t="s">
        <v>1</v>
      </c>
      <c r="EW6220" s="14"/>
      <c r="EX6220" s="7"/>
      <c r="EY6220" s="7" t="s">
        <v>8</v>
      </c>
      <c r="EZ6220" s="14"/>
      <c r="FA6220" s="14"/>
      <c r="FB6220" s="14"/>
      <c r="FC6220" s="19"/>
    </row>
    <row r="6221" spans="1:159" x14ac:dyDescent="0.2">
      <c r="A6221" s="55"/>
      <c r="B6221" s="18">
        <v>1</v>
      </c>
      <c r="C6221" s="1">
        <f>学習データ!C6187*$B$37</f>
        <v>0</v>
      </c>
      <c r="D6221" s="1">
        <f>学習データ!D6187*$B$37</f>
        <v>0</v>
      </c>
      <c r="E6221" s="1">
        <f>学習データ!E6187*$B$37</f>
        <v>0</v>
      </c>
      <c r="F6221" s="1">
        <f>学習データ!F6187*$B$37</f>
        <v>0</v>
      </c>
      <c r="G6221" s="1">
        <f>学習データ!G6187*$B$37</f>
        <v>0</v>
      </c>
      <c r="H6221" s="1">
        <f>学習データ!H6187*$B$37</f>
        <v>0</v>
      </c>
      <c r="I6221" s="1">
        <f>学習データ!I6187*$B$37</f>
        <v>0</v>
      </c>
      <c r="J6221" s="1">
        <f>学習データ!J6187*$B$37</f>
        <v>0</v>
      </c>
      <c r="K6221" s="1">
        <f>学習データ!K6187*$B$37</f>
        <v>0</v>
      </c>
      <c r="L6221" s="1">
        <f>学習データ!L6187*$B$37</f>
        <v>0</v>
      </c>
      <c r="M6221" s="1">
        <f>学習データ!M6187*$B$37</f>
        <v>0</v>
      </c>
      <c r="N6221" s="1">
        <f>学習データ!N6187*$B$37</f>
        <v>0</v>
      </c>
      <c r="O6221" s="1">
        <f>学習データ!O6187*$B$37</f>
        <v>0</v>
      </c>
      <c r="P6221" s="1">
        <f>学習データ!P6187*$B$37</f>
        <v>0</v>
      </c>
      <c r="Q6221" s="1">
        <f>学習データ!Q6187*$B$37</f>
        <v>0</v>
      </c>
      <c r="R6221" s="1">
        <f>学習データ!R6187*$B$37</f>
        <v>0</v>
      </c>
      <c r="S6221" s="1">
        <f>学習データ!S6187*$B$37</f>
        <v>0</v>
      </c>
      <c r="T6221" s="1">
        <f>学習データ!T6187*$B$37</f>
        <v>0</v>
      </c>
      <c r="U6221" s="1">
        <f>学習データ!U6187*$B$37</f>
        <v>0</v>
      </c>
      <c r="V6221" s="1">
        <f>学習データ!V6187*$B$37</f>
        <v>0</v>
      </c>
      <c r="W6221" s="1">
        <f>学習データ!W6187*$B$37</f>
        <v>0</v>
      </c>
      <c r="X6221" s="1">
        <f>学習データ!X6187*$B$37</f>
        <v>0</v>
      </c>
      <c r="Y6221" s="1">
        <f>学習データ!Y6187*$B$37</f>
        <v>0</v>
      </c>
      <c r="Z6221" s="1">
        <f>学習データ!Z6187*$B$37</f>
        <v>0</v>
      </c>
      <c r="AA6221" s="1">
        <f>学習データ!AA6187*$B$37</f>
        <v>0</v>
      </c>
      <c r="AB6221" s="1">
        <f>学習データ!AB6187*$B$37</f>
        <v>0</v>
      </c>
      <c r="AC6221" s="1">
        <f>学習データ!AC6187*$B$37</f>
        <v>0</v>
      </c>
      <c r="AD6221" s="1">
        <f>学習データ!AD6187*$B$37</f>
        <v>0</v>
      </c>
      <c r="AE6221" s="14"/>
      <c r="AF6221" s="14"/>
      <c r="AG6221" s="14"/>
      <c r="AH6221" s="29"/>
      <c r="AI6221" s="25"/>
      <c r="AJ6221" s="7">
        <v>1</v>
      </c>
      <c r="AK6221" s="36">
        <f t="shared" ref="AK6221:AK6234" ca="1" si="32707">MAX(OFFSET(C6221,$B6220,B$40,2,2))*$AJ$37</f>
        <v>0</v>
      </c>
      <c r="AL6221" s="36">
        <f t="shared" ref="AL6221:AL6234" ca="1" si="32708">MAX(OFFSET(D6221,$B6220,C$40,2,2))*$AJ$37</f>
        <v>0</v>
      </c>
      <c r="AM6221" s="36">
        <f t="shared" ref="AM6221:AM6234" ca="1" si="32709">MAX(OFFSET(E6221,$B6220,D$40,2,2))*$AJ$37</f>
        <v>0</v>
      </c>
      <c r="AN6221" s="36">
        <f t="shared" ref="AN6221:AN6234" ca="1" si="32710">MAX(OFFSET(F6221,$B6220,E$40,2,2))*$AJ$37</f>
        <v>0</v>
      </c>
      <c r="AO6221" s="36">
        <f t="shared" ref="AO6221:AO6234" ca="1" si="32711">MAX(OFFSET(G6221,$B6220,F$40,2,2))*$AJ$37</f>
        <v>0</v>
      </c>
      <c r="AP6221" s="36">
        <f t="shared" ref="AP6221:AP6234" ca="1" si="32712">MAX(OFFSET(H6221,$B6220,G$40,2,2))*$AJ$37</f>
        <v>0</v>
      </c>
      <c r="AQ6221" s="36">
        <f t="shared" ref="AQ6221:AQ6234" ca="1" si="32713">MAX(OFFSET(I6221,$B6220,H$40,2,2))*$AJ$37</f>
        <v>0</v>
      </c>
      <c r="AR6221" s="36">
        <f t="shared" ref="AR6221:AR6234" ca="1" si="32714">MAX(OFFSET(J6221,$B6220,I$40,2,2))*$AJ$37</f>
        <v>0</v>
      </c>
      <c r="AS6221" s="36">
        <f t="shared" ref="AS6221:AS6234" ca="1" si="32715">MAX(OFFSET(K6221,$B6220,J$40,2,2))*$AJ$37</f>
        <v>0</v>
      </c>
      <c r="AT6221" s="36">
        <f t="shared" ref="AT6221:AT6234" ca="1" si="32716">MAX(OFFSET(L6221,$B6220,K$40,2,2))*$AJ$37</f>
        <v>0</v>
      </c>
      <c r="AU6221" s="36">
        <f t="shared" ref="AU6221:AU6234" ca="1" si="32717">MAX(OFFSET(M6221,$B6220,L$40,2,2))*$AJ$37</f>
        <v>0</v>
      </c>
      <c r="AV6221" s="36">
        <f t="shared" ref="AV6221:AV6234" ca="1" si="32718">MAX(OFFSET(N6221,$B6220,M$40,2,2))*$AJ$37</f>
        <v>0</v>
      </c>
      <c r="AW6221" s="36">
        <f t="shared" ref="AW6221:AW6234" ca="1" si="32719">MAX(OFFSET(O6221,$B6220,N$40,2,2))*$AJ$37</f>
        <v>0</v>
      </c>
      <c r="AX6221" s="36">
        <f t="shared" ref="AX6221:AX6234" ca="1" si="32720">MAX(OFFSET(P6221,$B6220,O$40,2,2))*$AJ$37</f>
        <v>0</v>
      </c>
      <c r="AY6221" s="25"/>
      <c r="AZ6221" s="7">
        <v>1</v>
      </c>
      <c r="BA6221" s="36">
        <f t="shared" ref="BA6221:BA6234" ca="1" si="32721">IF(AK6221&gt;$BA$37,AK6221*$BC$37,0)</f>
        <v>0</v>
      </c>
      <c r="BB6221" s="36">
        <f t="shared" ref="BB6221:BB6234" ca="1" si="32722">IF(AL6221&gt;$BA$37,AL6221*$BC$37,0)</f>
        <v>0</v>
      </c>
      <c r="BC6221" s="36">
        <f t="shared" ref="BC6221:BC6234" ca="1" si="32723">IF(AM6221&gt;$BA$37,AM6221*$BC$37,0)</f>
        <v>0</v>
      </c>
      <c r="BD6221" s="36">
        <f t="shared" ref="BD6221:BD6234" ca="1" si="32724">IF(AN6221&gt;$BA$37,AN6221*$BC$37,0)</f>
        <v>0</v>
      </c>
      <c r="BE6221" s="36">
        <f t="shared" ref="BE6221:BE6234" ca="1" si="32725">IF(AO6221&gt;$BA$37,AO6221*$BC$37,0)</f>
        <v>0</v>
      </c>
      <c r="BF6221" s="36">
        <f t="shared" ref="BF6221:BF6234" ca="1" si="32726">IF(AP6221&gt;$BA$37,AP6221*$BC$37,0)</f>
        <v>0</v>
      </c>
      <c r="BG6221" s="36">
        <f t="shared" ref="BG6221:BG6234" ca="1" si="32727">IF(AQ6221&gt;$BA$37,AQ6221*$BC$37,0)</f>
        <v>0</v>
      </c>
      <c r="BH6221" s="36">
        <f t="shared" ref="BH6221:BH6234" ca="1" si="32728">IF(AR6221&gt;$BA$37,AR6221*$BC$37,0)</f>
        <v>0</v>
      </c>
      <c r="BI6221" s="36">
        <f t="shared" ref="BI6221:BI6234" ca="1" si="32729">IF(AS6221&gt;$BA$37,AS6221*$BC$37,0)</f>
        <v>0</v>
      </c>
      <c r="BJ6221" s="36">
        <f t="shared" ref="BJ6221:BJ6234" ca="1" si="32730">IF(AT6221&gt;$BA$37,AT6221*$BC$37,0)</f>
        <v>0</v>
      </c>
      <c r="BK6221" s="36">
        <f t="shared" ref="BK6221:BK6234" ca="1" si="32731">IF(AU6221&gt;$BA$37,AU6221*$BC$37,0)</f>
        <v>0</v>
      </c>
      <c r="BL6221" s="36">
        <f t="shared" ref="BL6221:BL6234" ca="1" si="32732">IF(AV6221&gt;$BA$37,AV6221*$BC$37,0)</f>
        <v>0</v>
      </c>
      <c r="BM6221" s="36">
        <f t="shared" ref="BM6221:BM6234" ca="1" si="32733">IF(AW6221&gt;$BA$37,AW6221*$BC$37,0)</f>
        <v>0</v>
      </c>
      <c r="BN6221" s="36">
        <f t="shared" ref="BN6221:BN6234" ca="1" si="32734">IF(AX6221&gt;$BA$37,AX6221*$BC$37,0)</f>
        <v>0</v>
      </c>
      <c r="BO6221" s="25"/>
      <c r="BP6221" s="25"/>
      <c r="BQ6221" s="23"/>
      <c r="BR6221" s="7">
        <v>1</v>
      </c>
      <c r="BS6221" s="1">
        <f t="shared" ref="BS6221:BS6231" ca="1" si="32735">1/(1+EXP(-SUMPRODUCT($BS$15:$BV$18,BA6221:BD6224)+$BW$15))</f>
        <v>0.48160743256383232</v>
      </c>
      <c r="BT6221" s="1">
        <f t="shared" ref="BT6221:BT6231" ca="1" si="32736">1/(1+EXP(-SUMPRODUCT($BS$15:$BV$18,BB6221:BE6224)+$BW$15))</f>
        <v>0.48160743256383232</v>
      </c>
      <c r="BU6221" s="1">
        <f t="shared" ref="BU6221:BU6231" ca="1" si="32737">1/(1+EXP(-SUMPRODUCT($BS$15:$BV$18,BC6221:BF6224)+$BW$15))</f>
        <v>0.48160743256383232</v>
      </c>
      <c r="BV6221" s="1">
        <f t="shared" ref="BV6221:BV6231" ca="1" si="32738">1/(1+EXP(-SUMPRODUCT($BS$15:$BV$18,BD6221:BG6224)+$BW$15))</f>
        <v>0.71028485202123126</v>
      </c>
      <c r="BW6221" s="1">
        <f t="shared" ref="BW6221:BW6231" ca="1" si="32739">1/(1+EXP(-SUMPRODUCT($BS$15:$BV$18,BE6221:BH6224)+$BW$15))</f>
        <v>0.81823187060261249</v>
      </c>
      <c r="BX6221" s="1">
        <f t="shared" ref="BX6221:BX6231" ca="1" si="32740">1/(1+EXP(-SUMPRODUCT($BS$15:$BV$18,BF6221:BI6224)+$BW$15))</f>
        <v>0.94200355701524763</v>
      </c>
      <c r="BY6221" s="1">
        <f t="shared" ref="BY6221:BY6231" ca="1" si="32741">1/(1+EXP(-SUMPRODUCT($BS$15:$BV$18,BG6221:BJ6224)+$BW$15))</f>
        <v>0.91234171846236078</v>
      </c>
      <c r="BZ6221" s="1">
        <f t="shared" ref="BZ6221:BZ6231" ca="1" si="32742">1/(1+EXP(-SUMPRODUCT($BS$15:$BV$18,BH6221:BK6224)+$BW$15))</f>
        <v>0.89316166558357124</v>
      </c>
      <c r="CA6221" s="1">
        <f t="shared" ref="CA6221:CA6231" ca="1" si="32743">1/(1+EXP(-SUMPRODUCT($BS$15:$BV$18,BI6221:BL6224)+$BW$15))</f>
        <v>0.71627430056859209</v>
      </c>
      <c r="CB6221" s="1">
        <f t="shared" ref="CB6221:CB6231" ca="1" si="32744">1/(1+EXP(-SUMPRODUCT($BS$15:$BV$18,BJ6221:BM6224)+$BW$15))</f>
        <v>0.48160743256383232</v>
      </c>
      <c r="CC6221" s="1">
        <f t="shared" ref="CC6221:CC6231" ca="1" si="32745">1/(1+EXP(-SUMPRODUCT($BS$15:$BV$18,BK6221:BN6224)+$BW$15))</f>
        <v>0.48160743256383232</v>
      </c>
      <c r="CD6221" s="25"/>
      <c r="CE6221" s="7">
        <v>1</v>
      </c>
      <c r="CF6221" s="1">
        <f t="shared" ref="CF6221:CF6231" ca="1" si="32746">1/(1+EXP(-SUMPRODUCT($BS$19:$BV$22,BA6221:BD6224)+$BW$19))</f>
        <v>0.16845687140215862</v>
      </c>
      <c r="CG6221" s="1">
        <f t="shared" ref="CG6221:CG6231" ca="1" si="32747">1/(1+EXP(-SUMPRODUCT($BS$19:$BV$22,BB6221:BE6224)+$BW$19))</f>
        <v>0.16845687140215862</v>
      </c>
      <c r="CH6221" s="1">
        <f t="shared" ref="CH6221:CH6231" ca="1" si="32748">1/(1+EXP(-SUMPRODUCT($BS$19:$BV$22,BC6221:BF6224)+$BW$19))</f>
        <v>0.16845687140215862</v>
      </c>
      <c r="CI6221" s="1">
        <f t="shared" ref="CI6221:CI6231" ca="1" si="32749">1/(1+EXP(-SUMPRODUCT($BS$19:$BV$22,BD6221:BG6224)+$BW$19))</f>
        <v>9.4546149008554424E-3</v>
      </c>
      <c r="CJ6221" s="1">
        <f t="shared" ref="CJ6221:CJ6231" ca="1" si="32750">1/(1+EXP(-SUMPRODUCT($BS$19:$BV$22,BE6221:BH6224)+$BW$19))</f>
        <v>2.9568670905724104E-3</v>
      </c>
      <c r="CK6221" s="1">
        <f t="shared" ref="CK6221:CK6231" ca="1" si="32751">1/(1+EXP(-SUMPRODUCT($BS$19:$BV$22,BF6221:BI6224)+$BW$19))</f>
        <v>1.1215733849641909E-5</v>
      </c>
      <c r="CL6221" s="1">
        <f t="shared" ref="CL6221:CL6231" ca="1" si="32752">1/(1+EXP(-SUMPRODUCT($BS$19:$BV$22,BG6221:BJ6224)+$BW$19))</f>
        <v>2.7797217511212958E-4</v>
      </c>
      <c r="CM6221" s="1">
        <f t="shared" ref="CM6221:CM6231" ca="1" si="32753">1/(1+EXP(-SUMPRODUCT($BS$19:$BV$22,BH6221:BK6224)+$BW$19))</f>
        <v>2.2618361937888066E-2</v>
      </c>
      <c r="CN6221" s="1">
        <f t="shared" ref="CN6221:CN6231" ca="1" si="32754">1/(1+EXP(-SUMPRODUCT($BS$19:$BV$22,BI6221:BL6224)+$BW$19))</f>
        <v>5.6785383249582544E-2</v>
      </c>
      <c r="CO6221" s="1">
        <f t="shared" ref="CO6221:CO6231" ca="1" si="32755">1/(1+EXP(-SUMPRODUCT($BS$19:$BV$22,BJ6221:BM6224)+$BW$19))</f>
        <v>0.16845687140215862</v>
      </c>
      <c r="CP6221" s="1">
        <f t="shared" ref="CP6221:CP6231" ca="1" si="32756">1/(1+EXP(-SUMPRODUCT($BS$19:$BV$22,BK6221:BN6224)+$BW$19))</f>
        <v>0.16845687140215862</v>
      </c>
      <c r="CQ6221" s="25"/>
      <c r="CR6221" s="7">
        <v>1</v>
      </c>
      <c r="CS6221" s="1">
        <f t="shared" ref="CS6221:CS6231" ca="1" si="32757">1/(1+EXP(-SUMPRODUCT($BS$23:$BV$26,BA6221:BD6224)+$BW$23))</f>
        <v>1.8689893644914347E-2</v>
      </c>
      <c r="CT6221" s="1">
        <f t="shared" ref="CT6221:CT6231" ca="1" si="32758">1/(1+EXP(-SUMPRODUCT($BS$23:$BV$26,BB6221:BE6224)+$BW$23))</f>
        <v>1.8689893644914347E-2</v>
      </c>
      <c r="CU6221" s="1">
        <f t="shared" ref="CU6221:CU6231" ca="1" si="32759">1/(1+EXP(-SUMPRODUCT($BS$23:$BV$26,BC6221:BF6224)+$BW$23))</f>
        <v>1.8689893644914347E-2</v>
      </c>
      <c r="CV6221" s="1">
        <f t="shared" ref="CV6221:CV6231" ca="1" si="32760">1/(1+EXP(-SUMPRODUCT($BS$23:$BV$26,BD6221:BG6224)+$BW$23))</f>
        <v>3.152257684296618E-2</v>
      </c>
      <c r="CW6221" s="1">
        <f t="shared" ref="CW6221:CW6231" ca="1" si="32761">1/(1+EXP(-SUMPRODUCT($BS$23:$BV$26,BE6221:BH6224)+$BW$23))</f>
        <v>0.29262815454131991</v>
      </c>
      <c r="CX6221" s="1">
        <f t="shared" ref="CX6221:CX6231" ca="1" si="32762">1/(1+EXP(-SUMPRODUCT($BS$23:$BV$26,BF6221:BI6224)+$BW$23))</f>
        <v>0.37286565990654752</v>
      </c>
      <c r="CY6221" s="1">
        <f t="shared" ref="CY6221:CY6231" ca="1" si="32763">1/(1+EXP(-SUMPRODUCT($BS$23:$BV$26,BG6221:BJ6224)+$BW$23))</f>
        <v>1.0111448667097372E-2</v>
      </c>
      <c r="CZ6221" s="1">
        <f t="shared" ref="CZ6221:CZ6231" ca="1" si="32764">1/(1+EXP(-SUMPRODUCT($BS$23:$BV$26,BH6221:BK6224)+$BW$23))</f>
        <v>3.3761468306372125E-2</v>
      </c>
      <c r="DA6221" s="1">
        <f t="shared" ref="DA6221:DA6231" ca="1" si="32765">1/(1+EXP(-SUMPRODUCT($BS$23:$BV$26,BI6221:BL6224)+$BW$23))</f>
        <v>3.2518362963761337E-2</v>
      </c>
      <c r="DB6221" s="1">
        <f t="shared" ref="DB6221:DB6231" ca="1" si="32766">1/(1+EXP(-SUMPRODUCT($BS$23:$BV$26,BJ6221:BM6224)+$BW$23))</f>
        <v>1.8689893644914347E-2</v>
      </c>
      <c r="DC6221" s="1">
        <f t="shared" ref="DC6221:DC6231" ca="1" si="32767">1/(1+EXP(-SUMPRODUCT($BS$23:$BV$26,BK6221:BN6224)+$BW$23))</f>
        <v>1.8689893644914347E-2</v>
      </c>
      <c r="DD6221" s="25"/>
      <c r="DE6221" s="40"/>
      <c r="DF6221" s="50"/>
      <c r="DG6221" s="7">
        <v>1</v>
      </c>
      <c r="DH6221" s="1">
        <f t="shared" ref="DH6221:DH6226" ca="1" si="32768">MAX(OFFSET(BS6221,$BR6220,BR$40,2,2))*$DF$37</f>
        <v>0.48160743256383232</v>
      </c>
      <c r="DI6221" s="1">
        <f t="shared" ref="DI6221:DI6226" ca="1" si="32769">MAX(OFFSET(BT6221,$BR6220,BS$40,2,2))*$DF$37</f>
        <v>0.71028485202123126</v>
      </c>
      <c r="DJ6221" s="1">
        <f t="shared" ref="DJ6221:DJ6226" ca="1" si="32770">MAX(OFFSET(BU6221,$BR6220,BT$40,2,2))*$DF$37</f>
        <v>0.98716330384834428</v>
      </c>
      <c r="DK6221" s="1">
        <f t="shared" ref="DK6221:DK6226" ca="1" si="32771">MAX(OFFSET(BV6221,$BR6220,BU$40,2,2))*$DF$37</f>
        <v>0.98187376863466513</v>
      </c>
      <c r="DL6221" s="1">
        <f t="shared" ref="DL6221:DL6226" ca="1" si="32772">MAX(OFFSET(BW6221,$BR6220,BV$40,2,2))*$DF$37</f>
        <v>0.76568309867826634</v>
      </c>
      <c r="DM6221" s="1">
        <f t="shared" ref="DM6221:DM6226" ca="1" si="32773">MAX(OFFSET(BX6221,$BR6220,BW$40,2,2))*$DF$37</f>
        <v>0.48160743256383232</v>
      </c>
      <c r="DN6221" s="25"/>
      <c r="DO6221" s="50"/>
      <c r="DP6221" s="7">
        <v>1</v>
      </c>
      <c r="DQ6221" s="1">
        <f t="shared" ref="DQ6221:DQ6226" ca="1" si="32774">MAX(OFFSET(CF6221,$CE6220,CE$40,2,2))*$DF$37</f>
        <v>0.16845687140215862</v>
      </c>
      <c r="DR6221" s="1">
        <f t="shared" ref="DR6221:DR6226" ca="1" si="32775">MAX(OFFSET(CG6221,$CE6220,CF$40,2,2))*$DF$37</f>
        <v>0.22655845566802119</v>
      </c>
      <c r="DS6221" s="1">
        <f t="shared" ref="DS6221:DS6226" ca="1" si="32776">MAX(OFFSET(CH6221,$CE6220,CG$40,2,2))*$DF$37</f>
        <v>0.33477211141096885</v>
      </c>
      <c r="DT6221" s="1">
        <f t="shared" ref="DT6221:DT6226" ca="1" si="32777">MAX(OFFSET(CI6221,$CE6220,CH$40,2,2))*$DF$37</f>
        <v>8.4360285802659682E-2</v>
      </c>
      <c r="DU6221" s="1">
        <f t="shared" ref="DU6221:DU6226" ca="1" si="32778">MAX(OFFSET(CJ6221,$CE6220,CI$40,2,2))*$DF$37</f>
        <v>0.2009609730486874</v>
      </c>
      <c r="DV6221" s="1">
        <f t="shared" ref="DV6221:DV6226" ca="1" si="32779">MAX(OFFSET(CK6221,$CE6220,CJ$40,2,2))*$DF$37</f>
        <v>0.16845687140215862</v>
      </c>
      <c r="DW6221" s="25"/>
      <c r="DX6221" s="50"/>
      <c r="DY6221" s="7">
        <v>1</v>
      </c>
      <c r="DZ6221" s="1">
        <f t="shared" ref="DZ6221:DZ6226" ca="1" si="32780">MAX(OFFSET(CS6221,$CR6220,CR$40,2,2))*$DF$37</f>
        <v>1.8689893644914347E-2</v>
      </c>
      <c r="EA6221" s="1">
        <f t="shared" ref="EA6221:EA6226" ca="1" si="32781">MAX(OFFSET(CT6221,$CR6220,CS$40,2,2))*$DF$37</f>
        <v>0.1709983617032797</v>
      </c>
      <c r="EB6221" s="1">
        <f t="shared" ref="EB6221:EB6226" ca="1" si="32782">MAX(OFFSET(CU6221,$CR6220,CT$40,2,2))*$DF$37</f>
        <v>0.92523987809766872</v>
      </c>
      <c r="EC6221" s="1">
        <f t="shared" ref="EC6221:EC6226" ca="1" si="32783">MAX(OFFSET(CV6221,$CR6220,CU$40,2,2))*$DF$37</f>
        <v>0.74055371752919441</v>
      </c>
      <c r="ED6221" s="1">
        <f t="shared" ref="ED6221:ED6226" ca="1" si="32784">MAX(OFFSET(CW6221,$CR6220,CV$40,2,2))*$DF$37</f>
        <v>8.3496476248617363E-2</v>
      </c>
      <c r="EE6221" s="1">
        <f t="shared" ref="EE6221:EE6226" ca="1" si="32785">MAX(OFFSET(CX6221,$CR6220,CW$40,2,2))*$DF$37</f>
        <v>1.8689893644914347E-2</v>
      </c>
      <c r="EF6221" s="29"/>
      <c r="EG6221" s="23"/>
      <c r="EH6221" s="50"/>
      <c r="EI6221" s="7">
        <v>1</v>
      </c>
      <c r="EJ6221" s="1">
        <f t="shared" ref="EJ6221:EJ6224" ca="1" si="32786">1/(1+EXP(-SUMPRODUCT($EI$20:$EK$22,DH6221:DJ6223)+$EL$20))</f>
        <v>0.99714209597522696</v>
      </c>
      <c r="EK6221" s="1">
        <f t="shared" ref="EK6221:EK6224" ca="1" si="32787">1/(1+EXP(-SUMPRODUCT($EI$20:$EK$22,DI6221:DK6223)+$EL$20))</f>
        <v>0.99915926392833998</v>
      </c>
      <c r="EL6221" s="1">
        <f t="shared" ref="EL6221:EL6224" ca="1" si="32788">1/(1+EXP(-SUMPRODUCT($EI$20:$EK$22,DJ6221:DL6223)+$EL$20))</f>
        <v>0.99929517857406069</v>
      </c>
      <c r="EM6221" s="1">
        <f t="shared" ref="EM6221:EM6224" ca="1" si="32789">1/(1+EXP(-SUMPRODUCT($EI$20:$EK$22,DK6221:DM6223)+$EL$20))</f>
        <v>0.99751261654088774</v>
      </c>
      <c r="EN6221" s="14"/>
      <c r="EO6221" s="14"/>
      <c r="EP6221" s="14"/>
      <c r="EQ6221" s="14"/>
      <c r="ER6221" s="14"/>
      <c r="ES6221" s="14"/>
      <c r="ET6221" s="23"/>
      <c r="EU6221" s="7">
        <v>0</v>
      </c>
      <c r="EV6221" s="1"/>
      <c r="EW6221" s="14"/>
      <c r="EX6221" s="7">
        <v>0</v>
      </c>
      <c r="EY6221" s="1"/>
      <c r="EZ6221" s="14"/>
      <c r="FA6221" s="27" t="s">
        <v>10</v>
      </c>
      <c r="FB6221" s="1">
        <f t="shared" ref="FB6221" ca="1" si="32790">SUM(EY6221:EY6230)</f>
        <v>8.0471997819275502E-8</v>
      </c>
      <c r="FC6221" s="19"/>
    </row>
    <row r="6222" spans="1:159" x14ac:dyDescent="0.2">
      <c r="A6222" s="55"/>
      <c r="B6222" s="18">
        <v>2</v>
      </c>
      <c r="C6222" s="1">
        <f>学習データ!C6188*$B$37</f>
        <v>0</v>
      </c>
      <c r="D6222" s="1">
        <f>学習データ!D6188*$B$37</f>
        <v>0</v>
      </c>
      <c r="E6222" s="1">
        <f>学習データ!E6188*$B$37</f>
        <v>0</v>
      </c>
      <c r="F6222" s="1">
        <f>学習データ!F6188*$B$37</f>
        <v>0</v>
      </c>
      <c r="G6222" s="1">
        <f>学習データ!G6188*$B$37</f>
        <v>0</v>
      </c>
      <c r="H6222" s="1">
        <f>学習データ!H6188*$B$37</f>
        <v>0</v>
      </c>
      <c r="I6222" s="1">
        <f>学習データ!I6188*$B$37</f>
        <v>0</v>
      </c>
      <c r="J6222" s="1">
        <f>学習データ!J6188*$B$37</f>
        <v>0</v>
      </c>
      <c r="K6222" s="1">
        <f>学習データ!K6188*$B$37</f>
        <v>0</v>
      </c>
      <c r="L6222" s="1">
        <f>学習データ!L6188*$B$37</f>
        <v>0</v>
      </c>
      <c r="M6222" s="1">
        <f>学習データ!M6188*$B$37</f>
        <v>0</v>
      </c>
      <c r="N6222" s="1">
        <f>学習データ!N6188*$B$37</f>
        <v>0</v>
      </c>
      <c r="O6222" s="1">
        <f>学習データ!O6188*$B$37</f>
        <v>0</v>
      </c>
      <c r="P6222" s="1">
        <f>学習データ!P6188*$B$37</f>
        <v>0</v>
      </c>
      <c r="Q6222" s="1">
        <f>学習データ!Q6188*$B$37</f>
        <v>0</v>
      </c>
      <c r="R6222" s="1">
        <f>学習データ!R6188*$B$37</f>
        <v>0</v>
      </c>
      <c r="S6222" s="1">
        <f>学習データ!S6188*$B$37</f>
        <v>0</v>
      </c>
      <c r="T6222" s="1">
        <f>学習データ!T6188*$B$37</f>
        <v>0</v>
      </c>
      <c r="U6222" s="1">
        <f>学習データ!U6188*$B$37</f>
        <v>0</v>
      </c>
      <c r="V6222" s="1">
        <f>学習データ!V6188*$B$37</f>
        <v>0</v>
      </c>
      <c r="W6222" s="1">
        <f>学習データ!W6188*$B$37</f>
        <v>0</v>
      </c>
      <c r="X6222" s="1">
        <f>学習データ!X6188*$B$37</f>
        <v>0</v>
      </c>
      <c r="Y6222" s="1">
        <f>学習データ!Y6188*$B$37</f>
        <v>0</v>
      </c>
      <c r="Z6222" s="1">
        <f>学習データ!Z6188*$B$37</f>
        <v>0</v>
      </c>
      <c r="AA6222" s="1">
        <f>学習データ!AA6188*$B$37</f>
        <v>0</v>
      </c>
      <c r="AB6222" s="1">
        <f>学習データ!AB6188*$B$37</f>
        <v>0</v>
      </c>
      <c r="AC6222" s="1">
        <f>学習データ!AC6188*$B$37</f>
        <v>0</v>
      </c>
      <c r="AD6222" s="1">
        <f>学習データ!AD6188*$B$37</f>
        <v>0</v>
      </c>
      <c r="AE6222" s="14"/>
      <c r="AF6222" s="14"/>
      <c r="AG6222" s="14"/>
      <c r="AH6222" s="29"/>
      <c r="AI6222" s="25"/>
      <c r="AJ6222" s="7">
        <v>2</v>
      </c>
      <c r="AK6222" s="36">
        <f t="shared" ca="1" si="32707"/>
        <v>0</v>
      </c>
      <c r="AL6222" s="36">
        <f t="shared" ca="1" si="32708"/>
        <v>0</v>
      </c>
      <c r="AM6222" s="36">
        <f t="shared" ca="1" si="32709"/>
        <v>0</v>
      </c>
      <c r="AN6222" s="36">
        <f t="shared" ca="1" si="32710"/>
        <v>0</v>
      </c>
      <c r="AO6222" s="36">
        <f t="shared" ca="1" si="32711"/>
        <v>0</v>
      </c>
      <c r="AP6222" s="36">
        <f t="shared" ca="1" si="32712"/>
        <v>0</v>
      </c>
      <c r="AQ6222" s="36">
        <f t="shared" ca="1" si="32713"/>
        <v>0</v>
      </c>
      <c r="AR6222" s="36">
        <f t="shared" ca="1" si="32714"/>
        <v>0.20392156862745098</v>
      </c>
      <c r="AS6222" s="36">
        <f t="shared" ca="1" si="32715"/>
        <v>0.89411764705882346</v>
      </c>
      <c r="AT6222" s="36">
        <f t="shared" ca="1" si="32716"/>
        <v>0</v>
      </c>
      <c r="AU6222" s="36">
        <f t="shared" ca="1" si="32717"/>
        <v>0</v>
      </c>
      <c r="AV6222" s="36">
        <f t="shared" ca="1" si="32718"/>
        <v>0</v>
      </c>
      <c r="AW6222" s="36">
        <f t="shared" ca="1" si="32719"/>
        <v>0</v>
      </c>
      <c r="AX6222" s="36">
        <f t="shared" ca="1" si="32720"/>
        <v>0</v>
      </c>
      <c r="AY6222" s="25"/>
      <c r="AZ6222" s="7">
        <v>2</v>
      </c>
      <c r="BA6222" s="36">
        <f t="shared" ca="1" si="32721"/>
        <v>0</v>
      </c>
      <c r="BB6222" s="36">
        <f t="shared" ca="1" si="32722"/>
        <v>0</v>
      </c>
      <c r="BC6222" s="36">
        <f t="shared" ca="1" si="32723"/>
        <v>0</v>
      </c>
      <c r="BD6222" s="36">
        <f t="shared" ca="1" si="32724"/>
        <v>0</v>
      </c>
      <c r="BE6222" s="36">
        <f t="shared" ca="1" si="32725"/>
        <v>0</v>
      </c>
      <c r="BF6222" s="36">
        <f t="shared" ca="1" si="32726"/>
        <v>0</v>
      </c>
      <c r="BG6222" s="36">
        <f t="shared" ca="1" si="32727"/>
        <v>0</v>
      </c>
      <c r="BH6222" s="36">
        <f t="shared" ca="1" si="32728"/>
        <v>0</v>
      </c>
      <c r="BI6222" s="36">
        <f t="shared" ca="1" si="32729"/>
        <v>0</v>
      </c>
      <c r="BJ6222" s="36">
        <f t="shared" ca="1" si="32730"/>
        <v>0</v>
      </c>
      <c r="BK6222" s="36">
        <f t="shared" ca="1" si="32731"/>
        <v>0</v>
      </c>
      <c r="BL6222" s="36">
        <f t="shared" ca="1" si="32732"/>
        <v>0</v>
      </c>
      <c r="BM6222" s="36">
        <f t="shared" ca="1" si="32733"/>
        <v>0</v>
      </c>
      <c r="BN6222" s="36">
        <f t="shared" ca="1" si="32734"/>
        <v>0</v>
      </c>
      <c r="BO6222" s="25"/>
      <c r="BP6222" s="25"/>
      <c r="BQ6222" s="23"/>
      <c r="BR6222" s="7">
        <v>2</v>
      </c>
      <c r="BS6222" s="1">
        <f t="shared" ca="1" si="32735"/>
        <v>0.48160743256383232</v>
      </c>
      <c r="BT6222" s="1">
        <f t="shared" ca="1" si="32736"/>
        <v>0.48160743256383232</v>
      </c>
      <c r="BU6222" s="1">
        <f t="shared" ca="1" si="32737"/>
        <v>0.48160743256383232</v>
      </c>
      <c r="BV6222" s="1">
        <f t="shared" ca="1" si="32738"/>
        <v>0.55489583926038144</v>
      </c>
      <c r="BW6222" s="1">
        <f t="shared" ca="1" si="32739"/>
        <v>0.84087036581681729</v>
      </c>
      <c r="BX6222" s="1">
        <f t="shared" ca="1" si="32740"/>
        <v>0.98716330384834428</v>
      </c>
      <c r="BY6222" s="1">
        <f t="shared" ca="1" si="32741"/>
        <v>0.98187376863466513</v>
      </c>
      <c r="BZ6222" s="1">
        <f t="shared" ca="1" si="32742"/>
        <v>0.94050657014085814</v>
      </c>
      <c r="CA6222" s="1">
        <f t="shared" ca="1" si="32743"/>
        <v>0.76568309867826634</v>
      </c>
      <c r="CB6222" s="1">
        <f t="shared" ca="1" si="32744"/>
        <v>0.48160743256383232</v>
      </c>
      <c r="CC6222" s="1">
        <f t="shared" ca="1" si="32745"/>
        <v>0.48160743256383232</v>
      </c>
      <c r="CD6222" s="25"/>
      <c r="CE6222" s="7">
        <v>2</v>
      </c>
      <c r="CF6222" s="1">
        <f t="shared" ca="1" si="32746"/>
        <v>0.16845687140215862</v>
      </c>
      <c r="CG6222" s="1">
        <f t="shared" ca="1" si="32747"/>
        <v>0.16845687140215862</v>
      </c>
      <c r="CH6222" s="1">
        <f t="shared" ca="1" si="32748"/>
        <v>0.16845687140215862</v>
      </c>
      <c r="CI6222" s="1">
        <f t="shared" ca="1" si="32749"/>
        <v>0.22655845566802119</v>
      </c>
      <c r="CJ6222" s="1">
        <f t="shared" ca="1" si="32750"/>
        <v>2.7530978223854211E-2</v>
      </c>
      <c r="CK6222" s="1">
        <f t="shared" ca="1" si="32751"/>
        <v>0.33477211141096885</v>
      </c>
      <c r="CL6222" s="1">
        <f t="shared" ca="1" si="32752"/>
        <v>6.5700933031440506E-2</v>
      </c>
      <c r="CM6222" s="1">
        <f t="shared" ca="1" si="32753"/>
        <v>8.4360285802659682E-2</v>
      </c>
      <c r="CN6222" s="1">
        <f t="shared" ca="1" si="32754"/>
        <v>0.2009609730486874</v>
      </c>
      <c r="CO6222" s="1">
        <f t="shared" ca="1" si="32755"/>
        <v>0.16845687140215862</v>
      </c>
      <c r="CP6222" s="1">
        <f t="shared" ca="1" si="32756"/>
        <v>0.16845687140215862</v>
      </c>
      <c r="CQ6222" s="25"/>
      <c r="CR6222" s="7">
        <v>2</v>
      </c>
      <c r="CS6222" s="1">
        <f t="shared" ca="1" si="32757"/>
        <v>1.8689893644914347E-2</v>
      </c>
      <c r="CT6222" s="1">
        <f t="shared" ca="1" si="32758"/>
        <v>1.8689893644914347E-2</v>
      </c>
      <c r="CU6222" s="1">
        <f t="shared" ca="1" si="32759"/>
        <v>1.8689893644914347E-2</v>
      </c>
      <c r="CV6222" s="1">
        <f t="shared" ca="1" si="32760"/>
        <v>0.1709983617032797</v>
      </c>
      <c r="CW6222" s="1">
        <f t="shared" ca="1" si="32761"/>
        <v>0.66368187606969042</v>
      </c>
      <c r="CX6222" s="1">
        <f t="shared" ca="1" si="32762"/>
        <v>0.92523987809766872</v>
      </c>
      <c r="CY6222" s="1">
        <f t="shared" ca="1" si="32763"/>
        <v>0.74055371752919441</v>
      </c>
      <c r="CZ6222" s="1">
        <f t="shared" ca="1" si="32764"/>
        <v>0.5863015937420748</v>
      </c>
      <c r="DA6222" s="1">
        <f t="shared" ca="1" si="32765"/>
        <v>8.3496476248617363E-2</v>
      </c>
      <c r="DB6222" s="1">
        <f t="shared" ca="1" si="32766"/>
        <v>1.8689893644914347E-2</v>
      </c>
      <c r="DC6222" s="1">
        <f t="shared" ca="1" si="32767"/>
        <v>1.8689893644914347E-2</v>
      </c>
      <c r="DD6222" s="25"/>
      <c r="DE6222" s="40"/>
      <c r="DF6222" s="50"/>
      <c r="DG6222" s="7">
        <v>2</v>
      </c>
      <c r="DH6222" s="1">
        <f t="shared" ca="1" si="32768"/>
        <v>0.48160743256383232</v>
      </c>
      <c r="DI6222" s="1">
        <f t="shared" ca="1" si="32769"/>
        <v>0.64381449104215993</v>
      </c>
      <c r="DJ6222" s="1">
        <f t="shared" ca="1" si="32770"/>
        <v>0.9747233820779877</v>
      </c>
      <c r="DK6222" s="1">
        <f t="shared" ca="1" si="32771"/>
        <v>0.95910953584255654</v>
      </c>
      <c r="DL6222" s="1">
        <f t="shared" ca="1" si="32772"/>
        <v>0.78270570059916666</v>
      </c>
      <c r="DM6222" s="1">
        <f t="shared" ca="1" si="32773"/>
        <v>0.48160743256383232</v>
      </c>
      <c r="DN6222" s="25"/>
      <c r="DO6222" s="50"/>
      <c r="DP6222" s="7">
        <v>2</v>
      </c>
      <c r="DQ6222" s="1">
        <f t="shared" ca="1" si="32774"/>
        <v>0.16845687140215862</v>
      </c>
      <c r="DR6222" s="1">
        <f t="shared" ca="1" si="32775"/>
        <v>0.59627887864421636</v>
      </c>
      <c r="DS6222" s="1">
        <f t="shared" ca="1" si="32776"/>
        <v>0.99991482932016418</v>
      </c>
      <c r="DT6222" s="1">
        <f t="shared" ca="1" si="32777"/>
        <v>0.99995180513865267</v>
      </c>
      <c r="DU6222" s="1">
        <f t="shared" ca="1" si="32778"/>
        <v>0.99696700180873721</v>
      </c>
      <c r="DV6222" s="1">
        <f t="shared" ca="1" si="32779"/>
        <v>0.16845687140215862</v>
      </c>
      <c r="DW6222" s="25"/>
      <c r="DX6222" s="50"/>
      <c r="DY6222" s="7">
        <v>2</v>
      </c>
      <c r="DZ6222" s="1">
        <f t="shared" ca="1" si="32780"/>
        <v>1.8689893644914347E-2</v>
      </c>
      <c r="EA6222" s="1">
        <f t="shared" ca="1" si="32781"/>
        <v>9.0302994332972827E-2</v>
      </c>
      <c r="EB6222" s="1">
        <f t="shared" ca="1" si="32782"/>
        <v>0.95873181486803383</v>
      </c>
      <c r="EC6222" s="1">
        <f t="shared" ca="1" si="32783"/>
        <v>0.58990557164157253</v>
      </c>
      <c r="ED6222" s="1">
        <f t="shared" ca="1" si="32784"/>
        <v>0.10713686451183947</v>
      </c>
      <c r="EE6222" s="1">
        <f t="shared" ca="1" si="32785"/>
        <v>1.8689893644914347E-2</v>
      </c>
      <c r="EF6222" s="29"/>
      <c r="EG6222" s="23"/>
      <c r="EH6222" s="50"/>
      <c r="EI6222" s="7">
        <v>2</v>
      </c>
      <c r="EJ6222" s="1">
        <f t="shared" ca="1" si="32786"/>
        <v>0.99844370116311321</v>
      </c>
      <c r="EK6222" s="1">
        <f t="shared" ca="1" si="32787"/>
        <v>0.99929428388921371</v>
      </c>
      <c r="EL6222" s="1">
        <f t="shared" ca="1" si="32788"/>
        <v>0.9993296350788381</v>
      </c>
      <c r="EM6222" s="1">
        <f t="shared" ca="1" si="32789"/>
        <v>0.99803655223658039</v>
      </c>
      <c r="EN6222" s="14"/>
      <c r="EO6222" s="14" t="s">
        <v>30</v>
      </c>
      <c r="EP6222" s="14"/>
      <c r="EQ6222" s="14"/>
      <c r="ER6222" s="14"/>
      <c r="ES6222" s="14"/>
      <c r="ET6222" s="23"/>
      <c r="EU6222" s="7">
        <v>1</v>
      </c>
      <c r="EV6222" s="1"/>
      <c r="EW6222" s="14"/>
      <c r="EX6222" s="7">
        <v>1</v>
      </c>
      <c r="EY6222" s="1"/>
      <c r="EZ6222" s="14"/>
      <c r="FA6222" s="14"/>
      <c r="FB6222" s="14"/>
      <c r="FC6222" s="19"/>
    </row>
    <row r="6223" spans="1:159" x14ac:dyDescent="0.2">
      <c r="A6223" s="55"/>
      <c r="B6223" s="18">
        <v>3</v>
      </c>
      <c r="C6223" s="1">
        <f>学習データ!C6189*$B$37</f>
        <v>0</v>
      </c>
      <c r="D6223" s="1">
        <f>学習データ!D6189*$B$37</f>
        <v>0</v>
      </c>
      <c r="E6223" s="1">
        <f>学習データ!E6189*$B$37</f>
        <v>0</v>
      </c>
      <c r="F6223" s="1">
        <f>学習データ!F6189*$B$37</f>
        <v>0</v>
      </c>
      <c r="G6223" s="1">
        <f>学習データ!G6189*$B$37</f>
        <v>0</v>
      </c>
      <c r="H6223" s="1">
        <f>学習データ!H6189*$B$37</f>
        <v>0</v>
      </c>
      <c r="I6223" s="1">
        <f>学習データ!I6189*$B$37</f>
        <v>0</v>
      </c>
      <c r="J6223" s="1">
        <f>学習データ!J6189*$B$37</f>
        <v>0</v>
      </c>
      <c r="K6223" s="1">
        <f>学習データ!K6189*$B$37</f>
        <v>0</v>
      </c>
      <c r="L6223" s="1">
        <f>学習データ!L6189*$B$37</f>
        <v>0</v>
      </c>
      <c r="M6223" s="1">
        <f>学習データ!M6189*$B$37</f>
        <v>0</v>
      </c>
      <c r="N6223" s="1">
        <f>学習データ!N6189*$B$37</f>
        <v>0</v>
      </c>
      <c r="O6223" s="1">
        <f>学習データ!O6189*$B$37</f>
        <v>0</v>
      </c>
      <c r="P6223" s="1">
        <f>学習データ!P6189*$B$37</f>
        <v>0</v>
      </c>
      <c r="Q6223" s="1">
        <f>学習データ!Q6189*$B$37</f>
        <v>0</v>
      </c>
      <c r="R6223" s="1">
        <f>学習データ!R6189*$B$37</f>
        <v>0</v>
      </c>
      <c r="S6223" s="1">
        <f>学習データ!S6189*$B$37</f>
        <v>0</v>
      </c>
      <c r="T6223" s="1">
        <f>学習データ!T6189*$B$37</f>
        <v>0</v>
      </c>
      <c r="U6223" s="1">
        <f>学習データ!U6189*$B$37</f>
        <v>0</v>
      </c>
      <c r="V6223" s="1">
        <f>学習データ!V6189*$B$37</f>
        <v>0</v>
      </c>
      <c r="W6223" s="1">
        <f>学習データ!W6189*$B$37</f>
        <v>0</v>
      </c>
      <c r="X6223" s="1">
        <f>学習データ!X6189*$B$37</f>
        <v>0</v>
      </c>
      <c r="Y6223" s="1">
        <f>学習データ!Y6189*$B$37</f>
        <v>0</v>
      </c>
      <c r="Z6223" s="1">
        <f>学習データ!Z6189*$B$37</f>
        <v>0</v>
      </c>
      <c r="AA6223" s="1">
        <f>学習データ!AA6189*$B$37</f>
        <v>0</v>
      </c>
      <c r="AB6223" s="1">
        <f>学習データ!AB6189*$B$37</f>
        <v>0</v>
      </c>
      <c r="AC6223" s="1">
        <f>学習データ!AC6189*$B$37</f>
        <v>0</v>
      </c>
      <c r="AD6223" s="1">
        <f>学習データ!AD6189*$B$37</f>
        <v>0</v>
      </c>
      <c r="AE6223" s="14"/>
      <c r="AF6223" s="14"/>
      <c r="AG6223" s="14"/>
      <c r="AH6223" s="29"/>
      <c r="AI6223" s="25"/>
      <c r="AJ6223" s="7">
        <v>3</v>
      </c>
      <c r="AK6223" s="36">
        <f t="shared" ca="1" si="32707"/>
        <v>0</v>
      </c>
      <c r="AL6223" s="36">
        <f t="shared" ca="1" si="32708"/>
        <v>0</v>
      </c>
      <c r="AM6223" s="36">
        <f t="shared" ca="1" si="32709"/>
        <v>0</v>
      </c>
      <c r="AN6223" s="36">
        <f t="shared" ca="1" si="32710"/>
        <v>0</v>
      </c>
      <c r="AO6223" s="36">
        <f t="shared" ca="1" si="32711"/>
        <v>0</v>
      </c>
      <c r="AP6223" s="36">
        <f t="shared" ca="1" si="32712"/>
        <v>0</v>
      </c>
      <c r="AQ6223" s="36">
        <f t="shared" ca="1" si="32713"/>
        <v>0.32156862745098036</v>
      </c>
      <c r="AR6223" s="36">
        <f t="shared" ca="1" si="32714"/>
        <v>0.99607843137254903</v>
      </c>
      <c r="AS6223" s="36">
        <f t="shared" ca="1" si="32715"/>
        <v>0.99607843137254903</v>
      </c>
      <c r="AT6223" s="36">
        <f t="shared" ca="1" si="32716"/>
        <v>0</v>
      </c>
      <c r="AU6223" s="36">
        <f t="shared" ca="1" si="32717"/>
        <v>0</v>
      </c>
      <c r="AV6223" s="36">
        <f t="shared" ca="1" si="32718"/>
        <v>0</v>
      </c>
      <c r="AW6223" s="36">
        <f t="shared" ca="1" si="32719"/>
        <v>0</v>
      </c>
      <c r="AX6223" s="36">
        <f t="shared" ca="1" si="32720"/>
        <v>0</v>
      </c>
      <c r="AY6223" s="25"/>
      <c r="AZ6223" s="7">
        <v>3</v>
      </c>
      <c r="BA6223" s="36">
        <f t="shared" ca="1" si="32721"/>
        <v>0</v>
      </c>
      <c r="BB6223" s="36">
        <f t="shared" ca="1" si="32722"/>
        <v>0</v>
      </c>
      <c r="BC6223" s="36">
        <f t="shared" ca="1" si="32723"/>
        <v>0</v>
      </c>
      <c r="BD6223" s="36">
        <f t="shared" ca="1" si="32724"/>
        <v>0</v>
      </c>
      <c r="BE6223" s="36">
        <f t="shared" ca="1" si="32725"/>
        <v>0</v>
      </c>
      <c r="BF6223" s="36">
        <f t="shared" ca="1" si="32726"/>
        <v>0</v>
      </c>
      <c r="BG6223" s="36">
        <f t="shared" ca="1" si="32727"/>
        <v>0</v>
      </c>
      <c r="BH6223" s="36">
        <f t="shared" ca="1" si="32728"/>
        <v>0.99607843137254903</v>
      </c>
      <c r="BI6223" s="36">
        <f t="shared" ca="1" si="32729"/>
        <v>0.99607843137254903</v>
      </c>
      <c r="BJ6223" s="36">
        <f t="shared" ca="1" si="32730"/>
        <v>0</v>
      </c>
      <c r="BK6223" s="36">
        <f t="shared" ca="1" si="32731"/>
        <v>0</v>
      </c>
      <c r="BL6223" s="36">
        <f t="shared" ca="1" si="32732"/>
        <v>0</v>
      </c>
      <c r="BM6223" s="36">
        <f t="shared" ca="1" si="32733"/>
        <v>0</v>
      </c>
      <c r="BN6223" s="36">
        <f t="shared" ca="1" si="32734"/>
        <v>0</v>
      </c>
      <c r="BO6223" s="25"/>
      <c r="BP6223" s="25"/>
      <c r="BQ6223" s="23"/>
      <c r="BR6223" s="7">
        <v>3</v>
      </c>
      <c r="BS6223" s="1">
        <f t="shared" ca="1" si="32735"/>
        <v>0.48160743256383232</v>
      </c>
      <c r="BT6223" s="1">
        <f t="shared" ca="1" si="32736"/>
        <v>0.48160743256383232</v>
      </c>
      <c r="BU6223" s="1">
        <f t="shared" ca="1" si="32737"/>
        <v>0.48160743256383232</v>
      </c>
      <c r="BV6223" s="1">
        <f t="shared" ca="1" si="32738"/>
        <v>0.64381449104215993</v>
      </c>
      <c r="BW6223" s="1">
        <f t="shared" ca="1" si="32739"/>
        <v>0.84342503112036959</v>
      </c>
      <c r="BX6223" s="1">
        <f t="shared" ca="1" si="32740"/>
        <v>0.9747233820779877</v>
      </c>
      <c r="BY6223" s="1">
        <f t="shared" ca="1" si="32741"/>
        <v>0.95910953584255654</v>
      </c>
      <c r="BZ6223" s="1">
        <f t="shared" ca="1" si="32742"/>
        <v>0.91162628727300188</v>
      </c>
      <c r="CA6223" s="1">
        <f t="shared" ca="1" si="32743"/>
        <v>0.78270570059916666</v>
      </c>
      <c r="CB6223" s="1">
        <f t="shared" ca="1" si="32744"/>
        <v>0.48160743256383232</v>
      </c>
      <c r="CC6223" s="1">
        <f t="shared" ca="1" si="32745"/>
        <v>0.48160743256383232</v>
      </c>
      <c r="CD6223" s="25"/>
      <c r="CE6223" s="7">
        <v>3</v>
      </c>
      <c r="CF6223" s="1">
        <f t="shared" ca="1" si="32746"/>
        <v>0.16845687140215862</v>
      </c>
      <c r="CG6223" s="1">
        <f t="shared" ca="1" si="32747"/>
        <v>0.16845687140215862</v>
      </c>
      <c r="CH6223" s="1">
        <f t="shared" ca="1" si="32748"/>
        <v>0.16845687140215862</v>
      </c>
      <c r="CI6223" s="1">
        <f t="shared" ca="1" si="32749"/>
        <v>0.59627887864421636</v>
      </c>
      <c r="CJ6223" s="1">
        <f t="shared" ca="1" si="32750"/>
        <v>0.99875825515820049</v>
      </c>
      <c r="CK6223" s="1">
        <f t="shared" ca="1" si="32751"/>
        <v>0.99991482932016418</v>
      </c>
      <c r="CL6223" s="1">
        <f t="shared" ca="1" si="32752"/>
        <v>0.99683615607553444</v>
      </c>
      <c r="CM6223" s="1">
        <f t="shared" ca="1" si="32753"/>
        <v>0.99912907623209291</v>
      </c>
      <c r="CN6223" s="1">
        <f t="shared" ca="1" si="32754"/>
        <v>0.99696700180873721</v>
      </c>
      <c r="CO6223" s="1">
        <f t="shared" ca="1" si="32755"/>
        <v>0.16845687140215862</v>
      </c>
      <c r="CP6223" s="1">
        <f t="shared" ca="1" si="32756"/>
        <v>0.16845687140215862</v>
      </c>
      <c r="CQ6223" s="25"/>
      <c r="CR6223" s="7">
        <v>3</v>
      </c>
      <c r="CS6223" s="1">
        <f t="shared" ca="1" si="32757"/>
        <v>1.8689893644914347E-2</v>
      </c>
      <c r="CT6223" s="1">
        <f t="shared" ca="1" si="32758"/>
        <v>1.8689893644914347E-2</v>
      </c>
      <c r="CU6223" s="1">
        <f t="shared" ca="1" si="32759"/>
        <v>1.8689893644914347E-2</v>
      </c>
      <c r="CV6223" s="1">
        <f t="shared" ca="1" si="32760"/>
        <v>9.0302994332972827E-2</v>
      </c>
      <c r="CW6223" s="1">
        <f t="shared" ca="1" si="32761"/>
        <v>0.49307842803309115</v>
      </c>
      <c r="CX6223" s="1">
        <f t="shared" ca="1" si="32762"/>
        <v>0.95873181486803383</v>
      </c>
      <c r="CY6223" s="1">
        <f t="shared" ca="1" si="32763"/>
        <v>0.58990557164157253</v>
      </c>
      <c r="CZ6223" s="1">
        <f t="shared" ca="1" si="32764"/>
        <v>0.5880286504791582</v>
      </c>
      <c r="DA6223" s="1">
        <f t="shared" ca="1" si="32765"/>
        <v>0.10483073007928768</v>
      </c>
      <c r="DB6223" s="1">
        <f t="shared" ca="1" si="32766"/>
        <v>1.8689893644914347E-2</v>
      </c>
      <c r="DC6223" s="1">
        <f t="shared" ca="1" si="32767"/>
        <v>1.8689893644914347E-2</v>
      </c>
      <c r="DD6223" s="25"/>
      <c r="DE6223" s="40"/>
      <c r="DF6223" s="50"/>
      <c r="DG6223" s="7">
        <v>3</v>
      </c>
      <c r="DH6223" s="1">
        <f t="shared" ca="1" si="32768"/>
        <v>0.76979740182484346</v>
      </c>
      <c r="DI6223" s="1">
        <f t="shared" ca="1" si="32769"/>
        <v>0.90126327170105702</v>
      </c>
      <c r="DJ6223" s="1">
        <f t="shared" ca="1" si="32770"/>
        <v>0.97918470600699714</v>
      </c>
      <c r="DK6223" s="1">
        <f t="shared" ca="1" si="32771"/>
        <v>0.96146796484240427</v>
      </c>
      <c r="DL6223" s="1">
        <f t="shared" ca="1" si="32772"/>
        <v>0.74799198112929166</v>
      </c>
      <c r="DM6223" s="1">
        <f t="shared" ca="1" si="32773"/>
        <v>0.48160743256383232</v>
      </c>
      <c r="DN6223" s="25"/>
      <c r="DO6223" s="50"/>
      <c r="DP6223" s="7">
        <v>3</v>
      </c>
      <c r="DQ6223" s="1">
        <f t="shared" ca="1" si="32774"/>
        <v>0.16845687140215862</v>
      </c>
      <c r="DR6223" s="1">
        <f t="shared" ca="1" si="32775"/>
        <v>0.16845687140215862</v>
      </c>
      <c r="DS6223" s="1">
        <f t="shared" ca="1" si="32776"/>
        <v>0.85628713963230896</v>
      </c>
      <c r="DT6223" s="1">
        <f t="shared" ca="1" si="32777"/>
        <v>0.9998041133359824</v>
      </c>
      <c r="DU6223" s="1">
        <f t="shared" ca="1" si="32778"/>
        <v>0.99907096391867256</v>
      </c>
      <c r="DV6223" s="1">
        <f t="shared" ca="1" si="32779"/>
        <v>0.16845687140215862</v>
      </c>
      <c r="DW6223" s="25"/>
      <c r="DX6223" s="50"/>
      <c r="DY6223" s="7">
        <v>3</v>
      </c>
      <c r="DZ6223" s="1">
        <f t="shared" ca="1" si="32780"/>
        <v>3.3862556983739842E-2</v>
      </c>
      <c r="EA6223" s="1">
        <f t="shared" ca="1" si="32781"/>
        <v>9.7356078155656348E-2</v>
      </c>
      <c r="EB6223" s="1">
        <f t="shared" ca="1" si="32782"/>
        <v>0.84983891328317207</v>
      </c>
      <c r="EC6223" s="1">
        <f t="shared" ca="1" si="32783"/>
        <v>0.86312300634929251</v>
      </c>
      <c r="ED6223" s="1">
        <f t="shared" ca="1" si="32784"/>
        <v>0.28014740905157981</v>
      </c>
      <c r="EE6223" s="1">
        <f t="shared" ca="1" si="32785"/>
        <v>1.8689893644914347E-2</v>
      </c>
      <c r="EF6223" s="29"/>
      <c r="EG6223" s="23"/>
      <c r="EH6223" s="50"/>
      <c r="EI6223" s="7">
        <v>3</v>
      </c>
      <c r="EJ6223" s="1">
        <f t="shared" ca="1" si="32786"/>
        <v>0.99929355252623742</v>
      </c>
      <c r="EK6223" s="1">
        <f t="shared" ca="1" si="32787"/>
        <v>0.99952458239694097</v>
      </c>
      <c r="EL6223" s="1">
        <f t="shared" ca="1" si="32788"/>
        <v>0.99944617980660611</v>
      </c>
      <c r="EM6223" s="1">
        <f t="shared" ca="1" si="32789"/>
        <v>0.9986453889242205</v>
      </c>
      <c r="EN6223" s="14"/>
      <c r="EO6223" s="7"/>
      <c r="EP6223" s="7">
        <v>0</v>
      </c>
      <c r="EQ6223" s="7">
        <v>1</v>
      </c>
      <c r="ER6223" s="7">
        <v>2</v>
      </c>
      <c r="ES6223" s="14"/>
      <c r="ET6223" s="23"/>
      <c r="EU6223" s="7">
        <v>2</v>
      </c>
      <c r="EV6223" s="1">
        <f t="shared" ref="EV6223" ca="1" si="32791">1/(1+EXP(-SUMPRODUCT($EV$5:$EW$14,EQ6224:ER6233)+$EX$5))</f>
        <v>0.99972466915643243</v>
      </c>
      <c r="EW6223" s="14"/>
      <c r="EX6223" s="7">
        <v>2</v>
      </c>
      <c r="EY6223" s="1">
        <f t="shared" ref="EY6223:EY6224" ca="1" si="32792">(AG6240-EV6223)^2</f>
        <v>7.5807073419628167E-8</v>
      </c>
      <c r="EZ6223" s="14"/>
      <c r="FA6223" s="14"/>
      <c r="FB6223" s="14"/>
      <c r="FC6223" s="19"/>
    </row>
    <row r="6224" spans="1:159" x14ac:dyDescent="0.2">
      <c r="A6224" s="55"/>
      <c r="B6224" s="18">
        <v>4</v>
      </c>
      <c r="C6224" s="1">
        <f>学習データ!C6190*$B$37</f>
        <v>0</v>
      </c>
      <c r="D6224" s="1">
        <f>学習データ!D6190*$B$37</f>
        <v>0</v>
      </c>
      <c r="E6224" s="1">
        <f>学習データ!E6190*$B$37</f>
        <v>0</v>
      </c>
      <c r="F6224" s="1">
        <f>学習データ!F6190*$B$37</f>
        <v>0</v>
      </c>
      <c r="G6224" s="1">
        <f>学習データ!G6190*$B$37</f>
        <v>0</v>
      </c>
      <c r="H6224" s="1">
        <f>学習データ!H6190*$B$37</f>
        <v>0</v>
      </c>
      <c r="I6224" s="1">
        <f>学習データ!I6190*$B$37</f>
        <v>0</v>
      </c>
      <c r="J6224" s="1">
        <f>学習データ!J6190*$B$37</f>
        <v>0</v>
      </c>
      <c r="K6224" s="1">
        <f>学習データ!K6190*$B$37</f>
        <v>0</v>
      </c>
      <c r="L6224" s="1">
        <f>学習データ!L6190*$B$37</f>
        <v>0</v>
      </c>
      <c r="M6224" s="1">
        <f>学習データ!M6190*$B$37</f>
        <v>0</v>
      </c>
      <c r="N6224" s="1">
        <f>学習データ!N6190*$B$37</f>
        <v>0</v>
      </c>
      <c r="O6224" s="1">
        <f>学習データ!O6190*$B$37</f>
        <v>0</v>
      </c>
      <c r="P6224" s="1">
        <f>学習データ!P6190*$B$37</f>
        <v>0</v>
      </c>
      <c r="Q6224" s="1">
        <f>学習データ!Q6190*$B$37</f>
        <v>0</v>
      </c>
      <c r="R6224" s="1">
        <f>学習データ!R6190*$B$37</f>
        <v>52</v>
      </c>
      <c r="S6224" s="1">
        <f>学習データ!S6190*$B$37</f>
        <v>228</v>
      </c>
      <c r="T6224" s="1">
        <f>学習データ!T6190*$B$37</f>
        <v>95</v>
      </c>
      <c r="U6224" s="1">
        <f>学習データ!U6190*$B$37</f>
        <v>0</v>
      </c>
      <c r="V6224" s="1">
        <f>学習データ!V6190*$B$37</f>
        <v>0</v>
      </c>
      <c r="W6224" s="1">
        <f>学習データ!W6190*$B$37</f>
        <v>0</v>
      </c>
      <c r="X6224" s="1">
        <f>学習データ!X6190*$B$37</f>
        <v>0</v>
      </c>
      <c r="Y6224" s="1">
        <f>学習データ!Y6190*$B$37</f>
        <v>0</v>
      </c>
      <c r="Z6224" s="1">
        <f>学習データ!Z6190*$B$37</f>
        <v>0</v>
      </c>
      <c r="AA6224" s="1">
        <f>学習データ!AA6190*$B$37</f>
        <v>0</v>
      </c>
      <c r="AB6224" s="1">
        <f>学習データ!AB6190*$B$37</f>
        <v>0</v>
      </c>
      <c r="AC6224" s="1">
        <f>学習データ!AC6190*$B$37</f>
        <v>0</v>
      </c>
      <c r="AD6224" s="1">
        <f>学習データ!AD6190*$B$37</f>
        <v>0</v>
      </c>
      <c r="AE6224" s="14"/>
      <c r="AF6224" s="14"/>
      <c r="AG6224" s="14"/>
      <c r="AH6224" s="29"/>
      <c r="AI6224" s="25"/>
      <c r="AJ6224" s="7">
        <v>4</v>
      </c>
      <c r="AK6224" s="36">
        <f t="shared" ca="1" si="32707"/>
        <v>0</v>
      </c>
      <c r="AL6224" s="36">
        <f t="shared" ca="1" si="32708"/>
        <v>0</v>
      </c>
      <c r="AM6224" s="36">
        <f t="shared" ca="1" si="32709"/>
        <v>0</v>
      </c>
      <c r="AN6224" s="36">
        <f t="shared" ca="1" si="32710"/>
        <v>0</v>
      </c>
      <c r="AO6224" s="36">
        <f t="shared" ca="1" si="32711"/>
        <v>0</v>
      </c>
      <c r="AP6224" s="36">
        <f t="shared" ca="1" si="32712"/>
        <v>0</v>
      </c>
      <c r="AQ6224" s="36">
        <f t="shared" ca="1" si="32713"/>
        <v>0.96078431372549022</v>
      </c>
      <c r="AR6224" s="36">
        <f t="shared" ca="1" si="32714"/>
        <v>0.99607843137254903</v>
      </c>
      <c r="AS6224" s="36">
        <f t="shared" ca="1" si="32715"/>
        <v>0.99607843137254903</v>
      </c>
      <c r="AT6224" s="36">
        <f t="shared" ca="1" si="32716"/>
        <v>0.49019607843137253</v>
      </c>
      <c r="AU6224" s="36">
        <f t="shared" ca="1" si="32717"/>
        <v>0</v>
      </c>
      <c r="AV6224" s="36">
        <f t="shared" ca="1" si="32718"/>
        <v>0</v>
      </c>
      <c r="AW6224" s="36">
        <f t="shared" ca="1" si="32719"/>
        <v>0</v>
      </c>
      <c r="AX6224" s="36">
        <f t="shared" ca="1" si="32720"/>
        <v>0</v>
      </c>
      <c r="AY6224" s="25"/>
      <c r="AZ6224" s="7">
        <v>4</v>
      </c>
      <c r="BA6224" s="36">
        <f t="shared" ca="1" si="32721"/>
        <v>0</v>
      </c>
      <c r="BB6224" s="36">
        <f t="shared" ca="1" si="32722"/>
        <v>0</v>
      </c>
      <c r="BC6224" s="36">
        <f t="shared" ca="1" si="32723"/>
        <v>0</v>
      </c>
      <c r="BD6224" s="36">
        <f t="shared" ca="1" si="32724"/>
        <v>0</v>
      </c>
      <c r="BE6224" s="36">
        <f t="shared" ca="1" si="32725"/>
        <v>0</v>
      </c>
      <c r="BF6224" s="36">
        <f t="shared" ca="1" si="32726"/>
        <v>0</v>
      </c>
      <c r="BG6224" s="36">
        <f t="shared" ca="1" si="32727"/>
        <v>0.96078431372549022</v>
      </c>
      <c r="BH6224" s="36">
        <f t="shared" ca="1" si="32728"/>
        <v>0.99607843137254903</v>
      </c>
      <c r="BI6224" s="36">
        <f t="shared" ca="1" si="32729"/>
        <v>0.99607843137254903</v>
      </c>
      <c r="BJ6224" s="36">
        <f t="shared" ca="1" si="32730"/>
        <v>0</v>
      </c>
      <c r="BK6224" s="36">
        <f t="shared" ca="1" si="32731"/>
        <v>0</v>
      </c>
      <c r="BL6224" s="36">
        <f t="shared" ca="1" si="32732"/>
        <v>0</v>
      </c>
      <c r="BM6224" s="36">
        <f t="shared" ca="1" si="32733"/>
        <v>0</v>
      </c>
      <c r="BN6224" s="36">
        <f t="shared" ca="1" si="32734"/>
        <v>0</v>
      </c>
      <c r="BO6224" s="25"/>
      <c r="BP6224" s="25"/>
      <c r="BQ6224" s="23"/>
      <c r="BR6224" s="7">
        <v>4</v>
      </c>
      <c r="BS6224" s="1">
        <f t="shared" ca="1" si="32735"/>
        <v>0.48160743256383232</v>
      </c>
      <c r="BT6224" s="1">
        <f t="shared" ca="1" si="32736"/>
        <v>0.48160743256383232</v>
      </c>
      <c r="BU6224" s="1">
        <f t="shared" ca="1" si="32737"/>
        <v>0.48160743256383232</v>
      </c>
      <c r="BV6224" s="1">
        <f t="shared" ca="1" si="32738"/>
        <v>0.50824712092826096</v>
      </c>
      <c r="BW6224" s="1">
        <f t="shared" ca="1" si="32739"/>
        <v>0.75499761863633119</v>
      </c>
      <c r="BX6224" s="1">
        <f t="shared" ca="1" si="32740"/>
        <v>0.93510606564071241</v>
      </c>
      <c r="BY6224" s="1">
        <f t="shared" ca="1" si="32741"/>
        <v>0.95070564022750403</v>
      </c>
      <c r="BZ6224" s="1">
        <f t="shared" ca="1" si="32742"/>
        <v>0.90402288448076018</v>
      </c>
      <c r="CA6224" s="1">
        <f t="shared" ca="1" si="32743"/>
        <v>0.78211122823006196</v>
      </c>
      <c r="CB6224" s="1">
        <f t="shared" ca="1" si="32744"/>
        <v>0.48160743256383232</v>
      </c>
      <c r="CC6224" s="1">
        <f t="shared" ca="1" si="32745"/>
        <v>0.48160743256383232</v>
      </c>
      <c r="CD6224" s="25"/>
      <c r="CE6224" s="7">
        <v>4</v>
      </c>
      <c r="CF6224" s="1">
        <f t="shared" ca="1" si="32746"/>
        <v>0.16845687140215862</v>
      </c>
      <c r="CG6224" s="1">
        <f t="shared" ca="1" si="32747"/>
        <v>0.16845687140215862</v>
      </c>
      <c r="CH6224" s="1">
        <f t="shared" ca="1" si="32748"/>
        <v>0.16845687140215862</v>
      </c>
      <c r="CI6224" s="1">
        <f t="shared" ca="1" si="32749"/>
        <v>0.20803304008839096</v>
      </c>
      <c r="CJ6224" s="1">
        <f t="shared" ca="1" si="32750"/>
        <v>0.54928065320959696</v>
      </c>
      <c r="CK6224" s="1">
        <f t="shared" ca="1" si="32751"/>
        <v>0.8762894394739642</v>
      </c>
      <c r="CL6224" s="1">
        <f t="shared" ca="1" si="32752"/>
        <v>0.99995180513865267</v>
      </c>
      <c r="CM6224" s="1">
        <f t="shared" ca="1" si="32753"/>
        <v>0.99771517576318136</v>
      </c>
      <c r="CN6224" s="1">
        <f t="shared" ca="1" si="32754"/>
        <v>0.99694043638816665</v>
      </c>
      <c r="CO6224" s="1">
        <f t="shared" ca="1" si="32755"/>
        <v>0.16845687140215862</v>
      </c>
      <c r="CP6224" s="1">
        <f t="shared" ca="1" si="32756"/>
        <v>0.16845687140215862</v>
      </c>
      <c r="CQ6224" s="25"/>
      <c r="CR6224" s="7">
        <v>4</v>
      </c>
      <c r="CS6224" s="1">
        <f t="shared" ca="1" si="32757"/>
        <v>1.8689893644914347E-2</v>
      </c>
      <c r="CT6224" s="1">
        <f t="shared" ca="1" si="32758"/>
        <v>1.8689893644914347E-2</v>
      </c>
      <c r="CU6224" s="1">
        <f t="shared" ca="1" si="32759"/>
        <v>1.8689893644914347E-2</v>
      </c>
      <c r="CV6224" s="1">
        <f t="shared" ca="1" si="32760"/>
        <v>5.4600508556225807E-2</v>
      </c>
      <c r="CW6224" s="1">
        <f t="shared" ca="1" si="32761"/>
        <v>2.881586286348874E-2</v>
      </c>
      <c r="CX6224" s="1">
        <f t="shared" ca="1" si="32762"/>
        <v>0.89720455162392254</v>
      </c>
      <c r="CY6224" s="1">
        <f t="shared" ca="1" si="32763"/>
        <v>0.12500943873108342</v>
      </c>
      <c r="CZ6224" s="1">
        <f t="shared" ca="1" si="32764"/>
        <v>0.13291677001806471</v>
      </c>
      <c r="DA6224" s="1">
        <f t="shared" ca="1" si="32765"/>
        <v>0.10713686451183947</v>
      </c>
      <c r="DB6224" s="1">
        <f t="shared" ca="1" si="32766"/>
        <v>1.8689893644914347E-2</v>
      </c>
      <c r="DC6224" s="1">
        <f t="shared" ca="1" si="32767"/>
        <v>1.8689893644914347E-2</v>
      </c>
      <c r="DD6224" s="25"/>
      <c r="DE6224" s="40"/>
      <c r="DF6224" s="50"/>
      <c r="DG6224" s="7">
        <v>4</v>
      </c>
      <c r="DH6224" s="1">
        <f t="shared" ca="1" si="32768"/>
        <v>0.93561893136073659</v>
      </c>
      <c r="DI6224" s="1">
        <f t="shared" ca="1" si="32769"/>
        <v>0.99432254969067235</v>
      </c>
      <c r="DJ6224" s="1">
        <f t="shared" ca="1" si="32770"/>
        <v>0.99745185768769185</v>
      </c>
      <c r="DK6224" s="1">
        <f t="shared" ca="1" si="32771"/>
        <v>0.97985565624603865</v>
      </c>
      <c r="DL6224" s="1">
        <f t="shared" ca="1" si="32772"/>
        <v>0.8386621528883289</v>
      </c>
      <c r="DM6224" s="1">
        <f t="shared" ca="1" si="32773"/>
        <v>0.7109817498037605</v>
      </c>
      <c r="DN6224" s="25"/>
      <c r="DO6224" s="50"/>
      <c r="DP6224" s="7">
        <v>4</v>
      </c>
      <c r="DQ6224" s="1">
        <f t="shared" ca="1" si="32774"/>
        <v>0.91693494938272324</v>
      </c>
      <c r="DR6224" s="1">
        <f t="shared" ca="1" si="32775"/>
        <v>0.94824388356345912</v>
      </c>
      <c r="DS6224" s="1">
        <f t="shared" ca="1" si="32776"/>
        <v>0.99841195633680324</v>
      </c>
      <c r="DT6224" s="1">
        <f t="shared" ca="1" si="32777"/>
        <v>0.9931044054532786</v>
      </c>
      <c r="DU6224" s="1">
        <f t="shared" ca="1" si="32778"/>
        <v>0.98188538435627448</v>
      </c>
      <c r="DV6224" s="1">
        <f t="shared" ca="1" si="32779"/>
        <v>0.23753605923472532</v>
      </c>
      <c r="DW6224" s="25"/>
      <c r="DX6224" s="50"/>
      <c r="DY6224" s="7">
        <v>4</v>
      </c>
      <c r="DZ6224" s="1">
        <f t="shared" ca="1" si="32780"/>
        <v>0.85799559278490845</v>
      </c>
      <c r="EA6224" s="1">
        <f t="shared" ca="1" si="32781"/>
        <v>0.99937607175738508</v>
      </c>
      <c r="EB6224" s="1">
        <f t="shared" ca="1" si="32782"/>
        <v>0.99278339973859231</v>
      </c>
      <c r="EC6224" s="1">
        <f t="shared" ca="1" si="32783"/>
        <v>0.78599671186167797</v>
      </c>
      <c r="ED6224" s="1">
        <f t="shared" ca="1" si="32784"/>
        <v>2.5045241639511284E-2</v>
      </c>
      <c r="EE6224" s="1">
        <f t="shared" ca="1" si="32785"/>
        <v>3.077705501179796E-2</v>
      </c>
      <c r="EF6224" s="29"/>
      <c r="EG6224" s="23"/>
      <c r="EH6224" s="50"/>
      <c r="EI6224" s="7">
        <v>4</v>
      </c>
      <c r="EJ6224" s="1">
        <f t="shared" ca="1" si="32786"/>
        <v>0.99852961618245994</v>
      </c>
      <c r="EK6224" s="1">
        <f t="shared" ca="1" si="32787"/>
        <v>0.99903297864007334</v>
      </c>
      <c r="EL6224" s="1">
        <f t="shared" ca="1" si="32788"/>
        <v>0.9991055155749512</v>
      </c>
      <c r="EM6224" s="1">
        <f t="shared" ca="1" si="32789"/>
        <v>0.99835778803557829</v>
      </c>
      <c r="EN6224" s="14"/>
      <c r="EO6224" s="50">
        <v>1</v>
      </c>
      <c r="EP6224" s="7">
        <v>1</v>
      </c>
      <c r="EQ6224" s="1">
        <f t="shared" ref="EQ6224" ca="1" si="32793">MAX(EJ6221:EK6222)</f>
        <v>0.99929428388921371</v>
      </c>
      <c r="ER6224" s="1">
        <f t="shared" ref="ER6224" ca="1" si="32794">MAX(EL6221:EM6222)</f>
        <v>0.9993296350788381</v>
      </c>
      <c r="ES6224" s="14"/>
      <c r="ET6224" s="23"/>
      <c r="EU6224" s="7">
        <v>3</v>
      </c>
      <c r="EV6224" s="1">
        <f t="shared" ref="EV6224" ca="1" si="32795">1/(1+EXP(-SUMPRODUCT($EV$15:$EW$24,EQ6224:ER6233)+$EX$15))</f>
        <v>1.7697404893223986E-8</v>
      </c>
      <c r="EW6224" s="14"/>
      <c r="EX6224" s="7">
        <v>3</v>
      </c>
      <c r="EY6224" s="1">
        <f t="shared" ca="1" si="32792"/>
        <v>3.1319813995470827E-16</v>
      </c>
      <c r="EZ6224" s="14"/>
      <c r="FA6224" s="14"/>
      <c r="FB6224" s="14"/>
      <c r="FC6224" s="19"/>
    </row>
    <row r="6225" spans="1:159" x14ac:dyDescent="0.2">
      <c r="A6225" s="55"/>
      <c r="B6225" s="18">
        <v>5</v>
      </c>
      <c r="C6225" s="1">
        <f>学習データ!C6191*$B$37</f>
        <v>0</v>
      </c>
      <c r="D6225" s="1">
        <f>学習データ!D6191*$B$37</f>
        <v>0</v>
      </c>
      <c r="E6225" s="1">
        <f>学習データ!E6191*$B$37</f>
        <v>0</v>
      </c>
      <c r="F6225" s="1">
        <f>学習データ!F6191*$B$37</f>
        <v>0</v>
      </c>
      <c r="G6225" s="1">
        <f>学習データ!G6191*$B$37</f>
        <v>0</v>
      </c>
      <c r="H6225" s="1">
        <f>学習データ!H6191*$B$37</f>
        <v>0</v>
      </c>
      <c r="I6225" s="1">
        <f>学習データ!I6191*$B$37</f>
        <v>0</v>
      </c>
      <c r="J6225" s="1">
        <f>学習データ!J6191*$B$37</f>
        <v>0</v>
      </c>
      <c r="K6225" s="1">
        <f>学習データ!K6191*$B$37</f>
        <v>0</v>
      </c>
      <c r="L6225" s="1">
        <f>学習データ!L6191*$B$37</f>
        <v>0</v>
      </c>
      <c r="M6225" s="1">
        <f>学習データ!M6191*$B$37</f>
        <v>0</v>
      </c>
      <c r="N6225" s="1">
        <f>学習データ!N6191*$B$37</f>
        <v>0</v>
      </c>
      <c r="O6225" s="1">
        <f>学習データ!O6191*$B$37</f>
        <v>0</v>
      </c>
      <c r="P6225" s="1">
        <f>学習データ!P6191*$B$37</f>
        <v>0</v>
      </c>
      <c r="Q6225" s="1">
        <f>学習データ!Q6191*$B$37</f>
        <v>39</v>
      </c>
      <c r="R6225" s="1">
        <f>学習データ!R6191*$B$37</f>
        <v>191</v>
      </c>
      <c r="S6225" s="1">
        <f>学習データ!S6191*$B$37</f>
        <v>254</v>
      </c>
      <c r="T6225" s="1">
        <f>学習データ!T6191*$B$37</f>
        <v>142</v>
      </c>
      <c r="U6225" s="1">
        <f>学習データ!U6191*$B$37</f>
        <v>0</v>
      </c>
      <c r="V6225" s="1">
        <f>学習データ!V6191*$B$37</f>
        <v>0</v>
      </c>
      <c r="W6225" s="1">
        <f>学習データ!W6191*$B$37</f>
        <v>0</v>
      </c>
      <c r="X6225" s="1">
        <f>学習データ!X6191*$B$37</f>
        <v>0</v>
      </c>
      <c r="Y6225" s="1">
        <f>学習データ!Y6191*$B$37</f>
        <v>0</v>
      </c>
      <c r="Z6225" s="1">
        <f>学習データ!Z6191*$B$37</f>
        <v>0</v>
      </c>
      <c r="AA6225" s="1">
        <f>学習データ!AA6191*$B$37</f>
        <v>0</v>
      </c>
      <c r="AB6225" s="1">
        <f>学習データ!AB6191*$B$37</f>
        <v>0</v>
      </c>
      <c r="AC6225" s="1">
        <f>学習データ!AC6191*$B$37</f>
        <v>0</v>
      </c>
      <c r="AD6225" s="1">
        <f>学習データ!AD6191*$B$37</f>
        <v>0</v>
      </c>
      <c r="AE6225" s="14"/>
      <c r="AF6225" s="14"/>
      <c r="AG6225" s="14"/>
      <c r="AH6225" s="29"/>
      <c r="AI6225" s="25"/>
      <c r="AJ6225" s="7">
        <v>5</v>
      </c>
      <c r="AK6225" s="36">
        <f t="shared" ca="1" si="32707"/>
        <v>0</v>
      </c>
      <c r="AL6225" s="36">
        <f t="shared" ca="1" si="32708"/>
        <v>0</v>
      </c>
      <c r="AM6225" s="36">
        <f t="shared" ca="1" si="32709"/>
        <v>0</v>
      </c>
      <c r="AN6225" s="36">
        <f t="shared" ca="1" si="32710"/>
        <v>0</v>
      </c>
      <c r="AO6225" s="36">
        <f t="shared" ca="1" si="32711"/>
        <v>0</v>
      </c>
      <c r="AP6225" s="36">
        <f t="shared" ca="1" si="32712"/>
        <v>0</v>
      </c>
      <c r="AQ6225" s="36">
        <f t="shared" ca="1" si="32713"/>
        <v>0.36078431372549019</v>
      </c>
      <c r="AR6225" s="36">
        <f t="shared" ca="1" si="32714"/>
        <v>0.32941176470588235</v>
      </c>
      <c r="AS6225" s="36">
        <f t="shared" ca="1" si="32715"/>
        <v>0.99607843137254903</v>
      </c>
      <c r="AT6225" s="36">
        <f t="shared" ca="1" si="32716"/>
        <v>0.23529411764705882</v>
      </c>
      <c r="AU6225" s="36">
        <f t="shared" ca="1" si="32717"/>
        <v>0</v>
      </c>
      <c r="AV6225" s="36">
        <f t="shared" ca="1" si="32718"/>
        <v>0</v>
      </c>
      <c r="AW6225" s="36">
        <f t="shared" ca="1" si="32719"/>
        <v>0</v>
      </c>
      <c r="AX6225" s="36">
        <f t="shared" ca="1" si="32720"/>
        <v>0</v>
      </c>
      <c r="AY6225" s="25"/>
      <c r="AZ6225" s="7">
        <v>5</v>
      </c>
      <c r="BA6225" s="36">
        <f t="shared" ca="1" si="32721"/>
        <v>0</v>
      </c>
      <c r="BB6225" s="36">
        <f t="shared" ca="1" si="32722"/>
        <v>0</v>
      </c>
      <c r="BC6225" s="36">
        <f t="shared" ca="1" si="32723"/>
        <v>0</v>
      </c>
      <c r="BD6225" s="36">
        <f t="shared" ca="1" si="32724"/>
        <v>0</v>
      </c>
      <c r="BE6225" s="36">
        <f t="shared" ca="1" si="32725"/>
        <v>0</v>
      </c>
      <c r="BF6225" s="36">
        <f t="shared" ca="1" si="32726"/>
        <v>0</v>
      </c>
      <c r="BG6225" s="36">
        <f t="shared" ca="1" si="32727"/>
        <v>0</v>
      </c>
      <c r="BH6225" s="36">
        <f t="shared" ca="1" si="32728"/>
        <v>0</v>
      </c>
      <c r="BI6225" s="36">
        <f t="shared" ca="1" si="32729"/>
        <v>0.99607843137254903</v>
      </c>
      <c r="BJ6225" s="36">
        <f t="shared" ca="1" si="32730"/>
        <v>0</v>
      </c>
      <c r="BK6225" s="36">
        <f t="shared" ca="1" si="32731"/>
        <v>0</v>
      </c>
      <c r="BL6225" s="36">
        <f t="shared" ca="1" si="32732"/>
        <v>0</v>
      </c>
      <c r="BM6225" s="36">
        <f t="shared" ca="1" si="32733"/>
        <v>0</v>
      </c>
      <c r="BN6225" s="36">
        <f t="shared" ca="1" si="32734"/>
        <v>0</v>
      </c>
      <c r="BO6225" s="25"/>
      <c r="BP6225" s="25"/>
      <c r="BQ6225" s="23"/>
      <c r="BR6225" s="7">
        <v>5</v>
      </c>
      <c r="BS6225" s="1">
        <f t="shared" ca="1" si="32735"/>
        <v>0.48160743256383232</v>
      </c>
      <c r="BT6225" s="1">
        <f t="shared" ca="1" si="32736"/>
        <v>0.48160743256383232</v>
      </c>
      <c r="BU6225" s="1">
        <f t="shared" ca="1" si="32737"/>
        <v>0.48160743256383232</v>
      </c>
      <c r="BV6225" s="1">
        <f t="shared" ca="1" si="32738"/>
        <v>0.71756481617696222</v>
      </c>
      <c r="BW6225" s="1">
        <f t="shared" ca="1" si="32739"/>
        <v>0.81968673203044573</v>
      </c>
      <c r="BX6225" s="1">
        <f t="shared" ca="1" si="32740"/>
        <v>0.93051294623539693</v>
      </c>
      <c r="BY6225" s="1">
        <f t="shared" ca="1" si="32741"/>
        <v>0.9582925753099325</v>
      </c>
      <c r="BZ6225" s="1">
        <f t="shared" ca="1" si="32742"/>
        <v>0.92007957546743169</v>
      </c>
      <c r="CA6225" s="1">
        <f t="shared" ca="1" si="32743"/>
        <v>0.74799198112929166</v>
      </c>
      <c r="CB6225" s="1">
        <f t="shared" ca="1" si="32744"/>
        <v>0.48160743256383232</v>
      </c>
      <c r="CC6225" s="1">
        <f t="shared" ca="1" si="32745"/>
        <v>0.48160743256383232</v>
      </c>
      <c r="CD6225" s="25"/>
      <c r="CE6225" s="7">
        <v>5</v>
      </c>
      <c r="CF6225" s="1">
        <f t="shared" ca="1" si="32746"/>
        <v>0.16845687140215862</v>
      </c>
      <c r="CG6225" s="1">
        <f t="shared" ca="1" si="32747"/>
        <v>0.16845687140215862</v>
      </c>
      <c r="CH6225" s="1">
        <f t="shared" ca="1" si="32748"/>
        <v>0.16845687140215862</v>
      </c>
      <c r="CI6225" s="1">
        <f t="shared" ca="1" si="32749"/>
        <v>8.4593912561762366E-3</v>
      </c>
      <c r="CJ6225" s="1">
        <f t="shared" ca="1" si="32750"/>
        <v>2.8050515818500337E-3</v>
      </c>
      <c r="CK6225" s="1">
        <f t="shared" ca="1" si="32751"/>
        <v>2.6135108927578497E-3</v>
      </c>
      <c r="CL6225" s="1">
        <f t="shared" ca="1" si="32752"/>
        <v>0.98847035900069136</v>
      </c>
      <c r="CM6225" s="1">
        <f t="shared" ca="1" si="32753"/>
        <v>0.14353259408016469</v>
      </c>
      <c r="CN6225" s="1">
        <f t="shared" ca="1" si="32754"/>
        <v>0.99542897396225805</v>
      </c>
      <c r="CO6225" s="1">
        <f t="shared" ca="1" si="32755"/>
        <v>0.16845687140215862</v>
      </c>
      <c r="CP6225" s="1">
        <f t="shared" ca="1" si="32756"/>
        <v>0.16845687140215862</v>
      </c>
      <c r="CQ6225" s="25"/>
      <c r="CR6225" s="7">
        <v>5</v>
      </c>
      <c r="CS6225" s="1">
        <f t="shared" ca="1" si="32757"/>
        <v>1.8689893644914347E-2</v>
      </c>
      <c r="CT6225" s="1">
        <f t="shared" ca="1" si="32758"/>
        <v>1.8689893644914347E-2</v>
      </c>
      <c r="CU6225" s="1">
        <f t="shared" ca="1" si="32759"/>
        <v>1.8689893644914347E-2</v>
      </c>
      <c r="CV6225" s="1">
        <f t="shared" ca="1" si="32760"/>
        <v>3.2129129310875484E-2</v>
      </c>
      <c r="CW6225" s="1">
        <f t="shared" ca="1" si="32761"/>
        <v>0.29303003353044793</v>
      </c>
      <c r="CX6225" s="1">
        <f t="shared" ca="1" si="32762"/>
        <v>0.84983891328317207</v>
      </c>
      <c r="CY6225" s="1">
        <f t="shared" ca="1" si="32763"/>
        <v>7.4673345399056809E-3</v>
      </c>
      <c r="CZ6225" s="1">
        <f t="shared" ca="1" si="32764"/>
        <v>0.44818992257962481</v>
      </c>
      <c r="DA6225" s="1">
        <f t="shared" ca="1" si="32765"/>
        <v>0.28014740905157981</v>
      </c>
      <c r="DB6225" s="1">
        <f t="shared" ca="1" si="32766"/>
        <v>1.8689893644914347E-2</v>
      </c>
      <c r="DC6225" s="1">
        <f t="shared" ca="1" si="32767"/>
        <v>1.8689893644914347E-2</v>
      </c>
      <c r="DD6225" s="25"/>
      <c r="DE6225" s="40"/>
      <c r="DF6225" s="50"/>
      <c r="DG6225" s="7">
        <v>5</v>
      </c>
      <c r="DH6225" s="1">
        <f t="shared" ca="1" si="32768"/>
        <v>0.85863168037296755</v>
      </c>
      <c r="DI6225" s="1">
        <f t="shared" ca="1" si="32769"/>
        <v>0.95319107686857074</v>
      </c>
      <c r="DJ6225" s="1">
        <f t="shared" ca="1" si="32770"/>
        <v>0.98541551340332467</v>
      </c>
      <c r="DK6225" s="1">
        <f t="shared" ca="1" si="32771"/>
        <v>0.98113199407028617</v>
      </c>
      <c r="DL6225" s="1">
        <f t="shared" ca="1" si="32772"/>
        <v>0.96557668477505887</v>
      </c>
      <c r="DM6225" s="1">
        <f t="shared" ca="1" si="32773"/>
        <v>0.73077937680954375</v>
      </c>
      <c r="DN6225" s="25"/>
      <c r="DO6225" s="50"/>
      <c r="DP6225" s="7">
        <v>5</v>
      </c>
      <c r="DQ6225" s="1">
        <f t="shared" ca="1" si="32774"/>
        <v>0.99999199425321228</v>
      </c>
      <c r="DR6225" s="1">
        <f t="shared" ca="1" si="32775"/>
        <v>0.99999999944659845</v>
      </c>
      <c r="DS6225" s="1">
        <f t="shared" ca="1" si="32776"/>
        <v>0.99999999953357355</v>
      </c>
      <c r="DT6225" s="1">
        <f t="shared" ca="1" si="32777"/>
        <v>0.9999998804094935</v>
      </c>
      <c r="DU6225" s="1">
        <f t="shared" ca="1" si="32778"/>
        <v>0.99992207735561256</v>
      </c>
      <c r="DV6225" s="1">
        <f t="shared" ca="1" si="32779"/>
        <v>0.99886793437859001</v>
      </c>
      <c r="DW6225" s="25"/>
      <c r="DX6225" s="50"/>
      <c r="DY6225" s="7">
        <v>5</v>
      </c>
      <c r="DZ6225" s="1">
        <f t="shared" ca="1" si="32780"/>
        <v>0.24819605269772205</v>
      </c>
      <c r="EA6225" s="1">
        <f t="shared" ca="1" si="32781"/>
        <v>0.95161193515128784</v>
      </c>
      <c r="EB6225" s="1">
        <f t="shared" ca="1" si="32782"/>
        <v>0.99283421688246487</v>
      </c>
      <c r="EC6225" s="1">
        <f t="shared" ca="1" si="32783"/>
        <v>0.97040793067729725</v>
      </c>
      <c r="ED6225" s="1">
        <f t="shared" ca="1" si="32784"/>
        <v>0.53824295366718311</v>
      </c>
      <c r="EE6225" s="1">
        <f t="shared" ca="1" si="32785"/>
        <v>0.23313184540593615</v>
      </c>
      <c r="EF6225" s="29"/>
      <c r="EG6225" s="23"/>
      <c r="EH6225" s="26"/>
      <c r="EI6225" s="14"/>
      <c r="EJ6225" s="14"/>
      <c r="EK6225" s="14"/>
      <c r="EL6225" s="14"/>
      <c r="EM6225" s="14"/>
      <c r="EN6225" s="14"/>
      <c r="EO6225" s="50"/>
      <c r="EP6225" s="7">
        <v>2</v>
      </c>
      <c r="EQ6225" s="1">
        <f t="shared" ref="EQ6225" ca="1" si="32796">MAX(EJ6223:EK6224)</f>
        <v>0.99952458239694097</v>
      </c>
      <c r="ER6225" s="1">
        <f t="shared" ref="ER6225" ca="1" si="32797">MAX(EL6223:EM6224)</f>
        <v>0.99944617980660611</v>
      </c>
      <c r="ES6225" s="14"/>
      <c r="ET6225" s="23"/>
      <c r="EU6225" s="7">
        <v>4</v>
      </c>
      <c r="EV6225" s="1"/>
      <c r="EW6225" s="25"/>
      <c r="EX6225" s="7">
        <v>4</v>
      </c>
      <c r="EY6225" s="1"/>
      <c r="EZ6225" s="14"/>
      <c r="FA6225" s="14"/>
      <c r="FB6225" s="14"/>
      <c r="FC6225" s="19"/>
    </row>
    <row r="6226" spans="1:159" x14ac:dyDescent="0.2">
      <c r="A6226" s="55"/>
      <c r="B6226" s="18">
        <v>6</v>
      </c>
      <c r="C6226" s="1">
        <f>学習データ!C6192*$B$37</f>
        <v>0</v>
      </c>
      <c r="D6226" s="1">
        <f>学習データ!D6192*$B$37</f>
        <v>0</v>
      </c>
      <c r="E6226" s="1">
        <f>学習データ!E6192*$B$37</f>
        <v>0</v>
      </c>
      <c r="F6226" s="1">
        <f>学習データ!F6192*$B$37</f>
        <v>0</v>
      </c>
      <c r="G6226" s="1">
        <f>学習データ!G6192*$B$37</f>
        <v>0</v>
      </c>
      <c r="H6226" s="1">
        <f>学習データ!H6192*$B$37</f>
        <v>0</v>
      </c>
      <c r="I6226" s="1">
        <f>学習データ!I6192*$B$37</f>
        <v>0</v>
      </c>
      <c r="J6226" s="1">
        <f>学習データ!J6192*$B$37</f>
        <v>0</v>
      </c>
      <c r="K6226" s="1">
        <f>学習データ!K6192*$B$37</f>
        <v>0</v>
      </c>
      <c r="L6226" s="1">
        <f>学習データ!L6192*$B$37</f>
        <v>0</v>
      </c>
      <c r="M6226" s="1">
        <f>学習データ!M6192*$B$37</f>
        <v>0</v>
      </c>
      <c r="N6226" s="1">
        <f>学習データ!N6192*$B$37</f>
        <v>0</v>
      </c>
      <c r="O6226" s="1">
        <f>学習データ!O6192*$B$37</f>
        <v>0</v>
      </c>
      <c r="P6226" s="1">
        <f>学習データ!P6192*$B$37</f>
        <v>82</v>
      </c>
      <c r="Q6226" s="1">
        <f>学習データ!Q6192*$B$37</f>
        <v>236</v>
      </c>
      <c r="R6226" s="1">
        <f>学習データ!R6192*$B$37</f>
        <v>254</v>
      </c>
      <c r="S6226" s="1">
        <f>学習データ!S6192*$B$37</f>
        <v>254</v>
      </c>
      <c r="T6226" s="1">
        <f>学習データ!T6192*$B$37</f>
        <v>167</v>
      </c>
      <c r="U6226" s="1">
        <f>学習データ!U6192*$B$37</f>
        <v>0</v>
      </c>
      <c r="V6226" s="1">
        <f>学習データ!V6192*$B$37</f>
        <v>0</v>
      </c>
      <c r="W6226" s="1">
        <f>学習データ!W6192*$B$37</f>
        <v>0</v>
      </c>
      <c r="X6226" s="1">
        <f>学習データ!X6192*$B$37</f>
        <v>0</v>
      </c>
      <c r="Y6226" s="1">
        <f>学習データ!Y6192*$B$37</f>
        <v>0</v>
      </c>
      <c r="Z6226" s="1">
        <f>学習データ!Z6192*$B$37</f>
        <v>0</v>
      </c>
      <c r="AA6226" s="1">
        <f>学習データ!AA6192*$B$37</f>
        <v>0</v>
      </c>
      <c r="AB6226" s="1">
        <f>学習データ!AB6192*$B$37</f>
        <v>0</v>
      </c>
      <c r="AC6226" s="1">
        <f>学習データ!AC6192*$B$37</f>
        <v>0</v>
      </c>
      <c r="AD6226" s="1">
        <f>学習データ!AD6192*$B$37</f>
        <v>0</v>
      </c>
      <c r="AE6226" s="14"/>
      <c r="AF6226" s="14"/>
      <c r="AG6226" s="14"/>
      <c r="AH6226" s="29"/>
      <c r="AI6226" s="25"/>
      <c r="AJ6226" s="7">
        <v>6</v>
      </c>
      <c r="AK6226" s="36">
        <f t="shared" ca="1" si="32707"/>
        <v>0</v>
      </c>
      <c r="AL6226" s="36">
        <f t="shared" ca="1" si="32708"/>
        <v>0</v>
      </c>
      <c r="AM6226" s="36">
        <f t="shared" ca="1" si="32709"/>
        <v>0</v>
      </c>
      <c r="AN6226" s="36">
        <f t="shared" ca="1" si="32710"/>
        <v>0</v>
      </c>
      <c r="AO6226" s="36">
        <f t="shared" ca="1" si="32711"/>
        <v>0</v>
      </c>
      <c r="AP6226" s="36">
        <f t="shared" ca="1" si="32712"/>
        <v>0</v>
      </c>
      <c r="AQ6226" s="36">
        <f t="shared" ca="1" si="32713"/>
        <v>0</v>
      </c>
      <c r="AR6226" s="36">
        <f t="shared" ca="1" si="32714"/>
        <v>0.68627450980392157</v>
      </c>
      <c r="AS6226" s="36">
        <f t="shared" ca="1" si="32715"/>
        <v>0.99607843137254903</v>
      </c>
      <c r="AT6226" s="36">
        <f t="shared" ca="1" si="32716"/>
        <v>0.10980392156862745</v>
      </c>
      <c r="AU6226" s="36">
        <f t="shared" ca="1" si="32717"/>
        <v>0</v>
      </c>
      <c r="AV6226" s="36">
        <f t="shared" ca="1" si="32718"/>
        <v>0</v>
      </c>
      <c r="AW6226" s="36">
        <f t="shared" ca="1" si="32719"/>
        <v>0</v>
      </c>
      <c r="AX6226" s="36">
        <f t="shared" ca="1" si="32720"/>
        <v>0</v>
      </c>
      <c r="AY6226" s="25"/>
      <c r="AZ6226" s="7">
        <v>6</v>
      </c>
      <c r="BA6226" s="36">
        <f t="shared" ca="1" si="32721"/>
        <v>0</v>
      </c>
      <c r="BB6226" s="36">
        <f t="shared" ca="1" si="32722"/>
        <v>0</v>
      </c>
      <c r="BC6226" s="36">
        <f t="shared" ca="1" si="32723"/>
        <v>0</v>
      </c>
      <c r="BD6226" s="36">
        <f t="shared" ca="1" si="32724"/>
        <v>0</v>
      </c>
      <c r="BE6226" s="36">
        <f t="shared" ca="1" si="32725"/>
        <v>0</v>
      </c>
      <c r="BF6226" s="36">
        <f t="shared" ca="1" si="32726"/>
        <v>0</v>
      </c>
      <c r="BG6226" s="36">
        <f t="shared" ca="1" si="32727"/>
        <v>0</v>
      </c>
      <c r="BH6226" s="36">
        <f t="shared" ca="1" si="32728"/>
        <v>0</v>
      </c>
      <c r="BI6226" s="36">
        <f t="shared" ca="1" si="32729"/>
        <v>0.99607843137254903</v>
      </c>
      <c r="BJ6226" s="36">
        <f t="shared" ca="1" si="32730"/>
        <v>0</v>
      </c>
      <c r="BK6226" s="36">
        <f t="shared" ca="1" si="32731"/>
        <v>0</v>
      </c>
      <c r="BL6226" s="36">
        <f t="shared" ca="1" si="32732"/>
        <v>0</v>
      </c>
      <c r="BM6226" s="36">
        <f t="shared" ca="1" si="32733"/>
        <v>0</v>
      </c>
      <c r="BN6226" s="36">
        <f t="shared" ca="1" si="32734"/>
        <v>0</v>
      </c>
      <c r="BO6226" s="25"/>
      <c r="BP6226" s="25"/>
      <c r="BQ6226" s="23"/>
      <c r="BR6226" s="7">
        <v>6</v>
      </c>
      <c r="BS6226" s="1">
        <f t="shared" ca="1" si="32735"/>
        <v>0.71595665836614841</v>
      </c>
      <c r="BT6226" s="1">
        <f t="shared" ca="1" si="32736"/>
        <v>0.76979740182484346</v>
      </c>
      <c r="BU6226" s="1">
        <f t="shared" ca="1" si="32737"/>
        <v>0.84894740788522649</v>
      </c>
      <c r="BV6226" s="1">
        <f t="shared" ca="1" si="32738"/>
        <v>0.90126327170105702</v>
      </c>
      <c r="BW6226" s="1">
        <f t="shared" ca="1" si="32739"/>
        <v>0.93507977750693083</v>
      </c>
      <c r="BX6226" s="1">
        <f t="shared" ca="1" si="32740"/>
        <v>0.97918470600699714</v>
      </c>
      <c r="BY6226" s="1">
        <f t="shared" ca="1" si="32741"/>
        <v>0.96146796484240427</v>
      </c>
      <c r="BZ6226" s="1">
        <f t="shared" ca="1" si="32742"/>
        <v>0.8641468917056857</v>
      </c>
      <c r="CA6226" s="1">
        <f t="shared" ca="1" si="32743"/>
        <v>0.56875315357106504</v>
      </c>
      <c r="CB6226" s="1">
        <f t="shared" ca="1" si="32744"/>
        <v>0.48160743256383232</v>
      </c>
      <c r="CC6226" s="1">
        <f t="shared" ca="1" si="32745"/>
        <v>0.48160743256383232</v>
      </c>
      <c r="CD6226" s="25"/>
      <c r="CE6226" s="7">
        <v>6</v>
      </c>
      <c r="CF6226" s="1">
        <f t="shared" ca="1" si="32746"/>
        <v>8.6711688972205356E-3</v>
      </c>
      <c r="CG6226" s="1">
        <f t="shared" ca="1" si="32747"/>
        <v>1.9381525732276833E-3</v>
      </c>
      <c r="CH6226" s="1">
        <f t="shared" ca="1" si="32748"/>
        <v>7.1972074190691066E-4</v>
      </c>
      <c r="CI6226" s="1">
        <f t="shared" ca="1" si="32749"/>
        <v>1.6251332349725303E-3</v>
      </c>
      <c r="CJ6226" s="1">
        <f t="shared" ca="1" si="32750"/>
        <v>3.1353365240269597E-3</v>
      </c>
      <c r="CK6226" s="1">
        <f t="shared" ca="1" si="32751"/>
        <v>0.85628713963230896</v>
      </c>
      <c r="CL6226" s="1">
        <f t="shared" ca="1" si="32752"/>
        <v>0.9998041133359824</v>
      </c>
      <c r="CM6226" s="1">
        <f t="shared" ca="1" si="32753"/>
        <v>0.30156536932676303</v>
      </c>
      <c r="CN6226" s="1">
        <f t="shared" ca="1" si="32754"/>
        <v>0.99907096391867256</v>
      </c>
      <c r="CO6226" s="1">
        <f t="shared" ca="1" si="32755"/>
        <v>0.16845687140215862</v>
      </c>
      <c r="CP6226" s="1">
        <f t="shared" ca="1" si="32756"/>
        <v>0.16845687140215862</v>
      </c>
      <c r="CQ6226" s="25"/>
      <c r="CR6226" s="7">
        <v>6</v>
      </c>
      <c r="CS6226" s="1">
        <f t="shared" ca="1" si="32757"/>
        <v>3.1993372145286594E-2</v>
      </c>
      <c r="CT6226" s="1">
        <f t="shared" ca="1" si="32758"/>
        <v>3.3862556983739842E-2</v>
      </c>
      <c r="CU6226" s="1">
        <f t="shared" ca="1" si="32759"/>
        <v>3.020306727100195E-2</v>
      </c>
      <c r="CV6226" s="1">
        <f t="shared" ca="1" si="32760"/>
        <v>9.7356078155656348E-2</v>
      </c>
      <c r="CW6226" s="1">
        <f t="shared" ca="1" si="32761"/>
        <v>0.35329390885612499</v>
      </c>
      <c r="CX6226" s="1">
        <f t="shared" ca="1" si="32762"/>
        <v>0.32221303886853497</v>
      </c>
      <c r="CY6226" s="1">
        <f t="shared" ca="1" si="32763"/>
        <v>0.12077812783045278</v>
      </c>
      <c r="CZ6226" s="1">
        <f t="shared" ca="1" si="32764"/>
        <v>0.86312300634929251</v>
      </c>
      <c r="DA6226" s="1">
        <f t="shared" ca="1" si="32765"/>
        <v>6.1093609835408319E-2</v>
      </c>
      <c r="DB6226" s="1">
        <f t="shared" ca="1" si="32766"/>
        <v>1.8689893644914347E-2</v>
      </c>
      <c r="DC6226" s="1">
        <f t="shared" ca="1" si="32767"/>
        <v>1.8689893644914347E-2</v>
      </c>
      <c r="DD6226" s="25"/>
      <c r="DE6226" s="40"/>
      <c r="DF6226" s="50"/>
      <c r="DG6226" s="7">
        <v>6</v>
      </c>
      <c r="DH6226" s="1">
        <f t="shared" ca="1" si="32768"/>
        <v>0.48160743256383232</v>
      </c>
      <c r="DI6226" s="1">
        <f t="shared" ca="1" si="32769"/>
        <v>0.48160743256383232</v>
      </c>
      <c r="DJ6226" s="1">
        <f t="shared" ca="1" si="32770"/>
        <v>0.69270773614566339</v>
      </c>
      <c r="DK6226" s="1">
        <f t="shared" ca="1" si="32771"/>
        <v>0.80436013059758471</v>
      </c>
      <c r="DL6226" s="1">
        <f t="shared" ca="1" si="32772"/>
        <v>0.66046422010277617</v>
      </c>
      <c r="DM6226" s="1">
        <f t="shared" ca="1" si="32773"/>
        <v>0.50595140238292446</v>
      </c>
      <c r="DN6226" s="25"/>
      <c r="DO6226" s="50"/>
      <c r="DP6226" s="7">
        <v>6</v>
      </c>
      <c r="DQ6226" s="1">
        <f t="shared" ca="1" si="32774"/>
        <v>0.16845687140215862</v>
      </c>
      <c r="DR6226" s="1">
        <f t="shared" ca="1" si="32775"/>
        <v>0.16845687140215862</v>
      </c>
      <c r="DS6226" s="1">
        <f t="shared" ca="1" si="32776"/>
        <v>0.996374878140041</v>
      </c>
      <c r="DT6226" s="1">
        <f t="shared" ca="1" si="32777"/>
        <v>0.99999198222187635</v>
      </c>
      <c r="DU6226" s="1">
        <f t="shared" ca="1" si="32778"/>
        <v>0.99999615889691673</v>
      </c>
      <c r="DV6226" s="1">
        <f t="shared" ca="1" si="32779"/>
        <v>0.99623734873620085</v>
      </c>
      <c r="DW6226" s="25"/>
      <c r="DX6226" s="50"/>
      <c r="DY6226" s="7">
        <v>6</v>
      </c>
      <c r="DZ6226" s="1">
        <f t="shared" ca="1" si="32780"/>
        <v>1.8689893644914347E-2</v>
      </c>
      <c r="EA6226" s="1">
        <f t="shared" ca="1" si="32781"/>
        <v>1.8689893644914347E-2</v>
      </c>
      <c r="EB6226" s="1">
        <f t="shared" ca="1" si="32782"/>
        <v>8.2181299537859645E-2</v>
      </c>
      <c r="EC6226" s="1">
        <f t="shared" ca="1" si="32783"/>
        <v>0.30200952491174893</v>
      </c>
      <c r="ED6226" s="1">
        <f t="shared" ca="1" si="32784"/>
        <v>0.10439568861934335</v>
      </c>
      <c r="EE6226" s="1">
        <f t="shared" ca="1" si="32785"/>
        <v>2.3897121346956134E-2</v>
      </c>
      <c r="EF6226" s="29"/>
      <c r="EG6226" s="23"/>
      <c r="EH6226" s="50">
        <v>2</v>
      </c>
      <c r="EI6226" s="7">
        <v>0</v>
      </c>
      <c r="EJ6226" s="7">
        <v>1</v>
      </c>
      <c r="EK6226" s="7">
        <v>2</v>
      </c>
      <c r="EL6226" s="7">
        <v>3</v>
      </c>
      <c r="EM6226" s="7">
        <v>4</v>
      </c>
      <c r="EN6226" s="14"/>
      <c r="EO6226" s="50">
        <v>2</v>
      </c>
      <c r="EP6226" s="7">
        <v>1</v>
      </c>
      <c r="EQ6226" s="1">
        <f t="shared" ref="EQ6226" ca="1" si="32798">MAX(EJ6227:EK6228)</f>
        <v>0.99023339597384374</v>
      </c>
      <c r="ER6226" s="1">
        <f t="shared" ref="ER6226" ca="1" si="32799">MAX(EL6227:EM6228)</f>
        <v>0.99994075317974784</v>
      </c>
      <c r="ES6226" s="14"/>
      <c r="ET6226" s="23"/>
      <c r="EU6226" s="7">
        <v>5</v>
      </c>
      <c r="EV6226" s="1">
        <f t="shared" ref="EV6226" ca="1" si="32800">1/(1+EXP(-SUMPRODUCT($EV$25:$EW$34,EQ6224:ER6233)+$EX$25))</f>
        <v>6.8300249534311366E-5</v>
      </c>
      <c r="EW6226" s="14"/>
      <c r="EX6226" s="7">
        <v>5</v>
      </c>
      <c r="EY6226" s="1">
        <f t="shared" ref="EY6226" ca="1" si="32801">(AG6243-EV6226)^2</f>
        <v>4.6649240864491997E-9</v>
      </c>
      <c r="EZ6226" s="14"/>
      <c r="FA6226" s="14"/>
      <c r="FB6226" s="14"/>
      <c r="FC6226" s="19"/>
    </row>
    <row r="6227" spans="1:159" x14ac:dyDescent="0.2">
      <c r="A6227" s="55"/>
      <c r="B6227" s="18">
        <v>7</v>
      </c>
      <c r="C6227" s="1">
        <f>学習データ!C6193*$B$37</f>
        <v>0</v>
      </c>
      <c r="D6227" s="1">
        <f>学習データ!D6193*$B$37</f>
        <v>0</v>
      </c>
      <c r="E6227" s="1">
        <f>学習データ!E6193*$B$37</f>
        <v>0</v>
      </c>
      <c r="F6227" s="1">
        <f>学習データ!F6193*$B$37</f>
        <v>0</v>
      </c>
      <c r="G6227" s="1">
        <f>学習データ!G6193*$B$37</f>
        <v>0</v>
      </c>
      <c r="H6227" s="1">
        <f>学習データ!H6193*$B$37</f>
        <v>0</v>
      </c>
      <c r="I6227" s="1">
        <f>学習データ!I6193*$B$37</f>
        <v>0</v>
      </c>
      <c r="J6227" s="1">
        <f>学習データ!J6193*$B$37</f>
        <v>0</v>
      </c>
      <c r="K6227" s="1">
        <f>学習データ!K6193*$B$37</f>
        <v>0</v>
      </c>
      <c r="L6227" s="1">
        <f>学習データ!L6193*$B$37</f>
        <v>0</v>
      </c>
      <c r="M6227" s="1">
        <f>学習データ!M6193*$B$37</f>
        <v>0</v>
      </c>
      <c r="N6227" s="1">
        <f>学習データ!N6193*$B$37</f>
        <v>0</v>
      </c>
      <c r="O6227" s="1">
        <f>学習データ!O6193*$B$37</f>
        <v>30</v>
      </c>
      <c r="P6227" s="1">
        <f>学習データ!P6193*$B$37</f>
        <v>236</v>
      </c>
      <c r="Q6227" s="1">
        <f>学習データ!Q6193*$B$37</f>
        <v>254</v>
      </c>
      <c r="R6227" s="1">
        <f>学習データ!R6193*$B$37</f>
        <v>254</v>
      </c>
      <c r="S6227" s="1">
        <f>学習データ!S6193*$B$37</f>
        <v>254</v>
      </c>
      <c r="T6227" s="1">
        <f>学習データ!T6193*$B$37</f>
        <v>253</v>
      </c>
      <c r="U6227" s="1">
        <f>学習データ!U6193*$B$37</f>
        <v>81</v>
      </c>
      <c r="V6227" s="1">
        <f>学習データ!V6193*$B$37</f>
        <v>0</v>
      </c>
      <c r="W6227" s="1">
        <f>学習データ!W6193*$B$37</f>
        <v>0</v>
      </c>
      <c r="X6227" s="1">
        <f>学習データ!X6193*$B$37</f>
        <v>0</v>
      </c>
      <c r="Y6227" s="1">
        <f>学習データ!Y6193*$B$37</f>
        <v>0</v>
      </c>
      <c r="Z6227" s="1">
        <f>学習データ!Z6193*$B$37</f>
        <v>0</v>
      </c>
      <c r="AA6227" s="1">
        <f>学習データ!AA6193*$B$37</f>
        <v>0</v>
      </c>
      <c r="AB6227" s="1">
        <f>学習データ!AB6193*$B$37</f>
        <v>0</v>
      </c>
      <c r="AC6227" s="1">
        <f>学習データ!AC6193*$B$37</f>
        <v>0</v>
      </c>
      <c r="AD6227" s="1">
        <f>学習データ!AD6193*$B$37</f>
        <v>0</v>
      </c>
      <c r="AE6227" s="14"/>
      <c r="AF6227" s="14"/>
      <c r="AG6227" s="14"/>
      <c r="AH6227" s="29"/>
      <c r="AI6227" s="25"/>
      <c r="AJ6227" s="7">
        <v>7</v>
      </c>
      <c r="AK6227" s="36">
        <f t="shared" ca="1" si="32707"/>
        <v>0</v>
      </c>
      <c r="AL6227" s="36">
        <f t="shared" ca="1" si="32708"/>
        <v>0</v>
      </c>
      <c r="AM6227" s="36">
        <f t="shared" ca="1" si="32709"/>
        <v>0</v>
      </c>
      <c r="AN6227" s="36">
        <f t="shared" ca="1" si="32710"/>
        <v>0</v>
      </c>
      <c r="AO6227" s="36">
        <f t="shared" ca="1" si="32711"/>
        <v>0</v>
      </c>
      <c r="AP6227" s="36">
        <f t="shared" ca="1" si="32712"/>
        <v>0</v>
      </c>
      <c r="AQ6227" s="36">
        <f t="shared" ca="1" si="32713"/>
        <v>8.6274509803921567E-2</v>
      </c>
      <c r="AR6227" s="36">
        <f t="shared" ca="1" si="32714"/>
        <v>0.99607843137254903</v>
      </c>
      <c r="AS6227" s="36">
        <f t="shared" ca="1" si="32715"/>
        <v>0.97647058823529409</v>
      </c>
      <c r="AT6227" s="36">
        <f t="shared" ca="1" si="32716"/>
        <v>0</v>
      </c>
      <c r="AU6227" s="36">
        <f t="shared" ca="1" si="32717"/>
        <v>0</v>
      </c>
      <c r="AV6227" s="36">
        <f t="shared" ca="1" si="32718"/>
        <v>0</v>
      </c>
      <c r="AW6227" s="36">
        <f t="shared" ca="1" si="32719"/>
        <v>0</v>
      </c>
      <c r="AX6227" s="36">
        <f t="shared" ca="1" si="32720"/>
        <v>0</v>
      </c>
      <c r="AY6227" s="25"/>
      <c r="AZ6227" s="7">
        <v>7</v>
      </c>
      <c r="BA6227" s="36">
        <f t="shared" ca="1" si="32721"/>
        <v>0</v>
      </c>
      <c r="BB6227" s="36">
        <f t="shared" ca="1" si="32722"/>
        <v>0</v>
      </c>
      <c r="BC6227" s="36">
        <f t="shared" ca="1" si="32723"/>
        <v>0</v>
      </c>
      <c r="BD6227" s="36">
        <f t="shared" ca="1" si="32724"/>
        <v>0</v>
      </c>
      <c r="BE6227" s="36">
        <f t="shared" ca="1" si="32725"/>
        <v>0</v>
      </c>
      <c r="BF6227" s="36">
        <f t="shared" ca="1" si="32726"/>
        <v>0</v>
      </c>
      <c r="BG6227" s="36">
        <f t="shared" ca="1" si="32727"/>
        <v>0</v>
      </c>
      <c r="BH6227" s="36">
        <f t="shared" ca="1" si="32728"/>
        <v>0.99607843137254903</v>
      </c>
      <c r="BI6227" s="36">
        <f t="shared" ca="1" si="32729"/>
        <v>0.97647058823529409</v>
      </c>
      <c r="BJ6227" s="36">
        <f t="shared" ca="1" si="32730"/>
        <v>0</v>
      </c>
      <c r="BK6227" s="36">
        <f t="shared" ca="1" si="32731"/>
        <v>0</v>
      </c>
      <c r="BL6227" s="36">
        <f t="shared" ca="1" si="32732"/>
        <v>0</v>
      </c>
      <c r="BM6227" s="36">
        <f t="shared" ca="1" si="32733"/>
        <v>0</v>
      </c>
      <c r="BN6227" s="36">
        <f t="shared" ca="1" si="32734"/>
        <v>0</v>
      </c>
      <c r="BO6227" s="25"/>
      <c r="BP6227" s="25"/>
      <c r="BQ6227" s="23"/>
      <c r="BR6227" s="7">
        <v>7</v>
      </c>
      <c r="BS6227" s="1">
        <f t="shared" ca="1" si="32735"/>
        <v>0.77467362908225534</v>
      </c>
      <c r="BT6227" s="1">
        <f t="shared" ca="1" si="32736"/>
        <v>0.90711433973123468</v>
      </c>
      <c r="BU6227" s="1">
        <f t="shared" ca="1" si="32737"/>
        <v>0.97002733992874113</v>
      </c>
      <c r="BV6227" s="1">
        <f t="shared" ca="1" si="32738"/>
        <v>0.99432254969067235</v>
      </c>
      <c r="BW6227" s="1">
        <f t="shared" ca="1" si="32739"/>
        <v>0.99745185768769185</v>
      </c>
      <c r="BX6227" s="1">
        <f t="shared" ca="1" si="32740"/>
        <v>0.98437132519593284</v>
      </c>
      <c r="BY6227" s="1">
        <f t="shared" ca="1" si="32741"/>
        <v>0.93360935869391593</v>
      </c>
      <c r="BZ6227" s="1">
        <f t="shared" ca="1" si="32742"/>
        <v>0.84885687359232997</v>
      </c>
      <c r="CA6227" s="1">
        <f t="shared" ca="1" si="32743"/>
        <v>0.57202082305337187</v>
      </c>
      <c r="CB6227" s="1">
        <f t="shared" ca="1" si="32744"/>
        <v>0.60613809825714471</v>
      </c>
      <c r="CC6227" s="1">
        <f t="shared" ca="1" si="32745"/>
        <v>0.52452925434944175</v>
      </c>
      <c r="CD6227" s="25"/>
      <c r="CE6227" s="7">
        <v>7</v>
      </c>
      <c r="CF6227" s="1">
        <f t="shared" ca="1" si="32746"/>
        <v>1.2313240087858616E-2</v>
      </c>
      <c r="CG6227" s="1">
        <f t="shared" ca="1" si="32747"/>
        <v>3.0149623117558557E-5</v>
      </c>
      <c r="CH6227" s="1">
        <f t="shared" ca="1" si="32748"/>
        <v>1.1176827149697424E-5</v>
      </c>
      <c r="CI6227" s="1">
        <f t="shared" ca="1" si="32749"/>
        <v>2.6397880255868195E-5</v>
      </c>
      <c r="CJ6227" s="1">
        <f t="shared" ca="1" si="32750"/>
        <v>1.1077859407730603E-2</v>
      </c>
      <c r="CK6227" s="1">
        <f t="shared" ca="1" si="32751"/>
        <v>0.99841195633680324</v>
      </c>
      <c r="CL6227" s="1">
        <f t="shared" ca="1" si="32752"/>
        <v>0.96749964838330338</v>
      </c>
      <c r="CM6227" s="1">
        <f t="shared" ca="1" si="32753"/>
        <v>0.9931044054532786</v>
      </c>
      <c r="CN6227" s="1">
        <f t="shared" ca="1" si="32754"/>
        <v>0.98188538435627448</v>
      </c>
      <c r="CO6227" s="1">
        <f t="shared" ca="1" si="32755"/>
        <v>7.2200534567810101E-2</v>
      </c>
      <c r="CP6227" s="1">
        <f t="shared" ca="1" si="32756"/>
        <v>0.23753605923472532</v>
      </c>
      <c r="CQ6227" s="25"/>
      <c r="CR6227" s="7">
        <v>7</v>
      </c>
      <c r="CS6227" s="1">
        <f t="shared" ca="1" si="32757"/>
        <v>0.27789416242270903</v>
      </c>
      <c r="CT6227" s="1">
        <f t="shared" ca="1" si="32758"/>
        <v>0.39929424541992026</v>
      </c>
      <c r="CU6227" s="1">
        <f t="shared" ca="1" si="32759"/>
        <v>0.40924102069264873</v>
      </c>
      <c r="CV6227" s="1">
        <f t="shared" ca="1" si="32760"/>
        <v>0.86984180252939869</v>
      </c>
      <c r="CW6227" s="1">
        <f t="shared" ca="1" si="32761"/>
        <v>0.84617156609904975</v>
      </c>
      <c r="CX6227" s="1">
        <f t="shared" ca="1" si="32762"/>
        <v>0.28894564737523165</v>
      </c>
      <c r="CY6227" s="1">
        <f t="shared" ca="1" si="32763"/>
        <v>0.31679574027288004</v>
      </c>
      <c r="CZ6227" s="1">
        <f t="shared" ca="1" si="32764"/>
        <v>0.13224151789266664</v>
      </c>
      <c r="DA6227" s="1">
        <f t="shared" ca="1" si="32765"/>
        <v>2.5045241639511284E-2</v>
      </c>
      <c r="DB6227" s="1">
        <f t="shared" ca="1" si="32766"/>
        <v>1.6681043797165222E-2</v>
      </c>
      <c r="DC6227" s="1">
        <f t="shared" ca="1" si="32767"/>
        <v>5.717904923081195E-3</v>
      </c>
      <c r="DD6227" s="25"/>
      <c r="DE6227" s="40"/>
      <c r="DF6227" s="26"/>
      <c r="DG6227" s="25"/>
      <c r="DH6227" s="25"/>
      <c r="DI6227" s="25"/>
      <c r="DJ6227" s="25"/>
      <c r="DK6227" s="25"/>
      <c r="DL6227" s="25"/>
      <c r="DM6227" s="25"/>
      <c r="DN6227" s="25"/>
      <c r="DO6227" s="25"/>
      <c r="DP6227" s="25"/>
      <c r="DQ6227" s="25"/>
      <c r="DR6227" s="25"/>
      <c r="DS6227" s="25"/>
      <c r="DT6227" s="25"/>
      <c r="DU6227" s="25"/>
      <c r="DV6227" s="25"/>
      <c r="DW6227" s="25"/>
      <c r="DX6227" s="25"/>
      <c r="DY6227" s="25"/>
      <c r="DZ6227" s="25"/>
      <c r="EA6227" s="25"/>
      <c r="EB6227" s="25"/>
      <c r="EC6227" s="25"/>
      <c r="ED6227" s="25"/>
      <c r="EE6227" s="25"/>
      <c r="EF6227" s="29"/>
      <c r="EG6227" s="23"/>
      <c r="EH6227" s="50"/>
      <c r="EI6227" s="7">
        <v>1</v>
      </c>
      <c r="EJ6227" s="1">
        <f t="shared" ref="EJ6227:EJ6230" ca="1" si="32802">1/(1+EXP(-SUMPRODUCT($EI$23:$EK$25,DQ6221:DS6223)+$EL$23))</f>
        <v>0.35614777915981127</v>
      </c>
      <c r="EK6227" s="1">
        <f t="shared" ref="EK6227:EK6230" ca="1" si="32803">1/(1+EXP(-SUMPRODUCT($EI$23:$EK$25,DR6221:DT6223)+$EL$23))</f>
        <v>0.99023339597384374</v>
      </c>
      <c r="EL6227" s="1">
        <f t="shared" ref="EL6227:EL6230" ca="1" si="32804">1/(1+EXP(-SUMPRODUCT($EI$23:$EK$25,DS6221:DU6223)+$EL$23))</f>
        <v>0.99994075317974784</v>
      </c>
      <c r="EM6227" s="1">
        <f t="shared" ref="EM6227:EM6230" ca="1" si="32805">1/(1+EXP(-SUMPRODUCT($EI$23:$EK$25,DT6221:DV6223)+$EL$23))</f>
        <v>0.99865941453407048</v>
      </c>
      <c r="EN6227" s="14"/>
      <c r="EO6227" s="50"/>
      <c r="EP6227" s="7">
        <v>2</v>
      </c>
      <c r="EQ6227" s="1">
        <f t="shared" ref="EQ6227" ca="1" si="32806">MAX(EJ6229:EK6230)</f>
        <v>0.9997881871355726</v>
      </c>
      <c r="ER6227" s="1">
        <f t="shared" ref="ER6227" ca="1" si="32807">MAX(EL6229:EM6230)</f>
        <v>0.43541491845285085</v>
      </c>
      <c r="ES6227" s="14"/>
      <c r="ET6227" s="23"/>
      <c r="EU6227" s="7">
        <v>6</v>
      </c>
      <c r="EV6227" s="1"/>
      <c r="EW6227" s="14"/>
      <c r="EX6227" s="7">
        <v>6</v>
      </c>
      <c r="EY6227" s="1"/>
      <c r="EZ6227" s="14"/>
      <c r="FA6227" s="14"/>
      <c r="FB6227" s="14"/>
      <c r="FC6227" s="19"/>
    </row>
    <row r="6228" spans="1:159" x14ac:dyDescent="0.2">
      <c r="A6228" s="55"/>
      <c r="B6228" s="18">
        <v>8</v>
      </c>
      <c r="C6228" s="1">
        <f>学習データ!C6194*$B$37</f>
        <v>0</v>
      </c>
      <c r="D6228" s="1">
        <f>学習データ!D6194*$B$37</f>
        <v>0</v>
      </c>
      <c r="E6228" s="1">
        <f>学習データ!E6194*$B$37</f>
        <v>0</v>
      </c>
      <c r="F6228" s="1">
        <f>学習データ!F6194*$B$37</f>
        <v>0</v>
      </c>
      <c r="G6228" s="1">
        <f>学習データ!G6194*$B$37</f>
        <v>0</v>
      </c>
      <c r="H6228" s="1">
        <f>学習データ!H6194*$B$37</f>
        <v>0</v>
      </c>
      <c r="I6228" s="1">
        <f>学習データ!I6194*$B$37</f>
        <v>0</v>
      </c>
      <c r="J6228" s="1">
        <f>学習データ!J6194*$B$37</f>
        <v>0</v>
      </c>
      <c r="K6228" s="1">
        <f>学習データ!K6194*$B$37</f>
        <v>0</v>
      </c>
      <c r="L6228" s="1">
        <f>学習データ!L6194*$B$37</f>
        <v>0</v>
      </c>
      <c r="M6228" s="1">
        <f>学習データ!M6194*$B$37</f>
        <v>0</v>
      </c>
      <c r="N6228" s="1">
        <f>学習データ!N6194*$B$37</f>
        <v>0</v>
      </c>
      <c r="O6228" s="1">
        <f>学習データ!O6194*$B$37</f>
        <v>66</v>
      </c>
      <c r="P6228" s="1">
        <f>学習データ!P6194*$B$37</f>
        <v>245</v>
      </c>
      <c r="Q6228" s="1">
        <f>学習データ!Q6194*$B$37</f>
        <v>254</v>
      </c>
      <c r="R6228" s="1">
        <f>学習データ!R6194*$B$37</f>
        <v>210</v>
      </c>
      <c r="S6228" s="1">
        <f>学習データ!S6194*$B$37</f>
        <v>254</v>
      </c>
      <c r="T6228" s="1">
        <f>学習データ!T6194*$B$37</f>
        <v>254</v>
      </c>
      <c r="U6228" s="1">
        <f>学習データ!U6194*$B$37</f>
        <v>125</v>
      </c>
      <c r="V6228" s="1">
        <f>学習データ!V6194*$B$37</f>
        <v>0</v>
      </c>
      <c r="W6228" s="1">
        <f>学習データ!W6194*$B$37</f>
        <v>0</v>
      </c>
      <c r="X6228" s="1">
        <f>学習データ!X6194*$B$37</f>
        <v>0</v>
      </c>
      <c r="Y6228" s="1">
        <f>学習データ!Y6194*$B$37</f>
        <v>0</v>
      </c>
      <c r="Z6228" s="1">
        <f>学習データ!Z6194*$B$37</f>
        <v>0</v>
      </c>
      <c r="AA6228" s="1">
        <f>学習データ!AA6194*$B$37</f>
        <v>0</v>
      </c>
      <c r="AB6228" s="1">
        <f>学習データ!AB6194*$B$37</f>
        <v>0</v>
      </c>
      <c r="AC6228" s="1">
        <f>学習データ!AC6194*$B$37</f>
        <v>0</v>
      </c>
      <c r="AD6228" s="1">
        <f>学習データ!AD6194*$B$37</f>
        <v>0</v>
      </c>
      <c r="AE6228" s="14"/>
      <c r="AF6228" s="14"/>
      <c r="AG6228" s="14"/>
      <c r="AH6228" s="29"/>
      <c r="AI6228" s="25"/>
      <c r="AJ6228" s="7">
        <v>8</v>
      </c>
      <c r="AK6228" s="36">
        <f t="shared" ca="1" si="32707"/>
        <v>0</v>
      </c>
      <c r="AL6228" s="36">
        <f t="shared" ca="1" si="32708"/>
        <v>0</v>
      </c>
      <c r="AM6228" s="36">
        <f t="shared" ca="1" si="32709"/>
        <v>0</v>
      </c>
      <c r="AN6228" s="36">
        <f t="shared" ca="1" si="32710"/>
        <v>0</v>
      </c>
      <c r="AO6228" s="36">
        <f t="shared" ca="1" si="32711"/>
        <v>0.10980392156862745</v>
      </c>
      <c r="AP6228" s="36">
        <f t="shared" ca="1" si="32712"/>
        <v>0.12156862745098039</v>
      </c>
      <c r="AQ6228" s="36">
        <f t="shared" ca="1" si="32713"/>
        <v>0.99607843137254903</v>
      </c>
      <c r="AR6228" s="36">
        <f t="shared" ca="1" si="32714"/>
        <v>0.99607843137254903</v>
      </c>
      <c r="AS6228" s="36">
        <f t="shared" ca="1" si="32715"/>
        <v>0.23921568627450979</v>
      </c>
      <c r="AT6228" s="36">
        <f t="shared" ca="1" si="32716"/>
        <v>0</v>
      </c>
      <c r="AU6228" s="36">
        <f t="shared" ca="1" si="32717"/>
        <v>0</v>
      </c>
      <c r="AV6228" s="36">
        <f t="shared" ca="1" si="32718"/>
        <v>0</v>
      </c>
      <c r="AW6228" s="36">
        <f t="shared" ca="1" si="32719"/>
        <v>0</v>
      </c>
      <c r="AX6228" s="36">
        <f t="shared" ca="1" si="32720"/>
        <v>0</v>
      </c>
      <c r="AY6228" s="25"/>
      <c r="AZ6228" s="7">
        <v>8</v>
      </c>
      <c r="BA6228" s="36">
        <f t="shared" ca="1" si="32721"/>
        <v>0</v>
      </c>
      <c r="BB6228" s="36">
        <f t="shared" ca="1" si="32722"/>
        <v>0</v>
      </c>
      <c r="BC6228" s="36">
        <f t="shared" ca="1" si="32723"/>
        <v>0</v>
      </c>
      <c r="BD6228" s="36">
        <f t="shared" ca="1" si="32724"/>
        <v>0</v>
      </c>
      <c r="BE6228" s="36">
        <f t="shared" ca="1" si="32725"/>
        <v>0</v>
      </c>
      <c r="BF6228" s="36">
        <f t="shared" ca="1" si="32726"/>
        <v>0</v>
      </c>
      <c r="BG6228" s="36">
        <f t="shared" ca="1" si="32727"/>
        <v>0.99607843137254903</v>
      </c>
      <c r="BH6228" s="36">
        <f t="shared" ca="1" si="32728"/>
        <v>0.99607843137254903</v>
      </c>
      <c r="BI6228" s="36">
        <f t="shared" ca="1" si="32729"/>
        <v>0</v>
      </c>
      <c r="BJ6228" s="36">
        <f t="shared" ca="1" si="32730"/>
        <v>0</v>
      </c>
      <c r="BK6228" s="36">
        <f t="shared" ca="1" si="32731"/>
        <v>0</v>
      </c>
      <c r="BL6228" s="36">
        <f t="shared" ca="1" si="32732"/>
        <v>0</v>
      </c>
      <c r="BM6228" s="36">
        <f t="shared" ca="1" si="32733"/>
        <v>0</v>
      </c>
      <c r="BN6228" s="36">
        <f t="shared" ca="1" si="32734"/>
        <v>0</v>
      </c>
      <c r="BO6228" s="25"/>
      <c r="BP6228" s="25"/>
      <c r="BQ6228" s="23"/>
      <c r="BR6228" s="7">
        <v>8</v>
      </c>
      <c r="BS6228" s="1">
        <f t="shared" ca="1" si="32735"/>
        <v>0.71419644649026692</v>
      </c>
      <c r="BT6228" s="1">
        <f t="shared" ca="1" si="32736"/>
        <v>0.93561893136073659</v>
      </c>
      <c r="BU6228" s="1">
        <f t="shared" ca="1" si="32737"/>
        <v>0.9804020993165109</v>
      </c>
      <c r="BV6228" s="1">
        <f t="shared" ca="1" si="32738"/>
        <v>0.99397450428302614</v>
      </c>
      <c r="BW6228" s="1">
        <f t="shared" ca="1" si="32739"/>
        <v>0.99598327479588045</v>
      </c>
      <c r="BX6228" s="1">
        <f t="shared" ca="1" si="32740"/>
        <v>0.99078559505292774</v>
      </c>
      <c r="BY6228" s="1">
        <f t="shared" ca="1" si="32741"/>
        <v>0.97985565624603865</v>
      </c>
      <c r="BZ6228" s="1">
        <f t="shared" ca="1" si="32742"/>
        <v>0.9578523911396315</v>
      </c>
      <c r="CA6228" s="1">
        <f t="shared" ca="1" si="32743"/>
        <v>0.8386621528883289</v>
      </c>
      <c r="CB6228" s="1">
        <f t="shared" ca="1" si="32744"/>
        <v>0.7824290881210012</v>
      </c>
      <c r="CC6228" s="1">
        <f t="shared" ca="1" si="32745"/>
        <v>0.7109817498037605</v>
      </c>
      <c r="CD6228" s="25"/>
      <c r="CE6228" s="7">
        <v>8</v>
      </c>
      <c r="CF6228" s="1">
        <f t="shared" ca="1" si="32746"/>
        <v>0.69615322183202866</v>
      </c>
      <c r="CG6228" s="1">
        <f t="shared" ca="1" si="32747"/>
        <v>0.91693494938272324</v>
      </c>
      <c r="CH6228" s="1">
        <f t="shared" ca="1" si="32748"/>
        <v>0.94659374431126508</v>
      </c>
      <c r="CI6228" s="1">
        <f t="shared" ca="1" si="32749"/>
        <v>0.94824388356345912</v>
      </c>
      <c r="CJ6228" s="1">
        <f t="shared" ca="1" si="32750"/>
        <v>0.92721743855915351</v>
      </c>
      <c r="CK6228" s="1">
        <f t="shared" ca="1" si="32751"/>
        <v>5.639209175893542E-3</v>
      </c>
      <c r="CL6228" s="1">
        <f t="shared" ca="1" si="32752"/>
        <v>0.58126314357703501</v>
      </c>
      <c r="CM6228" s="1">
        <f t="shared" ca="1" si="32753"/>
        <v>0.28707323106218113</v>
      </c>
      <c r="CN6228" s="1">
        <f t="shared" ca="1" si="32754"/>
        <v>3.1590532244340293E-4</v>
      </c>
      <c r="CO6228" s="1">
        <f t="shared" ca="1" si="32755"/>
        <v>0.10819221149241069</v>
      </c>
      <c r="CP6228" s="1">
        <f t="shared" ca="1" si="32756"/>
        <v>5.964755932355597E-2</v>
      </c>
      <c r="CQ6228" s="25"/>
      <c r="CR6228" s="7">
        <v>8</v>
      </c>
      <c r="CS6228" s="1">
        <f t="shared" ca="1" si="32757"/>
        <v>0.55158611730629192</v>
      </c>
      <c r="CT6228" s="1">
        <f t="shared" ca="1" si="32758"/>
        <v>0.85799559278490845</v>
      </c>
      <c r="CU6228" s="1">
        <f t="shared" ca="1" si="32759"/>
        <v>0.96842914482229259</v>
      </c>
      <c r="CV6228" s="1">
        <f t="shared" ca="1" si="32760"/>
        <v>0.99937607175738508</v>
      </c>
      <c r="CW6228" s="1">
        <f t="shared" ca="1" si="32761"/>
        <v>0.99278339973859231</v>
      </c>
      <c r="CX6228" s="1">
        <f t="shared" ca="1" si="32762"/>
        <v>0.85895147227441071</v>
      </c>
      <c r="CY6228" s="1">
        <f t="shared" ca="1" si="32763"/>
        <v>0.78599671186167797</v>
      </c>
      <c r="CZ6228" s="1">
        <f t="shared" ca="1" si="32764"/>
        <v>0.43443441072097289</v>
      </c>
      <c r="DA6228" s="1">
        <f t="shared" ca="1" si="32765"/>
        <v>8.1540776376214236E-3</v>
      </c>
      <c r="DB6228" s="1">
        <f t="shared" ca="1" si="32766"/>
        <v>5.6888190304373908E-3</v>
      </c>
      <c r="DC6228" s="1">
        <f t="shared" ca="1" si="32767"/>
        <v>3.077705501179796E-2</v>
      </c>
      <c r="DD6228" s="25"/>
      <c r="DE6228" s="40"/>
      <c r="DF6228" s="26"/>
      <c r="DG6228" s="25"/>
      <c r="DH6228" s="25"/>
      <c r="DI6228" s="25"/>
      <c r="DJ6228" s="25"/>
      <c r="DK6228" s="25"/>
      <c r="DL6228" s="25"/>
      <c r="DM6228" s="25"/>
      <c r="DN6228" s="25"/>
      <c r="DO6228" s="25"/>
      <c r="DP6228" s="25"/>
      <c r="DQ6228" s="25"/>
      <c r="DR6228" s="25"/>
      <c r="DS6228" s="25"/>
      <c r="DT6228" s="25"/>
      <c r="DU6228" s="25"/>
      <c r="DV6228" s="25"/>
      <c r="DW6228" s="25"/>
      <c r="DX6228" s="25"/>
      <c r="DY6228" s="25"/>
      <c r="DZ6228" s="25"/>
      <c r="EA6228" s="25"/>
      <c r="EB6228" s="25"/>
      <c r="EC6228" s="25"/>
      <c r="ED6228" s="25"/>
      <c r="EE6228" s="25"/>
      <c r="EF6228" s="29"/>
      <c r="EG6228" s="23"/>
      <c r="EH6228" s="50"/>
      <c r="EI6228" s="7">
        <v>2</v>
      </c>
      <c r="EJ6228" s="1">
        <f t="shared" ca="1" si="32802"/>
        <v>0.92523765083023357</v>
      </c>
      <c r="EK6228" s="1">
        <f t="shared" ca="1" si="32803"/>
        <v>0.17341640550010637</v>
      </c>
      <c r="EL6228" s="1">
        <f t="shared" ca="1" si="32804"/>
        <v>0.26932360470636196</v>
      </c>
      <c r="EM6228" s="1">
        <f t="shared" ca="1" si="32805"/>
        <v>8.6121076602882998E-2</v>
      </c>
      <c r="EN6228" s="25"/>
      <c r="EO6228" s="50">
        <v>3</v>
      </c>
      <c r="EP6228" s="7">
        <v>1</v>
      </c>
      <c r="EQ6228" s="1">
        <f t="shared" ref="EQ6228" ca="1" si="32808">MAX(EJ6233:EK6234)</f>
        <v>0.9989791550822531</v>
      </c>
      <c r="ER6228" s="1">
        <f t="shared" ref="ER6228" ca="1" si="32809">MAX(EL6233:EM6234)</f>
        <v>0.22944448108156076</v>
      </c>
      <c r="ES6228" s="25"/>
      <c r="ET6228" s="23"/>
      <c r="EU6228" s="7">
        <v>7</v>
      </c>
      <c r="EV6228" s="1"/>
      <c r="EW6228" s="14"/>
      <c r="EX6228" s="7">
        <v>7</v>
      </c>
      <c r="EY6228" s="1"/>
      <c r="EZ6228" s="14"/>
      <c r="FA6228" s="14"/>
      <c r="FB6228" s="14"/>
      <c r="FC6228" s="19"/>
    </row>
    <row r="6229" spans="1:159" x14ac:dyDescent="0.2">
      <c r="A6229" s="55"/>
      <c r="B6229" s="18">
        <v>9</v>
      </c>
      <c r="C6229" s="1">
        <f>学習データ!C6195*$B$37</f>
        <v>0</v>
      </c>
      <c r="D6229" s="1">
        <f>学習データ!D6195*$B$37</f>
        <v>0</v>
      </c>
      <c r="E6229" s="1">
        <f>学習データ!E6195*$B$37</f>
        <v>0</v>
      </c>
      <c r="F6229" s="1">
        <f>学習データ!F6195*$B$37</f>
        <v>0</v>
      </c>
      <c r="G6229" s="1">
        <f>学習データ!G6195*$B$37</f>
        <v>0</v>
      </c>
      <c r="H6229" s="1">
        <f>学習データ!H6195*$B$37</f>
        <v>0</v>
      </c>
      <c r="I6229" s="1">
        <f>学習データ!I6195*$B$37</f>
        <v>0</v>
      </c>
      <c r="J6229" s="1">
        <f>学習データ!J6195*$B$37</f>
        <v>0</v>
      </c>
      <c r="K6229" s="1">
        <f>学習データ!K6195*$B$37</f>
        <v>0</v>
      </c>
      <c r="L6229" s="1">
        <f>学習データ!L6195*$B$37</f>
        <v>0</v>
      </c>
      <c r="M6229" s="1">
        <f>学習データ!M6195*$B$37</f>
        <v>0</v>
      </c>
      <c r="N6229" s="1">
        <f>学習データ!N6195*$B$37</f>
        <v>0</v>
      </c>
      <c r="O6229" s="1">
        <f>学習データ!O6195*$B$37</f>
        <v>0</v>
      </c>
      <c r="P6229" s="1">
        <f>学習データ!P6195*$B$37</f>
        <v>92</v>
      </c>
      <c r="Q6229" s="1">
        <f>学習データ!Q6195*$B$37</f>
        <v>65</v>
      </c>
      <c r="R6229" s="1">
        <f>学習データ!R6195*$B$37</f>
        <v>39</v>
      </c>
      <c r="S6229" s="1">
        <f>学習データ!S6195*$B$37</f>
        <v>254</v>
      </c>
      <c r="T6229" s="1">
        <f>学習データ!T6195*$B$37</f>
        <v>254</v>
      </c>
      <c r="U6229" s="1">
        <f>学習データ!U6195*$B$37</f>
        <v>60</v>
      </c>
      <c r="V6229" s="1">
        <f>学習データ!V6195*$B$37</f>
        <v>0</v>
      </c>
      <c r="W6229" s="1">
        <f>学習データ!W6195*$B$37</f>
        <v>0</v>
      </c>
      <c r="X6229" s="1">
        <f>学習データ!X6195*$B$37</f>
        <v>0</v>
      </c>
      <c r="Y6229" s="1">
        <f>学習データ!Y6195*$B$37</f>
        <v>0</v>
      </c>
      <c r="Z6229" s="1">
        <f>学習データ!Z6195*$B$37</f>
        <v>0</v>
      </c>
      <c r="AA6229" s="1">
        <f>学習データ!AA6195*$B$37</f>
        <v>0</v>
      </c>
      <c r="AB6229" s="1">
        <f>学習データ!AB6195*$B$37</f>
        <v>0</v>
      </c>
      <c r="AC6229" s="1">
        <f>学習データ!AC6195*$B$37</f>
        <v>0</v>
      </c>
      <c r="AD6229" s="1">
        <f>学習データ!AD6195*$B$37</f>
        <v>0</v>
      </c>
      <c r="AE6229" s="14"/>
      <c r="AF6229" s="14"/>
      <c r="AG6229" s="14"/>
      <c r="AH6229" s="29"/>
      <c r="AI6229" s="25"/>
      <c r="AJ6229" s="7">
        <v>9</v>
      </c>
      <c r="AK6229" s="36">
        <f t="shared" ca="1" si="32707"/>
        <v>0</v>
      </c>
      <c r="AL6229" s="36">
        <f t="shared" ca="1" si="32708"/>
        <v>0</v>
      </c>
      <c r="AM6229" s="36">
        <f t="shared" ca="1" si="32709"/>
        <v>0</v>
      </c>
      <c r="AN6229" s="36">
        <f t="shared" ca="1" si="32710"/>
        <v>0.9882352941176471</v>
      </c>
      <c r="AO6229" s="36">
        <f t="shared" ca="1" si="32711"/>
        <v>0.99607843137254903</v>
      </c>
      <c r="AP6229" s="36">
        <f t="shared" ca="1" si="32712"/>
        <v>0.99607843137254903</v>
      </c>
      <c r="AQ6229" s="36">
        <f t="shared" ca="1" si="32713"/>
        <v>0.99607843137254903</v>
      </c>
      <c r="AR6229" s="36">
        <f t="shared" ca="1" si="32714"/>
        <v>0.58039215686274503</v>
      </c>
      <c r="AS6229" s="36">
        <f t="shared" ca="1" si="32715"/>
        <v>0</v>
      </c>
      <c r="AT6229" s="36">
        <f t="shared" ca="1" si="32716"/>
        <v>0</v>
      </c>
      <c r="AU6229" s="36">
        <f t="shared" ca="1" si="32717"/>
        <v>0.2</v>
      </c>
      <c r="AV6229" s="36">
        <f t="shared" ca="1" si="32718"/>
        <v>0</v>
      </c>
      <c r="AW6229" s="36">
        <f t="shared" ca="1" si="32719"/>
        <v>0</v>
      </c>
      <c r="AX6229" s="36">
        <f t="shared" ca="1" si="32720"/>
        <v>0</v>
      </c>
      <c r="AY6229" s="25"/>
      <c r="AZ6229" s="7">
        <v>9</v>
      </c>
      <c r="BA6229" s="36">
        <f t="shared" ca="1" si="32721"/>
        <v>0</v>
      </c>
      <c r="BB6229" s="36">
        <f t="shared" ca="1" si="32722"/>
        <v>0</v>
      </c>
      <c r="BC6229" s="36">
        <f t="shared" ca="1" si="32723"/>
        <v>0</v>
      </c>
      <c r="BD6229" s="36">
        <f t="shared" ca="1" si="32724"/>
        <v>0.9882352941176471</v>
      </c>
      <c r="BE6229" s="36">
        <f t="shared" ca="1" si="32725"/>
        <v>0.99607843137254903</v>
      </c>
      <c r="BF6229" s="36">
        <f t="shared" ca="1" si="32726"/>
        <v>0.99607843137254903</v>
      </c>
      <c r="BG6229" s="36">
        <f t="shared" ca="1" si="32727"/>
        <v>0.99607843137254903</v>
      </c>
      <c r="BH6229" s="36">
        <f t="shared" ca="1" si="32728"/>
        <v>0</v>
      </c>
      <c r="BI6229" s="36">
        <f t="shared" ca="1" si="32729"/>
        <v>0</v>
      </c>
      <c r="BJ6229" s="36">
        <f t="shared" ca="1" si="32730"/>
        <v>0</v>
      </c>
      <c r="BK6229" s="36">
        <f t="shared" ca="1" si="32731"/>
        <v>0</v>
      </c>
      <c r="BL6229" s="36">
        <f t="shared" ca="1" si="32732"/>
        <v>0</v>
      </c>
      <c r="BM6229" s="36">
        <f t="shared" ca="1" si="32733"/>
        <v>0</v>
      </c>
      <c r="BN6229" s="36">
        <f t="shared" ca="1" si="32734"/>
        <v>0</v>
      </c>
      <c r="BO6229" s="25"/>
      <c r="BP6229" s="25"/>
      <c r="BQ6229" s="23"/>
      <c r="BR6229" s="7">
        <v>9</v>
      </c>
      <c r="BS6229" s="1">
        <f t="shared" ca="1" si="32735"/>
        <v>0.67393758831405037</v>
      </c>
      <c r="BT6229" s="1">
        <f t="shared" ca="1" si="32736"/>
        <v>0.85863168037296755</v>
      </c>
      <c r="BU6229" s="1">
        <f t="shared" ca="1" si="32737"/>
        <v>0.93442357108721674</v>
      </c>
      <c r="BV6229" s="1">
        <f t="shared" ca="1" si="32738"/>
        <v>0.95319107686857074</v>
      </c>
      <c r="BW6229" s="1">
        <f t="shared" ca="1" si="32739"/>
        <v>0.96121171839334762</v>
      </c>
      <c r="BX6229" s="1">
        <f t="shared" ca="1" si="32740"/>
        <v>0.98541551340332467</v>
      </c>
      <c r="BY6229" s="1">
        <f t="shared" ca="1" si="32741"/>
        <v>0.94633230354046816</v>
      </c>
      <c r="BZ6229" s="1">
        <f t="shared" ca="1" si="32742"/>
        <v>0.98113199407028617</v>
      </c>
      <c r="CA6229" s="1">
        <f t="shared" ca="1" si="32743"/>
        <v>0.96557668477505887</v>
      </c>
      <c r="CB6229" s="1">
        <f t="shared" ca="1" si="32744"/>
        <v>0.87695049691722471</v>
      </c>
      <c r="CC6229" s="1">
        <f t="shared" ca="1" si="32745"/>
        <v>0.73077937680954375</v>
      </c>
      <c r="CD6229" s="25"/>
      <c r="CE6229" s="7">
        <v>9</v>
      </c>
      <c r="CF6229" s="1">
        <f t="shared" ca="1" si="32746"/>
        <v>0.67484120814980275</v>
      </c>
      <c r="CG6229" s="1">
        <f t="shared" ca="1" si="32747"/>
        <v>0.99999199425321228</v>
      </c>
      <c r="CH6229" s="1">
        <f t="shared" ca="1" si="32748"/>
        <v>0.99999713104580934</v>
      </c>
      <c r="CI6229" s="1">
        <f t="shared" ca="1" si="32749"/>
        <v>0.99999999944659845</v>
      </c>
      <c r="CJ6229" s="1">
        <f t="shared" ca="1" si="32750"/>
        <v>0.99999999953357355</v>
      </c>
      <c r="CK6229" s="1">
        <f t="shared" ca="1" si="32751"/>
        <v>0.9988906739665282</v>
      </c>
      <c r="CL6229" s="1">
        <f t="shared" ca="1" si="32752"/>
        <v>0.85263188884375418</v>
      </c>
      <c r="CM6229" s="1">
        <f t="shared" ca="1" si="32753"/>
        <v>6.813092670698559E-3</v>
      </c>
      <c r="CN6229" s="1">
        <f t="shared" ca="1" si="32754"/>
        <v>0.2029447884952876</v>
      </c>
      <c r="CO6229" s="1">
        <f t="shared" ca="1" si="32755"/>
        <v>5.5260917163746877E-2</v>
      </c>
      <c r="CP6229" s="1">
        <f t="shared" ca="1" si="32756"/>
        <v>0.13357727126411298</v>
      </c>
      <c r="CQ6229" s="25"/>
      <c r="CR6229" s="7">
        <v>9</v>
      </c>
      <c r="CS6229" s="1">
        <f t="shared" ca="1" si="32757"/>
        <v>0.24819605269772205</v>
      </c>
      <c r="CT6229" s="1">
        <f t="shared" ca="1" si="32758"/>
        <v>0.21640504466526944</v>
      </c>
      <c r="CU6229" s="1">
        <f t="shared" ca="1" si="32759"/>
        <v>0.84817626140917501</v>
      </c>
      <c r="CV6229" s="1">
        <f t="shared" ca="1" si="32760"/>
        <v>0.95161193515128784</v>
      </c>
      <c r="CW6229" s="1">
        <f t="shared" ca="1" si="32761"/>
        <v>0.98674928455881017</v>
      </c>
      <c r="CX6229" s="1">
        <f t="shared" ca="1" si="32762"/>
        <v>0.99283421688246487</v>
      </c>
      <c r="CY6229" s="1">
        <f t="shared" ca="1" si="32763"/>
        <v>0.87170763516252281</v>
      </c>
      <c r="CZ6229" s="1">
        <f t="shared" ca="1" si="32764"/>
        <v>0.97040793067729725</v>
      </c>
      <c r="DA6229" s="1">
        <f t="shared" ca="1" si="32765"/>
        <v>0.15674752071630954</v>
      </c>
      <c r="DB6229" s="1">
        <f t="shared" ca="1" si="32766"/>
        <v>0.36004067527651201</v>
      </c>
      <c r="DC6229" s="1">
        <f t="shared" ca="1" si="32767"/>
        <v>0.23313184540593615</v>
      </c>
      <c r="DD6229" s="25"/>
      <c r="DE6229" s="40"/>
      <c r="DF6229" s="14"/>
      <c r="DG6229" s="14"/>
      <c r="DH6229" s="14"/>
      <c r="DI6229" s="14"/>
      <c r="DJ6229" s="14"/>
      <c r="DK6229" s="14"/>
      <c r="DL6229" s="14"/>
      <c r="DM6229" s="14"/>
      <c r="DN6229" s="25"/>
      <c r="DO6229" s="25"/>
      <c r="DP6229" s="25"/>
      <c r="DQ6229" s="25"/>
      <c r="DR6229" s="25"/>
      <c r="DS6229" s="25"/>
      <c r="DT6229" s="25"/>
      <c r="DU6229" s="25"/>
      <c r="DV6229" s="25"/>
      <c r="DW6229" s="25"/>
      <c r="DX6229" s="25"/>
      <c r="DY6229" s="25"/>
      <c r="DZ6229" s="25"/>
      <c r="EA6229" s="25"/>
      <c r="EB6229" s="25"/>
      <c r="EC6229" s="25"/>
      <c r="ED6229" s="25"/>
      <c r="EE6229" s="25"/>
      <c r="EF6229" s="29"/>
      <c r="EG6229" s="23"/>
      <c r="EH6229" s="50"/>
      <c r="EI6229" s="7">
        <v>3</v>
      </c>
      <c r="EJ6229" s="1">
        <f t="shared" ca="1" si="32802"/>
        <v>0.9997881871355726</v>
      </c>
      <c r="EK6229" s="1">
        <f t="shared" ca="1" si="32803"/>
        <v>0.58865284404620766</v>
      </c>
      <c r="EL6229" s="1">
        <f t="shared" ca="1" si="32804"/>
        <v>0.27858226695901128</v>
      </c>
      <c r="EM6229" s="1">
        <f t="shared" ca="1" si="32805"/>
        <v>0.10399052764086678</v>
      </c>
      <c r="EN6229" s="25"/>
      <c r="EO6229" s="50"/>
      <c r="EP6229" s="7">
        <v>2</v>
      </c>
      <c r="EQ6229" s="1">
        <f t="shared" ref="EQ6229" ca="1" si="32810">MAX(EJ6235:EK6236)</f>
        <v>0.39290175554805545</v>
      </c>
      <c r="ER6229" s="1">
        <f t="shared" ref="ER6229" ca="1" si="32811">MAX(EL6235:EM6236)</f>
        <v>0.41502165233397315</v>
      </c>
      <c r="ES6229" s="25"/>
      <c r="ET6229" s="23"/>
      <c r="EU6229" s="7">
        <v>8</v>
      </c>
      <c r="EV6229" s="1"/>
      <c r="EW6229" s="14"/>
      <c r="EX6229" s="7">
        <v>8</v>
      </c>
      <c r="EY6229" s="1"/>
      <c r="EZ6229" s="14"/>
      <c r="FA6229" s="14"/>
      <c r="FB6229" s="14"/>
      <c r="FC6229" s="19"/>
    </row>
    <row r="6230" spans="1:159" x14ac:dyDescent="0.2">
      <c r="A6230" s="55"/>
      <c r="B6230" s="18">
        <v>10</v>
      </c>
      <c r="C6230" s="1">
        <f>学習データ!C6196*$B$37</f>
        <v>0</v>
      </c>
      <c r="D6230" s="1">
        <f>学習データ!D6196*$B$37</f>
        <v>0</v>
      </c>
      <c r="E6230" s="1">
        <f>学習データ!E6196*$B$37</f>
        <v>0</v>
      </c>
      <c r="F6230" s="1">
        <f>学習データ!F6196*$B$37</f>
        <v>0</v>
      </c>
      <c r="G6230" s="1">
        <f>学習データ!G6196*$B$37</f>
        <v>0</v>
      </c>
      <c r="H6230" s="1">
        <f>学習データ!H6196*$B$37</f>
        <v>0</v>
      </c>
      <c r="I6230" s="1">
        <f>学習データ!I6196*$B$37</f>
        <v>0</v>
      </c>
      <c r="J6230" s="1">
        <f>学習データ!J6196*$B$37</f>
        <v>0</v>
      </c>
      <c r="K6230" s="1">
        <f>学習データ!K6196*$B$37</f>
        <v>0</v>
      </c>
      <c r="L6230" s="1">
        <f>学習データ!L6196*$B$37</f>
        <v>0</v>
      </c>
      <c r="M6230" s="1">
        <f>学習データ!M6196*$B$37</f>
        <v>0</v>
      </c>
      <c r="N6230" s="1">
        <f>学習データ!N6196*$B$37</f>
        <v>0</v>
      </c>
      <c r="O6230" s="1">
        <f>学習データ!O6196*$B$37</f>
        <v>0</v>
      </c>
      <c r="P6230" s="1">
        <f>学習データ!P6196*$B$37</f>
        <v>0</v>
      </c>
      <c r="Q6230" s="1">
        <f>学習データ!Q6196*$B$37</f>
        <v>0</v>
      </c>
      <c r="R6230" s="1">
        <f>学習データ!R6196*$B$37</f>
        <v>84</v>
      </c>
      <c r="S6230" s="1">
        <f>学習データ!S6196*$B$37</f>
        <v>254</v>
      </c>
      <c r="T6230" s="1">
        <f>学習データ!T6196*$B$37</f>
        <v>246</v>
      </c>
      <c r="U6230" s="1">
        <f>学習データ!U6196*$B$37</f>
        <v>40</v>
      </c>
      <c r="V6230" s="1">
        <f>学習データ!V6196*$B$37</f>
        <v>0</v>
      </c>
      <c r="W6230" s="1">
        <f>学習データ!W6196*$B$37</f>
        <v>0</v>
      </c>
      <c r="X6230" s="1">
        <f>学習データ!X6196*$B$37</f>
        <v>0</v>
      </c>
      <c r="Y6230" s="1">
        <f>学習データ!Y6196*$B$37</f>
        <v>0</v>
      </c>
      <c r="Z6230" s="1">
        <f>学習データ!Z6196*$B$37</f>
        <v>0</v>
      </c>
      <c r="AA6230" s="1">
        <f>学習データ!AA6196*$B$37</f>
        <v>0</v>
      </c>
      <c r="AB6230" s="1">
        <f>学習データ!AB6196*$B$37</f>
        <v>0</v>
      </c>
      <c r="AC6230" s="1">
        <f>学習データ!AC6196*$B$37</f>
        <v>0</v>
      </c>
      <c r="AD6230" s="1">
        <f>学習データ!AD6196*$B$37</f>
        <v>0</v>
      </c>
      <c r="AE6230" s="14"/>
      <c r="AF6230" s="14"/>
      <c r="AG6230" s="14"/>
      <c r="AH6230" s="29"/>
      <c r="AI6230" s="25"/>
      <c r="AJ6230" s="7">
        <v>10</v>
      </c>
      <c r="AK6230" s="36">
        <f t="shared" ca="1" si="32707"/>
        <v>0</v>
      </c>
      <c r="AL6230" s="36">
        <f t="shared" ca="1" si="32708"/>
        <v>0</v>
      </c>
      <c r="AM6230" s="36">
        <f t="shared" ca="1" si="32709"/>
        <v>0</v>
      </c>
      <c r="AN6230" s="36">
        <f t="shared" ca="1" si="32710"/>
        <v>0.99607843137254903</v>
      </c>
      <c r="AO6230" s="36">
        <f t="shared" ca="1" si="32711"/>
        <v>0.99607843137254903</v>
      </c>
      <c r="AP6230" s="36">
        <f t="shared" ca="1" si="32712"/>
        <v>0.99607843137254903</v>
      </c>
      <c r="AQ6230" s="36">
        <f t="shared" ca="1" si="32713"/>
        <v>0.99607843137254903</v>
      </c>
      <c r="AR6230" s="36">
        <f t="shared" ca="1" si="32714"/>
        <v>0.99607843137254903</v>
      </c>
      <c r="AS6230" s="36">
        <f t="shared" ca="1" si="32715"/>
        <v>9.8039215686274508E-2</v>
      </c>
      <c r="AT6230" s="36">
        <f t="shared" ca="1" si="32716"/>
        <v>0.18431372549019609</v>
      </c>
      <c r="AU6230" s="36">
        <f t="shared" ca="1" si="32717"/>
        <v>0.96470588235294119</v>
      </c>
      <c r="AV6230" s="36">
        <f t="shared" ca="1" si="32718"/>
        <v>0</v>
      </c>
      <c r="AW6230" s="36">
        <f t="shared" ca="1" si="32719"/>
        <v>0</v>
      </c>
      <c r="AX6230" s="36">
        <f t="shared" ca="1" si="32720"/>
        <v>0</v>
      </c>
      <c r="AY6230" s="25"/>
      <c r="AZ6230" s="7">
        <v>10</v>
      </c>
      <c r="BA6230" s="36">
        <f t="shared" ca="1" si="32721"/>
        <v>0</v>
      </c>
      <c r="BB6230" s="36">
        <f t="shared" ca="1" si="32722"/>
        <v>0</v>
      </c>
      <c r="BC6230" s="36">
        <f t="shared" ca="1" si="32723"/>
        <v>0</v>
      </c>
      <c r="BD6230" s="36">
        <f t="shared" ca="1" si="32724"/>
        <v>0.99607843137254903</v>
      </c>
      <c r="BE6230" s="36">
        <f t="shared" ca="1" si="32725"/>
        <v>0.99607843137254903</v>
      </c>
      <c r="BF6230" s="36">
        <f t="shared" ca="1" si="32726"/>
        <v>0.99607843137254903</v>
      </c>
      <c r="BG6230" s="36">
        <f t="shared" ca="1" si="32727"/>
        <v>0.99607843137254903</v>
      </c>
      <c r="BH6230" s="36">
        <f t="shared" ca="1" si="32728"/>
        <v>0.99607843137254903</v>
      </c>
      <c r="BI6230" s="36">
        <f t="shared" ca="1" si="32729"/>
        <v>0</v>
      </c>
      <c r="BJ6230" s="36">
        <f t="shared" ca="1" si="32730"/>
        <v>0</v>
      </c>
      <c r="BK6230" s="36">
        <f t="shared" ca="1" si="32731"/>
        <v>0.96470588235294119</v>
      </c>
      <c r="BL6230" s="36">
        <f t="shared" ca="1" si="32732"/>
        <v>0</v>
      </c>
      <c r="BM6230" s="36">
        <f t="shared" ca="1" si="32733"/>
        <v>0</v>
      </c>
      <c r="BN6230" s="36">
        <f t="shared" ca="1" si="32734"/>
        <v>0</v>
      </c>
      <c r="BO6230" s="25"/>
      <c r="BP6230" s="25"/>
      <c r="BQ6230" s="23"/>
      <c r="BR6230" s="7">
        <v>10</v>
      </c>
      <c r="BS6230" s="1">
        <f t="shared" ca="1" si="32735"/>
        <v>0.50922575501786105</v>
      </c>
      <c r="BT6230" s="1">
        <f t="shared" ca="1" si="32736"/>
        <v>0.53057689808136088</v>
      </c>
      <c r="BU6230" s="1">
        <f t="shared" ca="1" si="32737"/>
        <v>0.60358505643318638</v>
      </c>
      <c r="BV6230" s="1">
        <f t="shared" ca="1" si="32738"/>
        <v>0.62664153763938013</v>
      </c>
      <c r="BW6230" s="1">
        <f t="shared" ca="1" si="32739"/>
        <v>0.77039871239132651</v>
      </c>
      <c r="BX6230" s="1">
        <f t="shared" ca="1" si="32740"/>
        <v>0.91669713177663525</v>
      </c>
      <c r="BY6230" s="1">
        <f t="shared" ca="1" si="32741"/>
        <v>0.96555497026366499</v>
      </c>
      <c r="BZ6230" s="1">
        <f t="shared" ca="1" si="32742"/>
        <v>0.96459300025226768</v>
      </c>
      <c r="CA6230" s="1">
        <f t="shared" ca="1" si="32743"/>
        <v>0.93327927045621661</v>
      </c>
      <c r="CB6230" s="1">
        <f t="shared" ca="1" si="32744"/>
        <v>0.73681218168952722</v>
      </c>
      <c r="CC6230" s="1">
        <f t="shared" ca="1" si="32745"/>
        <v>0.5692464425772239</v>
      </c>
      <c r="CD6230" s="25"/>
      <c r="CE6230" s="7">
        <v>10</v>
      </c>
      <c r="CF6230" s="1">
        <f t="shared" ca="1" si="32746"/>
        <v>0.20960967457809257</v>
      </c>
      <c r="CG6230" s="1">
        <f t="shared" ca="1" si="32747"/>
        <v>0.97173664391468351</v>
      </c>
      <c r="CH6230" s="1">
        <f t="shared" ca="1" si="32748"/>
        <v>0.98423216660752411</v>
      </c>
      <c r="CI6230" s="1">
        <f t="shared" ca="1" si="32749"/>
        <v>0.99998774243387212</v>
      </c>
      <c r="CJ6230" s="1">
        <f t="shared" ca="1" si="32750"/>
        <v>0.99999844964899887</v>
      </c>
      <c r="CK6230" s="1">
        <f t="shared" ca="1" si="32751"/>
        <v>0.99999999716941002</v>
      </c>
      <c r="CL6230" s="1">
        <f t="shared" ca="1" si="32752"/>
        <v>0.99996419463580066</v>
      </c>
      <c r="CM6230" s="1">
        <f t="shared" ca="1" si="32753"/>
        <v>0.9999998804094935</v>
      </c>
      <c r="CN6230" s="1">
        <f t="shared" ca="1" si="32754"/>
        <v>0.99992207735561256</v>
      </c>
      <c r="CO6230" s="1">
        <f t="shared" ca="1" si="32755"/>
        <v>0.69145633154142361</v>
      </c>
      <c r="CP6230" s="1">
        <f t="shared" ca="1" si="32756"/>
        <v>0.99886793437859001</v>
      </c>
      <c r="CQ6230" s="25"/>
      <c r="CR6230" s="7">
        <v>10</v>
      </c>
      <c r="CS6230" s="1">
        <f t="shared" ca="1" si="32757"/>
        <v>5.6742647036260391E-2</v>
      </c>
      <c r="CT6230" s="1">
        <f t="shared" ca="1" si="32758"/>
        <v>1.5992211784732861E-2</v>
      </c>
      <c r="CU6230" s="1">
        <f t="shared" ca="1" si="32759"/>
        <v>7.1822025323863309E-2</v>
      </c>
      <c r="CV6230" s="1">
        <f t="shared" ca="1" si="32760"/>
        <v>9.0467776452518786E-2</v>
      </c>
      <c r="CW6230" s="1">
        <f t="shared" ca="1" si="32761"/>
        <v>0.35672990529482329</v>
      </c>
      <c r="CX6230" s="1">
        <f t="shared" ca="1" si="32762"/>
        <v>0.86279285986898435</v>
      </c>
      <c r="CY6230" s="1">
        <f t="shared" ca="1" si="32763"/>
        <v>0.93240396311893137</v>
      </c>
      <c r="CZ6230" s="1">
        <f t="shared" ca="1" si="32764"/>
        <v>0.94558289979990073</v>
      </c>
      <c r="DA6230" s="1">
        <f t="shared" ca="1" si="32765"/>
        <v>0.53824295366718311</v>
      </c>
      <c r="DB6230" s="1">
        <f t="shared" ca="1" si="32766"/>
        <v>0.5041938342592468</v>
      </c>
      <c r="DC6230" s="1">
        <f t="shared" ca="1" si="32767"/>
        <v>6.1769352333856435E-2</v>
      </c>
      <c r="DD6230" s="25"/>
      <c r="DE6230" s="40"/>
      <c r="DF6230" s="14"/>
      <c r="DG6230" s="14"/>
      <c r="DH6230" s="14"/>
      <c r="DI6230" s="14"/>
      <c r="DJ6230" s="14"/>
      <c r="DK6230" s="14"/>
      <c r="DL6230" s="14"/>
      <c r="DM6230" s="14"/>
      <c r="DN6230" s="25"/>
      <c r="DO6230" s="25"/>
      <c r="DP6230" s="25"/>
      <c r="DQ6230" s="25"/>
      <c r="DR6230" s="25"/>
      <c r="DS6230" s="25"/>
      <c r="DT6230" s="25"/>
      <c r="DU6230" s="25"/>
      <c r="DV6230" s="25"/>
      <c r="DW6230" s="25"/>
      <c r="DX6230" s="25"/>
      <c r="DY6230" s="25"/>
      <c r="DZ6230" s="25"/>
      <c r="EA6230" s="25"/>
      <c r="EB6230" s="25"/>
      <c r="EC6230" s="25"/>
      <c r="ED6230" s="25"/>
      <c r="EE6230" s="25"/>
      <c r="EF6230" s="29"/>
      <c r="EG6230" s="23"/>
      <c r="EH6230" s="50"/>
      <c r="EI6230" s="7">
        <v>4</v>
      </c>
      <c r="EJ6230" s="1">
        <f t="shared" ca="1" si="32802"/>
        <v>1.7268342201707593E-4</v>
      </c>
      <c r="EK6230" s="1">
        <f t="shared" ca="1" si="32803"/>
        <v>0.16178653651001773</v>
      </c>
      <c r="EL6230" s="1">
        <f t="shared" ca="1" si="32804"/>
        <v>0.31909593074551829</v>
      </c>
      <c r="EM6230" s="1">
        <f t="shared" ca="1" si="32805"/>
        <v>0.43541491845285085</v>
      </c>
      <c r="EN6230" s="25"/>
      <c r="EO6230" s="50">
        <v>4</v>
      </c>
      <c r="EP6230" s="7">
        <v>1</v>
      </c>
      <c r="EQ6230" s="1">
        <f t="shared" ref="EQ6230" ca="1" si="32812">MAX(EJ6239:EK6240)</f>
        <v>0.99991581915159378</v>
      </c>
      <c r="ER6230" s="1">
        <f t="shared" ref="ER6230" ca="1" si="32813">MAX(EL6239:EM6240)</f>
        <v>3.5862185392225659E-2</v>
      </c>
      <c r="ES6230" s="25"/>
      <c r="ET6230" s="23"/>
      <c r="EU6230" s="7">
        <v>9</v>
      </c>
      <c r="EV6230" s="1"/>
      <c r="EW6230" s="14"/>
      <c r="EX6230" s="7">
        <v>9</v>
      </c>
      <c r="EY6230" s="1"/>
      <c r="EZ6230" s="14"/>
      <c r="FA6230" s="14"/>
      <c r="FB6230" s="14"/>
      <c r="FC6230" s="19"/>
    </row>
    <row r="6231" spans="1:159" x14ac:dyDescent="0.2">
      <c r="A6231" s="55"/>
      <c r="B6231" s="18">
        <v>11</v>
      </c>
      <c r="C6231" s="1">
        <f>学習データ!C6197*$B$37</f>
        <v>0</v>
      </c>
      <c r="D6231" s="1">
        <f>学習データ!D6197*$B$37</f>
        <v>0</v>
      </c>
      <c r="E6231" s="1">
        <f>学習データ!E6197*$B$37</f>
        <v>0</v>
      </c>
      <c r="F6231" s="1">
        <f>学習データ!F6197*$B$37</f>
        <v>0</v>
      </c>
      <c r="G6231" s="1">
        <f>学習データ!G6197*$B$37</f>
        <v>0</v>
      </c>
      <c r="H6231" s="1">
        <f>学習データ!H6197*$B$37</f>
        <v>0</v>
      </c>
      <c r="I6231" s="1">
        <f>学習データ!I6197*$B$37</f>
        <v>0</v>
      </c>
      <c r="J6231" s="1">
        <f>学習データ!J6197*$B$37</f>
        <v>0</v>
      </c>
      <c r="K6231" s="1">
        <f>学習データ!K6197*$B$37</f>
        <v>0</v>
      </c>
      <c r="L6231" s="1">
        <f>学習データ!L6197*$B$37</f>
        <v>0</v>
      </c>
      <c r="M6231" s="1">
        <f>学習データ!M6197*$B$37</f>
        <v>0</v>
      </c>
      <c r="N6231" s="1">
        <f>学習データ!N6197*$B$37</f>
        <v>0</v>
      </c>
      <c r="O6231" s="1">
        <f>学習データ!O6197*$B$37</f>
        <v>0</v>
      </c>
      <c r="P6231" s="1">
        <f>学習データ!P6197*$B$37</f>
        <v>0</v>
      </c>
      <c r="Q6231" s="1">
        <f>学習データ!Q6197*$B$37</f>
        <v>0</v>
      </c>
      <c r="R6231" s="1">
        <f>学習データ!R6197*$B$37</f>
        <v>122</v>
      </c>
      <c r="S6231" s="1">
        <f>学習データ!S6197*$B$37</f>
        <v>254</v>
      </c>
      <c r="T6231" s="1">
        <f>学習データ!T6197*$B$37</f>
        <v>240</v>
      </c>
      <c r="U6231" s="1">
        <f>学習データ!U6197*$B$37</f>
        <v>28</v>
      </c>
      <c r="V6231" s="1">
        <f>学習データ!V6197*$B$37</f>
        <v>0</v>
      </c>
      <c r="W6231" s="1">
        <f>学習データ!W6197*$B$37</f>
        <v>0</v>
      </c>
      <c r="X6231" s="1">
        <f>学習データ!X6197*$B$37</f>
        <v>0</v>
      </c>
      <c r="Y6231" s="1">
        <f>学習データ!Y6197*$B$37</f>
        <v>0</v>
      </c>
      <c r="Z6231" s="1">
        <f>学習データ!Z6197*$B$37</f>
        <v>0</v>
      </c>
      <c r="AA6231" s="1">
        <f>学習データ!AA6197*$B$37</f>
        <v>0</v>
      </c>
      <c r="AB6231" s="1">
        <f>学習データ!AB6197*$B$37</f>
        <v>0</v>
      </c>
      <c r="AC6231" s="1">
        <f>学習データ!AC6197*$B$37</f>
        <v>0</v>
      </c>
      <c r="AD6231" s="1">
        <f>学習データ!AD6197*$B$37</f>
        <v>0</v>
      </c>
      <c r="AE6231" s="14"/>
      <c r="AF6231" s="14"/>
      <c r="AG6231" s="14"/>
      <c r="AH6231" s="29"/>
      <c r="AI6231" s="25"/>
      <c r="AJ6231" s="7">
        <v>11</v>
      </c>
      <c r="AK6231" s="36">
        <f t="shared" ca="1" si="32707"/>
        <v>0</v>
      </c>
      <c r="AL6231" s="36">
        <f t="shared" ca="1" si="32708"/>
        <v>0</v>
      </c>
      <c r="AM6231" s="36">
        <f t="shared" ca="1" si="32709"/>
        <v>0</v>
      </c>
      <c r="AN6231" s="36">
        <f t="shared" ca="1" si="32710"/>
        <v>0.19215686274509802</v>
      </c>
      <c r="AO6231" s="36">
        <f t="shared" ca="1" si="32711"/>
        <v>0.43137254901960786</v>
      </c>
      <c r="AP6231" s="36">
        <f t="shared" ca="1" si="32712"/>
        <v>0.12549019607843137</v>
      </c>
      <c r="AQ6231" s="36">
        <f t="shared" ca="1" si="32713"/>
        <v>0.58823529411764708</v>
      </c>
      <c r="AR6231" s="36">
        <f t="shared" ca="1" si="32714"/>
        <v>1</v>
      </c>
      <c r="AS6231" s="36">
        <f t="shared" ca="1" si="32715"/>
        <v>0.99607843137254903</v>
      </c>
      <c r="AT6231" s="36">
        <f t="shared" ca="1" si="32716"/>
        <v>0.99607843137254903</v>
      </c>
      <c r="AU6231" s="36">
        <f t="shared" ca="1" si="32717"/>
        <v>0.99607843137254903</v>
      </c>
      <c r="AV6231" s="36">
        <f t="shared" ca="1" si="32718"/>
        <v>0</v>
      </c>
      <c r="AW6231" s="36">
        <f t="shared" ca="1" si="32719"/>
        <v>0</v>
      </c>
      <c r="AX6231" s="36">
        <f t="shared" ca="1" si="32720"/>
        <v>0</v>
      </c>
      <c r="AY6231" s="25"/>
      <c r="AZ6231" s="7">
        <v>11</v>
      </c>
      <c r="BA6231" s="36">
        <f t="shared" ca="1" si="32721"/>
        <v>0</v>
      </c>
      <c r="BB6231" s="36">
        <f t="shared" ca="1" si="32722"/>
        <v>0</v>
      </c>
      <c r="BC6231" s="36">
        <f t="shared" ca="1" si="32723"/>
        <v>0</v>
      </c>
      <c r="BD6231" s="36">
        <f t="shared" ca="1" si="32724"/>
        <v>0</v>
      </c>
      <c r="BE6231" s="36">
        <f t="shared" ca="1" si="32725"/>
        <v>0</v>
      </c>
      <c r="BF6231" s="36">
        <f t="shared" ca="1" si="32726"/>
        <v>0</v>
      </c>
      <c r="BG6231" s="36">
        <f t="shared" ca="1" si="32727"/>
        <v>0</v>
      </c>
      <c r="BH6231" s="36">
        <f t="shared" ca="1" si="32728"/>
        <v>1</v>
      </c>
      <c r="BI6231" s="36">
        <f t="shared" ca="1" si="32729"/>
        <v>0.99607843137254903</v>
      </c>
      <c r="BJ6231" s="36">
        <f t="shared" ca="1" si="32730"/>
        <v>0.99607843137254903</v>
      </c>
      <c r="BK6231" s="36">
        <f t="shared" ca="1" si="32731"/>
        <v>0.99607843137254903</v>
      </c>
      <c r="BL6231" s="36">
        <f t="shared" ca="1" si="32732"/>
        <v>0</v>
      </c>
      <c r="BM6231" s="36">
        <f t="shared" ca="1" si="32733"/>
        <v>0</v>
      </c>
      <c r="BN6231" s="36">
        <f t="shared" ca="1" si="32734"/>
        <v>0</v>
      </c>
      <c r="BO6231" s="25"/>
      <c r="BP6231" s="25"/>
      <c r="BQ6231" s="23"/>
      <c r="BR6231" s="7">
        <v>11</v>
      </c>
      <c r="BS6231" s="1">
        <f t="shared" ca="1" si="32735"/>
        <v>0.48160743256383232</v>
      </c>
      <c r="BT6231" s="1">
        <f t="shared" ca="1" si="32736"/>
        <v>0.48160743256383232</v>
      </c>
      <c r="BU6231" s="1">
        <f t="shared" ca="1" si="32737"/>
        <v>0.48160743256383232</v>
      </c>
      <c r="BV6231" s="1">
        <f t="shared" ca="1" si="32738"/>
        <v>0.48160743256383232</v>
      </c>
      <c r="BW6231" s="1">
        <f t="shared" ca="1" si="32739"/>
        <v>0.50933448791150893</v>
      </c>
      <c r="BX6231" s="1">
        <f t="shared" ca="1" si="32740"/>
        <v>0.69270773614566339</v>
      </c>
      <c r="BY6231" s="1">
        <f t="shared" ca="1" si="32741"/>
        <v>0.80436013059758471</v>
      </c>
      <c r="BZ6231" s="1">
        <f t="shared" ca="1" si="32742"/>
        <v>0.74548377929876697</v>
      </c>
      <c r="CA6231" s="1">
        <f t="shared" ca="1" si="32743"/>
        <v>0.66046422010277617</v>
      </c>
      <c r="CB6231" s="1">
        <f t="shared" ca="1" si="32744"/>
        <v>0.57975599250457066</v>
      </c>
      <c r="CC6231" s="1">
        <f t="shared" ca="1" si="32745"/>
        <v>0.50595140238292446</v>
      </c>
      <c r="CD6231" s="25"/>
      <c r="CE6231" s="7">
        <v>11</v>
      </c>
      <c r="CF6231" s="1">
        <f t="shared" ca="1" si="32746"/>
        <v>0.16845687140215862</v>
      </c>
      <c r="CG6231" s="1">
        <f t="shared" ca="1" si="32747"/>
        <v>0.16845687140215862</v>
      </c>
      <c r="CH6231" s="1">
        <f t="shared" ca="1" si="32748"/>
        <v>0.16845687140215862</v>
      </c>
      <c r="CI6231" s="1">
        <f t="shared" ca="1" si="32749"/>
        <v>0.16845687140215862</v>
      </c>
      <c r="CJ6231" s="1">
        <f t="shared" ca="1" si="32750"/>
        <v>0.20978539706811325</v>
      </c>
      <c r="CK6231" s="1">
        <f t="shared" ca="1" si="32751"/>
        <v>0.996374878140041</v>
      </c>
      <c r="CL6231" s="1">
        <f t="shared" ca="1" si="32752"/>
        <v>0.99996679587468917</v>
      </c>
      <c r="CM6231" s="1">
        <f t="shared" ca="1" si="32753"/>
        <v>0.99999198222187635</v>
      </c>
      <c r="CN6231" s="1">
        <f t="shared" ca="1" si="32754"/>
        <v>0.99999615889691673</v>
      </c>
      <c r="CO6231" s="1">
        <f t="shared" ca="1" si="32755"/>
        <v>0.99792399720885328</v>
      </c>
      <c r="CP6231" s="1">
        <f t="shared" ca="1" si="32756"/>
        <v>0.99623734873620085</v>
      </c>
      <c r="CQ6231" s="25"/>
      <c r="CR6231" s="7">
        <v>11</v>
      </c>
      <c r="CS6231" s="1">
        <f t="shared" ca="1" si="32757"/>
        <v>1.8689893644914347E-2</v>
      </c>
      <c r="CT6231" s="1">
        <f t="shared" ca="1" si="32758"/>
        <v>1.8689893644914347E-2</v>
      </c>
      <c r="CU6231" s="1">
        <f t="shared" ca="1" si="32759"/>
        <v>1.8689893644914347E-2</v>
      </c>
      <c r="CV6231" s="1">
        <f t="shared" ca="1" si="32760"/>
        <v>1.8689893644914347E-2</v>
      </c>
      <c r="CW6231" s="1">
        <f t="shared" ca="1" si="32761"/>
        <v>5.6985481671089244E-2</v>
      </c>
      <c r="CX6231" s="1">
        <f t="shared" ca="1" si="32762"/>
        <v>8.2181299537859645E-2</v>
      </c>
      <c r="CY6231" s="1">
        <f t="shared" ca="1" si="32763"/>
        <v>0.1912336305695759</v>
      </c>
      <c r="CZ6231" s="1">
        <f t="shared" ca="1" si="32764"/>
        <v>0.30200952491174893</v>
      </c>
      <c r="DA6231" s="1">
        <f t="shared" ca="1" si="32765"/>
        <v>7.8645156402858116E-2</v>
      </c>
      <c r="DB6231" s="1">
        <f t="shared" ca="1" si="32766"/>
        <v>0.10439568861934335</v>
      </c>
      <c r="DC6231" s="1">
        <f t="shared" ca="1" si="32767"/>
        <v>2.3897121346956134E-2</v>
      </c>
      <c r="DD6231" s="25"/>
      <c r="DE6231" s="40"/>
      <c r="DF6231" s="14"/>
      <c r="DG6231" s="14"/>
      <c r="DH6231" s="14"/>
      <c r="DI6231" s="14"/>
      <c r="DJ6231" s="14"/>
      <c r="DK6231" s="14"/>
      <c r="DL6231" s="14"/>
      <c r="DM6231" s="14"/>
      <c r="DN6231" s="25"/>
      <c r="DO6231" s="25"/>
      <c r="DP6231" s="25"/>
      <c r="DQ6231" s="25"/>
      <c r="DR6231" s="25"/>
      <c r="DS6231" s="25"/>
      <c r="DT6231" s="25"/>
      <c r="DU6231" s="25"/>
      <c r="DV6231" s="25"/>
      <c r="DW6231" s="25"/>
      <c r="DX6231" s="25"/>
      <c r="DY6231" s="25"/>
      <c r="DZ6231" s="25"/>
      <c r="EA6231" s="25"/>
      <c r="EB6231" s="25"/>
      <c r="EC6231" s="25"/>
      <c r="ED6231" s="25"/>
      <c r="EE6231" s="25"/>
      <c r="EF6231" s="29"/>
      <c r="EG6231" s="23"/>
      <c r="EH6231" s="26"/>
      <c r="EI6231" s="14"/>
      <c r="EJ6231" s="14"/>
      <c r="EK6231" s="14"/>
      <c r="EL6231" s="14"/>
      <c r="EM6231" s="14"/>
      <c r="EN6231" s="25"/>
      <c r="EO6231" s="50"/>
      <c r="EP6231" s="7">
        <v>2</v>
      </c>
      <c r="EQ6231" s="1">
        <f t="shared" ref="EQ6231" ca="1" si="32814">MAX(EJ6241:EK6242)</f>
        <v>0.99838835983768381</v>
      </c>
      <c r="ER6231" s="1">
        <f t="shared" ref="ER6231" ca="1" si="32815">MAX(EL6241:EM6242)</f>
        <v>0.54115310188519938</v>
      </c>
      <c r="ES6231" s="25"/>
      <c r="ET6231" s="23"/>
      <c r="EU6231" s="14"/>
      <c r="EV6231" s="14"/>
      <c r="EW6231" s="14"/>
      <c r="EX6231" s="14"/>
      <c r="EY6231" s="14"/>
      <c r="EZ6231" s="14"/>
      <c r="FA6231" s="14"/>
      <c r="FB6231" s="14"/>
      <c r="FC6231" s="19"/>
    </row>
    <row r="6232" spans="1:159" x14ac:dyDescent="0.2">
      <c r="A6232" s="55"/>
      <c r="B6232" s="18">
        <v>12</v>
      </c>
      <c r="C6232" s="1">
        <f>学習データ!C6198*$B$37</f>
        <v>0</v>
      </c>
      <c r="D6232" s="1">
        <f>学習データ!D6198*$B$37</f>
        <v>0</v>
      </c>
      <c r="E6232" s="1">
        <f>学習データ!E6198*$B$37</f>
        <v>0</v>
      </c>
      <c r="F6232" s="1">
        <f>学習データ!F6198*$B$37</f>
        <v>0</v>
      </c>
      <c r="G6232" s="1">
        <f>学習データ!G6198*$B$37</f>
        <v>0</v>
      </c>
      <c r="H6232" s="1">
        <f>学習データ!H6198*$B$37</f>
        <v>0</v>
      </c>
      <c r="I6232" s="1">
        <f>学習データ!I6198*$B$37</f>
        <v>0</v>
      </c>
      <c r="J6232" s="1">
        <f>学習データ!J6198*$B$37</f>
        <v>0</v>
      </c>
      <c r="K6232" s="1">
        <f>学習データ!K6198*$B$37</f>
        <v>0</v>
      </c>
      <c r="L6232" s="1">
        <f>学習データ!L6198*$B$37</f>
        <v>0</v>
      </c>
      <c r="M6232" s="1">
        <f>学習データ!M6198*$B$37</f>
        <v>0</v>
      </c>
      <c r="N6232" s="1">
        <f>学習データ!N6198*$B$37</f>
        <v>0</v>
      </c>
      <c r="O6232" s="1">
        <f>学習データ!O6198*$B$37</f>
        <v>0</v>
      </c>
      <c r="P6232" s="1">
        <f>学習データ!P6198*$B$37</f>
        <v>0</v>
      </c>
      <c r="Q6232" s="1">
        <f>学習データ!Q6198*$B$37</f>
        <v>8</v>
      </c>
      <c r="R6232" s="1">
        <f>学習データ!R6198*$B$37</f>
        <v>175</v>
      </c>
      <c r="S6232" s="1">
        <f>学習データ!S6198*$B$37</f>
        <v>254</v>
      </c>
      <c r="T6232" s="1">
        <f>学習データ!T6198*$B$37</f>
        <v>153</v>
      </c>
      <c r="U6232" s="1">
        <f>学習データ!U6198*$B$37</f>
        <v>0</v>
      </c>
      <c r="V6232" s="1">
        <f>学習データ!V6198*$B$37</f>
        <v>0</v>
      </c>
      <c r="W6232" s="1">
        <f>学習データ!W6198*$B$37</f>
        <v>0</v>
      </c>
      <c r="X6232" s="1">
        <f>学習データ!X6198*$B$37</f>
        <v>0</v>
      </c>
      <c r="Y6232" s="1">
        <f>学習データ!Y6198*$B$37</f>
        <v>0</v>
      </c>
      <c r="Z6232" s="1">
        <f>学習データ!Z6198*$B$37</f>
        <v>0</v>
      </c>
      <c r="AA6232" s="1">
        <f>学習データ!AA6198*$B$37</f>
        <v>0</v>
      </c>
      <c r="AB6232" s="1">
        <f>学習データ!AB6198*$B$37</f>
        <v>0</v>
      </c>
      <c r="AC6232" s="1">
        <f>学習データ!AC6198*$B$37</f>
        <v>0</v>
      </c>
      <c r="AD6232" s="1">
        <f>学習データ!AD6198*$B$37</f>
        <v>0</v>
      </c>
      <c r="AE6232" s="14"/>
      <c r="AF6232" s="14"/>
      <c r="AG6232" s="14"/>
      <c r="AH6232" s="29"/>
      <c r="AI6232" s="25"/>
      <c r="AJ6232" s="7">
        <v>12</v>
      </c>
      <c r="AK6232" s="36">
        <f t="shared" ca="1" si="32707"/>
        <v>0</v>
      </c>
      <c r="AL6232" s="36">
        <f t="shared" ca="1" si="32708"/>
        <v>0</v>
      </c>
      <c r="AM6232" s="36">
        <f t="shared" ca="1" si="32709"/>
        <v>0</v>
      </c>
      <c r="AN6232" s="36">
        <f t="shared" ca="1" si="32710"/>
        <v>0</v>
      </c>
      <c r="AO6232" s="36">
        <f t="shared" ca="1" si="32711"/>
        <v>0</v>
      </c>
      <c r="AP6232" s="36">
        <f t="shared" ca="1" si="32712"/>
        <v>0</v>
      </c>
      <c r="AQ6232" s="36">
        <f t="shared" ca="1" si="32713"/>
        <v>0</v>
      </c>
      <c r="AR6232" s="36">
        <f t="shared" ca="1" si="32714"/>
        <v>0.31764705882352939</v>
      </c>
      <c r="AS6232" s="36">
        <f t="shared" ca="1" si="32715"/>
        <v>0.99607843137254903</v>
      </c>
      <c r="AT6232" s="36">
        <f t="shared" ca="1" si="32716"/>
        <v>0.70980392156862748</v>
      </c>
      <c r="AU6232" s="36">
        <f t="shared" ca="1" si="32717"/>
        <v>0</v>
      </c>
      <c r="AV6232" s="36">
        <f t="shared" ca="1" si="32718"/>
        <v>0</v>
      </c>
      <c r="AW6232" s="36">
        <f t="shared" ca="1" si="32719"/>
        <v>0</v>
      </c>
      <c r="AX6232" s="36">
        <f t="shared" ca="1" si="32720"/>
        <v>0</v>
      </c>
      <c r="AY6232" s="25"/>
      <c r="AZ6232" s="7">
        <v>12</v>
      </c>
      <c r="BA6232" s="36">
        <f t="shared" ca="1" si="32721"/>
        <v>0</v>
      </c>
      <c r="BB6232" s="36">
        <f t="shared" ca="1" si="32722"/>
        <v>0</v>
      </c>
      <c r="BC6232" s="36">
        <f t="shared" ca="1" si="32723"/>
        <v>0</v>
      </c>
      <c r="BD6232" s="36">
        <f t="shared" ca="1" si="32724"/>
        <v>0</v>
      </c>
      <c r="BE6232" s="36">
        <f t="shared" ca="1" si="32725"/>
        <v>0</v>
      </c>
      <c r="BF6232" s="36">
        <f t="shared" ca="1" si="32726"/>
        <v>0</v>
      </c>
      <c r="BG6232" s="36">
        <f t="shared" ca="1" si="32727"/>
        <v>0</v>
      </c>
      <c r="BH6232" s="36">
        <f t="shared" ca="1" si="32728"/>
        <v>0</v>
      </c>
      <c r="BI6232" s="36">
        <f t="shared" ca="1" si="32729"/>
        <v>0.99607843137254903</v>
      </c>
      <c r="BJ6232" s="36">
        <f t="shared" ca="1" si="32730"/>
        <v>0</v>
      </c>
      <c r="BK6232" s="36">
        <f t="shared" ca="1" si="32731"/>
        <v>0</v>
      </c>
      <c r="BL6232" s="36">
        <f t="shared" ca="1" si="32732"/>
        <v>0</v>
      </c>
      <c r="BM6232" s="36">
        <f t="shared" ca="1" si="32733"/>
        <v>0</v>
      </c>
      <c r="BN6232" s="36">
        <f t="shared" ca="1" si="32734"/>
        <v>0</v>
      </c>
      <c r="BO6232" s="25"/>
      <c r="BP6232" s="25"/>
      <c r="BQ6232" s="23"/>
      <c r="BR6232" s="25"/>
      <c r="BS6232" s="25"/>
      <c r="BT6232" s="25"/>
      <c r="BU6232" s="25"/>
      <c r="BV6232" s="25"/>
      <c r="BW6232" s="25"/>
      <c r="BX6232" s="25"/>
      <c r="BY6232" s="25"/>
      <c r="BZ6232" s="25"/>
      <c r="CA6232" s="25"/>
      <c r="CB6232" s="25"/>
      <c r="CC6232" s="25"/>
      <c r="CD6232" s="25"/>
      <c r="CE6232" s="25"/>
      <c r="CF6232" s="25"/>
      <c r="CG6232" s="25"/>
      <c r="CH6232" s="25"/>
      <c r="CI6232" s="25"/>
      <c r="CJ6232" s="25"/>
      <c r="CK6232" s="25"/>
      <c r="CL6232" s="25"/>
      <c r="CM6232" s="25"/>
      <c r="CN6232" s="25"/>
      <c r="CO6232" s="25"/>
      <c r="CP6232" s="25"/>
      <c r="CQ6232" s="25"/>
      <c r="CR6232" s="25"/>
      <c r="CS6232" s="25"/>
      <c r="CT6232" s="25"/>
      <c r="CU6232" s="25"/>
      <c r="CV6232" s="25"/>
      <c r="CW6232" s="25"/>
      <c r="CX6232" s="25"/>
      <c r="CY6232" s="25"/>
      <c r="CZ6232" s="25"/>
      <c r="DA6232" s="25"/>
      <c r="DB6232" s="25"/>
      <c r="DC6232" s="25"/>
      <c r="DD6232" s="25"/>
      <c r="DE6232" s="40"/>
      <c r="DF6232" s="14"/>
      <c r="DG6232" s="14"/>
      <c r="DH6232" s="14"/>
      <c r="DI6232" s="14"/>
      <c r="DJ6232" s="14"/>
      <c r="DK6232" s="14"/>
      <c r="DL6232" s="14"/>
      <c r="DM6232" s="14"/>
      <c r="DN6232" s="25"/>
      <c r="DO6232" s="25"/>
      <c r="DP6232" s="25"/>
      <c r="DQ6232" s="25"/>
      <c r="DR6232" s="25"/>
      <c r="DS6232" s="25"/>
      <c r="DT6232" s="25"/>
      <c r="DU6232" s="25"/>
      <c r="DV6232" s="25"/>
      <c r="DW6232" s="25"/>
      <c r="DX6232" s="25"/>
      <c r="DY6232" s="25"/>
      <c r="DZ6232" s="25"/>
      <c r="EA6232" s="25"/>
      <c r="EB6232" s="25"/>
      <c r="EC6232" s="25"/>
      <c r="ED6232" s="25"/>
      <c r="EE6232" s="25"/>
      <c r="EF6232" s="29"/>
      <c r="EG6232" s="23"/>
      <c r="EH6232" s="50">
        <v>3</v>
      </c>
      <c r="EI6232" s="7">
        <v>0</v>
      </c>
      <c r="EJ6232" s="7">
        <v>1</v>
      </c>
      <c r="EK6232" s="7">
        <v>2</v>
      </c>
      <c r="EL6232" s="7">
        <v>3</v>
      </c>
      <c r="EM6232" s="7">
        <v>4</v>
      </c>
      <c r="EN6232" s="25"/>
      <c r="EO6232" s="50">
        <v>5</v>
      </c>
      <c r="EP6232" s="7">
        <v>1</v>
      </c>
      <c r="EQ6232" s="1">
        <f t="shared" ref="EQ6232" ca="1" si="32816">MAX(EJ6245:EK6246)</f>
        <v>0.52899195224740914</v>
      </c>
      <c r="ER6232" s="1">
        <f t="shared" ref="ER6232" ca="1" si="32817">MAX(EL6245:EM6246)</f>
        <v>5.2362590531322632E-2</v>
      </c>
      <c r="ES6232" s="25"/>
      <c r="ET6232" s="23"/>
      <c r="EU6232" s="14"/>
      <c r="EV6232" s="14"/>
      <c r="EW6232" s="14"/>
      <c r="EX6232" s="14"/>
      <c r="EY6232" s="14"/>
      <c r="EZ6232" s="14"/>
      <c r="FA6232" s="14"/>
      <c r="FB6232" s="14"/>
      <c r="FC6232" s="19"/>
    </row>
    <row r="6233" spans="1:159" x14ac:dyDescent="0.2">
      <c r="A6233" s="55"/>
      <c r="B6233" s="18">
        <v>13</v>
      </c>
      <c r="C6233" s="1">
        <f>学習データ!C6199*$B$37</f>
        <v>0</v>
      </c>
      <c r="D6233" s="1">
        <f>学習データ!D6199*$B$37</f>
        <v>0</v>
      </c>
      <c r="E6233" s="1">
        <f>学習データ!E6199*$B$37</f>
        <v>0</v>
      </c>
      <c r="F6233" s="1">
        <f>学習データ!F6199*$B$37</f>
        <v>0</v>
      </c>
      <c r="G6233" s="1">
        <f>学習データ!G6199*$B$37</f>
        <v>0</v>
      </c>
      <c r="H6233" s="1">
        <f>学習データ!H6199*$B$37</f>
        <v>0</v>
      </c>
      <c r="I6233" s="1">
        <f>学習データ!I6199*$B$37</f>
        <v>0</v>
      </c>
      <c r="J6233" s="1">
        <f>学習データ!J6199*$B$37</f>
        <v>0</v>
      </c>
      <c r="K6233" s="1">
        <f>学習データ!K6199*$B$37</f>
        <v>0</v>
      </c>
      <c r="L6233" s="1">
        <f>学習データ!L6199*$B$37</f>
        <v>0</v>
      </c>
      <c r="M6233" s="1">
        <f>学習データ!M6199*$B$37</f>
        <v>0</v>
      </c>
      <c r="N6233" s="1">
        <f>学習データ!N6199*$B$37</f>
        <v>0</v>
      </c>
      <c r="O6233" s="1">
        <f>学習データ!O6199*$B$37</f>
        <v>0</v>
      </c>
      <c r="P6233" s="1">
        <f>学習データ!P6199*$B$37</f>
        <v>0</v>
      </c>
      <c r="Q6233" s="1">
        <f>学習データ!Q6199*$B$37</f>
        <v>113</v>
      </c>
      <c r="R6233" s="1">
        <f>学習データ!R6199*$B$37</f>
        <v>254</v>
      </c>
      <c r="S6233" s="1">
        <f>学習データ!S6199*$B$37</f>
        <v>249</v>
      </c>
      <c r="T6233" s="1">
        <f>学習データ!T6199*$B$37</f>
        <v>89</v>
      </c>
      <c r="U6233" s="1">
        <f>学習データ!U6199*$B$37</f>
        <v>0</v>
      </c>
      <c r="V6233" s="1">
        <f>学習データ!V6199*$B$37</f>
        <v>0</v>
      </c>
      <c r="W6233" s="1">
        <f>学習データ!W6199*$B$37</f>
        <v>0</v>
      </c>
      <c r="X6233" s="1">
        <f>学習データ!X6199*$B$37</f>
        <v>0</v>
      </c>
      <c r="Y6233" s="1">
        <f>学習データ!Y6199*$B$37</f>
        <v>0</v>
      </c>
      <c r="Z6233" s="1">
        <f>学習データ!Z6199*$B$37</f>
        <v>0</v>
      </c>
      <c r="AA6233" s="1">
        <f>学習データ!AA6199*$B$37</f>
        <v>0</v>
      </c>
      <c r="AB6233" s="1">
        <f>学習データ!AB6199*$B$37</f>
        <v>0</v>
      </c>
      <c r="AC6233" s="1">
        <f>学習データ!AC6199*$B$37</f>
        <v>0</v>
      </c>
      <c r="AD6233" s="1">
        <f>学習データ!AD6199*$B$37</f>
        <v>0</v>
      </c>
      <c r="AE6233" s="14"/>
      <c r="AF6233" s="14"/>
      <c r="AG6233" s="14"/>
      <c r="AH6233" s="29"/>
      <c r="AI6233" s="25"/>
      <c r="AJ6233" s="7">
        <v>13</v>
      </c>
      <c r="AK6233" s="36">
        <f t="shared" ca="1" si="32707"/>
        <v>0</v>
      </c>
      <c r="AL6233" s="36">
        <f t="shared" ca="1" si="32708"/>
        <v>0</v>
      </c>
      <c r="AM6233" s="36">
        <f t="shared" ca="1" si="32709"/>
        <v>0</v>
      </c>
      <c r="AN6233" s="36">
        <f t="shared" ca="1" si="32710"/>
        <v>0</v>
      </c>
      <c r="AO6233" s="36">
        <f t="shared" ca="1" si="32711"/>
        <v>0</v>
      </c>
      <c r="AP6233" s="36">
        <f t="shared" ca="1" si="32712"/>
        <v>0</v>
      </c>
      <c r="AQ6233" s="36">
        <f t="shared" ca="1" si="32713"/>
        <v>0</v>
      </c>
      <c r="AR6233" s="36">
        <f t="shared" ca="1" si="32714"/>
        <v>0</v>
      </c>
      <c r="AS6233" s="36">
        <f t="shared" ca="1" si="32715"/>
        <v>0</v>
      </c>
      <c r="AT6233" s="36">
        <f t="shared" ca="1" si="32716"/>
        <v>0</v>
      </c>
      <c r="AU6233" s="36">
        <f t="shared" ca="1" si="32717"/>
        <v>0</v>
      </c>
      <c r="AV6233" s="36">
        <f t="shared" ca="1" si="32718"/>
        <v>0</v>
      </c>
      <c r="AW6233" s="36">
        <f t="shared" ca="1" si="32719"/>
        <v>0</v>
      </c>
      <c r="AX6233" s="36">
        <f t="shared" ca="1" si="32720"/>
        <v>0</v>
      </c>
      <c r="AY6233" s="25"/>
      <c r="AZ6233" s="7">
        <v>13</v>
      </c>
      <c r="BA6233" s="36">
        <f t="shared" ca="1" si="32721"/>
        <v>0</v>
      </c>
      <c r="BB6233" s="36">
        <f t="shared" ca="1" si="32722"/>
        <v>0</v>
      </c>
      <c r="BC6233" s="36">
        <f t="shared" ca="1" si="32723"/>
        <v>0</v>
      </c>
      <c r="BD6233" s="36">
        <f t="shared" ca="1" si="32724"/>
        <v>0</v>
      </c>
      <c r="BE6233" s="36">
        <f t="shared" ca="1" si="32725"/>
        <v>0</v>
      </c>
      <c r="BF6233" s="36">
        <f t="shared" ca="1" si="32726"/>
        <v>0</v>
      </c>
      <c r="BG6233" s="36">
        <f t="shared" ca="1" si="32727"/>
        <v>0</v>
      </c>
      <c r="BH6233" s="36">
        <f t="shared" ca="1" si="32728"/>
        <v>0</v>
      </c>
      <c r="BI6233" s="36">
        <f t="shared" ca="1" si="32729"/>
        <v>0</v>
      </c>
      <c r="BJ6233" s="36">
        <f t="shared" ca="1" si="32730"/>
        <v>0</v>
      </c>
      <c r="BK6233" s="36">
        <f t="shared" ca="1" si="32731"/>
        <v>0</v>
      </c>
      <c r="BL6233" s="36">
        <f t="shared" ca="1" si="32732"/>
        <v>0</v>
      </c>
      <c r="BM6233" s="36">
        <f t="shared" ca="1" si="32733"/>
        <v>0</v>
      </c>
      <c r="BN6233" s="36">
        <f t="shared" ca="1" si="32734"/>
        <v>0</v>
      </c>
      <c r="BO6233" s="25"/>
      <c r="BP6233" s="25"/>
      <c r="BQ6233" s="23"/>
      <c r="BR6233" s="25" t="s">
        <v>27</v>
      </c>
      <c r="BS6233" s="25"/>
      <c r="BT6233" s="25"/>
      <c r="BU6233" s="25"/>
      <c r="BV6233" s="25"/>
      <c r="BW6233" s="25"/>
      <c r="BX6233" s="25" t="s">
        <v>26</v>
      </c>
      <c r="BY6233" s="25"/>
      <c r="BZ6233" s="25"/>
      <c r="CA6233" s="25"/>
      <c r="CB6233" s="25"/>
      <c r="CC6233" s="25"/>
      <c r="CD6233" s="25"/>
      <c r="CE6233" s="25" t="s">
        <v>28</v>
      </c>
      <c r="CF6233" s="25"/>
      <c r="CG6233" s="25"/>
      <c r="CH6233" s="25"/>
      <c r="CI6233" s="25"/>
      <c r="CJ6233" s="25"/>
      <c r="CK6233" s="25" t="s">
        <v>26</v>
      </c>
      <c r="CL6233" s="25"/>
      <c r="CM6233" s="25"/>
      <c r="CN6233" s="25"/>
      <c r="CO6233" s="25"/>
      <c r="CP6233" s="25"/>
      <c r="CQ6233" s="25"/>
      <c r="CR6233" s="25"/>
      <c r="CS6233" s="25"/>
      <c r="CT6233" s="25"/>
      <c r="CU6233" s="25"/>
      <c r="CV6233" s="25"/>
      <c r="CW6233" s="25"/>
      <c r="CX6233" s="25"/>
      <c r="CY6233" s="25"/>
      <c r="CZ6233" s="25"/>
      <c r="DA6233" s="25"/>
      <c r="DB6233" s="25"/>
      <c r="DC6233" s="25"/>
      <c r="DD6233" s="25"/>
      <c r="DE6233" s="40"/>
      <c r="DF6233" s="25"/>
      <c r="DG6233" s="14" t="s">
        <v>29</v>
      </c>
      <c r="DH6233" s="14"/>
      <c r="DI6233" s="14"/>
      <c r="DJ6233" s="14"/>
      <c r="DK6233" s="14"/>
      <c r="DL6233" s="14"/>
      <c r="DM6233" s="14"/>
      <c r="DN6233" s="14"/>
      <c r="DO6233" s="25"/>
      <c r="DP6233" s="14" t="s">
        <v>29</v>
      </c>
      <c r="DQ6233" s="14"/>
      <c r="DR6233" s="14"/>
      <c r="DS6233" s="14"/>
      <c r="DT6233" s="14"/>
      <c r="DU6233" s="14"/>
      <c r="DV6233" s="14"/>
      <c r="DW6233" s="14"/>
      <c r="DX6233" s="14"/>
      <c r="DY6233" s="14"/>
      <c r="DZ6233" s="14"/>
      <c r="EA6233" s="14"/>
      <c r="EB6233" s="14"/>
      <c r="EC6233" s="14"/>
      <c r="ED6233" s="14"/>
      <c r="EE6233" s="14"/>
      <c r="EF6233" s="19"/>
      <c r="EG6233" s="23"/>
      <c r="EH6233" s="50"/>
      <c r="EI6233" s="7">
        <v>1</v>
      </c>
      <c r="EJ6233" s="1">
        <f t="shared" ref="EJ6233:EJ6236" ca="1" si="32818">1/(1+EXP(-SUMPRODUCT($EI$26:$EK$28,DZ6221:EB6223)+$EL$26))</f>
        <v>0.9989791550822531</v>
      </c>
      <c r="EK6233" s="1">
        <f t="shared" ref="EK6233:EK6236" ca="1" si="32819">1/(1+EXP(-SUMPRODUCT($EI$26:$EK$28,EA6221:EC6223)+$EL$26))</f>
        <v>3.2385722902978517E-2</v>
      </c>
      <c r="EL6233" s="1">
        <f t="shared" ref="EL6233:EL6236" ca="1" si="32820">1/(1+EXP(-SUMPRODUCT($EI$26:$EK$28,EB6221:ED6223)+$EL$26))</f>
        <v>2.2307537955926831E-3</v>
      </c>
      <c r="EM6233" s="1">
        <f t="shared" ref="EM6233:EM6236" ca="1" si="32821">1/(1+EXP(-SUMPRODUCT($EI$26:$EK$28,EC6221:EE6223)+$EL$26))</f>
        <v>0.22944448108156076</v>
      </c>
      <c r="EN6233" s="25"/>
      <c r="EO6233" s="50"/>
      <c r="EP6233" s="7">
        <v>2</v>
      </c>
      <c r="EQ6233" s="1">
        <f t="shared" ref="EQ6233" ca="1" si="32822">MAX(EJ6247:EK6248)</f>
        <v>0.20803881337802993</v>
      </c>
      <c r="ER6233" s="1">
        <f t="shared" ref="ER6233" ca="1" si="32823">MAX(EL6247:EM6248)</f>
        <v>5.6203381026115773E-2</v>
      </c>
      <c r="ES6233" s="25"/>
      <c r="ET6233" s="23"/>
      <c r="EU6233" s="14"/>
      <c r="EV6233" s="14"/>
      <c r="EW6233" s="14"/>
      <c r="EX6233" s="14"/>
      <c r="EY6233" s="14"/>
      <c r="EZ6233" s="14"/>
      <c r="FA6233" s="14"/>
      <c r="FB6233" s="14"/>
      <c r="FC6233" s="19"/>
    </row>
    <row r="6234" spans="1:159" x14ac:dyDescent="0.2">
      <c r="A6234" s="55"/>
      <c r="B6234" s="18">
        <v>14</v>
      </c>
      <c r="C6234" s="1">
        <f>学習データ!C6200*$B$37</f>
        <v>0</v>
      </c>
      <c r="D6234" s="1">
        <f>学習データ!D6200*$B$37</f>
        <v>0</v>
      </c>
      <c r="E6234" s="1">
        <f>学習データ!E6200*$B$37</f>
        <v>0</v>
      </c>
      <c r="F6234" s="1">
        <f>学習データ!F6200*$B$37</f>
        <v>0</v>
      </c>
      <c r="G6234" s="1">
        <f>学習データ!G6200*$B$37</f>
        <v>0</v>
      </c>
      <c r="H6234" s="1">
        <f>学習データ!H6200*$B$37</f>
        <v>0</v>
      </c>
      <c r="I6234" s="1">
        <f>学習データ!I6200*$B$37</f>
        <v>0</v>
      </c>
      <c r="J6234" s="1">
        <f>学習データ!J6200*$B$37</f>
        <v>0</v>
      </c>
      <c r="K6234" s="1">
        <f>学習データ!K6200*$B$37</f>
        <v>0</v>
      </c>
      <c r="L6234" s="1">
        <f>学習データ!L6200*$B$37</f>
        <v>0</v>
      </c>
      <c r="M6234" s="1">
        <f>学習データ!M6200*$B$37</f>
        <v>0</v>
      </c>
      <c r="N6234" s="1">
        <f>学習データ!N6200*$B$37</f>
        <v>0</v>
      </c>
      <c r="O6234" s="1">
        <f>学習データ!O6200*$B$37</f>
        <v>0</v>
      </c>
      <c r="P6234" s="1">
        <f>学習データ!P6200*$B$37</f>
        <v>22</v>
      </c>
      <c r="Q6234" s="1">
        <f>学習データ!Q6200*$B$37</f>
        <v>219</v>
      </c>
      <c r="R6234" s="1">
        <f>学習データ!R6200*$B$37</f>
        <v>254</v>
      </c>
      <c r="S6234" s="1">
        <f>学習データ!S6200*$B$37</f>
        <v>152</v>
      </c>
      <c r="T6234" s="1">
        <f>学習データ!T6200*$B$37</f>
        <v>0</v>
      </c>
      <c r="U6234" s="1">
        <f>学習データ!U6200*$B$37</f>
        <v>0</v>
      </c>
      <c r="V6234" s="1">
        <f>学習データ!V6200*$B$37</f>
        <v>0</v>
      </c>
      <c r="W6234" s="1">
        <f>学習データ!W6200*$B$37</f>
        <v>0</v>
      </c>
      <c r="X6234" s="1">
        <f>学習データ!X6200*$B$37</f>
        <v>0</v>
      </c>
      <c r="Y6234" s="1">
        <f>学習データ!Y6200*$B$37</f>
        <v>0</v>
      </c>
      <c r="Z6234" s="1">
        <f>学習データ!Z6200*$B$37</f>
        <v>0</v>
      </c>
      <c r="AA6234" s="1">
        <f>学習データ!AA6200*$B$37</f>
        <v>0</v>
      </c>
      <c r="AB6234" s="1">
        <f>学習データ!AB6200*$B$37</f>
        <v>0</v>
      </c>
      <c r="AC6234" s="1">
        <f>学習データ!AC6200*$B$37</f>
        <v>0</v>
      </c>
      <c r="AD6234" s="1">
        <f>学習データ!AD6200*$B$37</f>
        <v>0</v>
      </c>
      <c r="AE6234" s="14"/>
      <c r="AF6234" s="14"/>
      <c r="AG6234" s="14"/>
      <c r="AH6234" s="29"/>
      <c r="AI6234" s="25"/>
      <c r="AJ6234" s="7">
        <v>14</v>
      </c>
      <c r="AK6234" s="36">
        <f t="shared" ca="1" si="32707"/>
        <v>0</v>
      </c>
      <c r="AL6234" s="36">
        <f t="shared" ca="1" si="32708"/>
        <v>0</v>
      </c>
      <c r="AM6234" s="36">
        <f t="shared" ca="1" si="32709"/>
        <v>0</v>
      </c>
      <c r="AN6234" s="36">
        <f t="shared" ca="1" si="32710"/>
        <v>0</v>
      </c>
      <c r="AO6234" s="36">
        <f t="shared" ca="1" si="32711"/>
        <v>0</v>
      </c>
      <c r="AP6234" s="36">
        <f t="shared" ca="1" si="32712"/>
        <v>0</v>
      </c>
      <c r="AQ6234" s="36">
        <f t="shared" ca="1" si="32713"/>
        <v>0</v>
      </c>
      <c r="AR6234" s="36">
        <f t="shared" ca="1" si="32714"/>
        <v>0</v>
      </c>
      <c r="AS6234" s="36">
        <f t="shared" ca="1" si="32715"/>
        <v>0</v>
      </c>
      <c r="AT6234" s="36">
        <f t="shared" ca="1" si="32716"/>
        <v>0</v>
      </c>
      <c r="AU6234" s="36">
        <f t="shared" ca="1" si="32717"/>
        <v>0</v>
      </c>
      <c r="AV6234" s="36">
        <f t="shared" ca="1" si="32718"/>
        <v>0</v>
      </c>
      <c r="AW6234" s="36">
        <f t="shared" ca="1" si="32719"/>
        <v>0</v>
      </c>
      <c r="AX6234" s="36">
        <f t="shared" ca="1" si="32720"/>
        <v>0</v>
      </c>
      <c r="AY6234" s="25"/>
      <c r="AZ6234" s="7">
        <v>14</v>
      </c>
      <c r="BA6234" s="36">
        <f t="shared" ca="1" si="32721"/>
        <v>0</v>
      </c>
      <c r="BB6234" s="36">
        <f t="shared" ca="1" si="32722"/>
        <v>0</v>
      </c>
      <c r="BC6234" s="36">
        <f t="shared" ca="1" si="32723"/>
        <v>0</v>
      </c>
      <c r="BD6234" s="36">
        <f t="shared" ca="1" si="32724"/>
        <v>0</v>
      </c>
      <c r="BE6234" s="36">
        <f t="shared" ca="1" si="32725"/>
        <v>0</v>
      </c>
      <c r="BF6234" s="36">
        <f t="shared" ca="1" si="32726"/>
        <v>0</v>
      </c>
      <c r="BG6234" s="36">
        <f t="shared" ca="1" si="32727"/>
        <v>0</v>
      </c>
      <c r="BH6234" s="36">
        <f t="shared" ca="1" si="32728"/>
        <v>0</v>
      </c>
      <c r="BI6234" s="36">
        <f t="shared" ca="1" si="32729"/>
        <v>0</v>
      </c>
      <c r="BJ6234" s="36">
        <f t="shared" ca="1" si="32730"/>
        <v>0</v>
      </c>
      <c r="BK6234" s="36">
        <f t="shared" ca="1" si="32731"/>
        <v>0</v>
      </c>
      <c r="BL6234" s="36">
        <f t="shared" ca="1" si="32732"/>
        <v>0</v>
      </c>
      <c r="BM6234" s="36">
        <f t="shared" ca="1" si="32733"/>
        <v>0</v>
      </c>
      <c r="BN6234" s="36">
        <f t="shared" ca="1" si="32734"/>
        <v>0</v>
      </c>
      <c r="BO6234" s="25"/>
      <c r="BP6234" s="25"/>
      <c r="BQ6234" s="23"/>
      <c r="BR6234" s="7">
        <v>0</v>
      </c>
      <c r="BS6234" s="7">
        <v>1</v>
      </c>
      <c r="BT6234" s="7">
        <v>2</v>
      </c>
      <c r="BU6234" s="7">
        <v>3</v>
      </c>
      <c r="BV6234" s="7">
        <v>4</v>
      </c>
      <c r="BW6234" s="7">
        <v>5</v>
      </c>
      <c r="BX6234" s="7">
        <v>6</v>
      </c>
      <c r="BY6234" s="7">
        <v>7</v>
      </c>
      <c r="BZ6234" s="7">
        <v>8</v>
      </c>
      <c r="CA6234" s="7">
        <v>9</v>
      </c>
      <c r="CB6234" s="7">
        <v>10</v>
      </c>
      <c r="CC6234" s="7">
        <v>11</v>
      </c>
      <c r="CD6234" s="25"/>
      <c r="CE6234" s="7">
        <v>0</v>
      </c>
      <c r="CF6234" s="7">
        <v>1</v>
      </c>
      <c r="CG6234" s="7">
        <v>2</v>
      </c>
      <c r="CH6234" s="7">
        <v>3</v>
      </c>
      <c r="CI6234" s="7">
        <v>4</v>
      </c>
      <c r="CJ6234" s="7">
        <v>5</v>
      </c>
      <c r="CK6234" s="7">
        <v>6</v>
      </c>
      <c r="CL6234" s="7">
        <v>7</v>
      </c>
      <c r="CM6234" s="7">
        <v>8</v>
      </c>
      <c r="CN6234" s="7">
        <v>9</v>
      </c>
      <c r="CO6234" s="7">
        <v>10</v>
      </c>
      <c r="CP6234" s="7">
        <v>11</v>
      </c>
      <c r="CQ6234" s="25"/>
      <c r="CR6234" s="25"/>
      <c r="CS6234" s="25"/>
      <c r="CT6234" s="25"/>
      <c r="CU6234" s="25"/>
      <c r="CV6234" s="25"/>
      <c r="CW6234" s="25"/>
      <c r="CX6234" s="25"/>
      <c r="CY6234" s="25"/>
      <c r="CZ6234" s="25"/>
      <c r="DA6234" s="25"/>
      <c r="DB6234" s="25"/>
      <c r="DC6234" s="25"/>
      <c r="DD6234" s="25"/>
      <c r="DE6234" s="40"/>
      <c r="DF6234" s="50">
        <v>4</v>
      </c>
      <c r="DG6234" s="7">
        <v>0</v>
      </c>
      <c r="DH6234" s="7">
        <v>1</v>
      </c>
      <c r="DI6234" s="7">
        <v>2</v>
      </c>
      <c r="DJ6234" s="7">
        <v>3</v>
      </c>
      <c r="DK6234" s="7">
        <v>4</v>
      </c>
      <c r="DL6234" s="7">
        <v>5</v>
      </c>
      <c r="DM6234" s="7">
        <v>6</v>
      </c>
      <c r="DN6234" s="14"/>
      <c r="DO6234" s="50">
        <v>5</v>
      </c>
      <c r="DP6234" s="7">
        <v>0</v>
      </c>
      <c r="DQ6234" s="7">
        <v>1</v>
      </c>
      <c r="DR6234" s="7">
        <v>2</v>
      </c>
      <c r="DS6234" s="7">
        <v>3</v>
      </c>
      <c r="DT6234" s="7">
        <v>4</v>
      </c>
      <c r="DU6234" s="7">
        <v>5</v>
      </c>
      <c r="DV6234" s="7">
        <v>6</v>
      </c>
      <c r="DW6234" s="14"/>
      <c r="DX6234" s="14"/>
      <c r="DY6234" s="14"/>
      <c r="DZ6234" s="14"/>
      <c r="EA6234" s="14"/>
      <c r="EB6234" s="14"/>
      <c r="EC6234" s="14"/>
      <c r="ED6234" s="14"/>
      <c r="EE6234" s="14"/>
      <c r="EF6234" s="19"/>
      <c r="EG6234" s="23"/>
      <c r="EH6234" s="50"/>
      <c r="EI6234" s="7">
        <v>2</v>
      </c>
      <c r="EJ6234" s="1">
        <f t="shared" ca="1" si="32818"/>
        <v>0.9988038856820467</v>
      </c>
      <c r="EK6234" s="1">
        <f t="shared" ca="1" si="32819"/>
        <v>2.3526976649459602E-2</v>
      </c>
      <c r="EL6234" s="1">
        <f t="shared" ca="1" si="32820"/>
        <v>1.5078995644556088E-4</v>
      </c>
      <c r="EM6234" s="1">
        <f t="shared" ca="1" si="32821"/>
        <v>1.1125216447580208E-2</v>
      </c>
      <c r="EN6234" s="25"/>
      <c r="EO6234" s="25"/>
      <c r="EP6234" s="25"/>
      <c r="EQ6234" s="25"/>
      <c r="ER6234" s="25"/>
      <c r="ES6234" s="25"/>
      <c r="ET6234" s="23"/>
      <c r="EU6234" s="14"/>
      <c r="EV6234" s="14"/>
      <c r="EW6234" s="14"/>
      <c r="EX6234" s="14"/>
      <c r="EY6234" s="14"/>
      <c r="EZ6234" s="14"/>
      <c r="FA6234" s="14"/>
      <c r="FB6234" s="14"/>
      <c r="FC6234" s="19"/>
    </row>
    <row r="6235" spans="1:159" x14ac:dyDescent="0.2">
      <c r="A6235" s="55"/>
      <c r="B6235" s="18">
        <v>15</v>
      </c>
      <c r="C6235" s="1">
        <f>学習データ!C6201*$B$37</f>
        <v>0</v>
      </c>
      <c r="D6235" s="1">
        <f>学習データ!D6201*$B$37</f>
        <v>0</v>
      </c>
      <c r="E6235" s="1">
        <f>学習データ!E6201*$B$37</f>
        <v>0</v>
      </c>
      <c r="F6235" s="1">
        <f>学習データ!F6201*$B$37</f>
        <v>0</v>
      </c>
      <c r="G6235" s="1">
        <f>学習データ!G6201*$B$37</f>
        <v>0</v>
      </c>
      <c r="H6235" s="1">
        <f>学習データ!H6201*$B$37</f>
        <v>0</v>
      </c>
      <c r="I6235" s="1">
        <f>学習データ!I6201*$B$37</f>
        <v>0</v>
      </c>
      <c r="J6235" s="1">
        <f>学習データ!J6201*$B$37</f>
        <v>0</v>
      </c>
      <c r="K6235" s="1">
        <f>学習データ!K6201*$B$37</f>
        <v>0</v>
      </c>
      <c r="L6235" s="1">
        <f>学習データ!L6201*$B$37</f>
        <v>0</v>
      </c>
      <c r="M6235" s="1">
        <f>学習データ!M6201*$B$37</f>
        <v>0</v>
      </c>
      <c r="N6235" s="1">
        <f>学習データ!N6201*$B$37</f>
        <v>0</v>
      </c>
      <c r="O6235" s="1">
        <f>学習データ!O6201*$B$37</f>
        <v>7</v>
      </c>
      <c r="P6235" s="1">
        <f>学習データ!P6201*$B$37</f>
        <v>160</v>
      </c>
      <c r="Q6235" s="1">
        <f>学習データ!Q6201*$B$37</f>
        <v>254</v>
      </c>
      <c r="R6235" s="1">
        <f>学習データ!R6201*$B$37</f>
        <v>250</v>
      </c>
      <c r="S6235" s="1">
        <f>学習データ!S6201*$B$37</f>
        <v>61</v>
      </c>
      <c r="T6235" s="1">
        <f>学習データ!T6201*$B$37</f>
        <v>0</v>
      </c>
      <c r="U6235" s="1">
        <f>学習データ!U6201*$B$37</f>
        <v>0</v>
      </c>
      <c r="V6235" s="1">
        <f>学習データ!V6201*$B$37</f>
        <v>0</v>
      </c>
      <c r="W6235" s="1">
        <f>学習データ!W6201*$B$37</f>
        <v>0</v>
      </c>
      <c r="X6235" s="1">
        <f>学習データ!X6201*$B$37</f>
        <v>0</v>
      </c>
      <c r="Y6235" s="1">
        <f>学習データ!Y6201*$B$37</f>
        <v>0</v>
      </c>
      <c r="Z6235" s="1">
        <f>学習データ!Z6201*$B$37</f>
        <v>0</v>
      </c>
      <c r="AA6235" s="1">
        <f>学習データ!AA6201*$B$37</f>
        <v>0</v>
      </c>
      <c r="AB6235" s="1">
        <f>学習データ!AB6201*$B$37</f>
        <v>0</v>
      </c>
      <c r="AC6235" s="1">
        <f>学習データ!AC6201*$B$37</f>
        <v>0</v>
      </c>
      <c r="AD6235" s="1">
        <f>学習データ!AD6201*$B$37</f>
        <v>0</v>
      </c>
      <c r="AE6235" s="14"/>
      <c r="AF6235" s="14"/>
      <c r="AG6235" s="14"/>
      <c r="AH6235" s="29"/>
      <c r="AI6235" s="25"/>
      <c r="AJ6235" s="25"/>
      <c r="AK6235" s="25"/>
      <c r="AL6235" s="25"/>
      <c r="AM6235" s="25"/>
      <c r="AN6235" s="25"/>
      <c r="AO6235" s="25"/>
      <c r="AP6235" s="25"/>
      <c r="AQ6235" s="25"/>
      <c r="AR6235" s="25"/>
      <c r="AS6235" s="25"/>
      <c r="AT6235" s="25"/>
      <c r="AU6235" s="25"/>
      <c r="AV6235" s="25"/>
      <c r="AW6235" s="25"/>
      <c r="AX6235" s="25"/>
      <c r="AY6235" s="25"/>
      <c r="AZ6235" s="25"/>
      <c r="BA6235" s="25"/>
      <c r="BB6235" s="25"/>
      <c r="BC6235" s="25"/>
      <c r="BD6235" s="25"/>
      <c r="BE6235" s="25"/>
      <c r="BF6235" s="25"/>
      <c r="BG6235" s="25"/>
      <c r="BH6235" s="25"/>
      <c r="BI6235" s="25"/>
      <c r="BJ6235" s="25"/>
      <c r="BK6235" s="25"/>
      <c r="BL6235" s="25"/>
      <c r="BM6235" s="25"/>
      <c r="BN6235" s="25"/>
      <c r="BO6235" s="25"/>
      <c r="BP6235" s="25"/>
      <c r="BQ6235" s="23"/>
      <c r="BR6235" s="7">
        <v>1</v>
      </c>
      <c r="BS6235" s="1">
        <f t="shared" ref="BS6235:BS6245" ca="1" si="32824">1/(1+EXP(-SUMPRODUCT($BS$27:$BV$30,BA6221:BD6224)+$BW$27))</f>
        <v>0.23714300153605961</v>
      </c>
      <c r="BT6235" s="1">
        <f t="shared" ref="BT6235:BT6245" ca="1" si="32825">1/(1+EXP(-SUMPRODUCT($BS$27:$BV$30,BB6221:BE6224)+$BW$27))</f>
        <v>0.23714300153605961</v>
      </c>
      <c r="BU6235" s="1">
        <f t="shared" ref="BU6235:BU6245" ca="1" si="32826">1/(1+EXP(-SUMPRODUCT($BS$27:$BV$30,BC6221:BF6224)+$BW$27))</f>
        <v>0.23714300153605961</v>
      </c>
      <c r="BV6235" s="1">
        <f t="shared" ref="BV6235:BV6245" ca="1" si="32827">1/(1+EXP(-SUMPRODUCT($BS$27:$BV$30,BD6221:BG6224)+$BW$27))</f>
        <v>0.19034269638237641</v>
      </c>
      <c r="BW6235" s="1">
        <f t="shared" ref="BW6235:BW6245" ca="1" si="32828">1/(1+EXP(-SUMPRODUCT($BS$27:$BV$30,BE6221:BH6224)+$BW$27))</f>
        <v>3.068197634501813E-3</v>
      </c>
      <c r="BX6235" s="1">
        <f t="shared" ref="BX6235:BX6245" ca="1" si="32829">1/(1+EXP(-SUMPRODUCT($BS$27:$BV$30,BF6221:BI6224)+$BW$27))</f>
        <v>0.10050788382723513</v>
      </c>
      <c r="BY6235" s="1">
        <f t="shared" ref="BY6235:BY6245" ca="1" si="32830">1/(1+EXP(-SUMPRODUCT($BS$27:$BV$30,BG6221:BJ6224)+$BW$27))</f>
        <v>9.2511693972309794E-2</v>
      </c>
      <c r="BZ6235" s="1">
        <f t="shared" ref="BZ6235:BZ6245" ca="1" si="32831">1/(1+EXP(-SUMPRODUCT($BS$27:$BV$30,BH6221:BK6224)+$BW$27))</f>
        <v>0.92374436771544977</v>
      </c>
      <c r="CA6235" s="1">
        <f t="shared" ref="CA6235:CA6245" ca="1" si="32832">1/(1+EXP(-SUMPRODUCT($BS$27:$BV$30,BI6221:BL6224)+$BW$27))</f>
        <v>0.8978143721532319</v>
      </c>
      <c r="CB6235" s="1">
        <f t="shared" ref="CB6235:CB6245" ca="1" si="32833">1/(1+EXP(-SUMPRODUCT($BS$27:$BV$30,BJ6221:BM6224)+$BW$27))</f>
        <v>0.23714300153605961</v>
      </c>
      <c r="CC6235" s="1">
        <f t="shared" ref="CC6235:CC6245" ca="1" si="32834">1/(1+EXP(-SUMPRODUCT($BS$27:$BV$30,BK6221:BN6224)+$BW$27))</f>
        <v>0.23714300153605961</v>
      </c>
      <c r="CD6235" s="25"/>
      <c r="CE6235" s="7">
        <v>1</v>
      </c>
      <c r="CF6235" s="1">
        <f t="shared" ref="CF6235:CF6245" ca="1" si="32835">1/(1+EXP(-SUMPRODUCT($BS$31:$BV$34,BA6221:BD6224)+$BW$31))</f>
        <v>0.42673007297672289</v>
      </c>
      <c r="CG6235" s="1">
        <f t="shared" ref="CG6235:CG6245" ca="1" si="32836">1/(1+EXP(-SUMPRODUCT($BS$31:$BV$34,BB6221:BE6224)+$BW$31))</f>
        <v>0.42673007297672289</v>
      </c>
      <c r="CH6235" s="1">
        <f t="shared" ref="CH6235:CH6245" ca="1" si="32837">1/(1+EXP(-SUMPRODUCT($BS$31:$BV$34,BC6221:BF6224)+$BW$31))</f>
        <v>0.42673007297672289</v>
      </c>
      <c r="CI6235" s="1">
        <f t="shared" ref="CI6235:CI6245" ca="1" si="32838">1/(1+EXP(-SUMPRODUCT($BS$31:$BV$34,BD6221:BG6224)+$BW$31))</f>
        <v>0.42647417069618809</v>
      </c>
      <c r="CJ6235" s="1">
        <f t="shared" ref="CJ6235:CJ6245" ca="1" si="32839">1/(1+EXP(-SUMPRODUCT($BS$31:$BV$34,BE6221:BH6224)+$BW$31))</f>
        <v>0.76671249760818216</v>
      </c>
      <c r="CK6235" s="1">
        <f t="shared" ref="CK6235:CK6245" ca="1" si="32840">1/(1+EXP(-SUMPRODUCT($BS$31:$BV$34,BF6221:BI6224)+$BW$31))</f>
        <v>0.97941587414331877</v>
      </c>
      <c r="CL6235" s="1">
        <f t="shared" ref="CL6235:CL6245" ca="1" si="32841">1/(1+EXP(-SUMPRODUCT($BS$31:$BV$34,BG6221:BJ6224)+$BW$31))</f>
        <v>0.95056404822609297</v>
      </c>
      <c r="CM6235" s="1">
        <f t="shared" ref="CM6235:CM6245" ca="1" si="32842">1/(1+EXP(-SUMPRODUCT($BS$31:$BV$34,BH6221:BK6224)+$BW$31))</f>
        <v>0.99054041413184335</v>
      </c>
      <c r="CN6235" s="1">
        <f t="shared" ref="CN6235:CN6245" ca="1" si="32843">1/(1+EXP(-SUMPRODUCT($BS$31:$BV$34,BI6221:BL6224)+$BW$31))</f>
        <v>0.7745075016020585</v>
      </c>
      <c r="CO6235" s="1">
        <f t="shared" ref="CO6235:CO6245" ca="1" si="32844">1/(1+EXP(-SUMPRODUCT($BS$31:$BV$34,BJ6221:BM6224)+$BW$31))</f>
        <v>0.42673007297672289</v>
      </c>
      <c r="CP6235" s="1">
        <f t="shared" ref="CP6235:CP6245" ca="1" si="32845">1/(1+EXP(-SUMPRODUCT($BS$31:$BV$34,BK6221:BN6224)+$BW$31))</f>
        <v>0.42673007297672289</v>
      </c>
      <c r="CQ6235" s="25"/>
      <c r="CR6235" s="25"/>
      <c r="CS6235" s="25"/>
      <c r="CT6235" s="25"/>
      <c r="CU6235" s="25"/>
      <c r="CV6235" s="25"/>
      <c r="CW6235" s="25"/>
      <c r="CX6235" s="25"/>
      <c r="CY6235" s="25"/>
      <c r="CZ6235" s="25"/>
      <c r="DA6235" s="25"/>
      <c r="DB6235" s="25"/>
      <c r="DC6235" s="25"/>
      <c r="DD6235" s="25"/>
      <c r="DE6235" s="40"/>
      <c r="DF6235" s="50"/>
      <c r="DG6235" s="7">
        <v>1</v>
      </c>
      <c r="DH6235" s="1">
        <f t="shared" ref="DH6235:DH6240" ca="1" si="32846">MAX(OFFSET(BS6235,$BR6234,BR$54,2,2))*$DF$37</f>
        <v>0.23714300153605961</v>
      </c>
      <c r="DI6235" s="1">
        <f t="shared" ref="DI6235:DI6240" ca="1" si="32847">MAX(OFFSET(BT6235,$BR6234,BS$54,2,2))*$DF$37</f>
        <v>0.28186611710087817</v>
      </c>
      <c r="DJ6235" s="1">
        <f t="shared" ref="DJ6235:DJ6240" ca="1" si="32848">MAX(OFFSET(BU6235,$BR6234,BT$54,2,2))*$DF$37</f>
        <v>0.91826840812045474</v>
      </c>
      <c r="DK6235" s="1">
        <f t="shared" ref="DK6235:DK6240" ca="1" si="32849">MAX(OFFSET(BV6235,$BR6234,BU$54,2,2))*$DF$37</f>
        <v>0.9658329043803473</v>
      </c>
      <c r="DL6235" s="1">
        <f t="shared" ref="DL6235:DL6240" ca="1" si="32850">MAX(OFFSET(BW6235,$BR6234,BV$54,2,2))*$DF$37</f>
        <v>0.8978143721532319</v>
      </c>
      <c r="DM6235" s="1">
        <f t="shared" ref="DM6235:DM6240" ca="1" si="32851">MAX(OFFSET(BX6235,$BR6234,BW$54,2,2))*$DF$37</f>
        <v>0.23714300153605961</v>
      </c>
      <c r="DN6235" s="14"/>
      <c r="DO6235" s="50"/>
      <c r="DP6235" s="7">
        <v>1</v>
      </c>
      <c r="DQ6235" s="1">
        <f t="shared" ref="DQ6235:DQ6240" ca="1" si="32852">MAX(OFFSET(CF6235,$CE6234,CE$54,2,2))*$DF$37</f>
        <v>0.42673007297672289</v>
      </c>
      <c r="DR6235" s="1">
        <f t="shared" ref="DR6235:DR6240" ca="1" si="32853">MAX(OFFSET(CG6235,$CE6234,CF$54,2,2))*$DF$37</f>
        <v>0.80595950661008264</v>
      </c>
      <c r="DS6235" s="1">
        <f t="shared" ref="DS6235:DS6240" ca="1" si="32854">MAX(OFFSET(CH6235,$CE6234,CG$54,2,2))*$DF$37</f>
        <v>0.97941587414331877</v>
      </c>
      <c r="DT6235" s="1">
        <f t="shared" ref="DT6235:DT6240" ca="1" si="32855">MAX(OFFSET(CI6235,$CE6234,CH$54,2,2))*$DF$37</f>
        <v>0.99995017539088382</v>
      </c>
      <c r="DU6235" s="1">
        <f t="shared" ref="DU6235:DU6240" ca="1" si="32856">MAX(OFFSET(CJ6235,$CE6234,CI$54,2,2))*$DF$37</f>
        <v>0.99567309996111086</v>
      </c>
      <c r="DV6235" s="1">
        <f t="shared" ref="DV6235:DV6240" ca="1" si="32857">MAX(OFFSET(CK6235,$CE6234,CJ$54,2,2))*$DF$37</f>
        <v>0.42673007297672289</v>
      </c>
      <c r="DW6235" s="14"/>
      <c r="DX6235" s="14"/>
      <c r="DY6235" s="14"/>
      <c r="DZ6235" s="14"/>
      <c r="EA6235" s="14"/>
      <c r="EB6235" s="14"/>
      <c r="EC6235" s="14"/>
      <c r="ED6235" s="14"/>
      <c r="EE6235" s="14"/>
      <c r="EF6235" s="19"/>
      <c r="EG6235" s="23"/>
      <c r="EH6235" s="50"/>
      <c r="EI6235" s="7">
        <v>3</v>
      </c>
      <c r="EJ6235" s="1">
        <f t="shared" ca="1" si="32818"/>
        <v>1.0336758765374973E-3</v>
      </c>
      <c r="EK6235" s="1">
        <f t="shared" ca="1" si="32819"/>
        <v>1.4269428371752656E-3</v>
      </c>
      <c r="EL6235" s="1">
        <f t="shared" ca="1" si="32820"/>
        <v>1.0130889262889469E-3</v>
      </c>
      <c r="EM6235" s="1">
        <f t="shared" ca="1" si="32821"/>
        <v>0.41502165233397315</v>
      </c>
      <c r="EN6235" s="25"/>
      <c r="EO6235" s="25"/>
      <c r="EP6235" s="25"/>
      <c r="EQ6235" s="25"/>
      <c r="ER6235" s="25"/>
      <c r="ES6235" s="25"/>
      <c r="ET6235" s="23"/>
      <c r="EU6235" s="14"/>
      <c r="EV6235" s="14"/>
      <c r="EW6235" s="14"/>
      <c r="EX6235" s="14"/>
      <c r="EY6235" s="14"/>
      <c r="EZ6235" s="14"/>
      <c r="FA6235" s="14"/>
      <c r="FB6235" s="14"/>
      <c r="FC6235" s="19"/>
    </row>
    <row r="6236" spans="1:159" x14ac:dyDescent="0.2">
      <c r="A6236" s="55"/>
      <c r="B6236" s="18">
        <v>16</v>
      </c>
      <c r="C6236" s="1">
        <f>学習データ!C6202*$B$37</f>
        <v>0</v>
      </c>
      <c r="D6236" s="1">
        <f>学習データ!D6202*$B$37</f>
        <v>0</v>
      </c>
      <c r="E6236" s="1">
        <f>学習データ!E6202*$B$37</f>
        <v>0</v>
      </c>
      <c r="F6236" s="1">
        <f>学習データ!F6202*$B$37</f>
        <v>0</v>
      </c>
      <c r="G6236" s="1">
        <f>学習データ!G6202*$B$37</f>
        <v>0</v>
      </c>
      <c r="H6236" s="1">
        <f>学習データ!H6202*$B$37</f>
        <v>0</v>
      </c>
      <c r="I6236" s="1">
        <f>学習データ!I6202*$B$37</f>
        <v>0</v>
      </c>
      <c r="J6236" s="1">
        <f>学習データ!J6202*$B$37</f>
        <v>0</v>
      </c>
      <c r="K6236" s="1">
        <f>学習データ!K6202*$B$37</f>
        <v>0</v>
      </c>
      <c r="L6236" s="1">
        <f>学習データ!L6202*$B$37</f>
        <v>28</v>
      </c>
      <c r="M6236" s="1">
        <f>学習データ!M6202*$B$37</f>
        <v>31</v>
      </c>
      <c r="N6236" s="1">
        <f>学習データ!N6202*$B$37</f>
        <v>31</v>
      </c>
      <c r="O6236" s="1">
        <f>学習データ!O6202*$B$37</f>
        <v>131</v>
      </c>
      <c r="P6236" s="1">
        <f>学習データ!P6202*$B$37</f>
        <v>254</v>
      </c>
      <c r="Q6236" s="1">
        <f>学習データ!Q6202*$B$37</f>
        <v>250</v>
      </c>
      <c r="R6236" s="1">
        <f>学習データ!R6202*$B$37</f>
        <v>106</v>
      </c>
      <c r="S6236" s="1">
        <f>学習データ!S6202*$B$37</f>
        <v>0</v>
      </c>
      <c r="T6236" s="1">
        <f>学習データ!T6202*$B$37</f>
        <v>0</v>
      </c>
      <c r="U6236" s="1">
        <f>学習データ!U6202*$B$37</f>
        <v>0</v>
      </c>
      <c r="V6236" s="1">
        <f>学習データ!V6202*$B$37</f>
        <v>0</v>
      </c>
      <c r="W6236" s="1">
        <f>学習データ!W6202*$B$37</f>
        <v>0</v>
      </c>
      <c r="X6236" s="1">
        <f>学習データ!X6202*$B$37</f>
        <v>0</v>
      </c>
      <c r="Y6236" s="1">
        <f>学習データ!Y6202*$B$37</f>
        <v>0</v>
      </c>
      <c r="Z6236" s="1">
        <f>学習データ!Z6202*$B$37</f>
        <v>0</v>
      </c>
      <c r="AA6236" s="1">
        <f>学習データ!AA6202*$B$37</f>
        <v>0</v>
      </c>
      <c r="AB6236" s="1">
        <f>学習データ!AB6202*$B$37</f>
        <v>0</v>
      </c>
      <c r="AC6236" s="1">
        <f>学習データ!AC6202*$B$37</f>
        <v>0</v>
      </c>
      <c r="AD6236" s="1">
        <f>学習データ!AD6202*$B$37</f>
        <v>0</v>
      </c>
      <c r="AE6236" s="14"/>
      <c r="AF6236" s="14"/>
      <c r="AG6236" s="14"/>
      <c r="AH6236" s="29"/>
      <c r="AI6236" s="25"/>
      <c r="AJ6236" s="25"/>
      <c r="AK6236" s="25"/>
      <c r="AL6236" s="25"/>
      <c r="AM6236" s="25"/>
      <c r="AN6236" s="25"/>
      <c r="AO6236" s="25"/>
      <c r="AP6236" s="25"/>
      <c r="AQ6236" s="25"/>
      <c r="AR6236" s="25"/>
      <c r="AS6236" s="25"/>
      <c r="AT6236" s="25"/>
      <c r="AU6236" s="25"/>
      <c r="AV6236" s="25"/>
      <c r="AW6236" s="25"/>
      <c r="AX6236" s="25"/>
      <c r="AY6236" s="25"/>
      <c r="AZ6236" s="25"/>
      <c r="BA6236" s="25"/>
      <c r="BB6236" s="25"/>
      <c r="BC6236" s="25"/>
      <c r="BD6236" s="25"/>
      <c r="BE6236" s="25"/>
      <c r="BF6236" s="25"/>
      <c r="BG6236" s="25"/>
      <c r="BH6236" s="25"/>
      <c r="BI6236" s="25"/>
      <c r="BJ6236" s="25"/>
      <c r="BK6236" s="25"/>
      <c r="BL6236" s="25"/>
      <c r="BM6236" s="25"/>
      <c r="BN6236" s="25"/>
      <c r="BO6236" s="25"/>
      <c r="BP6236" s="25"/>
      <c r="BQ6236" s="23"/>
      <c r="BR6236" s="7">
        <v>2</v>
      </c>
      <c r="BS6236" s="1">
        <f t="shared" ca="1" si="32824"/>
        <v>0.23714300153605961</v>
      </c>
      <c r="BT6236" s="1">
        <f t="shared" ca="1" si="32825"/>
        <v>0.23714300153605961</v>
      </c>
      <c r="BU6236" s="1">
        <f t="shared" ca="1" si="32826"/>
        <v>0.23714300153605961</v>
      </c>
      <c r="BV6236" s="1">
        <f t="shared" ca="1" si="32827"/>
        <v>0.28186611710087817</v>
      </c>
      <c r="BW6236" s="1">
        <f t="shared" ca="1" si="32828"/>
        <v>0.91826840812045474</v>
      </c>
      <c r="BX6236" s="1">
        <f t="shared" ca="1" si="32829"/>
        <v>0.73826843827796507</v>
      </c>
      <c r="BY6236" s="1">
        <f t="shared" ca="1" si="32830"/>
        <v>0.73047026765595469</v>
      </c>
      <c r="BZ6236" s="1">
        <f t="shared" ca="1" si="32831"/>
        <v>0.9658329043803473</v>
      </c>
      <c r="CA6236" s="1">
        <f t="shared" ca="1" si="32832"/>
        <v>0.82953422229524287</v>
      </c>
      <c r="CB6236" s="1">
        <f t="shared" ca="1" si="32833"/>
        <v>0.23714300153605961</v>
      </c>
      <c r="CC6236" s="1">
        <f t="shared" ca="1" si="32834"/>
        <v>0.23714300153605961</v>
      </c>
      <c r="CD6236" s="25"/>
      <c r="CE6236" s="7">
        <v>2</v>
      </c>
      <c r="CF6236" s="1">
        <f t="shared" ca="1" si="32835"/>
        <v>0.42673007297672289</v>
      </c>
      <c r="CG6236" s="1">
        <f t="shared" ca="1" si="32836"/>
        <v>0.42673007297672289</v>
      </c>
      <c r="CH6236" s="1">
        <f t="shared" ca="1" si="32837"/>
        <v>0.42673007297672289</v>
      </c>
      <c r="CI6236" s="1">
        <f t="shared" ca="1" si="32838"/>
        <v>0.80595950661008264</v>
      </c>
      <c r="CJ6236" s="1">
        <f t="shared" ca="1" si="32839"/>
        <v>0.80063259656354657</v>
      </c>
      <c r="CK6236" s="1">
        <f t="shared" ca="1" si="32840"/>
        <v>0.97783047598294126</v>
      </c>
      <c r="CL6236" s="1">
        <f t="shared" ca="1" si="32841"/>
        <v>0.98799480232145243</v>
      </c>
      <c r="CM6236" s="1">
        <f t="shared" ca="1" si="32842"/>
        <v>0.99995017539088382</v>
      </c>
      <c r="CN6236" s="1">
        <f t="shared" ca="1" si="32843"/>
        <v>0.99567309996111086</v>
      </c>
      <c r="CO6236" s="1">
        <f t="shared" ca="1" si="32844"/>
        <v>0.42673007297672289</v>
      </c>
      <c r="CP6236" s="1">
        <f t="shared" ca="1" si="32845"/>
        <v>0.42673007297672289</v>
      </c>
      <c r="CQ6236" s="25"/>
      <c r="CR6236" s="25"/>
      <c r="CS6236" s="25"/>
      <c r="CT6236" s="25"/>
      <c r="CU6236" s="25"/>
      <c r="CV6236" s="25"/>
      <c r="CW6236" s="25"/>
      <c r="CX6236" s="25"/>
      <c r="CY6236" s="25"/>
      <c r="CZ6236" s="25"/>
      <c r="DA6236" s="25"/>
      <c r="DB6236" s="25"/>
      <c r="DC6236" s="25"/>
      <c r="DD6236" s="25"/>
      <c r="DE6236" s="40"/>
      <c r="DF6236" s="50"/>
      <c r="DG6236" s="7">
        <v>2</v>
      </c>
      <c r="DH6236" s="1">
        <f t="shared" ca="1" si="32846"/>
        <v>0.23714300153605961</v>
      </c>
      <c r="DI6236" s="1">
        <f t="shared" ca="1" si="32847"/>
        <v>0.99995923053155311</v>
      </c>
      <c r="DJ6236" s="1">
        <f t="shared" ca="1" si="32848"/>
        <v>0.99999996044818729</v>
      </c>
      <c r="DK6236" s="1">
        <f t="shared" ca="1" si="32849"/>
        <v>0.97652747928583727</v>
      </c>
      <c r="DL6236" s="1">
        <f t="shared" ca="1" si="32850"/>
        <v>0.78873639246676119</v>
      </c>
      <c r="DM6236" s="1">
        <f t="shared" ca="1" si="32851"/>
        <v>0.23714300153605961</v>
      </c>
      <c r="DN6236" s="14"/>
      <c r="DO6236" s="50"/>
      <c r="DP6236" s="7">
        <v>2</v>
      </c>
      <c r="DQ6236" s="1">
        <f t="shared" ca="1" si="32852"/>
        <v>0.42673007297672289</v>
      </c>
      <c r="DR6236" s="1">
        <f t="shared" ca="1" si="32853"/>
        <v>0.97170380959682912</v>
      </c>
      <c r="DS6236" s="1">
        <f t="shared" ca="1" si="32854"/>
        <v>0.99980509416043151</v>
      </c>
      <c r="DT6236" s="1">
        <f t="shared" ca="1" si="32855"/>
        <v>0.9999804839611578</v>
      </c>
      <c r="DU6236" s="1">
        <f t="shared" ca="1" si="32856"/>
        <v>0.99576421831556972</v>
      </c>
      <c r="DV6236" s="1">
        <f t="shared" ca="1" si="32857"/>
        <v>0.42673007297672289</v>
      </c>
      <c r="DW6236" s="14"/>
      <c r="DX6236" s="14"/>
      <c r="DY6236" s="14"/>
      <c r="DZ6236" s="14"/>
      <c r="EA6236" s="14"/>
      <c r="EB6236" s="14"/>
      <c r="EC6236" s="14"/>
      <c r="ED6236" s="14"/>
      <c r="EE6236" s="14"/>
      <c r="EF6236" s="19"/>
      <c r="EG6236" s="23"/>
      <c r="EH6236" s="50"/>
      <c r="EI6236" s="7">
        <v>4</v>
      </c>
      <c r="EJ6236" s="1">
        <f t="shared" ca="1" si="32818"/>
        <v>0.39290175554805545</v>
      </c>
      <c r="EK6236" s="1">
        <f t="shared" ca="1" si="32819"/>
        <v>1.2048759287426988E-2</v>
      </c>
      <c r="EL6236" s="1">
        <f t="shared" ca="1" si="32820"/>
        <v>2.9203240709282779E-5</v>
      </c>
      <c r="EM6236" s="1">
        <f t="shared" ca="1" si="32821"/>
        <v>8.9306412950405662E-4</v>
      </c>
      <c r="EN6236" s="25"/>
      <c r="EO6236" s="25"/>
      <c r="EP6236" s="25"/>
      <c r="EQ6236" s="25"/>
      <c r="ER6236" s="25"/>
      <c r="ES6236" s="25"/>
      <c r="ET6236" s="23"/>
      <c r="EU6236" s="14"/>
      <c r="EV6236" s="14"/>
      <c r="EW6236" s="14"/>
      <c r="EX6236" s="14"/>
      <c r="EY6236" s="14"/>
      <c r="EZ6236" s="14"/>
      <c r="FA6236" s="14"/>
      <c r="FB6236" s="14"/>
      <c r="FC6236" s="19"/>
    </row>
    <row r="6237" spans="1:159" x14ac:dyDescent="0.2">
      <c r="A6237" s="55"/>
      <c r="B6237" s="18">
        <v>17</v>
      </c>
      <c r="C6237" s="1">
        <f>学習データ!C6203*$B$37</f>
        <v>0</v>
      </c>
      <c r="D6237" s="1">
        <f>学習データ!D6203*$B$37</f>
        <v>0</v>
      </c>
      <c r="E6237" s="1">
        <f>学習データ!E6203*$B$37</f>
        <v>0</v>
      </c>
      <c r="F6237" s="1">
        <f>学習データ!F6203*$B$37</f>
        <v>0</v>
      </c>
      <c r="G6237" s="1">
        <f>学習データ!G6203*$B$37</f>
        <v>0</v>
      </c>
      <c r="H6237" s="1">
        <f>学習データ!H6203*$B$37</f>
        <v>0</v>
      </c>
      <c r="I6237" s="1">
        <f>学習データ!I6203*$B$37</f>
        <v>0</v>
      </c>
      <c r="J6237" s="1">
        <f>学習データ!J6203*$B$37</f>
        <v>78</v>
      </c>
      <c r="K6237" s="1">
        <f>学習データ!K6203*$B$37</f>
        <v>164</v>
      </c>
      <c r="L6237" s="1">
        <f>学習データ!L6203*$B$37</f>
        <v>250</v>
      </c>
      <c r="M6237" s="1">
        <f>学習データ!M6203*$B$37</f>
        <v>254</v>
      </c>
      <c r="N6237" s="1">
        <f>学習データ!N6203*$B$37</f>
        <v>254</v>
      </c>
      <c r="O6237" s="1">
        <f>学習データ!O6203*$B$37</f>
        <v>254</v>
      </c>
      <c r="P6237" s="1">
        <f>学習データ!P6203*$B$37</f>
        <v>254</v>
      </c>
      <c r="Q6237" s="1">
        <f>学習データ!Q6203*$B$37</f>
        <v>148</v>
      </c>
      <c r="R6237" s="1">
        <f>学習データ!R6203*$B$37</f>
        <v>0</v>
      </c>
      <c r="S6237" s="1">
        <f>学習データ!S6203*$B$37</f>
        <v>0</v>
      </c>
      <c r="T6237" s="1">
        <f>学習データ!T6203*$B$37</f>
        <v>0</v>
      </c>
      <c r="U6237" s="1">
        <f>学習データ!U6203*$B$37</f>
        <v>0</v>
      </c>
      <c r="V6237" s="1">
        <f>学習データ!V6203*$B$37</f>
        <v>0</v>
      </c>
      <c r="W6237" s="1">
        <f>学習データ!W6203*$B$37</f>
        <v>0</v>
      </c>
      <c r="X6237" s="1">
        <f>学習データ!X6203*$B$37</f>
        <v>0</v>
      </c>
      <c r="Y6237" s="1">
        <f>学習データ!Y6203*$B$37</f>
        <v>0</v>
      </c>
      <c r="Z6237" s="1">
        <f>学習データ!Z6203*$B$37</f>
        <v>0</v>
      </c>
      <c r="AA6237" s="1">
        <f>学習データ!AA6203*$B$37</f>
        <v>0</v>
      </c>
      <c r="AB6237" s="1">
        <f>学習データ!AB6203*$B$37</f>
        <v>0</v>
      </c>
      <c r="AC6237" s="1">
        <f>学習データ!AC6203*$B$37</f>
        <v>0</v>
      </c>
      <c r="AD6237" s="1">
        <f>学習データ!AD6203*$B$37</f>
        <v>0</v>
      </c>
      <c r="AE6237" s="14"/>
      <c r="AF6237" s="7"/>
      <c r="AG6237" s="7" t="s">
        <v>3</v>
      </c>
      <c r="AH6237" s="29"/>
      <c r="AI6237" s="25"/>
      <c r="AJ6237" s="25"/>
      <c r="AK6237" s="25"/>
      <c r="AL6237" s="25"/>
      <c r="AM6237" s="25"/>
      <c r="AN6237" s="25"/>
      <c r="AO6237" s="25"/>
      <c r="AP6237" s="25"/>
      <c r="AQ6237" s="25"/>
      <c r="AR6237" s="25"/>
      <c r="AS6237" s="25"/>
      <c r="AT6237" s="25"/>
      <c r="AU6237" s="25"/>
      <c r="AV6237" s="25"/>
      <c r="AW6237" s="25"/>
      <c r="AX6237" s="25"/>
      <c r="AY6237" s="25"/>
      <c r="AZ6237" s="25"/>
      <c r="BA6237" s="25"/>
      <c r="BB6237" s="25"/>
      <c r="BC6237" s="25"/>
      <c r="BD6237" s="25"/>
      <c r="BE6237" s="25"/>
      <c r="BF6237" s="25"/>
      <c r="BG6237" s="25"/>
      <c r="BH6237" s="25"/>
      <c r="BI6237" s="25"/>
      <c r="BJ6237" s="25"/>
      <c r="BK6237" s="25"/>
      <c r="BL6237" s="25"/>
      <c r="BM6237" s="25"/>
      <c r="BN6237" s="25"/>
      <c r="BO6237" s="25"/>
      <c r="BP6237" s="25"/>
      <c r="BQ6237" s="23"/>
      <c r="BR6237" s="7">
        <v>3</v>
      </c>
      <c r="BS6237" s="1">
        <f t="shared" ca="1" si="32824"/>
        <v>0.23714300153605961</v>
      </c>
      <c r="BT6237" s="1">
        <f t="shared" ca="1" si="32825"/>
        <v>0.23714300153605961</v>
      </c>
      <c r="BU6237" s="1">
        <f t="shared" ca="1" si="32826"/>
        <v>0.23714300153605961</v>
      </c>
      <c r="BV6237" s="1">
        <f t="shared" ca="1" si="32827"/>
        <v>0.23865627440769596</v>
      </c>
      <c r="BW6237" s="1">
        <f t="shared" ca="1" si="32828"/>
        <v>0.99991296735791635</v>
      </c>
      <c r="BX6237" s="1">
        <f t="shared" ca="1" si="32829"/>
        <v>0.99999996044818729</v>
      </c>
      <c r="BY6237" s="1">
        <f t="shared" ca="1" si="32830"/>
        <v>0.97652747928583727</v>
      </c>
      <c r="BZ6237" s="1">
        <f t="shared" ca="1" si="32831"/>
        <v>0.42531494215726828</v>
      </c>
      <c r="CA6237" s="1">
        <f t="shared" ca="1" si="32832"/>
        <v>0.78818946783028987</v>
      </c>
      <c r="CB6237" s="1">
        <f t="shared" ca="1" si="32833"/>
        <v>0.23714300153605961</v>
      </c>
      <c r="CC6237" s="1">
        <f t="shared" ca="1" si="32834"/>
        <v>0.23714300153605961</v>
      </c>
      <c r="CD6237" s="25"/>
      <c r="CE6237" s="7">
        <v>3</v>
      </c>
      <c r="CF6237" s="1">
        <f t="shared" ca="1" si="32835"/>
        <v>0.42673007297672289</v>
      </c>
      <c r="CG6237" s="1">
        <f t="shared" ca="1" si="32836"/>
        <v>0.42673007297672289</v>
      </c>
      <c r="CH6237" s="1">
        <f t="shared" ca="1" si="32837"/>
        <v>0.42673007297672289</v>
      </c>
      <c r="CI6237" s="1">
        <f t="shared" ca="1" si="32838"/>
        <v>0.38986829610664941</v>
      </c>
      <c r="CJ6237" s="1">
        <f t="shared" ca="1" si="32839"/>
        <v>0.99438519920164015</v>
      </c>
      <c r="CK6237" s="1">
        <f t="shared" ca="1" si="32840"/>
        <v>0.99980509416043151</v>
      </c>
      <c r="CL6237" s="1">
        <f t="shared" ca="1" si="32841"/>
        <v>0.99989530685038353</v>
      </c>
      <c r="CM6237" s="1">
        <f t="shared" ca="1" si="32842"/>
        <v>0.9999804839611578</v>
      </c>
      <c r="CN6237" s="1">
        <f t="shared" ca="1" si="32843"/>
        <v>0.99576421831556972</v>
      </c>
      <c r="CO6237" s="1">
        <f t="shared" ca="1" si="32844"/>
        <v>0.42673007297672289</v>
      </c>
      <c r="CP6237" s="1">
        <f t="shared" ca="1" si="32845"/>
        <v>0.42673007297672289</v>
      </c>
      <c r="CQ6237" s="25"/>
      <c r="CR6237" s="25"/>
      <c r="CS6237" s="25"/>
      <c r="CT6237" s="25"/>
      <c r="CU6237" s="25"/>
      <c r="CV6237" s="25"/>
      <c r="CW6237" s="25"/>
      <c r="CX6237" s="25"/>
      <c r="CY6237" s="25"/>
      <c r="CZ6237" s="25"/>
      <c r="DA6237" s="25"/>
      <c r="DB6237" s="25"/>
      <c r="DC6237" s="25"/>
      <c r="DD6237" s="25"/>
      <c r="DE6237" s="40"/>
      <c r="DF6237" s="50"/>
      <c r="DG6237" s="7">
        <v>3</v>
      </c>
      <c r="DH6237" s="1">
        <f t="shared" ca="1" si="32846"/>
        <v>0.23714300153605961</v>
      </c>
      <c r="DI6237" s="1">
        <f t="shared" ca="1" si="32847"/>
        <v>0.23714300153605961</v>
      </c>
      <c r="DJ6237" s="1">
        <f t="shared" ca="1" si="32848"/>
        <v>0.99999755094859899</v>
      </c>
      <c r="DK6237" s="1">
        <f t="shared" ca="1" si="32849"/>
        <v>0.99985160512950433</v>
      </c>
      <c r="DL6237" s="1">
        <f t="shared" ca="1" si="32850"/>
        <v>0.80401319967835905</v>
      </c>
      <c r="DM6237" s="1">
        <f t="shared" ca="1" si="32851"/>
        <v>0.23714300153605961</v>
      </c>
      <c r="DN6237" s="14"/>
      <c r="DO6237" s="50"/>
      <c r="DP6237" s="7">
        <v>3</v>
      </c>
      <c r="DQ6237" s="1">
        <f t="shared" ca="1" si="32852"/>
        <v>0.42673007297672289</v>
      </c>
      <c r="DR6237" s="1">
        <f t="shared" ca="1" si="32853"/>
        <v>0.98156608350977392</v>
      </c>
      <c r="DS6237" s="1">
        <f t="shared" ca="1" si="32854"/>
        <v>0.99984962835222146</v>
      </c>
      <c r="DT6237" s="1">
        <f t="shared" ca="1" si="32855"/>
        <v>0.99985401954080355</v>
      </c>
      <c r="DU6237" s="1">
        <f t="shared" ca="1" si="32856"/>
        <v>0.99527829788513922</v>
      </c>
      <c r="DV6237" s="1">
        <f t="shared" ca="1" si="32857"/>
        <v>0.42673007297672289</v>
      </c>
      <c r="DW6237" s="14"/>
      <c r="DX6237" s="14"/>
      <c r="DY6237" s="14"/>
      <c r="DZ6237" s="14"/>
      <c r="EA6237" s="14"/>
      <c r="EB6237" s="14"/>
      <c r="EC6237" s="14"/>
      <c r="ED6237" s="14"/>
      <c r="EE6237" s="14"/>
      <c r="EF6237" s="19"/>
      <c r="EG6237" s="23"/>
      <c r="EH6237" s="14"/>
      <c r="EI6237" s="14"/>
      <c r="EJ6237" s="14"/>
      <c r="EK6237" s="14"/>
      <c r="EL6237" s="14"/>
      <c r="EM6237" s="14"/>
      <c r="EN6237" s="25"/>
      <c r="EO6237" s="25"/>
      <c r="EP6237" s="25"/>
      <c r="EQ6237" s="25"/>
      <c r="ER6237" s="25"/>
      <c r="ES6237" s="25"/>
      <c r="ET6237" s="23"/>
      <c r="EU6237" s="14"/>
      <c r="EV6237" s="14"/>
      <c r="EW6237" s="14"/>
      <c r="EX6237" s="14"/>
      <c r="EY6237" s="14"/>
      <c r="EZ6237" s="14"/>
      <c r="FA6237" s="14"/>
      <c r="FB6237" s="14"/>
      <c r="FC6237" s="19"/>
    </row>
    <row r="6238" spans="1:159" x14ac:dyDescent="0.2">
      <c r="A6238" s="55"/>
      <c r="B6238" s="18">
        <v>18</v>
      </c>
      <c r="C6238" s="1">
        <f>学習データ!C6204*$B$37</f>
        <v>0</v>
      </c>
      <c r="D6238" s="1">
        <f>学習データ!D6204*$B$37</f>
        <v>0</v>
      </c>
      <c r="E6238" s="1">
        <f>学習データ!E6204*$B$37</f>
        <v>0</v>
      </c>
      <c r="F6238" s="1">
        <f>学習データ!F6204*$B$37</f>
        <v>0</v>
      </c>
      <c r="G6238" s="1">
        <f>学習データ!G6204*$B$37</f>
        <v>0</v>
      </c>
      <c r="H6238" s="1">
        <f>学習データ!H6204*$B$37</f>
        <v>0</v>
      </c>
      <c r="I6238" s="1">
        <f>学習データ!I6204*$B$37</f>
        <v>94</v>
      </c>
      <c r="J6238" s="1">
        <f>学習データ!J6204*$B$37</f>
        <v>252</v>
      </c>
      <c r="K6238" s="1">
        <f>学習データ!K6204*$B$37</f>
        <v>254</v>
      </c>
      <c r="L6238" s="1">
        <f>学習データ!L6204*$B$37</f>
        <v>240</v>
      </c>
      <c r="M6238" s="1">
        <f>学習データ!M6204*$B$37</f>
        <v>254</v>
      </c>
      <c r="N6238" s="1">
        <f>学習データ!N6204*$B$37</f>
        <v>254</v>
      </c>
      <c r="O6238" s="1">
        <f>学習データ!O6204*$B$37</f>
        <v>254</v>
      </c>
      <c r="P6238" s="1">
        <f>学習データ!P6204*$B$37</f>
        <v>254</v>
      </c>
      <c r="Q6238" s="1">
        <f>学習データ!Q6204*$B$37</f>
        <v>129</v>
      </c>
      <c r="R6238" s="1">
        <f>学習データ!R6204*$B$37</f>
        <v>0</v>
      </c>
      <c r="S6238" s="1">
        <f>学習データ!S6204*$B$37</f>
        <v>0</v>
      </c>
      <c r="T6238" s="1">
        <f>学習データ!T6204*$B$37</f>
        <v>0</v>
      </c>
      <c r="U6238" s="1">
        <f>学習データ!U6204*$B$37</f>
        <v>0</v>
      </c>
      <c r="V6238" s="1">
        <f>学習データ!V6204*$B$37</f>
        <v>0</v>
      </c>
      <c r="W6238" s="1">
        <f>学習データ!W6204*$B$37</f>
        <v>2</v>
      </c>
      <c r="X6238" s="1">
        <f>学習データ!X6204*$B$37</f>
        <v>51</v>
      </c>
      <c r="Y6238" s="1">
        <f>学習データ!Y6204*$B$37</f>
        <v>0</v>
      </c>
      <c r="Z6238" s="1">
        <f>学習データ!Z6204*$B$37</f>
        <v>0</v>
      </c>
      <c r="AA6238" s="1">
        <f>学習データ!AA6204*$B$37</f>
        <v>0</v>
      </c>
      <c r="AB6238" s="1">
        <f>学習データ!AB6204*$B$37</f>
        <v>0</v>
      </c>
      <c r="AC6238" s="1">
        <f>学習データ!AC6204*$B$37</f>
        <v>0</v>
      </c>
      <c r="AD6238" s="1">
        <f>学習データ!AD6204*$B$37</f>
        <v>0</v>
      </c>
      <c r="AE6238" s="14"/>
      <c r="AF6238" s="7">
        <v>0</v>
      </c>
      <c r="AG6238" s="1">
        <f>IF(学習データ!AG6187=0,1,0)</f>
        <v>0</v>
      </c>
      <c r="AH6238" s="29"/>
      <c r="AI6238" s="25"/>
      <c r="AJ6238" s="25"/>
      <c r="AK6238" s="25"/>
      <c r="AL6238" s="25"/>
      <c r="AM6238" s="25"/>
      <c r="AN6238" s="25"/>
      <c r="AO6238" s="25"/>
      <c r="AP6238" s="25"/>
      <c r="AQ6238" s="25"/>
      <c r="AR6238" s="25"/>
      <c r="AS6238" s="25"/>
      <c r="AT6238" s="25"/>
      <c r="AU6238" s="25"/>
      <c r="AV6238" s="25"/>
      <c r="AW6238" s="25"/>
      <c r="AX6238" s="25"/>
      <c r="AY6238" s="25"/>
      <c r="AZ6238" s="25"/>
      <c r="BA6238" s="25"/>
      <c r="BB6238" s="25"/>
      <c r="BC6238" s="25"/>
      <c r="BD6238" s="25"/>
      <c r="BE6238" s="25"/>
      <c r="BF6238" s="25"/>
      <c r="BG6238" s="25"/>
      <c r="BH6238" s="25"/>
      <c r="BI6238" s="25"/>
      <c r="BJ6238" s="25"/>
      <c r="BK6238" s="25"/>
      <c r="BL6238" s="25"/>
      <c r="BM6238" s="25"/>
      <c r="BN6238" s="25"/>
      <c r="BO6238" s="25"/>
      <c r="BP6238" s="25"/>
      <c r="BQ6238" s="23"/>
      <c r="BR6238" s="7">
        <v>4</v>
      </c>
      <c r="BS6238" s="1">
        <f t="shared" ca="1" si="32824"/>
        <v>0.23714300153605961</v>
      </c>
      <c r="BT6238" s="1">
        <f t="shared" ca="1" si="32825"/>
        <v>0.23714300153605961</v>
      </c>
      <c r="BU6238" s="1">
        <f t="shared" ca="1" si="32826"/>
        <v>0.23714300153605961</v>
      </c>
      <c r="BV6238" s="1">
        <f t="shared" ca="1" si="32827"/>
        <v>0.99995923053155311</v>
      </c>
      <c r="BW6238" s="1">
        <f t="shared" ca="1" si="32828"/>
        <v>0.99999993577295399</v>
      </c>
      <c r="BX6238" s="1">
        <f t="shared" ca="1" si="32829"/>
        <v>0.99999605612462861</v>
      </c>
      <c r="BY6238" s="1">
        <f t="shared" ca="1" si="32830"/>
        <v>0.95976798715681688</v>
      </c>
      <c r="BZ6238" s="1">
        <f t="shared" ca="1" si="32831"/>
        <v>0.52925273587348287</v>
      </c>
      <c r="CA6238" s="1">
        <f t="shared" ca="1" si="32832"/>
        <v>0.78873639246676119</v>
      </c>
      <c r="CB6238" s="1">
        <f t="shared" ca="1" si="32833"/>
        <v>0.23714300153605961</v>
      </c>
      <c r="CC6238" s="1">
        <f t="shared" ca="1" si="32834"/>
        <v>0.23714300153605961</v>
      </c>
      <c r="CD6238" s="25"/>
      <c r="CE6238" s="7">
        <v>4</v>
      </c>
      <c r="CF6238" s="1">
        <f t="shared" ca="1" si="32835"/>
        <v>0.42673007297672289</v>
      </c>
      <c r="CG6238" s="1">
        <f t="shared" ca="1" si="32836"/>
        <v>0.42673007297672289</v>
      </c>
      <c r="CH6238" s="1">
        <f t="shared" ca="1" si="32837"/>
        <v>0.42673007297672289</v>
      </c>
      <c r="CI6238" s="1">
        <f t="shared" ca="1" si="32838"/>
        <v>0.97170380959682912</v>
      </c>
      <c r="CJ6238" s="1">
        <f t="shared" ca="1" si="32839"/>
        <v>0.98358532575225732</v>
      </c>
      <c r="CK6238" s="1">
        <f t="shared" ca="1" si="32840"/>
        <v>0.99955011458117571</v>
      </c>
      <c r="CL6238" s="1">
        <f t="shared" ca="1" si="32841"/>
        <v>0.99879463994518136</v>
      </c>
      <c r="CM6238" s="1">
        <f t="shared" ca="1" si="32842"/>
        <v>0.99872907165014113</v>
      </c>
      <c r="CN6238" s="1">
        <f t="shared" ca="1" si="32843"/>
        <v>0.99575752309402277</v>
      </c>
      <c r="CO6238" s="1">
        <f t="shared" ca="1" si="32844"/>
        <v>0.42673007297672289</v>
      </c>
      <c r="CP6238" s="1">
        <f t="shared" ca="1" si="32845"/>
        <v>0.42673007297672289</v>
      </c>
      <c r="CQ6238" s="25"/>
      <c r="CR6238" s="25"/>
      <c r="CS6238" s="25"/>
      <c r="CT6238" s="25"/>
      <c r="CU6238" s="25"/>
      <c r="CV6238" s="25"/>
      <c r="CW6238" s="25"/>
      <c r="CX6238" s="25"/>
      <c r="CY6238" s="25"/>
      <c r="CZ6238" s="25"/>
      <c r="DA6238" s="25"/>
      <c r="DB6238" s="25"/>
      <c r="DC6238" s="25"/>
      <c r="DD6238" s="25"/>
      <c r="DE6238" s="40"/>
      <c r="DF6238" s="50"/>
      <c r="DG6238" s="7">
        <v>4</v>
      </c>
      <c r="DH6238" s="1">
        <f t="shared" ca="1" si="32846"/>
        <v>0.7902804356520724</v>
      </c>
      <c r="DI6238" s="1">
        <f t="shared" ca="1" si="32847"/>
        <v>0.99999996646783784</v>
      </c>
      <c r="DJ6238" s="1">
        <f t="shared" ca="1" si="32848"/>
        <v>0.99999999993572719</v>
      </c>
      <c r="DK6238" s="1">
        <f t="shared" ca="1" si="32849"/>
        <v>0.99994058560097776</v>
      </c>
      <c r="DL6238" s="1">
        <f t="shared" ca="1" si="32850"/>
        <v>0.29586943741903904</v>
      </c>
      <c r="DM6238" s="1">
        <f t="shared" ca="1" si="32851"/>
        <v>0.88722251256152573</v>
      </c>
      <c r="DN6238" s="14"/>
      <c r="DO6238" s="50"/>
      <c r="DP6238" s="7">
        <v>4</v>
      </c>
      <c r="DQ6238" s="1">
        <f t="shared" ca="1" si="32852"/>
        <v>0.95680152417425179</v>
      </c>
      <c r="DR6238" s="1">
        <f t="shared" ca="1" si="32853"/>
        <v>0.99999951377584118</v>
      </c>
      <c r="DS6238" s="1">
        <f t="shared" ca="1" si="32854"/>
        <v>0.99999973912964879</v>
      </c>
      <c r="DT6238" s="1">
        <f t="shared" ca="1" si="32855"/>
        <v>0.99999429777814997</v>
      </c>
      <c r="DU6238" s="1">
        <f t="shared" ca="1" si="32856"/>
        <v>0.96009632466036854</v>
      </c>
      <c r="DV6238" s="1">
        <f t="shared" ca="1" si="32857"/>
        <v>0.76643977691612086</v>
      </c>
      <c r="DW6238" s="14"/>
      <c r="DX6238" s="14"/>
      <c r="DY6238" s="14"/>
      <c r="DZ6238" s="14"/>
      <c r="EA6238" s="14"/>
      <c r="EB6238" s="14"/>
      <c r="EC6238" s="14"/>
      <c r="ED6238" s="14"/>
      <c r="EE6238" s="14"/>
      <c r="EF6238" s="19"/>
      <c r="EG6238" s="23"/>
      <c r="EH6238" s="50">
        <v>4</v>
      </c>
      <c r="EI6238" s="7">
        <v>0</v>
      </c>
      <c r="EJ6238" s="7">
        <v>1</v>
      </c>
      <c r="EK6238" s="7">
        <v>2</v>
      </c>
      <c r="EL6238" s="7">
        <v>3</v>
      </c>
      <c r="EM6238" s="7">
        <v>4</v>
      </c>
      <c r="EN6238" s="25"/>
      <c r="EO6238" s="25"/>
      <c r="EP6238" s="25"/>
      <c r="EQ6238" s="25"/>
      <c r="ER6238" s="25"/>
      <c r="ES6238" s="25"/>
      <c r="ET6238" s="23"/>
      <c r="EU6238" s="14"/>
      <c r="EV6238" s="14"/>
      <c r="EW6238" s="14"/>
      <c r="EX6238" s="14"/>
      <c r="EY6238" s="14"/>
      <c r="EZ6238" s="14"/>
      <c r="FA6238" s="14"/>
      <c r="FB6238" s="14"/>
      <c r="FC6238" s="19"/>
    </row>
    <row r="6239" spans="1:159" x14ac:dyDescent="0.2">
      <c r="A6239" s="55"/>
      <c r="B6239" s="18">
        <v>19</v>
      </c>
      <c r="C6239" s="1">
        <f>学習データ!C6205*$B$37</f>
        <v>0</v>
      </c>
      <c r="D6239" s="1">
        <f>学習データ!D6205*$B$37</f>
        <v>0</v>
      </c>
      <c r="E6239" s="1">
        <f>学習データ!E6205*$B$37</f>
        <v>0</v>
      </c>
      <c r="F6239" s="1">
        <f>学習データ!F6205*$B$37</f>
        <v>0</v>
      </c>
      <c r="G6239" s="1">
        <f>学習データ!G6205*$B$37</f>
        <v>0</v>
      </c>
      <c r="H6239" s="1">
        <f>学習データ!H6205*$B$37</f>
        <v>0</v>
      </c>
      <c r="I6239" s="1">
        <f>学習データ!I6205*$B$37</f>
        <v>225</v>
      </c>
      <c r="J6239" s="1">
        <f>学習データ!J6205*$B$37</f>
        <v>254</v>
      </c>
      <c r="K6239" s="1">
        <f>学習データ!K6205*$B$37</f>
        <v>225</v>
      </c>
      <c r="L6239" s="1">
        <f>学習データ!L6205*$B$37</f>
        <v>181</v>
      </c>
      <c r="M6239" s="1">
        <f>学習データ!M6205*$B$37</f>
        <v>254</v>
      </c>
      <c r="N6239" s="1">
        <f>学習データ!N6205*$B$37</f>
        <v>254</v>
      </c>
      <c r="O6239" s="1">
        <f>学習データ!O6205*$B$37</f>
        <v>254</v>
      </c>
      <c r="P6239" s="1">
        <f>学習データ!P6205*$B$37</f>
        <v>254</v>
      </c>
      <c r="Q6239" s="1">
        <f>学習データ!Q6205*$B$37</f>
        <v>210</v>
      </c>
      <c r="R6239" s="1">
        <f>学習データ!R6205*$B$37</f>
        <v>26</v>
      </c>
      <c r="S6239" s="1">
        <f>学習データ!S6205*$B$37</f>
        <v>0</v>
      </c>
      <c r="T6239" s="1">
        <f>学習データ!T6205*$B$37</f>
        <v>0</v>
      </c>
      <c r="U6239" s="1">
        <f>学習データ!U6205*$B$37</f>
        <v>0</v>
      </c>
      <c r="V6239" s="1">
        <f>学習データ!V6205*$B$37</f>
        <v>0</v>
      </c>
      <c r="W6239" s="1">
        <f>学習データ!W6205*$B$37</f>
        <v>84</v>
      </c>
      <c r="X6239" s="1">
        <f>学習データ!X6205*$B$37</f>
        <v>246</v>
      </c>
      <c r="Y6239" s="1">
        <f>学習データ!Y6205*$B$37</f>
        <v>0</v>
      </c>
      <c r="Z6239" s="1">
        <f>学習データ!Z6205*$B$37</f>
        <v>0</v>
      </c>
      <c r="AA6239" s="1">
        <f>学習データ!AA6205*$B$37</f>
        <v>0</v>
      </c>
      <c r="AB6239" s="1">
        <f>学習データ!AB6205*$B$37</f>
        <v>0</v>
      </c>
      <c r="AC6239" s="1">
        <f>学習データ!AC6205*$B$37</f>
        <v>0</v>
      </c>
      <c r="AD6239" s="1">
        <f>学習データ!AD6205*$B$37</f>
        <v>0</v>
      </c>
      <c r="AE6239" s="14"/>
      <c r="AF6239" s="7">
        <v>1</v>
      </c>
      <c r="AG6239" s="1">
        <f>IF(学習データ!AG6187=1,1,0)</f>
        <v>0</v>
      </c>
      <c r="AH6239" s="29"/>
      <c r="AI6239" s="25"/>
      <c r="AJ6239" s="25"/>
      <c r="AK6239" s="25"/>
      <c r="AL6239" s="25"/>
      <c r="AM6239" s="25"/>
      <c r="AN6239" s="25"/>
      <c r="AO6239" s="25"/>
      <c r="AP6239" s="25"/>
      <c r="AQ6239" s="25"/>
      <c r="AR6239" s="25"/>
      <c r="AS6239" s="25"/>
      <c r="AT6239" s="25"/>
      <c r="AU6239" s="25"/>
      <c r="AV6239" s="25"/>
      <c r="AW6239" s="25"/>
      <c r="AX6239" s="25"/>
      <c r="AY6239" s="25"/>
      <c r="AZ6239" s="25"/>
      <c r="BA6239" s="25"/>
      <c r="BB6239" s="25"/>
      <c r="BC6239" s="25"/>
      <c r="BD6239" s="25"/>
      <c r="BE6239" s="25"/>
      <c r="BF6239" s="25"/>
      <c r="BG6239" s="25"/>
      <c r="BH6239" s="25"/>
      <c r="BI6239" s="25"/>
      <c r="BJ6239" s="25"/>
      <c r="BK6239" s="25"/>
      <c r="BL6239" s="25"/>
      <c r="BM6239" s="25"/>
      <c r="BN6239" s="25"/>
      <c r="BO6239" s="25"/>
      <c r="BP6239" s="25"/>
      <c r="BQ6239" s="23"/>
      <c r="BR6239" s="7">
        <v>5</v>
      </c>
      <c r="BS6239" s="1">
        <f t="shared" ca="1" si="32824"/>
        <v>0.23714300153605961</v>
      </c>
      <c r="BT6239" s="1">
        <f t="shared" ca="1" si="32825"/>
        <v>0.23714300153605961</v>
      </c>
      <c r="BU6239" s="1">
        <f t="shared" ca="1" si="32826"/>
        <v>0.23714300153605961</v>
      </c>
      <c r="BV6239" s="1">
        <f t="shared" ca="1" si="32827"/>
        <v>0.18876608793294058</v>
      </c>
      <c r="BW6239" s="1">
        <f t="shared" ca="1" si="32828"/>
        <v>2.5955182016469095E-3</v>
      </c>
      <c r="BX6239" s="1">
        <f t="shared" ca="1" si="32829"/>
        <v>0.99994472464840456</v>
      </c>
      <c r="BY6239" s="1">
        <f t="shared" ca="1" si="32830"/>
        <v>0.99955378820848317</v>
      </c>
      <c r="BZ6239" s="1">
        <f t="shared" ca="1" si="32831"/>
        <v>0.97309983134113021</v>
      </c>
      <c r="CA6239" s="1">
        <f t="shared" ca="1" si="32832"/>
        <v>0.80401319967835905</v>
      </c>
      <c r="CB6239" s="1">
        <f t="shared" ca="1" si="32833"/>
        <v>0.23714300153605961</v>
      </c>
      <c r="CC6239" s="1">
        <f t="shared" ca="1" si="32834"/>
        <v>0.23714300153605961</v>
      </c>
      <c r="CD6239" s="25"/>
      <c r="CE6239" s="7">
        <v>5</v>
      </c>
      <c r="CF6239" s="1">
        <f t="shared" ca="1" si="32835"/>
        <v>0.42673007297672289</v>
      </c>
      <c r="CG6239" s="1">
        <f t="shared" ca="1" si="32836"/>
        <v>0.42673007297672289</v>
      </c>
      <c r="CH6239" s="1">
        <f t="shared" ca="1" si="32837"/>
        <v>0.42673007297672289</v>
      </c>
      <c r="CI6239" s="1">
        <f t="shared" ca="1" si="32838"/>
        <v>0.42646477095303259</v>
      </c>
      <c r="CJ6239" s="1">
        <f t="shared" ca="1" si="32839"/>
        <v>0.76476069432758154</v>
      </c>
      <c r="CK6239" s="1">
        <f t="shared" ca="1" si="32840"/>
        <v>0.99956454518833093</v>
      </c>
      <c r="CL6239" s="1">
        <f t="shared" ca="1" si="32841"/>
        <v>0.99557579536633212</v>
      </c>
      <c r="CM6239" s="1">
        <f t="shared" ca="1" si="32842"/>
        <v>0.99558154351250361</v>
      </c>
      <c r="CN6239" s="1">
        <f t="shared" ca="1" si="32843"/>
        <v>0.99527829788513922</v>
      </c>
      <c r="CO6239" s="1">
        <f t="shared" ca="1" si="32844"/>
        <v>0.42673007297672289</v>
      </c>
      <c r="CP6239" s="1">
        <f t="shared" ca="1" si="32845"/>
        <v>0.42673007297672289</v>
      </c>
      <c r="CQ6239" s="25"/>
      <c r="CR6239" s="25"/>
      <c r="CS6239" s="25"/>
      <c r="CT6239" s="25"/>
      <c r="CU6239" s="25"/>
      <c r="CV6239" s="25"/>
      <c r="CW6239" s="25"/>
      <c r="CX6239" s="25"/>
      <c r="CY6239" s="25"/>
      <c r="CZ6239" s="25"/>
      <c r="DA6239" s="25"/>
      <c r="DB6239" s="25"/>
      <c r="DC6239" s="25"/>
      <c r="DD6239" s="25"/>
      <c r="DE6239" s="40"/>
      <c r="DF6239" s="50"/>
      <c r="DG6239" s="7">
        <v>5</v>
      </c>
      <c r="DH6239" s="1">
        <f t="shared" ca="1" si="32846"/>
        <v>0.99999996189673401</v>
      </c>
      <c r="DI6239" s="1">
        <f t="shared" ca="1" si="32847"/>
        <v>0.99999996843680761</v>
      </c>
      <c r="DJ6239" s="1">
        <f t="shared" ca="1" si="32848"/>
        <v>0.99999995678564091</v>
      </c>
      <c r="DK6239" s="1">
        <f t="shared" ca="1" si="32849"/>
        <v>0.99991371393600115</v>
      </c>
      <c r="DL6239" s="1">
        <f t="shared" ca="1" si="32850"/>
        <v>0.99971147887091527</v>
      </c>
      <c r="DM6239" s="1">
        <f t="shared" ca="1" si="32851"/>
        <v>0.85414890224126816</v>
      </c>
      <c r="DN6239" s="14"/>
      <c r="DO6239" s="50"/>
      <c r="DP6239" s="7">
        <v>5</v>
      </c>
      <c r="DQ6239" s="1">
        <f t="shared" ca="1" si="32852"/>
        <v>0.99655223812777849</v>
      </c>
      <c r="DR6239" s="1">
        <f t="shared" ca="1" si="32853"/>
        <v>0.99999847267346464</v>
      </c>
      <c r="DS6239" s="1">
        <f t="shared" ca="1" si="32854"/>
        <v>0.99998645150454968</v>
      </c>
      <c r="DT6239" s="1">
        <f t="shared" ca="1" si="32855"/>
        <v>0.99998616046176547</v>
      </c>
      <c r="DU6239" s="1">
        <f t="shared" ca="1" si="32856"/>
        <v>0.99982087151388976</v>
      </c>
      <c r="DV6239" s="1">
        <f t="shared" ca="1" si="32857"/>
        <v>0.99465143488738694</v>
      </c>
      <c r="DW6239" s="14"/>
      <c r="DX6239" s="14"/>
      <c r="DY6239" s="14"/>
      <c r="DZ6239" s="14"/>
      <c r="EA6239" s="14"/>
      <c r="EB6239" s="14"/>
      <c r="EC6239" s="14"/>
      <c r="ED6239" s="14"/>
      <c r="EE6239" s="14"/>
      <c r="EF6239" s="19"/>
      <c r="EG6239" s="23"/>
      <c r="EH6239" s="50"/>
      <c r="EI6239" s="7">
        <v>1</v>
      </c>
      <c r="EJ6239" s="1">
        <f t="shared" ref="EJ6239:EJ6242" ca="1" si="32858">1/(1+EXP(-SUMPRODUCT($EI$29:$EK$31,DH6235:DJ6237)+$EL$29))</f>
        <v>0.99991581915159378</v>
      </c>
      <c r="EK6239" s="1">
        <f t="shared" ref="EK6239:EK6242" ca="1" si="32859">1/(1+EXP(-SUMPRODUCT($EI$29:$EK$31,DI6235:DK6237)+$EL$29))</f>
        <v>0.24911167886576177</v>
      </c>
      <c r="EL6239" s="1">
        <f t="shared" ref="EL6239:EL6242" ca="1" si="32860">1/(1+EXP(-SUMPRODUCT($EI$29:$EK$31,DJ6235:DL6237)+$EL$29))</f>
        <v>4.7885583779917569E-3</v>
      </c>
      <c r="EM6239" s="1">
        <f t="shared" ref="EM6239:EM6242" ca="1" si="32861">1/(1+EXP(-SUMPRODUCT($EI$29:$EK$31,DK6235:DM6237)+$EL$29))</f>
        <v>8.708529039984291E-5</v>
      </c>
      <c r="EN6239" s="25"/>
      <c r="EO6239" s="25"/>
      <c r="EP6239" s="25"/>
      <c r="EQ6239" s="25"/>
      <c r="ER6239" s="25"/>
      <c r="ES6239" s="25"/>
      <c r="ET6239" s="23"/>
      <c r="EU6239" s="14"/>
      <c r="EV6239" s="14"/>
      <c r="EW6239" s="14"/>
      <c r="EX6239" s="14"/>
      <c r="EY6239" s="14"/>
      <c r="EZ6239" s="14"/>
      <c r="FA6239" s="14"/>
      <c r="FB6239" s="14"/>
      <c r="FC6239" s="19"/>
    </row>
    <row r="6240" spans="1:159" x14ac:dyDescent="0.2">
      <c r="A6240" s="55"/>
      <c r="B6240" s="18">
        <v>20</v>
      </c>
      <c r="C6240" s="1">
        <f>学習データ!C6206*$B$37</f>
        <v>0</v>
      </c>
      <c r="D6240" s="1">
        <f>学習データ!D6206*$B$37</f>
        <v>0</v>
      </c>
      <c r="E6240" s="1">
        <f>学習データ!E6206*$B$37</f>
        <v>0</v>
      </c>
      <c r="F6240" s="1">
        <f>学習データ!F6206*$B$37</f>
        <v>0</v>
      </c>
      <c r="G6240" s="1">
        <f>学習データ!G6206*$B$37</f>
        <v>0</v>
      </c>
      <c r="H6240" s="1">
        <f>学習データ!H6206*$B$37</f>
        <v>0</v>
      </c>
      <c r="I6240" s="1">
        <f>学習データ!I6206*$B$37</f>
        <v>242</v>
      </c>
      <c r="J6240" s="1">
        <f>学習データ!J6206*$B$37</f>
        <v>250</v>
      </c>
      <c r="K6240" s="1">
        <f>学習データ!K6206*$B$37</f>
        <v>254</v>
      </c>
      <c r="L6240" s="1">
        <f>学習データ!L6206*$B$37</f>
        <v>254</v>
      </c>
      <c r="M6240" s="1">
        <f>学習データ!M6206*$B$37</f>
        <v>247</v>
      </c>
      <c r="N6240" s="1">
        <f>学習データ!N6206*$B$37</f>
        <v>177</v>
      </c>
      <c r="O6240" s="1">
        <f>学習データ!O6206*$B$37</f>
        <v>159</v>
      </c>
      <c r="P6240" s="1">
        <f>学習データ!P6206*$B$37</f>
        <v>253</v>
      </c>
      <c r="Q6240" s="1">
        <f>学習データ!Q6206*$B$37</f>
        <v>254</v>
      </c>
      <c r="R6240" s="1">
        <f>学習データ!R6206*$B$37</f>
        <v>210</v>
      </c>
      <c r="S6240" s="1">
        <f>学習データ!S6206*$B$37</f>
        <v>25</v>
      </c>
      <c r="T6240" s="1">
        <f>学習データ!T6206*$B$37</f>
        <v>0</v>
      </c>
      <c r="U6240" s="1">
        <f>学習データ!U6206*$B$37</f>
        <v>0</v>
      </c>
      <c r="V6240" s="1">
        <f>学習データ!V6206*$B$37</f>
        <v>47</v>
      </c>
      <c r="W6240" s="1">
        <f>学習データ!W6206*$B$37</f>
        <v>236</v>
      </c>
      <c r="X6240" s="1">
        <f>学習データ!X6206*$B$37</f>
        <v>182</v>
      </c>
      <c r="Y6240" s="1">
        <f>学習データ!Y6206*$B$37</f>
        <v>0</v>
      </c>
      <c r="Z6240" s="1">
        <f>学習データ!Z6206*$B$37</f>
        <v>0</v>
      </c>
      <c r="AA6240" s="1">
        <f>学習データ!AA6206*$B$37</f>
        <v>0</v>
      </c>
      <c r="AB6240" s="1">
        <f>学習データ!AB6206*$B$37</f>
        <v>0</v>
      </c>
      <c r="AC6240" s="1">
        <f>学習データ!AC6206*$B$37</f>
        <v>0</v>
      </c>
      <c r="AD6240" s="1">
        <f>学習データ!AD6206*$B$37</f>
        <v>0</v>
      </c>
      <c r="AE6240" s="14"/>
      <c r="AF6240" s="7">
        <v>2</v>
      </c>
      <c r="AG6240" s="1">
        <f>IF(学習データ!AG6187=2,1,0)</f>
        <v>1</v>
      </c>
      <c r="AH6240" s="29"/>
      <c r="AI6240" s="25"/>
      <c r="AJ6240" s="25"/>
      <c r="AK6240" s="25"/>
      <c r="AL6240" s="25"/>
      <c r="AM6240" s="25"/>
      <c r="AN6240" s="25"/>
      <c r="AO6240" s="25"/>
      <c r="AP6240" s="25"/>
      <c r="AQ6240" s="25"/>
      <c r="AR6240" s="25"/>
      <c r="AS6240" s="25"/>
      <c r="AT6240" s="25"/>
      <c r="AU6240" s="25"/>
      <c r="AV6240" s="25"/>
      <c r="AW6240" s="25"/>
      <c r="AX6240" s="25"/>
      <c r="AY6240" s="25"/>
      <c r="AZ6240" s="25"/>
      <c r="BA6240" s="25"/>
      <c r="BB6240" s="25"/>
      <c r="BC6240" s="25"/>
      <c r="BD6240" s="25"/>
      <c r="BE6240" s="25"/>
      <c r="BF6240" s="25"/>
      <c r="BG6240" s="25"/>
      <c r="BH6240" s="25"/>
      <c r="BI6240" s="25"/>
      <c r="BJ6240" s="25"/>
      <c r="BK6240" s="25"/>
      <c r="BL6240" s="25"/>
      <c r="BM6240" s="25"/>
      <c r="BN6240" s="25"/>
      <c r="BO6240" s="25"/>
      <c r="BP6240" s="25"/>
      <c r="BQ6240" s="23"/>
      <c r="BR6240" s="7">
        <v>6</v>
      </c>
      <c r="BS6240" s="1">
        <f t="shared" ca="1" si="32824"/>
        <v>0.189115577267461</v>
      </c>
      <c r="BT6240" s="1">
        <f t="shared" ca="1" si="32825"/>
        <v>2.1165786413978246E-3</v>
      </c>
      <c r="BU6240" s="1">
        <f t="shared" ca="1" si="32826"/>
        <v>2.7747734580298479E-3</v>
      </c>
      <c r="BV6240" s="1">
        <f t="shared" ca="1" si="32827"/>
        <v>3.0019799372176712E-3</v>
      </c>
      <c r="BW6240" s="1">
        <f t="shared" ca="1" si="32828"/>
        <v>0.11416811281223543</v>
      </c>
      <c r="BX6240" s="1">
        <f t="shared" ca="1" si="32829"/>
        <v>0.99999755094859899</v>
      </c>
      <c r="BY6240" s="1">
        <f t="shared" ca="1" si="32830"/>
        <v>0.99985160512950433</v>
      </c>
      <c r="BZ6240" s="1">
        <f t="shared" ca="1" si="32831"/>
        <v>0.95808315796025023</v>
      </c>
      <c r="CA6240" s="1">
        <f t="shared" ca="1" si="32832"/>
        <v>0.11754335191931806</v>
      </c>
      <c r="CB6240" s="1">
        <f t="shared" ca="1" si="32833"/>
        <v>0.23714300153605961</v>
      </c>
      <c r="CC6240" s="1">
        <f t="shared" ca="1" si="32834"/>
        <v>0.23714300153605961</v>
      </c>
      <c r="CD6240" s="25"/>
      <c r="CE6240" s="7">
        <v>6</v>
      </c>
      <c r="CF6240" s="1">
        <f t="shared" ca="1" si="32835"/>
        <v>0.426466859780254</v>
      </c>
      <c r="CG6240" s="1">
        <f t="shared" ca="1" si="32836"/>
        <v>0.35412698975451923</v>
      </c>
      <c r="CH6240" s="1">
        <f t="shared" ca="1" si="32837"/>
        <v>0.89005528807235401</v>
      </c>
      <c r="CI6240" s="1">
        <f t="shared" ca="1" si="32838"/>
        <v>0.98156608350977392</v>
      </c>
      <c r="CJ6240" s="1">
        <f t="shared" ca="1" si="32839"/>
        <v>0.97980789014737268</v>
      </c>
      <c r="CK6240" s="1">
        <f t="shared" ca="1" si="32840"/>
        <v>0.99984962835222146</v>
      </c>
      <c r="CL6240" s="1">
        <f t="shared" ca="1" si="32841"/>
        <v>0.99442671657767601</v>
      </c>
      <c r="CM6240" s="1">
        <f t="shared" ca="1" si="32842"/>
        <v>0.99985401954080355</v>
      </c>
      <c r="CN6240" s="1">
        <f t="shared" ca="1" si="32843"/>
        <v>0.97912340252502383</v>
      </c>
      <c r="CO6240" s="1">
        <f t="shared" ca="1" si="32844"/>
        <v>0.42673007297672289</v>
      </c>
      <c r="CP6240" s="1">
        <f t="shared" ca="1" si="32845"/>
        <v>0.42673007297672289</v>
      </c>
      <c r="CQ6240" s="25"/>
      <c r="CR6240" s="25"/>
      <c r="CS6240" s="25"/>
      <c r="CT6240" s="25"/>
      <c r="CU6240" s="25"/>
      <c r="CV6240" s="25"/>
      <c r="CW6240" s="25"/>
      <c r="CX6240" s="25"/>
      <c r="CY6240" s="25"/>
      <c r="CZ6240" s="25"/>
      <c r="DA6240" s="25"/>
      <c r="DB6240" s="25"/>
      <c r="DC6240" s="25"/>
      <c r="DD6240" s="25"/>
      <c r="DE6240" s="40"/>
      <c r="DF6240" s="50"/>
      <c r="DG6240" s="7">
        <v>6</v>
      </c>
      <c r="DH6240" s="1">
        <f t="shared" ca="1" si="32846"/>
        <v>0.23714300153605961</v>
      </c>
      <c r="DI6240" s="1">
        <f t="shared" ca="1" si="32847"/>
        <v>0.23714300153605961</v>
      </c>
      <c r="DJ6240" s="1">
        <f t="shared" ca="1" si="32848"/>
        <v>0.99999996318831963</v>
      </c>
      <c r="DK6240" s="1">
        <f t="shared" ca="1" si="32849"/>
        <v>0.9999999877653688</v>
      </c>
      <c r="DL6240" s="1">
        <f t="shared" ca="1" si="32850"/>
        <v>0.99069081780999002</v>
      </c>
      <c r="DM6240" s="1">
        <f t="shared" ca="1" si="32851"/>
        <v>0.19205833347226625</v>
      </c>
      <c r="DN6240" s="14"/>
      <c r="DO6240" s="50"/>
      <c r="DP6240" s="7">
        <v>6</v>
      </c>
      <c r="DQ6240" s="1">
        <f t="shared" ca="1" si="32852"/>
        <v>0.42673007297672289</v>
      </c>
      <c r="DR6240" s="1">
        <f t="shared" ca="1" si="32853"/>
        <v>0.42673007297672289</v>
      </c>
      <c r="DS6240" s="1">
        <f t="shared" ca="1" si="32854"/>
        <v>0.98116209262992571</v>
      </c>
      <c r="DT6240" s="1">
        <f t="shared" ca="1" si="32855"/>
        <v>0.99972598600265905</v>
      </c>
      <c r="DU6240" s="1">
        <f t="shared" ca="1" si="32856"/>
        <v>0.99880409462726261</v>
      </c>
      <c r="DV6240" s="1">
        <f t="shared" ca="1" si="32857"/>
        <v>0.43196706954901343</v>
      </c>
      <c r="DW6240" s="14"/>
      <c r="DX6240" s="14"/>
      <c r="DY6240" s="14"/>
      <c r="DZ6240" s="14"/>
      <c r="EA6240" s="14"/>
      <c r="EB6240" s="14"/>
      <c r="EC6240" s="14"/>
      <c r="ED6240" s="14"/>
      <c r="EE6240" s="14"/>
      <c r="EF6240" s="19"/>
      <c r="EG6240" s="23"/>
      <c r="EH6240" s="50"/>
      <c r="EI6240" s="7">
        <v>2</v>
      </c>
      <c r="EJ6240" s="1">
        <f t="shared" ca="1" si="32858"/>
        <v>3.7881422893686666E-3</v>
      </c>
      <c r="EK6240" s="1">
        <f t="shared" ca="1" si="32859"/>
        <v>9.2573070092435827E-3</v>
      </c>
      <c r="EL6240" s="1">
        <f t="shared" ca="1" si="32860"/>
        <v>7.9315103635917879E-3</v>
      </c>
      <c r="EM6240" s="1">
        <f t="shared" ca="1" si="32861"/>
        <v>3.5862185392225659E-2</v>
      </c>
      <c r="EN6240" s="25"/>
      <c r="EO6240" s="25"/>
      <c r="EP6240" s="25"/>
      <c r="EQ6240" s="25"/>
      <c r="ER6240" s="25"/>
      <c r="ES6240" s="25"/>
      <c r="ET6240" s="23"/>
      <c r="EU6240" s="14"/>
      <c r="EV6240" s="14"/>
      <c r="EW6240" s="14"/>
      <c r="EX6240" s="14"/>
      <c r="EY6240" s="14"/>
      <c r="EZ6240" s="14"/>
      <c r="FA6240" s="14"/>
      <c r="FB6240" s="14"/>
      <c r="FC6240" s="19"/>
    </row>
    <row r="6241" spans="1:159" x14ac:dyDescent="0.2">
      <c r="A6241" s="55"/>
      <c r="B6241" s="18">
        <v>21</v>
      </c>
      <c r="C6241" s="1">
        <f>学習データ!C6207*$B$37</f>
        <v>0</v>
      </c>
      <c r="D6241" s="1">
        <f>学習データ!D6207*$B$37</f>
        <v>0</v>
      </c>
      <c r="E6241" s="1">
        <f>学習データ!E6207*$B$37</f>
        <v>0</v>
      </c>
      <c r="F6241" s="1">
        <f>学習データ!F6207*$B$37</f>
        <v>0</v>
      </c>
      <c r="G6241" s="1">
        <f>学習データ!G6207*$B$37</f>
        <v>0</v>
      </c>
      <c r="H6241" s="1">
        <f>学習データ!H6207*$B$37</f>
        <v>0</v>
      </c>
      <c r="I6241" s="1">
        <f>学習データ!I6207*$B$37</f>
        <v>46</v>
      </c>
      <c r="J6241" s="1">
        <f>学習データ!J6207*$B$37</f>
        <v>49</v>
      </c>
      <c r="K6241" s="1">
        <f>学習データ!K6207*$B$37</f>
        <v>95</v>
      </c>
      <c r="L6241" s="1">
        <f>学習データ!L6207*$B$37</f>
        <v>110</v>
      </c>
      <c r="M6241" s="1">
        <f>学習データ!M6207*$B$37</f>
        <v>32</v>
      </c>
      <c r="N6241" s="1">
        <f>学習データ!N6207*$B$37</f>
        <v>0</v>
      </c>
      <c r="O6241" s="1">
        <f>学習データ!O6207*$B$37</f>
        <v>0</v>
      </c>
      <c r="P6241" s="1">
        <f>学習データ!P6207*$B$37</f>
        <v>150</v>
      </c>
      <c r="Q6241" s="1">
        <f>学習データ!Q6207*$B$37</f>
        <v>253</v>
      </c>
      <c r="R6241" s="1">
        <f>学習データ!R6207*$B$37</f>
        <v>255</v>
      </c>
      <c r="S6241" s="1">
        <f>学習データ!S6207*$B$37</f>
        <v>221</v>
      </c>
      <c r="T6241" s="1">
        <f>学習データ!T6207*$B$37</f>
        <v>115</v>
      </c>
      <c r="U6241" s="1">
        <f>学習データ!U6207*$B$37</f>
        <v>96</v>
      </c>
      <c r="V6241" s="1">
        <f>学習データ!V6207*$B$37</f>
        <v>190</v>
      </c>
      <c r="W6241" s="1">
        <f>学習データ!W6207*$B$37</f>
        <v>254</v>
      </c>
      <c r="X6241" s="1">
        <f>学習データ!X6207*$B$37</f>
        <v>96</v>
      </c>
      <c r="Y6241" s="1">
        <f>学習データ!Y6207*$B$37</f>
        <v>0</v>
      </c>
      <c r="Z6241" s="1">
        <f>学習データ!Z6207*$B$37</f>
        <v>0</v>
      </c>
      <c r="AA6241" s="1">
        <f>学習データ!AA6207*$B$37</f>
        <v>0</v>
      </c>
      <c r="AB6241" s="1">
        <f>学習データ!AB6207*$B$37</f>
        <v>0</v>
      </c>
      <c r="AC6241" s="1">
        <f>学習データ!AC6207*$B$37</f>
        <v>0</v>
      </c>
      <c r="AD6241" s="1">
        <f>学習データ!AD6207*$B$37</f>
        <v>0</v>
      </c>
      <c r="AE6241" s="14"/>
      <c r="AF6241" s="7">
        <v>3</v>
      </c>
      <c r="AG6241" s="1">
        <f>IF(学習データ!AG6187=3,1,0)</f>
        <v>0</v>
      </c>
      <c r="AH6241" s="29"/>
      <c r="AI6241" s="25"/>
      <c r="AJ6241" s="25"/>
      <c r="AK6241" s="25"/>
      <c r="AL6241" s="25"/>
      <c r="AM6241" s="25"/>
      <c r="AN6241" s="25"/>
      <c r="AO6241" s="25"/>
      <c r="AP6241" s="25"/>
      <c r="AQ6241" s="25"/>
      <c r="AR6241" s="25"/>
      <c r="AS6241" s="25"/>
      <c r="AT6241" s="25"/>
      <c r="AU6241" s="25"/>
      <c r="AV6241" s="25"/>
      <c r="AW6241" s="25"/>
      <c r="AX6241" s="25"/>
      <c r="AY6241" s="25"/>
      <c r="AZ6241" s="25"/>
      <c r="BA6241" s="25"/>
      <c r="BB6241" s="25"/>
      <c r="BC6241" s="25"/>
      <c r="BD6241" s="25"/>
      <c r="BE6241" s="25"/>
      <c r="BF6241" s="25"/>
      <c r="BG6241" s="25"/>
      <c r="BH6241" s="25"/>
      <c r="BI6241" s="25"/>
      <c r="BJ6241" s="25"/>
      <c r="BK6241" s="25"/>
      <c r="BL6241" s="25"/>
      <c r="BM6241" s="25"/>
      <c r="BN6241" s="25"/>
      <c r="BO6241" s="25"/>
      <c r="BP6241" s="25"/>
      <c r="BQ6241" s="23"/>
      <c r="BR6241" s="7">
        <v>7</v>
      </c>
      <c r="BS6241" s="1">
        <f t="shared" ca="1" si="32824"/>
        <v>0.22825301924460686</v>
      </c>
      <c r="BT6241" s="1">
        <f t="shared" ca="1" si="32825"/>
        <v>7.4538825142707543E-2</v>
      </c>
      <c r="BU6241" s="1">
        <f t="shared" ca="1" si="32826"/>
        <v>0.10241838565339779</v>
      </c>
      <c r="BV6241" s="1">
        <f t="shared" ca="1" si="32827"/>
        <v>0.75988525280328156</v>
      </c>
      <c r="BW6241" s="1">
        <f t="shared" ca="1" si="32828"/>
        <v>0.99998884292112478</v>
      </c>
      <c r="BX6241" s="1">
        <f t="shared" ca="1" si="32829"/>
        <v>0.99999986627882509</v>
      </c>
      <c r="BY6241" s="1">
        <f t="shared" ca="1" si="32830"/>
        <v>0.99994058560097776</v>
      </c>
      <c r="BZ6241" s="1">
        <f t="shared" ca="1" si="32831"/>
        <v>8.7580572965504339E-2</v>
      </c>
      <c r="CA6241" s="1">
        <f t="shared" ca="1" si="32832"/>
        <v>2.4302082524871602E-3</v>
      </c>
      <c r="CB6241" s="1">
        <f t="shared" ca="1" si="32833"/>
        <v>0.29586943741903904</v>
      </c>
      <c r="CC6241" s="1">
        <f t="shared" ca="1" si="32834"/>
        <v>0.20920222248911402</v>
      </c>
      <c r="CD6241" s="25"/>
      <c r="CE6241" s="7">
        <v>7</v>
      </c>
      <c r="CF6241" s="1">
        <f t="shared" ca="1" si="32835"/>
        <v>0.81336137447848811</v>
      </c>
      <c r="CG6241" s="1">
        <f t="shared" ca="1" si="32836"/>
        <v>0.77593206575223306</v>
      </c>
      <c r="CH6241" s="1">
        <f t="shared" ca="1" si="32837"/>
        <v>0.99056993131610305</v>
      </c>
      <c r="CI6241" s="1">
        <f t="shared" ca="1" si="32838"/>
        <v>0.99757469355133932</v>
      </c>
      <c r="CJ6241" s="1">
        <f t="shared" ca="1" si="32839"/>
        <v>0.99995177311162087</v>
      </c>
      <c r="CK6241" s="1">
        <f t="shared" ca="1" si="32840"/>
        <v>0.99999008134485357</v>
      </c>
      <c r="CL6241" s="1">
        <f t="shared" ca="1" si="32841"/>
        <v>0.99999429777814997</v>
      </c>
      <c r="CM6241" s="1">
        <f t="shared" ca="1" si="32842"/>
        <v>0.99821806989756645</v>
      </c>
      <c r="CN6241" s="1">
        <f t="shared" ca="1" si="32843"/>
        <v>0.36085508145386502</v>
      </c>
      <c r="CO6241" s="1">
        <f t="shared" ca="1" si="32844"/>
        <v>0.91175927038578819</v>
      </c>
      <c r="CP6241" s="1">
        <f t="shared" ca="1" si="32845"/>
        <v>0.44592027564409409</v>
      </c>
      <c r="CQ6241" s="25"/>
      <c r="CR6241" s="25"/>
      <c r="CS6241" s="25"/>
      <c r="CT6241" s="25"/>
      <c r="CU6241" s="25"/>
      <c r="CV6241" s="25"/>
      <c r="CW6241" s="25"/>
      <c r="CX6241" s="25"/>
      <c r="CY6241" s="25"/>
      <c r="CZ6241" s="25"/>
      <c r="DA6241" s="25"/>
      <c r="DB6241" s="25"/>
      <c r="DC6241" s="25"/>
      <c r="DD6241" s="25"/>
      <c r="DE6241" s="40"/>
      <c r="DF6241" s="14"/>
      <c r="DG6241" s="14"/>
      <c r="DH6241" s="14"/>
      <c r="DI6241" s="14"/>
      <c r="DJ6241" s="14"/>
      <c r="DK6241" s="14"/>
      <c r="DL6241" s="14"/>
      <c r="DM6241" s="14"/>
      <c r="DN6241" s="14"/>
      <c r="DO6241" s="14"/>
      <c r="DP6241" s="14"/>
      <c r="DQ6241" s="14"/>
      <c r="DR6241" s="14"/>
      <c r="DS6241" s="14"/>
      <c r="DT6241" s="14"/>
      <c r="DU6241" s="14"/>
      <c r="DV6241" s="14"/>
      <c r="DW6241" s="14"/>
      <c r="DX6241" s="14"/>
      <c r="DY6241" s="14"/>
      <c r="DZ6241" s="14"/>
      <c r="EA6241" s="14"/>
      <c r="EB6241" s="14"/>
      <c r="EC6241" s="14"/>
      <c r="ED6241" s="14"/>
      <c r="EE6241" s="14"/>
      <c r="EF6241" s="19"/>
      <c r="EG6241" s="23"/>
      <c r="EH6241" s="50"/>
      <c r="EI6241" s="7">
        <v>3</v>
      </c>
      <c r="EJ6241" s="1">
        <f t="shared" ca="1" si="32858"/>
        <v>0.85267814257646457</v>
      </c>
      <c r="EK6241" s="1">
        <f t="shared" ca="1" si="32859"/>
        <v>6.3053763807868909E-2</v>
      </c>
      <c r="EL6241" s="1">
        <f t="shared" ca="1" si="32860"/>
        <v>3.6681600761553966E-6</v>
      </c>
      <c r="EM6241" s="1">
        <f t="shared" ca="1" si="32861"/>
        <v>0.14167561747186022</v>
      </c>
      <c r="EN6241" s="25"/>
      <c r="EO6241" s="25"/>
      <c r="EP6241" s="25"/>
      <c r="EQ6241" s="25"/>
      <c r="ER6241" s="25"/>
      <c r="ES6241" s="25"/>
      <c r="ET6241" s="23"/>
      <c r="EU6241" s="14"/>
      <c r="EV6241" s="14"/>
      <c r="EW6241" s="14"/>
      <c r="EX6241" s="14"/>
      <c r="EY6241" s="14"/>
      <c r="EZ6241" s="14"/>
      <c r="FA6241" s="14"/>
      <c r="FB6241" s="14"/>
      <c r="FC6241" s="19"/>
    </row>
    <row r="6242" spans="1:159" x14ac:dyDescent="0.2">
      <c r="A6242" s="55"/>
      <c r="B6242" s="18">
        <v>22</v>
      </c>
      <c r="C6242" s="1">
        <f>学習データ!C6208*$B$37</f>
        <v>0</v>
      </c>
      <c r="D6242" s="1">
        <f>学習データ!D6208*$B$37</f>
        <v>0</v>
      </c>
      <c r="E6242" s="1">
        <f>学習データ!E6208*$B$37</f>
        <v>0</v>
      </c>
      <c r="F6242" s="1">
        <f>学習データ!F6208*$B$37</f>
        <v>0</v>
      </c>
      <c r="G6242" s="1">
        <f>学習データ!G6208*$B$37</f>
        <v>0</v>
      </c>
      <c r="H6242" s="1">
        <f>学習データ!H6208*$B$37</f>
        <v>0</v>
      </c>
      <c r="I6242" s="1">
        <f>学習データ!I6208*$B$37</f>
        <v>0</v>
      </c>
      <c r="J6242" s="1">
        <f>学習データ!J6208*$B$37</f>
        <v>0</v>
      </c>
      <c r="K6242" s="1">
        <f>学習データ!K6208*$B$37</f>
        <v>0</v>
      </c>
      <c r="L6242" s="1">
        <f>学習データ!L6208*$B$37</f>
        <v>0</v>
      </c>
      <c r="M6242" s="1">
        <f>学習データ!M6208*$B$37</f>
        <v>0</v>
      </c>
      <c r="N6242" s="1">
        <f>学習データ!N6208*$B$37</f>
        <v>0</v>
      </c>
      <c r="O6242" s="1">
        <f>学習データ!O6208*$B$37</f>
        <v>0</v>
      </c>
      <c r="P6242" s="1">
        <f>学習データ!P6208*$B$37</f>
        <v>0</v>
      </c>
      <c r="Q6242" s="1">
        <f>学習データ!Q6208*$B$37</f>
        <v>108</v>
      </c>
      <c r="R6242" s="1">
        <f>学習データ!R6208*$B$37</f>
        <v>236</v>
      </c>
      <c r="S6242" s="1">
        <f>学習データ!S6208*$B$37</f>
        <v>254</v>
      </c>
      <c r="T6242" s="1">
        <f>学習データ!T6208*$B$37</f>
        <v>254</v>
      </c>
      <c r="U6242" s="1">
        <f>学習データ!U6208*$B$37</f>
        <v>254</v>
      </c>
      <c r="V6242" s="1">
        <f>学習データ!V6208*$B$37</f>
        <v>253</v>
      </c>
      <c r="W6242" s="1">
        <f>学習データ!W6208*$B$37</f>
        <v>149</v>
      </c>
      <c r="X6242" s="1">
        <f>学習データ!X6208*$B$37</f>
        <v>0</v>
      </c>
      <c r="Y6242" s="1">
        <f>学習データ!Y6208*$B$37</f>
        <v>0</v>
      </c>
      <c r="Z6242" s="1">
        <f>学習データ!Z6208*$B$37</f>
        <v>0</v>
      </c>
      <c r="AA6242" s="1">
        <f>学習データ!AA6208*$B$37</f>
        <v>0</v>
      </c>
      <c r="AB6242" s="1">
        <f>学習データ!AB6208*$B$37</f>
        <v>0</v>
      </c>
      <c r="AC6242" s="1">
        <f>学習データ!AC6208*$B$37</f>
        <v>0</v>
      </c>
      <c r="AD6242" s="1">
        <f>学習データ!AD6208*$B$37</f>
        <v>0</v>
      </c>
      <c r="AE6242" s="14"/>
      <c r="AF6242" s="7">
        <v>4</v>
      </c>
      <c r="AG6242" s="1">
        <f>IF(学習データ!AG6187=4,1,0)</f>
        <v>0</v>
      </c>
      <c r="AH6242" s="29"/>
      <c r="AI6242" s="25"/>
      <c r="AJ6242" s="25"/>
      <c r="AK6242" s="25"/>
      <c r="AL6242" s="25"/>
      <c r="AM6242" s="25"/>
      <c r="AN6242" s="25"/>
      <c r="AO6242" s="25"/>
      <c r="AP6242" s="25"/>
      <c r="AQ6242" s="25"/>
      <c r="AR6242" s="25"/>
      <c r="AS6242" s="25"/>
      <c r="AT6242" s="25"/>
      <c r="AU6242" s="25"/>
      <c r="AV6242" s="25"/>
      <c r="AW6242" s="25"/>
      <c r="AX6242" s="25"/>
      <c r="AY6242" s="25"/>
      <c r="AZ6242" s="25"/>
      <c r="BA6242" s="25"/>
      <c r="BB6242" s="25"/>
      <c r="BC6242" s="25"/>
      <c r="BD6242" s="25"/>
      <c r="BE6242" s="25"/>
      <c r="BF6242" s="25"/>
      <c r="BG6242" s="25"/>
      <c r="BH6242" s="25"/>
      <c r="BI6242" s="25"/>
      <c r="BJ6242" s="25"/>
      <c r="BK6242" s="25"/>
      <c r="BL6242" s="25"/>
      <c r="BM6242" s="25"/>
      <c r="BN6242" s="25"/>
      <c r="BO6242" s="25"/>
      <c r="BP6242" s="25"/>
      <c r="BQ6242" s="23"/>
      <c r="BR6242" s="7">
        <v>8</v>
      </c>
      <c r="BS6242" s="1">
        <f t="shared" ca="1" si="32824"/>
        <v>0.28535074349479428</v>
      </c>
      <c r="BT6242" s="1">
        <f t="shared" ca="1" si="32825"/>
        <v>0.7902804356520724</v>
      </c>
      <c r="BU6242" s="1">
        <f t="shared" ca="1" si="32826"/>
        <v>0.93012533737958014</v>
      </c>
      <c r="BV6242" s="1">
        <f t="shared" ca="1" si="32827"/>
        <v>0.99999996646783784</v>
      </c>
      <c r="BW6242" s="1">
        <f t="shared" ca="1" si="32828"/>
        <v>0.99999999993572719</v>
      </c>
      <c r="BX6242" s="1">
        <f t="shared" ca="1" si="32829"/>
        <v>0.99970896769830075</v>
      </c>
      <c r="BY6242" s="1">
        <f t="shared" ca="1" si="32830"/>
        <v>4.3606404331586732E-2</v>
      </c>
      <c r="BZ6242" s="1">
        <f t="shared" ca="1" si="32831"/>
        <v>7.0752845615716833E-2</v>
      </c>
      <c r="CA6242" s="1">
        <f t="shared" ca="1" si="32832"/>
        <v>8.2547812748594546E-2</v>
      </c>
      <c r="CB6242" s="1">
        <f t="shared" ca="1" si="32833"/>
        <v>0.26617218357044425</v>
      </c>
      <c r="CC6242" s="1">
        <f t="shared" ca="1" si="32834"/>
        <v>0.88722251256152573</v>
      </c>
      <c r="CD6242" s="25"/>
      <c r="CE6242" s="7">
        <v>8</v>
      </c>
      <c r="CF6242" s="1">
        <f t="shared" ca="1" si="32835"/>
        <v>0.79085672821935415</v>
      </c>
      <c r="CG6242" s="1">
        <f t="shared" ca="1" si="32836"/>
        <v>0.95680152417425179</v>
      </c>
      <c r="CH6242" s="1">
        <f t="shared" ca="1" si="32837"/>
        <v>0.9928631043292514</v>
      </c>
      <c r="CI6242" s="1">
        <f t="shared" ca="1" si="32838"/>
        <v>0.99999951377584118</v>
      </c>
      <c r="CJ6242" s="1">
        <f t="shared" ca="1" si="32839"/>
        <v>0.99999973912964879</v>
      </c>
      <c r="CK6242" s="1">
        <f t="shared" ca="1" si="32840"/>
        <v>0.99994124292888065</v>
      </c>
      <c r="CL6242" s="1">
        <f t="shared" ca="1" si="32841"/>
        <v>0.99998085943542714</v>
      </c>
      <c r="CM6242" s="1">
        <f t="shared" ca="1" si="32842"/>
        <v>0.99545747144355146</v>
      </c>
      <c r="CN6242" s="1">
        <f t="shared" ca="1" si="32843"/>
        <v>0.90516713156362527</v>
      </c>
      <c r="CO6242" s="1">
        <f t="shared" ca="1" si="32844"/>
        <v>0.96009632466036854</v>
      </c>
      <c r="CP6242" s="1">
        <f t="shared" ca="1" si="32845"/>
        <v>0.76643977691612086</v>
      </c>
      <c r="CQ6242" s="25"/>
      <c r="CR6242" s="25"/>
      <c r="CS6242" s="25"/>
      <c r="CT6242" s="25"/>
      <c r="CU6242" s="25"/>
      <c r="CV6242" s="25"/>
      <c r="CW6242" s="25"/>
      <c r="CX6242" s="25"/>
      <c r="CY6242" s="25"/>
      <c r="CZ6242" s="25"/>
      <c r="DA6242" s="25"/>
      <c r="DB6242" s="25"/>
      <c r="DC6242" s="25"/>
      <c r="DD6242" s="25"/>
      <c r="DE6242" s="40"/>
      <c r="DF6242" s="14"/>
      <c r="DG6242" s="14"/>
      <c r="DH6242" s="14"/>
      <c r="DI6242" s="14"/>
      <c r="DJ6242" s="14"/>
      <c r="DK6242" s="14"/>
      <c r="DL6242" s="14"/>
      <c r="DM6242" s="14"/>
      <c r="DN6242" s="14"/>
      <c r="DO6242" s="14"/>
      <c r="DP6242" s="14"/>
      <c r="DQ6242" s="14"/>
      <c r="DR6242" s="14"/>
      <c r="DS6242" s="14"/>
      <c r="DT6242" s="14"/>
      <c r="DU6242" s="14"/>
      <c r="DV6242" s="14"/>
      <c r="DW6242" s="14"/>
      <c r="DX6242" s="14"/>
      <c r="DY6242" s="14"/>
      <c r="DZ6242" s="14"/>
      <c r="EA6242" s="14"/>
      <c r="EB6242" s="14"/>
      <c r="EC6242" s="14"/>
      <c r="ED6242" s="14"/>
      <c r="EE6242" s="14"/>
      <c r="EF6242" s="19"/>
      <c r="EG6242" s="23"/>
      <c r="EH6242" s="50"/>
      <c r="EI6242" s="7">
        <v>4</v>
      </c>
      <c r="EJ6242" s="1">
        <f t="shared" ca="1" si="32858"/>
        <v>0.99838835983768381</v>
      </c>
      <c r="EK6242" s="1">
        <f t="shared" ca="1" si="32859"/>
        <v>0.19551339047013239</v>
      </c>
      <c r="EL6242" s="1">
        <f t="shared" ca="1" si="32860"/>
        <v>0.37781915605794752</v>
      </c>
      <c r="EM6242" s="1">
        <f t="shared" ca="1" si="32861"/>
        <v>0.54115310188519938</v>
      </c>
      <c r="EN6242" s="14"/>
      <c r="EO6242" s="14"/>
      <c r="EP6242" s="14"/>
      <c r="EQ6242" s="14"/>
      <c r="ER6242" s="14"/>
      <c r="ES6242" s="14"/>
      <c r="ET6242" s="23"/>
      <c r="EU6242" s="14"/>
      <c r="EV6242" s="14"/>
      <c r="EW6242" s="14"/>
      <c r="EX6242" s="14"/>
      <c r="EY6242" s="14"/>
      <c r="EZ6242" s="14"/>
      <c r="FA6242" s="14"/>
      <c r="FB6242" s="14"/>
      <c r="FC6242" s="19"/>
    </row>
    <row r="6243" spans="1:159" x14ac:dyDescent="0.2">
      <c r="A6243" s="55"/>
      <c r="B6243" s="18">
        <v>23</v>
      </c>
      <c r="C6243" s="1">
        <f>学習データ!C6209*$B$37</f>
        <v>0</v>
      </c>
      <c r="D6243" s="1">
        <f>学習データ!D6209*$B$37</f>
        <v>0</v>
      </c>
      <c r="E6243" s="1">
        <f>学習データ!E6209*$B$37</f>
        <v>0</v>
      </c>
      <c r="F6243" s="1">
        <f>学習データ!F6209*$B$37</f>
        <v>0</v>
      </c>
      <c r="G6243" s="1">
        <f>学習データ!G6209*$B$37</f>
        <v>0</v>
      </c>
      <c r="H6243" s="1">
        <f>学習データ!H6209*$B$37</f>
        <v>0</v>
      </c>
      <c r="I6243" s="1">
        <f>学習データ!I6209*$B$37</f>
        <v>0</v>
      </c>
      <c r="J6243" s="1">
        <f>学習データ!J6209*$B$37</f>
        <v>0</v>
      </c>
      <c r="K6243" s="1">
        <f>学習データ!K6209*$B$37</f>
        <v>0</v>
      </c>
      <c r="L6243" s="1">
        <f>学習データ!L6209*$B$37</f>
        <v>0</v>
      </c>
      <c r="M6243" s="1">
        <f>学習データ!M6209*$B$37</f>
        <v>0</v>
      </c>
      <c r="N6243" s="1">
        <f>学習データ!N6209*$B$37</f>
        <v>0</v>
      </c>
      <c r="O6243" s="1">
        <f>学習データ!O6209*$B$37</f>
        <v>0</v>
      </c>
      <c r="P6243" s="1">
        <f>学習データ!P6209*$B$37</f>
        <v>0</v>
      </c>
      <c r="Q6243" s="1">
        <f>学習データ!Q6209*$B$37</f>
        <v>0</v>
      </c>
      <c r="R6243" s="1">
        <f>学習データ!R6209*$B$37</f>
        <v>81</v>
      </c>
      <c r="S6243" s="1">
        <f>学習データ!S6209*$B$37</f>
        <v>208</v>
      </c>
      <c r="T6243" s="1">
        <f>学習データ!T6209*$B$37</f>
        <v>254</v>
      </c>
      <c r="U6243" s="1">
        <f>学習データ!U6209*$B$37</f>
        <v>181</v>
      </c>
      <c r="V6243" s="1">
        <f>学習データ!V6209*$B$37</f>
        <v>49</v>
      </c>
      <c r="W6243" s="1">
        <f>学習データ!W6209*$B$37</f>
        <v>0</v>
      </c>
      <c r="X6243" s="1">
        <f>学習データ!X6209*$B$37</f>
        <v>0</v>
      </c>
      <c r="Y6243" s="1">
        <f>学習データ!Y6209*$B$37</f>
        <v>0</v>
      </c>
      <c r="Z6243" s="1">
        <f>学習データ!Z6209*$B$37</f>
        <v>0</v>
      </c>
      <c r="AA6243" s="1">
        <f>学習データ!AA6209*$B$37</f>
        <v>0</v>
      </c>
      <c r="AB6243" s="1">
        <f>学習データ!AB6209*$B$37</f>
        <v>0</v>
      </c>
      <c r="AC6243" s="1">
        <f>学習データ!AC6209*$B$37</f>
        <v>0</v>
      </c>
      <c r="AD6243" s="1">
        <f>学習データ!AD6209*$B$37</f>
        <v>0</v>
      </c>
      <c r="AE6243" s="14"/>
      <c r="AF6243" s="7">
        <v>5</v>
      </c>
      <c r="AG6243" s="1">
        <f>IF(学習データ!AG6187=5,1,0)</f>
        <v>0</v>
      </c>
      <c r="AH6243" s="29"/>
      <c r="AI6243" s="25"/>
      <c r="AJ6243" s="25"/>
      <c r="AK6243" s="25"/>
      <c r="AL6243" s="25"/>
      <c r="AM6243" s="25"/>
      <c r="AN6243" s="25"/>
      <c r="AO6243" s="25"/>
      <c r="AP6243" s="25"/>
      <c r="AQ6243" s="25"/>
      <c r="AR6243" s="25"/>
      <c r="AS6243" s="25"/>
      <c r="AT6243" s="25"/>
      <c r="AU6243" s="25"/>
      <c r="AV6243" s="25"/>
      <c r="AW6243" s="25"/>
      <c r="AX6243" s="25"/>
      <c r="AY6243" s="25"/>
      <c r="AZ6243" s="25"/>
      <c r="BA6243" s="25"/>
      <c r="BB6243" s="25"/>
      <c r="BC6243" s="25"/>
      <c r="BD6243" s="25"/>
      <c r="BE6243" s="25"/>
      <c r="BF6243" s="25"/>
      <c r="BG6243" s="25"/>
      <c r="BH6243" s="25"/>
      <c r="BI6243" s="25"/>
      <c r="BJ6243" s="25"/>
      <c r="BK6243" s="25"/>
      <c r="BL6243" s="25"/>
      <c r="BM6243" s="25"/>
      <c r="BN6243" s="25"/>
      <c r="BO6243" s="25"/>
      <c r="BP6243" s="25"/>
      <c r="BQ6243" s="23"/>
      <c r="BR6243" s="7">
        <v>9</v>
      </c>
      <c r="BS6243" s="1">
        <f t="shared" ca="1" si="32824"/>
        <v>0.9999707136399637</v>
      </c>
      <c r="BT6243" s="1">
        <f t="shared" ca="1" si="32825"/>
        <v>0.99999986463553892</v>
      </c>
      <c r="BU6243" s="1">
        <f t="shared" ca="1" si="32826"/>
        <v>0.99999996843680761</v>
      </c>
      <c r="BV6243" s="1">
        <f t="shared" ca="1" si="32827"/>
        <v>0.99999992571179841</v>
      </c>
      <c r="BW6243" s="1">
        <f t="shared" ca="1" si="32828"/>
        <v>0.99307549675289919</v>
      </c>
      <c r="BX6243" s="1">
        <f t="shared" ca="1" si="32829"/>
        <v>0.82899816414623995</v>
      </c>
      <c r="BY6243" s="1">
        <f t="shared" ca="1" si="32830"/>
        <v>0.14436226654812315</v>
      </c>
      <c r="BZ6243" s="1">
        <f t="shared" ca="1" si="32831"/>
        <v>0.99696245363330505</v>
      </c>
      <c r="CA6243" s="1">
        <f t="shared" ca="1" si="32832"/>
        <v>0.988532813895867</v>
      </c>
      <c r="CB6243" s="1">
        <f t="shared" ca="1" si="32833"/>
        <v>0.97291604542719901</v>
      </c>
      <c r="CC6243" s="1">
        <f t="shared" ca="1" si="32834"/>
        <v>0.85414890224126816</v>
      </c>
      <c r="CD6243" s="25"/>
      <c r="CE6243" s="7">
        <v>9</v>
      </c>
      <c r="CF6243" s="1">
        <f t="shared" ca="1" si="32835"/>
        <v>0.97033079250803667</v>
      </c>
      <c r="CG6243" s="1">
        <f t="shared" ca="1" si="32836"/>
        <v>0.99655223812777849</v>
      </c>
      <c r="CH6243" s="1">
        <f t="shared" ca="1" si="32837"/>
        <v>0.99989352972388135</v>
      </c>
      <c r="CI6243" s="1">
        <f t="shared" ca="1" si="32838"/>
        <v>0.99999847267346464</v>
      </c>
      <c r="CJ6243" s="1">
        <f t="shared" ca="1" si="32839"/>
        <v>0.99998645150454968</v>
      </c>
      <c r="CK6243" s="1">
        <f t="shared" ca="1" si="32840"/>
        <v>0.99998314653447706</v>
      </c>
      <c r="CL6243" s="1">
        <f t="shared" ca="1" si="32841"/>
        <v>0.99932852721713095</v>
      </c>
      <c r="CM6243" s="1">
        <f t="shared" ca="1" si="32842"/>
        <v>0.99997172985842087</v>
      </c>
      <c r="CN6243" s="1">
        <f t="shared" ca="1" si="32843"/>
        <v>0.97499855315561113</v>
      </c>
      <c r="CO6243" s="1">
        <f t="shared" ca="1" si="32844"/>
        <v>0.95029295697678051</v>
      </c>
      <c r="CP6243" s="1">
        <f t="shared" ca="1" si="32845"/>
        <v>0.99465143488738694</v>
      </c>
      <c r="CQ6243" s="25"/>
      <c r="CR6243" s="25"/>
      <c r="CS6243" s="25"/>
      <c r="CT6243" s="25"/>
      <c r="CU6243" s="25"/>
      <c r="CV6243" s="25"/>
      <c r="CW6243" s="25"/>
      <c r="CX6243" s="25"/>
      <c r="CY6243" s="25"/>
      <c r="CZ6243" s="25"/>
      <c r="DA6243" s="25"/>
      <c r="DB6243" s="25"/>
      <c r="DC6243" s="25"/>
      <c r="DD6243" s="25"/>
      <c r="DE6243" s="40"/>
      <c r="DF6243" s="14"/>
      <c r="DG6243" s="14"/>
      <c r="DH6243" s="14"/>
      <c r="DI6243" s="14"/>
      <c r="DJ6243" s="14"/>
      <c r="DK6243" s="14"/>
      <c r="DL6243" s="14"/>
      <c r="DM6243" s="14"/>
      <c r="DN6243" s="14"/>
      <c r="DO6243" s="14"/>
      <c r="DP6243" s="14"/>
      <c r="DQ6243" s="14"/>
      <c r="DR6243" s="14"/>
      <c r="DS6243" s="14"/>
      <c r="DT6243" s="14"/>
      <c r="DU6243" s="14"/>
      <c r="DV6243" s="14"/>
      <c r="DW6243" s="14"/>
      <c r="DX6243" s="14"/>
      <c r="DY6243" s="14"/>
      <c r="DZ6243" s="14"/>
      <c r="EA6243" s="14"/>
      <c r="EB6243" s="14"/>
      <c r="EC6243" s="14"/>
      <c r="ED6243" s="14"/>
      <c r="EE6243" s="14"/>
      <c r="EF6243" s="19"/>
      <c r="EG6243" s="23"/>
      <c r="EH6243" s="25"/>
      <c r="EI6243" s="25"/>
      <c r="EJ6243" s="25"/>
      <c r="EK6243" s="25"/>
      <c r="EL6243" s="25"/>
      <c r="EM6243" s="25"/>
      <c r="EN6243" s="14"/>
      <c r="EO6243" s="14"/>
      <c r="EP6243" s="14"/>
      <c r="EQ6243" s="14"/>
      <c r="ER6243" s="14"/>
      <c r="ES6243" s="14"/>
      <c r="ET6243" s="23"/>
      <c r="EU6243" s="14"/>
      <c r="EV6243" s="14"/>
      <c r="EW6243" s="14"/>
      <c r="EX6243" s="14"/>
      <c r="EY6243" s="14"/>
      <c r="EZ6243" s="14"/>
      <c r="FA6243" s="14"/>
      <c r="FB6243" s="14"/>
      <c r="FC6243" s="19"/>
    </row>
    <row r="6244" spans="1:159" x14ac:dyDescent="0.2">
      <c r="A6244" s="55"/>
      <c r="B6244" s="18">
        <v>24</v>
      </c>
      <c r="C6244" s="1">
        <f>学習データ!C6210*$B$37</f>
        <v>0</v>
      </c>
      <c r="D6244" s="1">
        <f>学習データ!D6210*$B$37</f>
        <v>0</v>
      </c>
      <c r="E6244" s="1">
        <f>学習データ!E6210*$B$37</f>
        <v>0</v>
      </c>
      <c r="F6244" s="1">
        <f>学習データ!F6210*$B$37</f>
        <v>0</v>
      </c>
      <c r="G6244" s="1">
        <f>学習データ!G6210*$B$37</f>
        <v>0</v>
      </c>
      <c r="H6244" s="1">
        <f>学習データ!H6210*$B$37</f>
        <v>0</v>
      </c>
      <c r="I6244" s="1">
        <f>学習データ!I6210*$B$37</f>
        <v>0</v>
      </c>
      <c r="J6244" s="1">
        <f>学習データ!J6210*$B$37</f>
        <v>0</v>
      </c>
      <c r="K6244" s="1">
        <f>学習データ!K6210*$B$37</f>
        <v>0</v>
      </c>
      <c r="L6244" s="1">
        <f>学習データ!L6210*$B$37</f>
        <v>0</v>
      </c>
      <c r="M6244" s="1">
        <f>学習データ!M6210*$B$37</f>
        <v>0</v>
      </c>
      <c r="N6244" s="1">
        <f>学習データ!N6210*$B$37</f>
        <v>0</v>
      </c>
      <c r="O6244" s="1">
        <f>学習データ!O6210*$B$37</f>
        <v>0</v>
      </c>
      <c r="P6244" s="1">
        <f>学習データ!P6210*$B$37</f>
        <v>0</v>
      </c>
      <c r="Q6244" s="1">
        <f>学習データ!Q6210*$B$37</f>
        <v>0</v>
      </c>
      <c r="R6244" s="1">
        <f>学習データ!R6210*$B$37</f>
        <v>0</v>
      </c>
      <c r="S6244" s="1">
        <f>学習データ!S6210*$B$37</f>
        <v>0</v>
      </c>
      <c r="T6244" s="1">
        <f>学習データ!T6210*$B$37</f>
        <v>0</v>
      </c>
      <c r="U6244" s="1">
        <f>学習データ!U6210*$B$37</f>
        <v>0</v>
      </c>
      <c r="V6244" s="1">
        <f>学習データ!V6210*$B$37</f>
        <v>0</v>
      </c>
      <c r="W6244" s="1">
        <f>学習データ!W6210*$B$37</f>
        <v>0</v>
      </c>
      <c r="X6244" s="1">
        <f>学習データ!X6210*$B$37</f>
        <v>0</v>
      </c>
      <c r="Y6244" s="1">
        <f>学習データ!Y6210*$B$37</f>
        <v>0</v>
      </c>
      <c r="Z6244" s="1">
        <f>学習データ!Z6210*$B$37</f>
        <v>0</v>
      </c>
      <c r="AA6244" s="1">
        <f>学習データ!AA6210*$B$37</f>
        <v>0</v>
      </c>
      <c r="AB6244" s="1">
        <f>学習データ!AB6210*$B$37</f>
        <v>0</v>
      </c>
      <c r="AC6244" s="1">
        <f>学習データ!AC6210*$B$37</f>
        <v>0</v>
      </c>
      <c r="AD6244" s="1">
        <f>学習データ!AD6210*$B$37</f>
        <v>0</v>
      </c>
      <c r="AE6244" s="14"/>
      <c r="AF6244" s="7">
        <v>6</v>
      </c>
      <c r="AG6244" s="1">
        <f>IF(学習データ!AG6187=6,1,0)</f>
        <v>0</v>
      </c>
      <c r="AH6244" s="29"/>
      <c r="AI6244" s="25"/>
      <c r="AJ6244" s="25"/>
      <c r="AK6244" s="25"/>
      <c r="AL6244" s="25"/>
      <c r="AM6244" s="25"/>
      <c r="AN6244" s="25"/>
      <c r="AO6244" s="25"/>
      <c r="AP6244" s="25"/>
      <c r="AQ6244" s="25"/>
      <c r="AR6244" s="25"/>
      <c r="AS6244" s="25"/>
      <c r="AT6244" s="25"/>
      <c r="AU6244" s="25"/>
      <c r="AV6244" s="25"/>
      <c r="AW6244" s="25"/>
      <c r="AX6244" s="25"/>
      <c r="AY6244" s="25"/>
      <c r="AZ6244" s="25"/>
      <c r="BA6244" s="25"/>
      <c r="BB6244" s="25"/>
      <c r="BC6244" s="25"/>
      <c r="BD6244" s="25"/>
      <c r="BE6244" s="25"/>
      <c r="BF6244" s="25"/>
      <c r="BG6244" s="25"/>
      <c r="BH6244" s="25"/>
      <c r="BI6244" s="25"/>
      <c r="BJ6244" s="25"/>
      <c r="BK6244" s="25"/>
      <c r="BL6244" s="25"/>
      <c r="BM6244" s="25"/>
      <c r="BN6244" s="25"/>
      <c r="BO6244" s="25"/>
      <c r="BP6244" s="25"/>
      <c r="BQ6244" s="23"/>
      <c r="BR6244" s="7">
        <v>10</v>
      </c>
      <c r="BS6244" s="1">
        <f t="shared" ca="1" si="32824"/>
        <v>0.99997305685322957</v>
      </c>
      <c r="BT6244" s="1">
        <f t="shared" ca="1" si="32825"/>
        <v>0.99999996189673401</v>
      </c>
      <c r="BU6244" s="1">
        <f t="shared" ca="1" si="32826"/>
        <v>0.99999996666603974</v>
      </c>
      <c r="BV6244" s="1">
        <f t="shared" ca="1" si="32827"/>
        <v>0.99999995640858808</v>
      </c>
      <c r="BW6244" s="1">
        <f t="shared" ca="1" si="32828"/>
        <v>0.99999995678564091</v>
      </c>
      <c r="BX6244" s="1">
        <f t="shared" ca="1" si="32829"/>
        <v>0.98633507392206532</v>
      </c>
      <c r="BY6244" s="1">
        <f t="shared" ca="1" si="32830"/>
        <v>0.90179379357857303</v>
      </c>
      <c r="BZ6244" s="1">
        <f t="shared" ca="1" si="32831"/>
        <v>0.99991371393600115</v>
      </c>
      <c r="CA6244" s="1">
        <f t="shared" ca="1" si="32832"/>
        <v>0.99971147887091527</v>
      </c>
      <c r="CB6244" s="1">
        <f t="shared" ca="1" si="32833"/>
        <v>0.41142143803292719</v>
      </c>
      <c r="CC6244" s="1">
        <f t="shared" ca="1" si="32834"/>
        <v>0.11721380974237508</v>
      </c>
      <c r="CD6244" s="25"/>
      <c r="CE6244" s="7">
        <v>10</v>
      </c>
      <c r="CF6244" s="1">
        <f t="shared" ca="1" si="32835"/>
        <v>0.97532725564888534</v>
      </c>
      <c r="CG6244" s="1">
        <f t="shared" ca="1" si="32836"/>
        <v>0.9838480881840671</v>
      </c>
      <c r="CH6244" s="1">
        <f t="shared" ca="1" si="32837"/>
        <v>0.9984592313054732</v>
      </c>
      <c r="CI6244" s="1">
        <f t="shared" ca="1" si="32838"/>
        <v>0.99849176657609895</v>
      </c>
      <c r="CJ6244" s="1">
        <f t="shared" ca="1" si="32839"/>
        <v>0.99823249093567434</v>
      </c>
      <c r="CK6244" s="1">
        <f t="shared" ca="1" si="32840"/>
        <v>0.99719255041471944</v>
      </c>
      <c r="CL6244" s="1">
        <f t="shared" ca="1" si="32841"/>
        <v>0.99224017890803484</v>
      </c>
      <c r="CM6244" s="1">
        <f t="shared" ca="1" si="32842"/>
        <v>0.99998616046176547</v>
      </c>
      <c r="CN6244" s="1">
        <f t="shared" ca="1" si="32843"/>
        <v>0.99982087151388976</v>
      </c>
      <c r="CO6244" s="1">
        <f t="shared" ca="1" si="32844"/>
        <v>0.99934559232132658</v>
      </c>
      <c r="CP6244" s="1">
        <f t="shared" ca="1" si="32845"/>
        <v>0.9807371084775276</v>
      </c>
      <c r="CQ6244" s="25"/>
      <c r="CR6244" s="25"/>
      <c r="CS6244" s="25"/>
      <c r="CT6244" s="25"/>
      <c r="CU6244" s="25"/>
      <c r="CV6244" s="25"/>
      <c r="CW6244" s="25"/>
      <c r="CX6244" s="25"/>
      <c r="CY6244" s="25"/>
      <c r="CZ6244" s="25"/>
      <c r="DA6244" s="25"/>
      <c r="DB6244" s="25"/>
      <c r="DC6244" s="25"/>
      <c r="DD6244" s="25"/>
      <c r="DE6244" s="40"/>
      <c r="DF6244" s="14"/>
      <c r="DG6244" s="14"/>
      <c r="DH6244" s="14"/>
      <c r="DI6244" s="14"/>
      <c r="DJ6244" s="14"/>
      <c r="DK6244" s="14"/>
      <c r="DL6244" s="14"/>
      <c r="DM6244" s="14"/>
      <c r="DN6244" s="14"/>
      <c r="DO6244" s="14"/>
      <c r="DP6244" s="14"/>
      <c r="DQ6244" s="14"/>
      <c r="DR6244" s="14"/>
      <c r="DS6244" s="14"/>
      <c r="DT6244" s="14"/>
      <c r="DU6244" s="14"/>
      <c r="DV6244" s="14"/>
      <c r="DW6244" s="14"/>
      <c r="DX6244" s="14"/>
      <c r="DY6244" s="14"/>
      <c r="DZ6244" s="14"/>
      <c r="EA6244" s="14"/>
      <c r="EB6244" s="14"/>
      <c r="EC6244" s="14"/>
      <c r="ED6244" s="14"/>
      <c r="EE6244" s="14"/>
      <c r="EF6244" s="19"/>
      <c r="EG6244" s="23"/>
      <c r="EH6244" s="50">
        <v>5</v>
      </c>
      <c r="EI6244" s="7">
        <v>0</v>
      </c>
      <c r="EJ6244" s="7">
        <v>1</v>
      </c>
      <c r="EK6244" s="7">
        <v>2</v>
      </c>
      <c r="EL6244" s="7">
        <v>3</v>
      </c>
      <c r="EM6244" s="7">
        <v>4</v>
      </c>
      <c r="EN6244" s="14"/>
      <c r="EO6244" s="14"/>
      <c r="EP6244" s="14"/>
      <c r="EQ6244" s="14"/>
      <c r="ER6244" s="14"/>
      <c r="ES6244" s="14"/>
      <c r="ET6244" s="23"/>
      <c r="EU6244" s="14"/>
      <c r="EV6244" s="14"/>
      <c r="EW6244" s="14"/>
      <c r="EX6244" s="14"/>
      <c r="EY6244" s="14"/>
      <c r="EZ6244" s="14"/>
      <c r="FA6244" s="14"/>
      <c r="FB6244" s="14"/>
      <c r="FC6244" s="19"/>
    </row>
    <row r="6245" spans="1:159" x14ac:dyDescent="0.2">
      <c r="A6245" s="55"/>
      <c r="B6245" s="18">
        <v>25</v>
      </c>
      <c r="C6245" s="1">
        <f>学習データ!C6211*$B$37</f>
        <v>0</v>
      </c>
      <c r="D6245" s="1">
        <f>学習データ!D6211*$B$37</f>
        <v>0</v>
      </c>
      <c r="E6245" s="1">
        <f>学習データ!E6211*$B$37</f>
        <v>0</v>
      </c>
      <c r="F6245" s="1">
        <f>学習データ!F6211*$B$37</f>
        <v>0</v>
      </c>
      <c r="G6245" s="1">
        <f>学習データ!G6211*$B$37</f>
        <v>0</v>
      </c>
      <c r="H6245" s="1">
        <f>学習データ!H6211*$B$37</f>
        <v>0</v>
      </c>
      <c r="I6245" s="1">
        <f>学習データ!I6211*$B$37</f>
        <v>0</v>
      </c>
      <c r="J6245" s="1">
        <f>学習データ!J6211*$B$37</f>
        <v>0</v>
      </c>
      <c r="K6245" s="1">
        <f>学習データ!K6211*$B$37</f>
        <v>0</v>
      </c>
      <c r="L6245" s="1">
        <f>学習データ!L6211*$B$37</f>
        <v>0</v>
      </c>
      <c r="M6245" s="1">
        <f>学習データ!M6211*$B$37</f>
        <v>0</v>
      </c>
      <c r="N6245" s="1">
        <f>学習データ!N6211*$B$37</f>
        <v>0</v>
      </c>
      <c r="O6245" s="1">
        <f>学習データ!O6211*$B$37</f>
        <v>0</v>
      </c>
      <c r="P6245" s="1">
        <f>学習データ!P6211*$B$37</f>
        <v>0</v>
      </c>
      <c r="Q6245" s="1">
        <f>学習データ!Q6211*$B$37</f>
        <v>0</v>
      </c>
      <c r="R6245" s="1">
        <f>学習データ!R6211*$B$37</f>
        <v>0</v>
      </c>
      <c r="S6245" s="1">
        <f>学習データ!S6211*$B$37</f>
        <v>0</v>
      </c>
      <c r="T6245" s="1">
        <f>学習データ!T6211*$B$37</f>
        <v>0</v>
      </c>
      <c r="U6245" s="1">
        <f>学習データ!U6211*$B$37</f>
        <v>0</v>
      </c>
      <c r="V6245" s="1">
        <f>学習データ!V6211*$B$37</f>
        <v>0</v>
      </c>
      <c r="W6245" s="1">
        <f>学習データ!W6211*$B$37</f>
        <v>0</v>
      </c>
      <c r="X6245" s="1">
        <f>学習データ!X6211*$B$37</f>
        <v>0</v>
      </c>
      <c r="Y6245" s="1">
        <f>学習データ!Y6211*$B$37</f>
        <v>0</v>
      </c>
      <c r="Z6245" s="1">
        <f>学習データ!Z6211*$B$37</f>
        <v>0</v>
      </c>
      <c r="AA6245" s="1">
        <f>学習データ!AA6211*$B$37</f>
        <v>0</v>
      </c>
      <c r="AB6245" s="1">
        <f>学習データ!AB6211*$B$37</f>
        <v>0</v>
      </c>
      <c r="AC6245" s="1">
        <f>学習データ!AC6211*$B$37</f>
        <v>0</v>
      </c>
      <c r="AD6245" s="1">
        <f>学習データ!AD6211*$B$37</f>
        <v>0</v>
      </c>
      <c r="AE6245" s="14"/>
      <c r="AF6245" s="7">
        <v>7</v>
      </c>
      <c r="AG6245" s="1">
        <f>IF(学習データ!AG6187=7,1,0)</f>
        <v>0</v>
      </c>
      <c r="AH6245" s="29"/>
      <c r="AI6245" s="25"/>
      <c r="AJ6245" s="25"/>
      <c r="AK6245" s="25"/>
      <c r="AL6245" s="25"/>
      <c r="AM6245" s="25"/>
      <c r="AN6245" s="25"/>
      <c r="AO6245" s="25"/>
      <c r="AP6245" s="25"/>
      <c r="AQ6245" s="25"/>
      <c r="AR6245" s="25"/>
      <c r="AS6245" s="25"/>
      <c r="AT6245" s="25"/>
      <c r="AU6245" s="25"/>
      <c r="AV6245" s="25"/>
      <c r="AW6245" s="25"/>
      <c r="AX6245" s="25"/>
      <c r="AY6245" s="25"/>
      <c r="AZ6245" s="25"/>
      <c r="BA6245" s="25"/>
      <c r="BB6245" s="25"/>
      <c r="BC6245" s="25"/>
      <c r="BD6245" s="25"/>
      <c r="BE6245" s="25"/>
      <c r="BF6245" s="25"/>
      <c r="BG6245" s="25"/>
      <c r="BH6245" s="25"/>
      <c r="BI6245" s="25"/>
      <c r="BJ6245" s="25"/>
      <c r="BK6245" s="25"/>
      <c r="BL6245" s="25"/>
      <c r="BM6245" s="25"/>
      <c r="BN6245" s="25"/>
      <c r="BO6245" s="25"/>
      <c r="BP6245" s="25"/>
      <c r="BQ6245" s="23"/>
      <c r="BR6245" s="7">
        <v>11</v>
      </c>
      <c r="BS6245" s="1">
        <f t="shared" ca="1" si="32824"/>
        <v>0.23714300153605961</v>
      </c>
      <c r="BT6245" s="1">
        <f t="shared" ca="1" si="32825"/>
        <v>0.23714300153605961</v>
      </c>
      <c r="BU6245" s="1">
        <f t="shared" ca="1" si="32826"/>
        <v>0.23714300153605961</v>
      </c>
      <c r="BV6245" s="1">
        <f t="shared" ca="1" si="32827"/>
        <v>0.23714300153605961</v>
      </c>
      <c r="BW6245" s="1">
        <f t="shared" ca="1" si="32828"/>
        <v>0.99997426875728834</v>
      </c>
      <c r="BX6245" s="1">
        <f t="shared" ca="1" si="32829"/>
        <v>0.99999996318831963</v>
      </c>
      <c r="BY6245" s="1">
        <f t="shared" ca="1" si="32830"/>
        <v>0.99999988662382244</v>
      </c>
      <c r="BZ6245" s="1">
        <f t="shared" ca="1" si="32831"/>
        <v>0.9999999877653688</v>
      </c>
      <c r="CA6245" s="1">
        <f t="shared" ca="1" si="32832"/>
        <v>0.99069081780999002</v>
      </c>
      <c r="CB6245" s="1">
        <f t="shared" ca="1" si="32833"/>
        <v>0.2136660289759931</v>
      </c>
      <c r="CC6245" s="1">
        <f t="shared" ca="1" si="32834"/>
        <v>0.19205833347226625</v>
      </c>
      <c r="CD6245" s="25"/>
      <c r="CE6245" s="7">
        <v>11</v>
      </c>
      <c r="CF6245" s="1">
        <f t="shared" ca="1" si="32835"/>
        <v>0.42673007297672289</v>
      </c>
      <c r="CG6245" s="1">
        <f t="shared" ca="1" si="32836"/>
        <v>0.42673007297672289</v>
      </c>
      <c r="CH6245" s="1">
        <f t="shared" ca="1" si="32837"/>
        <v>0.42673007297672289</v>
      </c>
      <c r="CI6245" s="1">
        <f t="shared" ca="1" si="32838"/>
        <v>0.42673007297672289</v>
      </c>
      <c r="CJ6245" s="1">
        <f t="shared" ca="1" si="32839"/>
        <v>0.97570080554808603</v>
      </c>
      <c r="CK6245" s="1">
        <f t="shared" ca="1" si="32840"/>
        <v>0.98116209262992571</v>
      </c>
      <c r="CL6245" s="1">
        <f t="shared" ca="1" si="32841"/>
        <v>0.99972598600265905</v>
      </c>
      <c r="CM6245" s="1">
        <f t="shared" ca="1" si="32842"/>
        <v>0.9995131501719825</v>
      </c>
      <c r="CN6245" s="1">
        <f t="shared" ca="1" si="32843"/>
        <v>0.99880409462726261</v>
      </c>
      <c r="CO6245" s="1">
        <f t="shared" ca="1" si="32844"/>
        <v>0.88999291804464098</v>
      </c>
      <c r="CP6245" s="1">
        <f t="shared" ca="1" si="32845"/>
        <v>0.43196706954901343</v>
      </c>
      <c r="CQ6245" s="14"/>
      <c r="CR6245" s="14"/>
      <c r="CS6245" s="14"/>
      <c r="CT6245" s="14"/>
      <c r="CU6245" s="14"/>
      <c r="CV6245" s="14"/>
      <c r="CW6245" s="14"/>
      <c r="CX6245" s="14"/>
      <c r="CY6245" s="14"/>
      <c r="CZ6245" s="14"/>
      <c r="DA6245" s="14"/>
      <c r="DB6245" s="14"/>
      <c r="DC6245" s="14"/>
      <c r="DD6245" s="14"/>
      <c r="DE6245" s="23"/>
      <c r="DF6245" s="14"/>
      <c r="DG6245" s="14"/>
      <c r="DH6245" s="14"/>
      <c r="DI6245" s="14"/>
      <c r="DJ6245" s="14"/>
      <c r="DK6245" s="14"/>
      <c r="DL6245" s="14"/>
      <c r="DM6245" s="14"/>
      <c r="DN6245" s="14"/>
      <c r="DO6245" s="14"/>
      <c r="DP6245" s="14"/>
      <c r="DQ6245" s="14"/>
      <c r="DR6245" s="14"/>
      <c r="DS6245" s="14"/>
      <c r="DT6245" s="14"/>
      <c r="DU6245" s="14"/>
      <c r="DV6245" s="14"/>
      <c r="DW6245" s="14"/>
      <c r="DX6245" s="14"/>
      <c r="DY6245" s="14"/>
      <c r="DZ6245" s="14"/>
      <c r="EA6245" s="14"/>
      <c r="EB6245" s="14"/>
      <c r="EC6245" s="14"/>
      <c r="ED6245" s="14"/>
      <c r="EE6245" s="14"/>
      <c r="EF6245" s="19"/>
      <c r="EG6245" s="23"/>
      <c r="EH6245" s="50"/>
      <c r="EI6245" s="7">
        <v>1</v>
      </c>
      <c r="EJ6245" s="1">
        <f t="shared" ref="EJ6245:EJ6248" ca="1" si="32862">1/(1+EXP(-SUMPRODUCT($EI$32:$EK$34,DQ6235:DS6237)+$EL$32))</f>
        <v>0.52899195224740914</v>
      </c>
      <c r="EK6245" s="1">
        <f t="shared" ref="EK6245:EK6248" ca="1" si="32863">1/(1+EXP(-SUMPRODUCT($EI$32:$EK$34,DR6235:DT6237)+$EL$32))</f>
        <v>6.2727857881195337E-2</v>
      </c>
      <c r="EL6245" s="1">
        <f t="shared" ref="EL6245:EL6248" ca="1" si="32864">1/(1+EXP(-SUMPRODUCT($EI$32:$EK$34,DS6235:DU6237)+$EL$32))</f>
        <v>5.2362590531322632E-2</v>
      </c>
      <c r="EM6245" s="1">
        <f t="shared" ref="EM6245:EM6248" ca="1" si="32865">1/(1+EXP(-SUMPRODUCT($EI$32:$EK$34,DT6235:DV6237)+$EL$32))</f>
        <v>1.0774018958068936E-2</v>
      </c>
      <c r="EN6245" s="14"/>
      <c r="EO6245" s="14"/>
      <c r="EP6245" s="14"/>
      <c r="EQ6245" s="14"/>
      <c r="ER6245" s="14"/>
      <c r="ES6245" s="14"/>
      <c r="ET6245" s="23"/>
      <c r="EU6245" s="14"/>
      <c r="EV6245" s="14"/>
      <c r="EW6245" s="14"/>
      <c r="EX6245" s="14"/>
      <c r="EY6245" s="14"/>
      <c r="EZ6245" s="14"/>
      <c r="FA6245" s="14"/>
      <c r="FB6245" s="14"/>
      <c r="FC6245" s="19"/>
    </row>
    <row r="6246" spans="1:159" x14ac:dyDescent="0.2">
      <c r="A6246" s="55"/>
      <c r="B6246" s="18">
        <v>26</v>
      </c>
      <c r="C6246" s="1">
        <f>学習データ!C6212*$B$37</f>
        <v>0</v>
      </c>
      <c r="D6246" s="1">
        <f>学習データ!D6212*$B$37</f>
        <v>0</v>
      </c>
      <c r="E6246" s="1">
        <f>学習データ!E6212*$B$37</f>
        <v>0</v>
      </c>
      <c r="F6246" s="1">
        <f>学習データ!F6212*$B$37</f>
        <v>0</v>
      </c>
      <c r="G6246" s="1">
        <f>学習データ!G6212*$B$37</f>
        <v>0</v>
      </c>
      <c r="H6246" s="1">
        <f>学習データ!H6212*$B$37</f>
        <v>0</v>
      </c>
      <c r="I6246" s="1">
        <f>学習データ!I6212*$B$37</f>
        <v>0</v>
      </c>
      <c r="J6246" s="1">
        <f>学習データ!J6212*$B$37</f>
        <v>0</v>
      </c>
      <c r="K6246" s="1">
        <f>学習データ!K6212*$B$37</f>
        <v>0</v>
      </c>
      <c r="L6246" s="1">
        <f>学習データ!L6212*$B$37</f>
        <v>0</v>
      </c>
      <c r="M6246" s="1">
        <f>学習データ!M6212*$B$37</f>
        <v>0</v>
      </c>
      <c r="N6246" s="1">
        <f>学習データ!N6212*$B$37</f>
        <v>0</v>
      </c>
      <c r="O6246" s="1">
        <f>学習データ!O6212*$B$37</f>
        <v>0</v>
      </c>
      <c r="P6246" s="1">
        <f>学習データ!P6212*$B$37</f>
        <v>0</v>
      </c>
      <c r="Q6246" s="1">
        <f>学習データ!Q6212*$B$37</f>
        <v>0</v>
      </c>
      <c r="R6246" s="1">
        <f>学習データ!R6212*$B$37</f>
        <v>0</v>
      </c>
      <c r="S6246" s="1">
        <f>学習データ!S6212*$B$37</f>
        <v>0</v>
      </c>
      <c r="T6246" s="1">
        <f>学習データ!T6212*$B$37</f>
        <v>0</v>
      </c>
      <c r="U6246" s="1">
        <f>学習データ!U6212*$B$37</f>
        <v>0</v>
      </c>
      <c r="V6246" s="1">
        <f>学習データ!V6212*$B$37</f>
        <v>0</v>
      </c>
      <c r="W6246" s="1">
        <f>学習データ!W6212*$B$37</f>
        <v>0</v>
      </c>
      <c r="X6246" s="1">
        <f>学習データ!X6212*$B$37</f>
        <v>0</v>
      </c>
      <c r="Y6246" s="1">
        <f>学習データ!Y6212*$B$37</f>
        <v>0</v>
      </c>
      <c r="Z6246" s="1">
        <f>学習データ!Z6212*$B$37</f>
        <v>0</v>
      </c>
      <c r="AA6246" s="1">
        <f>学習データ!AA6212*$B$37</f>
        <v>0</v>
      </c>
      <c r="AB6246" s="1">
        <f>学習データ!AB6212*$B$37</f>
        <v>0</v>
      </c>
      <c r="AC6246" s="1">
        <f>学習データ!AC6212*$B$37</f>
        <v>0</v>
      </c>
      <c r="AD6246" s="1">
        <f>学習データ!AD6212*$B$37</f>
        <v>0</v>
      </c>
      <c r="AE6246" s="14"/>
      <c r="AF6246" s="7">
        <v>8</v>
      </c>
      <c r="AG6246" s="1">
        <f>IF(学習データ!AG6187=8,1,0)</f>
        <v>0</v>
      </c>
      <c r="AH6246" s="29"/>
      <c r="AI6246" s="25"/>
      <c r="AJ6246" s="25"/>
      <c r="AK6246" s="25"/>
      <c r="AL6246" s="25"/>
      <c r="AM6246" s="25"/>
      <c r="AN6246" s="25"/>
      <c r="AO6246" s="25"/>
      <c r="AP6246" s="25"/>
      <c r="AQ6246" s="25"/>
      <c r="AR6246" s="25"/>
      <c r="AS6246" s="25"/>
      <c r="AT6246" s="25"/>
      <c r="AU6246" s="25"/>
      <c r="AV6246" s="25"/>
      <c r="AW6246" s="25"/>
      <c r="AX6246" s="25"/>
      <c r="AY6246" s="25"/>
      <c r="AZ6246" s="25"/>
      <c r="BA6246" s="25"/>
      <c r="BB6246" s="25"/>
      <c r="BC6246" s="25"/>
      <c r="BD6246" s="25"/>
      <c r="BE6246" s="25"/>
      <c r="BF6246" s="25"/>
      <c r="BG6246" s="25"/>
      <c r="BH6246" s="25"/>
      <c r="BI6246" s="25"/>
      <c r="BJ6246" s="25"/>
      <c r="BK6246" s="25"/>
      <c r="BL6246" s="25"/>
      <c r="BM6246" s="25"/>
      <c r="BN6246" s="25"/>
      <c r="BO6246" s="25"/>
      <c r="BP6246" s="25"/>
      <c r="BQ6246" s="23"/>
      <c r="BR6246" s="14"/>
      <c r="BS6246" s="14"/>
      <c r="BT6246" s="14"/>
      <c r="BU6246" s="14"/>
      <c r="BV6246" s="14"/>
      <c r="BW6246" s="14"/>
      <c r="BX6246" s="14"/>
      <c r="BY6246" s="14"/>
      <c r="BZ6246" s="14"/>
      <c r="CA6246" s="14"/>
      <c r="CB6246" s="14"/>
      <c r="CC6246" s="14"/>
      <c r="CD6246" s="14"/>
      <c r="CE6246" s="14"/>
      <c r="CF6246" s="14"/>
      <c r="CG6246" s="14"/>
      <c r="CH6246" s="14"/>
      <c r="CI6246" s="14"/>
      <c r="CJ6246" s="14"/>
      <c r="CK6246" s="14"/>
      <c r="CL6246" s="14"/>
      <c r="CM6246" s="14"/>
      <c r="CN6246" s="14"/>
      <c r="CO6246" s="14"/>
      <c r="CP6246" s="14"/>
      <c r="CQ6246" s="14"/>
      <c r="CR6246" s="14"/>
      <c r="CS6246" s="14"/>
      <c r="CT6246" s="14"/>
      <c r="CU6246" s="14"/>
      <c r="CV6246" s="14"/>
      <c r="CW6246" s="14"/>
      <c r="CX6246" s="14"/>
      <c r="CY6246" s="14"/>
      <c r="CZ6246" s="14"/>
      <c r="DA6246" s="14"/>
      <c r="DB6246" s="14"/>
      <c r="DC6246" s="14"/>
      <c r="DD6246" s="14"/>
      <c r="DE6246" s="23"/>
      <c r="DF6246" s="14"/>
      <c r="DG6246" s="14"/>
      <c r="DH6246" s="14"/>
      <c r="DI6246" s="14"/>
      <c r="DJ6246" s="14"/>
      <c r="DK6246" s="14"/>
      <c r="DL6246" s="14"/>
      <c r="DM6246" s="14"/>
      <c r="DN6246" s="14"/>
      <c r="DO6246" s="14"/>
      <c r="DP6246" s="14"/>
      <c r="DQ6246" s="14"/>
      <c r="DR6246" s="14"/>
      <c r="DS6246" s="14"/>
      <c r="DT6246" s="14"/>
      <c r="DU6246" s="14"/>
      <c r="DV6246" s="14"/>
      <c r="DW6246" s="14"/>
      <c r="DX6246" s="14"/>
      <c r="DY6246" s="14"/>
      <c r="DZ6246" s="14"/>
      <c r="EA6246" s="14"/>
      <c r="EB6246" s="14"/>
      <c r="EC6246" s="14"/>
      <c r="ED6246" s="14"/>
      <c r="EE6246" s="14"/>
      <c r="EF6246" s="19"/>
      <c r="EG6246" s="23"/>
      <c r="EH6246" s="50"/>
      <c r="EI6246" s="7">
        <v>2</v>
      </c>
      <c r="EJ6246" s="1">
        <f t="shared" ca="1" si="32862"/>
        <v>0.12364522212010835</v>
      </c>
      <c r="EK6246" s="1">
        <f t="shared" ca="1" si="32863"/>
        <v>5.4049125626313164E-2</v>
      </c>
      <c r="EL6246" s="1">
        <f t="shared" ca="1" si="32864"/>
        <v>5.190096536894926E-2</v>
      </c>
      <c r="EM6246" s="1">
        <f t="shared" ca="1" si="32865"/>
        <v>1.1146320998052186E-2</v>
      </c>
      <c r="EN6246" s="14"/>
      <c r="EO6246" s="14"/>
      <c r="EP6246" s="14"/>
      <c r="EQ6246" s="14"/>
      <c r="ER6246" s="14"/>
      <c r="ES6246" s="14"/>
      <c r="ET6246" s="23"/>
      <c r="EU6246" s="14"/>
      <c r="EV6246" s="14"/>
      <c r="EW6246" s="14"/>
      <c r="EX6246" s="14"/>
      <c r="EY6246" s="14"/>
      <c r="EZ6246" s="14"/>
      <c r="FA6246" s="14"/>
      <c r="FB6246" s="14"/>
      <c r="FC6246" s="19"/>
    </row>
    <row r="6247" spans="1:159" x14ac:dyDescent="0.2">
      <c r="A6247" s="55"/>
      <c r="B6247" s="18">
        <v>27</v>
      </c>
      <c r="C6247" s="1">
        <f>学習データ!C6213*$B$37</f>
        <v>0</v>
      </c>
      <c r="D6247" s="1">
        <f>学習データ!D6213*$B$37</f>
        <v>0</v>
      </c>
      <c r="E6247" s="1">
        <f>学習データ!E6213*$B$37</f>
        <v>0</v>
      </c>
      <c r="F6247" s="1">
        <f>学習データ!F6213*$B$37</f>
        <v>0</v>
      </c>
      <c r="G6247" s="1">
        <f>学習データ!G6213*$B$37</f>
        <v>0</v>
      </c>
      <c r="H6247" s="1">
        <f>学習データ!H6213*$B$37</f>
        <v>0</v>
      </c>
      <c r="I6247" s="1">
        <f>学習データ!I6213*$B$37</f>
        <v>0</v>
      </c>
      <c r="J6247" s="1">
        <f>学習データ!J6213*$B$37</f>
        <v>0</v>
      </c>
      <c r="K6247" s="1">
        <f>学習データ!K6213*$B$37</f>
        <v>0</v>
      </c>
      <c r="L6247" s="1">
        <f>学習データ!L6213*$B$37</f>
        <v>0</v>
      </c>
      <c r="M6247" s="1">
        <f>学習データ!M6213*$B$37</f>
        <v>0</v>
      </c>
      <c r="N6247" s="1">
        <f>学習データ!N6213*$B$37</f>
        <v>0</v>
      </c>
      <c r="O6247" s="1">
        <f>学習データ!O6213*$B$37</f>
        <v>0</v>
      </c>
      <c r="P6247" s="1">
        <f>学習データ!P6213*$B$37</f>
        <v>0</v>
      </c>
      <c r="Q6247" s="1">
        <f>学習データ!Q6213*$B$37</f>
        <v>0</v>
      </c>
      <c r="R6247" s="1">
        <f>学習データ!R6213*$B$37</f>
        <v>0</v>
      </c>
      <c r="S6247" s="1">
        <f>学習データ!S6213*$B$37</f>
        <v>0</v>
      </c>
      <c r="T6247" s="1">
        <f>学習データ!T6213*$B$37</f>
        <v>0</v>
      </c>
      <c r="U6247" s="1">
        <f>学習データ!U6213*$B$37</f>
        <v>0</v>
      </c>
      <c r="V6247" s="1">
        <f>学習データ!V6213*$B$37</f>
        <v>0</v>
      </c>
      <c r="W6247" s="1">
        <f>学習データ!W6213*$B$37</f>
        <v>0</v>
      </c>
      <c r="X6247" s="1">
        <f>学習データ!X6213*$B$37</f>
        <v>0</v>
      </c>
      <c r="Y6247" s="1">
        <f>学習データ!Y6213*$B$37</f>
        <v>0</v>
      </c>
      <c r="Z6247" s="1">
        <f>学習データ!Z6213*$B$37</f>
        <v>0</v>
      </c>
      <c r="AA6247" s="1">
        <f>学習データ!AA6213*$B$37</f>
        <v>0</v>
      </c>
      <c r="AB6247" s="1">
        <f>学習データ!AB6213*$B$37</f>
        <v>0</v>
      </c>
      <c r="AC6247" s="1">
        <f>学習データ!AC6213*$B$37</f>
        <v>0</v>
      </c>
      <c r="AD6247" s="1">
        <f>学習データ!AD6213*$B$37</f>
        <v>0</v>
      </c>
      <c r="AE6247" s="14"/>
      <c r="AF6247" s="7">
        <v>9</v>
      </c>
      <c r="AG6247" s="1">
        <f>IF(学習データ!AG6187=9,1,0)</f>
        <v>0</v>
      </c>
      <c r="AH6247" s="29"/>
      <c r="AI6247" s="25"/>
      <c r="AJ6247" s="25"/>
      <c r="AK6247" s="25"/>
      <c r="AL6247" s="25"/>
      <c r="AM6247" s="25"/>
      <c r="AN6247" s="25"/>
      <c r="AO6247" s="25"/>
      <c r="AP6247" s="25"/>
      <c r="AQ6247" s="25"/>
      <c r="AR6247" s="25"/>
      <c r="AS6247" s="25"/>
      <c r="AT6247" s="25"/>
      <c r="AU6247" s="25"/>
      <c r="AV6247" s="25"/>
      <c r="AW6247" s="25"/>
      <c r="AX6247" s="25"/>
      <c r="AY6247" s="25"/>
      <c r="AZ6247" s="25"/>
      <c r="BA6247" s="25"/>
      <c r="BB6247" s="25"/>
      <c r="BC6247" s="25"/>
      <c r="BD6247" s="25"/>
      <c r="BE6247" s="25"/>
      <c r="BF6247" s="25"/>
      <c r="BG6247" s="25"/>
      <c r="BH6247" s="25"/>
      <c r="BI6247" s="25"/>
      <c r="BJ6247" s="25"/>
      <c r="BK6247" s="25"/>
      <c r="BL6247" s="25"/>
      <c r="BM6247" s="25"/>
      <c r="BN6247" s="25"/>
      <c r="BO6247" s="25"/>
      <c r="BP6247" s="25"/>
      <c r="BQ6247" s="23"/>
      <c r="BR6247" s="14"/>
      <c r="BS6247" s="14"/>
      <c r="BT6247" s="14"/>
      <c r="BU6247" s="14"/>
      <c r="BV6247" s="14"/>
      <c r="BW6247" s="14"/>
      <c r="BX6247" s="14"/>
      <c r="BY6247" s="14"/>
      <c r="BZ6247" s="14"/>
      <c r="CA6247" s="14"/>
      <c r="CB6247" s="14"/>
      <c r="CC6247" s="14"/>
      <c r="CD6247" s="14"/>
      <c r="CE6247" s="14"/>
      <c r="CF6247" s="14"/>
      <c r="CG6247" s="14"/>
      <c r="CH6247" s="14"/>
      <c r="CI6247" s="14"/>
      <c r="CJ6247" s="14"/>
      <c r="CK6247" s="14"/>
      <c r="CL6247" s="14"/>
      <c r="CM6247" s="14"/>
      <c r="CN6247" s="14"/>
      <c r="CO6247" s="14"/>
      <c r="CP6247" s="14"/>
      <c r="CQ6247" s="14"/>
      <c r="CR6247" s="14"/>
      <c r="CS6247" s="14"/>
      <c r="CT6247" s="14"/>
      <c r="CU6247" s="14"/>
      <c r="CV6247" s="14"/>
      <c r="CW6247" s="14"/>
      <c r="CX6247" s="14"/>
      <c r="CY6247" s="14"/>
      <c r="CZ6247" s="14"/>
      <c r="DA6247" s="14"/>
      <c r="DB6247" s="14"/>
      <c r="DC6247" s="14"/>
      <c r="DD6247" s="14"/>
      <c r="DE6247" s="23"/>
      <c r="DF6247" s="26"/>
      <c r="DG6247" s="25"/>
      <c r="DH6247" s="25"/>
      <c r="DI6247" s="25"/>
      <c r="DJ6247" s="25"/>
      <c r="DK6247" s="25"/>
      <c r="DL6247" s="25"/>
      <c r="DM6247" s="14"/>
      <c r="DN6247" s="14"/>
      <c r="DO6247" s="14"/>
      <c r="DP6247" s="14"/>
      <c r="DQ6247" s="14"/>
      <c r="DR6247" s="14"/>
      <c r="DS6247" s="14"/>
      <c r="DT6247" s="14"/>
      <c r="DU6247" s="14"/>
      <c r="DV6247" s="14"/>
      <c r="DW6247" s="14"/>
      <c r="DX6247" s="14"/>
      <c r="DY6247" s="14"/>
      <c r="DZ6247" s="14"/>
      <c r="EA6247" s="14"/>
      <c r="EB6247" s="14"/>
      <c r="EC6247" s="14"/>
      <c r="ED6247" s="14"/>
      <c r="EE6247" s="14"/>
      <c r="EF6247" s="19"/>
      <c r="EG6247" s="23"/>
      <c r="EH6247" s="50"/>
      <c r="EI6247" s="7">
        <v>3</v>
      </c>
      <c r="EJ6247" s="1">
        <f t="shared" ca="1" si="32862"/>
        <v>6.3153664633760667E-2</v>
      </c>
      <c r="EK6247" s="1">
        <f t="shared" ca="1" si="32863"/>
        <v>5.2953110312649689E-2</v>
      </c>
      <c r="EL6247" s="1">
        <f t="shared" ca="1" si="32864"/>
        <v>4.7607674159497071E-2</v>
      </c>
      <c r="EM6247" s="1">
        <f t="shared" ca="1" si="32865"/>
        <v>2.9074557141924091E-2</v>
      </c>
      <c r="EN6247" s="14"/>
      <c r="EO6247" s="14"/>
      <c r="EP6247" s="14"/>
      <c r="EQ6247" s="14"/>
      <c r="ER6247" s="14"/>
      <c r="ES6247" s="14"/>
      <c r="ET6247" s="23"/>
      <c r="EU6247" s="14"/>
      <c r="EV6247" s="14"/>
      <c r="EW6247" s="14"/>
      <c r="EX6247" s="14"/>
      <c r="EY6247" s="14"/>
      <c r="EZ6247" s="14"/>
      <c r="FA6247" s="14"/>
      <c r="FB6247" s="14"/>
      <c r="FC6247" s="19"/>
    </row>
    <row r="6248" spans="1:159" ht="13.8" thickBot="1" x14ac:dyDescent="0.25">
      <c r="A6248" s="56"/>
      <c r="B6248" s="20">
        <v>28</v>
      </c>
      <c r="C6248" s="6">
        <f>学習データ!C6214*$B$37</f>
        <v>0</v>
      </c>
      <c r="D6248" s="6">
        <f>学習データ!D6214*$B$37</f>
        <v>0</v>
      </c>
      <c r="E6248" s="6">
        <f>学習データ!E6214*$B$37</f>
        <v>0</v>
      </c>
      <c r="F6248" s="6">
        <f>学習データ!F6214*$B$37</f>
        <v>0</v>
      </c>
      <c r="G6248" s="6">
        <f>学習データ!G6214*$B$37</f>
        <v>0</v>
      </c>
      <c r="H6248" s="6">
        <f>学習データ!H6214*$B$37</f>
        <v>0</v>
      </c>
      <c r="I6248" s="6">
        <f>学習データ!I6214*$B$37</f>
        <v>0</v>
      </c>
      <c r="J6248" s="6">
        <f>学習データ!J6214*$B$37</f>
        <v>0</v>
      </c>
      <c r="K6248" s="6">
        <f>学習データ!K6214*$B$37</f>
        <v>0</v>
      </c>
      <c r="L6248" s="6">
        <f>学習データ!L6214*$B$37</f>
        <v>0</v>
      </c>
      <c r="M6248" s="6">
        <f>学習データ!M6214*$B$37</f>
        <v>0</v>
      </c>
      <c r="N6248" s="6">
        <f>学習データ!N6214*$B$37</f>
        <v>0</v>
      </c>
      <c r="O6248" s="6">
        <f>学習データ!O6214*$B$37</f>
        <v>0</v>
      </c>
      <c r="P6248" s="6">
        <f>学習データ!P6214*$B$37</f>
        <v>0</v>
      </c>
      <c r="Q6248" s="6">
        <f>学習データ!Q6214*$B$37</f>
        <v>0</v>
      </c>
      <c r="R6248" s="6">
        <f>学習データ!R6214*$B$37</f>
        <v>0</v>
      </c>
      <c r="S6248" s="6">
        <f>学習データ!S6214*$B$37</f>
        <v>0</v>
      </c>
      <c r="T6248" s="6">
        <f>学習データ!T6214*$B$37</f>
        <v>0</v>
      </c>
      <c r="U6248" s="6">
        <f>学習データ!U6214*$B$37</f>
        <v>0</v>
      </c>
      <c r="V6248" s="6">
        <f>学習データ!V6214*$B$37</f>
        <v>0</v>
      </c>
      <c r="W6248" s="6">
        <f>学習データ!W6214*$B$37</f>
        <v>0</v>
      </c>
      <c r="X6248" s="6">
        <f>学習データ!X6214*$B$37</f>
        <v>0</v>
      </c>
      <c r="Y6248" s="6">
        <f>学習データ!Y6214*$B$37</f>
        <v>0</v>
      </c>
      <c r="Z6248" s="6">
        <f>学習データ!Z6214*$B$37</f>
        <v>0</v>
      </c>
      <c r="AA6248" s="6">
        <f>学習データ!AA6214*$B$37</f>
        <v>0</v>
      </c>
      <c r="AB6248" s="6">
        <f>学習データ!AB6214*$B$37</f>
        <v>0</v>
      </c>
      <c r="AC6248" s="6">
        <f>学習データ!AC6214*$B$37</f>
        <v>0</v>
      </c>
      <c r="AD6248" s="6">
        <f>学習データ!AD6214*$B$37</f>
        <v>0</v>
      </c>
      <c r="AE6248" s="21"/>
      <c r="AF6248" s="21"/>
      <c r="AG6248" s="21"/>
      <c r="AH6248" s="30"/>
      <c r="AI6248" s="31"/>
      <c r="AJ6248" s="31"/>
      <c r="AK6248" s="31"/>
      <c r="AL6248" s="31"/>
      <c r="AM6248" s="31"/>
      <c r="AN6248" s="31"/>
      <c r="AO6248" s="31"/>
      <c r="AP6248" s="31"/>
      <c r="AQ6248" s="31"/>
      <c r="AR6248" s="31"/>
      <c r="AS6248" s="31"/>
      <c r="AT6248" s="31"/>
      <c r="AU6248" s="31"/>
      <c r="AV6248" s="31"/>
      <c r="AW6248" s="31"/>
      <c r="AX6248" s="31"/>
      <c r="AY6248" s="31"/>
      <c r="AZ6248" s="31"/>
      <c r="BA6248" s="31"/>
      <c r="BB6248" s="31"/>
      <c r="BC6248" s="31"/>
      <c r="BD6248" s="31"/>
      <c r="BE6248" s="31"/>
      <c r="BF6248" s="31"/>
      <c r="BG6248" s="31"/>
      <c r="BH6248" s="31"/>
      <c r="BI6248" s="31"/>
      <c r="BJ6248" s="31"/>
      <c r="BK6248" s="31"/>
      <c r="BL6248" s="31"/>
      <c r="BM6248" s="31"/>
      <c r="BN6248" s="31"/>
      <c r="BO6248" s="31"/>
      <c r="BP6248" s="31"/>
      <c r="BQ6248" s="24"/>
      <c r="BR6248" s="21"/>
      <c r="BS6248" s="21"/>
      <c r="BT6248" s="21"/>
      <c r="BU6248" s="21"/>
      <c r="BV6248" s="21"/>
      <c r="BW6248" s="21"/>
      <c r="BX6248" s="21"/>
      <c r="BY6248" s="21"/>
      <c r="BZ6248" s="21"/>
      <c r="CA6248" s="21"/>
      <c r="CB6248" s="21"/>
      <c r="CC6248" s="21"/>
      <c r="CD6248" s="21"/>
      <c r="CE6248" s="21"/>
      <c r="CF6248" s="21"/>
      <c r="CG6248" s="21"/>
      <c r="CH6248" s="21"/>
      <c r="CI6248" s="21"/>
      <c r="CJ6248" s="21"/>
      <c r="CK6248" s="21"/>
      <c r="CL6248" s="21"/>
      <c r="CM6248" s="21"/>
      <c r="CN6248" s="21"/>
      <c r="CO6248" s="21"/>
      <c r="CP6248" s="21"/>
      <c r="CQ6248" s="21"/>
      <c r="CR6248" s="21"/>
      <c r="CS6248" s="21"/>
      <c r="CT6248" s="21"/>
      <c r="CU6248" s="21"/>
      <c r="CV6248" s="21"/>
      <c r="CW6248" s="21"/>
      <c r="CX6248" s="21"/>
      <c r="CY6248" s="21"/>
      <c r="CZ6248" s="21"/>
      <c r="DA6248" s="21"/>
      <c r="DB6248" s="21"/>
      <c r="DC6248" s="21"/>
      <c r="DD6248" s="21"/>
      <c r="DE6248" s="24"/>
      <c r="DF6248" s="21"/>
      <c r="DG6248" s="21"/>
      <c r="DH6248" s="21"/>
      <c r="DI6248" s="21"/>
      <c r="DJ6248" s="21"/>
      <c r="DK6248" s="21"/>
      <c r="DL6248" s="21"/>
      <c r="DM6248" s="21"/>
      <c r="DN6248" s="21"/>
      <c r="DO6248" s="21"/>
      <c r="DP6248" s="21"/>
      <c r="DQ6248" s="21"/>
      <c r="DR6248" s="21"/>
      <c r="DS6248" s="21"/>
      <c r="DT6248" s="21"/>
      <c r="DU6248" s="21"/>
      <c r="DV6248" s="21"/>
      <c r="DW6248" s="21"/>
      <c r="DX6248" s="21"/>
      <c r="DY6248" s="21"/>
      <c r="DZ6248" s="21"/>
      <c r="EA6248" s="21"/>
      <c r="EB6248" s="21"/>
      <c r="EC6248" s="21"/>
      <c r="ED6248" s="21"/>
      <c r="EE6248" s="21"/>
      <c r="EF6248" s="22"/>
      <c r="EG6248" s="24"/>
      <c r="EH6248" s="50"/>
      <c r="EI6248" s="7">
        <v>4</v>
      </c>
      <c r="EJ6248" s="1">
        <f t="shared" ca="1" si="32862"/>
        <v>0.17003011278001393</v>
      </c>
      <c r="EK6248" s="1">
        <f t="shared" ca="1" si="32863"/>
        <v>0.20803881337802993</v>
      </c>
      <c r="EL6248" s="1">
        <f t="shared" ca="1" si="32864"/>
        <v>5.5503769318404082E-2</v>
      </c>
      <c r="EM6248" s="1">
        <f t="shared" ca="1" si="32865"/>
        <v>5.6203381026115773E-2</v>
      </c>
      <c r="EN6248" s="21"/>
      <c r="EO6248" s="21"/>
      <c r="EP6248" s="21"/>
      <c r="EQ6248" s="21"/>
      <c r="ER6248" s="21"/>
      <c r="ES6248" s="21"/>
      <c r="ET6248" s="24"/>
      <c r="EU6248" s="21"/>
      <c r="EV6248" s="21"/>
      <c r="EW6248" s="21"/>
      <c r="EX6248" s="21"/>
      <c r="EY6248" s="21"/>
      <c r="EZ6248" s="21"/>
      <c r="FA6248" s="21"/>
      <c r="FB6248" s="21"/>
      <c r="FC6248" s="22"/>
    </row>
    <row r="6249" spans="1:159" x14ac:dyDescent="0.2">
      <c r="A6249" s="54">
        <v>208</v>
      </c>
      <c r="B6249" s="15" t="s">
        <v>12</v>
      </c>
      <c r="C6249" s="16"/>
      <c r="D6249" s="16"/>
      <c r="E6249" s="16"/>
      <c r="F6249" s="16"/>
      <c r="G6249" s="16"/>
      <c r="H6249" s="16"/>
      <c r="I6249" s="16"/>
      <c r="J6249" s="16"/>
      <c r="K6249" s="16"/>
      <c r="L6249" s="16"/>
      <c r="M6249" s="16"/>
      <c r="N6249" s="16"/>
      <c r="O6249" s="16"/>
      <c r="P6249" s="16"/>
      <c r="Q6249" s="16"/>
      <c r="R6249" s="16"/>
      <c r="S6249" s="16"/>
      <c r="T6249" s="16"/>
      <c r="U6249" s="16"/>
      <c r="V6249" s="16"/>
      <c r="W6249" s="16"/>
      <c r="X6249" s="16"/>
      <c r="Y6249" s="16"/>
      <c r="Z6249" s="16"/>
      <c r="AA6249" s="16"/>
      <c r="AB6249" s="16"/>
      <c r="AC6249" s="16"/>
      <c r="AD6249" s="16"/>
      <c r="AE6249" s="16"/>
      <c r="AF6249" s="16"/>
      <c r="AG6249" s="16"/>
      <c r="AH6249" s="28"/>
      <c r="AI6249" s="32"/>
      <c r="AJ6249" s="32"/>
      <c r="AK6249" s="32"/>
      <c r="AL6249" s="32"/>
      <c r="AM6249" s="32"/>
      <c r="AN6249" s="32"/>
      <c r="AO6249" s="32"/>
      <c r="AP6249" s="32"/>
      <c r="AQ6249" s="32"/>
      <c r="AR6249" s="32"/>
      <c r="AS6249" s="32"/>
      <c r="AT6249" s="32"/>
      <c r="AU6249" s="32"/>
      <c r="AV6249" s="32"/>
      <c r="AW6249" s="32"/>
      <c r="AX6249" s="32"/>
      <c r="AY6249" s="32"/>
      <c r="AZ6249" s="32"/>
      <c r="BA6249" s="32"/>
      <c r="BB6249" s="32"/>
      <c r="BC6249" s="32"/>
      <c r="BD6249" s="32"/>
      <c r="BE6249" s="32"/>
      <c r="BF6249" s="32"/>
      <c r="BG6249" s="32"/>
      <c r="BH6249" s="32"/>
      <c r="BI6249" s="32"/>
      <c r="BJ6249" s="32"/>
      <c r="BK6249" s="32"/>
      <c r="BL6249" s="32"/>
      <c r="BM6249" s="32"/>
      <c r="BN6249" s="32"/>
      <c r="BO6249" s="32"/>
      <c r="BP6249" s="32"/>
      <c r="BQ6249" s="15"/>
      <c r="BR6249" s="16" t="s">
        <v>9</v>
      </c>
      <c r="BS6249" s="16"/>
      <c r="BT6249" s="16"/>
      <c r="BU6249" s="16"/>
      <c r="BV6249" s="16"/>
      <c r="BW6249" s="16"/>
      <c r="BX6249" s="16" t="s">
        <v>16</v>
      </c>
      <c r="BY6249" s="16"/>
      <c r="BZ6249" s="16"/>
      <c r="CA6249" s="16"/>
      <c r="CB6249" s="16"/>
      <c r="CC6249" s="16"/>
      <c r="CD6249" s="16"/>
      <c r="CE6249" s="16" t="s">
        <v>13</v>
      </c>
      <c r="CF6249" s="16"/>
      <c r="CG6249" s="16"/>
      <c r="CH6249" s="16"/>
      <c r="CI6249" s="16"/>
      <c r="CJ6249" s="16"/>
      <c r="CK6249" s="16" t="s">
        <v>16</v>
      </c>
      <c r="CL6249" s="16"/>
      <c r="CM6249" s="16"/>
      <c r="CN6249" s="16"/>
      <c r="CO6249" s="16"/>
      <c r="CP6249" s="16"/>
      <c r="CQ6249" s="32"/>
      <c r="CR6249" s="16" t="s">
        <v>14</v>
      </c>
      <c r="CS6249" s="16"/>
      <c r="CT6249" s="16"/>
      <c r="CU6249" s="16"/>
      <c r="CV6249" s="16"/>
      <c r="CW6249" s="16"/>
      <c r="CX6249" s="16" t="s">
        <v>16</v>
      </c>
      <c r="CY6249" s="16"/>
      <c r="CZ6249" s="16"/>
      <c r="DA6249" s="16"/>
      <c r="DB6249" s="16"/>
      <c r="DC6249" s="32"/>
      <c r="DD6249" s="32"/>
      <c r="DE6249" s="39"/>
      <c r="DF6249" s="32"/>
      <c r="DG6249" s="16" t="s">
        <v>29</v>
      </c>
      <c r="DH6249" s="16"/>
      <c r="DI6249" s="16"/>
      <c r="DJ6249" s="16"/>
      <c r="DK6249" s="16"/>
      <c r="DL6249" s="16"/>
      <c r="DM6249" s="16"/>
      <c r="DN6249" s="16"/>
      <c r="DO6249" s="32"/>
      <c r="DP6249" s="16" t="s">
        <v>29</v>
      </c>
      <c r="DQ6249" s="16"/>
      <c r="DR6249" s="16"/>
      <c r="DS6249" s="16"/>
      <c r="DT6249" s="16"/>
      <c r="DU6249" s="16"/>
      <c r="DV6249" s="32"/>
      <c r="DW6249" s="16"/>
      <c r="DX6249" s="32"/>
      <c r="DY6249" s="16"/>
      <c r="DZ6249" s="16" t="s">
        <v>29</v>
      </c>
      <c r="EA6249" s="16"/>
      <c r="EB6249" s="16"/>
      <c r="EC6249" s="16"/>
      <c r="ED6249" s="16"/>
      <c r="EE6249" s="16"/>
      <c r="EF6249" s="17"/>
      <c r="EG6249" s="15"/>
      <c r="EH6249" s="32" t="s">
        <v>15</v>
      </c>
      <c r="EI6249" s="32"/>
      <c r="EJ6249" s="32"/>
      <c r="EK6249" s="32"/>
      <c r="EL6249" s="32"/>
      <c r="EM6249" s="32"/>
      <c r="EN6249" s="16"/>
      <c r="EO6249" s="16"/>
      <c r="EP6249" s="16"/>
      <c r="EQ6249" s="16"/>
      <c r="ER6249" s="16"/>
      <c r="ES6249" s="16"/>
      <c r="ET6249" s="15"/>
      <c r="EU6249" s="16"/>
      <c r="EV6249" s="16"/>
      <c r="EW6249" s="16"/>
      <c r="EX6249" s="16"/>
      <c r="EY6249" s="16"/>
      <c r="EZ6249" s="16"/>
      <c r="FA6249" s="16"/>
      <c r="FB6249" s="16"/>
      <c r="FC6249" s="17"/>
    </row>
    <row r="6250" spans="1:159" x14ac:dyDescent="0.2">
      <c r="A6250" s="55"/>
      <c r="B6250" s="18">
        <v>0</v>
      </c>
      <c r="C6250" s="7">
        <v>1</v>
      </c>
      <c r="D6250" s="7">
        <v>2</v>
      </c>
      <c r="E6250" s="7">
        <v>3</v>
      </c>
      <c r="F6250" s="7">
        <v>4</v>
      </c>
      <c r="G6250" s="7">
        <v>5</v>
      </c>
      <c r="H6250" s="7">
        <v>6</v>
      </c>
      <c r="I6250" s="7">
        <v>7</v>
      </c>
      <c r="J6250" s="7">
        <v>8</v>
      </c>
      <c r="K6250" s="7">
        <v>9</v>
      </c>
      <c r="L6250" s="7">
        <v>10</v>
      </c>
      <c r="M6250" s="7">
        <v>11</v>
      </c>
      <c r="N6250" s="7">
        <v>12</v>
      </c>
      <c r="O6250" s="7">
        <v>13</v>
      </c>
      <c r="P6250" s="7">
        <v>14</v>
      </c>
      <c r="Q6250" s="7">
        <v>15</v>
      </c>
      <c r="R6250" s="7">
        <v>16</v>
      </c>
      <c r="S6250" s="7">
        <v>17</v>
      </c>
      <c r="T6250" s="7">
        <v>18</v>
      </c>
      <c r="U6250" s="7">
        <v>19</v>
      </c>
      <c r="V6250" s="7">
        <v>20</v>
      </c>
      <c r="W6250" s="7">
        <v>21</v>
      </c>
      <c r="X6250" s="7">
        <v>22</v>
      </c>
      <c r="Y6250" s="7">
        <v>23</v>
      </c>
      <c r="Z6250" s="7">
        <v>24</v>
      </c>
      <c r="AA6250" s="7">
        <v>25</v>
      </c>
      <c r="AB6250" s="7">
        <v>26</v>
      </c>
      <c r="AC6250" s="7">
        <v>27</v>
      </c>
      <c r="AD6250" s="7">
        <v>28</v>
      </c>
      <c r="AE6250" s="14"/>
      <c r="AF6250" s="14"/>
      <c r="AG6250" s="14"/>
      <c r="AH6250" s="29"/>
      <c r="AI6250" s="25"/>
      <c r="AJ6250" s="7">
        <v>0</v>
      </c>
      <c r="AK6250" s="7">
        <v>1</v>
      </c>
      <c r="AL6250" s="7">
        <v>2</v>
      </c>
      <c r="AM6250" s="7">
        <v>3</v>
      </c>
      <c r="AN6250" s="7">
        <v>4</v>
      </c>
      <c r="AO6250" s="7">
        <v>5</v>
      </c>
      <c r="AP6250" s="7">
        <v>6</v>
      </c>
      <c r="AQ6250" s="7">
        <v>7</v>
      </c>
      <c r="AR6250" s="7">
        <v>8</v>
      </c>
      <c r="AS6250" s="7">
        <v>9</v>
      </c>
      <c r="AT6250" s="7">
        <v>10</v>
      </c>
      <c r="AU6250" s="7">
        <v>11</v>
      </c>
      <c r="AV6250" s="7">
        <v>12</v>
      </c>
      <c r="AW6250" s="7">
        <v>13</v>
      </c>
      <c r="AX6250" s="7">
        <v>14</v>
      </c>
      <c r="AY6250" s="25"/>
      <c r="AZ6250" s="7">
        <v>0</v>
      </c>
      <c r="BA6250" s="7">
        <v>1</v>
      </c>
      <c r="BB6250" s="7">
        <v>2</v>
      </c>
      <c r="BC6250" s="7">
        <v>3</v>
      </c>
      <c r="BD6250" s="7">
        <v>4</v>
      </c>
      <c r="BE6250" s="7">
        <v>5</v>
      </c>
      <c r="BF6250" s="7">
        <v>6</v>
      </c>
      <c r="BG6250" s="7">
        <v>7</v>
      </c>
      <c r="BH6250" s="7">
        <v>8</v>
      </c>
      <c r="BI6250" s="7">
        <v>9</v>
      </c>
      <c r="BJ6250" s="7">
        <v>10</v>
      </c>
      <c r="BK6250" s="7">
        <v>11</v>
      </c>
      <c r="BL6250" s="7">
        <v>12</v>
      </c>
      <c r="BM6250" s="7">
        <v>13</v>
      </c>
      <c r="BN6250" s="7">
        <v>14</v>
      </c>
      <c r="BO6250" s="25"/>
      <c r="BP6250" s="25"/>
      <c r="BQ6250" s="23"/>
      <c r="BR6250" s="7">
        <v>0</v>
      </c>
      <c r="BS6250" s="7">
        <v>1</v>
      </c>
      <c r="BT6250" s="7">
        <v>2</v>
      </c>
      <c r="BU6250" s="7">
        <v>3</v>
      </c>
      <c r="BV6250" s="7">
        <v>4</v>
      </c>
      <c r="BW6250" s="7">
        <v>5</v>
      </c>
      <c r="BX6250" s="7">
        <v>6</v>
      </c>
      <c r="BY6250" s="7">
        <v>7</v>
      </c>
      <c r="BZ6250" s="7">
        <v>8</v>
      </c>
      <c r="CA6250" s="7">
        <v>9</v>
      </c>
      <c r="CB6250" s="7">
        <v>10</v>
      </c>
      <c r="CC6250" s="7">
        <v>11</v>
      </c>
      <c r="CD6250" s="25"/>
      <c r="CE6250" s="7">
        <v>0</v>
      </c>
      <c r="CF6250" s="7">
        <v>1</v>
      </c>
      <c r="CG6250" s="7">
        <v>2</v>
      </c>
      <c r="CH6250" s="7">
        <v>3</v>
      </c>
      <c r="CI6250" s="7">
        <v>4</v>
      </c>
      <c r="CJ6250" s="7">
        <v>5</v>
      </c>
      <c r="CK6250" s="7">
        <v>6</v>
      </c>
      <c r="CL6250" s="7">
        <v>7</v>
      </c>
      <c r="CM6250" s="7">
        <v>8</v>
      </c>
      <c r="CN6250" s="7">
        <v>9</v>
      </c>
      <c r="CO6250" s="7">
        <v>10</v>
      </c>
      <c r="CP6250" s="7">
        <v>11</v>
      </c>
      <c r="CQ6250" s="25"/>
      <c r="CR6250" s="7">
        <v>0</v>
      </c>
      <c r="CS6250" s="7">
        <v>1</v>
      </c>
      <c r="CT6250" s="7">
        <v>2</v>
      </c>
      <c r="CU6250" s="7">
        <v>3</v>
      </c>
      <c r="CV6250" s="7">
        <v>4</v>
      </c>
      <c r="CW6250" s="7">
        <v>5</v>
      </c>
      <c r="CX6250" s="7">
        <v>6</v>
      </c>
      <c r="CY6250" s="7">
        <v>7</v>
      </c>
      <c r="CZ6250" s="7">
        <v>8</v>
      </c>
      <c r="DA6250" s="7">
        <v>9</v>
      </c>
      <c r="DB6250" s="7">
        <v>10</v>
      </c>
      <c r="DC6250" s="7">
        <v>11</v>
      </c>
      <c r="DD6250" s="25"/>
      <c r="DE6250" s="40"/>
      <c r="DF6250" s="50">
        <v>1</v>
      </c>
      <c r="DG6250" s="7">
        <v>0</v>
      </c>
      <c r="DH6250" s="7">
        <v>1</v>
      </c>
      <c r="DI6250" s="7">
        <v>2</v>
      </c>
      <c r="DJ6250" s="7">
        <v>3</v>
      </c>
      <c r="DK6250" s="7">
        <v>4</v>
      </c>
      <c r="DL6250" s="7">
        <v>5</v>
      </c>
      <c r="DM6250" s="7">
        <v>6</v>
      </c>
      <c r="DN6250" s="25"/>
      <c r="DO6250" s="50">
        <v>2</v>
      </c>
      <c r="DP6250" s="7">
        <v>0</v>
      </c>
      <c r="DQ6250" s="7">
        <v>1</v>
      </c>
      <c r="DR6250" s="7">
        <v>2</v>
      </c>
      <c r="DS6250" s="7">
        <v>3</v>
      </c>
      <c r="DT6250" s="7">
        <v>4</v>
      </c>
      <c r="DU6250" s="7">
        <v>5</v>
      </c>
      <c r="DV6250" s="7">
        <v>6</v>
      </c>
      <c r="DW6250" s="25"/>
      <c r="DX6250" s="50">
        <v>3</v>
      </c>
      <c r="DY6250" s="7">
        <v>0</v>
      </c>
      <c r="DZ6250" s="7">
        <v>1</v>
      </c>
      <c r="EA6250" s="7">
        <v>2</v>
      </c>
      <c r="EB6250" s="7">
        <v>3</v>
      </c>
      <c r="EC6250" s="7">
        <v>4</v>
      </c>
      <c r="ED6250" s="7">
        <v>5</v>
      </c>
      <c r="EE6250" s="7">
        <v>6</v>
      </c>
      <c r="EF6250" s="29"/>
      <c r="EG6250" s="23"/>
      <c r="EH6250" s="50">
        <v>1</v>
      </c>
      <c r="EI6250" s="7">
        <v>0</v>
      </c>
      <c r="EJ6250" s="7">
        <v>1</v>
      </c>
      <c r="EK6250" s="7">
        <v>2</v>
      </c>
      <c r="EL6250" s="7">
        <v>3</v>
      </c>
      <c r="EM6250" s="7">
        <v>4</v>
      </c>
      <c r="EN6250" s="14"/>
      <c r="EO6250" s="14"/>
      <c r="EP6250" s="14"/>
      <c r="EQ6250" s="14"/>
      <c r="ER6250" s="14"/>
      <c r="ES6250" s="14"/>
      <c r="ET6250" s="23"/>
      <c r="EU6250" s="7"/>
      <c r="EV6250" s="7" t="s">
        <v>1</v>
      </c>
      <c r="EW6250" s="14"/>
      <c r="EX6250" s="7"/>
      <c r="EY6250" s="7" t="s">
        <v>8</v>
      </c>
      <c r="EZ6250" s="14"/>
      <c r="FA6250" s="14"/>
      <c r="FB6250" s="14"/>
      <c r="FC6250" s="19"/>
    </row>
    <row r="6251" spans="1:159" x14ac:dyDescent="0.2">
      <c r="A6251" s="55"/>
      <c r="B6251" s="18">
        <v>1</v>
      </c>
      <c r="C6251" s="1">
        <f>学習データ!C6217*$B$37</f>
        <v>0</v>
      </c>
      <c r="D6251" s="1">
        <f>学習データ!D6217*$B$37</f>
        <v>0</v>
      </c>
      <c r="E6251" s="1">
        <f>学習データ!E6217*$B$37</f>
        <v>0</v>
      </c>
      <c r="F6251" s="1">
        <f>学習データ!F6217*$B$37</f>
        <v>0</v>
      </c>
      <c r="G6251" s="1">
        <f>学習データ!G6217*$B$37</f>
        <v>0</v>
      </c>
      <c r="H6251" s="1">
        <f>学習データ!H6217*$B$37</f>
        <v>0</v>
      </c>
      <c r="I6251" s="1">
        <f>学習データ!I6217*$B$37</f>
        <v>0</v>
      </c>
      <c r="J6251" s="1">
        <f>学習データ!J6217*$B$37</f>
        <v>0</v>
      </c>
      <c r="K6251" s="1">
        <f>学習データ!K6217*$B$37</f>
        <v>0</v>
      </c>
      <c r="L6251" s="1">
        <f>学習データ!L6217*$B$37</f>
        <v>0</v>
      </c>
      <c r="M6251" s="1">
        <f>学習データ!M6217*$B$37</f>
        <v>0</v>
      </c>
      <c r="N6251" s="1">
        <f>学習データ!N6217*$B$37</f>
        <v>0</v>
      </c>
      <c r="O6251" s="1">
        <f>学習データ!O6217*$B$37</f>
        <v>0</v>
      </c>
      <c r="P6251" s="1">
        <f>学習データ!P6217*$B$37</f>
        <v>0</v>
      </c>
      <c r="Q6251" s="1">
        <f>学習データ!Q6217*$B$37</f>
        <v>0</v>
      </c>
      <c r="R6251" s="1">
        <f>学習データ!R6217*$B$37</f>
        <v>0</v>
      </c>
      <c r="S6251" s="1">
        <f>学習データ!S6217*$B$37</f>
        <v>0</v>
      </c>
      <c r="T6251" s="1">
        <f>学習データ!T6217*$B$37</f>
        <v>0</v>
      </c>
      <c r="U6251" s="1">
        <f>学習データ!U6217*$B$37</f>
        <v>0</v>
      </c>
      <c r="V6251" s="1">
        <f>学習データ!V6217*$B$37</f>
        <v>0</v>
      </c>
      <c r="W6251" s="1">
        <f>学習データ!W6217*$B$37</f>
        <v>0</v>
      </c>
      <c r="X6251" s="1">
        <f>学習データ!X6217*$B$37</f>
        <v>0</v>
      </c>
      <c r="Y6251" s="1">
        <f>学習データ!Y6217*$B$37</f>
        <v>0</v>
      </c>
      <c r="Z6251" s="1">
        <f>学習データ!Z6217*$B$37</f>
        <v>0</v>
      </c>
      <c r="AA6251" s="1">
        <f>学習データ!AA6217*$B$37</f>
        <v>0</v>
      </c>
      <c r="AB6251" s="1">
        <f>学習データ!AB6217*$B$37</f>
        <v>0</v>
      </c>
      <c r="AC6251" s="1">
        <f>学習データ!AC6217*$B$37</f>
        <v>0</v>
      </c>
      <c r="AD6251" s="1">
        <f>学習データ!AD6217*$B$37</f>
        <v>0</v>
      </c>
      <c r="AE6251" s="14"/>
      <c r="AF6251" s="14"/>
      <c r="AG6251" s="14"/>
      <c r="AH6251" s="29"/>
      <c r="AI6251" s="25"/>
      <c r="AJ6251" s="7">
        <v>1</v>
      </c>
      <c r="AK6251" s="36">
        <f t="shared" ref="AK6251:AK6264" ca="1" si="32866">MAX(OFFSET(C6251,$B6250,B$40,2,2))*$AJ$37</f>
        <v>0</v>
      </c>
      <c r="AL6251" s="36">
        <f t="shared" ref="AL6251:AL6264" ca="1" si="32867">MAX(OFFSET(D6251,$B6250,C$40,2,2))*$AJ$37</f>
        <v>0</v>
      </c>
      <c r="AM6251" s="36">
        <f t="shared" ref="AM6251:AM6264" ca="1" si="32868">MAX(OFFSET(E6251,$B6250,D$40,2,2))*$AJ$37</f>
        <v>0</v>
      </c>
      <c r="AN6251" s="36">
        <f t="shared" ref="AN6251:AN6264" ca="1" si="32869">MAX(OFFSET(F6251,$B6250,E$40,2,2))*$AJ$37</f>
        <v>0</v>
      </c>
      <c r="AO6251" s="36">
        <f t="shared" ref="AO6251:AO6264" ca="1" si="32870">MAX(OFFSET(G6251,$B6250,F$40,2,2))*$AJ$37</f>
        <v>0</v>
      </c>
      <c r="AP6251" s="36">
        <f t="shared" ref="AP6251:AP6264" ca="1" si="32871">MAX(OFFSET(H6251,$B6250,G$40,2,2))*$AJ$37</f>
        <v>0</v>
      </c>
      <c r="AQ6251" s="36">
        <f t="shared" ref="AQ6251:AQ6264" ca="1" si="32872">MAX(OFFSET(I6251,$B6250,H$40,2,2))*$AJ$37</f>
        <v>0</v>
      </c>
      <c r="AR6251" s="36">
        <f t="shared" ref="AR6251:AR6264" ca="1" si="32873">MAX(OFFSET(J6251,$B6250,I$40,2,2))*$AJ$37</f>
        <v>0</v>
      </c>
      <c r="AS6251" s="36">
        <f t="shared" ref="AS6251:AS6264" ca="1" si="32874">MAX(OFFSET(K6251,$B6250,J$40,2,2))*$AJ$37</f>
        <v>0</v>
      </c>
      <c r="AT6251" s="36">
        <f t="shared" ref="AT6251:AT6264" ca="1" si="32875">MAX(OFFSET(L6251,$B6250,K$40,2,2))*$AJ$37</f>
        <v>0</v>
      </c>
      <c r="AU6251" s="36">
        <f t="shared" ref="AU6251:AU6264" ca="1" si="32876">MAX(OFFSET(M6251,$B6250,L$40,2,2))*$AJ$37</f>
        <v>0</v>
      </c>
      <c r="AV6251" s="36">
        <f t="shared" ref="AV6251:AV6264" ca="1" si="32877">MAX(OFFSET(N6251,$B6250,M$40,2,2))*$AJ$37</f>
        <v>0</v>
      </c>
      <c r="AW6251" s="36">
        <f t="shared" ref="AW6251:AW6264" ca="1" si="32878">MAX(OFFSET(O6251,$B6250,N$40,2,2))*$AJ$37</f>
        <v>0</v>
      </c>
      <c r="AX6251" s="36">
        <f t="shared" ref="AX6251:AX6264" ca="1" si="32879">MAX(OFFSET(P6251,$B6250,O$40,2,2))*$AJ$37</f>
        <v>0</v>
      </c>
      <c r="AY6251" s="25"/>
      <c r="AZ6251" s="7">
        <v>1</v>
      </c>
      <c r="BA6251" s="36">
        <f t="shared" ref="BA6251:BA6264" ca="1" si="32880">IF(AK6251&gt;$BA$37,AK6251*$BC$37,0)</f>
        <v>0</v>
      </c>
      <c r="BB6251" s="36">
        <f t="shared" ref="BB6251:BB6264" ca="1" si="32881">IF(AL6251&gt;$BA$37,AL6251*$BC$37,0)</f>
        <v>0</v>
      </c>
      <c r="BC6251" s="36">
        <f t="shared" ref="BC6251:BC6264" ca="1" si="32882">IF(AM6251&gt;$BA$37,AM6251*$BC$37,0)</f>
        <v>0</v>
      </c>
      <c r="BD6251" s="36">
        <f t="shared" ref="BD6251:BD6264" ca="1" si="32883">IF(AN6251&gt;$BA$37,AN6251*$BC$37,0)</f>
        <v>0</v>
      </c>
      <c r="BE6251" s="36">
        <f t="shared" ref="BE6251:BE6264" ca="1" si="32884">IF(AO6251&gt;$BA$37,AO6251*$BC$37,0)</f>
        <v>0</v>
      </c>
      <c r="BF6251" s="36">
        <f t="shared" ref="BF6251:BF6264" ca="1" si="32885">IF(AP6251&gt;$BA$37,AP6251*$BC$37,0)</f>
        <v>0</v>
      </c>
      <c r="BG6251" s="36">
        <f t="shared" ref="BG6251:BG6264" ca="1" si="32886">IF(AQ6251&gt;$BA$37,AQ6251*$BC$37,0)</f>
        <v>0</v>
      </c>
      <c r="BH6251" s="36">
        <f t="shared" ref="BH6251:BH6264" ca="1" si="32887">IF(AR6251&gt;$BA$37,AR6251*$BC$37,0)</f>
        <v>0</v>
      </c>
      <c r="BI6251" s="36">
        <f t="shared" ref="BI6251:BI6264" ca="1" si="32888">IF(AS6251&gt;$BA$37,AS6251*$BC$37,0)</f>
        <v>0</v>
      </c>
      <c r="BJ6251" s="36">
        <f t="shared" ref="BJ6251:BJ6264" ca="1" si="32889">IF(AT6251&gt;$BA$37,AT6251*$BC$37,0)</f>
        <v>0</v>
      </c>
      <c r="BK6251" s="36">
        <f t="shared" ref="BK6251:BK6264" ca="1" si="32890">IF(AU6251&gt;$BA$37,AU6251*$BC$37,0)</f>
        <v>0</v>
      </c>
      <c r="BL6251" s="36">
        <f t="shared" ref="BL6251:BL6264" ca="1" si="32891">IF(AV6251&gt;$BA$37,AV6251*$BC$37,0)</f>
        <v>0</v>
      </c>
      <c r="BM6251" s="36">
        <f t="shared" ref="BM6251:BM6264" ca="1" si="32892">IF(AW6251&gt;$BA$37,AW6251*$BC$37,0)</f>
        <v>0</v>
      </c>
      <c r="BN6251" s="36">
        <f t="shared" ref="BN6251:BN6264" ca="1" si="32893">IF(AX6251&gt;$BA$37,AX6251*$BC$37,0)</f>
        <v>0</v>
      </c>
      <c r="BO6251" s="25"/>
      <c r="BP6251" s="25"/>
      <c r="BQ6251" s="23"/>
      <c r="BR6251" s="7">
        <v>1</v>
      </c>
      <c r="BS6251" s="1">
        <f t="shared" ref="BS6251:BS6261" ca="1" si="32894">1/(1+EXP(-SUMPRODUCT($BS$15:$BV$18,BA6251:BD6254)+$BW$15))</f>
        <v>0.48160743256383232</v>
      </c>
      <c r="BT6251" s="1">
        <f t="shared" ref="BT6251:BT6261" ca="1" si="32895">1/(1+EXP(-SUMPRODUCT($BS$15:$BV$18,BB6251:BE6254)+$BW$15))</f>
        <v>0.48160743256383232</v>
      </c>
      <c r="BU6251" s="1">
        <f t="shared" ref="BU6251:BU6261" ca="1" si="32896">1/(1+EXP(-SUMPRODUCT($BS$15:$BV$18,BC6251:BF6254)+$BW$15))</f>
        <v>0.48160743256383232</v>
      </c>
      <c r="BV6251" s="1">
        <f t="shared" ref="BV6251:BV6261" ca="1" si="32897">1/(1+EXP(-SUMPRODUCT($BS$15:$BV$18,BD6251:BG6254)+$BW$15))</f>
        <v>0.71595665836614841</v>
      </c>
      <c r="BW6251" s="1">
        <f t="shared" ref="BW6251:BW6261" ca="1" si="32898">1/(1+EXP(-SUMPRODUCT($BS$15:$BV$18,BE6251:BH6254)+$BW$15))</f>
        <v>0.81936421638651935</v>
      </c>
      <c r="BX6251" s="1">
        <f t="shared" ref="BX6251:BX6261" ca="1" si="32899">1/(1+EXP(-SUMPRODUCT($BS$15:$BV$18,BF6251:BI6254)+$BW$15))</f>
        <v>0.94000930342108835</v>
      </c>
      <c r="BY6251" s="1">
        <f t="shared" ref="BY6251:BY6261" ca="1" si="32900">1/(1+EXP(-SUMPRODUCT($BS$15:$BV$18,BG6251:BJ6254)+$BW$15))</f>
        <v>0.97450017414137746</v>
      </c>
      <c r="BZ6251" s="1">
        <f t="shared" ref="BZ6251:BZ6261" ca="1" si="32901">1/(1+EXP(-SUMPRODUCT($BS$15:$BV$18,BH6251:BK6254)+$BW$15))</f>
        <v>0.98847633334547991</v>
      </c>
      <c r="CA6251" s="1">
        <f t="shared" ref="CA6251:CA6261" ca="1" si="32902">1/(1+EXP(-SUMPRODUCT($BS$15:$BV$18,BI6251:BL6254)+$BW$15))</f>
        <v>0.95926612199756711</v>
      </c>
      <c r="CB6251" s="1">
        <f t="shared" ref="CB6251:CB6261" ca="1" si="32903">1/(1+EXP(-SUMPRODUCT($BS$15:$BV$18,BJ6251:BM6254)+$BW$15))</f>
        <v>0.8926440809788625</v>
      </c>
      <c r="CC6251" s="1">
        <f t="shared" ref="CC6251:CC6261" ca="1" si="32904">1/(1+EXP(-SUMPRODUCT($BS$15:$BV$18,BK6251:BN6254)+$BW$15))</f>
        <v>0.7154737931508629</v>
      </c>
      <c r="CD6251" s="25"/>
      <c r="CE6251" s="7">
        <v>1</v>
      </c>
      <c r="CF6251" s="1">
        <f t="shared" ref="CF6251:CF6261" ca="1" si="32905">1/(1+EXP(-SUMPRODUCT($BS$19:$BV$22,BA6251:BD6254)+$BW$19))</f>
        <v>0.16845687140215862</v>
      </c>
      <c r="CG6251" s="1">
        <f t="shared" ref="CG6251:CG6261" ca="1" si="32906">1/(1+EXP(-SUMPRODUCT($BS$19:$BV$22,BB6251:BE6254)+$BW$19))</f>
        <v>0.16845687140215862</v>
      </c>
      <c r="CH6251" s="1">
        <f t="shared" ref="CH6251:CH6261" ca="1" si="32907">1/(1+EXP(-SUMPRODUCT($BS$19:$BV$22,BC6251:BF6254)+$BW$19))</f>
        <v>0.16845687140215862</v>
      </c>
      <c r="CI6251" s="1">
        <f t="shared" ref="CI6251:CI6261" ca="1" si="32908">1/(1+EXP(-SUMPRODUCT($BS$19:$BV$22,BD6251:BG6254)+$BW$19))</f>
        <v>8.6711688972205356E-3</v>
      </c>
      <c r="CJ6251" s="1">
        <f t="shared" ref="CJ6251:CJ6261" ca="1" si="32909">1/(1+EXP(-SUMPRODUCT($BS$19:$BV$22,BE6251:BH6254)+$BW$19))</f>
        <v>2.8381021962640327E-3</v>
      </c>
      <c r="CK6251" s="1">
        <f t="shared" ref="CK6251:CK6261" ca="1" si="32910">1/(1+EXP(-SUMPRODUCT($BS$19:$BV$22,BF6251:BI6254)+$BW$19))</f>
        <v>1.2854655470068906E-5</v>
      </c>
      <c r="CL6251" s="1">
        <f t="shared" ref="CL6251:CL6261" ca="1" si="32911">1/(1+EXP(-SUMPRODUCT($BS$19:$BV$22,BG6251:BJ6254)+$BW$19))</f>
        <v>1.8648670708618834E-5</v>
      </c>
      <c r="CM6251" s="1">
        <f t="shared" ref="CM6251:CM6261" ca="1" si="32912">1/(1+EXP(-SUMPRODUCT($BS$19:$BV$22,BH6251:BK6254)+$BW$19))</f>
        <v>3.5544954208442089E-6</v>
      </c>
      <c r="CN6251" s="1">
        <f t="shared" ref="CN6251:CN6261" ca="1" si="32913">1/(1+EXP(-SUMPRODUCT($BS$19:$BV$22,BI6251:BL6254)+$BW$19))</f>
        <v>5.3742696957509346E-5</v>
      </c>
      <c r="CO6251" s="1">
        <f t="shared" ref="CO6251:CO6261" ca="1" si="32914">1/(1+EXP(-SUMPRODUCT($BS$19:$BV$22,BJ6251:BM6254)+$BW$19))</f>
        <v>2.2662943586283388E-2</v>
      </c>
      <c r="CP6251" s="1">
        <f t="shared" ref="CP6251:CP6261" ca="1" si="32915">1/(1+EXP(-SUMPRODUCT($BS$19:$BV$22,BK6251:BN6254)+$BW$19))</f>
        <v>5.7041796910997637E-2</v>
      </c>
      <c r="CQ6251" s="25"/>
      <c r="CR6251" s="7">
        <v>1</v>
      </c>
      <c r="CS6251" s="1">
        <f t="shared" ref="CS6251:CS6261" ca="1" si="32916">1/(1+EXP(-SUMPRODUCT($BS$23:$BV$26,BA6251:BD6254)+$BW$23))</f>
        <v>1.8689893644914347E-2</v>
      </c>
      <c r="CT6251" s="1">
        <f t="shared" ref="CT6251:CT6261" ca="1" si="32917">1/(1+EXP(-SUMPRODUCT($BS$23:$BV$26,BB6251:BE6254)+$BW$23))</f>
        <v>1.8689893644914347E-2</v>
      </c>
      <c r="CU6251" s="1">
        <f t="shared" ref="CU6251:CU6261" ca="1" si="32918">1/(1+EXP(-SUMPRODUCT($BS$23:$BV$26,BC6251:BF6254)+$BW$23))</f>
        <v>1.8689893644914347E-2</v>
      </c>
      <c r="CV6251" s="1">
        <f t="shared" ref="CV6251:CV6261" ca="1" si="32919">1/(1+EXP(-SUMPRODUCT($BS$23:$BV$26,BD6251:BG6254)+$BW$23))</f>
        <v>3.1993372145286594E-2</v>
      </c>
      <c r="CW6251" s="1">
        <f t="shared" ref="CW6251:CW6261" ca="1" si="32920">1/(1+EXP(-SUMPRODUCT($BS$23:$BV$26,BE6251:BH6254)+$BW$23))</f>
        <v>0.29294069916438348</v>
      </c>
      <c r="CX6251" s="1">
        <f t="shared" ref="CX6251:CX6261" ca="1" si="32921">1/(1+EXP(-SUMPRODUCT($BS$23:$BV$26,BF6251:BI6254)+$BW$23))</f>
        <v>0.3677347113870677</v>
      </c>
      <c r="CY6251" s="1">
        <f t="shared" ref="CY6251:CY6261" ca="1" si="32922">1/(1+EXP(-SUMPRODUCT($BS$23:$BV$26,BG6251:BJ6254)+$BW$23))</f>
        <v>0.1685842932638173</v>
      </c>
      <c r="CZ6251" s="1">
        <f t="shared" ref="CZ6251:CZ6261" ca="1" si="32923">1/(1+EXP(-SUMPRODUCT($BS$23:$BV$26,BH6251:BK6254)+$BW$23))</f>
        <v>0.54903453067322949</v>
      </c>
      <c r="DA6251" s="1">
        <f t="shared" ref="DA6251:DA6261" ca="1" si="32924">1/(1+EXP(-SUMPRODUCT($BS$23:$BV$26,BI6251:BL6254)+$BW$23))</f>
        <v>5.9833184598425217E-2</v>
      </c>
      <c r="DB6251" s="1">
        <f t="shared" ref="DB6251:DB6261" ca="1" si="32925">1/(1+EXP(-SUMPRODUCT($BS$23:$BV$26,BJ6251:BM6254)+$BW$23))</f>
        <v>3.3915623750344195E-2</v>
      </c>
      <c r="DC6251" s="1">
        <f t="shared" ref="DC6251:DC6261" ca="1" si="32926">1/(1+EXP(-SUMPRODUCT($BS$23:$BV$26,BK6251:BN6254)+$BW$23))</f>
        <v>3.244808117042651E-2</v>
      </c>
      <c r="DD6251" s="25"/>
      <c r="DE6251" s="40"/>
      <c r="DF6251" s="50"/>
      <c r="DG6251" s="7">
        <v>1</v>
      </c>
      <c r="DH6251" s="1">
        <f t="shared" ref="DH6251:DH6256" ca="1" si="32927">MAX(OFFSET(BS6251,$BR6250,BR$40,2,2))*$DF$37</f>
        <v>0.48160743256383232</v>
      </c>
      <c r="DI6251" s="1">
        <f t="shared" ref="DI6251:DI6256" ca="1" si="32928">MAX(OFFSET(BT6251,$BR6250,BS$40,2,2))*$DF$37</f>
        <v>0.71595665836614841</v>
      </c>
      <c r="DJ6251" s="1">
        <f t="shared" ref="DJ6251:DJ6256" ca="1" si="32929">MAX(OFFSET(BU6251,$BR6250,BT$40,2,2))*$DF$37</f>
        <v>0.98718595753010774</v>
      </c>
      <c r="DK6251" s="1">
        <f t="shared" ref="DK6251:DK6256" ca="1" si="32930">MAX(OFFSET(BV6251,$BR6250,BU$40,2,2))*$DF$37</f>
        <v>0.99746210418864356</v>
      </c>
      <c r="DL6251" s="1">
        <f t="shared" ref="DL6251:DL6256" ca="1" si="32931">MAX(OFFSET(BW6251,$BR6250,BV$40,2,2))*$DF$37</f>
        <v>0.99050483012078916</v>
      </c>
      <c r="DM6251" s="1">
        <f t="shared" ref="DM6251:DM6256" ca="1" si="32932">MAX(OFFSET(BX6251,$BR6250,BW$40,2,2))*$DF$37</f>
        <v>0.73154087070852858</v>
      </c>
      <c r="DN6251" s="25"/>
      <c r="DO6251" s="50"/>
      <c r="DP6251" s="7">
        <v>1</v>
      </c>
      <c r="DQ6251" s="1">
        <f t="shared" ref="DQ6251:DQ6256" ca="1" si="32933">MAX(OFFSET(CF6251,$CE6250,CE$40,2,2))*$DF$37</f>
        <v>0.16845687140215862</v>
      </c>
      <c r="DR6251" s="1">
        <f t="shared" ref="DR6251:DR6256" ca="1" si="32934">MAX(OFFSET(CG6251,$CE6250,CF$40,2,2))*$DF$37</f>
        <v>0.22840997452415898</v>
      </c>
      <c r="DS6251" s="1">
        <f t="shared" ref="DS6251:DS6256" ca="1" si="32935">MAX(OFFSET(CH6251,$CE6250,CG$40,2,2))*$DF$37</f>
        <v>0.33519262173649045</v>
      </c>
      <c r="DT6251" s="1">
        <f t="shared" ref="DT6251:DT6256" ca="1" si="32936">MAX(OFFSET(CI6251,$CE6250,CH$40,2,2))*$DF$37</f>
        <v>0.54695166585773436</v>
      </c>
      <c r="DU6251" s="1">
        <f t="shared" ref="DU6251:DU6256" ca="1" si="32937">MAX(OFFSET(CJ6251,$CE6250,CI$40,2,2))*$DF$37</f>
        <v>0.43801867093576147</v>
      </c>
      <c r="DV6251" s="1">
        <f t="shared" ref="DV6251:DV6256" ca="1" si="32938">MAX(OFFSET(CK6251,$CE6250,CJ$40,2,2))*$DF$37</f>
        <v>0.13898277352509594</v>
      </c>
      <c r="DW6251" s="25"/>
      <c r="DX6251" s="50"/>
      <c r="DY6251" s="7">
        <v>1</v>
      </c>
      <c r="DZ6251" s="1">
        <f t="shared" ref="DZ6251:DZ6256" ca="1" si="32939">MAX(OFFSET(CS6251,$CR6250,CR$40,2,2))*$DF$37</f>
        <v>1.8689893644914347E-2</v>
      </c>
      <c r="EA6251" s="1">
        <f t="shared" ref="EA6251:EA6256" ca="1" si="32940">MAX(OFFSET(CT6251,$CR6250,CS$40,2,2))*$DF$37</f>
        <v>0.18086450177613952</v>
      </c>
      <c r="EB6251" s="1">
        <f t="shared" ref="EB6251:EB6256" ca="1" si="32941">MAX(OFFSET(CU6251,$CR6250,CT$40,2,2))*$DF$37</f>
        <v>0.91669553021803651</v>
      </c>
      <c r="EC6251" s="1">
        <f t="shared" ref="EC6251:EC6256" ca="1" si="32942">MAX(OFFSET(CV6251,$CR6250,CU$40,2,2))*$DF$37</f>
        <v>0.9978741612293589</v>
      </c>
      <c r="ED6251" s="1">
        <f t="shared" ref="ED6251:ED6256" ca="1" si="32943">MAX(OFFSET(CW6251,$CR6250,CV$40,2,2))*$DF$37</f>
        <v>0.64776019552217101</v>
      </c>
      <c r="EE6251" s="1">
        <f t="shared" ref="EE6251:EE6256" ca="1" si="32944">MAX(OFFSET(CX6251,$CR6250,CW$40,2,2))*$DF$37</f>
        <v>0.23679443880034393</v>
      </c>
      <c r="EF6251" s="29"/>
      <c r="EG6251" s="23"/>
      <c r="EH6251" s="50"/>
      <c r="EI6251" s="7">
        <v>1</v>
      </c>
      <c r="EJ6251" s="1">
        <f t="shared" ref="EJ6251:EJ6254" ca="1" si="32945">1/(1+EXP(-SUMPRODUCT($EI$20:$EK$22,DH6251:DJ6253)+$EL$20))</f>
        <v>0.99760060610282031</v>
      </c>
      <c r="EK6251" s="1">
        <f t="shared" ref="EK6251:EK6254" ca="1" si="32946">1/(1+EXP(-SUMPRODUCT($EI$20:$EK$22,DI6251:DK6253)+$EL$20))</f>
        <v>0.99934683851756378</v>
      </c>
      <c r="EL6251" s="1">
        <f t="shared" ref="EL6251:EL6254" ca="1" si="32947">1/(1+EXP(-SUMPRODUCT($EI$20:$EK$22,DJ6251:DL6253)+$EL$20))</f>
        <v>0.99958795786107602</v>
      </c>
      <c r="EM6251" s="1">
        <f t="shared" ref="EM6251:EM6254" ca="1" si="32948">1/(1+EXP(-SUMPRODUCT($EI$20:$EK$22,DK6251:DM6253)+$EL$20))</f>
        <v>0.99897282557074563</v>
      </c>
      <c r="EN6251" s="14"/>
      <c r="EO6251" s="14"/>
      <c r="EP6251" s="14"/>
      <c r="EQ6251" s="14"/>
      <c r="ER6251" s="14"/>
      <c r="ES6251" s="14"/>
      <c r="ET6251" s="23"/>
      <c r="EU6251" s="7">
        <v>0</v>
      </c>
      <c r="EV6251" s="1"/>
      <c r="EW6251" s="14"/>
      <c r="EX6251" s="7">
        <v>0</v>
      </c>
      <c r="EY6251" s="1"/>
      <c r="EZ6251" s="14"/>
      <c r="FA6251" s="27" t="s">
        <v>10</v>
      </c>
      <c r="FB6251" s="1">
        <f t="shared" ref="FB6251" ca="1" si="32949">SUM(EY6251:EY6260)</f>
        <v>8.0295341018634313E-8</v>
      </c>
      <c r="FC6251" s="19"/>
    </row>
    <row r="6252" spans="1:159" x14ac:dyDescent="0.2">
      <c r="A6252" s="55"/>
      <c r="B6252" s="18">
        <v>2</v>
      </c>
      <c r="C6252" s="1">
        <f>学習データ!C6218*$B$37</f>
        <v>0</v>
      </c>
      <c r="D6252" s="1">
        <f>学習データ!D6218*$B$37</f>
        <v>0</v>
      </c>
      <c r="E6252" s="1">
        <f>学習データ!E6218*$B$37</f>
        <v>0</v>
      </c>
      <c r="F6252" s="1">
        <f>学習データ!F6218*$B$37</f>
        <v>0</v>
      </c>
      <c r="G6252" s="1">
        <f>学習データ!G6218*$B$37</f>
        <v>0</v>
      </c>
      <c r="H6252" s="1">
        <f>学習データ!H6218*$B$37</f>
        <v>0</v>
      </c>
      <c r="I6252" s="1">
        <f>学習データ!I6218*$B$37</f>
        <v>0</v>
      </c>
      <c r="J6252" s="1">
        <f>学習データ!J6218*$B$37</f>
        <v>0</v>
      </c>
      <c r="K6252" s="1">
        <f>学習データ!K6218*$B$37</f>
        <v>0</v>
      </c>
      <c r="L6252" s="1">
        <f>学習データ!L6218*$B$37</f>
        <v>0</v>
      </c>
      <c r="M6252" s="1">
        <f>学習データ!M6218*$B$37</f>
        <v>0</v>
      </c>
      <c r="N6252" s="1">
        <f>学習データ!N6218*$B$37</f>
        <v>0</v>
      </c>
      <c r="O6252" s="1">
        <f>学習データ!O6218*$B$37</f>
        <v>0</v>
      </c>
      <c r="P6252" s="1">
        <f>学習データ!P6218*$B$37</f>
        <v>0</v>
      </c>
      <c r="Q6252" s="1">
        <f>学習データ!Q6218*$B$37</f>
        <v>0</v>
      </c>
      <c r="R6252" s="1">
        <f>学習データ!R6218*$B$37</f>
        <v>0</v>
      </c>
      <c r="S6252" s="1">
        <f>学習データ!S6218*$B$37</f>
        <v>0</v>
      </c>
      <c r="T6252" s="1">
        <f>学習データ!T6218*$B$37</f>
        <v>0</v>
      </c>
      <c r="U6252" s="1">
        <f>学習データ!U6218*$B$37</f>
        <v>0</v>
      </c>
      <c r="V6252" s="1">
        <f>学習データ!V6218*$B$37</f>
        <v>0</v>
      </c>
      <c r="W6252" s="1">
        <f>学習データ!W6218*$B$37</f>
        <v>0</v>
      </c>
      <c r="X6252" s="1">
        <f>学習データ!X6218*$B$37</f>
        <v>0</v>
      </c>
      <c r="Y6252" s="1">
        <f>学習データ!Y6218*$B$37</f>
        <v>0</v>
      </c>
      <c r="Z6252" s="1">
        <f>学習データ!Z6218*$B$37</f>
        <v>0</v>
      </c>
      <c r="AA6252" s="1">
        <f>学習データ!AA6218*$B$37</f>
        <v>0</v>
      </c>
      <c r="AB6252" s="1">
        <f>学習データ!AB6218*$B$37</f>
        <v>0</v>
      </c>
      <c r="AC6252" s="1">
        <f>学習データ!AC6218*$B$37</f>
        <v>0</v>
      </c>
      <c r="AD6252" s="1">
        <f>学習データ!AD6218*$B$37</f>
        <v>0</v>
      </c>
      <c r="AE6252" s="14"/>
      <c r="AF6252" s="14"/>
      <c r="AG6252" s="14"/>
      <c r="AH6252" s="29"/>
      <c r="AI6252" s="25"/>
      <c r="AJ6252" s="7">
        <v>2</v>
      </c>
      <c r="AK6252" s="36">
        <f t="shared" ca="1" si="32866"/>
        <v>0</v>
      </c>
      <c r="AL6252" s="36">
        <f t="shared" ca="1" si="32867"/>
        <v>0</v>
      </c>
      <c r="AM6252" s="36">
        <f t="shared" ca="1" si="32868"/>
        <v>0</v>
      </c>
      <c r="AN6252" s="36">
        <f t="shared" ca="1" si="32869"/>
        <v>0</v>
      </c>
      <c r="AO6252" s="36">
        <f t="shared" ca="1" si="32870"/>
        <v>0</v>
      </c>
      <c r="AP6252" s="36">
        <f t="shared" ca="1" si="32871"/>
        <v>0</v>
      </c>
      <c r="AQ6252" s="36">
        <f t="shared" ca="1" si="32872"/>
        <v>0</v>
      </c>
      <c r="AR6252" s="36">
        <f t="shared" ca="1" si="32873"/>
        <v>0</v>
      </c>
      <c r="AS6252" s="36">
        <f t="shared" ca="1" si="32874"/>
        <v>0</v>
      </c>
      <c r="AT6252" s="36">
        <f t="shared" ca="1" si="32875"/>
        <v>0</v>
      </c>
      <c r="AU6252" s="36">
        <f t="shared" ca="1" si="32876"/>
        <v>0</v>
      </c>
      <c r="AV6252" s="36">
        <f t="shared" ca="1" si="32877"/>
        <v>0</v>
      </c>
      <c r="AW6252" s="36">
        <f t="shared" ca="1" si="32878"/>
        <v>0</v>
      </c>
      <c r="AX6252" s="36">
        <f t="shared" ca="1" si="32879"/>
        <v>0</v>
      </c>
      <c r="AY6252" s="25"/>
      <c r="AZ6252" s="7">
        <v>2</v>
      </c>
      <c r="BA6252" s="36">
        <f t="shared" ca="1" si="32880"/>
        <v>0</v>
      </c>
      <c r="BB6252" s="36">
        <f t="shared" ca="1" si="32881"/>
        <v>0</v>
      </c>
      <c r="BC6252" s="36">
        <f t="shared" ca="1" si="32882"/>
        <v>0</v>
      </c>
      <c r="BD6252" s="36">
        <f t="shared" ca="1" si="32883"/>
        <v>0</v>
      </c>
      <c r="BE6252" s="36">
        <f t="shared" ca="1" si="32884"/>
        <v>0</v>
      </c>
      <c r="BF6252" s="36">
        <f t="shared" ca="1" si="32885"/>
        <v>0</v>
      </c>
      <c r="BG6252" s="36">
        <f t="shared" ca="1" si="32886"/>
        <v>0</v>
      </c>
      <c r="BH6252" s="36">
        <f t="shared" ca="1" si="32887"/>
        <v>0</v>
      </c>
      <c r="BI6252" s="36">
        <f t="shared" ca="1" si="32888"/>
        <v>0</v>
      </c>
      <c r="BJ6252" s="36">
        <f t="shared" ca="1" si="32889"/>
        <v>0</v>
      </c>
      <c r="BK6252" s="36">
        <f t="shared" ca="1" si="32890"/>
        <v>0</v>
      </c>
      <c r="BL6252" s="36">
        <f t="shared" ca="1" si="32891"/>
        <v>0</v>
      </c>
      <c r="BM6252" s="36">
        <f t="shared" ca="1" si="32892"/>
        <v>0</v>
      </c>
      <c r="BN6252" s="36">
        <f t="shared" ca="1" si="32893"/>
        <v>0</v>
      </c>
      <c r="BO6252" s="25"/>
      <c r="BP6252" s="25"/>
      <c r="BQ6252" s="23"/>
      <c r="BR6252" s="7">
        <v>2</v>
      </c>
      <c r="BS6252" s="1">
        <f t="shared" ca="1" si="32894"/>
        <v>0.48160743256383232</v>
      </c>
      <c r="BT6252" s="1">
        <f t="shared" ca="1" si="32895"/>
        <v>0.48160743256383232</v>
      </c>
      <c r="BU6252" s="1">
        <f t="shared" ca="1" si="32896"/>
        <v>0.48160743256383232</v>
      </c>
      <c r="BV6252" s="1">
        <f t="shared" ca="1" si="32897"/>
        <v>0.55697008979582041</v>
      </c>
      <c r="BW6252" s="1">
        <f t="shared" ca="1" si="32898"/>
        <v>0.84369202045684333</v>
      </c>
      <c r="BX6252" s="1">
        <f t="shared" ca="1" si="32899"/>
        <v>0.98718595753010774</v>
      </c>
      <c r="BY6252" s="1">
        <f t="shared" ca="1" si="32900"/>
        <v>0.99746210418864356</v>
      </c>
      <c r="BZ6252" s="1">
        <f t="shared" ca="1" si="32901"/>
        <v>0.99683608577022853</v>
      </c>
      <c r="CA6252" s="1">
        <f t="shared" ca="1" si="32902"/>
        <v>0.99050483012078916</v>
      </c>
      <c r="CB6252" s="1">
        <f t="shared" ca="1" si="32903"/>
        <v>0.91743726737273024</v>
      </c>
      <c r="CC6252" s="1">
        <f t="shared" ca="1" si="32904"/>
        <v>0.73154087070852858</v>
      </c>
      <c r="CD6252" s="25"/>
      <c r="CE6252" s="7">
        <v>2</v>
      </c>
      <c r="CF6252" s="1">
        <f t="shared" ca="1" si="32905"/>
        <v>0.16845687140215862</v>
      </c>
      <c r="CG6252" s="1">
        <f t="shared" ca="1" si="32906"/>
        <v>0.16845687140215862</v>
      </c>
      <c r="CH6252" s="1">
        <f t="shared" ca="1" si="32907"/>
        <v>0.16845687140215862</v>
      </c>
      <c r="CI6252" s="1">
        <f t="shared" ca="1" si="32908"/>
        <v>0.22840997452415898</v>
      </c>
      <c r="CJ6252" s="1">
        <f t="shared" ca="1" si="32909"/>
        <v>2.4351228440584641E-2</v>
      </c>
      <c r="CK6252" s="1">
        <f t="shared" ca="1" si="32910"/>
        <v>0.33519262173649045</v>
      </c>
      <c r="CL6252" s="1">
        <f t="shared" ca="1" si="32911"/>
        <v>4.10621898134369E-2</v>
      </c>
      <c r="CM6252" s="1">
        <f t="shared" ca="1" si="32912"/>
        <v>0.54695166585773436</v>
      </c>
      <c r="CN6252" s="1">
        <f t="shared" ca="1" si="32913"/>
        <v>0.43801867093576147</v>
      </c>
      <c r="CO6252" s="1">
        <f t="shared" ca="1" si="32914"/>
        <v>0.27904740246225168</v>
      </c>
      <c r="CP6252" s="1">
        <f t="shared" ca="1" si="32915"/>
        <v>0.13898277352509594</v>
      </c>
      <c r="CQ6252" s="25"/>
      <c r="CR6252" s="7">
        <v>2</v>
      </c>
      <c r="CS6252" s="1">
        <f t="shared" ca="1" si="32916"/>
        <v>1.8689893644914347E-2</v>
      </c>
      <c r="CT6252" s="1">
        <f t="shared" ca="1" si="32917"/>
        <v>1.8689893644914347E-2</v>
      </c>
      <c r="CU6252" s="1">
        <f t="shared" ca="1" si="32918"/>
        <v>1.8689893644914347E-2</v>
      </c>
      <c r="CV6252" s="1">
        <f t="shared" ca="1" si="32919"/>
        <v>0.18086450177613952</v>
      </c>
      <c r="CW6252" s="1">
        <f t="shared" ca="1" si="32920"/>
        <v>0.66660396731852634</v>
      </c>
      <c r="CX6252" s="1">
        <f t="shared" ca="1" si="32921"/>
        <v>0.91669553021803651</v>
      </c>
      <c r="CY6252" s="1">
        <f t="shared" ca="1" si="32922"/>
        <v>0.99699207972971937</v>
      </c>
      <c r="CZ6252" s="1">
        <f t="shared" ca="1" si="32923"/>
        <v>0.9978741612293589</v>
      </c>
      <c r="DA6252" s="1">
        <f t="shared" ca="1" si="32924"/>
        <v>0.64776019552217101</v>
      </c>
      <c r="DB6252" s="1">
        <f t="shared" ca="1" si="32925"/>
        <v>0.31499188880928358</v>
      </c>
      <c r="DC6252" s="1">
        <f t="shared" ca="1" si="32926"/>
        <v>0.23679443880034393</v>
      </c>
      <c r="DD6252" s="25"/>
      <c r="DE6252" s="40"/>
      <c r="DF6252" s="50"/>
      <c r="DG6252" s="7">
        <v>2</v>
      </c>
      <c r="DH6252" s="1">
        <f t="shared" ca="1" si="32927"/>
        <v>0.48160743256383232</v>
      </c>
      <c r="DI6252" s="1">
        <f t="shared" ca="1" si="32928"/>
        <v>0.78817132976229565</v>
      </c>
      <c r="DJ6252" s="1">
        <f t="shared" ca="1" si="32929"/>
        <v>0.98441678530156496</v>
      </c>
      <c r="DK6252" s="1">
        <f t="shared" ca="1" si="32930"/>
        <v>0.99404304165538027</v>
      </c>
      <c r="DL6252" s="1">
        <f t="shared" ca="1" si="32931"/>
        <v>0.97944860674878287</v>
      </c>
      <c r="DM6252" s="1">
        <f t="shared" ca="1" si="32932"/>
        <v>0.56965555233849408</v>
      </c>
      <c r="DN6252" s="25"/>
      <c r="DO6252" s="50"/>
      <c r="DP6252" s="7">
        <v>2</v>
      </c>
      <c r="DQ6252" s="1">
        <f t="shared" ca="1" si="32933"/>
        <v>0.16845687140215862</v>
      </c>
      <c r="DR6252" s="1">
        <f t="shared" ca="1" si="32934"/>
        <v>0.60986475840176635</v>
      </c>
      <c r="DS6252" s="1">
        <f t="shared" ca="1" si="32935"/>
        <v>0.99959138634238953</v>
      </c>
      <c r="DT6252" s="1">
        <f t="shared" ca="1" si="32936"/>
        <v>0.99999991292656953</v>
      </c>
      <c r="DU6252" s="1">
        <f t="shared" ca="1" si="32937"/>
        <v>0.99999998093885767</v>
      </c>
      <c r="DV6252" s="1">
        <f t="shared" ca="1" si="32938"/>
        <v>0.99906562590622772</v>
      </c>
      <c r="DW6252" s="25"/>
      <c r="DX6252" s="50"/>
      <c r="DY6252" s="7">
        <v>2</v>
      </c>
      <c r="DZ6252" s="1">
        <f t="shared" ca="1" si="32939"/>
        <v>1.8689893644914347E-2</v>
      </c>
      <c r="EA6252" s="1">
        <f t="shared" ca="1" si="32940"/>
        <v>9.8684168730094265E-2</v>
      </c>
      <c r="EB6252" s="1">
        <f t="shared" ca="1" si="32941"/>
        <v>0.95873416621098273</v>
      </c>
      <c r="EC6252" s="1">
        <f t="shared" ca="1" si="32942"/>
        <v>0.99602204822386442</v>
      </c>
      <c r="ED6252" s="1">
        <f t="shared" ca="1" si="32943"/>
        <v>0.89076056694674122</v>
      </c>
      <c r="EE6252" s="1">
        <f t="shared" ca="1" si="32944"/>
        <v>6.1943108605098107E-2</v>
      </c>
      <c r="EF6252" s="29"/>
      <c r="EG6252" s="23"/>
      <c r="EH6252" s="50"/>
      <c r="EI6252" s="7">
        <v>2</v>
      </c>
      <c r="EJ6252" s="1">
        <f t="shared" ca="1" si="32945"/>
        <v>0.9986782416737412</v>
      </c>
      <c r="EK6252" s="1">
        <f t="shared" ca="1" si="32946"/>
        <v>0.99945694245656713</v>
      </c>
      <c r="EL6252" s="1">
        <f t="shared" ca="1" si="32947"/>
        <v>0.99955837525454971</v>
      </c>
      <c r="EM6252" s="1">
        <f t="shared" ca="1" si="32948"/>
        <v>0.99869093751661375</v>
      </c>
      <c r="EN6252" s="14"/>
      <c r="EO6252" s="14" t="s">
        <v>30</v>
      </c>
      <c r="EP6252" s="14"/>
      <c r="EQ6252" s="14"/>
      <c r="ER6252" s="14"/>
      <c r="ES6252" s="14"/>
      <c r="ET6252" s="23"/>
      <c r="EU6252" s="7">
        <v>1</v>
      </c>
      <c r="EV6252" s="1"/>
      <c r="EW6252" s="14"/>
      <c r="EX6252" s="7">
        <v>1</v>
      </c>
      <c r="EY6252" s="1"/>
      <c r="EZ6252" s="14"/>
      <c r="FA6252" s="14"/>
      <c r="FB6252" s="14"/>
      <c r="FC6252" s="19"/>
    </row>
    <row r="6253" spans="1:159" x14ac:dyDescent="0.2">
      <c r="A6253" s="55"/>
      <c r="B6253" s="18">
        <v>3</v>
      </c>
      <c r="C6253" s="1">
        <f>学習データ!C6219*$B$37</f>
        <v>0</v>
      </c>
      <c r="D6253" s="1">
        <f>学習データ!D6219*$B$37</f>
        <v>0</v>
      </c>
      <c r="E6253" s="1">
        <f>学習データ!E6219*$B$37</f>
        <v>0</v>
      </c>
      <c r="F6253" s="1">
        <f>学習データ!F6219*$B$37</f>
        <v>0</v>
      </c>
      <c r="G6253" s="1">
        <f>学習データ!G6219*$B$37</f>
        <v>0</v>
      </c>
      <c r="H6253" s="1">
        <f>学習データ!H6219*$B$37</f>
        <v>0</v>
      </c>
      <c r="I6253" s="1">
        <f>学習データ!I6219*$B$37</f>
        <v>0</v>
      </c>
      <c r="J6253" s="1">
        <f>学習データ!J6219*$B$37</f>
        <v>0</v>
      </c>
      <c r="K6253" s="1">
        <f>学習データ!K6219*$B$37</f>
        <v>0</v>
      </c>
      <c r="L6253" s="1">
        <f>学習データ!L6219*$B$37</f>
        <v>0</v>
      </c>
      <c r="M6253" s="1">
        <f>学習データ!M6219*$B$37</f>
        <v>0</v>
      </c>
      <c r="N6253" s="1">
        <f>学習データ!N6219*$B$37</f>
        <v>0</v>
      </c>
      <c r="O6253" s="1">
        <f>学習データ!O6219*$B$37</f>
        <v>0</v>
      </c>
      <c r="P6253" s="1">
        <f>学習データ!P6219*$B$37</f>
        <v>0</v>
      </c>
      <c r="Q6253" s="1">
        <f>学習データ!Q6219*$B$37</f>
        <v>0</v>
      </c>
      <c r="R6253" s="1">
        <f>学習データ!R6219*$B$37</f>
        <v>0</v>
      </c>
      <c r="S6253" s="1">
        <f>学習データ!S6219*$B$37</f>
        <v>0</v>
      </c>
      <c r="T6253" s="1">
        <f>学習データ!T6219*$B$37</f>
        <v>0</v>
      </c>
      <c r="U6253" s="1">
        <f>学習データ!U6219*$B$37</f>
        <v>0</v>
      </c>
      <c r="V6253" s="1">
        <f>学習データ!V6219*$B$37</f>
        <v>0</v>
      </c>
      <c r="W6253" s="1">
        <f>学習データ!W6219*$B$37</f>
        <v>0</v>
      </c>
      <c r="X6253" s="1">
        <f>学習データ!X6219*$B$37</f>
        <v>0</v>
      </c>
      <c r="Y6253" s="1">
        <f>学習データ!Y6219*$B$37</f>
        <v>0</v>
      </c>
      <c r="Z6253" s="1">
        <f>学習データ!Z6219*$B$37</f>
        <v>0</v>
      </c>
      <c r="AA6253" s="1">
        <f>学習データ!AA6219*$B$37</f>
        <v>0</v>
      </c>
      <c r="AB6253" s="1">
        <f>学習データ!AB6219*$B$37</f>
        <v>0</v>
      </c>
      <c r="AC6253" s="1">
        <f>学習データ!AC6219*$B$37</f>
        <v>0</v>
      </c>
      <c r="AD6253" s="1">
        <f>学習データ!AD6219*$B$37</f>
        <v>0</v>
      </c>
      <c r="AE6253" s="14"/>
      <c r="AF6253" s="14"/>
      <c r="AG6253" s="14"/>
      <c r="AH6253" s="29"/>
      <c r="AI6253" s="25"/>
      <c r="AJ6253" s="7">
        <v>3</v>
      </c>
      <c r="AK6253" s="36">
        <f t="shared" ca="1" si="32866"/>
        <v>0</v>
      </c>
      <c r="AL6253" s="36">
        <f t="shared" ca="1" si="32867"/>
        <v>0</v>
      </c>
      <c r="AM6253" s="36">
        <f t="shared" ca="1" si="32868"/>
        <v>0</v>
      </c>
      <c r="AN6253" s="36">
        <f t="shared" ca="1" si="32869"/>
        <v>0</v>
      </c>
      <c r="AO6253" s="36">
        <f t="shared" ca="1" si="32870"/>
        <v>0</v>
      </c>
      <c r="AP6253" s="36">
        <f t="shared" ca="1" si="32871"/>
        <v>0</v>
      </c>
      <c r="AQ6253" s="36">
        <f t="shared" ca="1" si="32872"/>
        <v>0.56862745098039214</v>
      </c>
      <c r="AR6253" s="36">
        <f t="shared" ca="1" si="32873"/>
        <v>0.99607843137254903</v>
      </c>
      <c r="AS6253" s="36">
        <f t="shared" ca="1" si="32874"/>
        <v>1</v>
      </c>
      <c r="AT6253" s="36">
        <f t="shared" ca="1" si="32875"/>
        <v>0.99607843137254903</v>
      </c>
      <c r="AU6253" s="36">
        <f t="shared" ca="1" si="32876"/>
        <v>0.99215686274509807</v>
      </c>
      <c r="AV6253" s="36">
        <f t="shared" ca="1" si="32877"/>
        <v>0</v>
      </c>
      <c r="AW6253" s="36">
        <f t="shared" ca="1" si="32878"/>
        <v>0</v>
      </c>
      <c r="AX6253" s="36">
        <f t="shared" ca="1" si="32879"/>
        <v>0</v>
      </c>
      <c r="AY6253" s="25"/>
      <c r="AZ6253" s="7">
        <v>3</v>
      </c>
      <c r="BA6253" s="36">
        <f t="shared" ca="1" si="32880"/>
        <v>0</v>
      </c>
      <c r="BB6253" s="36">
        <f t="shared" ca="1" si="32881"/>
        <v>0</v>
      </c>
      <c r="BC6253" s="36">
        <f t="shared" ca="1" si="32882"/>
        <v>0</v>
      </c>
      <c r="BD6253" s="36">
        <f t="shared" ca="1" si="32883"/>
        <v>0</v>
      </c>
      <c r="BE6253" s="36">
        <f t="shared" ca="1" si="32884"/>
        <v>0</v>
      </c>
      <c r="BF6253" s="36">
        <f t="shared" ca="1" si="32885"/>
        <v>0</v>
      </c>
      <c r="BG6253" s="36">
        <f t="shared" ca="1" si="32886"/>
        <v>0</v>
      </c>
      <c r="BH6253" s="36">
        <f t="shared" ca="1" si="32887"/>
        <v>0.99607843137254903</v>
      </c>
      <c r="BI6253" s="36">
        <f t="shared" ca="1" si="32888"/>
        <v>1</v>
      </c>
      <c r="BJ6253" s="36">
        <f t="shared" ca="1" si="32889"/>
        <v>0.99607843137254903</v>
      </c>
      <c r="BK6253" s="36">
        <f t="shared" ca="1" si="32890"/>
        <v>0.99215686274509807</v>
      </c>
      <c r="BL6253" s="36">
        <f t="shared" ca="1" si="32891"/>
        <v>0</v>
      </c>
      <c r="BM6253" s="36">
        <f t="shared" ca="1" si="32892"/>
        <v>0</v>
      </c>
      <c r="BN6253" s="36">
        <f t="shared" ca="1" si="32893"/>
        <v>0</v>
      </c>
      <c r="BO6253" s="25"/>
      <c r="BP6253" s="25"/>
      <c r="BQ6253" s="23"/>
      <c r="BR6253" s="7">
        <v>3</v>
      </c>
      <c r="BS6253" s="1">
        <f t="shared" ca="1" si="32894"/>
        <v>0.48160743256383232</v>
      </c>
      <c r="BT6253" s="1">
        <f t="shared" ca="1" si="32895"/>
        <v>0.48160743256383232</v>
      </c>
      <c r="BU6253" s="1">
        <f t="shared" ca="1" si="32896"/>
        <v>0.48160743256383232</v>
      </c>
      <c r="BV6253" s="1">
        <f t="shared" ca="1" si="32897"/>
        <v>0.64816318264128803</v>
      </c>
      <c r="BW6253" s="1">
        <f t="shared" ca="1" si="32898"/>
        <v>0.93780902361295182</v>
      </c>
      <c r="BX6253" s="1">
        <f t="shared" ca="1" si="32899"/>
        <v>0.98022592544701526</v>
      </c>
      <c r="BY6253" s="1">
        <f t="shared" ca="1" si="32900"/>
        <v>0.99123519695662687</v>
      </c>
      <c r="BZ6253" s="1">
        <f t="shared" ca="1" si="32901"/>
        <v>0.99404304165538027</v>
      </c>
      <c r="CA6253" s="1">
        <f t="shared" ca="1" si="32902"/>
        <v>0.97944860674878287</v>
      </c>
      <c r="CB6253" s="1">
        <f t="shared" ca="1" si="32903"/>
        <v>0.87554643001234322</v>
      </c>
      <c r="CC6253" s="1">
        <f t="shared" ca="1" si="32904"/>
        <v>0.56965555233849408</v>
      </c>
      <c r="CD6253" s="25"/>
      <c r="CE6253" s="7">
        <v>3</v>
      </c>
      <c r="CF6253" s="1">
        <f t="shared" ca="1" si="32905"/>
        <v>0.16845687140215862</v>
      </c>
      <c r="CG6253" s="1">
        <f t="shared" ca="1" si="32906"/>
        <v>0.16845687140215862</v>
      </c>
      <c r="CH6253" s="1">
        <f t="shared" ca="1" si="32907"/>
        <v>0.16845687140215862</v>
      </c>
      <c r="CI6253" s="1">
        <f t="shared" ca="1" si="32908"/>
        <v>0.60986475840176635</v>
      </c>
      <c r="CJ6253" s="1">
        <f t="shared" ca="1" si="32909"/>
        <v>0.9759975991112122</v>
      </c>
      <c r="CK6253" s="1">
        <f t="shared" ca="1" si="32910"/>
        <v>0.99959138634238953</v>
      </c>
      <c r="CL6253" s="1">
        <f t="shared" ca="1" si="32911"/>
        <v>0.99928082689235453</v>
      </c>
      <c r="CM6253" s="1">
        <f t="shared" ca="1" si="32912"/>
        <v>0.99999991292656953</v>
      </c>
      <c r="CN6253" s="1">
        <f t="shared" ca="1" si="32913"/>
        <v>0.99999998093885767</v>
      </c>
      <c r="CO6253" s="1">
        <f t="shared" ca="1" si="32914"/>
        <v>0.99823950852169541</v>
      </c>
      <c r="CP6253" s="1">
        <f t="shared" ca="1" si="32915"/>
        <v>0.99906562590622772</v>
      </c>
      <c r="CQ6253" s="25"/>
      <c r="CR6253" s="7">
        <v>3</v>
      </c>
      <c r="CS6253" s="1">
        <f t="shared" ca="1" si="32916"/>
        <v>1.8689893644914347E-2</v>
      </c>
      <c r="CT6253" s="1">
        <f t="shared" ca="1" si="32917"/>
        <v>1.8689893644914347E-2</v>
      </c>
      <c r="CU6253" s="1">
        <f t="shared" ca="1" si="32918"/>
        <v>1.8689893644914347E-2</v>
      </c>
      <c r="CV6253" s="1">
        <f t="shared" ca="1" si="32919"/>
        <v>9.4253581871830694E-2</v>
      </c>
      <c r="CW6253" s="1">
        <f t="shared" ca="1" si="32920"/>
        <v>0.63559815269662867</v>
      </c>
      <c r="CX6253" s="1">
        <f t="shared" ca="1" si="32921"/>
        <v>0.95873416621098273</v>
      </c>
      <c r="CY6253" s="1">
        <f t="shared" ca="1" si="32922"/>
        <v>0.99602204822386442</v>
      </c>
      <c r="CZ6253" s="1">
        <f t="shared" ca="1" si="32923"/>
        <v>0.898204322560333</v>
      </c>
      <c r="DA6253" s="1">
        <f t="shared" ca="1" si="32924"/>
        <v>0.68731582557937032</v>
      </c>
      <c r="DB6253" s="1">
        <f t="shared" ca="1" si="32925"/>
        <v>0.89076056694674122</v>
      </c>
      <c r="DC6253" s="1">
        <f t="shared" ca="1" si="32926"/>
        <v>6.1943108605098107E-2</v>
      </c>
      <c r="DD6253" s="25"/>
      <c r="DE6253" s="40"/>
      <c r="DF6253" s="50"/>
      <c r="DG6253" s="7">
        <v>3</v>
      </c>
      <c r="DH6253" s="1">
        <f t="shared" ca="1" si="32927"/>
        <v>0.71756481617696222</v>
      </c>
      <c r="DI6253" s="1">
        <f t="shared" ca="1" si="32928"/>
        <v>0.96603429180245382</v>
      </c>
      <c r="DJ6253" s="1">
        <f t="shared" ca="1" si="32929"/>
        <v>0.9974708208180163</v>
      </c>
      <c r="DK6253" s="1">
        <f t="shared" ca="1" si="32930"/>
        <v>0.99543682947350187</v>
      </c>
      <c r="DL6253" s="1">
        <f t="shared" ca="1" si="32931"/>
        <v>0.92258418126515851</v>
      </c>
      <c r="DM6253" s="1">
        <f t="shared" ca="1" si="32932"/>
        <v>0.48160743256383232</v>
      </c>
      <c r="DN6253" s="25"/>
      <c r="DO6253" s="50"/>
      <c r="DP6253" s="7">
        <v>3</v>
      </c>
      <c r="DQ6253" s="1">
        <f t="shared" ca="1" si="32933"/>
        <v>0.22894093221071296</v>
      </c>
      <c r="DR6253" s="1">
        <f t="shared" ca="1" si="32934"/>
        <v>0.91996520141417126</v>
      </c>
      <c r="DS6253" s="1">
        <f t="shared" ca="1" si="32935"/>
        <v>0.99989551546618394</v>
      </c>
      <c r="DT6253" s="1">
        <f t="shared" ca="1" si="32936"/>
        <v>0.82521616741060533</v>
      </c>
      <c r="DU6253" s="1">
        <f t="shared" ca="1" si="32937"/>
        <v>0.99751495199286899</v>
      </c>
      <c r="DV6253" s="1">
        <f t="shared" ca="1" si="32938"/>
        <v>0.16845687140215862</v>
      </c>
      <c r="DW6253" s="25"/>
      <c r="DX6253" s="50"/>
      <c r="DY6253" s="7">
        <v>3</v>
      </c>
      <c r="DZ6253" s="1">
        <f t="shared" ca="1" si="32939"/>
        <v>0.18376362261113208</v>
      </c>
      <c r="EA6253" s="1">
        <f t="shared" ca="1" si="32940"/>
        <v>0.87057776885699334</v>
      </c>
      <c r="EB6253" s="1">
        <f t="shared" ca="1" si="32941"/>
        <v>0.99786274740577563</v>
      </c>
      <c r="EC6253" s="1">
        <f t="shared" ca="1" si="32942"/>
        <v>0.99442270522576193</v>
      </c>
      <c r="ED6253" s="1">
        <f t="shared" ca="1" si="32943"/>
        <v>0.32591585702678061</v>
      </c>
      <c r="EE6253" s="1">
        <f t="shared" ca="1" si="32944"/>
        <v>1.8689893644914347E-2</v>
      </c>
      <c r="EF6253" s="29"/>
      <c r="EG6253" s="23"/>
      <c r="EH6253" s="50"/>
      <c r="EI6253" s="7">
        <v>3</v>
      </c>
      <c r="EJ6253" s="1">
        <f t="shared" ca="1" si="32945"/>
        <v>0.99935858025687296</v>
      </c>
      <c r="EK6253" s="1">
        <f t="shared" ca="1" si="32946"/>
        <v>0.99958455755652786</v>
      </c>
      <c r="EL6253" s="1">
        <f t="shared" ca="1" si="32947"/>
        <v>0.99949684633046032</v>
      </c>
      <c r="EM6253" s="1">
        <f t="shared" ca="1" si="32948"/>
        <v>0.99836741026943365</v>
      </c>
      <c r="EN6253" s="14"/>
      <c r="EO6253" s="7"/>
      <c r="EP6253" s="7">
        <v>0</v>
      </c>
      <c r="EQ6253" s="7">
        <v>1</v>
      </c>
      <c r="ER6253" s="7">
        <v>2</v>
      </c>
      <c r="ES6253" s="14"/>
      <c r="ET6253" s="23"/>
      <c r="EU6253" s="7">
        <v>2</v>
      </c>
      <c r="EV6253" s="1">
        <f t="shared" ref="EV6253" ca="1" si="32950">1/(1+EXP(-SUMPRODUCT($EV$5:$EW$14,EQ6254:ER6263)+$EX$5))</f>
        <v>2.2095568434861266E-4</v>
      </c>
      <c r="EW6253" s="14"/>
      <c r="EX6253" s="7">
        <v>2</v>
      </c>
      <c r="EY6253" s="1">
        <f t="shared" ref="EY6253:EY6254" ca="1" si="32951">(AG6270-EV6253)^2</f>
        <v>4.8821414445963757E-8</v>
      </c>
      <c r="EZ6253" s="14"/>
      <c r="FA6253" s="14"/>
      <c r="FB6253" s="14"/>
      <c r="FC6253" s="19"/>
    </row>
    <row r="6254" spans="1:159" x14ac:dyDescent="0.2">
      <c r="A6254" s="55"/>
      <c r="B6254" s="18">
        <v>4</v>
      </c>
      <c r="C6254" s="1">
        <f>学習データ!C6220*$B$37</f>
        <v>0</v>
      </c>
      <c r="D6254" s="1">
        <f>学習データ!D6220*$B$37</f>
        <v>0</v>
      </c>
      <c r="E6254" s="1">
        <f>学習データ!E6220*$B$37</f>
        <v>0</v>
      </c>
      <c r="F6254" s="1">
        <f>学習データ!F6220*$B$37</f>
        <v>0</v>
      </c>
      <c r="G6254" s="1">
        <f>学習データ!G6220*$B$37</f>
        <v>0</v>
      </c>
      <c r="H6254" s="1">
        <f>学習データ!H6220*$B$37</f>
        <v>0</v>
      </c>
      <c r="I6254" s="1">
        <f>学習データ!I6220*$B$37</f>
        <v>0</v>
      </c>
      <c r="J6254" s="1">
        <f>学習データ!J6220*$B$37</f>
        <v>0</v>
      </c>
      <c r="K6254" s="1">
        <f>学習データ!K6220*$B$37</f>
        <v>0</v>
      </c>
      <c r="L6254" s="1">
        <f>学習データ!L6220*$B$37</f>
        <v>0</v>
      </c>
      <c r="M6254" s="1">
        <f>学習データ!M6220*$B$37</f>
        <v>0</v>
      </c>
      <c r="N6254" s="1">
        <f>学習データ!N6220*$B$37</f>
        <v>0</v>
      </c>
      <c r="O6254" s="1">
        <f>学習データ!O6220*$B$37</f>
        <v>0</v>
      </c>
      <c r="P6254" s="1">
        <f>学習データ!P6220*$B$37</f>
        <v>0</v>
      </c>
      <c r="Q6254" s="1">
        <f>学習データ!Q6220*$B$37</f>
        <v>0</v>
      </c>
      <c r="R6254" s="1">
        <f>学習データ!R6220*$B$37</f>
        <v>0</v>
      </c>
      <c r="S6254" s="1">
        <f>学習データ!S6220*$B$37</f>
        <v>0</v>
      </c>
      <c r="T6254" s="1">
        <f>学習データ!T6220*$B$37</f>
        <v>0</v>
      </c>
      <c r="U6254" s="1">
        <f>学習データ!U6220*$B$37</f>
        <v>0</v>
      </c>
      <c r="V6254" s="1">
        <f>学習データ!V6220*$B$37</f>
        <v>0</v>
      </c>
      <c r="W6254" s="1">
        <f>学習データ!W6220*$B$37</f>
        <v>0</v>
      </c>
      <c r="X6254" s="1">
        <f>学習データ!X6220*$B$37</f>
        <v>0</v>
      </c>
      <c r="Y6254" s="1">
        <f>学習データ!Y6220*$B$37</f>
        <v>0</v>
      </c>
      <c r="Z6254" s="1">
        <f>学習データ!Z6220*$B$37</f>
        <v>0</v>
      </c>
      <c r="AA6254" s="1">
        <f>学習データ!AA6220*$B$37</f>
        <v>0</v>
      </c>
      <c r="AB6254" s="1">
        <f>学習データ!AB6220*$B$37</f>
        <v>0</v>
      </c>
      <c r="AC6254" s="1">
        <f>学習データ!AC6220*$B$37</f>
        <v>0</v>
      </c>
      <c r="AD6254" s="1">
        <f>学習データ!AD6220*$B$37</f>
        <v>0</v>
      </c>
      <c r="AE6254" s="14"/>
      <c r="AF6254" s="14"/>
      <c r="AG6254" s="14"/>
      <c r="AH6254" s="29"/>
      <c r="AI6254" s="25"/>
      <c r="AJ6254" s="7">
        <v>4</v>
      </c>
      <c r="AK6254" s="36">
        <f t="shared" ca="1" si="32866"/>
        <v>0</v>
      </c>
      <c r="AL6254" s="36">
        <f t="shared" ca="1" si="32867"/>
        <v>0</v>
      </c>
      <c r="AM6254" s="36">
        <f t="shared" ca="1" si="32868"/>
        <v>0</v>
      </c>
      <c r="AN6254" s="36">
        <f t="shared" ca="1" si="32869"/>
        <v>0</v>
      </c>
      <c r="AO6254" s="36">
        <f t="shared" ca="1" si="32870"/>
        <v>0</v>
      </c>
      <c r="AP6254" s="36">
        <f t="shared" ca="1" si="32871"/>
        <v>0</v>
      </c>
      <c r="AQ6254" s="36">
        <f t="shared" ca="1" si="32872"/>
        <v>0.9882352941176471</v>
      </c>
      <c r="AR6254" s="36">
        <f t="shared" ca="1" si="32873"/>
        <v>0.99607843137254903</v>
      </c>
      <c r="AS6254" s="36">
        <f t="shared" ca="1" si="32874"/>
        <v>0.94509803921568625</v>
      </c>
      <c r="AT6254" s="36">
        <f t="shared" ca="1" si="32875"/>
        <v>0.99215686274509807</v>
      </c>
      <c r="AU6254" s="36">
        <f t="shared" ca="1" si="32876"/>
        <v>0.99215686274509807</v>
      </c>
      <c r="AV6254" s="36">
        <f t="shared" ca="1" si="32877"/>
        <v>0</v>
      </c>
      <c r="AW6254" s="36">
        <f t="shared" ca="1" si="32878"/>
        <v>0</v>
      </c>
      <c r="AX6254" s="36">
        <f t="shared" ca="1" si="32879"/>
        <v>0</v>
      </c>
      <c r="AY6254" s="25"/>
      <c r="AZ6254" s="7">
        <v>4</v>
      </c>
      <c r="BA6254" s="36">
        <f t="shared" ca="1" si="32880"/>
        <v>0</v>
      </c>
      <c r="BB6254" s="36">
        <f t="shared" ca="1" si="32881"/>
        <v>0</v>
      </c>
      <c r="BC6254" s="36">
        <f t="shared" ca="1" si="32882"/>
        <v>0</v>
      </c>
      <c r="BD6254" s="36">
        <f t="shared" ca="1" si="32883"/>
        <v>0</v>
      </c>
      <c r="BE6254" s="36">
        <f t="shared" ca="1" si="32884"/>
        <v>0</v>
      </c>
      <c r="BF6254" s="36">
        <f t="shared" ca="1" si="32885"/>
        <v>0</v>
      </c>
      <c r="BG6254" s="36">
        <f t="shared" ca="1" si="32886"/>
        <v>0.9882352941176471</v>
      </c>
      <c r="BH6254" s="36">
        <f t="shared" ca="1" si="32887"/>
        <v>0.99607843137254903</v>
      </c>
      <c r="BI6254" s="36">
        <f t="shared" ca="1" si="32888"/>
        <v>0.94509803921568625</v>
      </c>
      <c r="BJ6254" s="36">
        <f t="shared" ca="1" si="32889"/>
        <v>0.99215686274509807</v>
      </c>
      <c r="BK6254" s="36">
        <f t="shared" ca="1" si="32890"/>
        <v>0.99215686274509807</v>
      </c>
      <c r="BL6254" s="36">
        <f t="shared" ca="1" si="32891"/>
        <v>0</v>
      </c>
      <c r="BM6254" s="36">
        <f t="shared" ca="1" si="32892"/>
        <v>0</v>
      </c>
      <c r="BN6254" s="36">
        <f t="shared" ca="1" si="32893"/>
        <v>0</v>
      </c>
      <c r="BO6254" s="25"/>
      <c r="BP6254" s="25"/>
      <c r="BQ6254" s="23"/>
      <c r="BR6254" s="7">
        <v>4</v>
      </c>
      <c r="BS6254" s="1">
        <f t="shared" ca="1" si="32894"/>
        <v>0.48160743256383232</v>
      </c>
      <c r="BT6254" s="1">
        <f t="shared" ca="1" si="32895"/>
        <v>0.48160743256383232</v>
      </c>
      <c r="BU6254" s="1">
        <f t="shared" ca="1" si="32896"/>
        <v>0.71676142759400563</v>
      </c>
      <c r="BV6254" s="1">
        <f t="shared" ca="1" si="32897"/>
        <v>0.78817132976229565</v>
      </c>
      <c r="BW6254" s="1">
        <f t="shared" ca="1" si="32898"/>
        <v>0.90259521329036407</v>
      </c>
      <c r="BX6254" s="1">
        <f t="shared" ca="1" si="32899"/>
        <v>0.98441678530156496</v>
      </c>
      <c r="BY6254" s="1">
        <f t="shared" ca="1" si="32900"/>
        <v>0.99007563511859431</v>
      </c>
      <c r="BZ6254" s="1">
        <f t="shared" ca="1" si="32901"/>
        <v>0.98570492644144125</v>
      </c>
      <c r="CA6254" s="1">
        <f t="shared" ca="1" si="32902"/>
        <v>0.90095082211681365</v>
      </c>
      <c r="CB6254" s="1">
        <f t="shared" ca="1" si="32903"/>
        <v>0.64043160671159849</v>
      </c>
      <c r="CC6254" s="1">
        <f t="shared" ca="1" si="32904"/>
        <v>0.50585553955350626</v>
      </c>
      <c r="CD6254" s="25"/>
      <c r="CE6254" s="7">
        <v>4</v>
      </c>
      <c r="CF6254" s="1">
        <f t="shared" ca="1" si="32905"/>
        <v>0.16845687140215862</v>
      </c>
      <c r="CG6254" s="1">
        <f t="shared" ca="1" si="32906"/>
        <v>0.16845687140215862</v>
      </c>
      <c r="CH6254" s="1">
        <f t="shared" ca="1" si="32907"/>
        <v>8.5646311774845545E-3</v>
      </c>
      <c r="CI6254" s="1">
        <f t="shared" ca="1" si="32908"/>
        <v>2.5470212632682006E-3</v>
      </c>
      <c r="CJ6254" s="1">
        <f t="shared" ca="1" si="32909"/>
        <v>0.14712514723421505</v>
      </c>
      <c r="CK6254" s="1">
        <f t="shared" ca="1" si="32910"/>
        <v>3.9382703413768053E-2</v>
      </c>
      <c r="CL6254" s="1">
        <f t="shared" ca="1" si="32911"/>
        <v>0.99999680253203072</v>
      </c>
      <c r="CM6254" s="1">
        <f t="shared" ca="1" si="32912"/>
        <v>0.99999983971669348</v>
      </c>
      <c r="CN6254" s="1">
        <f t="shared" ca="1" si="32913"/>
        <v>0.99998714045819925</v>
      </c>
      <c r="CO6254" s="1">
        <f t="shared" ca="1" si="32914"/>
        <v>0.99948391458379582</v>
      </c>
      <c r="CP6254" s="1">
        <f t="shared" ca="1" si="32915"/>
        <v>0.99612995594509568</v>
      </c>
      <c r="CQ6254" s="25"/>
      <c r="CR6254" s="7">
        <v>4</v>
      </c>
      <c r="CS6254" s="1">
        <f t="shared" ca="1" si="32916"/>
        <v>1.8689893644914347E-2</v>
      </c>
      <c r="CT6254" s="1">
        <f t="shared" ca="1" si="32917"/>
        <v>1.8689893644914347E-2</v>
      </c>
      <c r="CU6254" s="1">
        <f t="shared" ca="1" si="32918"/>
        <v>3.2061181253373816E-2</v>
      </c>
      <c r="CV6254" s="1">
        <f t="shared" ca="1" si="32919"/>
        <v>9.8684168730094265E-2</v>
      </c>
      <c r="CW6254" s="1">
        <f t="shared" ca="1" si="32920"/>
        <v>0.23902672737664349</v>
      </c>
      <c r="CX6254" s="1">
        <f t="shared" ca="1" si="32921"/>
        <v>0.78014572107519153</v>
      </c>
      <c r="CY6254" s="1">
        <f t="shared" ca="1" si="32922"/>
        <v>0.47483112497021818</v>
      </c>
      <c r="CZ6254" s="1">
        <f t="shared" ca="1" si="32923"/>
        <v>0.68617466258728388</v>
      </c>
      <c r="DA6254" s="1">
        <f t="shared" ca="1" si="32924"/>
        <v>0.38948613701002899</v>
      </c>
      <c r="DB6254" s="1">
        <f t="shared" ca="1" si="32925"/>
        <v>0.23807937171205887</v>
      </c>
      <c r="DC6254" s="1">
        <f t="shared" ca="1" si="32926"/>
        <v>2.3874072872253873E-2</v>
      </c>
      <c r="DD6254" s="25"/>
      <c r="DE6254" s="40"/>
      <c r="DF6254" s="50"/>
      <c r="DG6254" s="7">
        <v>4</v>
      </c>
      <c r="DH6254" s="1">
        <f t="shared" ca="1" si="32927"/>
        <v>0.92276470953248935</v>
      </c>
      <c r="DI6254" s="1">
        <f t="shared" ca="1" si="32928"/>
        <v>0.94835669636680653</v>
      </c>
      <c r="DJ6254" s="1">
        <f t="shared" ca="1" si="32929"/>
        <v>0.98390080018386905</v>
      </c>
      <c r="DK6254" s="1">
        <f t="shared" ca="1" si="32930"/>
        <v>0.98655670112104477</v>
      </c>
      <c r="DL6254" s="1">
        <f t="shared" ca="1" si="32931"/>
        <v>0.92471879337472851</v>
      </c>
      <c r="DM6254" s="1">
        <f t="shared" ca="1" si="32932"/>
        <v>0.48160743256383232</v>
      </c>
      <c r="DN6254" s="25"/>
      <c r="DO6254" s="50"/>
      <c r="DP6254" s="7">
        <v>4</v>
      </c>
      <c r="DQ6254" s="1">
        <f t="shared" ca="1" si="32933"/>
        <v>0.37170290363836828</v>
      </c>
      <c r="DR6254" s="1">
        <f t="shared" ca="1" si="32934"/>
        <v>0.99999449103984417</v>
      </c>
      <c r="DS6254" s="1">
        <f t="shared" ca="1" si="32935"/>
        <v>0.99998160547653847</v>
      </c>
      <c r="DT6254" s="1">
        <f t="shared" ca="1" si="32936"/>
        <v>0.99999917814536277</v>
      </c>
      <c r="DU6254" s="1">
        <f t="shared" ca="1" si="32937"/>
        <v>0.99909162884961489</v>
      </c>
      <c r="DV6254" s="1">
        <f t="shared" ca="1" si="32938"/>
        <v>0.16845687140215862</v>
      </c>
      <c r="DW6254" s="25"/>
      <c r="DX6254" s="50"/>
      <c r="DY6254" s="7">
        <v>4</v>
      </c>
      <c r="DZ6254" s="1">
        <f t="shared" ca="1" si="32939"/>
        <v>0.10141751617896411</v>
      </c>
      <c r="EA6254" s="1">
        <f t="shared" ca="1" si="32940"/>
        <v>0.53471588486381605</v>
      </c>
      <c r="EB6254" s="1">
        <f t="shared" ca="1" si="32941"/>
        <v>0.99263942766626012</v>
      </c>
      <c r="EC6254" s="1">
        <f t="shared" ca="1" si="32942"/>
        <v>0.96159151354340677</v>
      </c>
      <c r="ED6254" s="1">
        <f t="shared" ca="1" si="32943"/>
        <v>0.71758070864626522</v>
      </c>
      <c r="EE6254" s="1">
        <f t="shared" ca="1" si="32944"/>
        <v>1.8689893644914347E-2</v>
      </c>
      <c r="EF6254" s="29"/>
      <c r="EG6254" s="23"/>
      <c r="EH6254" s="50"/>
      <c r="EI6254" s="7">
        <v>4</v>
      </c>
      <c r="EJ6254" s="1">
        <f t="shared" ca="1" si="32945"/>
        <v>0.99944753080362447</v>
      </c>
      <c r="EK6254" s="1">
        <f t="shared" ca="1" si="32946"/>
        <v>0.9993895376874774</v>
      </c>
      <c r="EL6254" s="1">
        <f t="shared" ca="1" si="32947"/>
        <v>0.99897936195648374</v>
      </c>
      <c r="EM6254" s="1">
        <f t="shared" ca="1" si="32948"/>
        <v>0.99678731970003409</v>
      </c>
      <c r="EN6254" s="14"/>
      <c r="EO6254" s="50">
        <v>1</v>
      </c>
      <c r="EP6254" s="7">
        <v>1</v>
      </c>
      <c r="EQ6254" s="1">
        <f t="shared" ref="EQ6254" ca="1" si="32952">MAX(EJ6251:EK6252)</f>
        <v>0.99945694245656713</v>
      </c>
      <c r="ER6254" s="1">
        <f t="shared" ref="ER6254" ca="1" si="32953">MAX(EL6251:EM6252)</f>
        <v>0.99958795786107602</v>
      </c>
      <c r="ES6254" s="14"/>
      <c r="ET6254" s="23"/>
      <c r="EU6254" s="7">
        <v>3</v>
      </c>
      <c r="EV6254" s="1">
        <f t="shared" ref="EV6254" ca="1" si="32954">1/(1+EXP(-SUMPRODUCT($EV$15:$EW$24,EQ6254:ER6263)+$EX$15))</f>
        <v>0.99999739083684525</v>
      </c>
      <c r="EW6254" s="14"/>
      <c r="EX6254" s="7">
        <v>3</v>
      </c>
      <c r="EY6254" s="1">
        <f t="shared" ca="1" si="32951"/>
        <v>6.8077323681270717E-12</v>
      </c>
      <c r="EZ6254" s="14"/>
      <c r="FA6254" s="14"/>
      <c r="FB6254" s="14"/>
      <c r="FC6254" s="19"/>
    </row>
    <row r="6255" spans="1:159" x14ac:dyDescent="0.2">
      <c r="A6255" s="55"/>
      <c r="B6255" s="18">
        <v>5</v>
      </c>
      <c r="C6255" s="1">
        <f>学習データ!C6221*$B$37</f>
        <v>0</v>
      </c>
      <c r="D6255" s="1">
        <f>学習データ!D6221*$B$37</f>
        <v>0</v>
      </c>
      <c r="E6255" s="1">
        <f>学習データ!E6221*$B$37</f>
        <v>0</v>
      </c>
      <c r="F6255" s="1">
        <f>学習データ!F6221*$B$37</f>
        <v>0</v>
      </c>
      <c r="G6255" s="1">
        <f>学習データ!G6221*$B$37</f>
        <v>0</v>
      </c>
      <c r="H6255" s="1">
        <f>学習データ!H6221*$B$37</f>
        <v>0</v>
      </c>
      <c r="I6255" s="1">
        <f>学習データ!I6221*$B$37</f>
        <v>0</v>
      </c>
      <c r="J6255" s="1">
        <f>学習データ!J6221*$B$37</f>
        <v>0</v>
      </c>
      <c r="K6255" s="1">
        <f>学習データ!K6221*$B$37</f>
        <v>0</v>
      </c>
      <c r="L6255" s="1">
        <f>学習データ!L6221*$B$37</f>
        <v>0</v>
      </c>
      <c r="M6255" s="1">
        <f>学習データ!M6221*$B$37</f>
        <v>0</v>
      </c>
      <c r="N6255" s="1">
        <f>学習データ!N6221*$B$37</f>
        <v>0</v>
      </c>
      <c r="O6255" s="1">
        <f>学習データ!O6221*$B$37</f>
        <v>0</v>
      </c>
      <c r="P6255" s="1">
        <f>学習データ!P6221*$B$37</f>
        <v>0</v>
      </c>
      <c r="Q6255" s="1">
        <f>学習データ!Q6221*$B$37</f>
        <v>134</v>
      </c>
      <c r="R6255" s="1">
        <f>学習データ!R6221*$B$37</f>
        <v>145</v>
      </c>
      <c r="S6255" s="1">
        <f>学習データ!S6221*$B$37</f>
        <v>254</v>
      </c>
      <c r="T6255" s="1">
        <f>学習データ!T6221*$B$37</f>
        <v>255</v>
      </c>
      <c r="U6255" s="1">
        <f>学習データ!U6221*$B$37</f>
        <v>254</v>
      </c>
      <c r="V6255" s="1">
        <f>学習データ!V6221*$B$37</f>
        <v>220</v>
      </c>
      <c r="W6255" s="1">
        <f>学習データ!W6221*$B$37</f>
        <v>35</v>
      </c>
      <c r="X6255" s="1">
        <f>学習データ!X6221*$B$37</f>
        <v>2</v>
      </c>
      <c r="Y6255" s="1">
        <f>学習データ!Y6221*$B$37</f>
        <v>0</v>
      </c>
      <c r="Z6255" s="1">
        <f>学習データ!Z6221*$B$37</f>
        <v>0</v>
      </c>
      <c r="AA6255" s="1">
        <f>学習データ!AA6221*$B$37</f>
        <v>0</v>
      </c>
      <c r="AB6255" s="1">
        <f>学習データ!AB6221*$B$37</f>
        <v>0</v>
      </c>
      <c r="AC6255" s="1">
        <f>学習データ!AC6221*$B$37</f>
        <v>0</v>
      </c>
      <c r="AD6255" s="1">
        <f>学習データ!AD6221*$B$37</f>
        <v>0</v>
      </c>
      <c r="AE6255" s="14"/>
      <c r="AF6255" s="14"/>
      <c r="AG6255" s="14"/>
      <c r="AH6255" s="29"/>
      <c r="AI6255" s="25"/>
      <c r="AJ6255" s="7">
        <v>5</v>
      </c>
      <c r="AK6255" s="36">
        <f t="shared" ca="1" si="32866"/>
        <v>0</v>
      </c>
      <c r="AL6255" s="36">
        <f t="shared" ca="1" si="32867"/>
        <v>0</v>
      </c>
      <c r="AM6255" s="36">
        <f t="shared" ca="1" si="32868"/>
        <v>0</v>
      </c>
      <c r="AN6255" s="36">
        <f t="shared" ca="1" si="32869"/>
        <v>0</v>
      </c>
      <c r="AO6255" s="36">
        <f t="shared" ca="1" si="32870"/>
        <v>0</v>
      </c>
      <c r="AP6255" s="36">
        <f t="shared" ca="1" si="32871"/>
        <v>0</v>
      </c>
      <c r="AQ6255" s="36">
        <f t="shared" ca="1" si="32872"/>
        <v>0</v>
      </c>
      <c r="AR6255" s="36">
        <f t="shared" ca="1" si="32873"/>
        <v>0.21176470588235294</v>
      </c>
      <c r="AS6255" s="36">
        <f t="shared" ca="1" si="32874"/>
        <v>0.99215686274509807</v>
      </c>
      <c r="AT6255" s="36">
        <f t="shared" ca="1" si="32875"/>
        <v>0.99215686274509807</v>
      </c>
      <c r="AU6255" s="36">
        <f t="shared" ca="1" si="32876"/>
        <v>0.63921568627450975</v>
      </c>
      <c r="AV6255" s="36">
        <f t="shared" ca="1" si="32877"/>
        <v>0</v>
      </c>
      <c r="AW6255" s="36">
        <f t="shared" ca="1" si="32878"/>
        <v>0</v>
      </c>
      <c r="AX6255" s="36">
        <f t="shared" ca="1" si="32879"/>
        <v>0</v>
      </c>
      <c r="AY6255" s="25"/>
      <c r="AZ6255" s="7">
        <v>5</v>
      </c>
      <c r="BA6255" s="36">
        <f t="shared" ca="1" si="32880"/>
        <v>0</v>
      </c>
      <c r="BB6255" s="36">
        <f t="shared" ca="1" si="32881"/>
        <v>0</v>
      </c>
      <c r="BC6255" s="36">
        <f t="shared" ca="1" si="32882"/>
        <v>0</v>
      </c>
      <c r="BD6255" s="36">
        <f t="shared" ca="1" si="32883"/>
        <v>0</v>
      </c>
      <c r="BE6255" s="36">
        <f t="shared" ca="1" si="32884"/>
        <v>0</v>
      </c>
      <c r="BF6255" s="36">
        <f t="shared" ca="1" si="32885"/>
        <v>0</v>
      </c>
      <c r="BG6255" s="36">
        <f t="shared" ca="1" si="32886"/>
        <v>0</v>
      </c>
      <c r="BH6255" s="36">
        <f t="shared" ca="1" si="32887"/>
        <v>0</v>
      </c>
      <c r="BI6255" s="36">
        <f t="shared" ca="1" si="32888"/>
        <v>0.99215686274509807</v>
      </c>
      <c r="BJ6255" s="36">
        <f t="shared" ca="1" si="32889"/>
        <v>0.99215686274509807</v>
      </c>
      <c r="BK6255" s="36">
        <f t="shared" ca="1" si="32890"/>
        <v>0</v>
      </c>
      <c r="BL6255" s="36">
        <f t="shared" ca="1" si="32891"/>
        <v>0</v>
      </c>
      <c r="BM6255" s="36">
        <f t="shared" ca="1" si="32892"/>
        <v>0</v>
      </c>
      <c r="BN6255" s="36">
        <f t="shared" ca="1" si="32893"/>
        <v>0</v>
      </c>
      <c r="BO6255" s="25"/>
      <c r="BP6255" s="25"/>
      <c r="BQ6255" s="23"/>
      <c r="BR6255" s="7">
        <v>5</v>
      </c>
      <c r="BS6255" s="1">
        <f t="shared" ca="1" si="32894"/>
        <v>0.48160743256383232</v>
      </c>
      <c r="BT6255" s="1">
        <f t="shared" ca="1" si="32895"/>
        <v>0.71756481617696222</v>
      </c>
      <c r="BU6255" s="1">
        <f t="shared" ca="1" si="32896"/>
        <v>0.81950925788650619</v>
      </c>
      <c r="BV6255" s="1">
        <f t="shared" ca="1" si="32897"/>
        <v>0.9416983268658794</v>
      </c>
      <c r="BW6255" s="1">
        <f t="shared" ca="1" si="32898"/>
        <v>0.96543973024061358</v>
      </c>
      <c r="BX6255" s="1">
        <f t="shared" ca="1" si="32899"/>
        <v>0.9974708208180163</v>
      </c>
      <c r="BY6255" s="1">
        <f t="shared" ca="1" si="32900"/>
        <v>0.99543682947350187</v>
      </c>
      <c r="BZ6255" s="1">
        <f t="shared" ca="1" si="32901"/>
        <v>0.96819092283553621</v>
      </c>
      <c r="CA6255" s="1">
        <f t="shared" ca="1" si="32902"/>
        <v>0.89046328722202961</v>
      </c>
      <c r="CB6255" s="1">
        <f t="shared" ca="1" si="32903"/>
        <v>0.55003436000543249</v>
      </c>
      <c r="CC6255" s="1">
        <f t="shared" ca="1" si="32904"/>
        <v>0.48160743256383232</v>
      </c>
      <c r="CD6255" s="25"/>
      <c r="CE6255" s="7">
        <v>5</v>
      </c>
      <c r="CF6255" s="1">
        <f t="shared" ca="1" si="32905"/>
        <v>0.16845687140215862</v>
      </c>
      <c r="CG6255" s="1">
        <f t="shared" ca="1" si="32906"/>
        <v>8.4593912561762366E-3</v>
      </c>
      <c r="CH6255" s="1">
        <f t="shared" ca="1" si="32907"/>
        <v>2.8008446126713614E-3</v>
      </c>
      <c r="CI6255" s="1">
        <f t="shared" ca="1" si="32908"/>
        <v>1.1718367803217216E-5</v>
      </c>
      <c r="CJ6255" s="1">
        <f t="shared" ca="1" si="32909"/>
        <v>3.3649646575388279E-3</v>
      </c>
      <c r="CK6255" s="1">
        <f t="shared" ca="1" si="32910"/>
        <v>6.6661913600816414E-2</v>
      </c>
      <c r="CL6255" s="1">
        <f t="shared" ca="1" si="32911"/>
        <v>0.41617327862567655</v>
      </c>
      <c r="CM6255" s="1">
        <f t="shared" ca="1" si="32912"/>
        <v>0.82521616741060533</v>
      </c>
      <c r="CN6255" s="1">
        <f t="shared" ca="1" si="32913"/>
        <v>0.99539367355536779</v>
      </c>
      <c r="CO6255" s="1">
        <f t="shared" ca="1" si="32914"/>
        <v>0.99751495199286899</v>
      </c>
      <c r="CP6255" s="1">
        <f t="shared" ca="1" si="32915"/>
        <v>0.16845687140215862</v>
      </c>
      <c r="CQ6255" s="25"/>
      <c r="CR6255" s="7">
        <v>5</v>
      </c>
      <c r="CS6255" s="1">
        <f t="shared" ca="1" si="32916"/>
        <v>1.8689893644914347E-2</v>
      </c>
      <c r="CT6255" s="1">
        <f t="shared" ca="1" si="32917"/>
        <v>3.2129129310875484E-2</v>
      </c>
      <c r="CU6255" s="1">
        <f t="shared" ca="1" si="32918"/>
        <v>0.29101967406839685</v>
      </c>
      <c r="CV6255" s="1">
        <f t="shared" ca="1" si="32919"/>
        <v>0.36662758696308312</v>
      </c>
      <c r="CW6255" s="1">
        <f t="shared" ca="1" si="32920"/>
        <v>0.38779611420549615</v>
      </c>
      <c r="CX6255" s="1">
        <f t="shared" ca="1" si="32921"/>
        <v>0.98355923651225818</v>
      </c>
      <c r="CY6255" s="1">
        <f t="shared" ca="1" si="32922"/>
        <v>0.56937882578428622</v>
      </c>
      <c r="CZ6255" s="1">
        <f t="shared" ca="1" si="32923"/>
        <v>0.65553369716749132</v>
      </c>
      <c r="DA6255" s="1">
        <f t="shared" ca="1" si="32924"/>
        <v>0.32591585702678061</v>
      </c>
      <c r="DB6255" s="1">
        <f t="shared" ca="1" si="32925"/>
        <v>7.0527847641246111E-3</v>
      </c>
      <c r="DC6255" s="1">
        <f t="shared" ca="1" si="32926"/>
        <v>1.8689893644914347E-2</v>
      </c>
      <c r="DD6255" s="25"/>
      <c r="DE6255" s="40"/>
      <c r="DF6255" s="50"/>
      <c r="DG6255" s="7">
        <v>5</v>
      </c>
      <c r="DH6255" s="1">
        <f t="shared" ca="1" si="32927"/>
        <v>0.97085872940650453</v>
      </c>
      <c r="DI6255" s="1">
        <f t="shared" ca="1" si="32928"/>
        <v>0.99303413342732794</v>
      </c>
      <c r="DJ6255" s="1">
        <f t="shared" ca="1" si="32929"/>
        <v>0.9930390519849136</v>
      </c>
      <c r="DK6255" s="1">
        <f t="shared" ca="1" si="32930"/>
        <v>0.98316807248089166</v>
      </c>
      <c r="DL6255" s="1">
        <f t="shared" ca="1" si="32931"/>
        <v>0.79534096754220451</v>
      </c>
      <c r="DM6255" s="1">
        <f t="shared" ca="1" si="32932"/>
        <v>0.48160743256383232</v>
      </c>
      <c r="DN6255" s="25"/>
      <c r="DO6255" s="50"/>
      <c r="DP6255" s="7">
        <v>5</v>
      </c>
      <c r="DQ6255" s="1">
        <f t="shared" ca="1" si="32933"/>
        <v>0.99999305174887776</v>
      </c>
      <c r="DR6255" s="1">
        <f t="shared" ca="1" si="32934"/>
        <v>0.99998726429982121</v>
      </c>
      <c r="DS6255" s="1">
        <f t="shared" ca="1" si="32935"/>
        <v>0.9999928414331074</v>
      </c>
      <c r="DT6255" s="1">
        <f t="shared" ca="1" si="32936"/>
        <v>0.99994843330217553</v>
      </c>
      <c r="DU6255" s="1">
        <f t="shared" ca="1" si="32937"/>
        <v>0.99900039797453177</v>
      </c>
      <c r="DV6255" s="1">
        <f t="shared" ca="1" si="32938"/>
        <v>0.16845687140215862</v>
      </c>
      <c r="DW6255" s="25"/>
      <c r="DX6255" s="50"/>
      <c r="DY6255" s="7">
        <v>5</v>
      </c>
      <c r="DZ6255" s="1">
        <f t="shared" ca="1" si="32939"/>
        <v>0.9915119318345883</v>
      </c>
      <c r="EA6255" s="1">
        <f t="shared" ca="1" si="32940"/>
        <v>0.99787146009297856</v>
      </c>
      <c r="EB6255" s="1">
        <f t="shared" ca="1" si="32941"/>
        <v>0.99228796900188887</v>
      </c>
      <c r="EC6255" s="1">
        <f t="shared" ca="1" si="32942"/>
        <v>0.83253130312682078</v>
      </c>
      <c r="ED6255" s="1">
        <f t="shared" ca="1" si="32943"/>
        <v>0.63387510966457061</v>
      </c>
      <c r="EE6255" s="1">
        <f t="shared" ca="1" si="32944"/>
        <v>1.8689893644914347E-2</v>
      </c>
      <c r="EF6255" s="29"/>
      <c r="EG6255" s="23"/>
      <c r="EH6255" s="26"/>
      <c r="EI6255" s="14"/>
      <c r="EJ6255" s="14"/>
      <c r="EK6255" s="14"/>
      <c r="EL6255" s="14"/>
      <c r="EM6255" s="14"/>
      <c r="EN6255" s="14"/>
      <c r="EO6255" s="50"/>
      <c r="EP6255" s="7">
        <v>2</v>
      </c>
      <c r="EQ6255" s="1">
        <f t="shared" ref="EQ6255" ca="1" si="32955">MAX(EJ6253:EK6254)</f>
        <v>0.99958455755652786</v>
      </c>
      <c r="ER6255" s="1">
        <f t="shared" ref="ER6255" ca="1" si="32956">MAX(EL6253:EM6254)</f>
        <v>0.99949684633046032</v>
      </c>
      <c r="ES6255" s="14"/>
      <c r="ET6255" s="23"/>
      <c r="EU6255" s="7">
        <v>4</v>
      </c>
      <c r="EV6255" s="1"/>
      <c r="EW6255" s="25"/>
      <c r="EX6255" s="7">
        <v>4</v>
      </c>
      <c r="EY6255" s="1"/>
      <c r="EZ6255" s="14"/>
      <c r="FA6255" s="14"/>
      <c r="FB6255" s="14"/>
      <c r="FC6255" s="19"/>
    </row>
    <row r="6256" spans="1:159" x14ac:dyDescent="0.2">
      <c r="A6256" s="55"/>
      <c r="B6256" s="18">
        <v>6</v>
      </c>
      <c r="C6256" s="1">
        <f>学習データ!C6222*$B$37</f>
        <v>0</v>
      </c>
      <c r="D6256" s="1">
        <f>学習データ!D6222*$B$37</f>
        <v>0</v>
      </c>
      <c r="E6256" s="1">
        <f>学習データ!E6222*$B$37</f>
        <v>0</v>
      </c>
      <c r="F6256" s="1">
        <f>学習データ!F6222*$B$37</f>
        <v>0</v>
      </c>
      <c r="G6256" s="1">
        <f>学習データ!G6222*$B$37</f>
        <v>0</v>
      </c>
      <c r="H6256" s="1">
        <f>学習データ!H6222*$B$37</f>
        <v>0</v>
      </c>
      <c r="I6256" s="1">
        <f>学習データ!I6222*$B$37</f>
        <v>0</v>
      </c>
      <c r="J6256" s="1">
        <f>学習データ!J6222*$B$37</f>
        <v>0</v>
      </c>
      <c r="K6256" s="1">
        <f>学習データ!K6222*$B$37</f>
        <v>0</v>
      </c>
      <c r="L6256" s="1">
        <f>学習データ!L6222*$B$37</f>
        <v>0</v>
      </c>
      <c r="M6256" s="1">
        <f>学習データ!M6222*$B$37</f>
        <v>0</v>
      </c>
      <c r="N6256" s="1">
        <f>学習データ!N6222*$B$37</f>
        <v>0</v>
      </c>
      <c r="O6256" s="1">
        <f>学習データ!O6222*$B$37</f>
        <v>63</v>
      </c>
      <c r="P6256" s="1">
        <f>学習データ!P6222*$B$37</f>
        <v>145</v>
      </c>
      <c r="Q6256" s="1">
        <f>学習データ!Q6222*$B$37</f>
        <v>254</v>
      </c>
      <c r="R6256" s="1">
        <f>学習データ!R6222*$B$37</f>
        <v>253</v>
      </c>
      <c r="S6256" s="1">
        <f>学習データ!S6222*$B$37</f>
        <v>253</v>
      </c>
      <c r="T6256" s="1">
        <f>学習データ!T6222*$B$37</f>
        <v>253</v>
      </c>
      <c r="U6256" s="1">
        <f>学習データ!U6222*$B$37</f>
        <v>253</v>
      </c>
      <c r="V6256" s="1">
        <f>学習データ!V6222*$B$37</f>
        <v>253</v>
      </c>
      <c r="W6256" s="1">
        <f>学習データ!W6222*$B$37</f>
        <v>253</v>
      </c>
      <c r="X6256" s="1">
        <f>学習データ!X6222*$B$37</f>
        <v>36</v>
      </c>
      <c r="Y6256" s="1">
        <f>学習データ!Y6222*$B$37</f>
        <v>0</v>
      </c>
      <c r="Z6256" s="1">
        <f>学習データ!Z6222*$B$37</f>
        <v>0</v>
      </c>
      <c r="AA6256" s="1">
        <f>学習データ!AA6222*$B$37</f>
        <v>0</v>
      </c>
      <c r="AB6256" s="1">
        <f>学習データ!AB6222*$B$37</f>
        <v>0</v>
      </c>
      <c r="AC6256" s="1">
        <f>学習データ!AC6222*$B$37</f>
        <v>0</v>
      </c>
      <c r="AD6256" s="1">
        <f>学習データ!AD6222*$B$37</f>
        <v>0</v>
      </c>
      <c r="AE6256" s="14"/>
      <c r="AF6256" s="14"/>
      <c r="AG6256" s="14"/>
      <c r="AH6256" s="29"/>
      <c r="AI6256" s="25"/>
      <c r="AJ6256" s="7">
        <v>6</v>
      </c>
      <c r="AK6256" s="36">
        <f t="shared" ca="1" si="32866"/>
        <v>0</v>
      </c>
      <c r="AL6256" s="36">
        <f t="shared" ca="1" si="32867"/>
        <v>0</v>
      </c>
      <c r="AM6256" s="36">
        <f t="shared" ca="1" si="32868"/>
        <v>0</v>
      </c>
      <c r="AN6256" s="36">
        <f t="shared" ca="1" si="32869"/>
        <v>0</v>
      </c>
      <c r="AO6256" s="36">
        <f t="shared" ca="1" si="32870"/>
        <v>0</v>
      </c>
      <c r="AP6256" s="36">
        <f t="shared" ca="1" si="32871"/>
        <v>0</v>
      </c>
      <c r="AQ6256" s="36">
        <f t="shared" ca="1" si="32872"/>
        <v>0.38431372549019605</v>
      </c>
      <c r="AR6256" s="36">
        <f t="shared" ca="1" si="32873"/>
        <v>0.99215686274509807</v>
      </c>
      <c r="AS6256" s="36">
        <f t="shared" ca="1" si="32874"/>
        <v>0.99215686274509807</v>
      </c>
      <c r="AT6256" s="36">
        <f t="shared" ca="1" si="32875"/>
        <v>0.75294117647058822</v>
      </c>
      <c r="AU6256" s="36">
        <f t="shared" ca="1" si="32876"/>
        <v>0</v>
      </c>
      <c r="AV6256" s="36">
        <f t="shared" ca="1" si="32877"/>
        <v>0</v>
      </c>
      <c r="AW6256" s="36">
        <f t="shared" ca="1" si="32878"/>
        <v>0</v>
      </c>
      <c r="AX6256" s="36">
        <f t="shared" ca="1" si="32879"/>
        <v>0</v>
      </c>
      <c r="AY6256" s="25"/>
      <c r="AZ6256" s="7">
        <v>6</v>
      </c>
      <c r="BA6256" s="36">
        <f t="shared" ca="1" si="32880"/>
        <v>0</v>
      </c>
      <c r="BB6256" s="36">
        <f t="shared" ca="1" si="32881"/>
        <v>0</v>
      </c>
      <c r="BC6256" s="36">
        <f t="shared" ca="1" si="32882"/>
        <v>0</v>
      </c>
      <c r="BD6256" s="36">
        <f t="shared" ca="1" si="32883"/>
        <v>0</v>
      </c>
      <c r="BE6256" s="36">
        <f t="shared" ca="1" si="32884"/>
        <v>0</v>
      </c>
      <c r="BF6256" s="36">
        <f t="shared" ca="1" si="32885"/>
        <v>0</v>
      </c>
      <c r="BG6256" s="36">
        <f t="shared" ca="1" si="32886"/>
        <v>0</v>
      </c>
      <c r="BH6256" s="36">
        <f t="shared" ca="1" si="32887"/>
        <v>0.99215686274509807</v>
      </c>
      <c r="BI6256" s="36">
        <f t="shared" ca="1" si="32888"/>
        <v>0.99215686274509807</v>
      </c>
      <c r="BJ6256" s="36">
        <f t="shared" ca="1" si="32889"/>
        <v>0</v>
      </c>
      <c r="BK6256" s="36">
        <f t="shared" ca="1" si="32890"/>
        <v>0</v>
      </c>
      <c r="BL6256" s="36">
        <f t="shared" ca="1" si="32891"/>
        <v>0</v>
      </c>
      <c r="BM6256" s="36">
        <f t="shared" ca="1" si="32892"/>
        <v>0</v>
      </c>
      <c r="BN6256" s="36">
        <f t="shared" ca="1" si="32893"/>
        <v>0</v>
      </c>
      <c r="BO6256" s="25"/>
      <c r="BP6256" s="25"/>
      <c r="BQ6256" s="23"/>
      <c r="BR6256" s="7">
        <v>6</v>
      </c>
      <c r="BS6256" s="1">
        <f t="shared" ca="1" si="32894"/>
        <v>0.48160743256383232</v>
      </c>
      <c r="BT6256" s="1">
        <f t="shared" ca="1" si="32895"/>
        <v>0.55756237132414055</v>
      </c>
      <c r="BU6256" s="1">
        <f t="shared" ca="1" si="32896"/>
        <v>0.84413359188966064</v>
      </c>
      <c r="BV6256" s="1">
        <f t="shared" ca="1" si="32897"/>
        <v>0.96603429180245382</v>
      </c>
      <c r="BW6256" s="1">
        <f t="shared" ca="1" si="32898"/>
        <v>0.98926149189755652</v>
      </c>
      <c r="BX6256" s="1">
        <f t="shared" ca="1" si="32899"/>
        <v>0.99552963566801922</v>
      </c>
      <c r="BY6256" s="1">
        <f t="shared" ca="1" si="32900"/>
        <v>0.9948968696386653</v>
      </c>
      <c r="BZ6256" s="1">
        <f t="shared" ca="1" si="32901"/>
        <v>0.9669812738556316</v>
      </c>
      <c r="CA6256" s="1">
        <f t="shared" ca="1" si="32902"/>
        <v>0.92258418126515851</v>
      </c>
      <c r="CB6256" s="1">
        <f t="shared" ca="1" si="32903"/>
        <v>0.71613235234059047</v>
      </c>
      <c r="CC6256" s="1">
        <f t="shared" ca="1" si="32904"/>
        <v>0.48160743256383232</v>
      </c>
      <c r="CD6256" s="25"/>
      <c r="CE6256" s="7">
        <v>6</v>
      </c>
      <c r="CF6256" s="1">
        <f t="shared" ca="1" si="32905"/>
        <v>0.16845687140215862</v>
      </c>
      <c r="CG6256" s="1">
        <f t="shared" ca="1" si="32906"/>
        <v>0.22894093221071296</v>
      </c>
      <c r="CH6256" s="1">
        <f t="shared" ca="1" si="32907"/>
        <v>2.3325023619659418E-2</v>
      </c>
      <c r="CI6256" s="1">
        <f t="shared" ca="1" si="32908"/>
        <v>0.91996520141417126</v>
      </c>
      <c r="CJ6256" s="1">
        <f t="shared" ca="1" si="32909"/>
        <v>0.76321128154859086</v>
      </c>
      <c r="CK6256" s="1">
        <f t="shared" ca="1" si="32910"/>
        <v>0.99989551546618394</v>
      </c>
      <c r="CL6256" s="1">
        <f t="shared" ca="1" si="32911"/>
        <v>0.79284119102440276</v>
      </c>
      <c r="CM6256" s="1">
        <f t="shared" ca="1" si="32912"/>
        <v>0.72295936141637096</v>
      </c>
      <c r="CN6256" s="1">
        <f t="shared" ca="1" si="32913"/>
        <v>0.99184390525245769</v>
      </c>
      <c r="CO6256" s="1">
        <f t="shared" ca="1" si="32914"/>
        <v>5.66917532876327E-2</v>
      </c>
      <c r="CP6256" s="1">
        <f t="shared" ca="1" si="32915"/>
        <v>0.16845687140215862</v>
      </c>
      <c r="CQ6256" s="25"/>
      <c r="CR6256" s="7">
        <v>6</v>
      </c>
      <c r="CS6256" s="1">
        <f t="shared" ca="1" si="32916"/>
        <v>1.8689893644914347E-2</v>
      </c>
      <c r="CT6256" s="1">
        <f t="shared" ca="1" si="32917"/>
        <v>0.18376362261113208</v>
      </c>
      <c r="CU6256" s="1">
        <f t="shared" ca="1" si="32918"/>
        <v>0.66593909251328343</v>
      </c>
      <c r="CV6256" s="1">
        <f t="shared" ca="1" si="32919"/>
        <v>0.87057776885699334</v>
      </c>
      <c r="CW6256" s="1">
        <f t="shared" ca="1" si="32920"/>
        <v>0.98007519253468334</v>
      </c>
      <c r="CX6256" s="1">
        <f t="shared" ca="1" si="32921"/>
        <v>0.99786274740577563</v>
      </c>
      <c r="CY6256" s="1">
        <f t="shared" ca="1" si="32922"/>
        <v>0.99442270522576193</v>
      </c>
      <c r="CZ6256" s="1">
        <f t="shared" ca="1" si="32923"/>
        <v>0.70570385970794314</v>
      </c>
      <c r="DA6256" s="1">
        <f t="shared" ca="1" si="32924"/>
        <v>0.10925860830030422</v>
      </c>
      <c r="DB6256" s="1">
        <f t="shared" ca="1" si="32925"/>
        <v>3.2671861797244565E-2</v>
      </c>
      <c r="DC6256" s="1">
        <f t="shared" ca="1" si="32926"/>
        <v>1.8689893644914347E-2</v>
      </c>
      <c r="DD6256" s="25"/>
      <c r="DE6256" s="40"/>
      <c r="DF6256" s="50"/>
      <c r="DG6256" s="7">
        <v>6</v>
      </c>
      <c r="DH6256" s="1">
        <f t="shared" ca="1" si="32927"/>
        <v>0.8900972413904793</v>
      </c>
      <c r="DI6256" s="1">
        <f t="shared" ca="1" si="32928"/>
        <v>0.95225533594529044</v>
      </c>
      <c r="DJ6256" s="1">
        <f t="shared" ca="1" si="32929"/>
        <v>0.90990066046199181</v>
      </c>
      <c r="DK6256" s="1">
        <f t="shared" ca="1" si="32930"/>
        <v>0.65916727252972029</v>
      </c>
      <c r="DL6256" s="1">
        <f t="shared" ca="1" si="32931"/>
        <v>0.50470515403340244</v>
      </c>
      <c r="DM6256" s="1">
        <f t="shared" ca="1" si="32932"/>
        <v>0.48160743256383232</v>
      </c>
      <c r="DN6256" s="25"/>
      <c r="DO6256" s="50"/>
      <c r="DP6256" s="7">
        <v>6</v>
      </c>
      <c r="DQ6256" s="1">
        <f t="shared" ca="1" si="32933"/>
        <v>0.99999548859814857</v>
      </c>
      <c r="DR6256" s="1">
        <f t="shared" ca="1" si="32934"/>
        <v>0.99999999941664663</v>
      </c>
      <c r="DS6256" s="1">
        <f t="shared" ca="1" si="32935"/>
        <v>0.99999999442301357</v>
      </c>
      <c r="DT6256" s="1">
        <f t="shared" ca="1" si="32936"/>
        <v>0.99999490314977668</v>
      </c>
      <c r="DU6256" s="1">
        <f t="shared" ca="1" si="32937"/>
        <v>0.99457670405438703</v>
      </c>
      <c r="DV6256" s="1">
        <f t="shared" ca="1" si="32938"/>
        <v>0.16845687140215862</v>
      </c>
      <c r="DW6256" s="25"/>
      <c r="DX6256" s="50"/>
      <c r="DY6256" s="7">
        <v>6</v>
      </c>
      <c r="DZ6256" s="1">
        <f t="shared" ca="1" si="32939"/>
        <v>0.55397470818459049</v>
      </c>
      <c r="EA6256" s="1">
        <f t="shared" ca="1" si="32940"/>
        <v>0.94806360498992404</v>
      </c>
      <c r="EB6256" s="1">
        <f t="shared" ca="1" si="32941"/>
        <v>0.77648470791402358</v>
      </c>
      <c r="EC6256" s="1">
        <f t="shared" ca="1" si="32942"/>
        <v>9.716068708085969E-2</v>
      </c>
      <c r="ED6256" s="1">
        <f t="shared" ca="1" si="32943"/>
        <v>2.3599177218898273E-2</v>
      </c>
      <c r="EE6256" s="1">
        <f t="shared" ca="1" si="32944"/>
        <v>1.8689893644914347E-2</v>
      </c>
      <c r="EF6256" s="29"/>
      <c r="EG6256" s="23"/>
      <c r="EH6256" s="50">
        <v>2</v>
      </c>
      <c r="EI6256" s="7">
        <v>0</v>
      </c>
      <c r="EJ6256" s="7">
        <v>1</v>
      </c>
      <c r="EK6256" s="7">
        <v>2</v>
      </c>
      <c r="EL6256" s="7">
        <v>3</v>
      </c>
      <c r="EM6256" s="7">
        <v>4</v>
      </c>
      <c r="EN6256" s="14"/>
      <c r="EO6256" s="50">
        <v>2</v>
      </c>
      <c r="EP6256" s="7">
        <v>1</v>
      </c>
      <c r="EQ6256" s="1">
        <f t="shared" ref="EQ6256" ca="1" si="32957">MAX(EJ6257:EK6258)</f>
        <v>0.99838211219773454</v>
      </c>
      <c r="ER6256" s="1">
        <f t="shared" ref="ER6256" ca="1" si="32958">MAX(EL6257:EM6258)</f>
        <v>0.99704674100109048</v>
      </c>
      <c r="ES6256" s="14"/>
      <c r="ET6256" s="23"/>
      <c r="EU6256" s="7">
        <v>5</v>
      </c>
      <c r="EV6256" s="1">
        <f t="shared" ref="EV6256" ca="1" si="32959">1/(1+EXP(-SUMPRODUCT($EV$25:$EW$34,EQ6254:ER6263)+$EX$25))</f>
        <v>1.7738973713352877E-4</v>
      </c>
      <c r="EW6256" s="14"/>
      <c r="EX6256" s="7">
        <v>5</v>
      </c>
      <c r="EY6256" s="1">
        <f t="shared" ref="EY6256" ca="1" si="32960">(AG6273-EV6256)^2</f>
        <v>3.1467118840302434E-8</v>
      </c>
      <c r="EZ6256" s="14"/>
      <c r="FA6256" s="14"/>
      <c r="FB6256" s="14"/>
      <c r="FC6256" s="19"/>
    </row>
    <row r="6257" spans="1:159" x14ac:dyDescent="0.2">
      <c r="A6257" s="55"/>
      <c r="B6257" s="18">
        <v>7</v>
      </c>
      <c r="C6257" s="1">
        <f>学習データ!C6223*$B$37</f>
        <v>0</v>
      </c>
      <c r="D6257" s="1">
        <f>学習データ!D6223*$B$37</f>
        <v>0</v>
      </c>
      <c r="E6257" s="1">
        <f>学習データ!E6223*$B$37</f>
        <v>0</v>
      </c>
      <c r="F6257" s="1">
        <f>学習データ!F6223*$B$37</f>
        <v>0</v>
      </c>
      <c r="G6257" s="1">
        <f>学習データ!G6223*$B$37</f>
        <v>0</v>
      </c>
      <c r="H6257" s="1">
        <f>学習データ!H6223*$B$37</f>
        <v>0</v>
      </c>
      <c r="I6257" s="1">
        <f>学習データ!I6223*$B$37</f>
        <v>0</v>
      </c>
      <c r="J6257" s="1">
        <f>学習データ!J6223*$B$37</f>
        <v>0</v>
      </c>
      <c r="K6257" s="1">
        <f>学習データ!K6223*$B$37</f>
        <v>0</v>
      </c>
      <c r="L6257" s="1">
        <f>学習データ!L6223*$B$37</f>
        <v>0</v>
      </c>
      <c r="M6257" s="1">
        <f>学習データ!M6223*$B$37</f>
        <v>0</v>
      </c>
      <c r="N6257" s="1">
        <f>学習データ!N6223*$B$37</f>
        <v>0</v>
      </c>
      <c r="O6257" s="1">
        <f>学習データ!O6223*$B$37</f>
        <v>94</v>
      </c>
      <c r="P6257" s="1">
        <f>学習データ!P6223*$B$37</f>
        <v>252</v>
      </c>
      <c r="Q6257" s="1">
        <f>学習データ!Q6223*$B$37</f>
        <v>254</v>
      </c>
      <c r="R6257" s="1">
        <f>学習データ!R6223*$B$37</f>
        <v>250</v>
      </c>
      <c r="S6257" s="1">
        <f>学習データ!S6223*$B$37</f>
        <v>217</v>
      </c>
      <c r="T6257" s="1">
        <f>学習データ!T6223*$B$37</f>
        <v>241</v>
      </c>
      <c r="U6257" s="1">
        <f>学習データ!U6223*$B$37</f>
        <v>253</v>
      </c>
      <c r="V6257" s="1">
        <f>学習データ!V6223*$B$37</f>
        <v>253</v>
      </c>
      <c r="W6257" s="1">
        <f>学習データ!W6223*$B$37</f>
        <v>253</v>
      </c>
      <c r="X6257" s="1">
        <f>学習データ!X6223*$B$37</f>
        <v>36</v>
      </c>
      <c r="Y6257" s="1">
        <f>学習データ!Y6223*$B$37</f>
        <v>0</v>
      </c>
      <c r="Z6257" s="1">
        <f>学習データ!Z6223*$B$37</f>
        <v>0</v>
      </c>
      <c r="AA6257" s="1">
        <f>学習データ!AA6223*$B$37</f>
        <v>0</v>
      </c>
      <c r="AB6257" s="1">
        <f>学習データ!AB6223*$B$37</f>
        <v>0</v>
      </c>
      <c r="AC6257" s="1">
        <f>学習データ!AC6223*$B$37</f>
        <v>0</v>
      </c>
      <c r="AD6257" s="1">
        <f>学習データ!AD6223*$B$37</f>
        <v>0</v>
      </c>
      <c r="AE6257" s="14"/>
      <c r="AF6257" s="14"/>
      <c r="AG6257" s="14"/>
      <c r="AH6257" s="29"/>
      <c r="AI6257" s="25"/>
      <c r="AJ6257" s="7">
        <v>7</v>
      </c>
      <c r="AK6257" s="36">
        <f t="shared" ca="1" si="32866"/>
        <v>0</v>
      </c>
      <c r="AL6257" s="36">
        <f t="shared" ca="1" si="32867"/>
        <v>0</v>
      </c>
      <c r="AM6257" s="36">
        <f t="shared" ca="1" si="32868"/>
        <v>0</v>
      </c>
      <c r="AN6257" s="36">
        <f t="shared" ca="1" si="32869"/>
        <v>0</v>
      </c>
      <c r="AO6257" s="36">
        <f t="shared" ca="1" si="32870"/>
        <v>0.62352941176470589</v>
      </c>
      <c r="AP6257" s="36">
        <f t="shared" ca="1" si="32871"/>
        <v>0.99215686274509807</v>
      </c>
      <c r="AQ6257" s="36">
        <f t="shared" ca="1" si="32872"/>
        <v>0.99215686274509807</v>
      </c>
      <c r="AR6257" s="36">
        <f t="shared" ca="1" si="32873"/>
        <v>0.99607843137254903</v>
      </c>
      <c r="AS6257" s="36">
        <f t="shared" ca="1" si="32874"/>
        <v>0.99215686274509807</v>
      </c>
      <c r="AT6257" s="36">
        <f t="shared" ca="1" si="32875"/>
        <v>0.61960784313725492</v>
      </c>
      <c r="AU6257" s="36">
        <f t="shared" ca="1" si="32876"/>
        <v>0</v>
      </c>
      <c r="AV6257" s="36">
        <f t="shared" ca="1" si="32877"/>
        <v>0</v>
      </c>
      <c r="AW6257" s="36">
        <f t="shared" ca="1" si="32878"/>
        <v>0</v>
      </c>
      <c r="AX6257" s="36">
        <f t="shared" ca="1" si="32879"/>
        <v>0</v>
      </c>
      <c r="AY6257" s="25"/>
      <c r="AZ6257" s="7">
        <v>7</v>
      </c>
      <c r="BA6257" s="36">
        <f t="shared" ca="1" si="32880"/>
        <v>0</v>
      </c>
      <c r="BB6257" s="36">
        <f t="shared" ca="1" si="32881"/>
        <v>0</v>
      </c>
      <c r="BC6257" s="36">
        <f t="shared" ca="1" si="32882"/>
        <v>0</v>
      </c>
      <c r="BD6257" s="36">
        <f t="shared" ca="1" si="32883"/>
        <v>0</v>
      </c>
      <c r="BE6257" s="36">
        <f t="shared" ca="1" si="32884"/>
        <v>0</v>
      </c>
      <c r="BF6257" s="36">
        <f t="shared" ca="1" si="32885"/>
        <v>0.99215686274509807</v>
      </c>
      <c r="BG6257" s="36">
        <f t="shared" ca="1" si="32886"/>
        <v>0.99215686274509807</v>
      </c>
      <c r="BH6257" s="36">
        <f t="shared" ca="1" si="32887"/>
        <v>0.99607843137254903</v>
      </c>
      <c r="BI6257" s="36">
        <f t="shared" ca="1" si="32888"/>
        <v>0.99215686274509807</v>
      </c>
      <c r="BJ6257" s="36">
        <f t="shared" ca="1" si="32889"/>
        <v>0</v>
      </c>
      <c r="BK6257" s="36">
        <f t="shared" ca="1" si="32890"/>
        <v>0</v>
      </c>
      <c r="BL6257" s="36">
        <f t="shared" ca="1" si="32891"/>
        <v>0</v>
      </c>
      <c r="BM6257" s="36">
        <f t="shared" ca="1" si="32892"/>
        <v>0</v>
      </c>
      <c r="BN6257" s="36">
        <f t="shared" ca="1" si="32893"/>
        <v>0</v>
      </c>
      <c r="BO6257" s="25"/>
      <c r="BP6257" s="25"/>
      <c r="BQ6257" s="23"/>
      <c r="BR6257" s="7">
        <v>7</v>
      </c>
      <c r="BS6257" s="1">
        <f t="shared" ca="1" si="32894"/>
        <v>0.55065821163014639</v>
      </c>
      <c r="BT6257" s="1">
        <f t="shared" ca="1" si="32895"/>
        <v>0.75722631821665487</v>
      </c>
      <c r="BU6257" s="1">
        <f t="shared" ca="1" si="32896"/>
        <v>0.86944301991868056</v>
      </c>
      <c r="BV6257" s="1">
        <f t="shared" ca="1" si="32897"/>
        <v>0.91267474246702063</v>
      </c>
      <c r="BW6257" s="1">
        <f t="shared" ca="1" si="32898"/>
        <v>0.96113806289036119</v>
      </c>
      <c r="BX6257" s="1">
        <f t="shared" ca="1" si="32899"/>
        <v>0.97323903565963843</v>
      </c>
      <c r="BY6257" s="1">
        <f t="shared" ca="1" si="32900"/>
        <v>0.98539899296305333</v>
      </c>
      <c r="BZ6257" s="1">
        <f t="shared" ca="1" si="32901"/>
        <v>0.98216310746185087</v>
      </c>
      <c r="CA6257" s="1">
        <f t="shared" ca="1" si="32902"/>
        <v>0.92471879337472851</v>
      </c>
      <c r="CB6257" s="1">
        <f t="shared" ca="1" si="32903"/>
        <v>0.73174033520043424</v>
      </c>
      <c r="CC6257" s="1">
        <f t="shared" ca="1" si="32904"/>
        <v>0.48160743256383232</v>
      </c>
      <c r="CD6257" s="25"/>
      <c r="CE6257" s="7">
        <v>7</v>
      </c>
      <c r="CF6257" s="1">
        <f t="shared" ca="1" si="32905"/>
        <v>4.3586306279061078E-2</v>
      </c>
      <c r="CG6257" s="1">
        <f t="shared" ca="1" si="32906"/>
        <v>0.37170290363836828</v>
      </c>
      <c r="CH6257" s="1">
        <f t="shared" ca="1" si="32907"/>
        <v>0.9993592004882843</v>
      </c>
      <c r="CI6257" s="1">
        <f t="shared" ca="1" si="32908"/>
        <v>0.99999449103984417</v>
      </c>
      <c r="CJ6257" s="1">
        <f t="shared" ca="1" si="32909"/>
        <v>0.99985496808200502</v>
      </c>
      <c r="CK6257" s="1">
        <f t="shared" ca="1" si="32910"/>
        <v>0.99998160547653847</v>
      </c>
      <c r="CL6257" s="1">
        <f t="shared" ca="1" si="32911"/>
        <v>0.99999917814536277</v>
      </c>
      <c r="CM6257" s="1">
        <f t="shared" ca="1" si="32912"/>
        <v>0.99953996222881047</v>
      </c>
      <c r="CN6257" s="1">
        <f t="shared" ca="1" si="32913"/>
        <v>0.99798518752684828</v>
      </c>
      <c r="CO6257" s="1">
        <f t="shared" ca="1" si="32914"/>
        <v>0.13965772274418384</v>
      </c>
      <c r="CP6257" s="1">
        <f t="shared" ca="1" si="32915"/>
        <v>0.16845687140215862</v>
      </c>
      <c r="CQ6257" s="25"/>
      <c r="CR6257" s="7">
        <v>7</v>
      </c>
      <c r="CS6257" s="1">
        <f t="shared" ca="1" si="32916"/>
        <v>1.9721352487929528E-2</v>
      </c>
      <c r="CT6257" s="1">
        <f t="shared" ca="1" si="32917"/>
        <v>8.5582013145217378E-2</v>
      </c>
      <c r="CU6257" s="1">
        <f t="shared" ca="1" si="32918"/>
        <v>0.22630209129641604</v>
      </c>
      <c r="CV6257" s="1">
        <f t="shared" ca="1" si="32919"/>
        <v>0.53471588486381605</v>
      </c>
      <c r="CW6257" s="1">
        <f t="shared" ca="1" si="32920"/>
        <v>0.82472548428251236</v>
      </c>
      <c r="CX6257" s="1">
        <f t="shared" ca="1" si="32921"/>
        <v>0.99263942766626012</v>
      </c>
      <c r="CY6257" s="1">
        <f t="shared" ca="1" si="32922"/>
        <v>0.96159151354340677</v>
      </c>
      <c r="CZ6257" s="1">
        <f t="shared" ca="1" si="32923"/>
        <v>0.42840694576144323</v>
      </c>
      <c r="DA6257" s="1">
        <f t="shared" ca="1" si="32924"/>
        <v>0.37353837339748175</v>
      </c>
      <c r="DB6257" s="1">
        <f t="shared" ca="1" si="32925"/>
        <v>0.23750463691621437</v>
      </c>
      <c r="DC6257" s="1">
        <f t="shared" ca="1" si="32926"/>
        <v>1.8689893644914347E-2</v>
      </c>
      <c r="DD6257" s="25"/>
      <c r="DE6257" s="40"/>
      <c r="DF6257" s="26"/>
      <c r="DG6257" s="25"/>
      <c r="DH6257" s="25"/>
      <c r="DI6257" s="25"/>
      <c r="DJ6257" s="25"/>
      <c r="DK6257" s="25"/>
      <c r="DL6257" s="25"/>
      <c r="DM6257" s="25"/>
      <c r="DN6257" s="25"/>
      <c r="DO6257" s="25"/>
      <c r="DP6257" s="25"/>
      <c r="DQ6257" s="25"/>
      <c r="DR6257" s="25"/>
      <c r="DS6257" s="25"/>
      <c r="DT6257" s="25"/>
      <c r="DU6257" s="25"/>
      <c r="DV6257" s="25"/>
      <c r="DW6257" s="25"/>
      <c r="DX6257" s="25"/>
      <c r="DY6257" s="25"/>
      <c r="DZ6257" s="25"/>
      <c r="EA6257" s="25"/>
      <c r="EB6257" s="25"/>
      <c r="EC6257" s="25"/>
      <c r="ED6257" s="25"/>
      <c r="EE6257" s="25"/>
      <c r="EF6257" s="29"/>
      <c r="EG6257" s="23"/>
      <c r="EH6257" s="50"/>
      <c r="EI6257" s="7">
        <v>1</v>
      </c>
      <c r="EJ6257" s="1">
        <f t="shared" ref="EJ6257:EJ6260" ca="1" si="32961">1/(1+EXP(-SUMPRODUCT($EI$23:$EK$25,DQ6251:DS6253)+$EL$23))</f>
        <v>0.99816412679005051</v>
      </c>
      <c r="EK6257" s="1">
        <f t="shared" ref="EK6257:EK6260" ca="1" si="32962">1/(1+EXP(-SUMPRODUCT($EI$23:$EK$25,DR6251:DT6253)+$EL$23))</f>
        <v>0.99838211219773454</v>
      </c>
      <c r="EL6257" s="1">
        <f t="shared" ref="EL6257:EL6260" ca="1" si="32963">1/(1+EXP(-SUMPRODUCT($EI$23:$EK$25,DS6251:DU6253)+$EL$23))</f>
        <v>0.94104248428544301</v>
      </c>
      <c r="EM6257" s="1">
        <f t="shared" ref="EM6257:EM6260" ca="1" si="32964">1/(1+EXP(-SUMPRODUCT($EI$23:$EK$25,DT6251:DV6253)+$EL$23))</f>
        <v>0.99704674100109048</v>
      </c>
      <c r="EN6257" s="14"/>
      <c r="EO6257" s="50"/>
      <c r="EP6257" s="7">
        <v>2</v>
      </c>
      <c r="EQ6257" s="1">
        <f t="shared" ref="EQ6257" ca="1" si="32965">MAX(EJ6259:EK6260)</f>
        <v>0.32937569604474876</v>
      </c>
      <c r="ER6257" s="1">
        <f t="shared" ref="ER6257" ca="1" si="32966">MAX(EL6259:EM6260)</f>
        <v>0.76690412273542685</v>
      </c>
      <c r="ES6257" s="14"/>
      <c r="ET6257" s="23"/>
      <c r="EU6257" s="7">
        <v>6</v>
      </c>
      <c r="EV6257" s="1"/>
      <c r="EW6257" s="14"/>
      <c r="EX6257" s="7">
        <v>6</v>
      </c>
      <c r="EY6257" s="1"/>
      <c r="EZ6257" s="14"/>
      <c r="FA6257" s="14"/>
      <c r="FB6257" s="14"/>
      <c r="FC6257" s="19"/>
    </row>
    <row r="6258" spans="1:159" x14ac:dyDescent="0.2">
      <c r="A6258" s="55"/>
      <c r="B6258" s="18">
        <v>8</v>
      </c>
      <c r="C6258" s="1">
        <f>学習データ!C6224*$B$37</f>
        <v>0</v>
      </c>
      <c r="D6258" s="1">
        <f>学習データ!D6224*$B$37</f>
        <v>0</v>
      </c>
      <c r="E6258" s="1">
        <f>学習データ!E6224*$B$37</f>
        <v>0</v>
      </c>
      <c r="F6258" s="1">
        <f>学習データ!F6224*$B$37</f>
        <v>0</v>
      </c>
      <c r="G6258" s="1">
        <f>学習データ!G6224*$B$37</f>
        <v>0</v>
      </c>
      <c r="H6258" s="1">
        <f>学習データ!H6224*$B$37</f>
        <v>0</v>
      </c>
      <c r="I6258" s="1">
        <f>学習データ!I6224*$B$37</f>
        <v>0</v>
      </c>
      <c r="J6258" s="1">
        <f>学習データ!J6224*$B$37</f>
        <v>0</v>
      </c>
      <c r="K6258" s="1">
        <f>学習データ!K6224*$B$37</f>
        <v>0</v>
      </c>
      <c r="L6258" s="1">
        <f>学習データ!L6224*$B$37</f>
        <v>0</v>
      </c>
      <c r="M6258" s="1">
        <f>学習データ!M6224*$B$37</f>
        <v>0</v>
      </c>
      <c r="N6258" s="1">
        <f>学習データ!N6224*$B$37</f>
        <v>0</v>
      </c>
      <c r="O6258" s="1">
        <f>学習データ!O6224*$B$37</f>
        <v>0</v>
      </c>
      <c r="P6258" s="1">
        <f>学習データ!P6224*$B$37</f>
        <v>81</v>
      </c>
      <c r="Q6258" s="1">
        <f>学習データ!Q6224*$B$37</f>
        <v>142</v>
      </c>
      <c r="R6258" s="1">
        <f>学習データ!R6224*$B$37</f>
        <v>76</v>
      </c>
      <c r="S6258" s="1">
        <f>学習データ!S6224*$B$37</f>
        <v>7</v>
      </c>
      <c r="T6258" s="1">
        <f>学習データ!T6224*$B$37</f>
        <v>128</v>
      </c>
      <c r="U6258" s="1">
        <f>学習データ!U6224*$B$37</f>
        <v>253</v>
      </c>
      <c r="V6258" s="1">
        <f>学習データ!V6224*$B$37</f>
        <v>253</v>
      </c>
      <c r="W6258" s="1">
        <f>学習データ!W6224*$B$37</f>
        <v>253</v>
      </c>
      <c r="X6258" s="1">
        <f>学習データ!X6224*$B$37</f>
        <v>36</v>
      </c>
      <c r="Y6258" s="1">
        <f>学習データ!Y6224*$B$37</f>
        <v>0</v>
      </c>
      <c r="Z6258" s="1">
        <f>学習データ!Z6224*$B$37</f>
        <v>0</v>
      </c>
      <c r="AA6258" s="1">
        <f>学習データ!AA6224*$B$37</f>
        <v>0</v>
      </c>
      <c r="AB6258" s="1">
        <f>学習データ!AB6224*$B$37</f>
        <v>0</v>
      </c>
      <c r="AC6258" s="1">
        <f>学習データ!AC6224*$B$37</f>
        <v>0</v>
      </c>
      <c r="AD6258" s="1">
        <f>学習データ!AD6224*$B$37</f>
        <v>0</v>
      </c>
      <c r="AE6258" s="14"/>
      <c r="AF6258" s="14"/>
      <c r="AG6258" s="14"/>
      <c r="AH6258" s="29"/>
      <c r="AI6258" s="25"/>
      <c r="AJ6258" s="7">
        <v>8</v>
      </c>
      <c r="AK6258" s="36">
        <f t="shared" ca="1" si="32866"/>
        <v>0</v>
      </c>
      <c r="AL6258" s="36">
        <f t="shared" ca="1" si="32867"/>
        <v>0</v>
      </c>
      <c r="AM6258" s="36">
        <f t="shared" ca="1" si="32868"/>
        <v>0</v>
      </c>
      <c r="AN6258" s="36">
        <f t="shared" ca="1" si="32869"/>
        <v>0</v>
      </c>
      <c r="AO6258" s="36">
        <f t="shared" ca="1" si="32870"/>
        <v>0.99607843137254903</v>
      </c>
      <c r="AP6258" s="36">
        <f t="shared" ca="1" si="32871"/>
        <v>0.99607843137254903</v>
      </c>
      <c r="AQ6258" s="36">
        <f t="shared" ca="1" si="32872"/>
        <v>0.97647058823529409</v>
      </c>
      <c r="AR6258" s="36">
        <f t="shared" ca="1" si="32873"/>
        <v>0.75294117647058822</v>
      </c>
      <c r="AS6258" s="36">
        <f t="shared" ca="1" si="32874"/>
        <v>1</v>
      </c>
      <c r="AT6258" s="36">
        <f t="shared" ca="1" si="32875"/>
        <v>0.99607843137254903</v>
      </c>
      <c r="AU6258" s="36">
        <f t="shared" ca="1" si="32876"/>
        <v>0</v>
      </c>
      <c r="AV6258" s="36">
        <f t="shared" ca="1" si="32877"/>
        <v>0.25098039215686274</v>
      </c>
      <c r="AW6258" s="36">
        <f t="shared" ca="1" si="32878"/>
        <v>0</v>
      </c>
      <c r="AX6258" s="36">
        <f t="shared" ca="1" si="32879"/>
        <v>0</v>
      </c>
      <c r="AY6258" s="25"/>
      <c r="AZ6258" s="7">
        <v>8</v>
      </c>
      <c r="BA6258" s="36">
        <f t="shared" ca="1" si="32880"/>
        <v>0</v>
      </c>
      <c r="BB6258" s="36">
        <f t="shared" ca="1" si="32881"/>
        <v>0</v>
      </c>
      <c r="BC6258" s="36">
        <f t="shared" ca="1" si="32882"/>
        <v>0</v>
      </c>
      <c r="BD6258" s="36">
        <f t="shared" ca="1" si="32883"/>
        <v>0</v>
      </c>
      <c r="BE6258" s="36">
        <f t="shared" ca="1" si="32884"/>
        <v>0.99607843137254903</v>
      </c>
      <c r="BF6258" s="36">
        <f t="shared" ca="1" si="32885"/>
        <v>0.99607843137254903</v>
      </c>
      <c r="BG6258" s="36">
        <f t="shared" ca="1" si="32886"/>
        <v>0.97647058823529409</v>
      </c>
      <c r="BH6258" s="36">
        <f t="shared" ca="1" si="32887"/>
        <v>0</v>
      </c>
      <c r="BI6258" s="36">
        <f t="shared" ca="1" si="32888"/>
        <v>1</v>
      </c>
      <c r="BJ6258" s="36">
        <f t="shared" ca="1" si="32889"/>
        <v>0.99607843137254903</v>
      </c>
      <c r="BK6258" s="36">
        <f t="shared" ca="1" si="32890"/>
        <v>0</v>
      </c>
      <c r="BL6258" s="36">
        <f t="shared" ca="1" si="32891"/>
        <v>0</v>
      </c>
      <c r="BM6258" s="36">
        <f t="shared" ca="1" si="32892"/>
        <v>0</v>
      </c>
      <c r="BN6258" s="36">
        <f t="shared" ca="1" si="32893"/>
        <v>0</v>
      </c>
      <c r="BO6258" s="25"/>
      <c r="BP6258" s="25"/>
      <c r="BQ6258" s="23"/>
      <c r="BR6258" s="7">
        <v>8</v>
      </c>
      <c r="BS6258" s="1">
        <f t="shared" ca="1" si="32894"/>
        <v>0.87826790687067058</v>
      </c>
      <c r="BT6258" s="1">
        <f t="shared" ca="1" si="32895"/>
        <v>0.92276470953248935</v>
      </c>
      <c r="BU6258" s="1">
        <f t="shared" ca="1" si="32896"/>
        <v>0.94835669636680653</v>
      </c>
      <c r="BV6258" s="1">
        <f t="shared" ca="1" si="32897"/>
        <v>0.9149397161055971</v>
      </c>
      <c r="BW6258" s="1">
        <f t="shared" ca="1" si="32898"/>
        <v>0.93591737335394509</v>
      </c>
      <c r="BX6258" s="1">
        <f t="shared" ca="1" si="32899"/>
        <v>0.98390080018386905</v>
      </c>
      <c r="BY6258" s="1">
        <f t="shared" ca="1" si="32900"/>
        <v>0.98655670112104477</v>
      </c>
      <c r="BZ6258" s="1">
        <f t="shared" ca="1" si="32901"/>
        <v>0.98233064718000773</v>
      </c>
      <c r="CA6258" s="1">
        <f t="shared" ca="1" si="32902"/>
        <v>0.89290649483362006</v>
      </c>
      <c r="CB6258" s="1">
        <f t="shared" ca="1" si="32903"/>
        <v>0.56974956529587528</v>
      </c>
      <c r="CC6258" s="1">
        <f t="shared" ca="1" si="32904"/>
        <v>0.48160743256383232</v>
      </c>
      <c r="CD6258" s="25"/>
      <c r="CE6258" s="7">
        <v>8</v>
      </c>
      <c r="CF6258" s="1">
        <f t="shared" ca="1" si="32905"/>
        <v>2.0092603052566471E-5</v>
      </c>
      <c r="CG6258" s="1">
        <f t="shared" ca="1" si="32906"/>
        <v>1.0856392299850104E-3</v>
      </c>
      <c r="CH6258" s="1">
        <f t="shared" ca="1" si="32907"/>
        <v>3.7191461991583345E-2</v>
      </c>
      <c r="CI6258" s="1">
        <f t="shared" ca="1" si="32908"/>
        <v>0.26453031620165779</v>
      </c>
      <c r="CJ6258" s="1">
        <f t="shared" ca="1" si="32909"/>
        <v>0.99779834811953116</v>
      </c>
      <c r="CK6258" s="1">
        <f t="shared" ca="1" si="32910"/>
        <v>0.32604192129232296</v>
      </c>
      <c r="CL6258" s="1">
        <f t="shared" ca="1" si="32911"/>
        <v>0.99999550125270298</v>
      </c>
      <c r="CM6258" s="1">
        <f t="shared" ca="1" si="32912"/>
        <v>0.99975186499776891</v>
      </c>
      <c r="CN6258" s="1">
        <f t="shared" ca="1" si="32913"/>
        <v>0.99887923043089499</v>
      </c>
      <c r="CO6258" s="1">
        <f t="shared" ca="1" si="32914"/>
        <v>0.99909162884961489</v>
      </c>
      <c r="CP6258" s="1">
        <f t="shared" ca="1" si="32915"/>
        <v>0.16845687140215862</v>
      </c>
      <c r="CQ6258" s="25"/>
      <c r="CR6258" s="7">
        <v>8</v>
      </c>
      <c r="CS6258" s="1">
        <f t="shared" ca="1" si="32916"/>
        <v>5.331759335327943E-2</v>
      </c>
      <c r="CT6258" s="1">
        <f t="shared" ca="1" si="32917"/>
        <v>0.10141751617896411</v>
      </c>
      <c r="CU6258" s="1">
        <f t="shared" ca="1" si="32918"/>
        <v>4.4601798624476559E-2</v>
      </c>
      <c r="CV6258" s="1">
        <f t="shared" ca="1" si="32919"/>
        <v>3.4870970668631186E-2</v>
      </c>
      <c r="CW6258" s="1">
        <f t="shared" ca="1" si="32920"/>
        <v>0.15793046327934523</v>
      </c>
      <c r="CX6258" s="1">
        <f t="shared" ca="1" si="32921"/>
        <v>0.94506186714011819</v>
      </c>
      <c r="CY6258" s="1">
        <f t="shared" ca="1" si="32922"/>
        <v>0.15002311138506358</v>
      </c>
      <c r="CZ6258" s="1">
        <f t="shared" ca="1" si="32923"/>
        <v>0.3710164652539984</v>
      </c>
      <c r="DA6258" s="1">
        <f t="shared" ca="1" si="32924"/>
        <v>0.71758070864626522</v>
      </c>
      <c r="DB6258" s="1">
        <f t="shared" ca="1" si="32925"/>
        <v>6.2000575224544954E-2</v>
      </c>
      <c r="DC6258" s="1">
        <f t="shared" ca="1" si="32926"/>
        <v>1.8689893644914347E-2</v>
      </c>
      <c r="DD6258" s="25"/>
      <c r="DE6258" s="40"/>
      <c r="DF6258" s="26"/>
      <c r="DG6258" s="25"/>
      <c r="DH6258" s="25"/>
      <c r="DI6258" s="25"/>
      <c r="DJ6258" s="25"/>
      <c r="DK6258" s="25"/>
      <c r="DL6258" s="25"/>
      <c r="DM6258" s="25"/>
      <c r="DN6258" s="25"/>
      <c r="DO6258" s="25"/>
      <c r="DP6258" s="25"/>
      <c r="DQ6258" s="25"/>
      <c r="DR6258" s="25"/>
      <c r="DS6258" s="25"/>
      <c r="DT6258" s="25"/>
      <c r="DU6258" s="25"/>
      <c r="DV6258" s="25"/>
      <c r="DW6258" s="25"/>
      <c r="DX6258" s="25"/>
      <c r="DY6258" s="25"/>
      <c r="DZ6258" s="25"/>
      <c r="EA6258" s="25"/>
      <c r="EB6258" s="25"/>
      <c r="EC6258" s="25"/>
      <c r="ED6258" s="25"/>
      <c r="EE6258" s="25"/>
      <c r="EF6258" s="29"/>
      <c r="EG6258" s="23"/>
      <c r="EH6258" s="50"/>
      <c r="EI6258" s="7">
        <v>2</v>
      </c>
      <c r="EJ6258" s="1">
        <f t="shared" ca="1" si="32961"/>
        <v>0.90434528236190348</v>
      </c>
      <c r="EK6258" s="1">
        <f t="shared" ca="1" si="32962"/>
        <v>0.18429180248783164</v>
      </c>
      <c r="EL6258" s="1">
        <f t="shared" ca="1" si="32963"/>
        <v>0.32216687572804492</v>
      </c>
      <c r="EM6258" s="1">
        <f t="shared" ca="1" si="32964"/>
        <v>6.0224107231840907E-2</v>
      </c>
      <c r="EN6258" s="25"/>
      <c r="EO6258" s="50">
        <v>3</v>
      </c>
      <c r="EP6258" s="7">
        <v>1</v>
      </c>
      <c r="EQ6258" s="1">
        <f t="shared" ref="EQ6258" ca="1" si="32967">MAX(EJ6263:EK6264)</f>
        <v>0.99880786201104921</v>
      </c>
      <c r="ER6258" s="1">
        <f t="shared" ref="ER6258" ca="1" si="32968">MAX(EL6263:EM6264)</f>
        <v>3.2821057910861005E-2</v>
      </c>
      <c r="ES6258" s="25"/>
      <c r="ET6258" s="23"/>
      <c r="EU6258" s="7">
        <v>7</v>
      </c>
      <c r="EV6258" s="1"/>
      <c r="EW6258" s="14"/>
      <c r="EX6258" s="7">
        <v>7</v>
      </c>
      <c r="EY6258" s="1"/>
      <c r="EZ6258" s="14"/>
      <c r="FA6258" s="14"/>
      <c r="FB6258" s="14"/>
      <c r="FC6258" s="19"/>
    </row>
    <row r="6259" spans="1:159" x14ac:dyDescent="0.2">
      <c r="A6259" s="55"/>
      <c r="B6259" s="18">
        <v>9</v>
      </c>
      <c r="C6259" s="1">
        <f>学習データ!C6225*$B$37</f>
        <v>0</v>
      </c>
      <c r="D6259" s="1">
        <f>学習データ!D6225*$B$37</f>
        <v>0</v>
      </c>
      <c r="E6259" s="1">
        <f>学習データ!E6225*$B$37</f>
        <v>0</v>
      </c>
      <c r="F6259" s="1">
        <f>学習データ!F6225*$B$37</f>
        <v>0</v>
      </c>
      <c r="G6259" s="1">
        <f>学習データ!G6225*$B$37</f>
        <v>0</v>
      </c>
      <c r="H6259" s="1">
        <f>学習データ!H6225*$B$37</f>
        <v>0</v>
      </c>
      <c r="I6259" s="1">
        <f>学習データ!I6225*$B$37</f>
        <v>0</v>
      </c>
      <c r="J6259" s="1">
        <f>学習データ!J6225*$B$37</f>
        <v>0</v>
      </c>
      <c r="K6259" s="1">
        <f>学習データ!K6225*$B$37</f>
        <v>0</v>
      </c>
      <c r="L6259" s="1">
        <f>学習データ!L6225*$B$37</f>
        <v>0</v>
      </c>
      <c r="M6259" s="1">
        <f>学習データ!M6225*$B$37</f>
        <v>0</v>
      </c>
      <c r="N6259" s="1">
        <f>学習データ!N6225*$B$37</f>
        <v>0</v>
      </c>
      <c r="O6259" s="1">
        <f>学習データ!O6225*$B$37</f>
        <v>0</v>
      </c>
      <c r="P6259" s="1">
        <f>学習データ!P6225*$B$37</f>
        <v>0</v>
      </c>
      <c r="Q6259" s="1">
        <f>学習データ!Q6225*$B$37</f>
        <v>0</v>
      </c>
      <c r="R6259" s="1">
        <f>学習データ!R6225*$B$37</f>
        <v>0</v>
      </c>
      <c r="S6259" s="1">
        <f>学習データ!S6225*$B$37</f>
        <v>124</v>
      </c>
      <c r="T6259" s="1">
        <f>学習データ!T6225*$B$37</f>
        <v>253</v>
      </c>
      <c r="U6259" s="1">
        <f>学習データ!U6225*$B$37</f>
        <v>253</v>
      </c>
      <c r="V6259" s="1">
        <f>学習データ!V6225*$B$37</f>
        <v>253</v>
      </c>
      <c r="W6259" s="1">
        <f>学習データ!W6225*$B$37</f>
        <v>163</v>
      </c>
      <c r="X6259" s="1">
        <f>学習データ!X6225*$B$37</f>
        <v>10</v>
      </c>
      <c r="Y6259" s="1">
        <f>学習データ!Y6225*$B$37</f>
        <v>0</v>
      </c>
      <c r="Z6259" s="1">
        <f>学習データ!Z6225*$B$37</f>
        <v>0</v>
      </c>
      <c r="AA6259" s="1">
        <f>学習データ!AA6225*$B$37</f>
        <v>0</v>
      </c>
      <c r="AB6259" s="1">
        <f>学習データ!AB6225*$B$37</f>
        <v>0</v>
      </c>
      <c r="AC6259" s="1">
        <f>学習データ!AC6225*$B$37</f>
        <v>0</v>
      </c>
      <c r="AD6259" s="1">
        <f>学習データ!AD6225*$B$37</f>
        <v>0</v>
      </c>
      <c r="AE6259" s="14"/>
      <c r="AF6259" s="14"/>
      <c r="AG6259" s="14"/>
      <c r="AH6259" s="29"/>
      <c r="AI6259" s="25"/>
      <c r="AJ6259" s="7">
        <v>9</v>
      </c>
      <c r="AK6259" s="36">
        <f t="shared" ca="1" si="32866"/>
        <v>0</v>
      </c>
      <c r="AL6259" s="36">
        <f t="shared" ca="1" si="32867"/>
        <v>0</v>
      </c>
      <c r="AM6259" s="36">
        <f t="shared" ca="1" si="32868"/>
        <v>0</v>
      </c>
      <c r="AN6259" s="36">
        <f t="shared" ca="1" si="32869"/>
        <v>0</v>
      </c>
      <c r="AO6259" s="36">
        <f t="shared" ca="1" si="32870"/>
        <v>0</v>
      </c>
      <c r="AP6259" s="36">
        <f t="shared" ca="1" si="32871"/>
        <v>0</v>
      </c>
      <c r="AQ6259" s="36">
        <f t="shared" ca="1" si="32872"/>
        <v>0</v>
      </c>
      <c r="AR6259" s="36">
        <f t="shared" ca="1" si="32873"/>
        <v>0.41568627450980389</v>
      </c>
      <c r="AS6259" s="36">
        <f t="shared" ca="1" si="32874"/>
        <v>0.99215686274509807</v>
      </c>
      <c r="AT6259" s="36">
        <f t="shared" ca="1" si="32875"/>
        <v>0.99215686274509807</v>
      </c>
      <c r="AU6259" s="36">
        <f t="shared" ca="1" si="32876"/>
        <v>0</v>
      </c>
      <c r="AV6259" s="36">
        <f t="shared" ca="1" si="32877"/>
        <v>0</v>
      </c>
      <c r="AW6259" s="36">
        <f t="shared" ca="1" si="32878"/>
        <v>0</v>
      </c>
      <c r="AX6259" s="36">
        <f t="shared" ca="1" si="32879"/>
        <v>0</v>
      </c>
      <c r="AY6259" s="25"/>
      <c r="AZ6259" s="7">
        <v>9</v>
      </c>
      <c r="BA6259" s="36">
        <f t="shared" ca="1" si="32880"/>
        <v>0</v>
      </c>
      <c r="BB6259" s="36">
        <f t="shared" ca="1" si="32881"/>
        <v>0</v>
      </c>
      <c r="BC6259" s="36">
        <f t="shared" ca="1" si="32882"/>
        <v>0</v>
      </c>
      <c r="BD6259" s="36">
        <f t="shared" ca="1" si="32883"/>
        <v>0</v>
      </c>
      <c r="BE6259" s="36">
        <f t="shared" ca="1" si="32884"/>
        <v>0</v>
      </c>
      <c r="BF6259" s="36">
        <f t="shared" ca="1" si="32885"/>
        <v>0</v>
      </c>
      <c r="BG6259" s="36">
        <f t="shared" ca="1" si="32886"/>
        <v>0</v>
      </c>
      <c r="BH6259" s="36">
        <f t="shared" ca="1" si="32887"/>
        <v>0</v>
      </c>
      <c r="BI6259" s="36">
        <f t="shared" ca="1" si="32888"/>
        <v>0.99215686274509807</v>
      </c>
      <c r="BJ6259" s="36">
        <f t="shared" ca="1" si="32889"/>
        <v>0.99215686274509807</v>
      </c>
      <c r="BK6259" s="36">
        <f t="shared" ca="1" si="32890"/>
        <v>0</v>
      </c>
      <c r="BL6259" s="36">
        <f t="shared" ca="1" si="32891"/>
        <v>0</v>
      </c>
      <c r="BM6259" s="36">
        <f t="shared" ca="1" si="32892"/>
        <v>0</v>
      </c>
      <c r="BN6259" s="36">
        <f t="shared" ca="1" si="32893"/>
        <v>0</v>
      </c>
      <c r="BO6259" s="25"/>
      <c r="BP6259" s="25"/>
      <c r="BQ6259" s="23"/>
      <c r="BR6259" s="7">
        <v>9</v>
      </c>
      <c r="BS6259" s="1">
        <f t="shared" ca="1" si="32894"/>
        <v>0.95234982118828637</v>
      </c>
      <c r="BT6259" s="1">
        <f t="shared" ca="1" si="32895"/>
        <v>0.97065362571831815</v>
      </c>
      <c r="BU6259" s="1">
        <f t="shared" ca="1" si="32896"/>
        <v>0.98927504871473115</v>
      </c>
      <c r="BV6259" s="1">
        <f t="shared" ca="1" si="32897"/>
        <v>0.98837365214999773</v>
      </c>
      <c r="BW6259" s="1">
        <f t="shared" ca="1" si="32898"/>
        <v>0.9840877664468437</v>
      </c>
      <c r="BX6259" s="1">
        <f t="shared" ca="1" si="32899"/>
        <v>0.9930390519849136</v>
      </c>
      <c r="BY6259" s="1">
        <f t="shared" ca="1" si="32900"/>
        <v>0.98316807248089166</v>
      </c>
      <c r="BZ6259" s="1">
        <f t="shared" ca="1" si="32901"/>
        <v>0.92979977812791903</v>
      </c>
      <c r="CA6259" s="1">
        <f t="shared" ca="1" si="32902"/>
        <v>0.79534096754220451</v>
      </c>
      <c r="CB6259" s="1">
        <f t="shared" ca="1" si="32903"/>
        <v>0.50585553955350626</v>
      </c>
      <c r="CC6259" s="1">
        <f t="shared" ca="1" si="32904"/>
        <v>0.48160743256383232</v>
      </c>
      <c r="CD6259" s="25"/>
      <c r="CE6259" s="7">
        <v>9</v>
      </c>
      <c r="CF6259" s="1">
        <f t="shared" ca="1" si="32905"/>
        <v>5.9193164567571149E-2</v>
      </c>
      <c r="CG6259" s="1">
        <f t="shared" ca="1" si="32906"/>
        <v>4.5648477875528456E-5</v>
      </c>
      <c r="CH6259" s="1">
        <f t="shared" ca="1" si="32907"/>
        <v>1.0682737131972327E-5</v>
      </c>
      <c r="CI6259" s="1">
        <f t="shared" ca="1" si="32908"/>
        <v>3.4662280049214947E-6</v>
      </c>
      <c r="CJ6259" s="1">
        <f t="shared" ca="1" si="32909"/>
        <v>6.6746513063448783E-4</v>
      </c>
      <c r="CK6259" s="1">
        <f t="shared" ca="1" si="32910"/>
        <v>0.62371516808053473</v>
      </c>
      <c r="CL6259" s="1">
        <f t="shared" ca="1" si="32911"/>
        <v>0.98953896596333102</v>
      </c>
      <c r="CM6259" s="1">
        <f t="shared" ca="1" si="32912"/>
        <v>0.98260811257470182</v>
      </c>
      <c r="CN6259" s="1">
        <f t="shared" ca="1" si="32913"/>
        <v>0.99751698092876451</v>
      </c>
      <c r="CO6259" s="1">
        <f t="shared" ca="1" si="32914"/>
        <v>0.99612995594509568</v>
      </c>
      <c r="CP6259" s="1">
        <f t="shared" ca="1" si="32915"/>
        <v>0.16845687140215862</v>
      </c>
      <c r="CQ6259" s="25"/>
      <c r="CR6259" s="7">
        <v>9</v>
      </c>
      <c r="CS6259" s="1">
        <f t="shared" ca="1" si="32916"/>
        <v>0.65464822130357359</v>
      </c>
      <c r="CT6259" s="1">
        <f t="shared" ca="1" si="32917"/>
        <v>0.75603664035082174</v>
      </c>
      <c r="CU6259" s="1">
        <f t="shared" ca="1" si="32918"/>
        <v>0.9173288787254813</v>
      </c>
      <c r="CV6259" s="1">
        <f t="shared" ca="1" si="32919"/>
        <v>0.54507241138887141</v>
      </c>
      <c r="CW6259" s="1">
        <f t="shared" ca="1" si="32920"/>
        <v>0.78417222873895909</v>
      </c>
      <c r="CX6259" s="1">
        <f t="shared" ca="1" si="32921"/>
        <v>0.96832244031882897</v>
      </c>
      <c r="CY6259" s="1">
        <f t="shared" ca="1" si="32922"/>
        <v>0.40776763342489353</v>
      </c>
      <c r="CZ6259" s="1">
        <f t="shared" ca="1" si="32923"/>
        <v>0.66845222156086059</v>
      </c>
      <c r="DA6259" s="1">
        <f t="shared" ca="1" si="32924"/>
        <v>0.63387510966457061</v>
      </c>
      <c r="DB6259" s="1">
        <f t="shared" ca="1" si="32925"/>
        <v>2.3874072872253873E-2</v>
      </c>
      <c r="DC6259" s="1">
        <f t="shared" ca="1" si="32926"/>
        <v>1.8689893644914347E-2</v>
      </c>
      <c r="DD6259" s="25"/>
      <c r="DE6259" s="40"/>
      <c r="DF6259" s="14"/>
      <c r="DG6259" s="14"/>
      <c r="DH6259" s="14"/>
      <c r="DI6259" s="14"/>
      <c r="DJ6259" s="14"/>
      <c r="DK6259" s="14"/>
      <c r="DL6259" s="14"/>
      <c r="DM6259" s="14"/>
      <c r="DN6259" s="25"/>
      <c r="DO6259" s="25"/>
      <c r="DP6259" s="25"/>
      <c r="DQ6259" s="25"/>
      <c r="DR6259" s="25"/>
      <c r="DS6259" s="25"/>
      <c r="DT6259" s="25"/>
      <c r="DU6259" s="25"/>
      <c r="DV6259" s="25"/>
      <c r="DW6259" s="25"/>
      <c r="DX6259" s="25"/>
      <c r="DY6259" s="25"/>
      <c r="DZ6259" s="25"/>
      <c r="EA6259" s="25"/>
      <c r="EB6259" s="25"/>
      <c r="EC6259" s="25"/>
      <c r="ED6259" s="25"/>
      <c r="EE6259" s="25"/>
      <c r="EF6259" s="29"/>
      <c r="EG6259" s="23"/>
      <c r="EH6259" s="50"/>
      <c r="EI6259" s="7">
        <v>3</v>
      </c>
      <c r="EJ6259" s="1">
        <f t="shared" ca="1" si="32961"/>
        <v>0.32937569604474876</v>
      </c>
      <c r="EK6259" s="1">
        <f t="shared" ca="1" si="32962"/>
        <v>0.31091318531844503</v>
      </c>
      <c r="EL6259" s="1">
        <f t="shared" ca="1" si="32963"/>
        <v>0.76690412273542685</v>
      </c>
      <c r="EM6259" s="1">
        <f t="shared" ca="1" si="32964"/>
        <v>9.2381426901622862E-2</v>
      </c>
      <c r="EN6259" s="25"/>
      <c r="EO6259" s="50"/>
      <c r="EP6259" s="7">
        <v>2</v>
      </c>
      <c r="EQ6259" s="1">
        <f t="shared" ref="EQ6259" ca="1" si="32969">MAX(EJ6265:EK6266)</f>
        <v>0.95895991919324208</v>
      </c>
      <c r="ER6259" s="1">
        <f t="shared" ref="ER6259" ca="1" si="32970">MAX(EL6265:EM6266)</f>
        <v>2.1348934549255565E-2</v>
      </c>
      <c r="ES6259" s="25"/>
      <c r="ET6259" s="23"/>
      <c r="EU6259" s="7">
        <v>8</v>
      </c>
      <c r="EV6259" s="1"/>
      <c r="EW6259" s="14"/>
      <c r="EX6259" s="7">
        <v>8</v>
      </c>
      <c r="EY6259" s="1"/>
      <c r="EZ6259" s="14"/>
      <c r="FA6259" s="14"/>
      <c r="FB6259" s="14"/>
      <c r="FC6259" s="19"/>
    </row>
    <row r="6260" spans="1:159" x14ac:dyDescent="0.2">
      <c r="A6260" s="55"/>
      <c r="B6260" s="18">
        <v>10</v>
      </c>
      <c r="C6260" s="1">
        <f>学習データ!C6226*$B$37</f>
        <v>0</v>
      </c>
      <c r="D6260" s="1">
        <f>学習データ!D6226*$B$37</f>
        <v>0</v>
      </c>
      <c r="E6260" s="1">
        <f>学習データ!E6226*$B$37</f>
        <v>0</v>
      </c>
      <c r="F6260" s="1">
        <f>学習データ!F6226*$B$37</f>
        <v>0</v>
      </c>
      <c r="G6260" s="1">
        <f>学習データ!G6226*$B$37</f>
        <v>0</v>
      </c>
      <c r="H6260" s="1">
        <f>学習データ!H6226*$B$37</f>
        <v>0</v>
      </c>
      <c r="I6260" s="1">
        <f>学習データ!I6226*$B$37</f>
        <v>0</v>
      </c>
      <c r="J6260" s="1">
        <f>学習データ!J6226*$B$37</f>
        <v>0</v>
      </c>
      <c r="K6260" s="1">
        <f>学習データ!K6226*$B$37</f>
        <v>0</v>
      </c>
      <c r="L6260" s="1">
        <f>学習データ!L6226*$B$37</f>
        <v>0</v>
      </c>
      <c r="M6260" s="1">
        <f>学習データ!M6226*$B$37</f>
        <v>0</v>
      </c>
      <c r="N6260" s="1">
        <f>学習データ!N6226*$B$37</f>
        <v>0</v>
      </c>
      <c r="O6260" s="1">
        <f>学習データ!O6226*$B$37</f>
        <v>0</v>
      </c>
      <c r="P6260" s="1">
        <f>学習データ!P6226*$B$37</f>
        <v>0</v>
      </c>
      <c r="Q6260" s="1">
        <f>学習データ!Q6226*$B$37</f>
        <v>0</v>
      </c>
      <c r="R6260" s="1">
        <f>学習データ!R6226*$B$37</f>
        <v>54</v>
      </c>
      <c r="S6260" s="1">
        <f>学習データ!S6226*$B$37</f>
        <v>231</v>
      </c>
      <c r="T6260" s="1">
        <f>学習データ!T6226*$B$37</f>
        <v>253</v>
      </c>
      <c r="U6260" s="1">
        <f>学習データ!U6226*$B$37</f>
        <v>253</v>
      </c>
      <c r="V6260" s="1">
        <f>学習データ!V6226*$B$37</f>
        <v>198</v>
      </c>
      <c r="W6260" s="1">
        <f>学習データ!W6226*$B$37</f>
        <v>12</v>
      </c>
      <c r="X6260" s="1">
        <f>学習データ!X6226*$B$37</f>
        <v>0</v>
      </c>
      <c r="Y6260" s="1">
        <f>学習データ!Y6226*$B$37</f>
        <v>0</v>
      </c>
      <c r="Z6260" s="1">
        <f>学習データ!Z6226*$B$37</f>
        <v>0</v>
      </c>
      <c r="AA6260" s="1">
        <f>学習データ!AA6226*$B$37</f>
        <v>0</v>
      </c>
      <c r="AB6260" s="1">
        <f>学習データ!AB6226*$B$37</f>
        <v>0</v>
      </c>
      <c r="AC6260" s="1">
        <f>学習データ!AC6226*$B$37</f>
        <v>0</v>
      </c>
      <c r="AD6260" s="1">
        <f>学習データ!AD6226*$B$37</f>
        <v>0</v>
      </c>
      <c r="AE6260" s="14"/>
      <c r="AF6260" s="14"/>
      <c r="AG6260" s="14"/>
      <c r="AH6260" s="29"/>
      <c r="AI6260" s="25"/>
      <c r="AJ6260" s="7">
        <v>10</v>
      </c>
      <c r="AK6260" s="36">
        <f t="shared" ca="1" si="32866"/>
        <v>0</v>
      </c>
      <c r="AL6260" s="36">
        <f t="shared" ca="1" si="32867"/>
        <v>0</v>
      </c>
      <c r="AM6260" s="36">
        <f t="shared" ca="1" si="32868"/>
        <v>0.99607843137254903</v>
      </c>
      <c r="AN6260" s="36">
        <f t="shared" ca="1" si="32869"/>
        <v>0</v>
      </c>
      <c r="AO6260" s="36">
        <f t="shared" ca="1" si="32870"/>
        <v>0</v>
      </c>
      <c r="AP6260" s="36">
        <f t="shared" ca="1" si="32871"/>
        <v>0</v>
      </c>
      <c r="AQ6260" s="36">
        <f t="shared" ca="1" si="32872"/>
        <v>0</v>
      </c>
      <c r="AR6260" s="36">
        <f t="shared" ca="1" si="32873"/>
        <v>0.99215686274509807</v>
      </c>
      <c r="AS6260" s="36">
        <f t="shared" ca="1" si="32874"/>
        <v>0.99215686274509807</v>
      </c>
      <c r="AT6260" s="36">
        <f t="shared" ca="1" si="32875"/>
        <v>0.70980392156862748</v>
      </c>
      <c r="AU6260" s="36">
        <f t="shared" ca="1" si="32876"/>
        <v>0</v>
      </c>
      <c r="AV6260" s="36">
        <f t="shared" ca="1" si="32877"/>
        <v>0</v>
      </c>
      <c r="AW6260" s="36">
        <f t="shared" ca="1" si="32878"/>
        <v>0</v>
      </c>
      <c r="AX6260" s="36">
        <f t="shared" ca="1" si="32879"/>
        <v>0</v>
      </c>
      <c r="AY6260" s="25"/>
      <c r="AZ6260" s="7">
        <v>10</v>
      </c>
      <c r="BA6260" s="36">
        <f t="shared" ca="1" si="32880"/>
        <v>0</v>
      </c>
      <c r="BB6260" s="36">
        <f t="shared" ca="1" si="32881"/>
        <v>0</v>
      </c>
      <c r="BC6260" s="36">
        <f t="shared" ca="1" si="32882"/>
        <v>0.99607843137254903</v>
      </c>
      <c r="BD6260" s="36">
        <f t="shared" ca="1" si="32883"/>
        <v>0</v>
      </c>
      <c r="BE6260" s="36">
        <f t="shared" ca="1" si="32884"/>
        <v>0</v>
      </c>
      <c r="BF6260" s="36">
        <f t="shared" ca="1" si="32885"/>
        <v>0</v>
      </c>
      <c r="BG6260" s="36">
        <f t="shared" ca="1" si="32886"/>
        <v>0</v>
      </c>
      <c r="BH6260" s="36">
        <f t="shared" ca="1" si="32887"/>
        <v>0.99215686274509807</v>
      </c>
      <c r="BI6260" s="36">
        <f t="shared" ca="1" si="32888"/>
        <v>0.99215686274509807</v>
      </c>
      <c r="BJ6260" s="36">
        <f t="shared" ca="1" si="32889"/>
        <v>0</v>
      </c>
      <c r="BK6260" s="36">
        <f t="shared" ca="1" si="32890"/>
        <v>0</v>
      </c>
      <c r="BL6260" s="36">
        <f t="shared" ca="1" si="32891"/>
        <v>0</v>
      </c>
      <c r="BM6260" s="36">
        <f t="shared" ca="1" si="32892"/>
        <v>0</v>
      </c>
      <c r="BN6260" s="36">
        <f t="shared" ca="1" si="32893"/>
        <v>0</v>
      </c>
      <c r="BO6260" s="25"/>
      <c r="BP6260" s="25"/>
      <c r="BQ6260" s="23"/>
      <c r="BR6260" s="7">
        <v>10</v>
      </c>
      <c r="BS6260" s="1">
        <f t="shared" ca="1" si="32894"/>
        <v>0.88028120527572773</v>
      </c>
      <c r="BT6260" s="1">
        <f t="shared" ca="1" si="32895"/>
        <v>0.97085872940650453</v>
      </c>
      <c r="BU6260" s="1">
        <f t="shared" ca="1" si="32896"/>
        <v>0.98559131174703429</v>
      </c>
      <c r="BV6260" s="1">
        <f t="shared" ca="1" si="32897"/>
        <v>0.99303413342732794</v>
      </c>
      <c r="BW6260" s="1">
        <f t="shared" ca="1" si="32898"/>
        <v>0.99165949421982214</v>
      </c>
      <c r="BX6260" s="1">
        <f t="shared" ca="1" si="32899"/>
        <v>0.98325029421982557</v>
      </c>
      <c r="BY6260" s="1">
        <f t="shared" ca="1" si="32900"/>
        <v>0.94696473728979746</v>
      </c>
      <c r="BZ6260" s="1">
        <f t="shared" ca="1" si="32901"/>
        <v>0.7514244303252674</v>
      </c>
      <c r="CA6260" s="1">
        <f t="shared" ca="1" si="32902"/>
        <v>0.5666644976994315</v>
      </c>
      <c r="CB6260" s="1">
        <f t="shared" ca="1" si="32903"/>
        <v>0.48160743256383232</v>
      </c>
      <c r="CC6260" s="1">
        <f t="shared" ca="1" si="32904"/>
        <v>0.48160743256383232</v>
      </c>
      <c r="CD6260" s="25"/>
      <c r="CE6260" s="7">
        <v>10</v>
      </c>
      <c r="CF6260" s="1">
        <f t="shared" ca="1" si="32905"/>
        <v>0.99999305174887776</v>
      </c>
      <c r="CG6260" s="1">
        <f t="shared" ca="1" si="32906"/>
        <v>0.96649089025244728</v>
      </c>
      <c r="CH6260" s="1">
        <f t="shared" ca="1" si="32907"/>
        <v>0.99998726429982121</v>
      </c>
      <c r="CI6260" s="1">
        <f t="shared" ca="1" si="32908"/>
        <v>0.93218856636025893</v>
      </c>
      <c r="CJ6260" s="1">
        <f t="shared" ca="1" si="32909"/>
        <v>0.92300031463147381</v>
      </c>
      <c r="CK6260" s="1">
        <f t="shared" ca="1" si="32910"/>
        <v>0.9999928414331074</v>
      </c>
      <c r="CL6260" s="1">
        <f t="shared" ca="1" si="32911"/>
        <v>0.99994843330217553</v>
      </c>
      <c r="CM6260" s="1">
        <f t="shared" ca="1" si="32912"/>
        <v>0.9996475704995389</v>
      </c>
      <c r="CN6260" s="1">
        <f t="shared" ca="1" si="32913"/>
        <v>0.99900039797453177</v>
      </c>
      <c r="CO6260" s="1">
        <f t="shared" ca="1" si="32914"/>
        <v>0.16845687140215862</v>
      </c>
      <c r="CP6260" s="1">
        <f t="shared" ca="1" si="32915"/>
        <v>0.16845687140215862</v>
      </c>
      <c r="CQ6260" s="25"/>
      <c r="CR6260" s="7">
        <v>10</v>
      </c>
      <c r="CS6260" s="1">
        <f t="shared" ca="1" si="32916"/>
        <v>0.50156290347584109</v>
      </c>
      <c r="CT6260" s="1">
        <f t="shared" ca="1" si="32917"/>
        <v>0.9915119318345883</v>
      </c>
      <c r="CU6260" s="1">
        <f t="shared" ca="1" si="32918"/>
        <v>0.99023491684408715</v>
      </c>
      <c r="CV6260" s="1">
        <f t="shared" ca="1" si="32919"/>
        <v>0.99787146009297856</v>
      </c>
      <c r="CW6260" s="1">
        <f t="shared" ca="1" si="32920"/>
        <v>0.99228796900188887</v>
      </c>
      <c r="CX6260" s="1">
        <f t="shared" ca="1" si="32921"/>
        <v>0.9538082574958614</v>
      </c>
      <c r="CY6260" s="1">
        <f t="shared" ca="1" si="32922"/>
        <v>0.83253130312682078</v>
      </c>
      <c r="CZ6260" s="1">
        <f t="shared" ca="1" si="32923"/>
        <v>0.558405492460747</v>
      </c>
      <c r="DA6260" s="1">
        <f t="shared" ca="1" si="32924"/>
        <v>5.9261645391211579E-2</v>
      </c>
      <c r="DB6260" s="1">
        <f t="shared" ca="1" si="32925"/>
        <v>1.8689893644914347E-2</v>
      </c>
      <c r="DC6260" s="1">
        <f t="shared" ca="1" si="32926"/>
        <v>1.8689893644914347E-2</v>
      </c>
      <c r="DD6260" s="25"/>
      <c r="DE6260" s="40"/>
      <c r="DF6260" s="14"/>
      <c r="DG6260" s="14"/>
      <c r="DH6260" s="14"/>
      <c r="DI6260" s="14"/>
      <c r="DJ6260" s="14"/>
      <c r="DK6260" s="14"/>
      <c r="DL6260" s="14"/>
      <c r="DM6260" s="14"/>
      <c r="DN6260" s="25"/>
      <c r="DO6260" s="25"/>
      <c r="DP6260" s="25"/>
      <c r="DQ6260" s="25"/>
      <c r="DR6260" s="25"/>
      <c r="DS6260" s="25"/>
      <c r="DT6260" s="25"/>
      <c r="DU6260" s="25"/>
      <c r="DV6260" s="25"/>
      <c r="DW6260" s="25"/>
      <c r="DX6260" s="25"/>
      <c r="DY6260" s="25"/>
      <c r="DZ6260" s="25"/>
      <c r="EA6260" s="25"/>
      <c r="EB6260" s="25"/>
      <c r="EC6260" s="25"/>
      <c r="ED6260" s="25"/>
      <c r="EE6260" s="25"/>
      <c r="EF6260" s="29"/>
      <c r="EG6260" s="23"/>
      <c r="EH6260" s="50"/>
      <c r="EI6260" s="7">
        <v>4</v>
      </c>
      <c r="EJ6260" s="1">
        <f t="shared" ca="1" si="32961"/>
        <v>0.23812988941427574</v>
      </c>
      <c r="EK6260" s="1">
        <f t="shared" ca="1" si="32962"/>
        <v>0.30096595060275744</v>
      </c>
      <c r="EL6260" s="1">
        <f t="shared" ca="1" si="32963"/>
        <v>0.30071084437584145</v>
      </c>
      <c r="EM6260" s="1">
        <f t="shared" ca="1" si="32964"/>
        <v>9.4950288739719724E-2</v>
      </c>
      <c r="EN6260" s="25"/>
      <c r="EO6260" s="50">
        <v>4</v>
      </c>
      <c r="EP6260" s="7">
        <v>1</v>
      </c>
      <c r="EQ6260" s="1">
        <f t="shared" ref="EQ6260" ca="1" si="32971">MAX(EJ6269:EK6270)</f>
        <v>0.8982063812998391</v>
      </c>
      <c r="ER6260" s="1">
        <f t="shared" ref="ER6260" ca="1" si="32972">MAX(EL6269:EM6270)</f>
        <v>0.24073610846307458</v>
      </c>
      <c r="ES6260" s="25"/>
      <c r="ET6260" s="23"/>
      <c r="EU6260" s="7">
        <v>9</v>
      </c>
      <c r="EV6260" s="1"/>
      <c r="EW6260" s="14"/>
      <c r="EX6260" s="7">
        <v>9</v>
      </c>
      <c r="EY6260" s="1"/>
      <c r="EZ6260" s="14"/>
      <c r="FA6260" s="14"/>
      <c r="FB6260" s="14"/>
      <c r="FC6260" s="19"/>
    </row>
    <row r="6261" spans="1:159" x14ac:dyDescent="0.2">
      <c r="A6261" s="55"/>
      <c r="B6261" s="18">
        <v>11</v>
      </c>
      <c r="C6261" s="1">
        <f>学習データ!C6227*$B$37</f>
        <v>0</v>
      </c>
      <c r="D6261" s="1">
        <f>学習データ!D6227*$B$37</f>
        <v>0</v>
      </c>
      <c r="E6261" s="1">
        <f>学習データ!E6227*$B$37</f>
        <v>0</v>
      </c>
      <c r="F6261" s="1">
        <f>学習データ!F6227*$B$37</f>
        <v>0</v>
      </c>
      <c r="G6261" s="1">
        <f>学習データ!G6227*$B$37</f>
        <v>0</v>
      </c>
      <c r="H6261" s="1">
        <f>学習データ!H6227*$B$37</f>
        <v>0</v>
      </c>
      <c r="I6261" s="1">
        <f>学習データ!I6227*$B$37</f>
        <v>0</v>
      </c>
      <c r="J6261" s="1">
        <f>学習データ!J6227*$B$37</f>
        <v>0</v>
      </c>
      <c r="K6261" s="1">
        <f>学習データ!K6227*$B$37</f>
        <v>0</v>
      </c>
      <c r="L6261" s="1">
        <f>学習データ!L6227*$B$37</f>
        <v>0</v>
      </c>
      <c r="M6261" s="1">
        <f>学習データ!M6227*$B$37</f>
        <v>0</v>
      </c>
      <c r="N6261" s="1">
        <f>学習データ!N6227*$B$37</f>
        <v>0</v>
      </c>
      <c r="O6261" s="1">
        <f>学習データ!O6227*$B$37</f>
        <v>0</v>
      </c>
      <c r="P6261" s="1">
        <f>学習データ!P6227*$B$37</f>
        <v>0</v>
      </c>
      <c r="Q6261" s="1">
        <f>学習データ!Q6227*$B$37</f>
        <v>10</v>
      </c>
      <c r="R6261" s="1">
        <f>学習データ!R6227*$B$37</f>
        <v>233</v>
      </c>
      <c r="S6261" s="1">
        <f>学習データ!S6227*$B$37</f>
        <v>253</v>
      </c>
      <c r="T6261" s="1">
        <f>学習データ!T6227*$B$37</f>
        <v>253</v>
      </c>
      <c r="U6261" s="1">
        <f>学習データ!U6227*$B$37</f>
        <v>192</v>
      </c>
      <c r="V6261" s="1">
        <f>学習データ!V6227*$B$37</f>
        <v>63</v>
      </c>
      <c r="W6261" s="1">
        <f>学習データ!W6227*$B$37</f>
        <v>0</v>
      </c>
      <c r="X6261" s="1">
        <f>学習データ!X6227*$B$37</f>
        <v>0</v>
      </c>
      <c r="Y6261" s="1">
        <f>学習データ!Y6227*$B$37</f>
        <v>0</v>
      </c>
      <c r="Z6261" s="1">
        <f>学習データ!Z6227*$B$37</f>
        <v>0</v>
      </c>
      <c r="AA6261" s="1">
        <f>学習データ!AA6227*$B$37</f>
        <v>0</v>
      </c>
      <c r="AB6261" s="1">
        <f>学習データ!AB6227*$B$37</f>
        <v>0</v>
      </c>
      <c r="AC6261" s="1">
        <f>学習データ!AC6227*$B$37</f>
        <v>0</v>
      </c>
      <c r="AD6261" s="1">
        <f>学習データ!AD6227*$B$37</f>
        <v>0</v>
      </c>
      <c r="AE6261" s="14"/>
      <c r="AF6261" s="14"/>
      <c r="AG6261" s="14"/>
      <c r="AH6261" s="29"/>
      <c r="AI6261" s="25"/>
      <c r="AJ6261" s="7">
        <v>11</v>
      </c>
      <c r="AK6261" s="36">
        <f t="shared" ca="1" si="32866"/>
        <v>0</v>
      </c>
      <c r="AL6261" s="36">
        <f t="shared" ca="1" si="32867"/>
        <v>0</v>
      </c>
      <c r="AM6261" s="36">
        <f t="shared" ca="1" si="32868"/>
        <v>0.99607843137254903</v>
      </c>
      <c r="AN6261" s="36">
        <f t="shared" ca="1" si="32869"/>
        <v>0.99215686274509807</v>
      </c>
      <c r="AO6261" s="36">
        <f t="shared" ca="1" si="32870"/>
        <v>0.96078431372549022</v>
      </c>
      <c r="AP6261" s="36">
        <f t="shared" ca="1" si="32871"/>
        <v>0.99215686274509807</v>
      </c>
      <c r="AQ6261" s="36">
        <f t="shared" ca="1" si="32872"/>
        <v>0.99215686274509807</v>
      </c>
      <c r="AR6261" s="36">
        <f t="shared" ca="1" si="32873"/>
        <v>0.99607843137254903</v>
      </c>
      <c r="AS6261" s="36">
        <f t="shared" ca="1" si="32874"/>
        <v>0.94509803921568625</v>
      </c>
      <c r="AT6261" s="36">
        <f t="shared" ca="1" si="32875"/>
        <v>0</v>
      </c>
      <c r="AU6261" s="36">
        <f t="shared" ca="1" si="32876"/>
        <v>0</v>
      </c>
      <c r="AV6261" s="36">
        <f t="shared" ca="1" si="32877"/>
        <v>0</v>
      </c>
      <c r="AW6261" s="36">
        <f t="shared" ca="1" si="32878"/>
        <v>0</v>
      </c>
      <c r="AX6261" s="36">
        <f t="shared" ca="1" si="32879"/>
        <v>0</v>
      </c>
      <c r="AY6261" s="25"/>
      <c r="AZ6261" s="7">
        <v>11</v>
      </c>
      <c r="BA6261" s="36">
        <f t="shared" ca="1" si="32880"/>
        <v>0</v>
      </c>
      <c r="BB6261" s="36">
        <f t="shared" ca="1" si="32881"/>
        <v>0</v>
      </c>
      <c r="BC6261" s="36">
        <f t="shared" ca="1" si="32882"/>
        <v>0.99607843137254903</v>
      </c>
      <c r="BD6261" s="36">
        <f t="shared" ca="1" si="32883"/>
        <v>0.99215686274509807</v>
      </c>
      <c r="BE6261" s="36">
        <f t="shared" ca="1" si="32884"/>
        <v>0.96078431372549022</v>
      </c>
      <c r="BF6261" s="36">
        <f t="shared" ca="1" si="32885"/>
        <v>0.99215686274509807</v>
      </c>
      <c r="BG6261" s="36">
        <f t="shared" ca="1" si="32886"/>
        <v>0.99215686274509807</v>
      </c>
      <c r="BH6261" s="36">
        <f t="shared" ca="1" si="32887"/>
        <v>0.99607843137254903</v>
      </c>
      <c r="BI6261" s="36">
        <f t="shared" ca="1" si="32888"/>
        <v>0.94509803921568625</v>
      </c>
      <c r="BJ6261" s="36">
        <f t="shared" ca="1" si="32889"/>
        <v>0</v>
      </c>
      <c r="BK6261" s="36">
        <f t="shared" ca="1" si="32890"/>
        <v>0</v>
      </c>
      <c r="BL6261" s="36">
        <f t="shared" ca="1" si="32891"/>
        <v>0</v>
      </c>
      <c r="BM6261" s="36">
        <f t="shared" ca="1" si="32892"/>
        <v>0</v>
      </c>
      <c r="BN6261" s="36">
        <f t="shared" ca="1" si="32893"/>
        <v>0</v>
      </c>
      <c r="BO6261" s="25"/>
      <c r="BP6261" s="25"/>
      <c r="BQ6261" s="23"/>
      <c r="BR6261" s="7">
        <v>11</v>
      </c>
      <c r="BS6261" s="1">
        <f t="shared" ca="1" si="32894"/>
        <v>0.69196466515019039</v>
      </c>
      <c r="BT6261" s="1">
        <f t="shared" ca="1" si="32895"/>
        <v>0.8900972413904793</v>
      </c>
      <c r="BU6261" s="1">
        <f t="shared" ca="1" si="32896"/>
        <v>0.93951775194255838</v>
      </c>
      <c r="BV6261" s="1">
        <f t="shared" ca="1" si="32897"/>
        <v>0.95225533594529044</v>
      </c>
      <c r="BW6261" s="1">
        <f t="shared" ca="1" si="32898"/>
        <v>0.90990066046199181</v>
      </c>
      <c r="BX6261" s="1">
        <f t="shared" ca="1" si="32899"/>
        <v>0.78949841217920225</v>
      </c>
      <c r="BY6261" s="1">
        <f t="shared" ca="1" si="32900"/>
        <v>0.65916727252972029</v>
      </c>
      <c r="BZ6261" s="1">
        <f t="shared" ca="1" si="32901"/>
        <v>0.57603600154529788</v>
      </c>
      <c r="CA6261" s="1">
        <f t="shared" ca="1" si="32902"/>
        <v>0.50470515403340244</v>
      </c>
      <c r="CB6261" s="1">
        <f t="shared" ca="1" si="32903"/>
        <v>0.48160743256383232</v>
      </c>
      <c r="CC6261" s="1">
        <f t="shared" ca="1" si="32904"/>
        <v>0.48160743256383232</v>
      </c>
      <c r="CD6261" s="25"/>
      <c r="CE6261" s="7">
        <v>11</v>
      </c>
      <c r="CF6261" s="1">
        <f t="shared" ca="1" si="32905"/>
        <v>0.9962711295012826</v>
      </c>
      <c r="CG6261" s="1">
        <f t="shared" ca="1" si="32906"/>
        <v>0.99999548859814857</v>
      </c>
      <c r="CH6261" s="1">
        <f t="shared" ca="1" si="32907"/>
        <v>0.99999999730522826</v>
      </c>
      <c r="CI6261" s="1">
        <f t="shared" ca="1" si="32908"/>
        <v>0.99999999941664663</v>
      </c>
      <c r="CJ6261" s="1">
        <f t="shared" ca="1" si="32909"/>
        <v>0.99999999442301357</v>
      </c>
      <c r="CK6261" s="1">
        <f t="shared" ca="1" si="32910"/>
        <v>0.99999792123874776</v>
      </c>
      <c r="CL6261" s="1">
        <f t="shared" ca="1" si="32911"/>
        <v>0.99999490314977668</v>
      </c>
      <c r="CM6261" s="1">
        <f t="shared" ca="1" si="32912"/>
        <v>0.99785979225803378</v>
      </c>
      <c r="CN6261" s="1">
        <f t="shared" ca="1" si="32913"/>
        <v>0.99457670405438703</v>
      </c>
      <c r="CO6261" s="1">
        <f t="shared" ca="1" si="32914"/>
        <v>0.16845687140215862</v>
      </c>
      <c r="CP6261" s="1">
        <f t="shared" ca="1" si="32915"/>
        <v>0.16845687140215862</v>
      </c>
      <c r="CQ6261" s="25"/>
      <c r="CR6261" s="7">
        <v>11</v>
      </c>
      <c r="CS6261" s="1">
        <f t="shared" ca="1" si="32916"/>
        <v>8.1721303246769211E-2</v>
      </c>
      <c r="CT6261" s="1">
        <f t="shared" ca="1" si="32917"/>
        <v>0.55397470818459049</v>
      </c>
      <c r="CU6261" s="1">
        <f t="shared" ca="1" si="32918"/>
        <v>0.8810650904041899</v>
      </c>
      <c r="CV6261" s="1">
        <f t="shared" ca="1" si="32919"/>
        <v>0.94806360498992404</v>
      </c>
      <c r="CW6261" s="1">
        <f t="shared" ca="1" si="32920"/>
        <v>0.77648470791402358</v>
      </c>
      <c r="CX6261" s="1">
        <f t="shared" ca="1" si="32921"/>
        <v>0.52066055912693332</v>
      </c>
      <c r="CY6261" s="1">
        <f t="shared" ca="1" si="32922"/>
        <v>8.3261821149251264E-2</v>
      </c>
      <c r="CZ6261" s="1">
        <f t="shared" ca="1" si="32923"/>
        <v>9.716068708085969E-2</v>
      </c>
      <c r="DA6261" s="1">
        <f t="shared" ca="1" si="32924"/>
        <v>2.3599177218898273E-2</v>
      </c>
      <c r="DB6261" s="1">
        <f t="shared" ca="1" si="32925"/>
        <v>1.8689893644914347E-2</v>
      </c>
      <c r="DC6261" s="1">
        <f t="shared" ca="1" si="32926"/>
        <v>1.8689893644914347E-2</v>
      </c>
      <c r="DD6261" s="25"/>
      <c r="DE6261" s="40"/>
      <c r="DF6261" s="14"/>
      <c r="DG6261" s="14"/>
      <c r="DH6261" s="14"/>
      <c r="DI6261" s="14"/>
      <c r="DJ6261" s="14"/>
      <c r="DK6261" s="14"/>
      <c r="DL6261" s="14"/>
      <c r="DM6261" s="14"/>
      <c r="DN6261" s="25"/>
      <c r="DO6261" s="25"/>
      <c r="DP6261" s="25"/>
      <c r="DQ6261" s="25"/>
      <c r="DR6261" s="25"/>
      <c r="DS6261" s="25"/>
      <c r="DT6261" s="25"/>
      <c r="DU6261" s="25"/>
      <c r="DV6261" s="25"/>
      <c r="DW6261" s="25"/>
      <c r="DX6261" s="25"/>
      <c r="DY6261" s="25"/>
      <c r="DZ6261" s="25"/>
      <c r="EA6261" s="25"/>
      <c r="EB6261" s="25"/>
      <c r="EC6261" s="25"/>
      <c r="ED6261" s="25"/>
      <c r="EE6261" s="25"/>
      <c r="EF6261" s="29"/>
      <c r="EG6261" s="23"/>
      <c r="EH6261" s="26"/>
      <c r="EI6261" s="14"/>
      <c r="EJ6261" s="14"/>
      <c r="EK6261" s="14"/>
      <c r="EL6261" s="14"/>
      <c r="EM6261" s="14"/>
      <c r="EN6261" s="25"/>
      <c r="EO6261" s="50"/>
      <c r="EP6261" s="7">
        <v>2</v>
      </c>
      <c r="EQ6261" s="1">
        <f t="shared" ref="EQ6261" ca="1" si="32973">MAX(EJ6271:EK6272)</f>
        <v>0.10313704813340885</v>
      </c>
      <c r="ER6261" s="1">
        <f t="shared" ref="ER6261" ca="1" si="32974">MAX(EL6271:EM6272)</f>
        <v>3.4781314915071707E-2</v>
      </c>
      <c r="ES6261" s="25"/>
      <c r="ET6261" s="23"/>
      <c r="EU6261" s="14"/>
      <c r="EV6261" s="14"/>
      <c r="EW6261" s="14"/>
      <c r="EX6261" s="14"/>
      <c r="EY6261" s="14"/>
      <c r="EZ6261" s="14"/>
      <c r="FA6261" s="14"/>
      <c r="FB6261" s="14"/>
      <c r="FC6261" s="19"/>
    </row>
    <row r="6262" spans="1:159" x14ac:dyDescent="0.2">
      <c r="A6262" s="55"/>
      <c r="B6262" s="18">
        <v>12</v>
      </c>
      <c r="C6262" s="1">
        <f>学習データ!C6228*$B$37</f>
        <v>0</v>
      </c>
      <c r="D6262" s="1">
        <f>学習データ!D6228*$B$37</f>
        <v>0</v>
      </c>
      <c r="E6262" s="1">
        <f>学習データ!E6228*$B$37</f>
        <v>0</v>
      </c>
      <c r="F6262" s="1">
        <f>学習データ!F6228*$B$37</f>
        <v>0</v>
      </c>
      <c r="G6262" s="1">
        <f>学習データ!G6228*$B$37</f>
        <v>0</v>
      </c>
      <c r="H6262" s="1">
        <f>学習データ!H6228*$B$37</f>
        <v>0</v>
      </c>
      <c r="I6262" s="1">
        <f>学習データ!I6228*$B$37</f>
        <v>0</v>
      </c>
      <c r="J6262" s="1">
        <f>学習データ!J6228*$B$37</f>
        <v>0</v>
      </c>
      <c r="K6262" s="1">
        <f>学習データ!K6228*$B$37</f>
        <v>0</v>
      </c>
      <c r="L6262" s="1">
        <f>学習データ!L6228*$B$37</f>
        <v>0</v>
      </c>
      <c r="M6262" s="1">
        <f>学習データ!M6228*$B$37</f>
        <v>0</v>
      </c>
      <c r="N6262" s="1">
        <f>学習データ!N6228*$B$37</f>
        <v>0</v>
      </c>
      <c r="O6262" s="1">
        <f>学習データ!O6228*$B$37</f>
        <v>42</v>
      </c>
      <c r="P6262" s="1">
        <f>学習データ!P6228*$B$37</f>
        <v>98</v>
      </c>
      <c r="Q6262" s="1">
        <f>学習データ!Q6228*$B$37</f>
        <v>221</v>
      </c>
      <c r="R6262" s="1">
        <f>学習データ!R6228*$B$37</f>
        <v>253</v>
      </c>
      <c r="S6262" s="1">
        <f>学習データ!S6228*$B$37</f>
        <v>253</v>
      </c>
      <c r="T6262" s="1">
        <f>学習データ!T6228*$B$37</f>
        <v>235</v>
      </c>
      <c r="U6262" s="1">
        <f>学習データ!U6228*$B$37</f>
        <v>45</v>
      </c>
      <c r="V6262" s="1">
        <f>学習データ!V6228*$B$37</f>
        <v>0</v>
      </c>
      <c r="W6262" s="1">
        <f>学習データ!W6228*$B$37</f>
        <v>0</v>
      </c>
      <c r="X6262" s="1">
        <f>学習データ!X6228*$B$37</f>
        <v>0</v>
      </c>
      <c r="Y6262" s="1">
        <f>学習データ!Y6228*$B$37</f>
        <v>0</v>
      </c>
      <c r="Z6262" s="1">
        <f>学習データ!Z6228*$B$37</f>
        <v>0</v>
      </c>
      <c r="AA6262" s="1">
        <f>学習データ!AA6228*$B$37</f>
        <v>0</v>
      </c>
      <c r="AB6262" s="1">
        <f>学習データ!AB6228*$B$37</f>
        <v>0</v>
      </c>
      <c r="AC6262" s="1">
        <f>学習データ!AC6228*$B$37</f>
        <v>0</v>
      </c>
      <c r="AD6262" s="1">
        <f>学習データ!AD6228*$B$37</f>
        <v>0</v>
      </c>
      <c r="AE6262" s="14"/>
      <c r="AF6262" s="14"/>
      <c r="AG6262" s="14"/>
      <c r="AH6262" s="29"/>
      <c r="AI6262" s="25"/>
      <c r="AJ6262" s="7">
        <v>12</v>
      </c>
      <c r="AK6262" s="36">
        <f t="shared" ca="1" si="32866"/>
        <v>0</v>
      </c>
      <c r="AL6262" s="36">
        <f t="shared" ca="1" si="32867"/>
        <v>0</v>
      </c>
      <c r="AM6262" s="36">
        <f t="shared" ca="1" si="32868"/>
        <v>0.81176470588235294</v>
      </c>
      <c r="AN6262" s="36">
        <f t="shared" ca="1" si="32869"/>
        <v>0.99215686274509807</v>
      </c>
      <c r="AO6262" s="36">
        <f t="shared" ca="1" si="32870"/>
        <v>0.99215686274509807</v>
      </c>
      <c r="AP6262" s="36">
        <f t="shared" ca="1" si="32871"/>
        <v>0.99215686274509807</v>
      </c>
      <c r="AQ6262" s="36">
        <f t="shared" ca="1" si="32872"/>
        <v>0.99215686274509807</v>
      </c>
      <c r="AR6262" s="36">
        <f t="shared" ca="1" si="32873"/>
        <v>0.56862745098039214</v>
      </c>
      <c r="AS6262" s="36">
        <f t="shared" ca="1" si="32874"/>
        <v>0</v>
      </c>
      <c r="AT6262" s="36">
        <f t="shared" ca="1" si="32875"/>
        <v>0</v>
      </c>
      <c r="AU6262" s="36">
        <f t="shared" ca="1" si="32876"/>
        <v>0</v>
      </c>
      <c r="AV6262" s="36">
        <f t="shared" ca="1" si="32877"/>
        <v>0</v>
      </c>
      <c r="AW6262" s="36">
        <f t="shared" ca="1" si="32878"/>
        <v>0</v>
      </c>
      <c r="AX6262" s="36">
        <f t="shared" ca="1" si="32879"/>
        <v>0</v>
      </c>
      <c r="AY6262" s="25"/>
      <c r="AZ6262" s="7">
        <v>12</v>
      </c>
      <c r="BA6262" s="36">
        <f t="shared" ca="1" si="32880"/>
        <v>0</v>
      </c>
      <c r="BB6262" s="36">
        <f t="shared" ca="1" si="32881"/>
        <v>0</v>
      </c>
      <c r="BC6262" s="36">
        <f t="shared" ca="1" si="32882"/>
        <v>0</v>
      </c>
      <c r="BD6262" s="36">
        <f t="shared" ca="1" si="32883"/>
        <v>0.99215686274509807</v>
      </c>
      <c r="BE6262" s="36">
        <f t="shared" ca="1" si="32884"/>
        <v>0.99215686274509807</v>
      </c>
      <c r="BF6262" s="36">
        <f t="shared" ca="1" si="32885"/>
        <v>0.99215686274509807</v>
      </c>
      <c r="BG6262" s="36">
        <f t="shared" ca="1" si="32886"/>
        <v>0.99215686274509807</v>
      </c>
      <c r="BH6262" s="36">
        <f t="shared" ca="1" si="32887"/>
        <v>0</v>
      </c>
      <c r="BI6262" s="36">
        <f t="shared" ca="1" si="32888"/>
        <v>0</v>
      </c>
      <c r="BJ6262" s="36">
        <f t="shared" ca="1" si="32889"/>
        <v>0</v>
      </c>
      <c r="BK6262" s="36">
        <f t="shared" ca="1" si="32890"/>
        <v>0</v>
      </c>
      <c r="BL6262" s="36">
        <f t="shared" ca="1" si="32891"/>
        <v>0</v>
      </c>
      <c r="BM6262" s="36">
        <f t="shared" ca="1" si="32892"/>
        <v>0</v>
      </c>
      <c r="BN6262" s="36">
        <f t="shared" ca="1" si="32893"/>
        <v>0</v>
      </c>
      <c r="BO6262" s="25"/>
      <c r="BP6262" s="25"/>
      <c r="BQ6262" s="23"/>
      <c r="BR6262" s="25"/>
      <c r="BS6262" s="25"/>
      <c r="BT6262" s="25"/>
      <c r="BU6262" s="25"/>
      <c r="BV6262" s="25"/>
      <c r="BW6262" s="25"/>
      <c r="BX6262" s="25"/>
      <c r="BY6262" s="25"/>
      <c r="BZ6262" s="25"/>
      <c r="CA6262" s="25"/>
      <c r="CB6262" s="25"/>
      <c r="CC6262" s="25"/>
      <c r="CD6262" s="25"/>
      <c r="CE6262" s="25"/>
      <c r="CF6262" s="25"/>
      <c r="CG6262" s="25"/>
      <c r="CH6262" s="25"/>
      <c r="CI6262" s="25"/>
      <c r="CJ6262" s="25"/>
      <c r="CK6262" s="25"/>
      <c r="CL6262" s="25"/>
      <c r="CM6262" s="25"/>
      <c r="CN6262" s="25"/>
      <c r="CO6262" s="25"/>
      <c r="CP6262" s="25"/>
      <c r="CQ6262" s="25"/>
      <c r="CR6262" s="25"/>
      <c r="CS6262" s="25"/>
      <c r="CT6262" s="25"/>
      <c r="CU6262" s="25"/>
      <c r="CV6262" s="25"/>
      <c r="CW6262" s="25"/>
      <c r="CX6262" s="25"/>
      <c r="CY6262" s="25"/>
      <c r="CZ6262" s="25"/>
      <c r="DA6262" s="25"/>
      <c r="DB6262" s="25"/>
      <c r="DC6262" s="25"/>
      <c r="DD6262" s="25"/>
      <c r="DE6262" s="40"/>
      <c r="DF6262" s="14"/>
      <c r="DG6262" s="14"/>
      <c r="DH6262" s="14"/>
      <c r="DI6262" s="14"/>
      <c r="DJ6262" s="14"/>
      <c r="DK6262" s="14"/>
      <c r="DL6262" s="14"/>
      <c r="DM6262" s="14"/>
      <c r="DN6262" s="25"/>
      <c r="DO6262" s="25"/>
      <c r="DP6262" s="25"/>
      <c r="DQ6262" s="25"/>
      <c r="DR6262" s="25"/>
      <c r="DS6262" s="25"/>
      <c r="DT6262" s="25"/>
      <c r="DU6262" s="25"/>
      <c r="DV6262" s="25"/>
      <c r="DW6262" s="25"/>
      <c r="DX6262" s="25"/>
      <c r="DY6262" s="25"/>
      <c r="DZ6262" s="25"/>
      <c r="EA6262" s="25"/>
      <c r="EB6262" s="25"/>
      <c r="EC6262" s="25"/>
      <c r="ED6262" s="25"/>
      <c r="EE6262" s="25"/>
      <c r="EF6262" s="29"/>
      <c r="EG6262" s="23"/>
      <c r="EH6262" s="50">
        <v>3</v>
      </c>
      <c r="EI6262" s="7">
        <v>0</v>
      </c>
      <c r="EJ6262" s="7">
        <v>1</v>
      </c>
      <c r="EK6262" s="7">
        <v>2</v>
      </c>
      <c r="EL6262" s="7">
        <v>3</v>
      </c>
      <c r="EM6262" s="7">
        <v>4</v>
      </c>
      <c r="EN6262" s="25"/>
      <c r="EO6262" s="50">
        <v>5</v>
      </c>
      <c r="EP6262" s="7">
        <v>1</v>
      </c>
      <c r="EQ6262" s="1">
        <f t="shared" ref="EQ6262" ca="1" si="32975">MAX(EJ6275:EK6276)</f>
        <v>0.27423100351551272</v>
      </c>
      <c r="ER6262" s="1">
        <f t="shared" ref="ER6262" ca="1" si="32976">MAX(EL6275:EM6276)</f>
        <v>5.2927925297878382E-2</v>
      </c>
      <c r="ES6262" s="25"/>
      <c r="ET6262" s="23"/>
      <c r="EU6262" s="14"/>
      <c r="EV6262" s="14"/>
      <c r="EW6262" s="14"/>
      <c r="EX6262" s="14"/>
      <c r="EY6262" s="14"/>
      <c r="EZ6262" s="14"/>
      <c r="FA6262" s="14"/>
      <c r="FB6262" s="14"/>
      <c r="FC6262" s="19"/>
    </row>
    <row r="6263" spans="1:159" x14ac:dyDescent="0.2">
      <c r="A6263" s="55"/>
      <c r="B6263" s="18">
        <v>13</v>
      </c>
      <c r="C6263" s="1">
        <f>学習データ!C6229*$B$37</f>
        <v>0</v>
      </c>
      <c r="D6263" s="1">
        <f>学習データ!D6229*$B$37</f>
        <v>0</v>
      </c>
      <c r="E6263" s="1">
        <f>学習データ!E6229*$B$37</f>
        <v>0</v>
      </c>
      <c r="F6263" s="1">
        <f>学習データ!F6229*$B$37</f>
        <v>0</v>
      </c>
      <c r="G6263" s="1">
        <f>学習データ!G6229*$B$37</f>
        <v>0</v>
      </c>
      <c r="H6263" s="1">
        <f>学習データ!H6229*$B$37</f>
        <v>0</v>
      </c>
      <c r="I6263" s="1">
        <f>学習データ!I6229*$B$37</f>
        <v>0</v>
      </c>
      <c r="J6263" s="1">
        <f>学習データ!J6229*$B$37</f>
        <v>0</v>
      </c>
      <c r="K6263" s="1">
        <f>学習データ!K6229*$B$37</f>
        <v>0</v>
      </c>
      <c r="L6263" s="1">
        <f>学習データ!L6229*$B$37</f>
        <v>32</v>
      </c>
      <c r="M6263" s="1">
        <f>学習データ!M6229*$B$37</f>
        <v>110</v>
      </c>
      <c r="N6263" s="1">
        <f>学習データ!N6229*$B$37</f>
        <v>213</v>
      </c>
      <c r="O6263" s="1">
        <f>学習データ!O6229*$B$37</f>
        <v>240</v>
      </c>
      <c r="P6263" s="1">
        <f>学習データ!P6229*$B$37</f>
        <v>253</v>
      </c>
      <c r="Q6263" s="1">
        <f>学習データ!Q6229*$B$37</f>
        <v>254</v>
      </c>
      <c r="R6263" s="1">
        <f>学習データ!R6229*$B$37</f>
        <v>253</v>
      </c>
      <c r="S6263" s="1">
        <f>学習データ!S6229*$B$37</f>
        <v>253</v>
      </c>
      <c r="T6263" s="1">
        <f>学習データ!T6229*$B$37</f>
        <v>226</v>
      </c>
      <c r="U6263" s="1">
        <f>学習データ!U6229*$B$37</f>
        <v>31</v>
      </c>
      <c r="V6263" s="1">
        <f>学習データ!V6229*$B$37</f>
        <v>0</v>
      </c>
      <c r="W6263" s="1">
        <f>学習データ!W6229*$B$37</f>
        <v>0</v>
      </c>
      <c r="X6263" s="1">
        <f>学習データ!X6229*$B$37</f>
        <v>0</v>
      </c>
      <c r="Y6263" s="1">
        <f>学習データ!Y6229*$B$37</f>
        <v>0</v>
      </c>
      <c r="Z6263" s="1">
        <f>学習データ!Z6229*$B$37</f>
        <v>0</v>
      </c>
      <c r="AA6263" s="1">
        <f>学習データ!AA6229*$B$37</f>
        <v>0</v>
      </c>
      <c r="AB6263" s="1">
        <f>学習データ!AB6229*$B$37</f>
        <v>0</v>
      </c>
      <c r="AC6263" s="1">
        <f>学習データ!AC6229*$B$37</f>
        <v>0</v>
      </c>
      <c r="AD6263" s="1">
        <f>学習データ!AD6229*$B$37</f>
        <v>0</v>
      </c>
      <c r="AE6263" s="14"/>
      <c r="AF6263" s="14"/>
      <c r="AG6263" s="14"/>
      <c r="AH6263" s="29"/>
      <c r="AI6263" s="25"/>
      <c r="AJ6263" s="7">
        <v>13</v>
      </c>
      <c r="AK6263" s="36">
        <f t="shared" ca="1" si="32866"/>
        <v>0</v>
      </c>
      <c r="AL6263" s="36">
        <f t="shared" ca="1" si="32867"/>
        <v>0</v>
      </c>
      <c r="AM6263" s="36">
        <f t="shared" ca="1" si="32868"/>
        <v>0</v>
      </c>
      <c r="AN6263" s="36">
        <f t="shared" ca="1" si="32869"/>
        <v>0</v>
      </c>
      <c r="AO6263" s="36">
        <f t="shared" ca="1" si="32870"/>
        <v>0</v>
      </c>
      <c r="AP6263" s="36">
        <f t="shared" ca="1" si="32871"/>
        <v>0</v>
      </c>
      <c r="AQ6263" s="36">
        <f t="shared" ca="1" si="32872"/>
        <v>0</v>
      </c>
      <c r="AR6263" s="36">
        <f t="shared" ca="1" si="32873"/>
        <v>0</v>
      </c>
      <c r="AS6263" s="36">
        <f t="shared" ca="1" si="32874"/>
        <v>0</v>
      </c>
      <c r="AT6263" s="36">
        <f t="shared" ca="1" si="32875"/>
        <v>0</v>
      </c>
      <c r="AU6263" s="36">
        <f t="shared" ca="1" si="32876"/>
        <v>0</v>
      </c>
      <c r="AV6263" s="36">
        <f t="shared" ca="1" si="32877"/>
        <v>0</v>
      </c>
      <c r="AW6263" s="36">
        <f t="shared" ca="1" si="32878"/>
        <v>0</v>
      </c>
      <c r="AX6263" s="36">
        <f t="shared" ca="1" si="32879"/>
        <v>0</v>
      </c>
      <c r="AY6263" s="25"/>
      <c r="AZ6263" s="7">
        <v>13</v>
      </c>
      <c r="BA6263" s="36">
        <f t="shared" ca="1" si="32880"/>
        <v>0</v>
      </c>
      <c r="BB6263" s="36">
        <f t="shared" ca="1" si="32881"/>
        <v>0</v>
      </c>
      <c r="BC6263" s="36">
        <f t="shared" ca="1" si="32882"/>
        <v>0</v>
      </c>
      <c r="BD6263" s="36">
        <f t="shared" ca="1" si="32883"/>
        <v>0</v>
      </c>
      <c r="BE6263" s="36">
        <f t="shared" ca="1" si="32884"/>
        <v>0</v>
      </c>
      <c r="BF6263" s="36">
        <f t="shared" ca="1" si="32885"/>
        <v>0</v>
      </c>
      <c r="BG6263" s="36">
        <f t="shared" ca="1" si="32886"/>
        <v>0</v>
      </c>
      <c r="BH6263" s="36">
        <f t="shared" ca="1" si="32887"/>
        <v>0</v>
      </c>
      <c r="BI6263" s="36">
        <f t="shared" ca="1" si="32888"/>
        <v>0</v>
      </c>
      <c r="BJ6263" s="36">
        <f t="shared" ca="1" si="32889"/>
        <v>0</v>
      </c>
      <c r="BK6263" s="36">
        <f t="shared" ca="1" si="32890"/>
        <v>0</v>
      </c>
      <c r="BL6263" s="36">
        <f t="shared" ca="1" si="32891"/>
        <v>0</v>
      </c>
      <c r="BM6263" s="36">
        <f t="shared" ca="1" si="32892"/>
        <v>0</v>
      </c>
      <c r="BN6263" s="36">
        <f t="shared" ca="1" si="32893"/>
        <v>0</v>
      </c>
      <c r="BO6263" s="25"/>
      <c r="BP6263" s="25"/>
      <c r="BQ6263" s="23"/>
      <c r="BR6263" s="25" t="s">
        <v>27</v>
      </c>
      <c r="BS6263" s="25"/>
      <c r="BT6263" s="25"/>
      <c r="BU6263" s="25"/>
      <c r="BV6263" s="25"/>
      <c r="BW6263" s="25"/>
      <c r="BX6263" s="25" t="s">
        <v>26</v>
      </c>
      <c r="BY6263" s="25"/>
      <c r="BZ6263" s="25"/>
      <c r="CA6263" s="25"/>
      <c r="CB6263" s="25"/>
      <c r="CC6263" s="25"/>
      <c r="CD6263" s="25"/>
      <c r="CE6263" s="25" t="s">
        <v>28</v>
      </c>
      <c r="CF6263" s="25"/>
      <c r="CG6263" s="25"/>
      <c r="CH6263" s="25"/>
      <c r="CI6263" s="25"/>
      <c r="CJ6263" s="25"/>
      <c r="CK6263" s="25" t="s">
        <v>26</v>
      </c>
      <c r="CL6263" s="25"/>
      <c r="CM6263" s="25"/>
      <c r="CN6263" s="25"/>
      <c r="CO6263" s="25"/>
      <c r="CP6263" s="25"/>
      <c r="CQ6263" s="25"/>
      <c r="CR6263" s="25"/>
      <c r="CS6263" s="25"/>
      <c r="CT6263" s="25"/>
      <c r="CU6263" s="25"/>
      <c r="CV6263" s="25"/>
      <c r="CW6263" s="25"/>
      <c r="CX6263" s="25"/>
      <c r="CY6263" s="25"/>
      <c r="CZ6263" s="25"/>
      <c r="DA6263" s="25"/>
      <c r="DB6263" s="25"/>
      <c r="DC6263" s="25"/>
      <c r="DD6263" s="25"/>
      <c r="DE6263" s="40"/>
      <c r="DF6263" s="25"/>
      <c r="DG6263" s="14" t="s">
        <v>29</v>
      </c>
      <c r="DH6263" s="14"/>
      <c r="DI6263" s="14"/>
      <c r="DJ6263" s="14"/>
      <c r="DK6263" s="14"/>
      <c r="DL6263" s="14"/>
      <c r="DM6263" s="14"/>
      <c r="DN6263" s="14"/>
      <c r="DO6263" s="25"/>
      <c r="DP6263" s="14" t="s">
        <v>29</v>
      </c>
      <c r="DQ6263" s="14"/>
      <c r="DR6263" s="14"/>
      <c r="DS6263" s="14"/>
      <c r="DT6263" s="14"/>
      <c r="DU6263" s="14"/>
      <c r="DV6263" s="14"/>
      <c r="DW6263" s="14"/>
      <c r="DX6263" s="14"/>
      <c r="DY6263" s="14"/>
      <c r="DZ6263" s="14"/>
      <c r="EA6263" s="14"/>
      <c r="EB6263" s="14"/>
      <c r="EC6263" s="14"/>
      <c r="ED6263" s="14"/>
      <c r="EE6263" s="14"/>
      <c r="EF6263" s="19"/>
      <c r="EG6263" s="23"/>
      <c r="EH6263" s="50"/>
      <c r="EI6263" s="7">
        <v>1</v>
      </c>
      <c r="EJ6263" s="1">
        <f t="shared" ref="EJ6263:EJ6266" ca="1" si="32977">1/(1+EXP(-SUMPRODUCT($EI$26:$EK$28,DZ6251:EB6253)+$EL$26))</f>
        <v>0.99880786201104921</v>
      </c>
      <c r="EK6263" s="1">
        <f t="shared" ref="EK6263:EK6266" ca="1" si="32978">1/(1+EXP(-SUMPRODUCT($EI$26:$EK$28,EA6251:EC6253)+$EL$26))</f>
        <v>0.18692968017400091</v>
      </c>
      <c r="EL6263" s="1">
        <f t="shared" ref="EL6263:EL6266" ca="1" si="32979">1/(1+EXP(-SUMPRODUCT($EI$26:$EK$28,EB6251:ED6253)+$EL$26))</f>
        <v>2.3612739946858759E-3</v>
      </c>
      <c r="EM6263" s="1">
        <f t="shared" ref="EM6263:EM6266" ca="1" si="32980">1/(1+EXP(-SUMPRODUCT($EI$26:$EK$28,EC6251:EE6253)+$EL$26))</f>
        <v>1.9956634539034003E-4</v>
      </c>
      <c r="EN6263" s="25"/>
      <c r="EO6263" s="50"/>
      <c r="EP6263" s="7">
        <v>2</v>
      </c>
      <c r="EQ6263" s="1">
        <f t="shared" ref="EQ6263" ca="1" si="32981">MAX(EJ6277:EK6278)</f>
        <v>5.7923556139110155E-2</v>
      </c>
      <c r="ER6263" s="1">
        <f t="shared" ref="ER6263" ca="1" si="32982">MAX(EL6277:EM6278)</f>
        <v>5.2807590414970254E-2</v>
      </c>
      <c r="ES6263" s="25"/>
      <c r="ET6263" s="23"/>
      <c r="EU6263" s="14"/>
      <c r="EV6263" s="14"/>
      <c r="EW6263" s="14"/>
      <c r="EX6263" s="14"/>
      <c r="EY6263" s="14"/>
      <c r="EZ6263" s="14"/>
      <c r="FA6263" s="14"/>
      <c r="FB6263" s="14"/>
      <c r="FC6263" s="19"/>
    </row>
    <row r="6264" spans="1:159" x14ac:dyDescent="0.2">
      <c r="A6264" s="55"/>
      <c r="B6264" s="18">
        <v>14</v>
      </c>
      <c r="C6264" s="1">
        <f>学習データ!C6230*$B$37</f>
        <v>0</v>
      </c>
      <c r="D6264" s="1">
        <f>学習データ!D6230*$B$37</f>
        <v>0</v>
      </c>
      <c r="E6264" s="1">
        <f>学習データ!E6230*$B$37</f>
        <v>0</v>
      </c>
      <c r="F6264" s="1">
        <f>学習データ!F6230*$B$37</f>
        <v>0</v>
      </c>
      <c r="G6264" s="1">
        <f>学習データ!G6230*$B$37</f>
        <v>0</v>
      </c>
      <c r="H6264" s="1">
        <f>学習データ!H6230*$B$37</f>
        <v>0</v>
      </c>
      <c r="I6264" s="1">
        <f>学習データ!I6230*$B$37</f>
        <v>0</v>
      </c>
      <c r="J6264" s="1">
        <f>学習データ!J6230*$B$37</f>
        <v>0</v>
      </c>
      <c r="K6264" s="1">
        <f>学習データ!K6230*$B$37</f>
        <v>30</v>
      </c>
      <c r="L6264" s="1">
        <f>学習データ!L6230*$B$37</f>
        <v>159</v>
      </c>
      <c r="M6264" s="1">
        <f>学習データ!M6230*$B$37</f>
        <v>253</v>
      </c>
      <c r="N6264" s="1">
        <f>学習データ!N6230*$B$37</f>
        <v>253</v>
      </c>
      <c r="O6264" s="1">
        <f>学習データ!O6230*$B$37</f>
        <v>253</v>
      </c>
      <c r="P6264" s="1">
        <f>学習データ!P6230*$B$37</f>
        <v>253</v>
      </c>
      <c r="Q6264" s="1">
        <f>学習データ!Q6230*$B$37</f>
        <v>254</v>
      </c>
      <c r="R6264" s="1">
        <f>学習データ!R6230*$B$37</f>
        <v>253</v>
      </c>
      <c r="S6264" s="1">
        <f>学習データ!S6230*$B$37</f>
        <v>253</v>
      </c>
      <c r="T6264" s="1">
        <f>学習データ!T6230*$B$37</f>
        <v>253</v>
      </c>
      <c r="U6264" s="1">
        <f>学習データ!U6230*$B$37</f>
        <v>158</v>
      </c>
      <c r="V6264" s="1">
        <f>学習データ!V6230*$B$37</f>
        <v>29</v>
      </c>
      <c r="W6264" s="1">
        <f>学習データ!W6230*$B$37</f>
        <v>0</v>
      </c>
      <c r="X6264" s="1">
        <f>学習データ!X6230*$B$37</f>
        <v>0</v>
      </c>
      <c r="Y6264" s="1">
        <f>学習データ!Y6230*$B$37</f>
        <v>0</v>
      </c>
      <c r="Z6264" s="1">
        <f>学習データ!Z6230*$B$37</f>
        <v>0</v>
      </c>
      <c r="AA6264" s="1">
        <f>学習データ!AA6230*$B$37</f>
        <v>0</v>
      </c>
      <c r="AB6264" s="1">
        <f>学習データ!AB6230*$B$37</f>
        <v>0</v>
      </c>
      <c r="AC6264" s="1">
        <f>学習データ!AC6230*$B$37</f>
        <v>0</v>
      </c>
      <c r="AD6264" s="1">
        <f>学習データ!AD6230*$B$37</f>
        <v>0</v>
      </c>
      <c r="AE6264" s="14"/>
      <c r="AF6264" s="14"/>
      <c r="AG6264" s="14"/>
      <c r="AH6264" s="29"/>
      <c r="AI6264" s="25"/>
      <c r="AJ6264" s="7">
        <v>14</v>
      </c>
      <c r="AK6264" s="36">
        <f t="shared" ca="1" si="32866"/>
        <v>0</v>
      </c>
      <c r="AL6264" s="36">
        <f t="shared" ca="1" si="32867"/>
        <v>0</v>
      </c>
      <c r="AM6264" s="36">
        <f t="shared" ca="1" si="32868"/>
        <v>0</v>
      </c>
      <c r="AN6264" s="36">
        <f t="shared" ca="1" si="32869"/>
        <v>0</v>
      </c>
      <c r="AO6264" s="36">
        <f t="shared" ca="1" si="32870"/>
        <v>0</v>
      </c>
      <c r="AP6264" s="36">
        <f t="shared" ca="1" si="32871"/>
        <v>0</v>
      </c>
      <c r="AQ6264" s="36">
        <f t="shared" ca="1" si="32872"/>
        <v>0</v>
      </c>
      <c r="AR6264" s="36">
        <f t="shared" ca="1" si="32873"/>
        <v>0</v>
      </c>
      <c r="AS6264" s="36">
        <f t="shared" ca="1" si="32874"/>
        <v>0</v>
      </c>
      <c r="AT6264" s="36">
        <f t="shared" ca="1" si="32875"/>
        <v>0</v>
      </c>
      <c r="AU6264" s="36">
        <f t="shared" ca="1" si="32876"/>
        <v>0</v>
      </c>
      <c r="AV6264" s="36">
        <f t="shared" ca="1" si="32877"/>
        <v>0</v>
      </c>
      <c r="AW6264" s="36">
        <f t="shared" ca="1" si="32878"/>
        <v>0</v>
      </c>
      <c r="AX6264" s="36">
        <f t="shared" ca="1" si="32879"/>
        <v>0</v>
      </c>
      <c r="AY6264" s="25"/>
      <c r="AZ6264" s="7">
        <v>14</v>
      </c>
      <c r="BA6264" s="36">
        <f t="shared" ca="1" si="32880"/>
        <v>0</v>
      </c>
      <c r="BB6264" s="36">
        <f t="shared" ca="1" si="32881"/>
        <v>0</v>
      </c>
      <c r="BC6264" s="36">
        <f t="shared" ca="1" si="32882"/>
        <v>0</v>
      </c>
      <c r="BD6264" s="36">
        <f t="shared" ca="1" si="32883"/>
        <v>0</v>
      </c>
      <c r="BE6264" s="36">
        <f t="shared" ca="1" si="32884"/>
        <v>0</v>
      </c>
      <c r="BF6264" s="36">
        <f t="shared" ca="1" si="32885"/>
        <v>0</v>
      </c>
      <c r="BG6264" s="36">
        <f t="shared" ca="1" si="32886"/>
        <v>0</v>
      </c>
      <c r="BH6264" s="36">
        <f t="shared" ca="1" si="32887"/>
        <v>0</v>
      </c>
      <c r="BI6264" s="36">
        <f t="shared" ca="1" si="32888"/>
        <v>0</v>
      </c>
      <c r="BJ6264" s="36">
        <f t="shared" ca="1" si="32889"/>
        <v>0</v>
      </c>
      <c r="BK6264" s="36">
        <f t="shared" ca="1" si="32890"/>
        <v>0</v>
      </c>
      <c r="BL6264" s="36">
        <f t="shared" ca="1" si="32891"/>
        <v>0</v>
      </c>
      <c r="BM6264" s="36">
        <f t="shared" ca="1" si="32892"/>
        <v>0</v>
      </c>
      <c r="BN6264" s="36">
        <f t="shared" ca="1" si="32893"/>
        <v>0</v>
      </c>
      <c r="BO6264" s="25"/>
      <c r="BP6264" s="25"/>
      <c r="BQ6264" s="23"/>
      <c r="BR6264" s="7">
        <v>0</v>
      </c>
      <c r="BS6264" s="7">
        <v>1</v>
      </c>
      <c r="BT6264" s="7">
        <v>2</v>
      </c>
      <c r="BU6264" s="7">
        <v>3</v>
      </c>
      <c r="BV6264" s="7">
        <v>4</v>
      </c>
      <c r="BW6264" s="7">
        <v>5</v>
      </c>
      <c r="BX6264" s="7">
        <v>6</v>
      </c>
      <c r="BY6264" s="7">
        <v>7</v>
      </c>
      <c r="BZ6264" s="7">
        <v>8</v>
      </c>
      <c r="CA6264" s="7">
        <v>9</v>
      </c>
      <c r="CB6264" s="7">
        <v>10</v>
      </c>
      <c r="CC6264" s="7">
        <v>11</v>
      </c>
      <c r="CD6264" s="25"/>
      <c r="CE6264" s="7">
        <v>0</v>
      </c>
      <c r="CF6264" s="7">
        <v>1</v>
      </c>
      <c r="CG6264" s="7">
        <v>2</v>
      </c>
      <c r="CH6264" s="7">
        <v>3</v>
      </c>
      <c r="CI6264" s="7">
        <v>4</v>
      </c>
      <c r="CJ6264" s="7">
        <v>5</v>
      </c>
      <c r="CK6264" s="7">
        <v>6</v>
      </c>
      <c r="CL6264" s="7">
        <v>7</v>
      </c>
      <c r="CM6264" s="7">
        <v>8</v>
      </c>
      <c r="CN6264" s="7">
        <v>9</v>
      </c>
      <c r="CO6264" s="7">
        <v>10</v>
      </c>
      <c r="CP6264" s="7">
        <v>11</v>
      </c>
      <c r="CQ6264" s="25"/>
      <c r="CR6264" s="25"/>
      <c r="CS6264" s="25"/>
      <c r="CT6264" s="25"/>
      <c r="CU6264" s="25"/>
      <c r="CV6264" s="25"/>
      <c r="CW6264" s="25"/>
      <c r="CX6264" s="25"/>
      <c r="CY6264" s="25"/>
      <c r="CZ6264" s="25"/>
      <c r="DA6264" s="25"/>
      <c r="DB6264" s="25"/>
      <c r="DC6264" s="25"/>
      <c r="DD6264" s="25"/>
      <c r="DE6264" s="40"/>
      <c r="DF6264" s="50">
        <v>4</v>
      </c>
      <c r="DG6264" s="7">
        <v>0</v>
      </c>
      <c r="DH6264" s="7">
        <v>1</v>
      </c>
      <c r="DI6264" s="7">
        <v>2</v>
      </c>
      <c r="DJ6264" s="7">
        <v>3</v>
      </c>
      <c r="DK6264" s="7">
        <v>4</v>
      </c>
      <c r="DL6264" s="7">
        <v>5</v>
      </c>
      <c r="DM6264" s="7">
        <v>6</v>
      </c>
      <c r="DN6264" s="14"/>
      <c r="DO6264" s="50">
        <v>5</v>
      </c>
      <c r="DP6264" s="7">
        <v>0</v>
      </c>
      <c r="DQ6264" s="7">
        <v>1</v>
      </c>
      <c r="DR6264" s="7">
        <v>2</v>
      </c>
      <c r="DS6264" s="7">
        <v>3</v>
      </c>
      <c r="DT6264" s="7">
        <v>4</v>
      </c>
      <c r="DU6264" s="7">
        <v>5</v>
      </c>
      <c r="DV6264" s="7">
        <v>6</v>
      </c>
      <c r="DW6264" s="14"/>
      <c r="DX6264" s="14"/>
      <c r="DY6264" s="14"/>
      <c r="DZ6264" s="14"/>
      <c r="EA6264" s="14"/>
      <c r="EB6264" s="14"/>
      <c r="EC6264" s="14"/>
      <c r="ED6264" s="14"/>
      <c r="EE6264" s="14"/>
      <c r="EF6264" s="19"/>
      <c r="EG6264" s="23"/>
      <c r="EH6264" s="50"/>
      <c r="EI6264" s="7">
        <v>2</v>
      </c>
      <c r="EJ6264" s="1">
        <f t="shared" ca="1" si="32977"/>
        <v>0.10732967591572388</v>
      </c>
      <c r="EK6264" s="1">
        <f t="shared" ca="1" si="32978"/>
        <v>7.224756507154784E-3</v>
      </c>
      <c r="EL6264" s="1">
        <f t="shared" ca="1" si="32979"/>
        <v>1.7034444081029502E-2</v>
      </c>
      <c r="EM6264" s="1">
        <f t="shared" ca="1" si="32980"/>
        <v>3.2821057910861005E-2</v>
      </c>
      <c r="EN6264" s="25"/>
      <c r="EO6264" s="25"/>
      <c r="EP6264" s="25"/>
      <c r="EQ6264" s="25"/>
      <c r="ER6264" s="25"/>
      <c r="ES6264" s="25"/>
      <c r="ET6264" s="23"/>
      <c r="EU6264" s="14"/>
      <c r="EV6264" s="14"/>
      <c r="EW6264" s="14"/>
      <c r="EX6264" s="14"/>
      <c r="EY6264" s="14"/>
      <c r="EZ6264" s="14"/>
      <c r="FA6264" s="14"/>
      <c r="FB6264" s="14"/>
      <c r="FC6264" s="19"/>
    </row>
    <row r="6265" spans="1:159" x14ac:dyDescent="0.2">
      <c r="A6265" s="55"/>
      <c r="B6265" s="18">
        <v>15</v>
      </c>
      <c r="C6265" s="1">
        <f>学習データ!C6231*$B$37</f>
        <v>0</v>
      </c>
      <c r="D6265" s="1">
        <f>学習データ!D6231*$B$37</f>
        <v>0</v>
      </c>
      <c r="E6265" s="1">
        <f>学習データ!E6231*$B$37</f>
        <v>0</v>
      </c>
      <c r="F6265" s="1">
        <f>学習データ!F6231*$B$37</f>
        <v>0</v>
      </c>
      <c r="G6265" s="1">
        <f>学習データ!G6231*$B$37</f>
        <v>0</v>
      </c>
      <c r="H6265" s="1">
        <f>学習データ!H6231*$B$37</f>
        <v>0</v>
      </c>
      <c r="I6265" s="1">
        <f>学習データ!I6231*$B$37</f>
        <v>0</v>
      </c>
      <c r="J6265" s="1">
        <f>学習データ!J6231*$B$37</f>
        <v>0</v>
      </c>
      <c r="K6265" s="1">
        <f>学習データ!K6231*$B$37</f>
        <v>177</v>
      </c>
      <c r="L6265" s="1">
        <f>学習データ!L6231*$B$37</f>
        <v>254</v>
      </c>
      <c r="M6265" s="1">
        <f>学習データ!M6231*$B$37</f>
        <v>254</v>
      </c>
      <c r="N6265" s="1">
        <f>学習データ!N6231*$B$37</f>
        <v>254</v>
      </c>
      <c r="O6265" s="1">
        <f>学習データ!O6231*$B$37</f>
        <v>249</v>
      </c>
      <c r="P6265" s="1">
        <f>学習データ!P6231*$B$37</f>
        <v>184</v>
      </c>
      <c r="Q6265" s="1">
        <f>学習データ!Q6231*$B$37</f>
        <v>123</v>
      </c>
      <c r="R6265" s="1">
        <f>学習データ!R6231*$B$37</f>
        <v>192</v>
      </c>
      <c r="S6265" s="1">
        <f>学習データ!S6231*$B$37</f>
        <v>254</v>
      </c>
      <c r="T6265" s="1">
        <f>学習データ!T6231*$B$37</f>
        <v>255</v>
      </c>
      <c r="U6265" s="1">
        <f>学習データ!U6231*$B$37</f>
        <v>254</v>
      </c>
      <c r="V6265" s="1">
        <f>学習データ!V6231*$B$37</f>
        <v>66</v>
      </c>
      <c r="W6265" s="1">
        <f>学習データ!W6231*$B$37</f>
        <v>0</v>
      </c>
      <c r="X6265" s="1">
        <f>学習データ!X6231*$B$37</f>
        <v>0</v>
      </c>
      <c r="Y6265" s="1">
        <f>学習データ!Y6231*$B$37</f>
        <v>0</v>
      </c>
      <c r="Z6265" s="1">
        <f>学習データ!Z6231*$B$37</f>
        <v>64</v>
      </c>
      <c r="AA6265" s="1">
        <f>学習データ!AA6231*$B$37</f>
        <v>0</v>
      </c>
      <c r="AB6265" s="1">
        <f>学習データ!AB6231*$B$37</f>
        <v>0</v>
      </c>
      <c r="AC6265" s="1">
        <f>学習データ!AC6231*$B$37</f>
        <v>0</v>
      </c>
      <c r="AD6265" s="1">
        <f>学習データ!AD6231*$B$37</f>
        <v>0</v>
      </c>
      <c r="AE6265" s="14"/>
      <c r="AF6265" s="14"/>
      <c r="AG6265" s="14"/>
      <c r="AH6265" s="29"/>
      <c r="AI6265" s="25"/>
      <c r="AJ6265" s="25"/>
      <c r="AK6265" s="25"/>
      <c r="AL6265" s="25"/>
      <c r="AM6265" s="25"/>
      <c r="AN6265" s="25"/>
      <c r="AO6265" s="25"/>
      <c r="AP6265" s="25"/>
      <c r="AQ6265" s="25"/>
      <c r="AR6265" s="25"/>
      <c r="AS6265" s="25"/>
      <c r="AT6265" s="25"/>
      <c r="AU6265" s="25"/>
      <c r="AV6265" s="25"/>
      <c r="AW6265" s="25"/>
      <c r="AX6265" s="25"/>
      <c r="AY6265" s="25"/>
      <c r="AZ6265" s="25"/>
      <c r="BA6265" s="25"/>
      <c r="BB6265" s="25"/>
      <c r="BC6265" s="25"/>
      <c r="BD6265" s="25"/>
      <c r="BE6265" s="25"/>
      <c r="BF6265" s="25"/>
      <c r="BG6265" s="25"/>
      <c r="BH6265" s="25"/>
      <c r="BI6265" s="25"/>
      <c r="BJ6265" s="25"/>
      <c r="BK6265" s="25"/>
      <c r="BL6265" s="25"/>
      <c r="BM6265" s="25"/>
      <c r="BN6265" s="25"/>
      <c r="BO6265" s="25"/>
      <c r="BP6265" s="25"/>
      <c r="BQ6265" s="23"/>
      <c r="BR6265" s="7">
        <v>1</v>
      </c>
      <c r="BS6265" s="1">
        <f t="shared" ref="BS6265:BS6275" ca="1" si="32983">1/(1+EXP(-SUMPRODUCT($BS$27:$BV$30,BA6251:BD6254)+$BW$27))</f>
        <v>0.23714300153605961</v>
      </c>
      <c r="BT6265" s="1">
        <f t="shared" ref="BT6265:BT6275" ca="1" si="32984">1/(1+EXP(-SUMPRODUCT($BS$27:$BV$30,BB6251:BE6254)+$BW$27))</f>
        <v>0.23714300153605961</v>
      </c>
      <c r="BU6265" s="1">
        <f t="shared" ref="BU6265:BU6275" ca="1" si="32985">1/(1+EXP(-SUMPRODUCT($BS$27:$BV$30,BC6251:BF6254)+$BW$27))</f>
        <v>0.23714300153605961</v>
      </c>
      <c r="BV6265" s="1">
        <f t="shared" ref="BV6265:BV6275" ca="1" si="32986">1/(1+EXP(-SUMPRODUCT($BS$27:$BV$30,BD6251:BG6254)+$BW$27))</f>
        <v>0.189115577267461</v>
      </c>
      <c r="BW6265" s="1">
        <f t="shared" ref="BW6265:BW6275" ca="1" si="32987">1/(1+EXP(-SUMPRODUCT($BS$27:$BV$30,BE6251:BH6254)+$BW$27))</f>
        <v>2.6938506144783127E-3</v>
      </c>
      <c r="BX6265" s="1">
        <f t="shared" ref="BX6265:BX6275" ca="1" si="32988">1/(1+EXP(-SUMPRODUCT($BS$27:$BV$30,BF6251:BI6254)+$BW$27))</f>
        <v>0.10273089787562432</v>
      </c>
      <c r="BY6265" s="1">
        <f t="shared" ref="BY6265:BY6275" ca="1" si="32989">1/(1+EXP(-SUMPRODUCT($BS$27:$BV$30,BG6251:BJ6254)+$BW$27))</f>
        <v>0.11118234552766287</v>
      </c>
      <c r="BZ6265" s="1">
        <f t="shared" ref="BZ6265:BZ6275" ca="1" si="32990">1/(1+EXP(-SUMPRODUCT($BS$27:$BV$30,BH6251:BK6254)+$BW$27))</f>
        <v>0.76386094344676303</v>
      </c>
      <c r="CA6265" s="1">
        <f t="shared" ref="CA6265:CA6275" ca="1" si="32991">1/(1+EXP(-SUMPRODUCT($BS$27:$BV$30,BI6251:BL6254)+$BW$27))</f>
        <v>0.77644103960412958</v>
      </c>
      <c r="CB6265" s="1">
        <f t="shared" ref="CB6265:CB6275" ca="1" si="32992">1/(1+EXP(-SUMPRODUCT($BS$27:$BV$30,BJ6251:BM6254)+$BW$27))</f>
        <v>0.92370148446978961</v>
      </c>
      <c r="CC6265" s="1">
        <f t="shared" ref="CC6265:CC6275" ca="1" si="32993">1/(1+EXP(-SUMPRODUCT($BS$27:$BV$30,BK6251:BN6254)+$BW$27))</f>
        <v>0.89660107537752654</v>
      </c>
      <c r="CD6265" s="25"/>
      <c r="CE6265" s="7">
        <v>1</v>
      </c>
      <c r="CF6265" s="1">
        <f t="shared" ref="CF6265:CF6275" ca="1" si="32994">1/(1+EXP(-SUMPRODUCT($BS$31:$BV$34,BA6251:BD6254)+$BW$31))</f>
        <v>0.42673007297672289</v>
      </c>
      <c r="CG6265" s="1">
        <f t="shared" ref="CG6265:CG6275" ca="1" si="32995">1/(1+EXP(-SUMPRODUCT($BS$31:$BV$34,BB6251:BE6254)+$BW$31))</f>
        <v>0.42673007297672289</v>
      </c>
      <c r="CH6265" s="1">
        <f t="shared" ref="CH6265:CH6275" ca="1" si="32996">1/(1+EXP(-SUMPRODUCT($BS$31:$BV$34,BC6251:BF6254)+$BW$31))</f>
        <v>0.42673007297672289</v>
      </c>
      <c r="CI6265" s="1">
        <f t="shared" ref="CI6265:CI6275" ca="1" si="32997">1/(1+EXP(-SUMPRODUCT($BS$31:$BV$34,BD6251:BG6254)+$BW$31))</f>
        <v>0.426466859780254</v>
      </c>
      <c r="CJ6265" s="1">
        <f t="shared" ref="CJ6265:CJ6275" ca="1" si="32998">1/(1+EXP(-SUMPRODUCT($BS$31:$BV$34,BE6251:BH6254)+$BW$31))</f>
        <v>0.76519540365492134</v>
      </c>
      <c r="CK6265" s="1">
        <f t="shared" ref="CK6265:CK6275" ca="1" si="32999">1/(1+EXP(-SUMPRODUCT($BS$31:$BV$34,BF6251:BI6254)+$BW$31))</f>
        <v>0.98100423418448834</v>
      </c>
      <c r="CL6265" s="1">
        <f t="shared" ref="CL6265:CL6275" ca="1" si="33000">1/(1+EXP(-SUMPRODUCT($BS$31:$BV$34,BG6251:BJ6254)+$BW$31))</f>
        <v>0.9914717801789209</v>
      </c>
      <c r="CM6265" s="1">
        <f t="shared" ref="CM6265:CM6275" ca="1" si="33001">1/(1+EXP(-SUMPRODUCT($BS$31:$BV$34,BH6251:BK6254)+$BW$31))</f>
        <v>0.99764061029727513</v>
      </c>
      <c r="CN6265" s="1">
        <f t="shared" ref="CN6265:CN6275" ca="1" si="33002">1/(1+EXP(-SUMPRODUCT($BS$31:$BV$34,BI6251:BL6254)+$BW$31))</f>
        <v>0.98786734736500181</v>
      </c>
      <c r="CO6265" s="1">
        <f t="shared" ref="CO6265:CO6275" ca="1" si="33003">1/(1+EXP(-SUMPRODUCT($BS$31:$BV$34,BJ6251:BM6254)+$BW$31))</f>
        <v>0.99041050210585646</v>
      </c>
      <c r="CP6265" s="1">
        <f t="shared" ref="CP6265:CP6275" ca="1" si="33004">1/(1+EXP(-SUMPRODUCT($BS$31:$BV$34,BK6251:BN6254)+$BW$31))</f>
        <v>0.77345435262429652</v>
      </c>
      <c r="CQ6265" s="25"/>
      <c r="CR6265" s="25"/>
      <c r="CS6265" s="25"/>
      <c r="CT6265" s="25"/>
      <c r="CU6265" s="25"/>
      <c r="CV6265" s="25"/>
      <c r="CW6265" s="25"/>
      <c r="CX6265" s="25"/>
      <c r="CY6265" s="25"/>
      <c r="CZ6265" s="25"/>
      <c r="DA6265" s="25"/>
      <c r="DB6265" s="25"/>
      <c r="DC6265" s="25"/>
      <c r="DD6265" s="25"/>
      <c r="DE6265" s="40"/>
      <c r="DF6265" s="50"/>
      <c r="DG6265" s="7">
        <v>1</v>
      </c>
      <c r="DH6265" s="1">
        <f t="shared" ref="DH6265:DH6270" ca="1" si="33005">MAX(OFFSET(BS6265,$BR6264,BR$54,2,2))*$DF$37</f>
        <v>0.23714300153605961</v>
      </c>
      <c r="DI6265" s="1">
        <f t="shared" ref="DI6265:DI6270" ca="1" si="33006">MAX(OFFSET(BT6265,$BR6264,BS$54,2,2))*$DF$37</f>
        <v>0.28321665862137413</v>
      </c>
      <c r="DJ6265" s="1">
        <f t="shared" ref="DJ6265:DJ6270" ca="1" si="33007">MAX(OFFSET(BU6265,$BR6264,BT$54,2,2))*$DF$37</f>
        <v>0.92514471902985185</v>
      </c>
      <c r="DK6265" s="1">
        <f t="shared" ref="DK6265:DK6270" ca="1" si="33008">MAX(OFFSET(BV6265,$BR6264,BU$54,2,2))*$DF$37</f>
        <v>0.76386094344676303</v>
      </c>
      <c r="DL6265" s="1">
        <f t="shared" ref="DL6265:DL6270" ca="1" si="33009">MAX(OFFSET(BW6265,$BR6264,BV$54,2,2))*$DF$37</f>
        <v>0.99461554594511559</v>
      </c>
      <c r="DM6265" s="1">
        <f t="shared" ref="DM6265:DM6270" ca="1" si="33010">MAX(OFFSET(BX6265,$BR6264,BW$54,2,2))*$DF$37</f>
        <v>0.89660107537752654</v>
      </c>
      <c r="DN6265" s="14"/>
      <c r="DO6265" s="50"/>
      <c r="DP6265" s="7">
        <v>1</v>
      </c>
      <c r="DQ6265" s="1">
        <f t="shared" ref="DQ6265:DQ6270" ca="1" si="33011">MAX(OFFSET(CF6265,$CE6264,CE$54,2,2))*$DF$37</f>
        <v>0.42673007297672289</v>
      </c>
      <c r="DR6265" s="1">
        <f t="shared" ref="DR6265:DR6270" ca="1" si="33012">MAX(OFFSET(CG6265,$CE6264,CF$54,2,2))*$DF$37</f>
        <v>0.81352596323293869</v>
      </c>
      <c r="DS6265" s="1">
        <f t="shared" ref="DS6265:DS6270" ca="1" si="33013">MAX(OFFSET(CH6265,$CE6264,CG$54,2,2))*$DF$37</f>
        <v>0.98100423418448834</v>
      </c>
      <c r="DT6265" s="1">
        <f t="shared" ref="DT6265:DT6270" ca="1" si="33014">MAX(OFFSET(CI6265,$CE6264,CH$54,2,2))*$DF$37</f>
        <v>0.99999764470709429</v>
      </c>
      <c r="DU6265" s="1">
        <f t="shared" ref="DU6265:DU6270" ca="1" si="33015">MAX(OFFSET(CJ6265,$CE6264,CI$54,2,2))*$DF$37</f>
        <v>0.99999163650050282</v>
      </c>
      <c r="DV6265" s="1">
        <f t="shared" ref="DV6265:DV6270" ca="1" si="33016">MAX(OFFSET(CK6265,$CE6264,CJ$54,2,2))*$DF$37</f>
        <v>0.99520672484867467</v>
      </c>
      <c r="DW6265" s="14"/>
      <c r="DX6265" s="14"/>
      <c r="DY6265" s="14"/>
      <c r="DZ6265" s="14"/>
      <c r="EA6265" s="14"/>
      <c r="EB6265" s="14"/>
      <c r="EC6265" s="14"/>
      <c r="ED6265" s="14"/>
      <c r="EE6265" s="14"/>
      <c r="EF6265" s="19"/>
      <c r="EG6265" s="23"/>
      <c r="EH6265" s="50"/>
      <c r="EI6265" s="7">
        <v>3</v>
      </c>
      <c r="EJ6265" s="1">
        <f t="shared" ca="1" si="32977"/>
        <v>0.95895991919324208</v>
      </c>
      <c r="EK6265" s="1">
        <f t="shared" ca="1" si="32978"/>
        <v>0.17336517791160608</v>
      </c>
      <c r="EL6265" s="1">
        <f t="shared" ca="1" si="32979"/>
        <v>4.7236468774303669E-4</v>
      </c>
      <c r="EM6265" s="1">
        <f t="shared" ca="1" si="32980"/>
        <v>2.2212862166548147E-4</v>
      </c>
      <c r="EN6265" s="25"/>
      <c r="EO6265" s="25"/>
      <c r="EP6265" s="25"/>
      <c r="EQ6265" s="25"/>
      <c r="ER6265" s="25"/>
      <c r="ES6265" s="25"/>
      <c r="ET6265" s="23"/>
      <c r="EU6265" s="14"/>
      <c r="EV6265" s="14"/>
      <c r="EW6265" s="14"/>
      <c r="EX6265" s="14"/>
      <c r="EY6265" s="14"/>
      <c r="EZ6265" s="14"/>
      <c r="FA6265" s="14"/>
      <c r="FB6265" s="14"/>
      <c r="FC6265" s="19"/>
    </row>
    <row r="6266" spans="1:159" x14ac:dyDescent="0.2">
      <c r="A6266" s="55"/>
      <c r="B6266" s="18">
        <v>16</v>
      </c>
      <c r="C6266" s="1">
        <f>学習データ!C6232*$B$37</f>
        <v>0</v>
      </c>
      <c r="D6266" s="1">
        <f>学習データ!D6232*$B$37</f>
        <v>0</v>
      </c>
      <c r="E6266" s="1">
        <f>学習データ!E6232*$B$37</f>
        <v>0</v>
      </c>
      <c r="F6266" s="1">
        <f>学習データ!F6232*$B$37</f>
        <v>0</v>
      </c>
      <c r="G6266" s="1">
        <f>学習データ!G6232*$B$37</f>
        <v>0</v>
      </c>
      <c r="H6266" s="1">
        <f>学習データ!H6232*$B$37</f>
        <v>0</v>
      </c>
      <c r="I6266" s="1">
        <f>学習データ!I6232*$B$37</f>
        <v>0</v>
      </c>
      <c r="J6266" s="1">
        <f>学習データ!J6232*$B$37</f>
        <v>0</v>
      </c>
      <c r="K6266" s="1">
        <f>学習データ!K6232*$B$37</f>
        <v>26</v>
      </c>
      <c r="L6266" s="1">
        <f>学習データ!L6232*$B$37</f>
        <v>142</v>
      </c>
      <c r="M6266" s="1">
        <f>学習データ!M6232*$B$37</f>
        <v>188</v>
      </c>
      <c r="N6266" s="1">
        <f>学習データ!N6232*$B$37</f>
        <v>109</v>
      </c>
      <c r="O6266" s="1">
        <f>学習データ!O6232*$B$37</f>
        <v>62</v>
      </c>
      <c r="P6266" s="1">
        <f>学習データ!P6232*$B$37</f>
        <v>0</v>
      </c>
      <c r="Q6266" s="1">
        <f>学習データ!Q6232*$B$37</f>
        <v>0</v>
      </c>
      <c r="R6266" s="1">
        <f>学習データ!R6232*$B$37</f>
        <v>25</v>
      </c>
      <c r="S6266" s="1">
        <f>学習データ!S6232*$B$37</f>
        <v>253</v>
      </c>
      <c r="T6266" s="1">
        <f>学習データ!T6232*$B$37</f>
        <v>253</v>
      </c>
      <c r="U6266" s="1">
        <f>学習データ!U6232*$B$37</f>
        <v>253</v>
      </c>
      <c r="V6266" s="1">
        <f>学習データ!V6232*$B$37</f>
        <v>180</v>
      </c>
      <c r="W6266" s="1">
        <f>学習データ!W6232*$B$37</f>
        <v>0</v>
      </c>
      <c r="X6266" s="1">
        <f>学習データ!X6232*$B$37</f>
        <v>0</v>
      </c>
      <c r="Y6266" s="1">
        <f>学習データ!Y6232*$B$37</f>
        <v>0</v>
      </c>
      <c r="Z6266" s="1">
        <f>学習データ!Z6232*$B$37</f>
        <v>52</v>
      </c>
      <c r="AA6266" s="1">
        <f>学習データ!AA6232*$B$37</f>
        <v>0</v>
      </c>
      <c r="AB6266" s="1">
        <f>学習データ!AB6232*$B$37</f>
        <v>0</v>
      </c>
      <c r="AC6266" s="1">
        <f>学習データ!AC6232*$B$37</f>
        <v>0</v>
      </c>
      <c r="AD6266" s="1">
        <f>学習データ!AD6232*$B$37</f>
        <v>0</v>
      </c>
      <c r="AE6266" s="14"/>
      <c r="AF6266" s="14"/>
      <c r="AG6266" s="14"/>
      <c r="AH6266" s="29"/>
      <c r="AI6266" s="25"/>
      <c r="AJ6266" s="25"/>
      <c r="AK6266" s="25"/>
      <c r="AL6266" s="25"/>
      <c r="AM6266" s="25"/>
      <c r="AN6266" s="25"/>
      <c r="AO6266" s="25"/>
      <c r="AP6266" s="25"/>
      <c r="AQ6266" s="25"/>
      <c r="AR6266" s="25"/>
      <c r="AS6266" s="25"/>
      <c r="AT6266" s="25"/>
      <c r="AU6266" s="25"/>
      <c r="AV6266" s="25"/>
      <c r="AW6266" s="25"/>
      <c r="AX6266" s="25"/>
      <c r="AY6266" s="25"/>
      <c r="AZ6266" s="25"/>
      <c r="BA6266" s="25"/>
      <c r="BB6266" s="25"/>
      <c r="BC6266" s="25"/>
      <c r="BD6266" s="25"/>
      <c r="BE6266" s="25"/>
      <c r="BF6266" s="25"/>
      <c r="BG6266" s="25"/>
      <c r="BH6266" s="25"/>
      <c r="BI6266" s="25"/>
      <c r="BJ6266" s="25"/>
      <c r="BK6266" s="25"/>
      <c r="BL6266" s="25"/>
      <c r="BM6266" s="25"/>
      <c r="BN6266" s="25"/>
      <c r="BO6266" s="25"/>
      <c r="BP6266" s="25"/>
      <c r="BQ6266" s="23"/>
      <c r="BR6266" s="7">
        <v>2</v>
      </c>
      <c r="BS6266" s="1">
        <f t="shared" ca="1" si="32983"/>
        <v>0.23714300153605961</v>
      </c>
      <c r="BT6266" s="1">
        <f t="shared" ca="1" si="32984"/>
        <v>0.23714300153605961</v>
      </c>
      <c r="BU6266" s="1">
        <f t="shared" ca="1" si="32985"/>
        <v>0.23714300153605961</v>
      </c>
      <c r="BV6266" s="1">
        <f t="shared" ca="1" si="32986"/>
        <v>0.28321665862137413</v>
      </c>
      <c r="BW6266" s="1">
        <f t="shared" ca="1" si="32987"/>
        <v>0.92514471902985185</v>
      </c>
      <c r="BX6266" s="1">
        <f t="shared" ca="1" si="32988"/>
        <v>0.7361523683177581</v>
      </c>
      <c r="BY6266" s="1">
        <f t="shared" ca="1" si="32989"/>
        <v>0.70917783321658523</v>
      </c>
      <c r="BZ6266" s="1">
        <f t="shared" ca="1" si="32990"/>
        <v>0.75013672209393079</v>
      </c>
      <c r="CA6266" s="1">
        <f t="shared" ca="1" si="32991"/>
        <v>0.99461554594511559</v>
      </c>
      <c r="CB6266" s="1">
        <f t="shared" ca="1" si="32992"/>
        <v>0.94510032540640254</v>
      </c>
      <c r="CC6266" s="1">
        <f t="shared" ca="1" si="32993"/>
        <v>0.85035964636458583</v>
      </c>
      <c r="CD6266" s="25"/>
      <c r="CE6266" s="7">
        <v>2</v>
      </c>
      <c r="CF6266" s="1">
        <f t="shared" ca="1" si="32994"/>
        <v>0.42673007297672289</v>
      </c>
      <c r="CG6266" s="1">
        <f t="shared" ca="1" si="32995"/>
        <v>0.42673007297672289</v>
      </c>
      <c r="CH6266" s="1">
        <f t="shared" ca="1" si="32996"/>
        <v>0.42673007297672289</v>
      </c>
      <c r="CI6266" s="1">
        <f t="shared" ca="1" si="32997"/>
        <v>0.81352596323293869</v>
      </c>
      <c r="CJ6266" s="1">
        <f t="shared" ca="1" si="32998"/>
        <v>0.80091247581567671</v>
      </c>
      <c r="CK6266" s="1">
        <f t="shared" ca="1" si="32999"/>
        <v>0.97620280521683445</v>
      </c>
      <c r="CL6266" s="1">
        <f t="shared" ca="1" si="33000"/>
        <v>0.9976963074951114</v>
      </c>
      <c r="CM6266" s="1">
        <f t="shared" ca="1" si="33001"/>
        <v>0.99999764470709429</v>
      </c>
      <c r="CN6266" s="1">
        <f t="shared" ca="1" si="33002"/>
        <v>0.99999163650050282</v>
      </c>
      <c r="CO6266" s="1">
        <f t="shared" ca="1" si="33003"/>
        <v>0.99929614368112929</v>
      </c>
      <c r="CP6266" s="1">
        <f t="shared" ca="1" si="33004"/>
        <v>0.99520672484867467</v>
      </c>
      <c r="CQ6266" s="25"/>
      <c r="CR6266" s="25"/>
      <c r="CS6266" s="25"/>
      <c r="CT6266" s="25"/>
      <c r="CU6266" s="25"/>
      <c r="CV6266" s="25"/>
      <c r="CW6266" s="25"/>
      <c r="CX6266" s="25"/>
      <c r="CY6266" s="25"/>
      <c r="CZ6266" s="25"/>
      <c r="DA6266" s="25"/>
      <c r="DB6266" s="25"/>
      <c r="DC6266" s="25"/>
      <c r="DD6266" s="25"/>
      <c r="DE6266" s="40"/>
      <c r="DF6266" s="50"/>
      <c r="DG6266" s="7">
        <v>2</v>
      </c>
      <c r="DH6266" s="1">
        <f t="shared" ca="1" si="33005"/>
        <v>0.23714300153605961</v>
      </c>
      <c r="DI6266" s="1">
        <f t="shared" ca="1" si="33006"/>
        <v>0.99561327583018944</v>
      </c>
      <c r="DJ6266" s="1">
        <f t="shared" ca="1" si="33007"/>
        <v>0.99999980164295055</v>
      </c>
      <c r="DK6266" s="1">
        <f t="shared" ca="1" si="33008"/>
        <v>0.9999999988275623</v>
      </c>
      <c r="DL6266" s="1">
        <f t="shared" ca="1" si="33009"/>
        <v>0.99990410526231133</v>
      </c>
      <c r="DM6266" s="1">
        <f t="shared" ca="1" si="33010"/>
        <v>0.19222228466808108</v>
      </c>
      <c r="DN6266" s="14"/>
      <c r="DO6266" s="50"/>
      <c r="DP6266" s="7">
        <v>2</v>
      </c>
      <c r="DQ6266" s="1">
        <f t="shared" ca="1" si="33011"/>
        <v>0.42673007297672289</v>
      </c>
      <c r="DR6266" s="1">
        <f t="shared" ca="1" si="33012"/>
        <v>0.96573778158774359</v>
      </c>
      <c r="DS6266" s="1">
        <f t="shared" ca="1" si="33013"/>
        <v>0.99996988757477412</v>
      </c>
      <c r="DT6266" s="1">
        <f t="shared" ca="1" si="33014"/>
        <v>0.99999997464380641</v>
      </c>
      <c r="DU6266" s="1">
        <f t="shared" ca="1" si="33015"/>
        <v>0.99999057088671173</v>
      </c>
      <c r="DV6266" s="1">
        <f t="shared" ca="1" si="33016"/>
        <v>0.98043318227397191</v>
      </c>
      <c r="DW6266" s="14"/>
      <c r="DX6266" s="14"/>
      <c r="DY6266" s="14"/>
      <c r="DZ6266" s="14"/>
      <c r="EA6266" s="14"/>
      <c r="EB6266" s="14"/>
      <c r="EC6266" s="14"/>
      <c r="ED6266" s="14"/>
      <c r="EE6266" s="14"/>
      <c r="EF6266" s="19"/>
      <c r="EG6266" s="23"/>
      <c r="EH6266" s="50"/>
      <c r="EI6266" s="7">
        <v>4</v>
      </c>
      <c r="EJ6266" s="1">
        <f t="shared" ca="1" si="32977"/>
        <v>2.6015432313604052E-3</v>
      </c>
      <c r="EK6266" s="1">
        <f t="shared" ca="1" si="32978"/>
        <v>5.76322223893021E-3</v>
      </c>
      <c r="EL6266" s="1">
        <f t="shared" ca="1" si="32979"/>
        <v>2.1348934549255565E-2</v>
      </c>
      <c r="EM6266" s="1">
        <f t="shared" ca="1" si="32980"/>
        <v>1.4963549278206273E-3</v>
      </c>
      <c r="EN6266" s="25"/>
      <c r="EO6266" s="25"/>
      <c r="EP6266" s="25"/>
      <c r="EQ6266" s="25"/>
      <c r="ER6266" s="25"/>
      <c r="ES6266" s="25"/>
      <c r="ET6266" s="23"/>
      <c r="EU6266" s="14"/>
      <c r="EV6266" s="14"/>
      <c r="EW6266" s="14"/>
      <c r="EX6266" s="14"/>
      <c r="EY6266" s="14"/>
      <c r="EZ6266" s="14"/>
      <c r="FA6266" s="14"/>
      <c r="FB6266" s="14"/>
      <c r="FC6266" s="19"/>
    </row>
    <row r="6267" spans="1:159" x14ac:dyDescent="0.2">
      <c r="A6267" s="55"/>
      <c r="B6267" s="18">
        <v>17</v>
      </c>
      <c r="C6267" s="1">
        <f>学習データ!C6233*$B$37</f>
        <v>0</v>
      </c>
      <c r="D6267" s="1">
        <f>学習データ!D6233*$B$37</f>
        <v>0</v>
      </c>
      <c r="E6267" s="1">
        <f>学習データ!E6233*$B$37</f>
        <v>0</v>
      </c>
      <c r="F6267" s="1">
        <f>学習データ!F6233*$B$37</f>
        <v>0</v>
      </c>
      <c r="G6267" s="1">
        <f>学習データ!G6233*$B$37</f>
        <v>0</v>
      </c>
      <c r="H6267" s="1">
        <f>学習データ!H6233*$B$37</f>
        <v>0</v>
      </c>
      <c r="I6267" s="1">
        <f>学習データ!I6233*$B$37</f>
        <v>0</v>
      </c>
      <c r="J6267" s="1">
        <f>学習データ!J6233*$B$37</f>
        <v>0</v>
      </c>
      <c r="K6267" s="1">
        <f>学習データ!K6233*$B$37</f>
        <v>0</v>
      </c>
      <c r="L6267" s="1">
        <f>学習データ!L6233*$B$37</f>
        <v>0</v>
      </c>
      <c r="M6267" s="1">
        <f>学習データ!M6233*$B$37</f>
        <v>0</v>
      </c>
      <c r="N6267" s="1">
        <f>学習データ!N6233*$B$37</f>
        <v>0</v>
      </c>
      <c r="O6267" s="1">
        <f>学習データ!O6233*$B$37</f>
        <v>0</v>
      </c>
      <c r="P6267" s="1">
        <f>学習データ!P6233*$B$37</f>
        <v>0</v>
      </c>
      <c r="Q6267" s="1">
        <f>学習データ!Q6233*$B$37</f>
        <v>0</v>
      </c>
      <c r="R6267" s="1">
        <f>学習データ!R6233*$B$37</f>
        <v>25</v>
      </c>
      <c r="S6267" s="1">
        <f>学習データ!S6233*$B$37</f>
        <v>253</v>
      </c>
      <c r="T6267" s="1">
        <f>学習データ!T6233*$B$37</f>
        <v>253</v>
      </c>
      <c r="U6267" s="1">
        <f>学習データ!U6233*$B$37</f>
        <v>253</v>
      </c>
      <c r="V6267" s="1">
        <f>学習データ!V6233*$B$37</f>
        <v>180</v>
      </c>
      <c r="W6267" s="1">
        <f>学習データ!W6233*$B$37</f>
        <v>0</v>
      </c>
      <c r="X6267" s="1">
        <f>学習データ!X6233*$B$37</f>
        <v>0</v>
      </c>
      <c r="Y6267" s="1">
        <f>学習データ!Y6233*$B$37</f>
        <v>0</v>
      </c>
      <c r="Z6267" s="1">
        <f>学習データ!Z6233*$B$37</f>
        <v>0</v>
      </c>
      <c r="AA6267" s="1">
        <f>学習データ!AA6233*$B$37</f>
        <v>0</v>
      </c>
      <c r="AB6267" s="1">
        <f>学習データ!AB6233*$B$37</f>
        <v>0</v>
      </c>
      <c r="AC6267" s="1">
        <f>学習データ!AC6233*$B$37</f>
        <v>0</v>
      </c>
      <c r="AD6267" s="1">
        <f>学習データ!AD6233*$B$37</f>
        <v>0</v>
      </c>
      <c r="AE6267" s="14"/>
      <c r="AF6267" s="7"/>
      <c r="AG6267" s="7" t="s">
        <v>3</v>
      </c>
      <c r="AH6267" s="29"/>
      <c r="AI6267" s="25"/>
      <c r="AJ6267" s="25"/>
      <c r="AK6267" s="25"/>
      <c r="AL6267" s="25"/>
      <c r="AM6267" s="25"/>
      <c r="AN6267" s="25"/>
      <c r="AO6267" s="25"/>
      <c r="AP6267" s="25"/>
      <c r="AQ6267" s="25"/>
      <c r="AR6267" s="25"/>
      <c r="AS6267" s="25"/>
      <c r="AT6267" s="25"/>
      <c r="AU6267" s="25"/>
      <c r="AV6267" s="25"/>
      <c r="AW6267" s="25"/>
      <c r="AX6267" s="25"/>
      <c r="AY6267" s="25"/>
      <c r="AZ6267" s="25"/>
      <c r="BA6267" s="25"/>
      <c r="BB6267" s="25"/>
      <c r="BC6267" s="25"/>
      <c r="BD6267" s="25"/>
      <c r="BE6267" s="25"/>
      <c r="BF6267" s="25"/>
      <c r="BG6267" s="25"/>
      <c r="BH6267" s="25"/>
      <c r="BI6267" s="25"/>
      <c r="BJ6267" s="25"/>
      <c r="BK6267" s="25"/>
      <c r="BL6267" s="25"/>
      <c r="BM6267" s="25"/>
      <c r="BN6267" s="25"/>
      <c r="BO6267" s="25"/>
      <c r="BP6267" s="25"/>
      <c r="BQ6267" s="23"/>
      <c r="BR6267" s="7">
        <v>3</v>
      </c>
      <c r="BS6267" s="1">
        <f t="shared" ca="1" si="32983"/>
        <v>0.23714300153605961</v>
      </c>
      <c r="BT6267" s="1">
        <f t="shared" ca="1" si="32984"/>
        <v>0.23714300153605961</v>
      </c>
      <c r="BU6267" s="1">
        <f t="shared" ca="1" si="32985"/>
        <v>0.23714300153605961</v>
      </c>
      <c r="BV6267" s="1">
        <f t="shared" ca="1" si="32986"/>
        <v>0.23869960804046575</v>
      </c>
      <c r="BW6267" s="1">
        <f t="shared" ca="1" si="32987"/>
        <v>0.99987987883939822</v>
      </c>
      <c r="BX6267" s="1">
        <f t="shared" ca="1" si="32988"/>
        <v>0.99999592257099257</v>
      </c>
      <c r="BY6267" s="1">
        <f t="shared" ca="1" si="32989"/>
        <v>0.99999989348049234</v>
      </c>
      <c r="BZ6267" s="1">
        <f t="shared" ca="1" si="32990"/>
        <v>0.99999999773888604</v>
      </c>
      <c r="CA6267" s="1">
        <f t="shared" ca="1" si="32991"/>
        <v>0.99968289080306905</v>
      </c>
      <c r="CB6267" s="1">
        <f t="shared" ca="1" si="32992"/>
        <v>0.94629139703481924</v>
      </c>
      <c r="CC6267" s="1">
        <f t="shared" ca="1" si="32993"/>
        <v>0.11669046913663277</v>
      </c>
      <c r="CD6267" s="25"/>
      <c r="CE6267" s="7">
        <v>3</v>
      </c>
      <c r="CF6267" s="1">
        <f t="shared" ca="1" si="32994"/>
        <v>0.42673007297672289</v>
      </c>
      <c r="CG6267" s="1">
        <f t="shared" ca="1" si="32995"/>
        <v>0.42673007297672289</v>
      </c>
      <c r="CH6267" s="1">
        <f t="shared" ca="1" si="32996"/>
        <v>0.42673007297672289</v>
      </c>
      <c r="CI6267" s="1">
        <f t="shared" ca="1" si="32997"/>
        <v>0.38883126478785568</v>
      </c>
      <c r="CJ6267" s="1">
        <f t="shared" ca="1" si="32998"/>
        <v>0.99463781533744966</v>
      </c>
      <c r="CK6267" s="1">
        <f t="shared" ca="1" si="32999"/>
        <v>0.9997477523232231</v>
      </c>
      <c r="CL6267" s="1">
        <f t="shared" ca="1" si="33000"/>
        <v>0.99999997464380641</v>
      </c>
      <c r="CM6267" s="1">
        <f t="shared" ca="1" si="33001"/>
        <v>0.99999995281811982</v>
      </c>
      <c r="CN6267" s="1">
        <f t="shared" ca="1" si="33002"/>
        <v>0.99999057088671173</v>
      </c>
      <c r="CO6267" s="1">
        <f t="shared" ca="1" si="33003"/>
        <v>0.99985512910684227</v>
      </c>
      <c r="CP6267" s="1">
        <f t="shared" ca="1" si="33004"/>
        <v>0.98043318227397191</v>
      </c>
      <c r="CQ6267" s="25"/>
      <c r="CR6267" s="25"/>
      <c r="CS6267" s="25"/>
      <c r="CT6267" s="25"/>
      <c r="CU6267" s="25"/>
      <c r="CV6267" s="25"/>
      <c r="CW6267" s="25"/>
      <c r="CX6267" s="25"/>
      <c r="CY6267" s="25"/>
      <c r="CZ6267" s="25"/>
      <c r="DA6267" s="25"/>
      <c r="DB6267" s="25"/>
      <c r="DC6267" s="25"/>
      <c r="DD6267" s="25"/>
      <c r="DE6267" s="40"/>
      <c r="DF6267" s="50"/>
      <c r="DG6267" s="7">
        <v>3</v>
      </c>
      <c r="DH6267" s="1">
        <f t="shared" ca="1" si="33005"/>
        <v>0.28360324577328661</v>
      </c>
      <c r="DI6267" s="1">
        <f t="shared" ca="1" si="33006"/>
        <v>0.92700721195342761</v>
      </c>
      <c r="DJ6267" s="1">
        <f t="shared" ca="1" si="33007"/>
        <v>0.99999999782310112</v>
      </c>
      <c r="DK6267" s="1">
        <f t="shared" ca="1" si="33008"/>
        <v>0.99999999316788091</v>
      </c>
      <c r="DL6267" s="1">
        <f t="shared" ca="1" si="33009"/>
        <v>0.89787452455556205</v>
      </c>
      <c r="DM6267" s="1">
        <f t="shared" ca="1" si="33010"/>
        <v>0.23714300153605961</v>
      </c>
      <c r="DN6267" s="14"/>
      <c r="DO6267" s="50"/>
      <c r="DP6267" s="7">
        <v>3</v>
      </c>
      <c r="DQ6267" s="1">
        <f t="shared" ca="1" si="33011"/>
        <v>0.81564558867939696</v>
      </c>
      <c r="DR6267" s="1">
        <f t="shared" ca="1" si="33012"/>
        <v>0.98113548877713197</v>
      </c>
      <c r="DS6267" s="1">
        <f t="shared" ca="1" si="33013"/>
        <v>0.99999965948653968</v>
      </c>
      <c r="DT6267" s="1">
        <f t="shared" ca="1" si="33014"/>
        <v>0.99999620485138296</v>
      </c>
      <c r="DU6267" s="1">
        <f t="shared" ca="1" si="33015"/>
        <v>0.99997271554724654</v>
      </c>
      <c r="DV6267" s="1">
        <f t="shared" ca="1" si="33016"/>
        <v>0.42673007297672289</v>
      </c>
      <c r="DW6267" s="14"/>
      <c r="DX6267" s="14"/>
      <c r="DY6267" s="14"/>
      <c r="DZ6267" s="14"/>
      <c r="EA6267" s="14"/>
      <c r="EB6267" s="14"/>
      <c r="EC6267" s="14"/>
      <c r="ED6267" s="14"/>
      <c r="EE6267" s="14"/>
      <c r="EF6267" s="19"/>
      <c r="EG6267" s="23"/>
      <c r="EH6267" s="14"/>
      <c r="EI6267" s="14"/>
      <c r="EJ6267" s="14"/>
      <c r="EK6267" s="14"/>
      <c r="EL6267" s="14"/>
      <c r="EM6267" s="14"/>
      <c r="EN6267" s="25"/>
      <c r="EO6267" s="25"/>
      <c r="EP6267" s="25"/>
      <c r="EQ6267" s="25"/>
      <c r="ER6267" s="25"/>
      <c r="ES6267" s="25"/>
      <c r="ET6267" s="23"/>
      <c r="EU6267" s="14"/>
      <c r="EV6267" s="14"/>
      <c r="EW6267" s="14"/>
      <c r="EX6267" s="14"/>
      <c r="EY6267" s="14"/>
      <c r="EZ6267" s="14"/>
      <c r="FA6267" s="14"/>
      <c r="FB6267" s="14"/>
      <c r="FC6267" s="19"/>
    </row>
    <row r="6268" spans="1:159" x14ac:dyDescent="0.2">
      <c r="A6268" s="55"/>
      <c r="B6268" s="18">
        <v>18</v>
      </c>
      <c r="C6268" s="1">
        <f>学習データ!C6234*$B$37</f>
        <v>0</v>
      </c>
      <c r="D6268" s="1">
        <f>学習データ!D6234*$B$37</f>
        <v>0</v>
      </c>
      <c r="E6268" s="1">
        <f>学習データ!E6234*$B$37</f>
        <v>0</v>
      </c>
      <c r="F6268" s="1">
        <f>学習データ!F6234*$B$37</f>
        <v>0</v>
      </c>
      <c r="G6268" s="1">
        <f>学習データ!G6234*$B$37</f>
        <v>0</v>
      </c>
      <c r="H6268" s="1">
        <f>学習データ!H6234*$B$37</f>
        <v>0</v>
      </c>
      <c r="I6268" s="1">
        <f>学習データ!I6234*$B$37</f>
        <v>0</v>
      </c>
      <c r="J6268" s="1">
        <f>学習データ!J6234*$B$37</f>
        <v>0</v>
      </c>
      <c r="K6268" s="1">
        <f>学習データ!K6234*$B$37</f>
        <v>0</v>
      </c>
      <c r="L6268" s="1">
        <f>学習データ!L6234*$B$37</f>
        <v>0</v>
      </c>
      <c r="M6268" s="1">
        <f>学習データ!M6234*$B$37</f>
        <v>0</v>
      </c>
      <c r="N6268" s="1">
        <f>学習データ!N6234*$B$37</f>
        <v>0</v>
      </c>
      <c r="O6268" s="1">
        <f>学習データ!O6234*$B$37</f>
        <v>0</v>
      </c>
      <c r="P6268" s="1">
        <f>学習データ!P6234*$B$37</f>
        <v>0</v>
      </c>
      <c r="Q6268" s="1">
        <f>学習データ!Q6234*$B$37</f>
        <v>0</v>
      </c>
      <c r="R6268" s="1">
        <f>学習データ!R6234*$B$37</f>
        <v>106</v>
      </c>
      <c r="S6268" s="1">
        <f>学習データ!S6234*$B$37</f>
        <v>253</v>
      </c>
      <c r="T6268" s="1">
        <f>学習データ!T6234*$B$37</f>
        <v>253</v>
      </c>
      <c r="U6268" s="1">
        <f>学習データ!U6234*$B$37</f>
        <v>253</v>
      </c>
      <c r="V6268" s="1">
        <f>学習データ!V6234*$B$37</f>
        <v>100</v>
      </c>
      <c r="W6268" s="1">
        <f>学習データ!W6234*$B$37</f>
        <v>0</v>
      </c>
      <c r="X6268" s="1">
        <f>学習データ!X6234*$B$37</f>
        <v>0</v>
      </c>
      <c r="Y6268" s="1">
        <f>学習データ!Y6234*$B$37</f>
        <v>0</v>
      </c>
      <c r="Z6268" s="1">
        <f>学習データ!Z6234*$B$37</f>
        <v>0</v>
      </c>
      <c r="AA6268" s="1">
        <f>学習データ!AA6234*$B$37</f>
        <v>0</v>
      </c>
      <c r="AB6268" s="1">
        <f>学習データ!AB6234*$B$37</f>
        <v>0</v>
      </c>
      <c r="AC6268" s="1">
        <f>学習データ!AC6234*$B$37</f>
        <v>0</v>
      </c>
      <c r="AD6268" s="1">
        <f>学習データ!AD6234*$B$37</f>
        <v>0</v>
      </c>
      <c r="AE6268" s="14"/>
      <c r="AF6268" s="7">
        <v>0</v>
      </c>
      <c r="AG6268" s="1">
        <f>IF(学習データ!AG6217=0,1,0)</f>
        <v>0</v>
      </c>
      <c r="AH6268" s="29"/>
      <c r="AI6268" s="25"/>
      <c r="AJ6268" s="25"/>
      <c r="AK6268" s="25"/>
      <c r="AL6268" s="25"/>
      <c r="AM6268" s="25"/>
      <c r="AN6268" s="25"/>
      <c r="AO6268" s="25"/>
      <c r="AP6268" s="25"/>
      <c r="AQ6268" s="25"/>
      <c r="AR6268" s="25"/>
      <c r="AS6268" s="25"/>
      <c r="AT6268" s="25"/>
      <c r="AU6268" s="25"/>
      <c r="AV6268" s="25"/>
      <c r="AW6268" s="25"/>
      <c r="AX6268" s="25"/>
      <c r="AY6268" s="25"/>
      <c r="AZ6268" s="25"/>
      <c r="BA6268" s="25"/>
      <c r="BB6268" s="25"/>
      <c r="BC6268" s="25"/>
      <c r="BD6268" s="25"/>
      <c r="BE6268" s="25"/>
      <c r="BF6268" s="25"/>
      <c r="BG6268" s="25"/>
      <c r="BH6268" s="25"/>
      <c r="BI6268" s="25"/>
      <c r="BJ6268" s="25"/>
      <c r="BK6268" s="25"/>
      <c r="BL6268" s="25"/>
      <c r="BM6268" s="25"/>
      <c r="BN6268" s="25"/>
      <c r="BO6268" s="25"/>
      <c r="BP6268" s="25"/>
      <c r="BQ6268" s="23"/>
      <c r="BR6268" s="7">
        <v>4</v>
      </c>
      <c r="BS6268" s="1">
        <f t="shared" ca="1" si="32983"/>
        <v>0.23714300153605961</v>
      </c>
      <c r="BT6268" s="1">
        <f t="shared" ca="1" si="32984"/>
        <v>0.23714300153605961</v>
      </c>
      <c r="BU6268" s="1">
        <f t="shared" ca="1" si="32985"/>
        <v>0.18894077061719308</v>
      </c>
      <c r="BV6268" s="1">
        <f t="shared" ca="1" si="32986"/>
        <v>0.99561327583018944</v>
      </c>
      <c r="BW6268" s="1">
        <f t="shared" ca="1" si="32987"/>
        <v>0.99999654597565757</v>
      </c>
      <c r="BX6268" s="1">
        <f t="shared" ca="1" si="32988"/>
        <v>0.99999980164295055</v>
      </c>
      <c r="BY6268" s="1">
        <f t="shared" ca="1" si="32989"/>
        <v>0.99999934737361462</v>
      </c>
      <c r="BZ6268" s="1">
        <f t="shared" ca="1" si="32990"/>
        <v>0.9999999988275623</v>
      </c>
      <c r="CA6268" s="1">
        <f t="shared" ca="1" si="32991"/>
        <v>0.99990410526231133</v>
      </c>
      <c r="CB6268" s="1">
        <f t="shared" ca="1" si="32992"/>
        <v>0.13113573434193868</v>
      </c>
      <c r="CC6268" s="1">
        <f t="shared" ca="1" si="32993"/>
        <v>0.19222228466808108</v>
      </c>
      <c r="CD6268" s="25"/>
      <c r="CE6268" s="7">
        <v>4</v>
      </c>
      <c r="CF6268" s="1">
        <f t="shared" ca="1" si="32994"/>
        <v>0.42673007297672289</v>
      </c>
      <c r="CG6268" s="1">
        <f t="shared" ca="1" si="32995"/>
        <v>0.42673007297672289</v>
      </c>
      <c r="CH6268" s="1">
        <f t="shared" ca="1" si="32996"/>
        <v>0.42646581536631528</v>
      </c>
      <c r="CI6268" s="1">
        <f t="shared" ca="1" si="32997"/>
        <v>0.96573778158774359</v>
      </c>
      <c r="CJ6268" s="1">
        <f t="shared" ca="1" si="32998"/>
        <v>0.9997464636097888</v>
      </c>
      <c r="CK6268" s="1">
        <f t="shared" ca="1" si="32999"/>
        <v>0.99996988757477412</v>
      </c>
      <c r="CL6268" s="1">
        <f t="shared" ca="1" si="33000"/>
        <v>0.9999871748900333</v>
      </c>
      <c r="CM6268" s="1">
        <f t="shared" ca="1" si="33001"/>
        <v>0.9999992650694699</v>
      </c>
      <c r="CN6268" s="1">
        <f t="shared" ca="1" si="33002"/>
        <v>0.99991298498794312</v>
      </c>
      <c r="CO6268" s="1">
        <f t="shared" ca="1" si="33003"/>
        <v>0.99811011775173619</v>
      </c>
      <c r="CP6268" s="1">
        <f t="shared" ca="1" si="33004"/>
        <v>0.43194642080260215</v>
      </c>
      <c r="CQ6268" s="25"/>
      <c r="CR6268" s="25"/>
      <c r="CS6268" s="25"/>
      <c r="CT6268" s="25"/>
      <c r="CU6268" s="25"/>
      <c r="CV6268" s="25"/>
      <c r="CW6268" s="25"/>
      <c r="CX6268" s="25"/>
      <c r="CY6268" s="25"/>
      <c r="CZ6268" s="25"/>
      <c r="DA6268" s="25"/>
      <c r="DB6268" s="25"/>
      <c r="DC6268" s="25"/>
      <c r="DD6268" s="25"/>
      <c r="DE6268" s="40"/>
      <c r="DF6268" s="50"/>
      <c r="DG6268" s="7">
        <v>4</v>
      </c>
      <c r="DH6268" s="1">
        <f t="shared" ca="1" si="33005"/>
        <v>0.99712010966224018</v>
      </c>
      <c r="DI6268" s="1">
        <f t="shared" ca="1" si="33006"/>
        <v>0.99999996126714774</v>
      </c>
      <c r="DJ6268" s="1">
        <f t="shared" ca="1" si="33007"/>
        <v>0.99999992320149522</v>
      </c>
      <c r="DK6268" s="1">
        <f t="shared" ca="1" si="33008"/>
        <v>0.99999960448462122</v>
      </c>
      <c r="DL6268" s="1">
        <f t="shared" ca="1" si="33009"/>
        <v>0.93763713638696322</v>
      </c>
      <c r="DM6268" s="1">
        <f t="shared" ca="1" si="33010"/>
        <v>0.23714300153605961</v>
      </c>
      <c r="DN6268" s="14"/>
      <c r="DO6268" s="50"/>
      <c r="DP6268" s="7">
        <v>4</v>
      </c>
      <c r="DQ6268" s="1">
        <f t="shared" ca="1" si="33011"/>
        <v>0.99887342122969802</v>
      </c>
      <c r="DR6268" s="1">
        <f t="shared" ca="1" si="33012"/>
        <v>0.99984760263723216</v>
      </c>
      <c r="DS6268" s="1">
        <f t="shared" ca="1" si="33013"/>
        <v>0.99999860571269794</v>
      </c>
      <c r="DT6268" s="1">
        <f t="shared" ca="1" si="33014"/>
        <v>0.99999607691104997</v>
      </c>
      <c r="DU6268" s="1">
        <f t="shared" ca="1" si="33015"/>
        <v>0.99986704494192569</v>
      </c>
      <c r="DV6268" s="1">
        <f t="shared" ca="1" si="33016"/>
        <v>0.42673007297672289</v>
      </c>
      <c r="DW6268" s="14"/>
      <c r="DX6268" s="14"/>
      <c r="DY6268" s="14"/>
      <c r="DZ6268" s="14"/>
      <c r="EA6268" s="14"/>
      <c r="EB6268" s="14"/>
      <c r="EC6268" s="14"/>
      <c r="ED6268" s="14"/>
      <c r="EE6268" s="14"/>
      <c r="EF6268" s="19"/>
      <c r="EG6268" s="23"/>
      <c r="EH6268" s="50">
        <v>4</v>
      </c>
      <c r="EI6268" s="7">
        <v>0</v>
      </c>
      <c r="EJ6268" s="7">
        <v>1</v>
      </c>
      <c r="EK6268" s="7">
        <v>2</v>
      </c>
      <c r="EL6268" s="7">
        <v>3</v>
      </c>
      <c r="EM6268" s="7">
        <v>4</v>
      </c>
      <c r="EN6268" s="25"/>
      <c r="EO6268" s="25"/>
      <c r="EP6268" s="25"/>
      <c r="EQ6268" s="25"/>
      <c r="ER6268" s="25"/>
      <c r="ES6268" s="25"/>
      <c r="ET6268" s="23"/>
      <c r="EU6268" s="14"/>
      <c r="EV6268" s="14"/>
      <c r="EW6268" s="14"/>
      <c r="EX6268" s="14"/>
      <c r="EY6268" s="14"/>
      <c r="EZ6268" s="14"/>
      <c r="FA6268" s="14"/>
      <c r="FB6268" s="14"/>
      <c r="FC6268" s="19"/>
    </row>
    <row r="6269" spans="1:159" x14ac:dyDescent="0.2">
      <c r="A6269" s="55"/>
      <c r="B6269" s="18">
        <v>19</v>
      </c>
      <c r="C6269" s="1">
        <f>学習データ!C6235*$B$37</f>
        <v>0</v>
      </c>
      <c r="D6269" s="1">
        <f>学習データ!D6235*$B$37</f>
        <v>0</v>
      </c>
      <c r="E6269" s="1">
        <f>学習データ!E6235*$B$37</f>
        <v>0</v>
      </c>
      <c r="F6269" s="1">
        <f>学習データ!F6235*$B$37</f>
        <v>0</v>
      </c>
      <c r="G6269" s="1">
        <f>学習データ!G6235*$B$37</f>
        <v>62</v>
      </c>
      <c r="H6269" s="1">
        <f>学習データ!H6235*$B$37</f>
        <v>26</v>
      </c>
      <c r="I6269" s="1">
        <f>学習データ!I6235*$B$37</f>
        <v>0</v>
      </c>
      <c r="J6269" s="1">
        <f>学習データ!J6235*$B$37</f>
        <v>0</v>
      </c>
      <c r="K6269" s="1">
        <f>学習データ!K6235*$B$37</f>
        <v>0</v>
      </c>
      <c r="L6269" s="1">
        <f>学習データ!L6235*$B$37</f>
        <v>0</v>
      </c>
      <c r="M6269" s="1">
        <f>学習データ!M6235*$B$37</f>
        <v>0</v>
      </c>
      <c r="N6269" s="1">
        <f>学習データ!N6235*$B$37</f>
        <v>0</v>
      </c>
      <c r="O6269" s="1">
        <f>学習データ!O6235*$B$37</f>
        <v>0</v>
      </c>
      <c r="P6269" s="1">
        <f>学習データ!P6235*$B$37</f>
        <v>0</v>
      </c>
      <c r="Q6269" s="1">
        <f>学習データ!Q6235*$B$37</f>
        <v>3</v>
      </c>
      <c r="R6269" s="1">
        <f>学習データ!R6235*$B$37</f>
        <v>171</v>
      </c>
      <c r="S6269" s="1">
        <f>学習データ!S6235*$B$37</f>
        <v>253</v>
      </c>
      <c r="T6269" s="1">
        <f>学習データ!T6235*$B$37</f>
        <v>253</v>
      </c>
      <c r="U6269" s="1">
        <f>学習データ!U6235*$B$37</f>
        <v>181</v>
      </c>
      <c r="V6269" s="1">
        <f>学習データ!V6235*$B$37</f>
        <v>17</v>
      </c>
      <c r="W6269" s="1">
        <f>学習データ!W6235*$B$37</f>
        <v>0</v>
      </c>
      <c r="X6269" s="1">
        <f>学習データ!X6235*$B$37</f>
        <v>0</v>
      </c>
      <c r="Y6269" s="1">
        <f>学習データ!Y6235*$B$37</f>
        <v>0</v>
      </c>
      <c r="Z6269" s="1">
        <f>学習データ!Z6235*$B$37</f>
        <v>0</v>
      </c>
      <c r="AA6269" s="1">
        <f>学習データ!AA6235*$B$37</f>
        <v>0</v>
      </c>
      <c r="AB6269" s="1">
        <f>学習データ!AB6235*$B$37</f>
        <v>0</v>
      </c>
      <c r="AC6269" s="1">
        <f>学習データ!AC6235*$B$37</f>
        <v>0</v>
      </c>
      <c r="AD6269" s="1">
        <f>学習データ!AD6235*$B$37</f>
        <v>0</v>
      </c>
      <c r="AE6269" s="14"/>
      <c r="AF6269" s="7">
        <v>1</v>
      </c>
      <c r="AG6269" s="1">
        <f>IF(学習データ!AG6217=1,1,0)</f>
        <v>0</v>
      </c>
      <c r="AH6269" s="29"/>
      <c r="AI6269" s="25"/>
      <c r="AJ6269" s="25"/>
      <c r="AK6269" s="25"/>
      <c r="AL6269" s="25"/>
      <c r="AM6269" s="25"/>
      <c r="AN6269" s="25"/>
      <c r="AO6269" s="25"/>
      <c r="AP6269" s="25"/>
      <c r="AQ6269" s="25"/>
      <c r="AR6269" s="25"/>
      <c r="AS6269" s="25"/>
      <c r="AT6269" s="25"/>
      <c r="AU6269" s="25"/>
      <c r="AV6269" s="25"/>
      <c r="AW6269" s="25"/>
      <c r="AX6269" s="25"/>
      <c r="AY6269" s="25"/>
      <c r="AZ6269" s="25"/>
      <c r="BA6269" s="25"/>
      <c r="BB6269" s="25"/>
      <c r="BC6269" s="25"/>
      <c r="BD6269" s="25"/>
      <c r="BE6269" s="25"/>
      <c r="BF6269" s="25"/>
      <c r="BG6269" s="25"/>
      <c r="BH6269" s="25"/>
      <c r="BI6269" s="25"/>
      <c r="BJ6269" s="25"/>
      <c r="BK6269" s="25"/>
      <c r="BL6269" s="25"/>
      <c r="BM6269" s="25"/>
      <c r="BN6269" s="25"/>
      <c r="BO6269" s="25"/>
      <c r="BP6269" s="25"/>
      <c r="BQ6269" s="23"/>
      <c r="BR6269" s="7">
        <v>5</v>
      </c>
      <c r="BS6269" s="1">
        <f t="shared" ca="1" si="32983"/>
        <v>0.23714300153605961</v>
      </c>
      <c r="BT6269" s="1">
        <f t="shared" ca="1" si="32984"/>
        <v>0.18876608793294058</v>
      </c>
      <c r="BU6269" s="1">
        <f t="shared" ca="1" si="32985"/>
        <v>2.5930554455002629E-3</v>
      </c>
      <c r="BV6269" s="1">
        <f t="shared" ca="1" si="32986"/>
        <v>0.1007028420752324</v>
      </c>
      <c r="BW6269" s="1">
        <f t="shared" ca="1" si="32987"/>
        <v>0.12353963097414275</v>
      </c>
      <c r="BX6269" s="1">
        <f t="shared" ca="1" si="32988"/>
        <v>0.99999991803235011</v>
      </c>
      <c r="BY6269" s="1">
        <f t="shared" ca="1" si="32989"/>
        <v>0.99999999316788091</v>
      </c>
      <c r="BZ6269" s="1">
        <f t="shared" ca="1" si="32990"/>
        <v>0.99490170514072795</v>
      </c>
      <c r="CA6269" s="1">
        <f t="shared" ca="1" si="32991"/>
        <v>0.85161447936296752</v>
      </c>
      <c r="CB6269" s="1">
        <f t="shared" ca="1" si="32992"/>
        <v>0.16767229683054513</v>
      </c>
      <c r="CC6269" s="1">
        <f t="shared" ca="1" si="32993"/>
        <v>0.23714300153605961</v>
      </c>
      <c r="CD6269" s="25"/>
      <c r="CE6269" s="7">
        <v>5</v>
      </c>
      <c r="CF6269" s="1">
        <f t="shared" ca="1" si="32994"/>
        <v>0.42673007297672289</v>
      </c>
      <c r="CG6269" s="1">
        <f t="shared" ca="1" si="32995"/>
        <v>0.42646477095303259</v>
      </c>
      <c r="CH6269" s="1">
        <f t="shared" ca="1" si="32996"/>
        <v>0.76349597424038895</v>
      </c>
      <c r="CI6269" s="1">
        <f t="shared" ca="1" si="32997"/>
        <v>0.98113548877713197</v>
      </c>
      <c r="CJ6269" s="1">
        <f t="shared" ca="1" si="32998"/>
        <v>0.98991874667275792</v>
      </c>
      <c r="CK6269" s="1">
        <f t="shared" ca="1" si="32999"/>
        <v>0.99999346422193236</v>
      </c>
      <c r="CL6269" s="1">
        <f t="shared" ca="1" si="33000"/>
        <v>0.99986478114781763</v>
      </c>
      <c r="CM6269" s="1">
        <f t="shared" ca="1" si="33001"/>
        <v>0.99999576721492467</v>
      </c>
      <c r="CN6269" s="1">
        <f t="shared" ca="1" si="33002"/>
        <v>0.99997271554724654</v>
      </c>
      <c r="CO6269" s="1">
        <f t="shared" ca="1" si="33003"/>
        <v>0.45181505441325293</v>
      </c>
      <c r="CP6269" s="1">
        <f t="shared" ca="1" si="33004"/>
        <v>0.42673007297672289</v>
      </c>
      <c r="CQ6269" s="25"/>
      <c r="CR6269" s="25"/>
      <c r="CS6269" s="25"/>
      <c r="CT6269" s="25"/>
      <c r="CU6269" s="25"/>
      <c r="CV6269" s="25"/>
      <c r="CW6269" s="25"/>
      <c r="CX6269" s="25"/>
      <c r="CY6269" s="25"/>
      <c r="CZ6269" s="25"/>
      <c r="DA6269" s="25"/>
      <c r="DB6269" s="25"/>
      <c r="DC6269" s="25"/>
      <c r="DD6269" s="25"/>
      <c r="DE6269" s="40"/>
      <c r="DF6269" s="50"/>
      <c r="DG6269" s="7">
        <v>5</v>
      </c>
      <c r="DH6269" s="1">
        <f t="shared" ca="1" si="33005"/>
        <v>0.98808015950917072</v>
      </c>
      <c r="DI6269" s="1">
        <f t="shared" ca="1" si="33006"/>
        <v>0.99572027820772835</v>
      </c>
      <c r="DJ6269" s="1">
        <f t="shared" ca="1" si="33007"/>
        <v>0.99999999789110294</v>
      </c>
      <c r="DK6269" s="1">
        <f t="shared" ca="1" si="33008"/>
        <v>0.99999999994795519</v>
      </c>
      <c r="DL6269" s="1">
        <f t="shared" ca="1" si="33009"/>
        <v>0.8080911535068761</v>
      </c>
      <c r="DM6269" s="1">
        <f t="shared" ca="1" si="33010"/>
        <v>0.23714300153605961</v>
      </c>
      <c r="DN6269" s="14"/>
      <c r="DO6269" s="50"/>
      <c r="DP6269" s="7">
        <v>5</v>
      </c>
      <c r="DQ6269" s="1">
        <f t="shared" ca="1" si="33011"/>
        <v>0.998640222807332</v>
      </c>
      <c r="DR6269" s="1">
        <f t="shared" ca="1" si="33012"/>
        <v>0.99997297973124399</v>
      </c>
      <c r="DS6269" s="1">
        <f t="shared" ca="1" si="33013"/>
        <v>0.99999798998499256</v>
      </c>
      <c r="DT6269" s="1">
        <f t="shared" ca="1" si="33014"/>
        <v>0.99998124639152719</v>
      </c>
      <c r="DU6269" s="1">
        <f t="shared" ca="1" si="33015"/>
        <v>0.99952121532770755</v>
      </c>
      <c r="DV6269" s="1">
        <f t="shared" ca="1" si="33016"/>
        <v>0.42673007297672289</v>
      </c>
      <c r="DW6269" s="14"/>
      <c r="DX6269" s="14"/>
      <c r="DY6269" s="14"/>
      <c r="DZ6269" s="14"/>
      <c r="EA6269" s="14"/>
      <c r="EB6269" s="14"/>
      <c r="EC6269" s="14"/>
      <c r="ED6269" s="14"/>
      <c r="EE6269" s="14"/>
      <c r="EF6269" s="19"/>
      <c r="EG6269" s="23"/>
      <c r="EH6269" s="50"/>
      <c r="EI6269" s="7">
        <v>1</v>
      </c>
      <c r="EJ6269" s="1">
        <f t="shared" ref="EJ6269:EJ6272" ca="1" si="33017">1/(1+EXP(-SUMPRODUCT($EI$29:$EK$31,DH6265:DJ6267)+$EL$29))</f>
        <v>0.8982063812998391</v>
      </c>
      <c r="EK6269" s="1">
        <f t="shared" ref="EK6269:EK6272" ca="1" si="33018">1/(1+EXP(-SUMPRODUCT($EI$29:$EK$31,DI6265:DK6267)+$EL$29))</f>
        <v>0.20572478748361001</v>
      </c>
      <c r="EL6269" s="1">
        <f t="shared" ref="EL6269:EL6272" ca="1" si="33019">1/(1+EXP(-SUMPRODUCT($EI$29:$EK$31,DJ6265:DL6267)+$EL$29))</f>
        <v>0.24073610846307458</v>
      </c>
      <c r="EM6269" s="1">
        <f t="shared" ref="EM6269:EM6272" ca="1" si="33020">1/(1+EXP(-SUMPRODUCT($EI$29:$EK$31,DK6265:DM6267)+$EL$29))</f>
        <v>1.6856359756444715E-6</v>
      </c>
      <c r="EN6269" s="25"/>
      <c r="EO6269" s="25"/>
      <c r="EP6269" s="25"/>
      <c r="EQ6269" s="25"/>
      <c r="ER6269" s="25"/>
      <c r="ES6269" s="25"/>
      <c r="ET6269" s="23"/>
      <c r="EU6269" s="14"/>
      <c r="EV6269" s="14"/>
      <c r="EW6269" s="14"/>
      <c r="EX6269" s="14"/>
      <c r="EY6269" s="14"/>
      <c r="EZ6269" s="14"/>
      <c r="FA6269" s="14"/>
      <c r="FB6269" s="14"/>
      <c r="FC6269" s="19"/>
    </row>
    <row r="6270" spans="1:159" x14ac:dyDescent="0.2">
      <c r="A6270" s="55"/>
      <c r="B6270" s="18">
        <v>20</v>
      </c>
      <c r="C6270" s="1">
        <f>学習データ!C6236*$B$37</f>
        <v>0</v>
      </c>
      <c r="D6270" s="1">
        <f>学習データ!D6236*$B$37</f>
        <v>0</v>
      </c>
      <c r="E6270" s="1">
        <f>学習データ!E6236*$B$37</f>
        <v>0</v>
      </c>
      <c r="F6270" s="1">
        <f>学習データ!F6236*$B$37</f>
        <v>0</v>
      </c>
      <c r="G6270" s="1">
        <f>学習データ!G6236*$B$37</f>
        <v>254</v>
      </c>
      <c r="H6270" s="1">
        <f>学習データ!H6236*$B$37</f>
        <v>142</v>
      </c>
      <c r="I6270" s="1">
        <f>学習データ!I6236*$B$37</f>
        <v>0</v>
      </c>
      <c r="J6270" s="1">
        <f>学習データ!J6236*$B$37</f>
        <v>0</v>
      </c>
      <c r="K6270" s="1">
        <f>学習データ!K6236*$B$37</f>
        <v>0</v>
      </c>
      <c r="L6270" s="1">
        <f>学習データ!L6236*$B$37</f>
        <v>0</v>
      </c>
      <c r="M6270" s="1">
        <f>学習データ!M6236*$B$37</f>
        <v>0</v>
      </c>
      <c r="N6270" s="1">
        <f>学習データ!N6236*$B$37</f>
        <v>0</v>
      </c>
      <c r="O6270" s="1">
        <f>学習データ!O6236*$B$37</f>
        <v>0</v>
      </c>
      <c r="P6270" s="1">
        <f>学習データ!P6236*$B$37</f>
        <v>0</v>
      </c>
      <c r="Q6270" s="1">
        <f>学習データ!Q6236*$B$37</f>
        <v>139</v>
      </c>
      <c r="R6270" s="1">
        <f>学習データ!R6236*$B$37</f>
        <v>253</v>
      </c>
      <c r="S6270" s="1">
        <f>学習データ!S6236*$B$37</f>
        <v>253</v>
      </c>
      <c r="T6270" s="1">
        <f>学習データ!T6236*$B$37</f>
        <v>239</v>
      </c>
      <c r="U6270" s="1">
        <f>学習データ!U6236*$B$37</f>
        <v>52</v>
      </c>
      <c r="V6270" s="1">
        <f>学習データ!V6236*$B$37</f>
        <v>0</v>
      </c>
      <c r="W6270" s="1">
        <f>学習データ!W6236*$B$37</f>
        <v>0</v>
      </c>
      <c r="X6270" s="1">
        <f>学習データ!X6236*$B$37</f>
        <v>0</v>
      </c>
      <c r="Y6270" s="1">
        <f>学習データ!Y6236*$B$37</f>
        <v>0</v>
      </c>
      <c r="Z6270" s="1">
        <f>学習データ!Z6236*$B$37</f>
        <v>0</v>
      </c>
      <c r="AA6270" s="1">
        <f>学習データ!AA6236*$B$37</f>
        <v>0</v>
      </c>
      <c r="AB6270" s="1">
        <f>学習データ!AB6236*$B$37</f>
        <v>0</v>
      </c>
      <c r="AC6270" s="1">
        <f>学習データ!AC6236*$B$37</f>
        <v>0</v>
      </c>
      <c r="AD6270" s="1">
        <f>学習データ!AD6236*$B$37</f>
        <v>0</v>
      </c>
      <c r="AE6270" s="14"/>
      <c r="AF6270" s="7">
        <v>2</v>
      </c>
      <c r="AG6270" s="1">
        <f>IF(学習データ!AG6217=2,1,0)</f>
        <v>0</v>
      </c>
      <c r="AH6270" s="29"/>
      <c r="AI6270" s="25"/>
      <c r="AJ6270" s="25"/>
      <c r="AK6270" s="25"/>
      <c r="AL6270" s="25"/>
      <c r="AM6270" s="25"/>
      <c r="AN6270" s="25"/>
      <c r="AO6270" s="25"/>
      <c r="AP6270" s="25"/>
      <c r="AQ6270" s="25"/>
      <c r="AR6270" s="25"/>
      <c r="AS6270" s="25"/>
      <c r="AT6270" s="25"/>
      <c r="AU6270" s="25"/>
      <c r="AV6270" s="25"/>
      <c r="AW6270" s="25"/>
      <c r="AX6270" s="25"/>
      <c r="AY6270" s="25"/>
      <c r="AZ6270" s="25"/>
      <c r="BA6270" s="25"/>
      <c r="BB6270" s="25"/>
      <c r="BC6270" s="25"/>
      <c r="BD6270" s="25"/>
      <c r="BE6270" s="25"/>
      <c r="BF6270" s="25"/>
      <c r="BG6270" s="25"/>
      <c r="BH6270" s="25"/>
      <c r="BI6270" s="25"/>
      <c r="BJ6270" s="25"/>
      <c r="BK6270" s="25"/>
      <c r="BL6270" s="25"/>
      <c r="BM6270" s="25"/>
      <c r="BN6270" s="25"/>
      <c r="BO6270" s="25"/>
      <c r="BP6270" s="25"/>
      <c r="BQ6270" s="23"/>
      <c r="BR6270" s="7">
        <v>6</v>
      </c>
      <c r="BS6270" s="1">
        <f t="shared" ca="1" si="32983"/>
        <v>0.23714300153605961</v>
      </c>
      <c r="BT6270" s="1">
        <f t="shared" ca="1" si="32984"/>
        <v>0.28360324577328661</v>
      </c>
      <c r="BU6270" s="1">
        <f t="shared" ca="1" si="32985"/>
        <v>0.92700721195342761</v>
      </c>
      <c r="BV6270" s="1">
        <f t="shared" ca="1" si="32986"/>
        <v>0.79034594147024217</v>
      </c>
      <c r="BW6270" s="1">
        <f t="shared" ca="1" si="32987"/>
        <v>0.99999997336099233</v>
      </c>
      <c r="BX6270" s="1">
        <f t="shared" ca="1" si="32988"/>
        <v>0.99999999782310112</v>
      </c>
      <c r="BY6270" s="1">
        <f t="shared" ca="1" si="32989"/>
        <v>0.99918592210072954</v>
      </c>
      <c r="BZ6270" s="1">
        <f t="shared" ca="1" si="32990"/>
        <v>0.17315288222898739</v>
      </c>
      <c r="CA6270" s="1">
        <f t="shared" ca="1" si="32991"/>
        <v>0.8391399767748482</v>
      </c>
      <c r="CB6270" s="1">
        <f t="shared" ca="1" si="32992"/>
        <v>0.89787452455556205</v>
      </c>
      <c r="CC6270" s="1">
        <f t="shared" ca="1" si="32993"/>
        <v>0.23714300153605961</v>
      </c>
      <c r="CD6270" s="25"/>
      <c r="CE6270" s="7">
        <v>6</v>
      </c>
      <c r="CF6270" s="1">
        <f t="shared" ca="1" si="32994"/>
        <v>0.42673007297672289</v>
      </c>
      <c r="CG6270" s="1">
        <f t="shared" ca="1" si="32995"/>
        <v>0.81564558867939696</v>
      </c>
      <c r="CH6270" s="1">
        <f t="shared" ca="1" si="32996"/>
        <v>0.80109169368789779</v>
      </c>
      <c r="CI6270" s="1">
        <f t="shared" ca="1" si="32997"/>
        <v>0.97749641174823221</v>
      </c>
      <c r="CJ6270" s="1">
        <f t="shared" ca="1" si="32998"/>
        <v>0.99980738728728569</v>
      </c>
      <c r="CK6270" s="1">
        <f t="shared" ca="1" si="32999"/>
        <v>0.99999965948653968</v>
      </c>
      <c r="CL6270" s="1">
        <f t="shared" ca="1" si="33000"/>
        <v>0.99999620485138296</v>
      </c>
      <c r="CM6270" s="1">
        <f t="shared" ca="1" si="33001"/>
        <v>0.99997458800806005</v>
      </c>
      <c r="CN6270" s="1">
        <f t="shared" ca="1" si="33002"/>
        <v>0.99985739353408321</v>
      </c>
      <c r="CO6270" s="1">
        <f t="shared" ca="1" si="33003"/>
        <v>0.77445209533867376</v>
      </c>
      <c r="CP6270" s="1">
        <f t="shared" ca="1" si="33004"/>
        <v>0.42673007297672289</v>
      </c>
      <c r="CQ6270" s="25"/>
      <c r="CR6270" s="25"/>
      <c r="CS6270" s="25"/>
      <c r="CT6270" s="25"/>
      <c r="CU6270" s="25"/>
      <c r="CV6270" s="25"/>
      <c r="CW6270" s="25"/>
      <c r="CX6270" s="25"/>
      <c r="CY6270" s="25"/>
      <c r="CZ6270" s="25"/>
      <c r="DA6270" s="25"/>
      <c r="DB6270" s="25"/>
      <c r="DC6270" s="25"/>
      <c r="DD6270" s="25"/>
      <c r="DE6270" s="40"/>
      <c r="DF6270" s="50"/>
      <c r="DG6270" s="7">
        <v>6</v>
      </c>
      <c r="DH6270" s="1">
        <f t="shared" ca="1" si="33005"/>
        <v>0.9999999604444878</v>
      </c>
      <c r="DI6270" s="1">
        <f t="shared" ca="1" si="33006"/>
        <v>0.99999994548500604</v>
      </c>
      <c r="DJ6270" s="1">
        <f t="shared" ca="1" si="33007"/>
        <v>0.99999995977363165</v>
      </c>
      <c r="DK6270" s="1">
        <f t="shared" ca="1" si="33008"/>
        <v>0.98706722826051052</v>
      </c>
      <c r="DL6270" s="1">
        <f t="shared" ca="1" si="33009"/>
        <v>0.23714300153605961</v>
      </c>
      <c r="DM6270" s="1">
        <f t="shared" ca="1" si="33010"/>
        <v>0.23714300153605961</v>
      </c>
      <c r="DN6270" s="14"/>
      <c r="DO6270" s="50"/>
      <c r="DP6270" s="7">
        <v>6</v>
      </c>
      <c r="DQ6270" s="1">
        <f t="shared" ca="1" si="33011"/>
        <v>0.9996241270177938</v>
      </c>
      <c r="DR6270" s="1">
        <f t="shared" ca="1" si="33012"/>
        <v>0.99999826378060197</v>
      </c>
      <c r="DS6270" s="1">
        <f t="shared" ca="1" si="33013"/>
        <v>0.99999864388144999</v>
      </c>
      <c r="DT6270" s="1">
        <f t="shared" ca="1" si="33014"/>
        <v>0.99875688206668489</v>
      </c>
      <c r="DU6270" s="1">
        <f t="shared" ca="1" si="33015"/>
        <v>0.43169865431296656</v>
      </c>
      <c r="DV6270" s="1">
        <f t="shared" ca="1" si="33016"/>
        <v>0.42673007297672289</v>
      </c>
      <c r="DW6270" s="14"/>
      <c r="DX6270" s="14"/>
      <c r="DY6270" s="14"/>
      <c r="DZ6270" s="14"/>
      <c r="EA6270" s="14"/>
      <c r="EB6270" s="14"/>
      <c r="EC6270" s="14"/>
      <c r="ED6270" s="14"/>
      <c r="EE6270" s="14"/>
      <c r="EF6270" s="19"/>
      <c r="EG6270" s="23"/>
      <c r="EH6270" s="50"/>
      <c r="EI6270" s="7">
        <v>2</v>
      </c>
      <c r="EJ6270" s="1">
        <f t="shared" ca="1" si="33017"/>
        <v>9.1202072636115492E-3</v>
      </c>
      <c r="EK6270" s="1">
        <f t="shared" ca="1" si="33018"/>
        <v>5.183536905878252E-2</v>
      </c>
      <c r="EL6270" s="1">
        <f t="shared" ca="1" si="33019"/>
        <v>1.4391712885078466E-2</v>
      </c>
      <c r="EM6270" s="1">
        <f t="shared" ca="1" si="33020"/>
        <v>1.6406656516040223E-5</v>
      </c>
      <c r="EN6270" s="25"/>
      <c r="EO6270" s="25"/>
      <c r="EP6270" s="25"/>
      <c r="EQ6270" s="25"/>
      <c r="ER6270" s="25"/>
      <c r="ES6270" s="25"/>
      <c r="ET6270" s="23"/>
      <c r="EU6270" s="14"/>
      <c r="EV6270" s="14"/>
      <c r="EW6270" s="14"/>
      <c r="EX6270" s="14"/>
      <c r="EY6270" s="14"/>
      <c r="EZ6270" s="14"/>
      <c r="FA6270" s="14"/>
      <c r="FB6270" s="14"/>
      <c r="FC6270" s="19"/>
    </row>
    <row r="6271" spans="1:159" x14ac:dyDescent="0.2">
      <c r="A6271" s="55"/>
      <c r="B6271" s="18">
        <v>21</v>
      </c>
      <c r="C6271" s="1">
        <f>学習データ!C6237*$B$37</f>
        <v>0</v>
      </c>
      <c r="D6271" s="1">
        <f>学習データ!D6237*$B$37</f>
        <v>0</v>
      </c>
      <c r="E6271" s="1">
        <f>学習データ!E6237*$B$37</f>
        <v>0</v>
      </c>
      <c r="F6271" s="1">
        <f>学習データ!F6237*$B$37</f>
        <v>0</v>
      </c>
      <c r="G6271" s="1">
        <f>学習データ!G6237*$B$37</f>
        <v>254</v>
      </c>
      <c r="H6271" s="1">
        <f>学習データ!H6237*$B$37</f>
        <v>249</v>
      </c>
      <c r="I6271" s="1">
        <f>学習データ!I6237*$B$37</f>
        <v>188</v>
      </c>
      <c r="J6271" s="1">
        <f>学習データ!J6237*$B$37</f>
        <v>86</v>
      </c>
      <c r="K6271" s="1">
        <f>学習データ!K6237*$B$37</f>
        <v>24</v>
      </c>
      <c r="L6271" s="1">
        <f>学習データ!L6237*$B$37</f>
        <v>66</v>
      </c>
      <c r="M6271" s="1">
        <f>学習データ!M6237*$B$37</f>
        <v>86</v>
      </c>
      <c r="N6271" s="1">
        <f>学習データ!N6237*$B$37</f>
        <v>86</v>
      </c>
      <c r="O6271" s="1">
        <f>学習データ!O6237*$B$37</f>
        <v>137</v>
      </c>
      <c r="P6271" s="1">
        <f>学習データ!P6237*$B$37</f>
        <v>206</v>
      </c>
      <c r="Q6271" s="1">
        <f>学習データ!Q6237*$B$37</f>
        <v>254</v>
      </c>
      <c r="R6271" s="1">
        <f>学習データ!R6237*$B$37</f>
        <v>253</v>
      </c>
      <c r="S6271" s="1">
        <f>学習データ!S6237*$B$37</f>
        <v>241</v>
      </c>
      <c r="T6271" s="1">
        <f>学習データ!T6237*$B$37</f>
        <v>79</v>
      </c>
      <c r="U6271" s="1">
        <f>学習データ!U6237*$B$37</f>
        <v>0</v>
      </c>
      <c r="V6271" s="1">
        <f>学習データ!V6237*$B$37</f>
        <v>0</v>
      </c>
      <c r="W6271" s="1">
        <f>学習データ!W6237*$B$37</f>
        <v>0</v>
      </c>
      <c r="X6271" s="1">
        <f>学習データ!X6237*$B$37</f>
        <v>0</v>
      </c>
      <c r="Y6271" s="1">
        <f>学習データ!Y6237*$B$37</f>
        <v>0</v>
      </c>
      <c r="Z6271" s="1">
        <f>学習データ!Z6237*$B$37</f>
        <v>0</v>
      </c>
      <c r="AA6271" s="1">
        <f>学習データ!AA6237*$B$37</f>
        <v>0</v>
      </c>
      <c r="AB6271" s="1">
        <f>学習データ!AB6237*$B$37</f>
        <v>0</v>
      </c>
      <c r="AC6271" s="1">
        <f>学習データ!AC6237*$B$37</f>
        <v>0</v>
      </c>
      <c r="AD6271" s="1">
        <f>学習データ!AD6237*$B$37</f>
        <v>0</v>
      </c>
      <c r="AE6271" s="14"/>
      <c r="AF6271" s="7">
        <v>3</v>
      </c>
      <c r="AG6271" s="1">
        <f>IF(学習データ!AG6217=3,1,0)</f>
        <v>1</v>
      </c>
      <c r="AH6271" s="29"/>
      <c r="AI6271" s="25"/>
      <c r="AJ6271" s="25"/>
      <c r="AK6271" s="25"/>
      <c r="AL6271" s="25"/>
      <c r="AM6271" s="25"/>
      <c r="AN6271" s="25"/>
      <c r="AO6271" s="25"/>
      <c r="AP6271" s="25"/>
      <c r="AQ6271" s="25"/>
      <c r="AR6271" s="25"/>
      <c r="AS6271" s="25"/>
      <c r="AT6271" s="25"/>
      <c r="AU6271" s="25"/>
      <c r="AV6271" s="25"/>
      <c r="AW6271" s="25"/>
      <c r="AX6271" s="25"/>
      <c r="AY6271" s="25"/>
      <c r="AZ6271" s="25"/>
      <c r="BA6271" s="25"/>
      <c r="BB6271" s="25"/>
      <c r="BC6271" s="25"/>
      <c r="BD6271" s="25"/>
      <c r="BE6271" s="25"/>
      <c r="BF6271" s="25"/>
      <c r="BG6271" s="25"/>
      <c r="BH6271" s="25"/>
      <c r="BI6271" s="25"/>
      <c r="BJ6271" s="25"/>
      <c r="BK6271" s="25"/>
      <c r="BL6271" s="25"/>
      <c r="BM6271" s="25"/>
      <c r="BN6271" s="25"/>
      <c r="BO6271" s="25"/>
      <c r="BP6271" s="25"/>
      <c r="BQ6271" s="23"/>
      <c r="BR6271" s="7">
        <v>7</v>
      </c>
      <c r="BS6271" s="1">
        <f t="shared" ca="1" si="32983"/>
        <v>2.7224986592936074E-3</v>
      </c>
      <c r="BT6271" s="1">
        <f t="shared" ca="1" si="32984"/>
        <v>0.29972832576139158</v>
      </c>
      <c r="BU6271" s="1">
        <f t="shared" ca="1" si="32985"/>
        <v>0.99988757841981679</v>
      </c>
      <c r="BV6271" s="1">
        <f t="shared" ca="1" si="32986"/>
        <v>0.99999996126714774</v>
      </c>
      <c r="BW6271" s="1">
        <f t="shared" ca="1" si="32987"/>
        <v>0.99999992320149522</v>
      </c>
      <c r="BX6271" s="1">
        <f t="shared" ca="1" si="32988"/>
        <v>0.99999724815738822</v>
      </c>
      <c r="BY6271" s="1">
        <f t="shared" ca="1" si="32989"/>
        <v>0.9378332009404855</v>
      </c>
      <c r="BZ6271" s="1">
        <f t="shared" ca="1" si="32990"/>
        <v>0.91281484474270003</v>
      </c>
      <c r="CA6271" s="1">
        <f t="shared" ca="1" si="32991"/>
        <v>0.92964420377453505</v>
      </c>
      <c r="CB6271" s="1">
        <f t="shared" ca="1" si="32992"/>
        <v>0.85006340666123037</v>
      </c>
      <c r="CC6271" s="1">
        <f t="shared" ca="1" si="32993"/>
        <v>0.23714300153605961</v>
      </c>
      <c r="CD6271" s="25"/>
      <c r="CE6271" s="7">
        <v>7</v>
      </c>
      <c r="CF6271" s="1">
        <f t="shared" ca="1" si="32994"/>
        <v>0.35382208714073349</v>
      </c>
      <c r="CG6271" s="1">
        <f t="shared" ca="1" si="32995"/>
        <v>0.90573046397457491</v>
      </c>
      <c r="CH6271" s="1">
        <f t="shared" ca="1" si="32996"/>
        <v>0.99504581933267267</v>
      </c>
      <c r="CI6271" s="1">
        <f t="shared" ca="1" si="32997"/>
        <v>0.99887340919860712</v>
      </c>
      <c r="CJ6271" s="1">
        <f t="shared" ca="1" si="32998"/>
        <v>0.99999860571269794</v>
      </c>
      <c r="CK6271" s="1">
        <f t="shared" ca="1" si="32999"/>
        <v>0.9999979419934234</v>
      </c>
      <c r="CL6271" s="1">
        <f t="shared" ca="1" si="33000"/>
        <v>0.99999607691104997</v>
      </c>
      <c r="CM6271" s="1">
        <f t="shared" ca="1" si="33001"/>
        <v>0.99979325134377939</v>
      </c>
      <c r="CN6271" s="1">
        <f t="shared" ca="1" si="33002"/>
        <v>0.99932527614957301</v>
      </c>
      <c r="CO6271" s="1">
        <f t="shared" ca="1" si="33003"/>
        <v>0.99528504688940311</v>
      </c>
      <c r="CP6271" s="1">
        <f t="shared" ca="1" si="33004"/>
        <v>0.42673007297672289</v>
      </c>
      <c r="CQ6271" s="25"/>
      <c r="CR6271" s="25"/>
      <c r="CS6271" s="25"/>
      <c r="CT6271" s="25"/>
      <c r="CU6271" s="25"/>
      <c r="CV6271" s="25"/>
      <c r="CW6271" s="25"/>
      <c r="CX6271" s="25"/>
      <c r="CY6271" s="25"/>
      <c r="CZ6271" s="25"/>
      <c r="DA6271" s="25"/>
      <c r="DB6271" s="25"/>
      <c r="DC6271" s="25"/>
      <c r="DD6271" s="25"/>
      <c r="DE6271" s="40"/>
      <c r="DF6271" s="14"/>
      <c r="DG6271" s="14"/>
      <c r="DH6271" s="14"/>
      <c r="DI6271" s="14"/>
      <c r="DJ6271" s="14"/>
      <c r="DK6271" s="14"/>
      <c r="DL6271" s="14"/>
      <c r="DM6271" s="14"/>
      <c r="DN6271" s="14"/>
      <c r="DO6271" s="14"/>
      <c r="DP6271" s="14"/>
      <c r="DQ6271" s="14"/>
      <c r="DR6271" s="14"/>
      <c r="DS6271" s="14"/>
      <c r="DT6271" s="14"/>
      <c r="DU6271" s="14"/>
      <c r="DV6271" s="14"/>
      <c r="DW6271" s="14"/>
      <c r="DX6271" s="14"/>
      <c r="DY6271" s="14"/>
      <c r="DZ6271" s="14"/>
      <c r="EA6271" s="14"/>
      <c r="EB6271" s="14"/>
      <c r="EC6271" s="14"/>
      <c r="ED6271" s="14"/>
      <c r="EE6271" s="14"/>
      <c r="EF6271" s="19"/>
      <c r="EG6271" s="23"/>
      <c r="EH6271" s="50"/>
      <c r="EI6271" s="7">
        <v>3</v>
      </c>
      <c r="EJ6271" s="1">
        <f t="shared" ca="1" si="33017"/>
        <v>0.10313704813340885</v>
      </c>
      <c r="EK6271" s="1">
        <f t="shared" ca="1" si="33018"/>
        <v>6.2770745146391083E-2</v>
      </c>
      <c r="EL6271" s="1">
        <f t="shared" ca="1" si="33019"/>
        <v>3.4781314915071707E-2</v>
      </c>
      <c r="EM6271" s="1">
        <f t="shared" ca="1" si="33020"/>
        <v>1.1218404322660494E-4</v>
      </c>
      <c r="EN6271" s="25"/>
      <c r="EO6271" s="25"/>
      <c r="EP6271" s="25"/>
      <c r="EQ6271" s="25"/>
      <c r="ER6271" s="25"/>
      <c r="ES6271" s="25"/>
      <c r="ET6271" s="23"/>
      <c r="EU6271" s="14"/>
      <c r="EV6271" s="14"/>
      <c r="EW6271" s="14"/>
      <c r="EX6271" s="14"/>
      <c r="EY6271" s="14"/>
      <c r="EZ6271" s="14"/>
      <c r="FA6271" s="14"/>
      <c r="FB6271" s="14"/>
      <c r="FC6271" s="19"/>
    </row>
    <row r="6272" spans="1:159" x14ac:dyDescent="0.2">
      <c r="A6272" s="55"/>
      <c r="B6272" s="18">
        <v>22</v>
      </c>
      <c r="C6272" s="1">
        <f>学習データ!C6238*$B$37</f>
        <v>0</v>
      </c>
      <c r="D6272" s="1">
        <f>学習データ!D6238*$B$37</f>
        <v>0</v>
      </c>
      <c r="E6272" s="1">
        <f>学習データ!E6238*$B$37</f>
        <v>0</v>
      </c>
      <c r="F6272" s="1">
        <f>学習データ!F6238*$B$37</f>
        <v>0</v>
      </c>
      <c r="G6272" s="1">
        <f>学習データ!G6238*$B$37</f>
        <v>254</v>
      </c>
      <c r="H6272" s="1">
        <f>学習データ!H6238*$B$37</f>
        <v>253</v>
      </c>
      <c r="I6272" s="1">
        <f>学習データ!I6238*$B$37</f>
        <v>253</v>
      </c>
      <c r="J6272" s="1">
        <f>学習データ!J6238*$B$37</f>
        <v>253</v>
      </c>
      <c r="K6272" s="1">
        <f>学習データ!K6238*$B$37</f>
        <v>228</v>
      </c>
      <c r="L6272" s="1">
        <f>学習データ!L6238*$B$37</f>
        <v>245</v>
      </c>
      <c r="M6272" s="1">
        <f>学習データ!M6238*$B$37</f>
        <v>253</v>
      </c>
      <c r="N6272" s="1">
        <f>学習データ!N6238*$B$37</f>
        <v>253</v>
      </c>
      <c r="O6272" s="1">
        <f>学習データ!O6238*$B$37</f>
        <v>253</v>
      </c>
      <c r="P6272" s="1">
        <f>学習データ!P6238*$B$37</f>
        <v>253</v>
      </c>
      <c r="Q6272" s="1">
        <f>学習データ!Q6238*$B$37</f>
        <v>254</v>
      </c>
      <c r="R6272" s="1">
        <f>学習データ!R6238*$B$37</f>
        <v>198</v>
      </c>
      <c r="S6272" s="1">
        <f>学習データ!S6238*$B$37</f>
        <v>134</v>
      </c>
      <c r="T6272" s="1">
        <f>学習データ!T6238*$B$37</f>
        <v>0</v>
      </c>
      <c r="U6272" s="1">
        <f>学習データ!U6238*$B$37</f>
        <v>0</v>
      </c>
      <c r="V6272" s="1">
        <f>学習データ!V6238*$B$37</f>
        <v>0</v>
      </c>
      <c r="W6272" s="1">
        <f>学習データ!W6238*$B$37</f>
        <v>0</v>
      </c>
      <c r="X6272" s="1">
        <f>学習データ!X6238*$B$37</f>
        <v>0</v>
      </c>
      <c r="Y6272" s="1">
        <f>学習データ!Y6238*$B$37</f>
        <v>0</v>
      </c>
      <c r="Z6272" s="1">
        <f>学習データ!Z6238*$B$37</f>
        <v>0</v>
      </c>
      <c r="AA6272" s="1">
        <f>学習データ!AA6238*$B$37</f>
        <v>0</v>
      </c>
      <c r="AB6272" s="1">
        <f>学習データ!AB6238*$B$37</f>
        <v>0</v>
      </c>
      <c r="AC6272" s="1">
        <f>学習データ!AC6238*$B$37</f>
        <v>0</v>
      </c>
      <c r="AD6272" s="1">
        <f>学習データ!AD6238*$B$37</f>
        <v>0</v>
      </c>
      <c r="AE6272" s="14"/>
      <c r="AF6272" s="7">
        <v>4</v>
      </c>
      <c r="AG6272" s="1">
        <f>IF(学習データ!AG6217=4,1,0)</f>
        <v>0</v>
      </c>
      <c r="AH6272" s="29"/>
      <c r="AI6272" s="25"/>
      <c r="AJ6272" s="25"/>
      <c r="AK6272" s="25"/>
      <c r="AL6272" s="25"/>
      <c r="AM6272" s="25"/>
      <c r="AN6272" s="25"/>
      <c r="AO6272" s="25"/>
      <c r="AP6272" s="25"/>
      <c r="AQ6272" s="25"/>
      <c r="AR6272" s="25"/>
      <c r="AS6272" s="25"/>
      <c r="AT6272" s="25"/>
      <c r="AU6272" s="25"/>
      <c r="AV6272" s="25"/>
      <c r="AW6272" s="25"/>
      <c r="AX6272" s="25"/>
      <c r="AY6272" s="25"/>
      <c r="AZ6272" s="25"/>
      <c r="BA6272" s="25"/>
      <c r="BB6272" s="25"/>
      <c r="BC6272" s="25"/>
      <c r="BD6272" s="25"/>
      <c r="BE6272" s="25"/>
      <c r="BF6272" s="25"/>
      <c r="BG6272" s="25"/>
      <c r="BH6272" s="25"/>
      <c r="BI6272" s="25"/>
      <c r="BJ6272" s="25"/>
      <c r="BK6272" s="25"/>
      <c r="BL6272" s="25"/>
      <c r="BM6272" s="25"/>
      <c r="BN6272" s="25"/>
      <c r="BO6272" s="25"/>
      <c r="BP6272" s="25"/>
      <c r="BQ6272" s="23"/>
      <c r="BR6272" s="7">
        <v>8</v>
      </c>
      <c r="BS6272" s="1">
        <f t="shared" ca="1" si="32983"/>
        <v>6.1091813286046369E-2</v>
      </c>
      <c r="BT6272" s="1">
        <f t="shared" ca="1" si="32984"/>
        <v>0.99712010966224018</v>
      </c>
      <c r="BU6272" s="1">
        <f t="shared" ca="1" si="32985"/>
        <v>0.99999987295045167</v>
      </c>
      <c r="BV6272" s="1">
        <f t="shared" ca="1" si="32986"/>
        <v>0.99999452794054888</v>
      </c>
      <c r="BW6272" s="1">
        <f t="shared" ca="1" si="32987"/>
        <v>0.62552647535183725</v>
      </c>
      <c r="BX6272" s="1">
        <f t="shared" ca="1" si="32988"/>
        <v>0.99990486765197006</v>
      </c>
      <c r="BY6272" s="1">
        <f t="shared" ca="1" si="32989"/>
        <v>0.99999960448462122</v>
      </c>
      <c r="BZ6272" s="1">
        <f t="shared" ca="1" si="32990"/>
        <v>0.99989965822426252</v>
      </c>
      <c r="CA6272" s="1">
        <f t="shared" ca="1" si="32991"/>
        <v>0.93763713638696322</v>
      </c>
      <c r="CB6272" s="1">
        <f t="shared" ca="1" si="32992"/>
        <v>0.11658164313995795</v>
      </c>
      <c r="CC6272" s="1">
        <f t="shared" ca="1" si="32993"/>
        <v>0.23714300153605961</v>
      </c>
      <c r="CD6272" s="25"/>
      <c r="CE6272" s="7">
        <v>8</v>
      </c>
      <c r="CF6272" s="1">
        <f t="shared" ca="1" si="32994"/>
        <v>0.36825651198436332</v>
      </c>
      <c r="CG6272" s="1">
        <f t="shared" ca="1" si="32995"/>
        <v>0.99887342122969802</v>
      </c>
      <c r="CH6272" s="1">
        <f t="shared" ca="1" si="32996"/>
        <v>0.99967993539428079</v>
      </c>
      <c r="CI6272" s="1">
        <f t="shared" ca="1" si="32997"/>
        <v>0.99984760263723216</v>
      </c>
      <c r="CJ6272" s="1">
        <f t="shared" ca="1" si="32998"/>
        <v>0.99884898251772636</v>
      </c>
      <c r="CK6272" s="1">
        <f t="shared" ca="1" si="32999"/>
        <v>0.999962481051898</v>
      </c>
      <c r="CL6272" s="1">
        <f t="shared" ca="1" si="33000"/>
        <v>0.9998707094079472</v>
      </c>
      <c r="CM6272" s="1">
        <f t="shared" ca="1" si="33001"/>
        <v>0.99996089360159468</v>
      </c>
      <c r="CN6272" s="1">
        <f t="shared" ca="1" si="33002"/>
        <v>0.99986704494192569</v>
      </c>
      <c r="CO6272" s="1">
        <f t="shared" ca="1" si="33003"/>
        <v>0.980434796605266</v>
      </c>
      <c r="CP6272" s="1">
        <f t="shared" ca="1" si="33004"/>
        <v>0.42673007297672289</v>
      </c>
      <c r="CQ6272" s="25"/>
      <c r="CR6272" s="25"/>
      <c r="CS6272" s="25"/>
      <c r="CT6272" s="25"/>
      <c r="CU6272" s="25"/>
      <c r="CV6272" s="25"/>
      <c r="CW6272" s="25"/>
      <c r="CX6272" s="25"/>
      <c r="CY6272" s="25"/>
      <c r="CZ6272" s="25"/>
      <c r="DA6272" s="25"/>
      <c r="DB6272" s="25"/>
      <c r="DC6272" s="25"/>
      <c r="DD6272" s="25"/>
      <c r="DE6272" s="40"/>
      <c r="DF6272" s="14"/>
      <c r="DG6272" s="14"/>
      <c r="DH6272" s="14"/>
      <c r="DI6272" s="14"/>
      <c r="DJ6272" s="14"/>
      <c r="DK6272" s="14"/>
      <c r="DL6272" s="14"/>
      <c r="DM6272" s="14"/>
      <c r="DN6272" s="14"/>
      <c r="DO6272" s="14"/>
      <c r="DP6272" s="14"/>
      <c r="DQ6272" s="14"/>
      <c r="DR6272" s="14"/>
      <c r="DS6272" s="14"/>
      <c r="DT6272" s="14"/>
      <c r="DU6272" s="14"/>
      <c r="DV6272" s="14"/>
      <c r="DW6272" s="14"/>
      <c r="DX6272" s="14"/>
      <c r="DY6272" s="14"/>
      <c r="DZ6272" s="14"/>
      <c r="EA6272" s="14"/>
      <c r="EB6272" s="14"/>
      <c r="EC6272" s="14"/>
      <c r="ED6272" s="14"/>
      <c r="EE6272" s="14"/>
      <c r="EF6272" s="19"/>
      <c r="EG6272" s="23"/>
      <c r="EH6272" s="50"/>
      <c r="EI6272" s="7">
        <v>4</v>
      </c>
      <c r="EJ6272" s="1">
        <f t="shared" ca="1" si="33017"/>
        <v>6.006012163659475E-2</v>
      </c>
      <c r="EK6272" s="1">
        <f t="shared" ca="1" si="33018"/>
        <v>6.1566264953059113E-2</v>
      </c>
      <c r="EL6272" s="1">
        <f t="shared" ca="1" si="33019"/>
        <v>5.1567973738809092E-3</v>
      </c>
      <c r="EM6272" s="1">
        <f t="shared" ca="1" si="33020"/>
        <v>2.4810551452067234E-2</v>
      </c>
      <c r="EN6272" s="14"/>
      <c r="EO6272" s="14"/>
      <c r="EP6272" s="14"/>
      <c r="EQ6272" s="14"/>
      <c r="ER6272" s="14"/>
      <c r="ES6272" s="14"/>
      <c r="ET6272" s="23"/>
      <c r="EU6272" s="14"/>
      <c r="EV6272" s="14"/>
      <c r="EW6272" s="14"/>
      <c r="EX6272" s="14"/>
      <c r="EY6272" s="14"/>
      <c r="EZ6272" s="14"/>
      <c r="FA6272" s="14"/>
      <c r="FB6272" s="14"/>
      <c r="FC6272" s="19"/>
    </row>
    <row r="6273" spans="1:159" x14ac:dyDescent="0.2">
      <c r="A6273" s="55"/>
      <c r="B6273" s="18">
        <v>23</v>
      </c>
      <c r="C6273" s="1">
        <f>学習データ!C6239*$B$37</f>
        <v>0</v>
      </c>
      <c r="D6273" s="1">
        <f>学習データ!D6239*$B$37</f>
        <v>0</v>
      </c>
      <c r="E6273" s="1">
        <f>学習データ!E6239*$B$37</f>
        <v>0</v>
      </c>
      <c r="F6273" s="1">
        <f>学習データ!F6239*$B$37</f>
        <v>0</v>
      </c>
      <c r="G6273" s="1">
        <f>学習データ!G6239*$B$37</f>
        <v>88</v>
      </c>
      <c r="H6273" s="1">
        <f>学習データ!H6239*$B$37</f>
        <v>207</v>
      </c>
      <c r="I6273" s="1">
        <f>学習データ!I6239*$B$37</f>
        <v>253</v>
      </c>
      <c r="J6273" s="1">
        <f>学習データ!J6239*$B$37</f>
        <v>253</v>
      </c>
      <c r="K6273" s="1">
        <f>学習データ!K6239*$B$37</f>
        <v>253</v>
      </c>
      <c r="L6273" s="1">
        <f>学習データ!L6239*$B$37</f>
        <v>253</v>
      </c>
      <c r="M6273" s="1">
        <f>学習データ!M6239*$B$37</f>
        <v>253</v>
      </c>
      <c r="N6273" s="1">
        <f>学習データ!N6239*$B$37</f>
        <v>253</v>
      </c>
      <c r="O6273" s="1">
        <f>学習データ!O6239*$B$37</f>
        <v>253</v>
      </c>
      <c r="P6273" s="1">
        <f>学習データ!P6239*$B$37</f>
        <v>201</v>
      </c>
      <c r="Q6273" s="1">
        <f>学習データ!Q6239*$B$37</f>
        <v>145</v>
      </c>
      <c r="R6273" s="1">
        <f>学習データ!R6239*$B$37</f>
        <v>62</v>
      </c>
      <c r="S6273" s="1">
        <f>学習データ!S6239*$B$37</f>
        <v>0</v>
      </c>
      <c r="T6273" s="1">
        <f>学習データ!T6239*$B$37</f>
        <v>0</v>
      </c>
      <c r="U6273" s="1">
        <f>学習データ!U6239*$B$37</f>
        <v>0</v>
      </c>
      <c r="V6273" s="1">
        <f>学習データ!V6239*$B$37</f>
        <v>0</v>
      </c>
      <c r="W6273" s="1">
        <f>学習データ!W6239*$B$37</f>
        <v>0</v>
      </c>
      <c r="X6273" s="1">
        <f>学習データ!X6239*$B$37</f>
        <v>0</v>
      </c>
      <c r="Y6273" s="1">
        <f>学習データ!Y6239*$B$37</f>
        <v>0</v>
      </c>
      <c r="Z6273" s="1">
        <f>学習データ!Z6239*$B$37</f>
        <v>0</v>
      </c>
      <c r="AA6273" s="1">
        <f>学習データ!AA6239*$B$37</f>
        <v>0</v>
      </c>
      <c r="AB6273" s="1">
        <f>学習データ!AB6239*$B$37</f>
        <v>0</v>
      </c>
      <c r="AC6273" s="1">
        <f>学習データ!AC6239*$B$37</f>
        <v>0</v>
      </c>
      <c r="AD6273" s="1">
        <f>学習データ!AD6239*$B$37</f>
        <v>0</v>
      </c>
      <c r="AE6273" s="14"/>
      <c r="AF6273" s="7">
        <v>5</v>
      </c>
      <c r="AG6273" s="1">
        <f>IF(学習データ!AG6217=5,1,0)</f>
        <v>0</v>
      </c>
      <c r="AH6273" s="29"/>
      <c r="AI6273" s="25"/>
      <c r="AJ6273" s="25"/>
      <c r="AK6273" s="25"/>
      <c r="AL6273" s="25"/>
      <c r="AM6273" s="25"/>
      <c r="AN6273" s="25"/>
      <c r="AO6273" s="25"/>
      <c r="AP6273" s="25"/>
      <c r="AQ6273" s="25"/>
      <c r="AR6273" s="25"/>
      <c r="AS6273" s="25"/>
      <c r="AT6273" s="25"/>
      <c r="AU6273" s="25"/>
      <c r="AV6273" s="25"/>
      <c r="AW6273" s="25"/>
      <c r="AX6273" s="25"/>
      <c r="AY6273" s="25"/>
      <c r="AZ6273" s="25"/>
      <c r="BA6273" s="25"/>
      <c r="BB6273" s="25"/>
      <c r="BC6273" s="25"/>
      <c r="BD6273" s="25"/>
      <c r="BE6273" s="25"/>
      <c r="BF6273" s="25"/>
      <c r="BG6273" s="25"/>
      <c r="BH6273" s="25"/>
      <c r="BI6273" s="25"/>
      <c r="BJ6273" s="25"/>
      <c r="BK6273" s="25"/>
      <c r="BL6273" s="25"/>
      <c r="BM6273" s="25"/>
      <c r="BN6273" s="25"/>
      <c r="BO6273" s="25"/>
      <c r="BP6273" s="25"/>
      <c r="BQ6273" s="23"/>
      <c r="BR6273" s="7">
        <v>9</v>
      </c>
      <c r="BS6273" s="1">
        <f t="shared" ca="1" si="32983"/>
        <v>0.73475210889179221</v>
      </c>
      <c r="BT6273" s="1">
        <f t="shared" ca="1" si="32984"/>
        <v>0.22926263691582036</v>
      </c>
      <c r="BU6273" s="1">
        <f t="shared" ca="1" si="32985"/>
        <v>0.65514641788472594</v>
      </c>
      <c r="BV6273" s="1">
        <f t="shared" ca="1" si="32986"/>
        <v>0.76160424780414193</v>
      </c>
      <c r="BW6273" s="1">
        <f t="shared" ca="1" si="32987"/>
        <v>0.79402958884230879</v>
      </c>
      <c r="BX6273" s="1">
        <f t="shared" ca="1" si="32988"/>
        <v>0.99999993835395928</v>
      </c>
      <c r="BY6273" s="1">
        <f t="shared" ca="1" si="32989"/>
        <v>0.99999999994795519</v>
      </c>
      <c r="BZ6273" s="1">
        <f t="shared" ca="1" si="32990"/>
        <v>0.99993847155763604</v>
      </c>
      <c r="CA6273" s="1">
        <f t="shared" ca="1" si="32991"/>
        <v>0.8080911535068761</v>
      </c>
      <c r="CB6273" s="1">
        <f t="shared" ca="1" si="32992"/>
        <v>0.19222228466808108</v>
      </c>
      <c r="CC6273" s="1">
        <f t="shared" ca="1" si="32993"/>
        <v>0.23714300153605961</v>
      </c>
      <c r="CD6273" s="25"/>
      <c r="CE6273" s="7">
        <v>9</v>
      </c>
      <c r="CF6273" s="1">
        <f t="shared" ca="1" si="32994"/>
        <v>0.96308402244722169</v>
      </c>
      <c r="CG6273" s="1">
        <f t="shared" ca="1" si="32995"/>
        <v>0.95317259006931376</v>
      </c>
      <c r="CH6273" s="1">
        <f t="shared" ca="1" si="32996"/>
        <v>0.99996608378954843</v>
      </c>
      <c r="CI6273" s="1">
        <f t="shared" ca="1" si="32997"/>
        <v>0.99785277549865781</v>
      </c>
      <c r="CJ6273" s="1">
        <f t="shared" ca="1" si="32998"/>
        <v>0.99744805136646053</v>
      </c>
      <c r="CK6273" s="1">
        <f t="shared" ca="1" si="32999"/>
        <v>0.99999319300155143</v>
      </c>
      <c r="CL6273" s="1">
        <f t="shared" ca="1" si="33000"/>
        <v>0.99990058532346104</v>
      </c>
      <c r="CM6273" s="1">
        <f t="shared" ca="1" si="33001"/>
        <v>0.99995081351400883</v>
      </c>
      <c r="CN6273" s="1">
        <f t="shared" ca="1" si="33002"/>
        <v>0.99952121532770755</v>
      </c>
      <c r="CO6273" s="1">
        <f t="shared" ca="1" si="33003"/>
        <v>0.43194642080260215</v>
      </c>
      <c r="CP6273" s="1">
        <f t="shared" ca="1" si="33004"/>
        <v>0.42673007297672289</v>
      </c>
      <c r="CQ6273" s="25"/>
      <c r="CR6273" s="25"/>
      <c r="CS6273" s="25"/>
      <c r="CT6273" s="25"/>
      <c r="CU6273" s="25"/>
      <c r="CV6273" s="25"/>
      <c r="CW6273" s="25"/>
      <c r="CX6273" s="25"/>
      <c r="CY6273" s="25"/>
      <c r="CZ6273" s="25"/>
      <c r="DA6273" s="25"/>
      <c r="DB6273" s="25"/>
      <c r="DC6273" s="25"/>
      <c r="DD6273" s="25"/>
      <c r="DE6273" s="40"/>
      <c r="DF6273" s="14"/>
      <c r="DG6273" s="14"/>
      <c r="DH6273" s="14"/>
      <c r="DI6273" s="14"/>
      <c r="DJ6273" s="14"/>
      <c r="DK6273" s="14"/>
      <c r="DL6273" s="14"/>
      <c r="DM6273" s="14"/>
      <c r="DN6273" s="14"/>
      <c r="DO6273" s="14"/>
      <c r="DP6273" s="14"/>
      <c r="DQ6273" s="14"/>
      <c r="DR6273" s="14"/>
      <c r="DS6273" s="14"/>
      <c r="DT6273" s="14"/>
      <c r="DU6273" s="14"/>
      <c r="DV6273" s="14"/>
      <c r="DW6273" s="14"/>
      <c r="DX6273" s="14"/>
      <c r="DY6273" s="14"/>
      <c r="DZ6273" s="14"/>
      <c r="EA6273" s="14"/>
      <c r="EB6273" s="14"/>
      <c r="EC6273" s="14"/>
      <c r="ED6273" s="14"/>
      <c r="EE6273" s="14"/>
      <c r="EF6273" s="19"/>
      <c r="EG6273" s="23"/>
      <c r="EH6273" s="25"/>
      <c r="EI6273" s="25"/>
      <c r="EJ6273" s="25"/>
      <c r="EK6273" s="25"/>
      <c r="EL6273" s="25"/>
      <c r="EM6273" s="25"/>
      <c r="EN6273" s="14"/>
      <c r="EO6273" s="14"/>
      <c r="EP6273" s="14"/>
      <c r="EQ6273" s="14"/>
      <c r="ER6273" s="14"/>
      <c r="ES6273" s="14"/>
      <c r="ET6273" s="23"/>
      <c r="EU6273" s="14"/>
      <c r="EV6273" s="14"/>
      <c r="EW6273" s="14"/>
      <c r="EX6273" s="14"/>
      <c r="EY6273" s="14"/>
      <c r="EZ6273" s="14"/>
      <c r="FA6273" s="14"/>
      <c r="FB6273" s="14"/>
      <c r="FC6273" s="19"/>
    </row>
    <row r="6274" spans="1:159" x14ac:dyDescent="0.2">
      <c r="A6274" s="55"/>
      <c r="B6274" s="18">
        <v>24</v>
      </c>
      <c r="C6274" s="1">
        <f>学習データ!C6240*$B$37</f>
        <v>0</v>
      </c>
      <c r="D6274" s="1">
        <f>学習データ!D6240*$B$37</f>
        <v>0</v>
      </c>
      <c r="E6274" s="1">
        <f>学習データ!E6240*$B$37</f>
        <v>0</v>
      </c>
      <c r="F6274" s="1">
        <f>学習データ!F6240*$B$37</f>
        <v>0</v>
      </c>
      <c r="G6274" s="1">
        <f>学習データ!G6240*$B$37</f>
        <v>0</v>
      </c>
      <c r="H6274" s="1">
        <f>学習データ!H6240*$B$37</f>
        <v>7</v>
      </c>
      <c r="I6274" s="1">
        <f>学習データ!I6240*$B$37</f>
        <v>87</v>
      </c>
      <c r="J6274" s="1">
        <f>学習データ!J6240*$B$37</f>
        <v>132</v>
      </c>
      <c r="K6274" s="1">
        <f>学習データ!K6240*$B$37</f>
        <v>132</v>
      </c>
      <c r="L6274" s="1">
        <f>学習データ!L6240*$B$37</f>
        <v>132</v>
      </c>
      <c r="M6274" s="1">
        <f>学習データ!M6240*$B$37</f>
        <v>132</v>
      </c>
      <c r="N6274" s="1">
        <f>学習データ!N6240*$B$37</f>
        <v>28</v>
      </c>
      <c r="O6274" s="1">
        <f>学習データ!O6240*$B$37</f>
        <v>11</v>
      </c>
      <c r="P6274" s="1">
        <f>学習データ!P6240*$B$37</f>
        <v>6</v>
      </c>
      <c r="Q6274" s="1">
        <f>学習データ!Q6240*$B$37</f>
        <v>0</v>
      </c>
      <c r="R6274" s="1">
        <f>学習データ!R6240*$B$37</f>
        <v>0</v>
      </c>
      <c r="S6274" s="1">
        <f>学習データ!S6240*$B$37</f>
        <v>0</v>
      </c>
      <c r="T6274" s="1">
        <f>学習データ!T6240*$B$37</f>
        <v>0</v>
      </c>
      <c r="U6274" s="1">
        <f>学習データ!U6240*$B$37</f>
        <v>0</v>
      </c>
      <c r="V6274" s="1">
        <f>学習データ!V6240*$B$37</f>
        <v>0</v>
      </c>
      <c r="W6274" s="1">
        <f>学習データ!W6240*$B$37</f>
        <v>0</v>
      </c>
      <c r="X6274" s="1">
        <f>学習データ!X6240*$B$37</f>
        <v>0</v>
      </c>
      <c r="Y6274" s="1">
        <f>学習データ!Y6240*$B$37</f>
        <v>0</v>
      </c>
      <c r="Z6274" s="1">
        <f>学習データ!Z6240*$B$37</f>
        <v>0</v>
      </c>
      <c r="AA6274" s="1">
        <f>学習データ!AA6240*$B$37</f>
        <v>0</v>
      </c>
      <c r="AB6274" s="1">
        <f>学習データ!AB6240*$B$37</f>
        <v>0</v>
      </c>
      <c r="AC6274" s="1">
        <f>学習データ!AC6240*$B$37</f>
        <v>0</v>
      </c>
      <c r="AD6274" s="1">
        <f>学習データ!AD6240*$B$37</f>
        <v>0</v>
      </c>
      <c r="AE6274" s="14"/>
      <c r="AF6274" s="7">
        <v>6</v>
      </c>
      <c r="AG6274" s="1">
        <f>IF(学習データ!AG6217=6,1,0)</f>
        <v>0</v>
      </c>
      <c r="AH6274" s="29"/>
      <c r="AI6274" s="25"/>
      <c r="AJ6274" s="25"/>
      <c r="AK6274" s="25"/>
      <c r="AL6274" s="25"/>
      <c r="AM6274" s="25"/>
      <c r="AN6274" s="25"/>
      <c r="AO6274" s="25"/>
      <c r="AP6274" s="25"/>
      <c r="AQ6274" s="25"/>
      <c r="AR6274" s="25"/>
      <c r="AS6274" s="25"/>
      <c r="AT6274" s="25"/>
      <c r="AU6274" s="25"/>
      <c r="AV6274" s="25"/>
      <c r="AW6274" s="25"/>
      <c r="AX6274" s="25"/>
      <c r="AY6274" s="25"/>
      <c r="AZ6274" s="25"/>
      <c r="BA6274" s="25"/>
      <c r="BB6274" s="25"/>
      <c r="BC6274" s="25"/>
      <c r="BD6274" s="25"/>
      <c r="BE6274" s="25"/>
      <c r="BF6274" s="25"/>
      <c r="BG6274" s="25"/>
      <c r="BH6274" s="25"/>
      <c r="BI6274" s="25"/>
      <c r="BJ6274" s="25"/>
      <c r="BK6274" s="25"/>
      <c r="BL6274" s="25"/>
      <c r="BM6274" s="25"/>
      <c r="BN6274" s="25"/>
      <c r="BO6274" s="25"/>
      <c r="BP6274" s="25"/>
      <c r="BQ6274" s="23"/>
      <c r="BR6274" s="7">
        <v>10</v>
      </c>
      <c r="BS6274" s="1">
        <f t="shared" ca="1" si="32983"/>
        <v>0.98808015950917072</v>
      </c>
      <c r="BT6274" s="1">
        <f t="shared" ca="1" si="32984"/>
        <v>0.93774769076855491</v>
      </c>
      <c r="BU6274" s="1">
        <f t="shared" ca="1" si="32985"/>
        <v>0.85361553370347987</v>
      </c>
      <c r="BV6274" s="1">
        <f t="shared" ca="1" si="32986"/>
        <v>0.99572027820772835</v>
      </c>
      <c r="BW6274" s="1">
        <f t="shared" ca="1" si="32987"/>
        <v>0.99999995477489945</v>
      </c>
      <c r="BX6274" s="1">
        <f t="shared" ca="1" si="32988"/>
        <v>0.99999999789110294</v>
      </c>
      <c r="BY6274" s="1">
        <f t="shared" ca="1" si="32989"/>
        <v>0.99979973429995617</v>
      </c>
      <c r="BZ6274" s="1">
        <f t="shared" ca="1" si="32990"/>
        <v>0.33476345514047817</v>
      </c>
      <c r="CA6274" s="1">
        <f t="shared" ca="1" si="32991"/>
        <v>0.11959857945039164</v>
      </c>
      <c r="CB6274" s="1">
        <f t="shared" ca="1" si="32992"/>
        <v>0.23714300153605961</v>
      </c>
      <c r="CC6274" s="1">
        <f t="shared" ca="1" si="32993"/>
        <v>0.23714300153605961</v>
      </c>
      <c r="CD6274" s="25"/>
      <c r="CE6274" s="7">
        <v>10</v>
      </c>
      <c r="CF6274" s="1">
        <f t="shared" ca="1" si="32994"/>
        <v>0.96992815758172846</v>
      </c>
      <c r="CG6274" s="1">
        <f t="shared" ca="1" si="32995"/>
        <v>0.998640222807332</v>
      </c>
      <c r="CH6274" s="1">
        <f t="shared" ca="1" si="32996"/>
        <v>0.9998878391358742</v>
      </c>
      <c r="CI6274" s="1">
        <f t="shared" ca="1" si="32997"/>
        <v>0.99997297973124399</v>
      </c>
      <c r="CJ6274" s="1">
        <f t="shared" ca="1" si="32998"/>
        <v>0.99999663748996137</v>
      </c>
      <c r="CK6274" s="1">
        <f t="shared" ca="1" si="32999"/>
        <v>0.99999798998499256</v>
      </c>
      <c r="CL6274" s="1">
        <f t="shared" ca="1" si="33000"/>
        <v>0.99998124639152719</v>
      </c>
      <c r="CM6274" s="1">
        <f t="shared" ca="1" si="33001"/>
        <v>0.99936398940809057</v>
      </c>
      <c r="CN6274" s="1">
        <f t="shared" ca="1" si="33002"/>
        <v>0.97623560571835954</v>
      </c>
      <c r="CO6274" s="1">
        <f t="shared" ca="1" si="33003"/>
        <v>0.42673007297672289</v>
      </c>
      <c r="CP6274" s="1">
        <f t="shared" ca="1" si="33004"/>
        <v>0.42673007297672289</v>
      </c>
      <c r="CQ6274" s="25"/>
      <c r="CR6274" s="25"/>
      <c r="CS6274" s="25"/>
      <c r="CT6274" s="25"/>
      <c r="CU6274" s="25"/>
      <c r="CV6274" s="25"/>
      <c r="CW6274" s="25"/>
      <c r="CX6274" s="25"/>
      <c r="CY6274" s="25"/>
      <c r="CZ6274" s="25"/>
      <c r="DA6274" s="25"/>
      <c r="DB6274" s="25"/>
      <c r="DC6274" s="25"/>
      <c r="DD6274" s="25"/>
      <c r="DE6274" s="40"/>
      <c r="DF6274" s="14"/>
      <c r="DG6274" s="14"/>
      <c r="DH6274" s="14"/>
      <c r="DI6274" s="14"/>
      <c r="DJ6274" s="14"/>
      <c r="DK6274" s="14"/>
      <c r="DL6274" s="14"/>
      <c r="DM6274" s="14"/>
      <c r="DN6274" s="14"/>
      <c r="DO6274" s="14"/>
      <c r="DP6274" s="14"/>
      <c r="DQ6274" s="14"/>
      <c r="DR6274" s="14"/>
      <c r="DS6274" s="14"/>
      <c r="DT6274" s="14"/>
      <c r="DU6274" s="14"/>
      <c r="DV6274" s="14"/>
      <c r="DW6274" s="14"/>
      <c r="DX6274" s="14"/>
      <c r="DY6274" s="14"/>
      <c r="DZ6274" s="14"/>
      <c r="EA6274" s="14"/>
      <c r="EB6274" s="14"/>
      <c r="EC6274" s="14"/>
      <c r="ED6274" s="14"/>
      <c r="EE6274" s="14"/>
      <c r="EF6274" s="19"/>
      <c r="EG6274" s="23"/>
      <c r="EH6274" s="50">
        <v>5</v>
      </c>
      <c r="EI6274" s="7">
        <v>0</v>
      </c>
      <c r="EJ6274" s="7">
        <v>1</v>
      </c>
      <c r="EK6274" s="7">
        <v>2</v>
      </c>
      <c r="EL6274" s="7">
        <v>3</v>
      </c>
      <c r="EM6274" s="7">
        <v>4</v>
      </c>
      <c r="EN6274" s="14"/>
      <c r="EO6274" s="14"/>
      <c r="EP6274" s="14"/>
      <c r="EQ6274" s="14"/>
      <c r="ER6274" s="14"/>
      <c r="ES6274" s="14"/>
      <c r="ET6274" s="23"/>
      <c r="EU6274" s="14"/>
      <c r="EV6274" s="14"/>
      <c r="EW6274" s="14"/>
      <c r="EX6274" s="14"/>
      <c r="EY6274" s="14"/>
      <c r="EZ6274" s="14"/>
      <c r="FA6274" s="14"/>
      <c r="FB6274" s="14"/>
      <c r="FC6274" s="19"/>
    </row>
    <row r="6275" spans="1:159" x14ac:dyDescent="0.2">
      <c r="A6275" s="55"/>
      <c r="B6275" s="18">
        <v>25</v>
      </c>
      <c r="C6275" s="1">
        <f>学習データ!C6241*$B$37</f>
        <v>0</v>
      </c>
      <c r="D6275" s="1">
        <f>学習データ!D6241*$B$37</f>
        <v>0</v>
      </c>
      <c r="E6275" s="1">
        <f>学習データ!E6241*$B$37</f>
        <v>0</v>
      </c>
      <c r="F6275" s="1">
        <f>学習データ!F6241*$B$37</f>
        <v>0</v>
      </c>
      <c r="G6275" s="1">
        <f>学習データ!G6241*$B$37</f>
        <v>0</v>
      </c>
      <c r="H6275" s="1">
        <f>学習データ!H6241*$B$37</f>
        <v>0</v>
      </c>
      <c r="I6275" s="1">
        <f>学習データ!I6241*$B$37</f>
        <v>0</v>
      </c>
      <c r="J6275" s="1">
        <f>学習データ!J6241*$B$37</f>
        <v>0</v>
      </c>
      <c r="K6275" s="1">
        <f>学習データ!K6241*$B$37</f>
        <v>0</v>
      </c>
      <c r="L6275" s="1">
        <f>学習データ!L6241*$B$37</f>
        <v>0</v>
      </c>
      <c r="M6275" s="1">
        <f>学習データ!M6241*$B$37</f>
        <v>0</v>
      </c>
      <c r="N6275" s="1">
        <f>学習データ!N6241*$B$37</f>
        <v>0</v>
      </c>
      <c r="O6275" s="1">
        <f>学習データ!O6241*$B$37</f>
        <v>0</v>
      </c>
      <c r="P6275" s="1">
        <f>学習データ!P6241*$B$37</f>
        <v>0</v>
      </c>
      <c r="Q6275" s="1">
        <f>学習データ!Q6241*$B$37</f>
        <v>0</v>
      </c>
      <c r="R6275" s="1">
        <f>学習データ!R6241*$B$37</f>
        <v>0</v>
      </c>
      <c r="S6275" s="1">
        <f>学習データ!S6241*$B$37</f>
        <v>0</v>
      </c>
      <c r="T6275" s="1">
        <f>学習データ!T6241*$B$37</f>
        <v>0</v>
      </c>
      <c r="U6275" s="1">
        <f>学習データ!U6241*$B$37</f>
        <v>0</v>
      </c>
      <c r="V6275" s="1">
        <f>学習データ!V6241*$B$37</f>
        <v>0</v>
      </c>
      <c r="W6275" s="1">
        <f>学習データ!W6241*$B$37</f>
        <v>0</v>
      </c>
      <c r="X6275" s="1">
        <f>学習データ!X6241*$B$37</f>
        <v>0</v>
      </c>
      <c r="Y6275" s="1">
        <f>学習データ!Y6241*$B$37</f>
        <v>0</v>
      </c>
      <c r="Z6275" s="1">
        <f>学習データ!Z6241*$B$37</f>
        <v>0</v>
      </c>
      <c r="AA6275" s="1">
        <f>学習データ!AA6241*$B$37</f>
        <v>0</v>
      </c>
      <c r="AB6275" s="1">
        <f>学習データ!AB6241*$B$37</f>
        <v>0</v>
      </c>
      <c r="AC6275" s="1">
        <f>学習データ!AC6241*$B$37</f>
        <v>0</v>
      </c>
      <c r="AD6275" s="1">
        <f>学習データ!AD6241*$B$37</f>
        <v>0</v>
      </c>
      <c r="AE6275" s="14"/>
      <c r="AF6275" s="7">
        <v>7</v>
      </c>
      <c r="AG6275" s="1">
        <f>IF(学習データ!AG6217=7,1,0)</f>
        <v>0</v>
      </c>
      <c r="AH6275" s="29"/>
      <c r="AI6275" s="25"/>
      <c r="AJ6275" s="25"/>
      <c r="AK6275" s="25"/>
      <c r="AL6275" s="25"/>
      <c r="AM6275" s="25"/>
      <c r="AN6275" s="25"/>
      <c r="AO6275" s="25"/>
      <c r="AP6275" s="25"/>
      <c r="AQ6275" s="25"/>
      <c r="AR6275" s="25"/>
      <c r="AS6275" s="25"/>
      <c r="AT6275" s="25"/>
      <c r="AU6275" s="25"/>
      <c r="AV6275" s="25"/>
      <c r="AW6275" s="25"/>
      <c r="AX6275" s="25"/>
      <c r="AY6275" s="25"/>
      <c r="AZ6275" s="25"/>
      <c r="BA6275" s="25"/>
      <c r="BB6275" s="25"/>
      <c r="BC6275" s="25"/>
      <c r="BD6275" s="25"/>
      <c r="BE6275" s="25"/>
      <c r="BF6275" s="25"/>
      <c r="BG6275" s="25"/>
      <c r="BH6275" s="25"/>
      <c r="BI6275" s="25"/>
      <c r="BJ6275" s="25"/>
      <c r="BK6275" s="25"/>
      <c r="BL6275" s="25"/>
      <c r="BM6275" s="25"/>
      <c r="BN6275" s="25"/>
      <c r="BO6275" s="25"/>
      <c r="BP6275" s="25"/>
      <c r="BQ6275" s="23"/>
      <c r="BR6275" s="7">
        <v>11</v>
      </c>
      <c r="BS6275" s="1">
        <f t="shared" ca="1" si="32983"/>
        <v>0.9999999604444878</v>
      </c>
      <c r="BT6275" s="1">
        <f t="shared" ca="1" si="32984"/>
        <v>0.99999982621013794</v>
      </c>
      <c r="BU6275" s="1">
        <f t="shared" ca="1" si="32985"/>
        <v>0.99999994548500604</v>
      </c>
      <c r="BV6275" s="1">
        <f t="shared" ca="1" si="32986"/>
        <v>0.99999991988242076</v>
      </c>
      <c r="BW6275" s="1">
        <f t="shared" ca="1" si="32987"/>
        <v>0.99999992379488312</v>
      </c>
      <c r="BX6275" s="1">
        <f t="shared" ca="1" si="32988"/>
        <v>0.99999995977363165</v>
      </c>
      <c r="BY6275" s="1">
        <f t="shared" ca="1" si="32989"/>
        <v>0.98706722826051052</v>
      </c>
      <c r="BZ6275" s="1">
        <f t="shared" ca="1" si="32990"/>
        <v>0.21251838473292803</v>
      </c>
      <c r="CA6275" s="1">
        <f t="shared" ca="1" si="32991"/>
        <v>0.19419801971759712</v>
      </c>
      <c r="CB6275" s="1">
        <f t="shared" ca="1" si="32992"/>
        <v>0.23714300153605961</v>
      </c>
      <c r="CC6275" s="1">
        <f t="shared" ca="1" si="32993"/>
        <v>0.23714300153605961</v>
      </c>
      <c r="CD6275" s="25"/>
      <c r="CE6275" s="7">
        <v>11</v>
      </c>
      <c r="CF6275" s="1">
        <f t="shared" ca="1" si="32994"/>
        <v>0.98085059490083859</v>
      </c>
      <c r="CG6275" s="1">
        <f t="shared" ca="1" si="32995"/>
        <v>0.9996241270177938</v>
      </c>
      <c r="CH6275" s="1">
        <f t="shared" ca="1" si="32996"/>
        <v>0.99989236577546037</v>
      </c>
      <c r="CI6275" s="1">
        <f t="shared" ca="1" si="32997"/>
        <v>0.99999826378060197</v>
      </c>
      <c r="CJ6275" s="1">
        <f t="shared" ca="1" si="32998"/>
        <v>0.99999864388144999</v>
      </c>
      <c r="CK6275" s="1">
        <f t="shared" ca="1" si="32999"/>
        <v>0.99999081475528395</v>
      </c>
      <c r="CL6275" s="1">
        <f t="shared" ca="1" si="33000"/>
        <v>0.99875688206668489</v>
      </c>
      <c r="CM6275" s="1">
        <f t="shared" ca="1" si="33001"/>
        <v>0.87757363352307372</v>
      </c>
      <c r="CN6275" s="1">
        <f t="shared" ca="1" si="33002"/>
        <v>0.43169865431296656</v>
      </c>
      <c r="CO6275" s="1">
        <f t="shared" ca="1" si="33003"/>
        <v>0.42673007297672289</v>
      </c>
      <c r="CP6275" s="1">
        <f t="shared" ca="1" si="33004"/>
        <v>0.42673007297672289</v>
      </c>
      <c r="CQ6275" s="14"/>
      <c r="CR6275" s="14"/>
      <c r="CS6275" s="14"/>
      <c r="CT6275" s="14"/>
      <c r="CU6275" s="14"/>
      <c r="CV6275" s="14"/>
      <c r="CW6275" s="14"/>
      <c r="CX6275" s="14"/>
      <c r="CY6275" s="14"/>
      <c r="CZ6275" s="14"/>
      <c r="DA6275" s="14"/>
      <c r="DB6275" s="14"/>
      <c r="DC6275" s="14"/>
      <c r="DD6275" s="14"/>
      <c r="DE6275" s="23"/>
      <c r="DF6275" s="14"/>
      <c r="DG6275" s="14"/>
      <c r="DH6275" s="14"/>
      <c r="DI6275" s="14"/>
      <c r="DJ6275" s="14"/>
      <c r="DK6275" s="14"/>
      <c r="DL6275" s="14"/>
      <c r="DM6275" s="14"/>
      <c r="DN6275" s="14"/>
      <c r="DO6275" s="14"/>
      <c r="DP6275" s="14"/>
      <c r="DQ6275" s="14"/>
      <c r="DR6275" s="14"/>
      <c r="DS6275" s="14"/>
      <c r="DT6275" s="14"/>
      <c r="DU6275" s="14"/>
      <c r="DV6275" s="14"/>
      <c r="DW6275" s="14"/>
      <c r="DX6275" s="14"/>
      <c r="DY6275" s="14"/>
      <c r="DZ6275" s="14"/>
      <c r="EA6275" s="14"/>
      <c r="EB6275" s="14"/>
      <c r="EC6275" s="14"/>
      <c r="ED6275" s="14"/>
      <c r="EE6275" s="14"/>
      <c r="EF6275" s="19"/>
      <c r="EG6275" s="23"/>
      <c r="EH6275" s="50"/>
      <c r="EI6275" s="7">
        <v>1</v>
      </c>
      <c r="EJ6275" s="1">
        <f t="shared" ref="EJ6275:EJ6278" ca="1" si="33021">1/(1+EXP(-SUMPRODUCT($EI$32:$EK$34,DQ6265:DS6267)+$EL$32))</f>
        <v>0.27423100351551272</v>
      </c>
      <c r="EK6275" s="1">
        <f t="shared" ref="EK6275:EK6278" ca="1" si="33022">1/(1+EXP(-SUMPRODUCT($EI$32:$EK$34,DR6265:DT6267)+$EL$32))</f>
        <v>6.2797744608689809E-2</v>
      </c>
      <c r="EL6275" s="1">
        <f t="shared" ref="EL6275:EL6278" ca="1" si="33023">1/(1+EXP(-SUMPRODUCT($EI$32:$EK$34,DS6265:DU6267)+$EL$32))</f>
        <v>5.2927925297878382E-2</v>
      </c>
      <c r="EM6275" s="1">
        <f t="shared" ref="EM6275:EM6278" ca="1" si="33024">1/(1+EXP(-SUMPRODUCT($EI$32:$EK$34,DT6265:DV6267)+$EL$32))</f>
        <v>4.6226202461803693E-2</v>
      </c>
      <c r="EN6275" s="14"/>
      <c r="EO6275" s="14"/>
      <c r="EP6275" s="14"/>
      <c r="EQ6275" s="14"/>
      <c r="ER6275" s="14"/>
      <c r="ES6275" s="14"/>
      <c r="ET6275" s="23"/>
      <c r="EU6275" s="14"/>
      <c r="EV6275" s="14"/>
      <c r="EW6275" s="14"/>
      <c r="EX6275" s="14"/>
      <c r="EY6275" s="14"/>
      <c r="EZ6275" s="14"/>
      <c r="FA6275" s="14"/>
      <c r="FB6275" s="14"/>
      <c r="FC6275" s="19"/>
    </row>
    <row r="6276" spans="1:159" x14ac:dyDescent="0.2">
      <c r="A6276" s="55"/>
      <c r="B6276" s="18">
        <v>26</v>
      </c>
      <c r="C6276" s="1">
        <f>学習データ!C6242*$B$37</f>
        <v>0</v>
      </c>
      <c r="D6276" s="1">
        <f>学習データ!D6242*$B$37</f>
        <v>0</v>
      </c>
      <c r="E6276" s="1">
        <f>学習データ!E6242*$B$37</f>
        <v>0</v>
      </c>
      <c r="F6276" s="1">
        <f>学習データ!F6242*$B$37</f>
        <v>0</v>
      </c>
      <c r="G6276" s="1">
        <f>学習データ!G6242*$B$37</f>
        <v>0</v>
      </c>
      <c r="H6276" s="1">
        <f>学習データ!H6242*$B$37</f>
        <v>0</v>
      </c>
      <c r="I6276" s="1">
        <f>学習データ!I6242*$B$37</f>
        <v>0</v>
      </c>
      <c r="J6276" s="1">
        <f>学習データ!J6242*$B$37</f>
        <v>0</v>
      </c>
      <c r="K6276" s="1">
        <f>学習データ!K6242*$B$37</f>
        <v>0</v>
      </c>
      <c r="L6276" s="1">
        <f>学習データ!L6242*$B$37</f>
        <v>0</v>
      </c>
      <c r="M6276" s="1">
        <f>学習データ!M6242*$B$37</f>
        <v>0</v>
      </c>
      <c r="N6276" s="1">
        <f>学習データ!N6242*$B$37</f>
        <v>0</v>
      </c>
      <c r="O6276" s="1">
        <f>学習データ!O6242*$B$37</f>
        <v>0</v>
      </c>
      <c r="P6276" s="1">
        <f>学習データ!P6242*$B$37</f>
        <v>0</v>
      </c>
      <c r="Q6276" s="1">
        <f>学習データ!Q6242*$B$37</f>
        <v>0</v>
      </c>
      <c r="R6276" s="1">
        <f>学習データ!R6242*$B$37</f>
        <v>0</v>
      </c>
      <c r="S6276" s="1">
        <f>学習データ!S6242*$B$37</f>
        <v>0</v>
      </c>
      <c r="T6276" s="1">
        <f>学習データ!T6242*$B$37</f>
        <v>0</v>
      </c>
      <c r="U6276" s="1">
        <f>学習データ!U6242*$B$37</f>
        <v>0</v>
      </c>
      <c r="V6276" s="1">
        <f>学習データ!V6242*$B$37</f>
        <v>0</v>
      </c>
      <c r="W6276" s="1">
        <f>学習データ!W6242*$B$37</f>
        <v>0</v>
      </c>
      <c r="X6276" s="1">
        <f>学習データ!X6242*$B$37</f>
        <v>0</v>
      </c>
      <c r="Y6276" s="1">
        <f>学習データ!Y6242*$B$37</f>
        <v>0</v>
      </c>
      <c r="Z6276" s="1">
        <f>学習データ!Z6242*$B$37</f>
        <v>0</v>
      </c>
      <c r="AA6276" s="1">
        <f>学習データ!AA6242*$B$37</f>
        <v>0</v>
      </c>
      <c r="AB6276" s="1">
        <f>学習データ!AB6242*$B$37</f>
        <v>0</v>
      </c>
      <c r="AC6276" s="1">
        <f>学習データ!AC6242*$B$37</f>
        <v>0</v>
      </c>
      <c r="AD6276" s="1">
        <f>学習データ!AD6242*$B$37</f>
        <v>0</v>
      </c>
      <c r="AE6276" s="14"/>
      <c r="AF6276" s="7">
        <v>8</v>
      </c>
      <c r="AG6276" s="1">
        <f>IF(学習データ!AG6217=8,1,0)</f>
        <v>0</v>
      </c>
      <c r="AH6276" s="29"/>
      <c r="AI6276" s="25"/>
      <c r="AJ6276" s="25"/>
      <c r="AK6276" s="25"/>
      <c r="AL6276" s="25"/>
      <c r="AM6276" s="25"/>
      <c r="AN6276" s="25"/>
      <c r="AO6276" s="25"/>
      <c r="AP6276" s="25"/>
      <c r="AQ6276" s="25"/>
      <c r="AR6276" s="25"/>
      <c r="AS6276" s="25"/>
      <c r="AT6276" s="25"/>
      <c r="AU6276" s="25"/>
      <c r="AV6276" s="25"/>
      <c r="AW6276" s="25"/>
      <c r="AX6276" s="25"/>
      <c r="AY6276" s="25"/>
      <c r="AZ6276" s="25"/>
      <c r="BA6276" s="25"/>
      <c r="BB6276" s="25"/>
      <c r="BC6276" s="25"/>
      <c r="BD6276" s="25"/>
      <c r="BE6276" s="25"/>
      <c r="BF6276" s="25"/>
      <c r="BG6276" s="25"/>
      <c r="BH6276" s="25"/>
      <c r="BI6276" s="25"/>
      <c r="BJ6276" s="25"/>
      <c r="BK6276" s="25"/>
      <c r="BL6276" s="25"/>
      <c r="BM6276" s="25"/>
      <c r="BN6276" s="25"/>
      <c r="BO6276" s="25"/>
      <c r="BP6276" s="25"/>
      <c r="BQ6276" s="23"/>
      <c r="BR6276" s="14"/>
      <c r="BS6276" s="14"/>
      <c r="BT6276" s="14"/>
      <c r="BU6276" s="14"/>
      <c r="BV6276" s="14"/>
      <c r="BW6276" s="14"/>
      <c r="BX6276" s="14"/>
      <c r="BY6276" s="14"/>
      <c r="BZ6276" s="14"/>
      <c r="CA6276" s="14"/>
      <c r="CB6276" s="14"/>
      <c r="CC6276" s="14"/>
      <c r="CD6276" s="14"/>
      <c r="CE6276" s="14"/>
      <c r="CF6276" s="14"/>
      <c r="CG6276" s="14"/>
      <c r="CH6276" s="14"/>
      <c r="CI6276" s="14"/>
      <c r="CJ6276" s="14"/>
      <c r="CK6276" s="14"/>
      <c r="CL6276" s="14"/>
      <c r="CM6276" s="14"/>
      <c r="CN6276" s="14"/>
      <c r="CO6276" s="14"/>
      <c r="CP6276" s="14"/>
      <c r="CQ6276" s="14"/>
      <c r="CR6276" s="14"/>
      <c r="CS6276" s="14"/>
      <c r="CT6276" s="14"/>
      <c r="CU6276" s="14"/>
      <c r="CV6276" s="14"/>
      <c r="CW6276" s="14"/>
      <c r="CX6276" s="14"/>
      <c r="CY6276" s="14"/>
      <c r="CZ6276" s="14"/>
      <c r="DA6276" s="14"/>
      <c r="DB6276" s="14"/>
      <c r="DC6276" s="14"/>
      <c r="DD6276" s="14"/>
      <c r="DE6276" s="23"/>
      <c r="DF6276" s="14"/>
      <c r="DG6276" s="14"/>
      <c r="DH6276" s="14"/>
      <c r="DI6276" s="14"/>
      <c r="DJ6276" s="14"/>
      <c r="DK6276" s="14"/>
      <c r="DL6276" s="14"/>
      <c r="DM6276" s="14"/>
      <c r="DN6276" s="14"/>
      <c r="DO6276" s="14"/>
      <c r="DP6276" s="14"/>
      <c r="DQ6276" s="14"/>
      <c r="DR6276" s="14"/>
      <c r="DS6276" s="14"/>
      <c r="DT6276" s="14"/>
      <c r="DU6276" s="14"/>
      <c r="DV6276" s="14"/>
      <c r="DW6276" s="14"/>
      <c r="DX6276" s="14"/>
      <c r="DY6276" s="14"/>
      <c r="DZ6276" s="14"/>
      <c r="EA6276" s="14"/>
      <c r="EB6276" s="14"/>
      <c r="EC6276" s="14"/>
      <c r="ED6276" s="14"/>
      <c r="EE6276" s="14"/>
      <c r="EF6276" s="19"/>
      <c r="EG6276" s="23"/>
      <c r="EH6276" s="50"/>
      <c r="EI6276" s="7">
        <v>2</v>
      </c>
      <c r="EJ6276" s="1">
        <f t="shared" ca="1" si="33021"/>
        <v>7.6521876579920059E-2</v>
      </c>
      <c r="EK6276" s="1">
        <f t="shared" ca="1" si="33022"/>
        <v>5.4117679112793068E-2</v>
      </c>
      <c r="EL6276" s="1">
        <f t="shared" ca="1" si="33023"/>
        <v>5.2824402312067406E-2</v>
      </c>
      <c r="EM6276" s="1">
        <f t="shared" ca="1" si="33024"/>
        <v>1.0378196069655645E-2</v>
      </c>
      <c r="EN6276" s="14"/>
      <c r="EO6276" s="14"/>
      <c r="EP6276" s="14"/>
      <c r="EQ6276" s="14"/>
      <c r="ER6276" s="14"/>
      <c r="ES6276" s="14"/>
      <c r="ET6276" s="23"/>
      <c r="EU6276" s="14"/>
      <c r="EV6276" s="14"/>
      <c r="EW6276" s="14"/>
      <c r="EX6276" s="14"/>
      <c r="EY6276" s="14"/>
      <c r="EZ6276" s="14"/>
      <c r="FA6276" s="14"/>
      <c r="FB6276" s="14"/>
      <c r="FC6276" s="19"/>
    </row>
    <row r="6277" spans="1:159" x14ac:dyDescent="0.2">
      <c r="A6277" s="55"/>
      <c r="B6277" s="18">
        <v>27</v>
      </c>
      <c r="C6277" s="1">
        <f>学習データ!C6243*$B$37</f>
        <v>0</v>
      </c>
      <c r="D6277" s="1">
        <f>学習データ!D6243*$B$37</f>
        <v>0</v>
      </c>
      <c r="E6277" s="1">
        <f>学習データ!E6243*$B$37</f>
        <v>0</v>
      </c>
      <c r="F6277" s="1">
        <f>学習データ!F6243*$B$37</f>
        <v>0</v>
      </c>
      <c r="G6277" s="1">
        <f>学習データ!G6243*$B$37</f>
        <v>0</v>
      </c>
      <c r="H6277" s="1">
        <f>学習データ!H6243*$B$37</f>
        <v>0</v>
      </c>
      <c r="I6277" s="1">
        <f>学習データ!I6243*$B$37</f>
        <v>0</v>
      </c>
      <c r="J6277" s="1">
        <f>学習データ!J6243*$B$37</f>
        <v>0</v>
      </c>
      <c r="K6277" s="1">
        <f>学習データ!K6243*$B$37</f>
        <v>0</v>
      </c>
      <c r="L6277" s="1">
        <f>学習データ!L6243*$B$37</f>
        <v>0</v>
      </c>
      <c r="M6277" s="1">
        <f>学習データ!M6243*$B$37</f>
        <v>0</v>
      </c>
      <c r="N6277" s="1">
        <f>学習データ!N6243*$B$37</f>
        <v>0</v>
      </c>
      <c r="O6277" s="1">
        <f>学習データ!O6243*$B$37</f>
        <v>0</v>
      </c>
      <c r="P6277" s="1">
        <f>学習データ!P6243*$B$37</f>
        <v>0</v>
      </c>
      <c r="Q6277" s="1">
        <f>学習データ!Q6243*$B$37</f>
        <v>0</v>
      </c>
      <c r="R6277" s="1">
        <f>学習データ!R6243*$B$37</f>
        <v>0</v>
      </c>
      <c r="S6277" s="1">
        <f>学習データ!S6243*$B$37</f>
        <v>0</v>
      </c>
      <c r="T6277" s="1">
        <f>学習データ!T6243*$B$37</f>
        <v>0</v>
      </c>
      <c r="U6277" s="1">
        <f>学習データ!U6243*$B$37</f>
        <v>0</v>
      </c>
      <c r="V6277" s="1">
        <f>学習データ!V6243*$B$37</f>
        <v>0</v>
      </c>
      <c r="W6277" s="1">
        <f>学習データ!W6243*$B$37</f>
        <v>0</v>
      </c>
      <c r="X6277" s="1">
        <f>学習データ!X6243*$B$37</f>
        <v>0</v>
      </c>
      <c r="Y6277" s="1">
        <f>学習データ!Y6243*$B$37</f>
        <v>0</v>
      </c>
      <c r="Z6277" s="1">
        <f>学習データ!Z6243*$B$37</f>
        <v>0</v>
      </c>
      <c r="AA6277" s="1">
        <f>学習データ!AA6243*$B$37</f>
        <v>0</v>
      </c>
      <c r="AB6277" s="1">
        <f>学習データ!AB6243*$B$37</f>
        <v>0</v>
      </c>
      <c r="AC6277" s="1">
        <f>学習データ!AC6243*$B$37</f>
        <v>0</v>
      </c>
      <c r="AD6277" s="1">
        <f>学習データ!AD6243*$B$37</f>
        <v>0</v>
      </c>
      <c r="AE6277" s="14"/>
      <c r="AF6277" s="7">
        <v>9</v>
      </c>
      <c r="AG6277" s="1">
        <f>IF(学習データ!AG6217=9,1,0)</f>
        <v>0</v>
      </c>
      <c r="AH6277" s="29"/>
      <c r="AI6277" s="25"/>
      <c r="AJ6277" s="25"/>
      <c r="AK6277" s="25"/>
      <c r="AL6277" s="25"/>
      <c r="AM6277" s="25"/>
      <c r="AN6277" s="25"/>
      <c r="AO6277" s="25"/>
      <c r="AP6277" s="25"/>
      <c r="AQ6277" s="25"/>
      <c r="AR6277" s="25"/>
      <c r="AS6277" s="25"/>
      <c r="AT6277" s="25"/>
      <c r="AU6277" s="25"/>
      <c r="AV6277" s="25"/>
      <c r="AW6277" s="25"/>
      <c r="AX6277" s="25"/>
      <c r="AY6277" s="25"/>
      <c r="AZ6277" s="25"/>
      <c r="BA6277" s="25"/>
      <c r="BB6277" s="25"/>
      <c r="BC6277" s="25"/>
      <c r="BD6277" s="25"/>
      <c r="BE6277" s="25"/>
      <c r="BF6277" s="25"/>
      <c r="BG6277" s="25"/>
      <c r="BH6277" s="25"/>
      <c r="BI6277" s="25"/>
      <c r="BJ6277" s="25"/>
      <c r="BK6277" s="25"/>
      <c r="BL6277" s="25"/>
      <c r="BM6277" s="25"/>
      <c r="BN6277" s="25"/>
      <c r="BO6277" s="25"/>
      <c r="BP6277" s="25"/>
      <c r="BQ6277" s="23"/>
      <c r="BR6277" s="14"/>
      <c r="BS6277" s="14"/>
      <c r="BT6277" s="14"/>
      <c r="BU6277" s="14"/>
      <c r="BV6277" s="14"/>
      <c r="BW6277" s="14"/>
      <c r="BX6277" s="14"/>
      <c r="BY6277" s="14"/>
      <c r="BZ6277" s="14"/>
      <c r="CA6277" s="14"/>
      <c r="CB6277" s="14"/>
      <c r="CC6277" s="14"/>
      <c r="CD6277" s="14"/>
      <c r="CE6277" s="14"/>
      <c r="CF6277" s="14"/>
      <c r="CG6277" s="14"/>
      <c r="CH6277" s="14"/>
      <c r="CI6277" s="14"/>
      <c r="CJ6277" s="14"/>
      <c r="CK6277" s="14"/>
      <c r="CL6277" s="14"/>
      <c r="CM6277" s="14"/>
      <c r="CN6277" s="14"/>
      <c r="CO6277" s="14"/>
      <c r="CP6277" s="14"/>
      <c r="CQ6277" s="14"/>
      <c r="CR6277" s="14"/>
      <c r="CS6277" s="14"/>
      <c r="CT6277" s="14"/>
      <c r="CU6277" s="14"/>
      <c r="CV6277" s="14"/>
      <c r="CW6277" s="14"/>
      <c r="CX6277" s="14"/>
      <c r="CY6277" s="14"/>
      <c r="CZ6277" s="14"/>
      <c r="DA6277" s="14"/>
      <c r="DB6277" s="14"/>
      <c r="DC6277" s="14"/>
      <c r="DD6277" s="14"/>
      <c r="DE6277" s="23"/>
      <c r="DF6277" s="26"/>
      <c r="DG6277" s="25"/>
      <c r="DH6277" s="25"/>
      <c r="DI6277" s="25"/>
      <c r="DJ6277" s="25"/>
      <c r="DK6277" s="25"/>
      <c r="DL6277" s="25"/>
      <c r="DM6277" s="14"/>
      <c r="DN6277" s="14"/>
      <c r="DO6277" s="14"/>
      <c r="DP6277" s="14"/>
      <c r="DQ6277" s="14"/>
      <c r="DR6277" s="14"/>
      <c r="DS6277" s="14"/>
      <c r="DT6277" s="14"/>
      <c r="DU6277" s="14"/>
      <c r="DV6277" s="14"/>
      <c r="DW6277" s="14"/>
      <c r="DX6277" s="14"/>
      <c r="DY6277" s="14"/>
      <c r="DZ6277" s="14"/>
      <c r="EA6277" s="14"/>
      <c r="EB6277" s="14"/>
      <c r="EC6277" s="14"/>
      <c r="ED6277" s="14"/>
      <c r="EE6277" s="14"/>
      <c r="EF6277" s="19"/>
      <c r="EG6277" s="23"/>
      <c r="EH6277" s="50"/>
      <c r="EI6277" s="7">
        <v>3</v>
      </c>
      <c r="EJ6277" s="1">
        <f t="shared" ca="1" si="33021"/>
        <v>5.7923556139110155E-2</v>
      </c>
      <c r="EK6277" s="1">
        <f t="shared" ca="1" si="33022"/>
        <v>5.2938268130714589E-2</v>
      </c>
      <c r="EL6277" s="1">
        <f t="shared" ca="1" si="33023"/>
        <v>5.2807590414970254E-2</v>
      </c>
      <c r="EM6277" s="1">
        <f t="shared" ca="1" si="33024"/>
        <v>1.0634165351642385E-2</v>
      </c>
      <c r="EN6277" s="14"/>
      <c r="EO6277" s="14"/>
      <c r="EP6277" s="14"/>
      <c r="EQ6277" s="14"/>
      <c r="ER6277" s="14"/>
      <c r="ES6277" s="14"/>
      <c r="ET6277" s="23"/>
      <c r="EU6277" s="14"/>
      <c r="EV6277" s="14"/>
      <c r="EW6277" s="14"/>
      <c r="EX6277" s="14"/>
      <c r="EY6277" s="14"/>
      <c r="EZ6277" s="14"/>
      <c r="FA6277" s="14"/>
      <c r="FB6277" s="14"/>
      <c r="FC6277" s="19"/>
    </row>
    <row r="6278" spans="1:159" ht="13.8" thickBot="1" x14ac:dyDescent="0.25">
      <c r="A6278" s="56"/>
      <c r="B6278" s="20">
        <v>28</v>
      </c>
      <c r="C6278" s="6">
        <f>学習データ!C6244*$B$37</f>
        <v>0</v>
      </c>
      <c r="D6278" s="6">
        <f>学習データ!D6244*$B$37</f>
        <v>0</v>
      </c>
      <c r="E6278" s="6">
        <f>学習データ!E6244*$B$37</f>
        <v>0</v>
      </c>
      <c r="F6278" s="6">
        <f>学習データ!F6244*$B$37</f>
        <v>0</v>
      </c>
      <c r="G6278" s="6">
        <f>学習データ!G6244*$B$37</f>
        <v>0</v>
      </c>
      <c r="H6278" s="6">
        <f>学習データ!H6244*$B$37</f>
        <v>0</v>
      </c>
      <c r="I6278" s="6">
        <f>学習データ!I6244*$B$37</f>
        <v>0</v>
      </c>
      <c r="J6278" s="6">
        <f>学習データ!J6244*$B$37</f>
        <v>0</v>
      </c>
      <c r="K6278" s="6">
        <f>学習データ!K6244*$B$37</f>
        <v>0</v>
      </c>
      <c r="L6278" s="6">
        <f>学習データ!L6244*$B$37</f>
        <v>0</v>
      </c>
      <c r="M6278" s="6">
        <f>学習データ!M6244*$B$37</f>
        <v>0</v>
      </c>
      <c r="N6278" s="6">
        <f>学習データ!N6244*$B$37</f>
        <v>0</v>
      </c>
      <c r="O6278" s="6">
        <f>学習データ!O6244*$B$37</f>
        <v>0</v>
      </c>
      <c r="P6278" s="6">
        <f>学習データ!P6244*$B$37</f>
        <v>0</v>
      </c>
      <c r="Q6278" s="6">
        <f>学習データ!Q6244*$B$37</f>
        <v>0</v>
      </c>
      <c r="R6278" s="6">
        <f>学習データ!R6244*$B$37</f>
        <v>0</v>
      </c>
      <c r="S6278" s="6">
        <f>学習データ!S6244*$B$37</f>
        <v>0</v>
      </c>
      <c r="T6278" s="6">
        <f>学習データ!T6244*$B$37</f>
        <v>0</v>
      </c>
      <c r="U6278" s="6">
        <f>学習データ!U6244*$B$37</f>
        <v>0</v>
      </c>
      <c r="V6278" s="6">
        <f>学習データ!V6244*$B$37</f>
        <v>0</v>
      </c>
      <c r="W6278" s="6">
        <f>学習データ!W6244*$B$37</f>
        <v>0</v>
      </c>
      <c r="X6278" s="6">
        <f>学習データ!X6244*$B$37</f>
        <v>0</v>
      </c>
      <c r="Y6278" s="6">
        <f>学習データ!Y6244*$B$37</f>
        <v>0</v>
      </c>
      <c r="Z6278" s="6">
        <f>学習データ!Z6244*$B$37</f>
        <v>0</v>
      </c>
      <c r="AA6278" s="6">
        <f>学習データ!AA6244*$B$37</f>
        <v>0</v>
      </c>
      <c r="AB6278" s="6">
        <f>学習データ!AB6244*$B$37</f>
        <v>0</v>
      </c>
      <c r="AC6278" s="6">
        <f>学習データ!AC6244*$B$37</f>
        <v>0</v>
      </c>
      <c r="AD6278" s="6">
        <f>学習データ!AD6244*$B$37</f>
        <v>0</v>
      </c>
      <c r="AE6278" s="21"/>
      <c r="AF6278" s="21"/>
      <c r="AG6278" s="21"/>
      <c r="AH6278" s="30"/>
      <c r="AI6278" s="31"/>
      <c r="AJ6278" s="31"/>
      <c r="AK6278" s="31"/>
      <c r="AL6278" s="31"/>
      <c r="AM6278" s="31"/>
      <c r="AN6278" s="31"/>
      <c r="AO6278" s="31"/>
      <c r="AP6278" s="31"/>
      <c r="AQ6278" s="31"/>
      <c r="AR6278" s="31"/>
      <c r="AS6278" s="31"/>
      <c r="AT6278" s="31"/>
      <c r="AU6278" s="31"/>
      <c r="AV6278" s="31"/>
      <c r="AW6278" s="31"/>
      <c r="AX6278" s="31"/>
      <c r="AY6278" s="31"/>
      <c r="AZ6278" s="31"/>
      <c r="BA6278" s="31"/>
      <c r="BB6278" s="31"/>
      <c r="BC6278" s="31"/>
      <c r="BD6278" s="31"/>
      <c r="BE6278" s="31"/>
      <c r="BF6278" s="31"/>
      <c r="BG6278" s="31"/>
      <c r="BH6278" s="31"/>
      <c r="BI6278" s="31"/>
      <c r="BJ6278" s="31"/>
      <c r="BK6278" s="31"/>
      <c r="BL6278" s="31"/>
      <c r="BM6278" s="31"/>
      <c r="BN6278" s="31"/>
      <c r="BO6278" s="31"/>
      <c r="BP6278" s="31"/>
      <c r="BQ6278" s="24"/>
      <c r="BR6278" s="21"/>
      <c r="BS6278" s="21"/>
      <c r="BT6278" s="21"/>
      <c r="BU6278" s="21"/>
      <c r="BV6278" s="21"/>
      <c r="BW6278" s="21"/>
      <c r="BX6278" s="21"/>
      <c r="BY6278" s="21"/>
      <c r="BZ6278" s="21"/>
      <c r="CA6278" s="21"/>
      <c r="CB6278" s="21"/>
      <c r="CC6278" s="21"/>
      <c r="CD6278" s="21"/>
      <c r="CE6278" s="21"/>
      <c r="CF6278" s="21"/>
      <c r="CG6278" s="21"/>
      <c r="CH6278" s="21"/>
      <c r="CI6278" s="21"/>
      <c r="CJ6278" s="21"/>
      <c r="CK6278" s="21"/>
      <c r="CL6278" s="21"/>
      <c r="CM6278" s="21"/>
      <c r="CN6278" s="21"/>
      <c r="CO6278" s="21"/>
      <c r="CP6278" s="21"/>
      <c r="CQ6278" s="21"/>
      <c r="CR6278" s="21"/>
      <c r="CS6278" s="21"/>
      <c r="CT6278" s="21"/>
      <c r="CU6278" s="21"/>
      <c r="CV6278" s="21"/>
      <c r="CW6278" s="21"/>
      <c r="CX6278" s="21"/>
      <c r="CY6278" s="21"/>
      <c r="CZ6278" s="21"/>
      <c r="DA6278" s="21"/>
      <c r="DB6278" s="21"/>
      <c r="DC6278" s="21"/>
      <c r="DD6278" s="21"/>
      <c r="DE6278" s="24"/>
      <c r="DF6278" s="21"/>
      <c r="DG6278" s="21"/>
      <c r="DH6278" s="21"/>
      <c r="DI6278" s="21"/>
      <c r="DJ6278" s="21"/>
      <c r="DK6278" s="21"/>
      <c r="DL6278" s="21"/>
      <c r="DM6278" s="21"/>
      <c r="DN6278" s="21"/>
      <c r="DO6278" s="21"/>
      <c r="DP6278" s="21"/>
      <c r="DQ6278" s="21"/>
      <c r="DR6278" s="21"/>
      <c r="DS6278" s="21"/>
      <c r="DT6278" s="21"/>
      <c r="DU6278" s="21"/>
      <c r="DV6278" s="21"/>
      <c r="DW6278" s="21"/>
      <c r="DX6278" s="21"/>
      <c r="DY6278" s="21"/>
      <c r="DZ6278" s="21"/>
      <c r="EA6278" s="21"/>
      <c r="EB6278" s="21"/>
      <c r="EC6278" s="21"/>
      <c r="ED6278" s="21"/>
      <c r="EE6278" s="21"/>
      <c r="EF6278" s="22"/>
      <c r="EG6278" s="24"/>
      <c r="EH6278" s="50"/>
      <c r="EI6278" s="7">
        <v>4</v>
      </c>
      <c r="EJ6278" s="1">
        <f t="shared" ca="1" si="33021"/>
        <v>5.2992100844951463E-2</v>
      </c>
      <c r="EK6278" s="1">
        <f t="shared" ca="1" si="33022"/>
        <v>5.2819743221887483E-2</v>
      </c>
      <c r="EL6278" s="1">
        <f t="shared" ca="1" si="33023"/>
        <v>4.8608356150591517E-2</v>
      </c>
      <c r="EM6278" s="1">
        <f t="shared" ca="1" si="33024"/>
        <v>8.2460181527494996E-3</v>
      </c>
      <c r="EN6278" s="21"/>
      <c r="EO6278" s="21"/>
      <c r="EP6278" s="21"/>
      <c r="EQ6278" s="21"/>
      <c r="ER6278" s="21"/>
      <c r="ES6278" s="21"/>
      <c r="ET6278" s="24"/>
      <c r="EU6278" s="21"/>
      <c r="EV6278" s="21"/>
      <c r="EW6278" s="21"/>
      <c r="EX6278" s="21"/>
      <c r="EY6278" s="21"/>
      <c r="EZ6278" s="21"/>
      <c r="FA6278" s="21"/>
      <c r="FB6278" s="21"/>
      <c r="FC6278" s="22"/>
    </row>
    <row r="6279" spans="1:159" x14ac:dyDescent="0.2">
      <c r="A6279" s="54">
        <v>209</v>
      </c>
      <c r="B6279" s="15" t="s">
        <v>12</v>
      </c>
      <c r="C6279" s="16"/>
      <c r="D6279" s="16"/>
      <c r="E6279" s="16"/>
      <c r="F6279" s="16"/>
      <c r="G6279" s="16"/>
      <c r="H6279" s="16"/>
      <c r="I6279" s="16"/>
      <c r="J6279" s="16"/>
      <c r="K6279" s="16"/>
      <c r="L6279" s="16"/>
      <c r="M6279" s="16"/>
      <c r="N6279" s="16"/>
      <c r="O6279" s="16"/>
      <c r="P6279" s="16"/>
      <c r="Q6279" s="16"/>
      <c r="R6279" s="16"/>
      <c r="S6279" s="16"/>
      <c r="T6279" s="16"/>
      <c r="U6279" s="16"/>
      <c r="V6279" s="16"/>
      <c r="W6279" s="16"/>
      <c r="X6279" s="16"/>
      <c r="Y6279" s="16"/>
      <c r="Z6279" s="16"/>
      <c r="AA6279" s="16"/>
      <c r="AB6279" s="16"/>
      <c r="AC6279" s="16"/>
      <c r="AD6279" s="16"/>
      <c r="AE6279" s="16"/>
      <c r="AF6279" s="16"/>
      <c r="AG6279" s="16"/>
      <c r="AH6279" s="28"/>
      <c r="AI6279" s="32"/>
      <c r="AJ6279" s="32"/>
      <c r="AK6279" s="32"/>
      <c r="AL6279" s="32"/>
      <c r="AM6279" s="32"/>
      <c r="AN6279" s="32"/>
      <c r="AO6279" s="32"/>
      <c r="AP6279" s="32"/>
      <c r="AQ6279" s="32"/>
      <c r="AR6279" s="32"/>
      <c r="AS6279" s="32"/>
      <c r="AT6279" s="32"/>
      <c r="AU6279" s="32"/>
      <c r="AV6279" s="32"/>
      <c r="AW6279" s="32"/>
      <c r="AX6279" s="32"/>
      <c r="AY6279" s="32"/>
      <c r="AZ6279" s="32"/>
      <c r="BA6279" s="32"/>
      <c r="BB6279" s="32"/>
      <c r="BC6279" s="32"/>
      <c r="BD6279" s="32"/>
      <c r="BE6279" s="32"/>
      <c r="BF6279" s="32"/>
      <c r="BG6279" s="32"/>
      <c r="BH6279" s="32"/>
      <c r="BI6279" s="32"/>
      <c r="BJ6279" s="32"/>
      <c r="BK6279" s="32"/>
      <c r="BL6279" s="32"/>
      <c r="BM6279" s="32"/>
      <c r="BN6279" s="32"/>
      <c r="BO6279" s="32"/>
      <c r="BP6279" s="32"/>
      <c r="BQ6279" s="15"/>
      <c r="BR6279" s="16" t="s">
        <v>9</v>
      </c>
      <c r="BS6279" s="16"/>
      <c r="BT6279" s="16"/>
      <c r="BU6279" s="16"/>
      <c r="BV6279" s="16"/>
      <c r="BW6279" s="16"/>
      <c r="BX6279" s="16" t="s">
        <v>16</v>
      </c>
      <c r="BY6279" s="16"/>
      <c r="BZ6279" s="16"/>
      <c r="CA6279" s="16"/>
      <c r="CB6279" s="16"/>
      <c r="CC6279" s="16"/>
      <c r="CD6279" s="16"/>
      <c r="CE6279" s="16" t="s">
        <v>13</v>
      </c>
      <c r="CF6279" s="16"/>
      <c r="CG6279" s="16"/>
      <c r="CH6279" s="16"/>
      <c r="CI6279" s="16"/>
      <c r="CJ6279" s="16"/>
      <c r="CK6279" s="16" t="s">
        <v>16</v>
      </c>
      <c r="CL6279" s="16"/>
      <c r="CM6279" s="16"/>
      <c r="CN6279" s="16"/>
      <c r="CO6279" s="16"/>
      <c r="CP6279" s="16"/>
      <c r="CQ6279" s="32"/>
      <c r="CR6279" s="16" t="s">
        <v>14</v>
      </c>
      <c r="CS6279" s="16"/>
      <c r="CT6279" s="16"/>
      <c r="CU6279" s="16"/>
      <c r="CV6279" s="16"/>
      <c r="CW6279" s="16"/>
      <c r="CX6279" s="16" t="s">
        <v>16</v>
      </c>
      <c r="CY6279" s="16"/>
      <c r="CZ6279" s="16"/>
      <c r="DA6279" s="16"/>
      <c r="DB6279" s="16"/>
      <c r="DC6279" s="32"/>
      <c r="DD6279" s="32"/>
      <c r="DE6279" s="39"/>
      <c r="DF6279" s="32"/>
      <c r="DG6279" s="16" t="s">
        <v>29</v>
      </c>
      <c r="DH6279" s="16"/>
      <c r="DI6279" s="16"/>
      <c r="DJ6279" s="16"/>
      <c r="DK6279" s="16"/>
      <c r="DL6279" s="16"/>
      <c r="DM6279" s="16"/>
      <c r="DN6279" s="16"/>
      <c r="DO6279" s="32"/>
      <c r="DP6279" s="16" t="s">
        <v>29</v>
      </c>
      <c r="DQ6279" s="16"/>
      <c r="DR6279" s="16"/>
      <c r="DS6279" s="16"/>
      <c r="DT6279" s="16"/>
      <c r="DU6279" s="16"/>
      <c r="DV6279" s="32"/>
      <c r="DW6279" s="16"/>
      <c r="DX6279" s="32"/>
      <c r="DY6279" s="16"/>
      <c r="DZ6279" s="16" t="s">
        <v>29</v>
      </c>
      <c r="EA6279" s="16"/>
      <c r="EB6279" s="16"/>
      <c r="EC6279" s="16"/>
      <c r="ED6279" s="16"/>
      <c r="EE6279" s="16"/>
      <c r="EF6279" s="17"/>
      <c r="EG6279" s="15"/>
      <c r="EH6279" s="32" t="s">
        <v>15</v>
      </c>
      <c r="EI6279" s="32"/>
      <c r="EJ6279" s="32"/>
      <c r="EK6279" s="32"/>
      <c r="EL6279" s="32"/>
      <c r="EM6279" s="32"/>
      <c r="EN6279" s="16"/>
      <c r="EO6279" s="16"/>
      <c r="EP6279" s="16"/>
      <c r="EQ6279" s="16"/>
      <c r="ER6279" s="16"/>
      <c r="ES6279" s="16"/>
      <c r="ET6279" s="15"/>
      <c r="EU6279" s="16"/>
      <c r="EV6279" s="16"/>
      <c r="EW6279" s="16"/>
      <c r="EX6279" s="16"/>
      <c r="EY6279" s="16"/>
      <c r="EZ6279" s="16"/>
      <c r="FA6279" s="16"/>
      <c r="FB6279" s="16"/>
      <c r="FC6279" s="17"/>
    </row>
    <row r="6280" spans="1:159" x14ac:dyDescent="0.2">
      <c r="A6280" s="55"/>
      <c r="B6280" s="18">
        <v>0</v>
      </c>
      <c r="C6280" s="7">
        <v>1</v>
      </c>
      <c r="D6280" s="7">
        <v>2</v>
      </c>
      <c r="E6280" s="7">
        <v>3</v>
      </c>
      <c r="F6280" s="7">
        <v>4</v>
      </c>
      <c r="G6280" s="7">
        <v>5</v>
      </c>
      <c r="H6280" s="7">
        <v>6</v>
      </c>
      <c r="I6280" s="7">
        <v>7</v>
      </c>
      <c r="J6280" s="7">
        <v>8</v>
      </c>
      <c r="K6280" s="7">
        <v>9</v>
      </c>
      <c r="L6280" s="7">
        <v>10</v>
      </c>
      <c r="M6280" s="7">
        <v>11</v>
      </c>
      <c r="N6280" s="7">
        <v>12</v>
      </c>
      <c r="O6280" s="7">
        <v>13</v>
      </c>
      <c r="P6280" s="7">
        <v>14</v>
      </c>
      <c r="Q6280" s="7">
        <v>15</v>
      </c>
      <c r="R6280" s="7">
        <v>16</v>
      </c>
      <c r="S6280" s="7">
        <v>17</v>
      </c>
      <c r="T6280" s="7">
        <v>18</v>
      </c>
      <c r="U6280" s="7">
        <v>19</v>
      </c>
      <c r="V6280" s="7">
        <v>20</v>
      </c>
      <c r="W6280" s="7">
        <v>21</v>
      </c>
      <c r="X6280" s="7">
        <v>22</v>
      </c>
      <c r="Y6280" s="7">
        <v>23</v>
      </c>
      <c r="Z6280" s="7">
        <v>24</v>
      </c>
      <c r="AA6280" s="7">
        <v>25</v>
      </c>
      <c r="AB6280" s="7">
        <v>26</v>
      </c>
      <c r="AC6280" s="7">
        <v>27</v>
      </c>
      <c r="AD6280" s="7">
        <v>28</v>
      </c>
      <c r="AE6280" s="14"/>
      <c r="AF6280" s="14"/>
      <c r="AG6280" s="14"/>
      <c r="AH6280" s="29"/>
      <c r="AI6280" s="25"/>
      <c r="AJ6280" s="7">
        <v>0</v>
      </c>
      <c r="AK6280" s="7">
        <v>1</v>
      </c>
      <c r="AL6280" s="7">
        <v>2</v>
      </c>
      <c r="AM6280" s="7">
        <v>3</v>
      </c>
      <c r="AN6280" s="7">
        <v>4</v>
      </c>
      <c r="AO6280" s="7">
        <v>5</v>
      </c>
      <c r="AP6280" s="7">
        <v>6</v>
      </c>
      <c r="AQ6280" s="7">
        <v>7</v>
      </c>
      <c r="AR6280" s="7">
        <v>8</v>
      </c>
      <c r="AS6280" s="7">
        <v>9</v>
      </c>
      <c r="AT6280" s="7">
        <v>10</v>
      </c>
      <c r="AU6280" s="7">
        <v>11</v>
      </c>
      <c r="AV6280" s="7">
        <v>12</v>
      </c>
      <c r="AW6280" s="7">
        <v>13</v>
      </c>
      <c r="AX6280" s="7">
        <v>14</v>
      </c>
      <c r="AY6280" s="25"/>
      <c r="AZ6280" s="7">
        <v>0</v>
      </c>
      <c r="BA6280" s="7">
        <v>1</v>
      </c>
      <c r="BB6280" s="7">
        <v>2</v>
      </c>
      <c r="BC6280" s="7">
        <v>3</v>
      </c>
      <c r="BD6280" s="7">
        <v>4</v>
      </c>
      <c r="BE6280" s="7">
        <v>5</v>
      </c>
      <c r="BF6280" s="7">
        <v>6</v>
      </c>
      <c r="BG6280" s="7">
        <v>7</v>
      </c>
      <c r="BH6280" s="7">
        <v>8</v>
      </c>
      <c r="BI6280" s="7">
        <v>9</v>
      </c>
      <c r="BJ6280" s="7">
        <v>10</v>
      </c>
      <c r="BK6280" s="7">
        <v>11</v>
      </c>
      <c r="BL6280" s="7">
        <v>12</v>
      </c>
      <c r="BM6280" s="7">
        <v>13</v>
      </c>
      <c r="BN6280" s="7">
        <v>14</v>
      </c>
      <c r="BO6280" s="25"/>
      <c r="BP6280" s="25"/>
      <c r="BQ6280" s="23"/>
      <c r="BR6280" s="7">
        <v>0</v>
      </c>
      <c r="BS6280" s="7">
        <v>1</v>
      </c>
      <c r="BT6280" s="7">
        <v>2</v>
      </c>
      <c r="BU6280" s="7">
        <v>3</v>
      </c>
      <c r="BV6280" s="7">
        <v>4</v>
      </c>
      <c r="BW6280" s="7">
        <v>5</v>
      </c>
      <c r="BX6280" s="7">
        <v>6</v>
      </c>
      <c r="BY6280" s="7">
        <v>7</v>
      </c>
      <c r="BZ6280" s="7">
        <v>8</v>
      </c>
      <c r="CA6280" s="7">
        <v>9</v>
      </c>
      <c r="CB6280" s="7">
        <v>10</v>
      </c>
      <c r="CC6280" s="7">
        <v>11</v>
      </c>
      <c r="CD6280" s="25"/>
      <c r="CE6280" s="7">
        <v>0</v>
      </c>
      <c r="CF6280" s="7">
        <v>1</v>
      </c>
      <c r="CG6280" s="7">
        <v>2</v>
      </c>
      <c r="CH6280" s="7">
        <v>3</v>
      </c>
      <c r="CI6280" s="7">
        <v>4</v>
      </c>
      <c r="CJ6280" s="7">
        <v>5</v>
      </c>
      <c r="CK6280" s="7">
        <v>6</v>
      </c>
      <c r="CL6280" s="7">
        <v>7</v>
      </c>
      <c r="CM6280" s="7">
        <v>8</v>
      </c>
      <c r="CN6280" s="7">
        <v>9</v>
      </c>
      <c r="CO6280" s="7">
        <v>10</v>
      </c>
      <c r="CP6280" s="7">
        <v>11</v>
      </c>
      <c r="CQ6280" s="25"/>
      <c r="CR6280" s="7">
        <v>0</v>
      </c>
      <c r="CS6280" s="7">
        <v>1</v>
      </c>
      <c r="CT6280" s="7">
        <v>2</v>
      </c>
      <c r="CU6280" s="7">
        <v>3</v>
      </c>
      <c r="CV6280" s="7">
        <v>4</v>
      </c>
      <c r="CW6280" s="7">
        <v>5</v>
      </c>
      <c r="CX6280" s="7">
        <v>6</v>
      </c>
      <c r="CY6280" s="7">
        <v>7</v>
      </c>
      <c r="CZ6280" s="7">
        <v>8</v>
      </c>
      <c r="DA6280" s="7">
        <v>9</v>
      </c>
      <c r="DB6280" s="7">
        <v>10</v>
      </c>
      <c r="DC6280" s="7">
        <v>11</v>
      </c>
      <c r="DD6280" s="25"/>
      <c r="DE6280" s="40"/>
      <c r="DF6280" s="50">
        <v>1</v>
      </c>
      <c r="DG6280" s="7">
        <v>0</v>
      </c>
      <c r="DH6280" s="7">
        <v>1</v>
      </c>
      <c r="DI6280" s="7">
        <v>2</v>
      </c>
      <c r="DJ6280" s="7">
        <v>3</v>
      </c>
      <c r="DK6280" s="7">
        <v>4</v>
      </c>
      <c r="DL6280" s="7">
        <v>5</v>
      </c>
      <c r="DM6280" s="7">
        <v>6</v>
      </c>
      <c r="DN6280" s="25"/>
      <c r="DO6280" s="50">
        <v>2</v>
      </c>
      <c r="DP6280" s="7">
        <v>0</v>
      </c>
      <c r="DQ6280" s="7">
        <v>1</v>
      </c>
      <c r="DR6280" s="7">
        <v>2</v>
      </c>
      <c r="DS6280" s="7">
        <v>3</v>
      </c>
      <c r="DT6280" s="7">
        <v>4</v>
      </c>
      <c r="DU6280" s="7">
        <v>5</v>
      </c>
      <c r="DV6280" s="7">
        <v>6</v>
      </c>
      <c r="DW6280" s="25"/>
      <c r="DX6280" s="50">
        <v>3</v>
      </c>
      <c r="DY6280" s="7">
        <v>0</v>
      </c>
      <c r="DZ6280" s="7">
        <v>1</v>
      </c>
      <c r="EA6280" s="7">
        <v>2</v>
      </c>
      <c r="EB6280" s="7">
        <v>3</v>
      </c>
      <c r="EC6280" s="7">
        <v>4</v>
      </c>
      <c r="ED6280" s="7">
        <v>5</v>
      </c>
      <c r="EE6280" s="7">
        <v>6</v>
      </c>
      <c r="EF6280" s="29"/>
      <c r="EG6280" s="23"/>
      <c r="EH6280" s="50">
        <v>1</v>
      </c>
      <c r="EI6280" s="7">
        <v>0</v>
      </c>
      <c r="EJ6280" s="7">
        <v>1</v>
      </c>
      <c r="EK6280" s="7">
        <v>2</v>
      </c>
      <c r="EL6280" s="7">
        <v>3</v>
      </c>
      <c r="EM6280" s="7">
        <v>4</v>
      </c>
      <c r="EN6280" s="14"/>
      <c r="EO6280" s="14"/>
      <c r="EP6280" s="14"/>
      <c r="EQ6280" s="14"/>
      <c r="ER6280" s="14"/>
      <c r="ES6280" s="14"/>
      <c r="ET6280" s="23"/>
      <c r="EU6280" s="7"/>
      <c r="EV6280" s="7" t="s">
        <v>1</v>
      </c>
      <c r="EW6280" s="14"/>
      <c r="EX6280" s="7"/>
      <c r="EY6280" s="7" t="s">
        <v>8</v>
      </c>
      <c r="EZ6280" s="14"/>
      <c r="FA6280" s="14"/>
      <c r="FB6280" s="14"/>
      <c r="FC6280" s="19"/>
    </row>
    <row r="6281" spans="1:159" x14ac:dyDescent="0.2">
      <c r="A6281" s="55"/>
      <c r="B6281" s="18">
        <v>1</v>
      </c>
      <c r="C6281" s="1">
        <f>学習データ!C6247*$B$37</f>
        <v>0</v>
      </c>
      <c r="D6281" s="1">
        <f>学習データ!D6247*$B$37</f>
        <v>0</v>
      </c>
      <c r="E6281" s="1">
        <f>学習データ!E6247*$B$37</f>
        <v>0</v>
      </c>
      <c r="F6281" s="1">
        <f>学習データ!F6247*$B$37</f>
        <v>0</v>
      </c>
      <c r="G6281" s="1">
        <f>学習データ!G6247*$B$37</f>
        <v>0</v>
      </c>
      <c r="H6281" s="1">
        <f>学習データ!H6247*$B$37</f>
        <v>0</v>
      </c>
      <c r="I6281" s="1">
        <f>学習データ!I6247*$B$37</f>
        <v>0</v>
      </c>
      <c r="J6281" s="1">
        <f>学習データ!J6247*$B$37</f>
        <v>0</v>
      </c>
      <c r="K6281" s="1">
        <f>学習データ!K6247*$B$37</f>
        <v>0</v>
      </c>
      <c r="L6281" s="1">
        <f>学習データ!L6247*$B$37</f>
        <v>0</v>
      </c>
      <c r="M6281" s="1">
        <f>学習データ!M6247*$B$37</f>
        <v>0</v>
      </c>
      <c r="N6281" s="1">
        <f>学習データ!N6247*$B$37</f>
        <v>0</v>
      </c>
      <c r="O6281" s="1">
        <f>学習データ!O6247*$B$37</f>
        <v>0</v>
      </c>
      <c r="P6281" s="1">
        <f>学習データ!P6247*$B$37</f>
        <v>0</v>
      </c>
      <c r="Q6281" s="1">
        <f>学習データ!Q6247*$B$37</f>
        <v>0</v>
      </c>
      <c r="R6281" s="1">
        <f>学習データ!R6247*$B$37</f>
        <v>0</v>
      </c>
      <c r="S6281" s="1">
        <f>学習データ!S6247*$B$37</f>
        <v>0</v>
      </c>
      <c r="T6281" s="1">
        <f>学習データ!T6247*$B$37</f>
        <v>0</v>
      </c>
      <c r="U6281" s="1">
        <f>学習データ!U6247*$B$37</f>
        <v>0</v>
      </c>
      <c r="V6281" s="1">
        <f>学習データ!V6247*$B$37</f>
        <v>0</v>
      </c>
      <c r="W6281" s="1">
        <f>学習データ!W6247*$B$37</f>
        <v>0</v>
      </c>
      <c r="X6281" s="1">
        <f>学習データ!X6247*$B$37</f>
        <v>0</v>
      </c>
      <c r="Y6281" s="1">
        <f>学習データ!Y6247*$B$37</f>
        <v>0</v>
      </c>
      <c r="Z6281" s="1">
        <f>学習データ!Z6247*$B$37</f>
        <v>0</v>
      </c>
      <c r="AA6281" s="1">
        <f>学習データ!AA6247*$B$37</f>
        <v>0</v>
      </c>
      <c r="AB6281" s="1">
        <f>学習データ!AB6247*$B$37</f>
        <v>0</v>
      </c>
      <c r="AC6281" s="1">
        <f>学習データ!AC6247*$B$37</f>
        <v>0</v>
      </c>
      <c r="AD6281" s="1">
        <f>学習データ!AD6247*$B$37</f>
        <v>0</v>
      </c>
      <c r="AE6281" s="14"/>
      <c r="AF6281" s="14"/>
      <c r="AG6281" s="14"/>
      <c r="AH6281" s="29"/>
      <c r="AI6281" s="25"/>
      <c r="AJ6281" s="7">
        <v>1</v>
      </c>
      <c r="AK6281" s="36">
        <f t="shared" ref="AK6281:AK6294" ca="1" si="33025">MAX(OFFSET(C6281,$B6280,B$40,2,2))*$AJ$37</f>
        <v>0</v>
      </c>
      <c r="AL6281" s="36">
        <f t="shared" ref="AL6281:AL6294" ca="1" si="33026">MAX(OFFSET(D6281,$B6280,C$40,2,2))*$AJ$37</f>
        <v>0</v>
      </c>
      <c r="AM6281" s="36">
        <f t="shared" ref="AM6281:AM6294" ca="1" si="33027">MAX(OFFSET(E6281,$B6280,D$40,2,2))*$AJ$37</f>
        <v>0</v>
      </c>
      <c r="AN6281" s="36">
        <f t="shared" ref="AN6281:AN6294" ca="1" si="33028">MAX(OFFSET(F6281,$B6280,E$40,2,2))*$AJ$37</f>
        <v>0</v>
      </c>
      <c r="AO6281" s="36">
        <f t="shared" ref="AO6281:AO6294" ca="1" si="33029">MAX(OFFSET(G6281,$B6280,F$40,2,2))*$AJ$37</f>
        <v>0</v>
      </c>
      <c r="AP6281" s="36">
        <f t="shared" ref="AP6281:AP6294" ca="1" si="33030">MAX(OFFSET(H6281,$B6280,G$40,2,2))*$AJ$37</f>
        <v>0</v>
      </c>
      <c r="AQ6281" s="36">
        <f t="shared" ref="AQ6281:AQ6294" ca="1" si="33031">MAX(OFFSET(I6281,$B6280,H$40,2,2))*$AJ$37</f>
        <v>0</v>
      </c>
      <c r="AR6281" s="36">
        <f t="shared" ref="AR6281:AR6294" ca="1" si="33032">MAX(OFFSET(J6281,$B6280,I$40,2,2))*$AJ$37</f>
        <v>0</v>
      </c>
      <c r="AS6281" s="36">
        <f t="shared" ref="AS6281:AS6294" ca="1" si="33033">MAX(OFFSET(K6281,$B6280,J$40,2,2))*$AJ$37</f>
        <v>0</v>
      </c>
      <c r="AT6281" s="36">
        <f t="shared" ref="AT6281:AT6294" ca="1" si="33034">MAX(OFFSET(L6281,$B6280,K$40,2,2))*$AJ$37</f>
        <v>0</v>
      </c>
      <c r="AU6281" s="36">
        <f t="shared" ref="AU6281:AU6294" ca="1" si="33035">MAX(OFFSET(M6281,$B6280,L$40,2,2))*$AJ$37</f>
        <v>0</v>
      </c>
      <c r="AV6281" s="36">
        <f t="shared" ref="AV6281:AV6294" ca="1" si="33036">MAX(OFFSET(N6281,$B6280,M$40,2,2))*$AJ$37</f>
        <v>0</v>
      </c>
      <c r="AW6281" s="36">
        <f t="shared" ref="AW6281:AW6294" ca="1" si="33037">MAX(OFFSET(O6281,$B6280,N$40,2,2))*$AJ$37</f>
        <v>0</v>
      </c>
      <c r="AX6281" s="36">
        <f t="shared" ref="AX6281:AX6294" ca="1" si="33038">MAX(OFFSET(P6281,$B6280,O$40,2,2))*$AJ$37</f>
        <v>0</v>
      </c>
      <c r="AY6281" s="25"/>
      <c r="AZ6281" s="7">
        <v>1</v>
      </c>
      <c r="BA6281" s="36">
        <f t="shared" ref="BA6281:BA6294" ca="1" si="33039">IF(AK6281&gt;$BA$37,AK6281*$BC$37,0)</f>
        <v>0</v>
      </c>
      <c r="BB6281" s="36">
        <f t="shared" ref="BB6281:BB6294" ca="1" si="33040">IF(AL6281&gt;$BA$37,AL6281*$BC$37,0)</f>
        <v>0</v>
      </c>
      <c r="BC6281" s="36">
        <f t="shared" ref="BC6281:BC6294" ca="1" si="33041">IF(AM6281&gt;$BA$37,AM6281*$BC$37,0)</f>
        <v>0</v>
      </c>
      <c r="BD6281" s="36">
        <f t="shared" ref="BD6281:BD6294" ca="1" si="33042">IF(AN6281&gt;$BA$37,AN6281*$BC$37,0)</f>
        <v>0</v>
      </c>
      <c r="BE6281" s="36">
        <f t="shared" ref="BE6281:BE6294" ca="1" si="33043">IF(AO6281&gt;$BA$37,AO6281*$BC$37,0)</f>
        <v>0</v>
      </c>
      <c r="BF6281" s="36">
        <f t="shared" ref="BF6281:BF6294" ca="1" si="33044">IF(AP6281&gt;$BA$37,AP6281*$BC$37,0)</f>
        <v>0</v>
      </c>
      <c r="BG6281" s="36">
        <f t="shared" ref="BG6281:BG6294" ca="1" si="33045">IF(AQ6281&gt;$BA$37,AQ6281*$BC$37,0)</f>
        <v>0</v>
      </c>
      <c r="BH6281" s="36">
        <f t="shared" ref="BH6281:BH6294" ca="1" si="33046">IF(AR6281&gt;$BA$37,AR6281*$BC$37,0)</f>
        <v>0</v>
      </c>
      <c r="BI6281" s="36">
        <f t="shared" ref="BI6281:BI6294" ca="1" si="33047">IF(AS6281&gt;$BA$37,AS6281*$BC$37,0)</f>
        <v>0</v>
      </c>
      <c r="BJ6281" s="36">
        <f t="shared" ref="BJ6281:BJ6294" ca="1" si="33048">IF(AT6281&gt;$BA$37,AT6281*$BC$37,0)</f>
        <v>0</v>
      </c>
      <c r="BK6281" s="36">
        <f t="shared" ref="BK6281:BK6294" ca="1" si="33049">IF(AU6281&gt;$BA$37,AU6281*$BC$37,0)</f>
        <v>0</v>
      </c>
      <c r="BL6281" s="36">
        <f t="shared" ref="BL6281:BL6294" ca="1" si="33050">IF(AV6281&gt;$BA$37,AV6281*$BC$37,0)</f>
        <v>0</v>
      </c>
      <c r="BM6281" s="36">
        <f t="shared" ref="BM6281:BM6294" ca="1" si="33051">IF(AW6281&gt;$BA$37,AW6281*$BC$37,0)</f>
        <v>0</v>
      </c>
      <c r="BN6281" s="36">
        <f t="shared" ref="BN6281:BN6294" ca="1" si="33052">IF(AX6281&gt;$BA$37,AX6281*$BC$37,0)</f>
        <v>0</v>
      </c>
      <c r="BO6281" s="25"/>
      <c r="BP6281" s="25"/>
      <c r="BQ6281" s="23"/>
      <c r="BR6281" s="7">
        <v>1</v>
      </c>
      <c r="BS6281" s="1">
        <f t="shared" ref="BS6281:BS6291" ca="1" si="33053">1/(1+EXP(-SUMPRODUCT($BS$15:$BV$18,BA6281:BD6284)+$BW$15))</f>
        <v>0.48160743256383232</v>
      </c>
      <c r="BT6281" s="1">
        <f t="shared" ref="BT6281:BT6291" ca="1" si="33054">1/(1+EXP(-SUMPRODUCT($BS$15:$BV$18,BB6281:BE6284)+$BW$15))</f>
        <v>0.48160743256383232</v>
      </c>
      <c r="BU6281" s="1">
        <f t="shared" ref="BU6281:BU6291" ca="1" si="33055">1/(1+EXP(-SUMPRODUCT($BS$15:$BV$18,BC6281:BF6284)+$BW$15))</f>
        <v>0.48160743256383232</v>
      </c>
      <c r="BV6281" s="1">
        <f t="shared" ref="BV6281:BV6291" ca="1" si="33056">1/(1+EXP(-SUMPRODUCT($BS$15:$BV$18,BD6281:BG6284)+$BW$15))</f>
        <v>0.71676142759400563</v>
      </c>
      <c r="BW6281" s="1">
        <f t="shared" ref="BW6281:BW6291" ca="1" si="33057">1/(1+EXP(-SUMPRODUCT($BS$15:$BV$18,BE6281:BH6284)+$BW$15))</f>
        <v>0.62413075335389712</v>
      </c>
      <c r="BX6281" s="1">
        <f t="shared" ref="BX6281:BX6291" ca="1" si="33058">1/(1+EXP(-SUMPRODUCT($BS$15:$BV$18,BF6281:BI6284)+$BW$15))</f>
        <v>0.82069879852643213</v>
      </c>
      <c r="BY6281" s="1">
        <f t="shared" ref="BY6281:BY6291" ca="1" si="33059">1/(1+EXP(-SUMPRODUCT($BS$15:$BV$18,BG6281:BJ6284)+$BW$15))</f>
        <v>0.94588416115591201</v>
      </c>
      <c r="BZ6281" s="1">
        <f t="shared" ref="BZ6281:BZ6291" ca="1" si="33060">1/(1+EXP(-SUMPRODUCT($BS$15:$BV$18,BH6281:BK6284)+$BW$15))</f>
        <v>0.92219964028895607</v>
      </c>
      <c r="CA6281" s="1">
        <f t="shared" ref="CA6281:CA6291" ca="1" si="33061">1/(1+EXP(-SUMPRODUCT($BS$15:$BV$18,BI6281:BL6284)+$BW$15))</f>
        <v>0.87501688189249549</v>
      </c>
      <c r="CB6281" s="1">
        <f t="shared" ref="CB6281:CB6291" ca="1" si="33062">1/(1+EXP(-SUMPRODUCT($BS$15:$BV$18,BJ6281:BM6284)+$BW$15))</f>
        <v>0.71627430056859209</v>
      </c>
      <c r="CC6281" s="1">
        <f t="shared" ref="CC6281:CC6291" ca="1" si="33063">1/(1+EXP(-SUMPRODUCT($BS$15:$BV$18,BK6281:BN6284)+$BW$15))</f>
        <v>0.48160743256383232</v>
      </c>
      <c r="CD6281" s="25"/>
      <c r="CE6281" s="7">
        <v>1</v>
      </c>
      <c r="CF6281" s="1">
        <f t="shared" ref="CF6281:CF6291" ca="1" si="33064">1/(1+EXP(-SUMPRODUCT($BS$19:$BV$22,BA6281:BD6284)+$BW$19))</f>
        <v>0.16845687140215862</v>
      </c>
      <c r="CG6281" s="1">
        <f t="shared" ref="CG6281:CG6291" ca="1" si="33065">1/(1+EXP(-SUMPRODUCT($BS$19:$BV$22,BB6281:BE6284)+$BW$19))</f>
        <v>0.16845687140215862</v>
      </c>
      <c r="CH6281" s="1">
        <f t="shared" ref="CH6281:CH6291" ca="1" si="33066">1/(1+EXP(-SUMPRODUCT($BS$19:$BV$22,BC6281:BF6284)+$BW$19))</f>
        <v>0.16845687140215862</v>
      </c>
      <c r="CI6281" s="1">
        <f t="shared" ref="CI6281:CI6291" ca="1" si="33067">1/(1+EXP(-SUMPRODUCT($BS$19:$BV$22,BD6281:BG6284)+$BW$19))</f>
        <v>8.5646311774845545E-3</v>
      </c>
      <c r="CJ6281" s="1">
        <f t="shared" ref="CJ6281:CJ6291" ca="1" si="33068">1/(1+EXP(-SUMPRODUCT($BS$19:$BV$22,BE6281:BH6284)+$BW$19))</f>
        <v>6.295732721670487E-2</v>
      </c>
      <c r="CK6281" s="1">
        <f t="shared" ref="CK6281:CK6291" ca="1" si="33069">1/(1+EXP(-SUMPRODUCT($BS$19:$BV$22,BF6281:BI6284)+$BW$19))</f>
        <v>1.146295788832425E-3</v>
      </c>
      <c r="CL6281" s="1">
        <f t="shared" ref="CL6281:CL6291" ca="1" si="33070">1/(1+EXP(-SUMPRODUCT($BS$19:$BV$22,BG6281:BJ6284)+$BW$19))</f>
        <v>2.0772878949312692E-4</v>
      </c>
      <c r="CM6281" s="1">
        <f t="shared" ref="CM6281:CM6291" ca="1" si="33071">1/(1+EXP(-SUMPRODUCT($BS$19:$BV$22,BH6281:BK6284)+$BW$19))</f>
        <v>9.2683682152800738E-5</v>
      </c>
      <c r="CN6281" s="1">
        <f t="shared" ref="CN6281:CN6291" ca="1" si="33072">1/(1+EXP(-SUMPRODUCT($BS$19:$BV$22,BI6281:BL6284)+$BW$19))</f>
        <v>1.4622282542766986E-2</v>
      </c>
      <c r="CO6281" s="1">
        <f t="shared" ref="CO6281:CO6291" ca="1" si="33073">1/(1+EXP(-SUMPRODUCT($BS$19:$BV$22,BJ6281:BM6284)+$BW$19))</f>
        <v>5.6785383249582544E-2</v>
      </c>
      <c r="CP6281" s="1">
        <f t="shared" ref="CP6281:CP6291" ca="1" si="33074">1/(1+EXP(-SUMPRODUCT($BS$19:$BV$22,BK6281:BN6284)+$BW$19))</f>
        <v>0.16845687140215862</v>
      </c>
      <c r="CQ6281" s="25"/>
      <c r="CR6281" s="7">
        <v>1</v>
      </c>
      <c r="CS6281" s="1">
        <f t="shared" ref="CS6281:CS6291" ca="1" si="33075">1/(1+EXP(-SUMPRODUCT($BS$23:$BV$26,BA6281:BD6284)+$BW$23))</f>
        <v>1.8689893644914347E-2</v>
      </c>
      <c r="CT6281" s="1">
        <f t="shared" ref="CT6281:CT6291" ca="1" si="33076">1/(1+EXP(-SUMPRODUCT($BS$23:$BV$26,BB6281:BE6284)+$BW$23))</f>
        <v>1.8689893644914347E-2</v>
      </c>
      <c r="CU6281" s="1">
        <f t="shared" ref="CU6281:CU6291" ca="1" si="33077">1/(1+EXP(-SUMPRODUCT($BS$23:$BV$26,BC6281:BF6284)+$BW$23))</f>
        <v>1.8689893644914347E-2</v>
      </c>
      <c r="CV6281" s="1">
        <f t="shared" ref="CV6281:CV6291" ca="1" si="33078">1/(1+EXP(-SUMPRODUCT($BS$23:$BV$26,BD6281:BG6284)+$BW$23))</f>
        <v>3.2061181253373816E-2</v>
      </c>
      <c r="CW6281" s="1">
        <f t="shared" ref="CW6281:CW6291" ca="1" si="33079">1/(1+EXP(-SUMPRODUCT($BS$23:$BV$26,BE6281:BH6284)+$BW$23))</f>
        <v>0.19208813140584408</v>
      </c>
      <c r="CX6281" s="1">
        <f t="shared" ref="CX6281:CX6291" ca="1" si="33080">1/(1+EXP(-SUMPRODUCT($BS$23:$BV$26,BF6281:BI6284)+$BW$23))</f>
        <v>0.24341490186756634</v>
      </c>
      <c r="CY6281" s="1">
        <f t="shared" ref="CY6281:CY6291" ca="1" si="33081">1/(1+EXP(-SUMPRODUCT($BS$23:$BV$26,BG6281:BJ6284)+$BW$23))</f>
        <v>0.17759942609157173</v>
      </c>
      <c r="CZ6281" s="1">
        <f t="shared" ref="CZ6281:CZ6291" ca="1" si="33082">1/(1+EXP(-SUMPRODUCT($BS$23:$BV$26,BH6281:BK6284)+$BW$23))</f>
        <v>0.18735499055563801</v>
      </c>
      <c r="DA6281" s="1">
        <f t="shared" ref="DA6281:DA6291" ca="1" si="33083">1/(1+EXP(-SUMPRODUCT($BS$23:$BV$26,BI6281:BL6284)+$BW$23))</f>
        <v>0.10739465243050064</v>
      </c>
      <c r="DB6281" s="1">
        <f t="shared" ref="DB6281:DB6291" ca="1" si="33084">1/(1+EXP(-SUMPRODUCT($BS$23:$BV$26,BJ6281:BM6284)+$BW$23))</f>
        <v>3.2518362963761337E-2</v>
      </c>
      <c r="DC6281" s="1">
        <f t="shared" ref="DC6281:DC6291" ca="1" si="33085">1/(1+EXP(-SUMPRODUCT($BS$23:$BV$26,BK6281:BN6284)+$BW$23))</f>
        <v>1.8689893644914347E-2</v>
      </c>
      <c r="DD6281" s="25"/>
      <c r="DE6281" s="40"/>
      <c r="DF6281" s="50"/>
      <c r="DG6281" s="7">
        <v>1</v>
      </c>
      <c r="DH6281" s="1">
        <f t="shared" ref="DH6281:DH6286" ca="1" si="33086">MAX(OFFSET(BS6281,$BR6280,BR$40,2,2))*$DF$37</f>
        <v>0.48160743256383232</v>
      </c>
      <c r="DI6281" s="1">
        <f t="shared" ref="DI6281:DI6286" ca="1" si="33087">MAX(OFFSET(BT6281,$BR6280,BS$40,2,2))*$DF$37</f>
        <v>0.71676142759400563</v>
      </c>
      <c r="DJ6281" s="1">
        <f t="shared" ref="DJ6281:DJ6286" ca="1" si="33088">MAX(OFFSET(BU6281,$BR6280,BT$40,2,2))*$DF$37</f>
        <v>0.90739122829539687</v>
      </c>
      <c r="DK6281" s="1">
        <f t="shared" ref="DK6281:DK6286" ca="1" si="33089">MAX(OFFSET(BV6281,$BR6280,BU$40,2,2))*$DF$37</f>
        <v>0.98654637757515296</v>
      </c>
      <c r="DL6281" s="1">
        <f t="shared" ref="DL6281:DL6286" ca="1" si="33090">MAX(OFFSET(BW6281,$BR6280,BV$40,2,2))*$DF$37</f>
        <v>0.87501688189249549</v>
      </c>
      <c r="DM6281" s="1">
        <f t="shared" ref="DM6281:DM6286" ca="1" si="33091">MAX(OFFSET(BX6281,$BR6280,BW$40,2,2))*$DF$37</f>
        <v>0.48160743256383232</v>
      </c>
      <c r="DN6281" s="25"/>
      <c r="DO6281" s="50"/>
      <c r="DP6281" s="7">
        <v>1</v>
      </c>
      <c r="DQ6281" s="1">
        <f t="shared" ref="DQ6281:DQ6286" ca="1" si="33092">MAX(OFFSET(CF6281,$CE6280,CE$40,2,2))*$DF$37</f>
        <v>0.16845687140215862</v>
      </c>
      <c r="DR6281" s="1">
        <f t="shared" ref="DR6281:DR6286" ca="1" si="33093">MAX(OFFSET(CG6281,$CE6280,CF$40,2,2))*$DF$37</f>
        <v>0.22867534495166464</v>
      </c>
      <c r="DS6281" s="1">
        <f t="shared" ref="DS6281:DS6286" ca="1" si="33094">MAX(OFFSET(CH6281,$CE6280,CG$40,2,2))*$DF$37</f>
        <v>0.99873470010263243</v>
      </c>
      <c r="DT6281" s="1">
        <f t="shared" ref="DT6281:DT6286" ca="1" si="33095">MAX(OFFSET(CI6281,$CE6280,CH$40,2,2))*$DF$37</f>
        <v>0.9308253871262343</v>
      </c>
      <c r="DU6281" s="1">
        <f t="shared" ref="DU6281:DU6286" ca="1" si="33096">MAX(OFFSET(CJ6281,$CE6280,CI$40,2,2))*$DF$37</f>
        <v>0.3259080127593264</v>
      </c>
      <c r="DV6281" s="1">
        <f t="shared" ref="DV6281:DV6286" ca="1" si="33097">MAX(OFFSET(CK6281,$CE6280,CJ$40,2,2))*$DF$37</f>
        <v>0.16845687140215862</v>
      </c>
      <c r="DW6281" s="25"/>
      <c r="DX6281" s="50"/>
      <c r="DY6281" s="7">
        <v>1</v>
      </c>
      <c r="DZ6281" s="1">
        <f t="shared" ref="DZ6281:DZ6286" ca="1" si="33098">MAX(OFFSET(CS6281,$CR6280,CR$40,2,2))*$DF$37</f>
        <v>1.8689893644914347E-2</v>
      </c>
      <c r="EA6281" s="1">
        <f t="shared" ref="EA6281:EA6286" ca="1" si="33099">MAX(OFFSET(CT6281,$CR6280,CS$40,2,2))*$DF$37</f>
        <v>0.18230958429556907</v>
      </c>
      <c r="EB6281" s="1">
        <f t="shared" ref="EB6281:EB6286" ca="1" si="33100">MAX(OFFSET(CU6281,$CR6280,CT$40,2,2))*$DF$37</f>
        <v>0.27274856754471793</v>
      </c>
      <c r="EC6281" s="1">
        <f t="shared" ref="EC6281:EC6286" ca="1" si="33101">MAX(OFFSET(CV6281,$CR6280,CU$40,2,2))*$DF$37</f>
        <v>0.99425446704494169</v>
      </c>
      <c r="ED6281" s="1">
        <f t="shared" ref="ED6281:ED6286" ca="1" si="33102">MAX(OFFSET(CW6281,$CR6280,CV$40,2,2))*$DF$37</f>
        <v>0.18911462321183251</v>
      </c>
      <c r="EE6281" s="1">
        <f t="shared" ref="EE6281:EE6286" ca="1" si="33103">MAX(OFFSET(CX6281,$CR6280,CW$40,2,2))*$DF$37</f>
        <v>1.8689893644914347E-2</v>
      </c>
      <c r="EF6281" s="29"/>
      <c r="EG6281" s="23"/>
      <c r="EH6281" s="50"/>
      <c r="EI6281" s="7">
        <v>1</v>
      </c>
      <c r="EJ6281" s="1">
        <f t="shared" ref="EJ6281:EJ6284" ca="1" si="33104">1/(1+EXP(-SUMPRODUCT($EI$20:$EK$22,DH6281:DJ6283)+$EL$20))</f>
        <v>0.99726463849524427</v>
      </c>
      <c r="EK6281" s="1">
        <f t="shared" ref="EK6281:EK6284" ca="1" si="33105">1/(1+EXP(-SUMPRODUCT($EI$20:$EK$22,DI6281:DK6283)+$EL$20))</f>
        <v>0.99914123913248321</v>
      </c>
      <c r="EL6281" s="1">
        <f t="shared" ref="EL6281:EL6284" ca="1" si="33106">1/(1+EXP(-SUMPRODUCT($EI$20:$EK$22,DJ6281:DL6283)+$EL$20))</f>
        <v>0.99943061729109373</v>
      </c>
      <c r="EM6281" s="1">
        <f t="shared" ref="EM6281:EM6284" ca="1" si="33107">1/(1+EXP(-SUMPRODUCT($EI$20:$EK$22,DK6281:DM6283)+$EL$20))</f>
        <v>0.99841098878678514</v>
      </c>
      <c r="EN6281" s="14"/>
      <c r="EO6281" s="14"/>
      <c r="EP6281" s="14"/>
      <c r="EQ6281" s="14"/>
      <c r="ER6281" s="14"/>
      <c r="ES6281" s="14"/>
      <c r="ET6281" s="23"/>
      <c r="EU6281" s="7">
        <v>0</v>
      </c>
      <c r="EV6281" s="1"/>
      <c r="EW6281" s="14"/>
      <c r="EX6281" s="7">
        <v>0</v>
      </c>
      <c r="EY6281" s="1"/>
      <c r="EZ6281" s="14"/>
      <c r="FA6281" s="27" t="s">
        <v>10</v>
      </c>
      <c r="FB6281" s="1">
        <f t="shared" ref="FB6281" ca="1" si="33108">SUM(EY6281:EY6290)</f>
        <v>1.0518354898909776E-7</v>
      </c>
      <c r="FC6281" s="19"/>
    </row>
    <row r="6282" spans="1:159" x14ac:dyDescent="0.2">
      <c r="A6282" s="55"/>
      <c r="B6282" s="18">
        <v>2</v>
      </c>
      <c r="C6282" s="1">
        <f>学習データ!C6248*$B$37</f>
        <v>0</v>
      </c>
      <c r="D6282" s="1">
        <f>学習データ!D6248*$B$37</f>
        <v>0</v>
      </c>
      <c r="E6282" s="1">
        <f>学習データ!E6248*$B$37</f>
        <v>0</v>
      </c>
      <c r="F6282" s="1">
        <f>学習データ!F6248*$B$37</f>
        <v>0</v>
      </c>
      <c r="G6282" s="1">
        <f>学習データ!G6248*$B$37</f>
        <v>0</v>
      </c>
      <c r="H6282" s="1">
        <f>学習データ!H6248*$B$37</f>
        <v>0</v>
      </c>
      <c r="I6282" s="1">
        <f>学習データ!I6248*$B$37</f>
        <v>0</v>
      </c>
      <c r="J6282" s="1">
        <f>学習データ!J6248*$B$37</f>
        <v>0</v>
      </c>
      <c r="K6282" s="1">
        <f>学習データ!K6248*$B$37</f>
        <v>0</v>
      </c>
      <c r="L6282" s="1">
        <f>学習データ!L6248*$B$37</f>
        <v>0</v>
      </c>
      <c r="M6282" s="1">
        <f>学習データ!M6248*$B$37</f>
        <v>0</v>
      </c>
      <c r="N6282" s="1">
        <f>学習データ!N6248*$B$37</f>
        <v>0</v>
      </c>
      <c r="O6282" s="1">
        <f>学習データ!O6248*$B$37</f>
        <v>0</v>
      </c>
      <c r="P6282" s="1">
        <f>学習データ!P6248*$B$37</f>
        <v>0</v>
      </c>
      <c r="Q6282" s="1">
        <f>学習データ!Q6248*$B$37</f>
        <v>0</v>
      </c>
      <c r="R6282" s="1">
        <f>学習データ!R6248*$B$37</f>
        <v>0</v>
      </c>
      <c r="S6282" s="1">
        <f>学習データ!S6248*$B$37</f>
        <v>0</v>
      </c>
      <c r="T6282" s="1">
        <f>学習データ!T6248*$B$37</f>
        <v>0</v>
      </c>
      <c r="U6282" s="1">
        <f>学習データ!U6248*$B$37</f>
        <v>0</v>
      </c>
      <c r="V6282" s="1">
        <f>学習データ!V6248*$B$37</f>
        <v>0</v>
      </c>
      <c r="W6282" s="1">
        <f>学習データ!W6248*$B$37</f>
        <v>0</v>
      </c>
      <c r="X6282" s="1">
        <f>学習データ!X6248*$B$37</f>
        <v>0</v>
      </c>
      <c r="Y6282" s="1">
        <f>学習データ!Y6248*$B$37</f>
        <v>0</v>
      </c>
      <c r="Z6282" s="1">
        <f>学習データ!Z6248*$B$37</f>
        <v>0</v>
      </c>
      <c r="AA6282" s="1">
        <f>学習データ!AA6248*$B$37</f>
        <v>0</v>
      </c>
      <c r="AB6282" s="1">
        <f>学習データ!AB6248*$B$37</f>
        <v>0</v>
      </c>
      <c r="AC6282" s="1">
        <f>学習データ!AC6248*$B$37</f>
        <v>0</v>
      </c>
      <c r="AD6282" s="1">
        <f>学習データ!AD6248*$B$37</f>
        <v>0</v>
      </c>
      <c r="AE6282" s="14"/>
      <c r="AF6282" s="14"/>
      <c r="AG6282" s="14"/>
      <c r="AH6282" s="29"/>
      <c r="AI6282" s="25"/>
      <c r="AJ6282" s="7">
        <v>2</v>
      </c>
      <c r="AK6282" s="36">
        <f t="shared" ca="1" si="33025"/>
        <v>0</v>
      </c>
      <c r="AL6282" s="36">
        <f t="shared" ca="1" si="33026"/>
        <v>0</v>
      </c>
      <c r="AM6282" s="36">
        <f t="shared" ca="1" si="33027"/>
        <v>0</v>
      </c>
      <c r="AN6282" s="36">
        <f t="shared" ca="1" si="33028"/>
        <v>0</v>
      </c>
      <c r="AO6282" s="36">
        <f t="shared" ca="1" si="33029"/>
        <v>0</v>
      </c>
      <c r="AP6282" s="36">
        <f t="shared" ca="1" si="33030"/>
        <v>0</v>
      </c>
      <c r="AQ6282" s="36">
        <f t="shared" ca="1" si="33031"/>
        <v>0</v>
      </c>
      <c r="AR6282" s="36">
        <f t="shared" ca="1" si="33032"/>
        <v>0.46666666666666667</v>
      </c>
      <c r="AS6282" s="36">
        <f t="shared" ca="1" si="33033"/>
        <v>0.74117647058823533</v>
      </c>
      <c r="AT6282" s="36">
        <f t="shared" ca="1" si="33034"/>
        <v>0.31372549019607843</v>
      </c>
      <c r="AU6282" s="36">
        <f t="shared" ca="1" si="33035"/>
        <v>0</v>
      </c>
      <c r="AV6282" s="36">
        <f t="shared" ca="1" si="33036"/>
        <v>0</v>
      </c>
      <c r="AW6282" s="36">
        <f t="shared" ca="1" si="33037"/>
        <v>0</v>
      </c>
      <c r="AX6282" s="36">
        <f t="shared" ca="1" si="33038"/>
        <v>0</v>
      </c>
      <c r="AY6282" s="25"/>
      <c r="AZ6282" s="7">
        <v>2</v>
      </c>
      <c r="BA6282" s="36">
        <f t="shared" ca="1" si="33039"/>
        <v>0</v>
      </c>
      <c r="BB6282" s="36">
        <f t="shared" ca="1" si="33040"/>
        <v>0</v>
      </c>
      <c r="BC6282" s="36">
        <f t="shared" ca="1" si="33041"/>
        <v>0</v>
      </c>
      <c r="BD6282" s="36">
        <f t="shared" ca="1" si="33042"/>
        <v>0</v>
      </c>
      <c r="BE6282" s="36">
        <f t="shared" ca="1" si="33043"/>
        <v>0</v>
      </c>
      <c r="BF6282" s="36">
        <f t="shared" ca="1" si="33044"/>
        <v>0</v>
      </c>
      <c r="BG6282" s="36">
        <f t="shared" ca="1" si="33045"/>
        <v>0</v>
      </c>
      <c r="BH6282" s="36">
        <f t="shared" ca="1" si="33046"/>
        <v>0</v>
      </c>
      <c r="BI6282" s="36">
        <f t="shared" ca="1" si="33047"/>
        <v>0</v>
      </c>
      <c r="BJ6282" s="36">
        <f t="shared" ca="1" si="33048"/>
        <v>0</v>
      </c>
      <c r="BK6282" s="36">
        <f t="shared" ca="1" si="33049"/>
        <v>0</v>
      </c>
      <c r="BL6282" s="36">
        <f t="shared" ca="1" si="33050"/>
        <v>0</v>
      </c>
      <c r="BM6282" s="36">
        <f t="shared" ca="1" si="33051"/>
        <v>0</v>
      </c>
      <c r="BN6282" s="36">
        <f t="shared" ca="1" si="33052"/>
        <v>0</v>
      </c>
      <c r="BO6282" s="25"/>
      <c r="BP6282" s="25"/>
      <c r="BQ6282" s="23"/>
      <c r="BR6282" s="7">
        <v>2</v>
      </c>
      <c r="BS6282" s="1">
        <f t="shared" ca="1" si="33053"/>
        <v>0.48160743256383232</v>
      </c>
      <c r="BT6282" s="1">
        <f t="shared" ca="1" si="33054"/>
        <v>0.48160743256383232</v>
      </c>
      <c r="BU6282" s="1">
        <f t="shared" ca="1" si="33055"/>
        <v>0.48160743256383232</v>
      </c>
      <c r="BV6282" s="1">
        <f t="shared" ca="1" si="33056"/>
        <v>0.55726625091585491</v>
      </c>
      <c r="BW6282" s="1">
        <f t="shared" ca="1" si="33057"/>
        <v>0.79965112196689925</v>
      </c>
      <c r="BX6282" s="1">
        <f t="shared" ca="1" si="33058"/>
        <v>0.90739122829539687</v>
      </c>
      <c r="BY6282" s="1">
        <f t="shared" ca="1" si="33059"/>
        <v>0.98654637757515296</v>
      </c>
      <c r="BZ6282" s="1">
        <f t="shared" ca="1" si="33060"/>
        <v>0.94162576139894416</v>
      </c>
      <c r="CA6282" s="1">
        <f t="shared" ca="1" si="33061"/>
        <v>0.87416309423999827</v>
      </c>
      <c r="CB6282" s="1">
        <f t="shared" ca="1" si="33062"/>
        <v>0.76568309867826634</v>
      </c>
      <c r="CC6282" s="1">
        <f t="shared" ca="1" si="33063"/>
        <v>0.48160743256383232</v>
      </c>
      <c r="CD6282" s="25"/>
      <c r="CE6282" s="7">
        <v>2</v>
      </c>
      <c r="CF6282" s="1">
        <f t="shared" ca="1" si="33064"/>
        <v>0.16845687140215862</v>
      </c>
      <c r="CG6282" s="1">
        <f t="shared" ca="1" si="33065"/>
        <v>0.16845687140215862</v>
      </c>
      <c r="CH6282" s="1">
        <f t="shared" ca="1" si="33066"/>
        <v>0.16845687140215862</v>
      </c>
      <c r="CI6282" s="1">
        <f t="shared" ca="1" si="33067"/>
        <v>0.22867534495166464</v>
      </c>
      <c r="CJ6282" s="1">
        <f t="shared" ca="1" si="33068"/>
        <v>1.6450340472394555E-2</v>
      </c>
      <c r="CK6282" s="1">
        <f t="shared" ca="1" si="33069"/>
        <v>0.99873470010263243</v>
      </c>
      <c r="CL6282" s="1">
        <f t="shared" ca="1" si="33070"/>
        <v>0.9308253871262343</v>
      </c>
      <c r="CM6282" s="1">
        <f t="shared" ca="1" si="33071"/>
        <v>0.58474627512649835</v>
      </c>
      <c r="CN6282" s="1">
        <f t="shared" ca="1" si="33072"/>
        <v>0.3259080127593264</v>
      </c>
      <c r="CO6282" s="1">
        <f t="shared" ca="1" si="33073"/>
        <v>0.2009609730486874</v>
      </c>
      <c r="CP6282" s="1">
        <f t="shared" ca="1" si="33074"/>
        <v>0.16845687140215862</v>
      </c>
      <c r="CQ6282" s="25"/>
      <c r="CR6282" s="7">
        <v>2</v>
      </c>
      <c r="CS6282" s="1">
        <f t="shared" ca="1" si="33075"/>
        <v>1.8689893644914347E-2</v>
      </c>
      <c r="CT6282" s="1">
        <f t="shared" ca="1" si="33076"/>
        <v>1.8689893644914347E-2</v>
      </c>
      <c r="CU6282" s="1">
        <f t="shared" ca="1" si="33077"/>
        <v>1.8689893644914347E-2</v>
      </c>
      <c r="CV6282" s="1">
        <f t="shared" ca="1" si="33078"/>
        <v>0.18230958429556907</v>
      </c>
      <c r="CW6282" s="1">
        <f t="shared" ca="1" si="33079"/>
        <v>0.14490767956738085</v>
      </c>
      <c r="CX6282" s="1">
        <f t="shared" ca="1" si="33080"/>
        <v>0.27274856754471793</v>
      </c>
      <c r="CY6282" s="1">
        <f t="shared" ca="1" si="33081"/>
        <v>0.99425446704494169</v>
      </c>
      <c r="CZ6282" s="1">
        <f t="shared" ca="1" si="33082"/>
        <v>0.53671520681011375</v>
      </c>
      <c r="DA6282" s="1">
        <f t="shared" ca="1" si="33083"/>
        <v>0.18911462321183251</v>
      </c>
      <c r="DB6282" s="1">
        <f t="shared" ca="1" si="33084"/>
        <v>8.3496476248617363E-2</v>
      </c>
      <c r="DC6282" s="1">
        <f t="shared" ca="1" si="33085"/>
        <v>1.8689893644914347E-2</v>
      </c>
      <c r="DD6282" s="25"/>
      <c r="DE6282" s="40"/>
      <c r="DF6282" s="50"/>
      <c r="DG6282" s="7">
        <v>2</v>
      </c>
      <c r="DH6282" s="1">
        <f t="shared" ca="1" si="33086"/>
        <v>0.48160743256383232</v>
      </c>
      <c r="DI6282" s="1">
        <f t="shared" ca="1" si="33087"/>
        <v>0.73933012912602225</v>
      </c>
      <c r="DJ6282" s="1">
        <f t="shared" ca="1" si="33088"/>
        <v>0.87695367888097775</v>
      </c>
      <c r="DK6282" s="1">
        <f t="shared" ca="1" si="33089"/>
        <v>0.95659649836846938</v>
      </c>
      <c r="DL6282" s="1">
        <f t="shared" ca="1" si="33090"/>
        <v>0.89514610921990856</v>
      </c>
      <c r="DM6282" s="1">
        <f t="shared" ca="1" si="33091"/>
        <v>0.48160743256383232</v>
      </c>
      <c r="DN6282" s="25"/>
      <c r="DO6282" s="50"/>
      <c r="DP6282" s="7">
        <v>2</v>
      </c>
      <c r="DQ6282" s="1">
        <f t="shared" ca="1" si="33092"/>
        <v>0.16845687140215862</v>
      </c>
      <c r="DR6282" s="1">
        <f t="shared" ca="1" si="33093"/>
        <v>0.61179228886183878</v>
      </c>
      <c r="DS6282" s="1">
        <f t="shared" ca="1" si="33094"/>
        <v>0.9920371100203188</v>
      </c>
      <c r="DT6282" s="1">
        <f t="shared" ca="1" si="33095"/>
        <v>0.99998566756068274</v>
      </c>
      <c r="DU6282" s="1">
        <f t="shared" ca="1" si="33096"/>
        <v>0.99696700180873721</v>
      </c>
      <c r="DV6282" s="1">
        <f t="shared" ca="1" si="33097"/>
        <v>0.16845687140215862</v>
      </c>
      <c r="DW6282" s="25"/>
      <c r="DX6282" s="50"/>
      <c r="DY6282" s="7">
        <v>2</v>
      </c>
      <c r="DZ6282" s="1">
        <f t="shared" ca="1" si="33098"/>
        <v>1.8689893644914347E-2</v>
      </c>
      <c r="EA6282" s="1">
        <f t="shared" ca="1" si="33099"/>
        <v>9.4830432790373134E-2</v>
      </c>
      <c r="EB6282" s="1">
        <f t="shared" ca="1" si="33100"/>
        <v>0.15390290652219976</v>
      </c>
      <c r="EC6282" s="1">
        <f t="shared" ca="1" si="33101"/>
        <v>0.95973621982072388</v>
      </c>
      <c r="ED6282" s="1">
        <f t="shared" ca="1" si="33102"/>
        <v>0.34495088927129552</v>
      </c>
      <c r="EE6282" s="1">
        <f t="shared" ca="1" si="33103"/>
        <v>1.8689893644914347E-2</v>
      </c>
      <c r="EF6282" s="29"/>
      <c r="EG6282" s="23"/>
      <c r="EH6282" s="50"/>
      <c r="EI6282" s="7">
        <v>2</v>
      </c>
      <c r="EJ6282" s="1">
        <f t="shared" ca="1" si="33104"/>
        <v>0.99867371857895093</v>
      </c>
      <c r="EK6282" s="1">
        <f t="shared" ca="1" si="33105"/>
        <v>0.99937253602492759</v>
      </c>
      <c r="EL6282" s="1">
        <f t="shared" ca="1" si="33106"/>
        <v>0.99949215115340251</v>
      </c>
      <c r="EM6282" s="1">
        <f t="shared" ca="1" si="33107"/>
        <v>0.99853406623430219</v>
      </c>
      <c r="EN6282" s="14"/>
      <c r="EO6282" s="14" t="s">
        <v>30</v>
      </c>
      <c r="EP6282" s="14"/>
      <c r="EQ6282" s="14"/>
      <c r="ER6282" s="14"/>
      <c r="ES6282" s="14"/>
      <c r="ET6282" s="23"/>
      <c r="EU6282" s="7">
        <v>1</v>
      </c>
      <c r="EV6282" s="1"/>
      <c r="EW6282" s="14"/>
      <c r="EX6282" s="7">
        <v>1</v>
      </c>
      <c r="EY6282" s="1"/>
      <c r="EZ6282" s="14"/>
      <c r="FA6282" s="14"/>
      <c r="FB6282" s="14"/>
      <c r="FC6282" s="19"/>
    </row>
    <row r="6283" spans="1:159" x14ac:dyDescent="0.2">
      <c r="A6283" s="55"/>
      <c r="B6283" s="18">
        <v>3</v>
      </c>
      <c r="C6283" s="1">
        <f>学習データ!C6249*$B$37</f>
        <v>0</v>
      </c>
      <c r="D6283" s="1">
        <f>学習データ!D6249*$B$37</f>
        <v>0</v>
      </c>
      <c r="E6283" s="1">
        <f>学習データ!E6249*$B$37</f>
        <v>0</v>
      </c>
      <c r="F6283" s="1">
        <f>学習データ!F6249*$B$37</f>
        <v>0</v>
      </c>
      <c r="G6283" s="1">
        <f>学習データ!G6249*$B$37</f>
        <v>0</v>
      </c>
      <c r="H6283" s="1">
        <f>学習データ!H6249*$B$37</f>
        <v>0</v>
      </c>
      <c r="I6283" s="1">
        <f>学習データ!I6249*$B$37</f>
        <v>0</v>
      </c>
      <c r="J6283" s="1">
        <f>学習データ!J6249*$B$37</f>
        <v>0</v>
      </c>
      <c r="K6283" s="1">
        <f>学習データ!K6249*$B$37</f>
        <v>0</v>
      </c>
      <c r="L6283" s="1">
        <f>学習データ!L6249*$B$37</f>
        <v>0</v>
      </c>
      <c r="M6283" s="1">
        <f>学習データ!M6249*$B$37</f>
        <v>0</v>
      </c>
      <c r="N6283" s="1">
        <f>学習データ!N6249*$B$37</f>
        <v>0</v>
      </c>
      <c r="O6283" s="1">
        <f>学習データ!O6249*$B$37</f>
        <v>0</v>
      </c>
      <c r="P6283" s="1">
        <f>学習データ!P6249*$B$37</f>
        <v>0</v>
      </c>
      <c r="Q6283" s="1">
        <f>学習データ!Q6249*$B$37</f>
        <v>0</v>
      </c>
      <c r="R6283" s="1">
        <f>学習データ!R6249*$B$37</f>
        <v>0</v>
      </c>
      <c r="S6283" s="1">
        <f>学習データ!S6249*$B$37</f>
        <v>0</v>
      </c>
      <c r="T6283" s="1">
        <f>学習データ!T6249*$B$37</f>
        <v>0</v>
      </c>
      <c r="U6283" s="1">
        <f>学習データ!U6249*$B$37</f>
        <v>0</v>
      </c>
      <c r="V6283" s="1">
        <f>学習データ!V6249*$B$37</f>
        <v>0</v>
      </c>
      <c r="W6283" s="1">
        <f>学習データ!W6249*$B$37</f>
        <v>0</v>
      </c>
      <c r="X6283" s="1">
        <f>学習データ!X6249*$B$37</f>
        <v>0</v>
      </c>
      <c r="Y6283" s="1">
        <f>学習データ!Y6249*$B$37</f>
        <v>0</v>
      </c>
      <c r="Z6283" s="1">
        <f>学習データ!Z6249*$B$37</f>
        <v>0</v>
      </c>
      <c r="AA6283" s="1">
        <f>学習データ!AA6249*$B$37</f>
        <v>0</v>
      </c>
      <c r="AB6283" s="1">
        <f>学習データ!AB6249*$B$37</f>
        <v>0</v>
      </c>
      <c r="AC6283" s="1">
        <f>学習データ!AC6249*$B$37</f>
        <v>0</v>
      </c>
      <c r="AD6283" s="1">
        <f>学習データ!AD6249*$B$37</f>
        <v>0</v>
      </c>
      <c r="AE6283" s="14"/>
      <c r="AF6283" s="14"/>
      <c r="AG6283" s="14"/>
      <c r="AH6283" s="29"/>
      <c r="AI6283" s="25"/>
      <c r="AJ6283" s="7">
        <v>3</v>
      </c>
      <c r="AK6283" s="36">
        <f t="shared" ca="1" si="33025"/>
        <v>0</v>
      </c>
      <c r="AL6283" s="36">
        <f t="shared" ca="1" si="33026"/>
        <v>0</v>
      </c>
      <c r="AM6283" s="36">
        <f t="shared" ca="1" si="33027"/>
        <v>0</v>
      </c>
      <c r="AN6283" s="36">
        <f t="shared" ca="1" si="33028"/>
        <v>0</v>
      </c>
      <c r="AO6283" s="36">
        <f t="shared" ca="1" si="33029"/>
        <v>0</v>
      </c>
      <c r="AP6283" s="36">
        <f t="shared" ca="1" si="33030"/>
        <v>0</v>
      </c>
      <c r="AQ6283" s="36">
        <f t="shared" ca="1" si="33031"/>
        <v>0.792156862745098</v>
      </c>
      <c r="AR6283" s="36">
        <f t="shared" ca="1" si="33032"/>
        <v>0.99607843137254903</v>
      </c>
      <c r="AS6283" s="36">
        <f t="shared" ca="1" si="33033"/>
        <v>0.99607843137254903</v>
      </c>
      <c r="AT6283" s="36">
        <f t="shared" ca="1" si="33034"/>
        <v>0.99607843137254903</v>
      </c>
      <c r="AU6283" s="36">
        <f t="shared" ca="1" si="33035"/>
        <v>0.47058823529411764</v>
      </c>
      <c r="AV6283" s="36">
        <f t="shared" ca="1" si="33036"/>
        <v>0</v>
      </c>
      <c r="AW6283" s="36">
        <f t="shared" ca="1" si="33037"/>
        <v>0</v>
      </c>
      <c r="AX6283" s="36">
        <f t="shared" ca="1" si="33038"/>
        <v>0</v>
      </c>
      <c r="AY6283" s="25"/>
      <c r="AZ6283" s="7">
        <v>3</v>
      </c>
      <c r="BA6283" s="36">
        <f t="shared" ca="1" si="33039"/>
        <v>0</v>
      </c>
      <c r="BB6283" s="36">
        <f t="shared" ca="1" si="33040"/>
        <v>0</v>
      </c>
      <c r="BC6283" s="36">
        <f t="shared" ca="1" si="33041"/>
        <v>0</v>
      </c>
      <c r="BD6283" s="36">
        <f t="shared" ca="1" si="33042"/>
        <v>0</v>
      </c>
      <c r="BE6283" s="36">
        <f t="shared" ca="1" si="33043"/>
        <v>0</v>
      </c>
      <c r="BF6283" s="36">
        <f t="shared" ca="1" si="33044"/>
        <v>0</v>
      </c>
      <c r="BG6283" s="36">
        <f t="shared" ca="1" si="33045"/>
        <v>0</v>
      </c>
      <c r="BH6283" s="36">
        <f t="shared" ca="1" si="33046"/>
        <v>0.99607843137254903</v>
      </c>
      <c r="BI6283" s="36">
        <f t="shared" ca="1" si="33047"/>
        <v>0.99607843137254903</v>
      </c>
      <c r="BJ6283" s="36">
        <f t="shared" ca="1" si="33048"/>
        <v>0.99607843137254903</v>
      </c>
      <c r="BK6283" s="36">
        <f t="shared" ca="1" si="33049"/>
        <v>0</v>
      </c>
      <c r="BL6283" s="36">
        <f t="shared" ca="1" si="33050"/>
        <v>0</v>
      </c>
      <c r="BM6283" s="36">
        <f t="shared" ca="1" si="33051"/>
        <v>0</v>
      </c>
      <c r="BN6283" s="36">
        <f t="shared" ca="1" si="33052"/>
        <v>0</v>
      </c>
      <c r="BO6283" s="25"/>
      <c r="BP6283" s="25"/>
      <c r="BQ6283" s="23"/>
      <c r="BR6283" s="7">
        <v>3</v>
      </c>
      <c r="BS6283" s="1">
        <f t="shared" ca="1" si="33053"/>
        <v>0.48160743256383232</v>
      </c>
      <c r="BT6283" s="1">
        <f t="shared" ca="1" si="33054"/>
        <v>0.48160743256383232</v>
      </c>
      <c r="BU6283" s="1">
        <f t="shared" ca="1" si="33055"/>
        <v>0.48160743256383232</v>
      </c>
      <c r="BV6283" s="1">
        <f t="shared" ca="1" si="33056"/>
        <v>0.64878244305057353</v>
      </c>
      <c r="BW6283" s="1">
        <f t="shared" ca="1" si="33057"/>
        <v>0.73597920212442336</v>
      </c>
      <c r="BX6283" s="1">
        <f t="shared" ca="1" si="33058"/>
        <v>0.66300608065403766</v>
      </c>
      <c r="BY6283" s="1">
        <f t="shared" ca="1" si="33059"/>
        <v>0.93573732811116694</v>
      </c>
      <c r="BZ6283" s="1">
        <f t="shared" ca="1" si="33060"/>
        <v>0.92035450649201123</v>
      </c>
      <c r="CA6283" s="1">
        <f t="shared" ca="1" si="33061"/>
        <v>0.88851058917397996</v>
      </c>
      <c r="CB6283" s="1">
        <f t="shared" ca="1" si="33062"/>
        <v>0.78270570059916666</v>
      </c>
      <c r="CC6283" s="1">
        <f t="shared" ca="1" si="33063"/>
        <v>0.48160743256383232</v>
      </c>
      <c r="CD6283" s="25"/>
      <c r="CE6283" s="7">
        <v>3</v>
      </c>
      <c r="CF6283" s="1">
        <f t="shared" ca="1" si="33064"/>
        <v>0.16845687140215862</v>
      </c>
      <c r="CG6283" s="1">
        <f t="shared" ca="1" si="33065"/>
        <v>0.16845687140215862</v>
      </c>
      <c r="CH6283" s="1">
        <f t="shared" ca="1" si="33066"/>
        <v>0.16845687140215862</v>
      </c>
      <c r="CI6283" s="1">
        <f t="shared" ca="1" si="33067"/>
        <v>0.61179228886183878</v>
      </c>
      <c r="CJ6283" s="1">
        <f t="shared" ca="1" si="33068"/>
        <v>0.9920371100203188</v>
      </c>
      <c r="CK6283" s="1">
        <f t="shared" ca="1" si="33069"/>
        <v>0.98077619872774691</v>
      </c>
      <c r="CL6283" s="1">
        <f t="shared" ca="1" si="33070"/>
        <v>0.99209610432609974</v>
      </c>
      <c r="CM6283" s="1">
        <f t="shared" ca="1" si="33071"/>
        <v>0.99998566756068274</v>
      </c>
      <c r="CN6283" s="1">
        <f t="shared" ca="1" si="33072"/>
        <v>0.99637174633092407</v>
      </c>
      <c r="CO6283" s="1">
        <f t="shared" ca="1" si="33073"/>
        <v>0.99696700180873721</v>
      </c>
      <c r="CP6283" s="1">
        <f t="shared" ca="1" si="33074"/>
        <v>0.16845687140215862</v>
      </c>
      <c r="CQ6283" s="25"/>
      <c r="CR6283" s="7">
        <v>3</v>
      </c>
      <c r="CS6283" s="1">
        <f t="shared" ca="1" si="33075"/>
        <v>1.8689893644914347E-2</v>
      </c>
      <c r="CT6283" s="1">
        <f t="shared" ca="1" si="33076"/>
        <v>1.8689893644914347E-2</v>
      </c>
      <c r="CU6283" s="1">
        <f t="shared" ca="1" si="33077"/>
        <v>1.8689893644914347E-2</v>
      </c>
      <c r="CV6283" s="1">
        <f t="shared" ca="1" si="33078"/>
        <v>9.4830432790373134E-2</v>
      </c>
      <c r="CW6283" s="1">
        <f t="shared" ca="1" si="33079"/>
        <v>0.15390290652219976</v>
      </c>
      <c r="CX6283" s="1">
        <f t="shared" ca="1" si="33080"/>
        <v>6.5613113995235645E-2</v>
      </c>
      <c r="CY6283" s="1">
        <f t="shared" ca="1" si="33081"/>
        <v>0.95973621982072388</v>
      </c>
      <c r="CZ6283" s="1">
        <f t="shared" ca="1" si="33082"/>
        <v>0.13987491847206671</v>
      </c>
      <c r="DA6283" s="1">
        <f t="shared" ca="1" si="33083"/>
        <v>0.34495088927129552</v>
      </c>
      <c r="DB6283" s="1">
        <f t="shared" ca="1" si="33084"/>
        <v>0.10483073007928768</v>
      </c>
      <c r="DC6283" s="1">
        <f t="shared" ca="1" si="33085"/>
        <v>1.8689893644914347E-2</v>
      </c>
      <c r="DD6283" s="25"/>
      <c r="DE6283" s="40"/>
      <c r="DF6283" s="50"/>
      <c r="DG6283" s="7">
        <v>3</v>
      </c>
      <c r="DH6283" s="1">
        <f t="shared" ca="1" si="33086"/>
        <v>0.77509239099975524</v>
      </c>
      <c r="DI6283" s="1">
        <f t="shared" ca="1" si="33087"/>
        <v>0.95856378583806023</v>
      </c>
      <c r="DJ6283" s="1">
        <f t="shared" ca="1" si="33088"/>
        <v>0.99784971951362089</v>
      </c>
      <c r="DK6283" s="1">
        <f t="shared" ca="1" si="33089"/>
        <v>0.99894094695724001</v>
      </c>
      <c r="DL6283" s="1">
        <f t="shared" ca="1" si="33090"/>
        <v>0.96156707134468689</v>
      </c>
      <c r="DM6283" s="1">
        <f t="shared" ca="1" si="33091"/>
        <v>0.48160743256383232</v>
      </c>
      <c r="DN6283" s="25"/>
      <c r="DO6283" s="50"/>
      <c r="DP6283" s="7">
        <v>3</v>
      </c>
      <c r="DQ6283" s="1">
        <f t="shared" ca="1" si="33092"/>
        <v>0.16845687140215862</v>
      </c>
      <c r="DR6283" s="1">
        <f t="shared" ca="1" si="33093"/>
        <v>2.377382972966947E-3</v>
      </c>
      <c r="DS6283" s="1">
        <f t="shared" ca="1" si="33094"/>
        <v>5.7465348779915361E-2</v>
      </c>
      <c r="DT6283" s="1">
        <f t="shared" ca="1" si="33095"/>
        <v>0.95314080086444386</v>
      </c>
      <c r="DU6283" s="1">
        <f t="shared" ca="1" si="33096"/>
        <v>0.99696700180873721</v>
      </c>
      <c r="DV6283" s="1">
        <f t="shared" ca="1" si="33097"/>
        <v>0.16845687140215862</v>
      </c>
      <c r="DW6283" s="25"/>
      <c r="DX6283" s="50"/>
      <c r="DY6283" s="7">
        <v>3</v>
      </c>
      <c r="DZ6283" s="1">
        <f t="shared" ca="1" si="33098"/>
        <v>0.2818135091936948</v>
      </c>
      <c r="EA6283" s="1">
        <f t="shared" ca="1" si="33099"/>
        <v>0.68680524563103729</v>
      </c>
      <c r="EB6283" s="1">
        <f t="shared" ca="1" si="33100"/>
        <v>0.99021923500073394</v>
      </c>
      <c r="EC6283" s="1">
        <f t="shared" ca="1" si="33101"/>
        <v>0.99959351112381445</v>
      </c>
      <c r="ED6283" s="1">
        <f t="shared" ca="1" si="33102"/>
        <v>0.6479246076269144</v>
      </c>
      <c r="EE6283" s="1">
        <f t="shared" ca="1" si="33103"/>
        <v>1.8689893644914347E-2</v>
      </c>
      <c r="EF6283" s="29"/>
      <c r="EG6283" s="23"/>
      <c r="EH6283" s="50"/>
      <c r="EI6283" s="7">
        <v>3</v>
      </c>
      <c r="EJ6283" s="1">
        <f t="shared" ca="1" si="33104"/>
        <v>0.99943874919491327</v>
      </c>
      <c r="EK6283" s="1">
        <f t="shared" ca="1" si="33105"/>
        <v>0.99961049758273435</v>
      </c>
      <c r="EL6283" s="1">
        <f t="shared" ca="1" si="33106"/>
        <v>0.9995258921693293</v>
      </c>
      <c r="EM6283" s="1">
        <f t="shared" ca="1" si="33107"/>
        <v>0.99848697848752266</v>
      </c>
      <c r="EN6283" s="14"/>
      <c r="EO6283" s="7"/>
      <c r="EP6283" s="7">
        <v>0</v>
      </c>
      <c r="EQ6283" s="7">
        <v>1</v>
      </c>
      <c r="ER6283" s="7">
        <v>2</v>
      </c>
      <c r="ES6283" s="14"/>
      <c r="ET6283" s="23"/>
      <c r="EU6283" s="7">
        <v>2</v>
      </c>
      <c r="EV6283" s="1">
        <f t="shared" ref="EV6283" ca="1" si="33109">1/(1+EXP(-SUMPRODUCT($EV$5:$EW$14,EQ6284:ER6293)+$EX$5))</f>
        <v>0.99982361551178422</v>
      </c>
      <c r="EW6283" s="14"/>
      <c r="EX6283" s="7">
        <v>2</v>
      </c>
      <c r="EY6283" s="1">
        <f t="shared" ref="EY6283:EY6284" ca="1" si="33110">(AG6300-EV6283)^2</f>
        <v>3.1111487683140873E-8</v>
      </c>
      <c r="EZ6283" s="14"/>
      <c r="FA6283" s="14"/>
      <c r="FB6283" s="14"/>
      <c r="FC6283" s="19"/>
    </row>
    <row r="6284" spans="1:159" x14ac:dyDescent="0.2">
      <c r="A6284" s="55"/>
      <c r="B6284" s="18">
        <v>4</v>
      </c>
      <c r="C6284" s="1">
        <f>学習データ!C6250*$B$37</f>
        <v>0</v>
      </c>
      <c r="D6284" s="1">
        <f>学習データ!D6250*$B$37</f>
        <v>0</v>
      </c>
      <c r="E6284" s="1">
        <f>学習データ!E6250*$B$37</f>
        <v>0</v>
      </c>
      <c r="F6284" s="1">
        <f>学習データ!F6250*$B$37</f>
        <v>0</v>
      </c>
      <c r="G6284" s="1">
        <f>学習データ!G6250*$B$37</f>
        <v>0</v>
      </c>
      <c r="H6284" s="1">
        <f>学習データ!H6250*$B$37</f>
        <v>0</v>
      </c>
      <c r="I6284" s="1">
        <f>学習データ!I6250*$B$37</f>
        <v>0</v>
      </c>
      <c r="J6284" s="1">
        <f>学習データ!J6250*$B$37</f>
        <v>0</v>
      </c>
      <c r="K6284" s="1">
        <f>学習データ!K6250*$B$37</f>
        <v>0</v>
      </c>
      <c r="L6284" s="1">
        <f>学習データ!L6250*$B$37</f>
        <v>0</v>
      </c>
      <c r="M6284" s="1">
        <f>学習データ!M6250*$B$37</f>
        <v>0</v>
      </c>
      <c r="N6284" s="1">
        <f>学習データ!N6250*$B$37</f>
        <v>0</v>
      </c>
      <c r="O6284" s="1">
        <f>学習データ!O6250*$B$37</f>
        <v>0</v>
      </c>
      <c r="P6284" s="1">
        <f>学習データ!P6250*$B$37</f>
        <v>0</v>
      </c>
      <c r="Q6284" s="1">
        <f>学習データ!Q6250*$B$37</f>
        <v>23</v>
      </c>
      <c r="R6284" s="1">
        <f>学習データ!R6250*$B$37</f>
        <v>119</v>
      </c>
      <c r="S6284" s="1">
        <f>学習データ!S6250*$B$37</f>
        <v>189</v>
      </c>
      <c r="T6284" s="1">
        <f>学習データ!T6250*$B$37</f>
        <v>123</v>
      </c>
      <c r="U6284" s="1">
        <f>学習データ!U6250*$B$37</f>
        <v>80</v>
      </c>
      <c r="V6284" s="1">
        <f>学習データ!V6250*$B$37</f>
        <v>0</v>
      </c>
      <c r="W6284" s="1">
        <f>学習データ!W6250*$B$37</f>
        <v>0</v>
      </c>
      <c r="X6284" s="1">
        <f>学習データ!X6250*$B$37</f>
        <v>0</v>
      </c>
      <c r="Y6284" s="1">
        <f>学習データ!Y6250*$B$37</f>
        <v>0</v>
      </c>
      <c r="Z6284" s="1">
        <f>学習データ!Z6250*$B$37</f>
        <v>0</v>
      </c>
      <c r="AA6284" s="1">
        <f>学習データ!AA6250*$B$37</f>
        <v>0</v>
      </c>
      <c r="AB6284" s="1">
        <f>学習データ!AB6250*$B$37</f>
        <v>0</v>
      </c>
      <c r="AC6284" s="1">
        <f>学習データ!AC6250*$B$37</f>
        <v>0</v>
      </c>
      <c r="AD6284" s="1">
        <f>学習データ!AD6250*$B$37</f>
        <v>0</v>
      </c>
      <c r="AE6284" s="14"/>
      <c r="AF6284" s="14"/>
      <c r="AG6284" s="14"/>
      <c r="AH6284" s="29"/>
      <c r="AI6284" s="25"/>
      <c r="AJ6284" s="7">
        <v>4</v>
      </c>
      <c r="AK6284" s="36">
        <f t="shared" ca="1" si="33025"/>
        <v>0</v>
      </c>
      <c r="AL6284" s="36">
        <f t="shared" ca="1" si="33026"/>
        <v>0</v>
      </c>
      <c r="AM6284" s="36">
        <f t="shared" ca="1" si="33027"/>
        <v>0</v>
      </c>
      <c r="AN6284" s="36">
        <f t="shared" ca="1" si="33028"/>
        <v>0</v>
      </c>
      <c r="AO6284" s="36">
        <f t="shared" ca="1" si="33029"/>
        <v>0</v>
      </c>
      <c r="AP6284" s="36">
        <f t="shared" ca="1" si="33030"/>
        <v>4.7058823529411764E-2</v>
      </c>
      <c r="AQ6284" s="36">
        <f t="shared" ca="1" si="33031"/>
        <v>0.99215686274509807</v>
      </c>
      <c r="AR6284" s="36">
        <f t="shared" ca="1" si="33032"/>
        <v>0.74509803921568629</v>
      </c>
      <c r="AS6284" s="36">
        <f t="shared" ca="1" si="33033"/>
        <v>0.84313725490196079</v>
      </c>
      <c r="AT6284" s="36">
        <f t="shared" ca="1" si="33034"/>
        <v>0.99607843137254903</v>
      </c>
      <c r="AU6284" s="36">
        <f t="shared" ca="1" si="33035"/>
        <v>0.85882352941176465</v>
      </c>
      <c r="AV6284" s="36">
        <f t="shared" ca="1" si="33036"/>
        <v>0</v>
      </c>
      <c r="AW6284" s="36">
        <f t="shared" ca="1" si="33037"/>
        <v>0</v>
      </c>
      <c r="AX6284" s="36">
        <f t="shared" ca="1" si="33038"/>
        <v>0</v>
      </c>
      <c r="AY6284" s="25"/>
      <c r="AZ6284" s="7">
        <v>4</v>
      </c>
      <c r="BA6284" s="36">
        <f t="shared" ca="1" si="33039"/>
        <v>0</v>
      </c>
      <c r="BB6284" s="36">
        <f t="shared" ca="1" si="33040"/>
        <v>0</v>
      </c>
      <c r="BC6284" s="36">
        <f t="shared" ca="1" si="33041"/>
        <v>0</v>
      </c>
      <c r="BD6284" s="36">
        <f t="shared" ca="1" si="33042"/>
        <v>0</v>
      </c>
      <c r="BE6284" s="36">
        <f t="shared" ca="1" si="33043"/>
        <v>0</v>
      </c>
      <c r="BF6284" s="36">
        <f t="shared" ca="1" si="33044"/>
        <v>0</v>
      </c>
      <c r="BG6284" s="36">
        <f t="shared" ca="1" si="33045"/>
        <v>0.99215686274509807</v>
      </c>
      <c r="BH6284" s="36">
        <f t="shared" ca="1" si="33046"/>
        <v>0</v>
      </c>
      <c r="BI6284" s="36">
        <f t="shared" ca="1" si="33047"/>
        <v>0</v>
      </c>
      <c r="BJ6284" s="36">
        <f t="shared" ca="1" si="33048"/>
        <v>0.99607843137254903</v>
      </c>
      <c r="BK6284" s="36">
        <f t="shared" ca="1" si="33049"/>
        <v>0</v>
      </c>
      <c r="BL6284" s="36">
        <f t="shared" ca="1" si="33050"/>
        <v>0</v>
      </c>
      <c r="BM6284" s="36">
        <f t="shared" ca="1" si="33051"/>
        <v>0</v>
      </c>
      <c r="BN6284" s="36">
        <f t="shared" ca="1" si="33052"/>
        <v>0</v>
      </c>
      <c r="BO6284" s="25"/>
      <c r="BP6284" s="25"/>
      <c r="BQ6284" s="23"/>
      <c r="BR6284" s="7">
        <v>4</v>
      </c>
      <c r="BS6284" s="1">
        <f t="shared" ca="1" si="33053"/>
        <v>0.48160743256383232</v>
      </c>
      <c r="BT6284" s="1">
        <f t="shared" ca="1" si="33054"/>
        <v>0.48160743256383232</v>
      </c>
      <c r="BU6284" s="1">
        <f t="shared" ca="1" si="33055"/>
        <v>0.48160743256383232</v>
      </c>
      <c r="BV6284" s="1">
        <f t="shared" ca="1" si="33056"/>
        <v>0.73933012912602225</v>
      </c>
      <c r="BW6284" s="1">
        <f t="shared" ca="1" si="33057"/>
        <v>0.78491878220822231</v>
      </c>
      <c r="BX6284" s="1">
        <f t="shared" ca="1" si="33058"/>
        <v>0.87695367888097775</v>
      </c>
      <c r="BY6284" s="1">
        <f t="shared" ca="1" si="33059"/>
        <v>0.95659649836846938</v>
      </c>
      <c r="BZ6284" s="1">
        <f t="shared" ca="1" si="33060"/>
        <v>0.93805037538137159</v>
      </c>
      <c r="CA6284" s="1">
        <f t="shared" ca="1" si="33061"/>
        <v>0.89514610921990856</v>
      </c>
      <c r="CB6284" s="1">
        <f t="shared" ca="1" si="33062"/>
        <v>0.78270570059916666</v>
      </c>
      <c r="CC6284" s="1">
        <f t="shared" ca="1" si="33063"/>
        <v>0.48160743256383232</v>
      </c>
      <c r="CD6284" s="25"/>
      <c r="CE6284" s="7">
        <v>4</v>
      </c>
      <c r="CF6284" s="1">
        <f t="shared" ca="1" si="33064"/>
        <v>0.16845687140215862</v>
      </c>
      <c r="CG6284" s="1">
        <f t="shared" ca="1" si="33065"/>
        <v>0.16845687140215862</v>
      </c>
      <c r="CH6284" s="1">
        <f t="shared" ca="1" si="33066"/>
        <v>0.16845687140215862</v>
      </c>
      <c r="CI6284" s="1">
        <f t="shared" ca="1" si="33067"/>
        <v>1.1033553998776532E-2</v>
      </c>
      <c r="CJ6284" s="1">
        <f t="shared" ca="1" si="33068"/>
        <v>0.19620549888910091</v>
      </c>
      <c r="CK6284" s="1">
        <f t="shared" ca="1" si="33069"/>
        <v>1.5777716965909333E-3</v>
      </c>
      <c r="CL6284" s="1">
        <f t="shared" ca="1" si="33070"/>
        <v>0.95902823725305908</v>
      </c>
      <c r="CM6284" s="1">
        <f t="shared" ca="1" si="33071"/>
        <v>0.94783889401284016</v>
      </c>
      <c r="CN6284" s="1">
        <f t="shared" ca="1" si="33072"/>
        <v>0.24163725106062417</v>
      </c>
      <c r="CO6284" s="1">
        <f t="shared" ca="1" si="33073"/>
        <v>0.99696700180873721</v>
      </c>
      <c r="CP6284" s="1">
        <f t="shared" ca="1" si="33074"/>
        <v>0.16845687140215862</v>
      </c>
      <c r="CQ6284" s="25"/>
      <c r="CR6284" s="7">
        <v>4</v>
      </c>
      <c r="CS6284" s="1">
        <f t="shared" ca="1" si="33075"/>
        <v>1.8689893644914347E-2</v>
      </c>
      <c r="CT6284" s="1">
        <f t="shared" ca="1" si="33076"/>
        <v>1.8689893644914347E-2</v>
      </c>
      <c r="CU6284" s="1">
        <f t="shared" ca="1" si="33077"/>
        <v>1.8689893644914347E-2</v>
      </c>
      <c r="CV6284" s="1">
        <f t="shared" ca="1" si="33078"/>
        <v>9.4509963382622297E-2</v>
      </c>
      <c r="CW6284" s="1">
        <f t="shared" ca="1" si="33079"/>
        <v>9.432363845096086E-3</v>
      </c>
      <c r="CX6284" s="1">
        <f t="shared" ca="1" si="33080"/>
        <v>0.124474338243193</v>
      </c>
      <c r="CY6284" s="1">
        <f t="shared" ca="1" si="33081"/>
        <v>0.70509367199453687</v>
      </c>
      <c r="CZ6284" s="1">
        <f t="shared" ca="1" si="33082"/>
        <v>6.8517795493749888E-3</v>
      </c>
      <c r="DA6284" s="1">
        <f t="shared" ca="1" si="33083"/>
        <v>0.11395408583471789</v>
      </c>
      <c r="DB6284" s="1">
        <f t="shared" ca="1" si="33084"/>
        <v>0.10483073007928768</v>
      </c>
      <c r="DC6284" s="1">
        <f t="shared" ca="1" si="33085"/>
        <v>1.8689893644914347E-2</v>
      </c>
      <c r="DD6284" s="25"/>
      <c r="DE6284" s="40"/>
      <c r="DF6284" s="50"/>
      <c r="DG6284" s="7">
        <v>4</v>
      </c>
      <c r="DH6284" s="1">
        <f t="shared" ca="1" si="33086"/>
        <v>0.95641691546184748</v>
      </c>
      <c r="DI6284" s="1">
        <f t="shared" ca="1" si="33087"/>
        <v>0.99836388518727581</v>
      </c>
      <c r="DJ6284" s="1">
        <f t="shared" ca="1" si="33088"/>
        <v>0.99878214668343812</v>
      </c>
      <c r="DK6284" s="1">
        <f t="shared" ca="1" si="33089"/>
        <v>0.99882166371637449</v>
      </c>
      <c r="DL6284" s="1">
        <f t="shared" ca="1" si="33090"/>
        <v>0.96534950647200679</v>
      </c>
      <c r="DM6284" s="1">
        <f t="shared" ca="1" si="33091"/>
        <v>0.48160743256383232</v>
      </c>
      <c r="DN6284" s="25"/>
      <c r="DO6284" s="50"/>
      <c r="DP6284" s="7">
        <v>4</v>
      </c>
      <c r="DQ6284" s="1">
        <f t="shared" ca="1" si="33092"/>
        <v>2.1460785108009913E-2</v>
      </c>
      <c r="DR6284" s="1">
        <f t="shared" ca="1" si="33093"/>
        <v>0.85451156273070272</v>
      </c>
      <c r="DS6284" s="1">
        <f t="shared" ca="1" si="33094"/>
        <v>0.9999978437031265</v>
      </c>
      <c r="DT6284" s="1">
        <f t="shared" ca="1" si="33095"/>
        <v>0.99999873789692728</v>
      </c>
      <c r="DU6284" s="1">
        <f t="shared" ca="1" si="33096"/>
        <v>0.99829959854549766</v>
      </c>
      <c r="DV6284" s="1">
        <f t="shared" ca="1" si="33097"/>
        <v>0.16845687140215862</v>
      </c>
      <c r="DW6284" s="25"/>
      <c r="DX6284" s="50"/>
      <c r="DY6284" s="7">
        <v>4</v>
      </c>
      <c r="DZ6284" s="1">
        <f t="shared" ca="1" si="33098"/>
        <v>0.92121137641188666</v>
      </c>
      <c r="EA6284" s="1">
        <f t="shared" ca="1" si="33099"/>
        <v>0.98330196404710257</v>
      </c>
      <c r="EB6284" s="1">
        <f t="shared" ca="1" si="33100"/>
        <v>0.99855417399070401</v>
      </c>
      <c r="EC6284" s="1">
        <f t="shared" ca="1" si="33101"/>
        <v>0.99607506589050288</v>
      </c>
      <c r="ED6284" s="1">
        <f t="shared" ca="1" si="33102"/>
        <v>0.90719119722124331</v>
      </c>
      <c r="EE6284" s="1">
        <f t="shared" ca="1" si="33103"/>
        <v>1.8689893644914347E-2</v>
      </c>
      <c r="EF6284" s="29"/>
      <c r="EG6284" s="23"/>
      <c r="EH6284" s="50"/>
      <c r="EI6284" s="7">
        <v>4</v>
      </c>
      <c r="EJ6284" s="1">
        <f t="shared" ca="1" si="33104"/>
        <v>0.99924549173743471</v>
      </c>
      <c r="EK6284" s="1">
        <f t="shared" ca="1" si="33105"/>
        <v>0.99939371268676913</v>
      </c>
      <c r="EL6284" s="1">
        <f t="shared" ca="1" si="33106"/>
        <v>0.99894611506173325</v>
      </c>
      <c r="EM6284" s="1">
        <f t="shared" ca="1" si="33107"/>
        <v>0.9967555044408779</v>
      </c>
      <c r="EN6284" s="14"/>
      <c r="EO6284" s="50">
        <v>1</v>
      </c>
      <c r="EP6284" s="7">
        <v>1</v>
      </c>
      <c r="EQ6284" s="1">
        <f t="shared" ref="EQ6284" ca="1" si="33111">MAX(EJ6281:EK6282)</f>
        <v>0.99937253602492759</v>
      </c>
      <c r="ER6284" s="1">
        <f t="shared" ref="ER6284" ca="1" si="33112">MAX(EL6281:EM6282)</f>
        <v>0.99949215115340251</v>
      </c>
      <c r="ES6284" s="14"/>
      <c r="ET6284" s="23"/>
      <c r="EU6284" s="7">
        <v>3</v>
      </c>
      <c r="EV6284" s="1">
        <f t="shared" ref="EV6284" ca="1" si="33113">1/(1+EXP(-SUMPRODUCT($EV$15:$EW$24,EQ6284:ER6293)+$EX$15))</f>
        <v>2.7216173245670893E-4</v>
      </c>
      <c r="EW6284" s="14"/>
      <c r="EX6284" s="7">
        <v>3</v>
      </c>
      <c r="EY6284" s="1">
        <f t="shared" ca="1" si="33110"/>
        <v>7.4072008613837212E-8</v>
      </c>
      <c r="EZ6284" s="14"/>
      <c r="FA6284" s="14"/>
      <c r="FB6284" s="14"/>
      <c r="FC6284" s="19"/>
    </row>
    <row r="6285" spans="1:159" x14ac:dyDescent="0.2">
      <c r="A6285" s="55"/>
      <c r="B6285" s="18">
        <v>5</v>
      </c>
      <c r="C6285" s="1">
        <f>学習データ!C6251*$B$37</f>
        <v>0</v>
      </c>
      <c r="D6285" s="1">
        <f>学習データ!D6251*$B$37</f>
        <v>0</v>
      </c>
      <c r="E6285" s="1">
        <f>学習データ!E6251*$B$37</f>
        <v>0</v>
      </c>
      <c r="F6285" s="1">
        <f>学習データ!F6251*$B$37</f>
        <v>0</v>
      </c>
      <c r="G6285" s="1">
        <f>学習データ!G6251*$B$37</f>
        <v>0</v>
      </c>
      <c r="H6285" s="1">
        <f>学習データ!H6251*$B$37</f>
        <v>0</v>
      </c>
      <c r="I6285" s="1">
        <f>学習データ!I6251*$B$37</f>
        <v>0</v>
      </c>
      <c r="J6285" s="1">
        <f>学習データ!J6251*$B$37</f>
        <v>0</v>
      </c>
      <c r="K6285" s="1">
        <f>学習データ!K6251*$B$37</f>
        <v>0</v>
      </c>
      <c r="L6285" s="1">
        <f>学習データ!L6251*$B$37</f>
        <v>0</v>
      </c>
      <c r="M6285" s="1">
        <f>学習データ!M6251*$B$37</f>
        <v>0</v>
      </c>
      <c r="N6285" s="1">
        <f>学習データ!N6251*$B$37</f>
        <v>0</v>
      </c>
      <c r="O6285" s="1">
        <f>学習データ!O6251*$B$37</f>
        <v>0</v>
      </c>
      <c r="P6285" s="1">
        <f>学習データ!P6251*$B$37</f>
        <v>46</v>
      </c>
      <c r="Q6285" s="1">
        <f>学習データ!Q6251*$B$37</f>
        <v>229</v>
      </c>
      <c r="R6285" s="1">
        <f>学習データ!R6251*$B$37</f>
        <v>254</v>
      </c>
      <c r="S6285" s="1">
        <f>学習データ!S6251*$B$37</f>
        <v>215</v>
      </c>
      <c r="T6285" s="1">
        <f>学習データ!T6251*$B$37</f>
        <v>254</v>
      </c>
      <c r="U6285" s="1">
        <f>学習データ!U6251*$B$37</f>
        <v>233</v>
      </c>
      <c r="V6285" s="1">
        <f>学習データ!V6251*$B$37</f>
        <v>147</v>
      </c>
      <c r="W6285" s="1">
        <f>学習データ!W6251*$B$37</f>
        <v>5</v>
      </c>
      <c r="X6285" s="1">
        <f>学習データ!X6251*$B$37</f>
        <v>0</v>
      </c>
      <c r="Y6285" s="1">
        <f>学習データ!Y6251*$B$37</f>
        <v>0</v>
      </c>
      <c r="Z6285" s="1">
        <f>学習データ!Z6251*$B$37</f>
        <v>0</v>
      </c>
      <c r="AA6285" s="1">
        <f>学習データ!AA6251*$B$37</f>
        <v>0</v>
      </c>
      <c r="AB6285" s="1">
        <f>学習データ!AB6251*$B$37</f>
        <v>0</v>
      </c>
      <c r="AC6285" s="1">
        <f>学習データ!AC6251*$B$37</f>
        <v>0</v>
      </c>
      <c r="AD6285" s="1">
        <f>学習データ!AD6251*$B$37</f>
        <v>0</v>
      </c>
      <c r="AE6285" s="14"/>
      <c r="AF6285" s="14"/>
      <c r="AG6285" s="14"/>
      <c r="AH6285" s="29"/>
      <c r="AI6285" s="25"/>
      <c r="AJ6285" s="7">
        <v>5</v>
      </c>
      <c r="AK6285" s="36">
        <f t="shared" ca="1" si="33025"/>
        <v>0</v>
      </c>
      <c r="AL6285" s="36">
        <f t="shared" ca="1" si="33026"/>
        <v>0</v>
      </c>
      <c r="AM6285" s="36">
        <f t="shared" ca="1" si="33027"/>
        <v>0</v>
      </c>
      <c r="AN6285" s="36">
        <f t="shared" ca="1" si="33028"/>
        <v>0</v>
      </c>
      <c r="AO6285" s="36">
        <f t="shared" ca="1" si="33029"/>
        <v>0</v>
      </c>
      <c r="AP6285" s="36">
        <f t="shared" ca="1" si="33030"/>
        <v>9.8039215686274508E-2</v>
      </c>
      <c r="AQ6285" s="36">
        <f t="shared" ca="1" si="33031"/>
        <v>0.71764705882352942</v>
      </c>
      <c r="AR6285" s="36">
        <f t="shared" ca="1" si="33032"/>
        <v>9.8039215686274508E-2</v>
      </c>
      <c r="AS6285" s="36">
        <f t="shared" ca="1" si="33033"/>
        <v>0.27843137254901962</v>
      </c>
      <c r="AT6285" s="36">
        <f t="shared" ca="1" si="33034"/>
        <v>0.99607843137254903</v>
      </c>
      <c r="AU6285" s="36">
        <f t="shared" ca="1" si="33035"/>
        <v>0.85882352941176465</v>
      </c>
      <c r="AV6285" s="36">
        <f t="shared" ca="1" si="33036"/>
        <v>0</v>
      </c>
      <c r="AW6285" s="36">
        <f t="shared" ca="1" si="33037"/>
        <v>0</v>
      </c>
      <c r="AX6285" s="36">
        <f t="shared" ca="1" si="33038"/>
        <v>0</v>
      </c>
      <c r="AY6285" s="25"/>
      <c r="AZ6285" s="7">
        <v>5</v>
      </c>
      <c r="BA6285" s="36">
        <f t="shared" ca="1" si="33039"/>
        <v>0</v>
      </c>
      <c r="BB6285" s="36">
        <f t="shared" ca="1" si="33040"/>
        <v>0</v>
      </c>
      <c r="BC6285" s="36">
        <f t="shared" ca="1" si="33041"/>
        <v>0</v>
      </c>
      <c r="BD6285" s="36">
        <f t="shared" ca="1" si="33042"/>
        <v>0</v>
      </c>
      <c r="BE6285" s="36">
        <f t="shared" ca="1" si="33043"/>
        <v>0</v>
      </c>
      <c r="BF6285" s="36">
        <f t="shared" ca="1" si="33044"/>
        <v>0</v>
      </c>
      <c r="BG6285" s="36">
        <f t="shared" ca="1" si="33045"/>
        <v>0</v>
      </c>
      <c r="BH6285" s="36">
        <f t="shared" ca="1" si="33046"/>
        <v>0</v>
      </c>
      <c r="BI6285" s="36">
        <f t="shared" ca="1" si="33047"/>
        <v>0</v>
      </c>
      <c r="BJ6285" s="36">
        <f t="shared" ca="1" si="33048"/>
        <v>0.99607843137254903</v>
      </c>
      <c r="BK6285" s="36">
        <f t="shared" ca="1" si="33049"/>
        <v>0</v>
      </c>
      <c r="BL6285" s="36">
        <f t="shared" ca="1" si="33050"/>
        <v>0</v>
      </c>
      <c r="BM6285" s="36">
        <f t="shared" ca="1" si="33051"/>
        <v>0</v>
      </c>
      <c r="BN6285" s="36">
        <f t="shared" ca="1" si="33052"/>
        <v>0</v>
      </c>
      <c r="BO6285" s="25"/>
      <c r="BP6285" s="25"/>
      <c r="BQ6285" s="23"/>
      <c r="BR6285" s="7">
        <v>5</v>
      </c>
      <c r="BS6285" s="1">
        <f t="shared" ca="1" si="33053"/>
        <v>0.48160743256383232</v>
      </c>
      <c r="BT6285" s="1">
        <f t="shared" ca="1" si="33054"/>
        <v>0.71756481617696222</v>
      </c>
      <c r="BU6285" s="1">
        <f t="shared" ca="1" si="33055"/>
        <v>0.77018359409497217</v>
      </c>
      <c r="BV6285" s="1">
        <f t="shared" ca="1" si="33056"/>
        <v>0.88445901533939775</v>
      </c>
      <c r="BW6285" s="1">
        <f t="shared" ca="1" si="33057"/>
        <v>0.95182214417921296</v>
      </c>
      <c r="BX6285" s="1">
        <f t="shared" ca="1" si="33058"/>
        <v>0.97443279186111442</v>
      </c>
      <c r="BY6285" s="1">
        <f t="shared" ca="1" si="33059"/>
        <v>0.99469609562590056</v>
      </c>
      <c r="BZ6285" s="1">
        <f t="shared" ca="1" si="33060"/>
        <v>0.98531670574548291</v>
      </c>
      <c r="CA6285" s="1">
        <f t="shared" ca="1" si="33061"/>
        <v>0.94912016783516862</v>
      </c>
      <c r="CB6285" s="1">
        <f t="shared" ca="1" si="33062"/>
        <v>0.78270570059916666</v>
      </c>
      <c r="CC6285" s="1">
        <f t="shared" ca="1" si="33063"/>
        <v>0.48160743256383232</v>
      </c>
      <c r="CD6285" s="25"/>
      <c r="CE6285" s="7">
        <v>5</v>
      </c>
      <c r="CF6285" s="1">
        <f t="shared" ca="1" si="33064"/>
        <v>0.16845687140215862</v>
      </c>
      <c r="CG6285" s="1">
        <f t="shared" ca="1" si="33065"/>
        <v>8.4593912561762366E-3</v>
      </c>
      <c r="CH6285" s="1">
        <f t="shared" ca="1" si="33066"/>
        <v>1.9155620294887122E-3</v>
      </c>
      <c r="CI6285" s="1">
        <f t="shared" ca="1" si="33067"/>
        <v>1.0463469091147415E-3</v>
      </c>
      <c r="CJ6285" s="1">
        <f t="shared" ca="1" si="33068"/>
        <v>1.6889154356829141E-5</v>
      </c>
      <c r="CK6285" s="1">
        <f t="shared" ca="1" si="33069"/>
        <v>1.7019645487229843E-5</v>
      </c>
      <c r="CL6285" s="1">
        <f t="shared" ca="1" si="33070"/>
        <v>4.5491302042955143E-5</v>
      </c>
      <c r="CM6285" s="1">
        <f t="shared" ca="1" si="33071"/>
        <v>0.77023188316728097</v>
      </c>
      <c r="CN6285" s="1">
        <f t="shared" ca="1" si="33072"/>
        <v>6.4822665694999185E-2</v>
      </c>
      <c r="CO6285" s="1">
        <f t="shared" ca="1" si="33073"/>
        <v>0.99696700180873721</v>
      </c>
      <c r="CP6285" s="1">
        <f t="shared" ca="1" si="33074"/>
        <v>0.16845687140215862</v>
      </c>
      <c r="CQ6285" s="25"/>
      <c r="CR6285" s="7">
        <v>5</v>
      </c>
      <c r="CS6285" s="1">
        <f t="shared" ca="1" si="33075"/>
        <v>1.8689893644914347E-2</v>
      </c>
      <c r="CT6285" s="1">
        <f t="shared" ca="1" si="33076"/>
        <v>3.2129129310875484E-2</v>
      </c>
      <c r="CU6285" s="1">
        <f t="shared" ca="1" si="33077"/>
        <v>3.3876669036796175E-2</v>
      </c>
      <c r="CV6285" s="1">
        <f t="shared" ca="1" si="33078"/>
        <v>0.26889572279528101</v>
      </c>
      <c r="CW6285" s="1">
        <f t="shared" ca="1" si="33079"/>
        <v>0.14671096146297941</v>
      </c>
      <c r="CX6285" s="1">
        <f t="shared" ca="1" si="33080"/>
        <v>0.14705418972661988</v>
      </c>
      <c r="CY6285" s="1">
        <f t="shared" ca="1" si="33081"/>
        <v>0.95408119192478757</v>
      </c>
      <c r="CZ6285" s="1">
        <f t="shared" ca="1" si="33082"/>
        <v>4.6041262222036729E-2</v>
      </c>
      <c r="DA6285" s="1">
        <f t="shared" ca="1" si="33083"/>
        <v>0.39220401947582567</v>
      </c>
      <c r="DB6285" s="1">
        <f t="shared" ca="1" si="33084"/>
        <v>0.10483073007928768</v>
      </c>
      <c r="DC6285" s="1">
        <f t="shared" ca="1" si="33085"/>
        <v>1.8689893644914347E-2</v>
      </c>
      <c r="DD6285" s="25"/>
      <c r="DE6285" s="40"/>
      <c r="DF6285" s="50"/>
      <c r="DG6285" s="7">
        <v>5</v>
      </c>
      <c r="DH6285" s="1">
        <f t="shared" ca="1" si="33086"/>
        <v>0.94260109296200267</v>
      </c>
      <c r="DI6285" s="1">
        <f t="shared" ca="1" si="33087"/>
        <v>0.99856125967548637</v>
      </c>
      <c r="DJ6285" s="1">
        <f t="shared" ca="1" si="33088"/>
        <v>0.9980418088936126</v>
      </c>
      <c r="DK6285" s="1">
        <f t="shared" ca="1" si="33089"/>
        <v>0.98983273239606506</v>
      </c>
      <c r="DL6285" s="1">
        <f t="shared" ca="1" si="33090"/>
        <v>0.75699231691157509</v>
      </c>
      <c r="DM6285" s="1">
        <f t="shared" ca="1" si="33091"/>
        <v>0.48160743256383232</v>
      </c>
      <c r="DN6285" s="25"/>
      <c r="DO6285" s="50"/>
      <c r="DP6285" s="7">
        <v>5</v>
      </c>
      <c r="DQ6285" s="1">
        <f t="shared" ca="1" si="33092"/>
        <v>0.99999244128025955</v>
      </c>
      <c r="DR6285" s="1">
        <f t="shared" ca="1" si="33093"/>
        <v>0.99999995963802257</v>
      </c>
      <c r="DS6285" s="1">
        <f t="shared" ca="1" si="33094"/>
        <v>0.99999997379329142</v>
      </c>
      <c r="DT6285" s="1">
        <f t="shared" ca="1" si="33095"/>
        <v>0.99999997182340816</v>
      </c>
      <c r="DU6285" s="1">
        <f t="shared" ca="1" si="33096"/>
        <v>0.99966504691120273</v>
      </c>
      <c r="DV6285" s="1">
        <f t="shared" ca="1" si="33097"/>
        <v>0.16845687140215862</v>
      </c>
      <c r="DW6285" s="25"/>
      <c r="DX6285" s="50"/>
      <c r="DY6285" s="7">
        <v>5</v>
      </c>
      <c r="DZ6285" s="1">
        <f t="shared" ca="1" si="33098"/>
        <v>0.95082543416263754</v>
      </c>
      <c r="EA6285" s="1">
        <f t="shared" ca="1" si="33099"/>
        <v>0.99920806738445778</v>
      </c>
      <c r="EB6285" s="1">
        <f t="shared" ca="1" si="33100"/>
        <v>0.9998691648556588</v>
      </c>
      <c r="EC6285" s="1">
        <f t="shared" ca="1" si="33101"/>
        <v>0.97230309081889477</v>
      </c>
      <c r="ED6285" s="1">
        <f t="shared" ca="1" si="33102"/>
        <v>0.5785980598385565</v>
      </c>
      <c r="EE6285" s="1">
        <f t="shared" ca="1" si="33103"/>
        <v>1.8689893644914347E-2</v>
      </c>
      <c r="EF6285" s="29"/>
      <c r="EG6285" s="23"/>
      <c r="EH6285" s="26"/>
      <c r="EI6285" s="14"/>
      <c r="EJ6285" s="14"/>
      <c r="EK6285" s="14"/>
      <c r="EL6285" s="14"/>
      <c r="EM6285" s="14"/>
      <c r="EN6285" s="14"/>
      <c r="EO6285" s="50"/>
      <c r="EP6285" s="7">
        <v>2</v>
      </c>
      <c r="EQ6285" s="1">
        <f t="shared" ref="EQ6285" ca="1" si="33114">MAX(EJ6283:EK6284)</f>
        <v>0.99961049758273435</v>
      </c>
      <c r="ER6285" s="1">
        <f t="shared" ref="ER6285" ca="1" si="33115">MAX(EL6283:EM6284)</f>
        <v>0.9995258921693293</v>
      </c>
      <c r="ES6285" s="14"/>
      <c r="ET6285" s="23"/>
      <c r="EU6285" s="7">
        <v>4</v>
      </c>
      <c r="EV6285" s="1"/>
      <c r="EW6285" s="25"/>
      <c r="EX6285" s="7">
        <v>4</v>
      </c>
      <c r="EY6285" s="1"/>
      <c r="EZ6285" s="14"/>
      <c r="FA6285" s="14"/>
      <c r="FB6285" s="14"/>
      <c r="FC6285" s="19"/>
    </row>
    <row r="6286" spans="1:159" x14ac:dyDescent="0.2">
      <c r="A6286" s="55"/>
      <c r="B6286" s="18">
        <v>6</v>
      </c>
      <c r="C6286" s="1">
        <f>学習データ!C6252*$B$37</f>
        <v>0</v>
      </c>
      <c r="D6286" s="1">
        <f>学習データ!D6252*$B$37</f>
        <v>0</v>
      </c>
      <c r="E6286" s="1">
        <f>学習データ!E6252*$B$37</f>
        <v>0</v>
      </c>
      <c r="F6286" s="1">
        <f>学習データ!F6252*$B$37</f>
        <v>0</v>
      </c>
      <c r="G6286" s="1">
        <f>学習データ!G6252*$B$37</f>
        <v>0</v>
      </c>
      <c r="H6286" s="1">
        <f>学習データ!H6252*$B$37</f>
        <v>0</v>
      </c>
      <c r="I6286" s="1">
        <f>学習データ!I6252*$B$37</f>
        <v>0</v>
      </c>
      <c r="J6286" s="1">
        <f>学習データ!J6252*$B$37</f>
        <v>0</v>
      </c>
      <c r="K6286" s="1">
        <f>学習データ!K6252*$B$37</f>
        <v>0</v>
      </c>
      <c r="L6286" s="1">
        <f>学習データ!L6252*$B$37</f>
        <v>0</v>
      </c>
      <c r="M6286" s="1">
        <f>学習データ!M6252*$B$37</f>
        <v>0</v>
      </c>
      <c r="N6286" s="1">
        <f>学習データ!N6252*$B$37</f>
        <v>0</v>
      </c>
      <c r="O6286" s="1">
        <f>学習データ!O6252*$B$37</f>
        <v>0</v>
      </c>
      <c r="P6286" s="1">
        <f>学習データ!P6252*$B$37</f>
        <v>202</v>
      </c>
      <c r="Q6286" s="1">
        <f>学習データ!Q6252*$B$37</f>
        <v>216</v>
      </c>
      <c r="R6286" s="1">
        <f>学習データ!R6252*$B$37</f>
        <v>190</v>
      </c>
      <c r="S6286" s="1">
        <f>学習データ!S6252*$B$37</f>
        <v>229</v>
      </c>
      <c r="T6286" s="1">
        <f>学習データ!T6252*$B$37</f>
        <v>254</v>
      </c>
      <c r="U6286" s="1">
        <f>学習データ!U6252*$B$37</f>
        <v>254</v>
      </c>
      <c r="V6286" s="1">
        <f>学習データ!V6252*$B$37</f>
        <v>254</v>
      </c>
      <c r="W6286" s="1">
        <f>学習データ!W6252*$B$37</f>
        <v>120</v>
      </c>
      <c r="X6286" s="1">
        <f>学習データ!X6252*$B$37</f>
        <v>0</v>
      </c>
      <c r="Y6286" s="1">
        <f>学習データ!Y6252*$B$37</f>
        <v>0</v>
      </c>
      <c r="Z6286" s="1">
        <f>学習データ!Z6252*$B$37</f>
        <v>0</v>
      </c>
      <c r="AA6286" s="1">
        <f>学習データ!AA6252*$B$37</f>
        <v>0</v>
      </c>
      <c r="AB6286" s="1">
        <f>学習データ!AB6252*$B$37</f>
        <v>0</v>
      </c>
      <c r="AC6286" s="1">
        <f>学習データ!AC6252*$B$37</f>
        <v>0</v>
      </c>
      <c r="AD6286" s="1">
        <f>学習データ!AD6252*$B$37</f>
        <v>0</v>
      </c>
      <c r="AE6286" s="14"/>
      <c r="AF6286" s="14"/>
      <c r="AG6286" s="14"/>
      <c r="AH6286" s="29"/>
      <c r="AI6286" s="25"/>
      <c r="AJ6286" s="7">
        <v>6</v>
      </c>
      <c r="AK6286" s="36">
        <f t="shared" ca="1" si="33025"/>
        <v>0</v>
      </c>
      <c r="AL6286" s="36">
        <f t="shared" ca="1" si="33026"/>
        <v>0</v>
      </c>
      <c r="AM6286" s="36">
        <f t="shared" ca="1" si="33027"/>
        <v>0</v>
      </c>
      <c r="AN6286" s="36">
        <f t="shared" ca="1" si="33028"/>
        <v>0</v>
      </c>
      <c r="AO6286" s="36">
        <f t="shared" ca="1" si="33029"/>
        <v>0</v>
      </c>
      <c r="AP6286" s="36">
        <f t="shared" ca="1" si="33030"/>
        <v>0</v>
      </c>
      <c r="AQ6286" s="36">
        <f t="shared" ca="1" si="33031"/>
        <v>2.3529411764705882E-2</v>
      </c>
      <c r="AR6286" s="36">
        <f t="shared" ca="1" si="33032"/>
        <v>0</v>
      </c>
      <c r="AS6286" s="36">
        <f t="shared" ca="1" si="33033"/>
        <v>0.57647058823529407</v>
      </c>
      <c r="AT6286" s="36">
        <f t="shared" ca="1" si="33034"/>
        <v>0.99607843137254903</v>
      </c>
      <c r="AU6286" s="36">
        <f t="shared" ca="1" si="33035"/>
        <v>0.8</v>
      </c>
      <c r="AV6286" s="36">
        <f t="shared" ca="1" si="33036"/>
        <v>0</v>
      </c>
      <c r="AW6286" s="36">
        <f t="shared" ca="1" si="33037"/>
        <v>0</v>
      </c>
      <c r="AX6286" s="36">
        <f t="shared" ca="1" si="33038"/>
        <v>0</v>
      </c>
      <c r="AY6286" s="25"/>
      <c r="AZ6286" s="7">
        <v>6</v>
      </c>
      <c r="BA6286" s="36">
        <f t="shared" ca="1" si="33039"/>
        <v>0</v>
      </c>
      <c r="BB6286" s="36">
        <f t="shared" ca="1" si="33040"/>
        <v>0</v>
      </c>
      <c r="BC6286" s="36">
        <f t="shared" ca="1" si="33041"/>
        <v>0</v>
      </c>
      <c r="BD6286" s="36">
        <f t="shared" ca="1" si="33042"/>
        <v>0</v>
      </c>
      <c r="BE6286" s="36">
        <f t="shared" ca="1" si="33043"/>
        <v>0</v>
      </c>
      <c r="BF6286" s="36">
        <f t="shared" ca="1" si="33044"/>
        <v>0</v>
      </c>
      <c r="BG6286" s="36">
        <f t="shared" ca="1" si="33045"/>
        <v>0</v>
      </c>
      <c r="BH6286" s="36">
        <f t="shared" ca="1" si="33046"/>
        <v>0</v>
      </c>
      <c r="BI6286" s="36">
        <f t="shared" ca="1" si="33047"/>
        <v>0</v>
      </c>
      <c r="BJ6286" s="36">
        <f t="shared" ca="1" si="33048"/>
        <v>0.99607843137254903</v>
      </c>
      <c r="BK6286" s="36">
        <f t="shared" ca="1" si="33049"/>
        <v>0</v>
      </c>
      <c r="BL6286" s="36">
        <f t="shared" ca="1" si="33050"/>
        <v>0</v>
      </c>
      <c r="BM6286" s="36">
        <f t="shared" ca="1" si="33051"/>
        <v>0</v>
      </c>
      <c r="BN6286" s="36">
        <f t="shared" ca="1" si="33052"/>
        <v>0</v>
      </c>
      <c r="BO6286" s="25"/>
      <c r="BP6286" s="25"/>
      <c r="BQ6286" s="23"/>
      <c r="BR6286" s="7">
        <v>6</v>
      </c>
      <c r="BS6286" s="1">
        <f t="shared" ca="1" si="33053"/>
        <v>0.48160743256383232</v>
      </c>
      <c r="BT6286" s="1">
        <f t="shared" ca="1" si="33054"/>
        <v>0.77509239099975524</v>
      </c>
      <c r="BU6286" s="1">
        <f t="shared" ca="1" si="33055"/>
        <v>0.89969786053313694</v>
      </c>
      <c r="BV6286" s="1">
        <f t="shared" ca="1" si="33056"/>
        <v>0.95856378583806023</v>
      </c>
      <c r="BW6286" s="1">
        <f t="shared" ca="1" si="33057"/>
        <v>0.99709983873888597</v>
      </c>
      <c r="BX6286" s="1">
        <f t="shared" ca="1" si="33058"/>
        <v>0.99784971951362089</v>
      </c>
      <c r="BY6286" s="1">
        <f t="shared" ca="1" si="33059"/>
        <v>0.99894094695724001</v>
      </c>
      <c r="BZ6286" s="1">
        <f t="shared" ca="1" si="33060"/>
        <v>0.99349261391535726</v>
      </c>
      <c r="CA6286" s="1">
        <f t="shared" ca="1" si="33061"/>
        <v>0.96156707134468689</v>
      </c>
      <c r="CB6286" s="1">
        <f t="shared" ca="1" si="33062"/>
        <v>0.78270570059916666</v>
      </c>
      <c r="CC6286" s="1">
        <f t="shared" ca="1" si="33063"/>
        <v>0.48160743256383232</v>
      </c>
      <c r="CD6286" s="25"/>
      <c r="CE6286" s="7">
        <v>6</v>
      </c>
      <c r="CF6286" s="1">
        <f t="shared" ca="1" si="33064"/>
        <v>0.16845687140215862</v>
      </c>
      <c r="CG6286" s="1">
        <f t="shared" ca="1" si="33065"/>
        <v>1.2349903481034066E-2</v>
      </c>
      <c r="CH6286" s="1">
        <f t="shared" ca="1" si="33066"/>
        <v>3.8743983552307881E-5</v>
      </c>
      <c r="CI6286" s="1">
        <f t="shared" ca="1" si="33067"/>
        <v>2.377382972966947E-3</v>
      </c>
      <c r="CJ6286" s="1">
        <f t="shared" ca="1" si="33068"/>
        <v>5.7465348779915361E-2</v>
      </c>
      <c r="CK6286" s="1">
        <f t="shared" ca="1" si="33069"/>
        <v>4.0521906608343865E-2</v>
      </c>
      <c r="CL6286" s="1">
        <f t="shared" ca="1" si="33070"/>
        <v>4.2417504942175083E-2</v>
      </c>
      <c r="CM6286" s="1">
        <f t="shared" ca="1" si="33071"/>
        <v>0.95314080086444386</v>
      </c>
      <c r="CN6286" s="1">
        <f t="shared" ca="1" si="33072"/>
        <v>0.19249911033447217</v>
      </c>
      <c r="CO6286" s="1">
        <f t="shared" ca="1" si="33073"/>
        <v>0.99696700180873721</v>
      </c>
      <c r="CP6286" s="1">
        <f t="shared" ca="1" si="33074"/>
        <v>0.16845687140215862</v>
      </c>
      <c r="CQ6286" s="25"/>
      <c r="CR6286" s="7">
        <v>6</v>
      </c>
      <c r="CS6286" s="1">
        <f t="shared" ca="1" si="33075"/>
        <v>1.8689893644914347E-2</v>
      </c>
      <c r="CT6286" s="1">
        <f t="shared" ca="1" si="33076"/>
        <v>0.2818135091936948</v>
      </c>
      <c r="CU6286" s="1">
        <f t="shared" ca="1" si="33077"/>
        <v>0.38818078335498118</v>
      </c>
      <c r="CV6286" s="1">
        <f t="shared" ca="1" si="33078"/>
        <v>0.68680524563103729</v>
      </c>
      <c r="CW6286" s="1">
        <f t="shared" ca="1" si="33079"/>
        <v>0.9516943567136138</v>
      </c>
      <c r="CX6286" s="1">
        <f t="shared" ca="1" si="33080"/>
        <v>0.99021923500073394</v>
      </c>
      <c r="CY6286" s="1">
        <f t="shared" ca="1" si="33081"/>
        <v>0.99959351112381445</v>
      </c>
      <c r="CZ6286" s="1">
        <f t="shared" ca="1" si="33082"/>
        <v>0.34359229271818104</v>
      </c>
      <c r="DA6286" s="1">
        <f t="shared" ca="1" si="33083"/>
        <v>0.6479246076269144</v>
      </c>
      <c r="DB6286" s="1">
        <f t="shared" ca="1" si="33084"/>
        <v>0.10483073007928768</v>
      </c>
      <c r="DC6286" s="1">
        <f t="shared" ca="1" si="33085"/>
        <v>1.8689893644914347E-2</v>
      </c>
      <c r="DD6286" s="25"/>
      <c r="DE6286" s="40"/>
      <c r="DF6286" s="50"/>
      <c r="DG6286" s="7">
        <v>6</v>
      </c>
      <c r="DH6286" s="1">
        <f t="shared" ca="1" si="33086"/>
        <v>0.53057689808136088</v>
      </c>
      <c r="DI6286" s="1">
        <f t="shared" ca="1" si="33087"/>
        <v>0.89501021691196203</v>
      </c>
      <c r="DJ6286" s="1">
        <f t="shared" ca="1" si="33088"/>
        <v>0.87915242164648011</v>
      </c>
      <c r="DK6286" s="1">
        <f t="shared" ca="1" si="33089"/>
        <v>0.63609996397587953</v>
      </c>
      <c r="DL6286" s="1">
        <f t="shared" ca="1" si="33090"/>
        <v>0.48160743256383232</v>
      </c>
      <c r="DM6286" s="1">
        <f t="shared" ca="1" si="33091"/>
        <v>0.48160743256383232</v>
      </c>
      <c r="DN6286" s="25"/>
      <c r="DO6286" s="50"/>
      <c r="DP6286" s="7">
        <v>6</v>
      </c>
      <c r="DQ6286" s="1">
        <f t="shared" ca="1" si="33092"/>
        <v>0.97173664391468351</v>
      </c>
      <c r="DR6286" s="1">
        <f t="shared" ca="1" si="33093"/>
        <v>0.99999999615005009</v>
      </c>
      <c r="DS6286" s="1">
        <f t="shared" ca="1" si="33094"/>
        <v>0.99999997144677477</v>
      </c>
      <c r="DT6286" s="1">
        <f t="shared" ca="1" si="33095"/>
        <v>0.99943984895718196</v>
      </c>
      <c r="DU6286" s="1">
        <f t="shared" ca="1" si="33096"/>
        <v>0.16845687140215862</v>
      </c>
      <c r="DV6286" s="1">
        <f t="shared" ca="1" si="33097"/>
        <v>0.16845687140215862</v>
      </c>
      <c r="DW6286" s="25"/>
      <c r="DX6286" s="50"/>
      <c r="DY6286" s="7">
        <v>6</v>
      </c>
      <c r="DZ6286" s="1">
        <f t="shared" ca="1" si="33098"/>
        <v>5.6742647036260391E-2</v>
      </c>
      <c r="EA6286" s="1">
        <f t="shared" ca="1" si="33099"/>
        <v>0.59219304383941684</v>
      </c>
      <c r="EB6286" s="1">
        <f t="shared" ca="1" si="33100"/>
        <v>0.54495204440746103</v>
      </c>
      <c r="EC6286" s="1">
        <f t="shared" ca="1" si="33101"/>
        <v>0.2253738084196531</v>
      </c>
      <c r="ED6286" s="1">
        <f t="shared" ca="1" si="33102"/>
        <v>1.8689893644914347E-2</v>
      </c>
      <c r="EE6286" s="1">
        <f t="shared" ca="1" si="33103"/>
        <v>1.8689893644914347E-2</v>
      </c>
      <c r="EF6286" s="29"/>
      <c r="EG6286" s="23"/>
      <c r="EH6286" s="50">
        <v>2</v>
      </c>
      <c r="EI6286" s="7">
        <v>0</v>
      </c>
      <c r="EJ6286" s="7">
        <v>1</v>
      </c>
      <c r="EK6286" s="7">
        <v>2</v>
      </c>
      <c r="EL6286" s="7">
        <v>3</v>
      </c>
      <c r="EM6286" s="7">
        <v>4</v>
      </c>
      <c r="EN6286" s="14"/>
      <c r="EO6286" s="50">
        <v>2</v>
      </c>
      <c r="EP6286" s="7">
        <v>1</v>
      </c>
      <c r="EQ6286" s="1">
        <f t="shared" ref="EQ6286" ca="1" si="33116">MAX(EJ6287:EK6288)</f>
        <v>0.25618949143230191</v>
      </c>
      <c r="ER6286" s="1">
        <f t="shared" ref="ER6286" ca="1" si="33117">MAX(EL6287:EM6288)</f>
        <v>0.99604119690428772</v>
      </c>
      <c r="ES6286" s="14"/>
      <c r="ET6286" s="23"/>
      <c r="EU6286" s="7">
        <v>5</v>
      </c>
      <c r="EV6286" s="1">
        <f t="shared" ref="EV6286" ca="1" si="33118">1/(1+EXP(-SUMPRODUCT($EV$25:$EW$34,EQ6284:ER6293)+$EX$25))</f>
        <v>2.2954764140957715E-7</v>
      </c>
      <c r="EW6286" s="14"/>
      <c r="EX6286" s="7">
        <v>5</v>
      </c>
      <c r="EY6286" s="1">
        <f t="shared" ref="EY6286" ca="1" si="33119">(AG6303-EV6286)^2</f>
        <v>5.269211967669982E-14</v>
      </c>
      <c r="EZ6286" s="14"/>
      <c r="FA6286" s="14"/>
      <c r="FB6286" s="14"/>
      <c r="FC6286" s="19"/>
    </row>
    <row r="6287" spans="1:159" x14ac:dyDescent="0.2">
      <c r="A6287" s="55"/>
      <c r="B6287" s="18">
        <v>7</v>
      </c>
      <c r="C6287" s="1">
        <f>学習データ!C6253*$B$37</f>
        <v>0</v>
      </c>
      <c r="D6287" s="1">
        <f>学習データ!D6253*$B$37</f>
        <v>0</v>
      </c>
      <c r="E6287" s="1">
        <f>学習データ!E6253*$B$37</f>
        <v>0</v>
      </c>
      <c r="F6287" s="1">
        <f>学習データ!F6253*$B$37</f>
        <v>0</v>
      </c>
      <c r="G6287" s="1">
        <f>学習データ!G6253*$B$37</f>
        <v>0</v>
      </c>
      <c r="H6287" s="1">
        <f>学習データ!H6253*$B$37</f>
        <v>0</v>
      </c>
      <c r="I6287" s="1">
        <f>学習データ!I6253*$B$37</f>
        <v>0</v>
      </c>
      <c r="J6287" s="1">
        <f>学習データ!J6253*$B$37</f>
        <v>0</v>
      </c>
      <c r="K6287" s="1">
        <f>学習データ!K6253*$B$37</f>
        <v>0</v>
      </c>
      <c r="L6287" s="1">
        <f>学習データ!L6253*$B$37</f>
        <v>0</v>
      </c>
      <c r="M6287" s="1">
        <f>学習データ!M6253*$B$37</f>
        <v>0</v>
      </c>
      <c r="N6287" s="1">
        <f>学習データ!N6253*$B$37</f>
        <v>0</v>
      </c>
      <c r="O6287" s="1">
        <f>学習データ!O6253*$B$37</f>
        <v>83</v>
      </c>
      <c r="P6287" s="1">
        <f>学習データ!P6253*$B$37</f>
        <v>227</v>
      </c>
      <c r="Q6287" s="1">
        <f>学習データ!Q6253*$B$37</f>
        <v>173</v>
      </c>
      <c r="R6287" s="1">
        <f>学習データ!R6253*$B$37</f>
        <v>50</v>
      </c>
      <c r="S6287" s="1">
        <f>学習データ!S6253*$B$37</f>
        <v>35</v>
      </c>
      <c r="T6287" s="1">
        <f>学習データ!T6253*$B$37</f>
        <v>215</v>
      </c>
      <c r="U6287" s="1">
        <f>学習データ!U6253*$B$37</f>
        <v>254</v>
      </c>
      <c r="V6287" s="1">
        <f>学習データ!V6253*$B$37</f>
        <v>254</v>
      </c>
      <c r="W6287" s="1">
        <f>学習データ!W6253*$B$37</f>
        <v>206</v>
      </c>
      <c r="X6287" s="1">
        <f>学習データ!X6253*$B$37</f>
        <v>0</v>
      </c>
      <c r="Y6287" s="1">
        <f>学習データ!Y6253*$B$37</f>
        <v>0</v>
      </c>
      <c r="Z6287" s="1">
        <f>学習データ!Z6253*$B$37</f>
        <v>0</v>
      </c>
      <c r="AA6287" s="1">
        <f>学習データ!AA6253*$B$37</f>
        <v>0</v>
      </c>
      <c r="AB6287" s="1">
        <f>学習データ!AB6253*$B$37</f>
        <v>0</v>
      </c>
      <c r="AC6287" s="1">
        <f>学習データ!AC6253*$B$37</f>
        <v>0</v>
      </c>
      <c r="AD6287" s="1">
        <f>学習データ!AD6253*$B$37</f>
        <v>0</v>
      </c>
      <c r="AE6287" s="14"/>
      <c r="AF6287" s="14"/>
      <c r="AG6287" s="14"/>
      <c r="AH6287" s="29"/>
      <c r="AI6287" s="25"/>
      <c r="AJ6287" s="7">
        <v>7</v>
      </c>
      <c r="AK6287" s="36">
        <f t="shared" ca="1" si="33025"/>
        <v>0</v>
      </c>
      <c r="AL6287" s="36">
        <f t="shared" ca="1" si="33026"/>
        <v>0</v>
      </c>
      <c r="AM6287" s="36">
        <f t="shared" ca="1" si="33027"/>
        <v>0</v>
      </c>
      <c r="AN6287" s="36">
        <f t="shared" ca="1" si="33028"/>
        <v>0</v>
      </c>
      <c r="AO6287" s="36">
        <f t="shared" ca="1" si="33029"/>
        <v>0.37647058823529411</v>
      </c>
      <c r="AP6287" s="36">
        <f t="shared" ca="1" si="33030"/>
        <v>0.76078431372549016</v>
      </c>
      <c r="AQ6287" s="36">
        <f t="shared" ca="1" si="33031"/>
        <v>0.99607843137254903</v>
      </c>
      <c r="AR6287" s="36">
        <f t="shared" ca="1" si="33032"/>
        <v>0.99607843137254903</v>
      </c>
      <c r="AS6287" s="36">
        <f t="shared" ca="1" si="33033"/>
        <v>0.93333333333333335</v>
      </c>
      <c r="AT6287" s="36">
        <f t="shared" ca="1" si="33034"/>
        <v>0.99607843137254903</v>
      </c>
      <c r="AU6287" s="36">
        <f t="shared" ca="1" si="33035"/>
        <v>0.23921568627450979</v>
      </c>
      <c r="AV6287" s="36">
        <f t="shared" ca="1" si="33036"/>
        <v>0</v>
      </c>
      <c r="AW6287" s="36">
        <f t="shared" ca="1" si="33037"/>
        <v>0</v>
      </c>
      <c r="AX6287" s="36">
        <f t="shared" ca="1" si="33038"/>
        <v>0</v>
      </c>
      <c r="AY6287" s="25"/>
      <c r="AZ6287" s="7">
        <v>7</v>
      </c>
      <c r="BA6287" s="36">
        <f t="shared" ca="1" si="33039"/>
        <v>0</v>
      </c>
      <c r="BB6287" s="36">
        <f t="shared" ca="1" si="33040"/>
        <v>0</v>
      </c>
      <c r="BC6287" s="36">
        <f t="shared" ca="1" si="33041"/>
        <v>0</v>
      </c>
      <c r="BD6287" s="36">
        <f t="shared" ca="1" si="33042"/>
        <v>0</v>
      </c>
      <c r="BE6287" s="36">
        <f t="shared" ca="1" si="33043"/>
        <v>0</v>
      </c>
      <c r="BF6287" s="36">
        <f t="shared" ca="1" si="33044"/>
        <v>0</v>
      </c>
      <c r="BG6287" s="36">
        <f t="shared" ca="1" si="33045"/>
        <v>0.99607843137254903</v>
      </c>
      <c r="BH6287" s="36">
        <f t="shared" ca="1" si="33046"/>
        <v>0.99607843137254903</v>
      </c>
      <c r="BI6287" s="36">
        <f t="shared" ca="1" si="33047"/>
        <v>0.93333333333333335</v>
      </c>
      <c r="BJ6287" s="36">
        <f t="shared" ca="1" si="33048"/>
        <v>0.99607843137254903</v>
      </c>
      <c r="BK6287" s="36">
        <f t="shared" ca="1" si="33049"/>
        <v>0</v>
      </c>
      <c r="BL6287" s="36">
        <f t="shared" ca="1" si="33050"/>
        <v>0</v>
      </c>
      <c r="BM6287" s="36">
        <f t="shared" ca="1" si="33051"/>
        <v>0</v>
      </c>
      <c r="BN6287" s="36">
        <f t="shared" ca="1" si="33052"/>
        <v>0</v>
      </c>
      <c r="BO6287" s="25"/>
      <c r="BP6287" s="25"/>
      <c r="BQ6287" s="23"/>
      <c r="BR6287" s="7">
        <v>7</v>
      </c>
      <c r="BS6287" s="1">
        <f t="shared" ca="1" si="33053"/>
        <v>0.71836682137967955</v>
      </c>
      <c r="BT6287" s="1">
        <f t="shared" ca="1" si="33054"/>
        <v>0.90072698891864156</v>
      </c>
      <c r="BU6287" s="1">
        <f t="shared" ca="1" si="33055"/>
        <v>0.98823784236045109</v>
      </c>
      <c r="BV6287" s="1">
        <f t="shared" ca="1" si="33056"/>
        <v>0.99641069505840252</v>
      </c>
      <c r="BW6287" s="1">
        <f t="shared" ca="1" si="33057"/>
        <v>0.99821467346271553</v>
      </c>
      <c r="BX6287" s="1">
        <f t="shared" ca="1" si="33058"/>
        <v>0.99878214668343812</v>
      </c>
      <c r="BY6287" s="1">
        <f t="shared" ca="1" si="33059"/>
        <v>0.99882166371637449</v>
      </c>
      <c r="BZ6287" s="1">
        <f t="shared" ca="1" si="33060"/>
        <v>0.99567903651426726</v>
      </c>
      <c r="CA6287" s="1">
        <f t="shared" ca="1" si="33061"/>
        <v>0.96534950647200679</v>
      </c>
      <c r="CB6287" s="1">
        <f t="shared" ca="1" si="33062"/>
        <v>0.78270570059916666</v>
      </c>
      <c r="CC6287" s="1">
        <f t="shared" ca="1" si="33063"/>
        <v>0.48160743256383232</v>
      </c>
      <c r="CD6287" s="25"/>
      <c r="CE6287" s="7">
        <v>7</v>
      </c>
      <c r="CF6287" s="1">
        <f t="shared" ca="1" si="33064"/>
        <v>8.3554335969150111E-3</v>
      </c>
      <c r="CG6287" s="1">
        <f t="shared" ca="1" si="33065"/>
        <v>2.1460785108009913E-2</v>
      </c>
      <c r="CH6287" s="1">
        <f t="shared" ca="1" si="33066"/>
        <v>4.1654344189664898E-2</v>
      </c>
      <c r="CI6287" s="1">
        <f t="shared" ca="1" si="33067"/>
        <v>0.12185938142511644</v>
      </c>
      <c r="CJ6287" s="1">
        <f t="shared" ca="1" si="33068"/>
        <v>0.99923997936893905</v>
      </c>
      <c r="CK6287" s="1">
        <f t="shared" ca="1" si="33069"/>
        <v>0.96321302925038887</v>
      </c>
      <c r="CL6287" s="1">
        <f t="shared" ca="1" si="33070"/>
        <v>0.99999174392566859</v>
      </c>
      <c r="CM6287" s="1">
        <f t="shared" ca="1" si="33071"/>
        <v>0.9999790184185956</v>
      </c>
      <c r="CN6287" s="1">
        <f t="shared" ca="1" si="33072"/>
        <v>0.99541183099225217</v>
      </c>
      <c r="CO6287" s="1">
        <f t="shared" ca="1" si="33073"/>
        <v>0.99696700180873721</v>
      </c>
      <c r="CP6287" s="1">
        <f t="shared" ca="1" si="33074"/>
        <v>0.16845687140215862</v>
      </c>
      <c r="CQ6287" s="25"/>
      <c r="CR6287" s="7">
        <v>7</v>
      </c>
      <c r="CS6287" s="1">
        <f t="shared" ca="1" si="33075"/>
        <v>3.2197216582278004E-2</v>
      </c>
      <c r="CT6287" s="1">
        <f t="shared" ca="1" si="33076"/>
        <v>0.69659061008607293</v>
      </c>
      <c r="CU6287" s="1">
        <f t="shared" ca="1" si="33077"/>
        <v>0.88662210061372071</v>
      </c>
      <c r="CV6287" s="1">
        <f t="shared" ca="1" si="33078"/>
        <v>0.78916750032922212</v>
      </c>
      <c r="CW6287" s="1">
        <f t="shared" ca="1" si="33079"/>
        <v>0.99219938750123315</v>
      </c>
      <c r="CX6287" s="1">
        <f t="shared" ca="1" si="33080"/>
        <v>0.99855417399070401</v>
      </c>
      <c r="CY6287" s="1">
        <f t="shared" ca="1" si="33081"/>
        <v>0.9956007497658933</v>
      </c>
      <c r="CZ6287" s="1">
        <f t="shared" ca="1" si="33082"/>
        <v>0.76106329548218332</v>
      </c>
      <c r="DA6287" s="1">
        <f t="shared" ca="1" si="33083"/>
        <v>0.71259459929138536</v>
      </c>
      <c r="DB6287" s="1">
        <f t="shared" ca="1" si="33084"/>
        <v>0.10483073007928768</v>
      </c>
      <c r="DC6287" s="1">
        <f t="shared" ca="1" si="33085"/>
        <v>1.8689893644914347E-2</v>
      </c>
      <c r="DD6287" s="25"/>
      <c r="DE6287" s="40"/>
      <c r="DF6287" s="26"/>
      <c r="DG6287" s="25"/>
      <c r="DH6287" s="25"/>
      <c r="DI6287" s="25"/>
      <c r="DJ6287" s="25"/>
      <c r="DK6287" s="25"/>
      <c r="DL6287" s="25"/>
      <c r="DM6287" s="25"/>
      <c r="DN6287" s="25"/>
      <c r="DO6287" s="25"/>
      <c r="DP6287" s="25"/>
      <c r="DQ6287" s="25"/>
      <c r="DR6287" s="25"/>
      <c r="DS6287" s="25"/>
      <c r="DT6287" s="25"/>
      <c r="DU6287" s="25"/>
      <c r="DV6287" s="25"/>
      <c r="DW6287" s="25"/>
      <c r="DX6287" s="25"/>
      <c r="DY6287" s="25"/>
      <c r="DZ6287" s="25"/>
      <c r="EA6287" s="25"/>
      <c r="EB6287" s="25"/>
      <c r="EC6287" s="25"/>
      <c r="ED6287" s="25"/>
      <c r="EE6287" s="25"/>
      <c r="EF6287" s="29"/>
      <c r="EG6287" s="23"/>
      <c r="EH6287" s="50"/>
      <c r="EI6287" s="7">
        <v>1</v>
      </c>
      <c r="EJ6287" s="1">
        <f t="shared" ref="EJ6287:EJ6290" ca="1" si="33120">1/(1+EXP(-SUMPRODUCT($EI$23:$EK$25,DQ6281:DS6283)+$EL$23))</f>
        <v>8.4157618201908507E-2</v>
      </c>
      <c r="EK6287" s="1">
        <f t="shared" ref="EK6287:EK6290" ca="1" si="33121">1/(1+EXP(-SUMPRODUCT($EI$23:$EK$25,DR6281:DT6283)+$EL$23))</f>
        <v>1.7048252903548716E-5</v>
      </c>
      <c r="EL6287" s="1">
        <f t="shared" ref="EL6287:EL6290" ca="1" si="33122">1/(1+EXP(-SUMPRODUCT($EI$23:$EK$25,DS6281:DU6283)+$EL$23))</f>
        <v>0.26665387638830934</v>
      </c>
      <c r="EM6287" s="1">
        <f t="shared" ref="EM6287:EM6290" ca="1" si="33123">1/(1+EXP(-SUMPRODUCT($EI$23:$EK$25,DT6281:DV6283)+$EL$23))</f>
        <v>0.99604119690428772</v>
      </c>
      <c r="EN6287" s="14"/>
      <c r="EO6287" s="50"/>
      <c r="EP6287" s="7">
        <v>2</v>
      </c>
      <c r="EQ6287" s="1">
        <f t="shared" ref="EQ6287" ca="1" si="33124">MAX(EJ6289:EK6290)</f>
        <v>0.99996529991272498</v>
      </c>
      <c r="ER6287" s="1">
        <f t="shared" ref="ER6287" ca="1" si="33125">MAX(EL6289:EM6290)</f>
        <v>0.32384926985463691</v>
      </c>
      <c r="ES6287" s="14"/>
      <c r="ET6287" s="23"/>
      <c r="EU6287" s="7">
        <v>6</v>
      </c>
      <c r="EV6287" s="1"/>
      <c r="EW6287" s="14"/>
      <c r="EX6287" s="7">
        <v>6</v>
      </c>
      <c r="EY6287" s="1"/>
      <c r="EZ6287" s="14"/>
      <c r="FA6287" s="14"/>
      <c r="FB6287" s="14"/>
      <c r="FC6287" s="19"/>
    </row>
    <row r="6288" spans="1:159" x14ac:dyDescent="0.2">
      <c r="A6288" s="55"/>
      <c r="B6288" s="18">
        <v>8</v>
      </c>
      <c r="C6288" s="1">
        <f>学習データ!C6254*$B$37</f>
        <v>0</v>
      </c>
      <c r="D6288" s="1">
        <f>学習データ!D6254*$B$37</f>
        <v>0</v>
      </c>
      <c r="E6288" s="1">
        <f>学習データ!E6254*$B$37</f>
        <v>0</v>
      </c>
      <c r="F6288" s="1">
        <f>学習データ!F6254*$B$37</f>
        <v>0</v>
      </c>
      <c r="G6288" s="1">
        <f>学習データ!G6254*$B$37</f>
        <v>0</v>
      </c>
      <c r="H6288" s="1">
        <f>学習データ!H6254*$B$37</f>
        <v>0</v>
      </c>
      <c r="I6288" s="1">
        <f>学習データ!I6254*$B$37</f>
        <v>0</v>
      </c>
      <c r="J6288" s="1">
        <f>学習データ!J6254*$B$37</f>
        <v>0</v>
      </c>
      <c r="K6288" s="1">
        <f>学習データ!K6254*$B$37</f>
        <v>0</v>
      </c>
      <c r="L6288" s="1">
        <f>学習データ!L6254*$B$37</f>
        <v>0</v>
      </c>
      <c r="M6288" s="1">
        <f>学習データ!M6254*$B$37</f>
        <v>0</v>
      </c>
      <c r="N6288" s="1">
        <f>学習データ!N6254*$B$37</f>
        <v>12</v>
      </c>
      <c r="O6288" s="1">
        <f>学習データ!O6254*$B$37</f>
        <v>115</v>
      </c>
      <c r="P6288" s="1">
        <f>学習データ!P6254*$B$37</f>
        <v>253</v>
      </c>
      <c r="Q6288" s="1">
        <f>学習データ!Q6254*$B$37</f>
        <v>190</v>
      </c>
      <c r="R6288" s="1">
        <f>学習データ!R6254*$B$37</f>
        <v>0</v>
      </c>
      <c r="S6288" s="1">
        <f>学習データ!S6254*$B$37</f>
        <v>0</v>
      </c>
      <c r="T6288" s="1">
        <f>学習データ!T6254*$B$37</f>
        <v>102</v>
      </c>
      <c r="U6288" s="1">
        <f>学習データ!U6254*$B$37</f>
        <v>254</v>
      </c>
      <c r="V6288" s="1">
        <f>学習データ!V6254*$B$37</f>
        <v>254</v>
      </c>
      <c r="W6288" s="1">
        <f>学習データ!W6254*$B$37</f>
        <v>219</v>
      </c>
      <c r="X6288" s="1">
        <f>学習データ!X6254*$B$37</f>
        <v>0</v>
      </c>
      <c r="Y6288" s="1">
        <f>学習データ!Y6254*$B$37</f>
        <v>0</v>
      </c>
      <c r="Z6288" s="1">
        <f>学習データ!Z6254*$B$37</f>
        <v>0</v>
      </c>
      <c r="AA6288" s="1">
        <f>学習データ!AA6254*$B$37</f>
        <v>0</v>
      </c>
      <c r="AB6288" s="1">
        <f>学習データ!AB6254*$B$37</f>
        <v>0</v>
      </c>
      <c r="AC6288" s="1">
        <f>学習データ!AC6254*$B$37</f>
        <v>0</v>
      </c>
      <c r="AD6288" s="1">
        <f>学習データ!AD6254*$B$37</f>
        <v>0</v>
      </c>
      <c r="AE6288" s="14"/>
      <c r="AF6288" s="14"/>
      <c r="AG6288" s="14"/>
      <c r="AH6288" s="29"/>
      <c r="AI6288" s="25"/>
      <c r="AJ6288" s="7">
        <v>8</v>
      </c>
      <c r="AK6288" s="36">
        <f t="shared" ca="1" si="33025"/>
        <v>0</v>
      </c>
      <c r="AL6288" s="36">
        <f t="shared" ca="1" si="33026"/>
        <v>0</v>
      </c>
      <c r="AM6288" s="36">
        <f t="shared" ca="1" si="33027"/>
        <v>0</v>
      </c>
      <c r="AN6288" s="36">
        <f t="shared" ca="1" si="33028"/>
        <v>7.8431372549019607E-3</v>
      </c>
      <c r="AO6288" s="36">
        <f t="shared" ca="1" si="33029"/>
        <v>0.99607843137254903</v>
      </c>
      <c r="AP6288" s="36">
        <f t="shared" ca="1" si="33030"/>
        <v>0.99607843137254903</v>
      </c>
      <c r="AQ6288" s="36">
        <f t="shared" ca="1" si="33031"/>
        <v>0.99607843137254903</v>
      </c>
      <c r="AR6288" s="36">
        <f t="shared" ca="1" si="33032"/>
        <v>0.99607843137254903</v>
      </c>
      <c r="AS6288" s="36">
        <f t="shared" ca="1" si="33033"/>
        <v>0.99607843137254903</v>
      </c>
      <c r="AT6288" s="36">
        <f t="shared" ca="1" si="33034"/>
        <v>0.99607843137254903</v>
      </c>
      <c r="AU6288" s="36">
        <f t="shared" ca="1" si="33035"/>
        <v>0</v>
      </c>
      <c r="AV6288" s="36">
        <f t="shared" ca="1" si="33036"/>
        <v>0</v>
      </c>
      <c r="AW6288" s="36">
        <f t="shared" ca="1" si="33037"/>
        <v>0</v>
      </c>
      <c r="AX6288" s="36">
        <f t="shared" ca="1" si="33038"/>
        <v>0</v>
      </c>
      <c r="AY6288" s="25"/>
      <c r="AZ6288" s="7">
        <v>8</v>
      </c>
      <c r="BA6288" s="36">
        <f t="shared" ca="1" si="33039"/>
        <v>0</v>
      </c>
      <c r="BB6288" s="36">
        <f t="shared" ca="1" si="33040"/>
        <v>0</v>
      </c>
      <c r="BC6288" s="36">
        <f t="shared" ca="1" si="33041"/>
        <v>0</v>
      </c>
      <c r="BD6288" s="36">
        <f t="shared" ca="1" si="33042"/>
        <v>0</v>
      </c>
      <c r="BE6288" s="36">
        <f t="shared" ca="1" si="33043"/>
        <v>0.99607843137254903</v>
      </c>
      <c r="BF6288" s="36">
        <f t="shared" ca="1" si="33044"/>
        <v>0.99607843137254903</v>
      </c>
      <c r="BG6288" s="36">
        <f t="shared" ca="1" si="33045"/>
        <v>0.99607843137254903</v>
      </c>
      <c r="BH6288" s="36">
        <f t="shared" ca="1" si="33046"/>
        <v>0.99607843137254903</v>
      </c>
      <c r="BI6288" s="36">
        <f t="shared" ca="1" si="33047"/>
        <v>0.99607843137254903</v>
      </c>
      <c r="BJ6288" s="36">
        <f t="shared" ca="1" si="33048"/>
        <v>0.99607843137254903</v>
      </c>
      <c r="BK6288" s="36">
        <f t="shared" ca="1" si="33049"/>
        <v>0</v>
      </c>
      <c r="BL6288" s="36">
        <f t="shared" ca="1" si="33050"/>
        <v>0</v>
      </c>
      <c r="BM6288" s="36">
        <f t="shared" ca="1" si="33051"/>
        <v>0</v>
      </c>
      <c r="BN6288" s="36">
        <f t="shared" ca="1" si="33052"/>
        <v>0</v>
      </c>
      <c r="BO6288" s="25"/>
      <c r="BP6288" s="25"/>
      <c r="BQ6288" s="23"/>
      <c r="BR6288" s="7">
        <v>8</v>
      </c>
      <c r="BS6288" s="1">
        <f t="shared" ca="1" si="33053"/>
        <v>0.77530156469229028</v>
      </c>
      <c r="BT6288" s="1">
        <f t="shared" ca="1" si="33054"/>
        <v>0.95641691546184748</v>
      </c>
      <c r="BU6288" s="1">
        <f t="shared" ca="1" si="33055"/>
        <v>0.99498947140746952</v>
      </c>
      <c r="BV6288" s="1">
        <f t="shared" ca="1" si="33056"/>
        <v>0.99836388518727581</v>
      </c>
      <c r="BW6288" s="1">
        <f t="shared" ca="1" si="33057"/>
        <v>0.99850819319495243</v>
      </c>
      <c r="BX6288" s="1">
        <f t="shared" ca="1" si="33058"/>
        <v>0.99742262471658083</v>
      </c>
      <c r="BY6288" s="1">
        <f t="shared" ca="1" si="33059"/>
        <v>0.99759822865856096</v>
      </c>
      <c r="BZ6288" s="1">
        <f t="shared" ca="1" si="33060"/>
        <v>0.99062841886087982</v>
      </c>
      <c r="CA6288" s="1">
        <f t="shared" ca="1" si="33061"/>
        <v>0.93306817373608641</v>
      </c>
      <c r="CB6288" s="1">
        <f t="shared" ca="1" si="33062"/>
        <v>0.75103086476484304</v>
      </c>
      <c r="CC6288" s="1">
        <f t="shared" ca="1" si="33063"/>
        <v>0.48160743256383232</v>
      </c>
      <c r="CD6288" s="25"/>
      <c r="CE6288" s="7">
        <v>8</v>
      </c>
      <c r="CF6288" s="1">
        <f t="shared" ca="1" si="33064"/>
        <v>1.2368275582712454E-2</v>
      </c>
      <c r="CG6288" s="1">
        <f t="shared" ca="1" si="33065"/>
        <v>2.9318380928619798E-4</v>
      </c>
      <c r="CH6288" s="1">
        <f t="shared" ca="1" si="33066"/>
        <v>0.85451156273070272</v>
      </c>
      <c r="CI6288" s="1">
        <f t="shared" ca="1" si="33067"/>
        <v>0.32445964870066618</v>
      </c>
      <c r="CJ6288" s="1">
        <f t="shared" ca="1" si="33068"/>
        <v>0.98432325874110693</v>
      </c>
      <c r="CK6288" s="1">
        <f t="shared" ca="1" si="33069"/>
        <v>0.9999978437031265</v>
      </c>
      <c r="CL6288" s="1">
        <f t="shared" ca="1" si="33070"/>
        <v>0.99999873789692728</v>
      </c>
      <c r="CM6288" s="1">
        <f t="shared" ca="1" si="33071"/>
        <v>0.99999830721619554</v>
      </c>
      <c r="CN6288" s="1">
        <f t="shared" ca="1" si="33072"/>
        <v>0.99829959854549766</v>
      </c>
      <c r="CO6288" s="1">
        <f t="shared" ca="1" si="33073"/>
        <v>0.9952780613748341</v>
      </c>
      <c r="CP6288" s="1">
        <f t="shared" ca="1" si="33074"/>
        <v>0.16845687140215862</v>
      </c>
      <c r="CQ6288" s="25"/>
      <c r="CR6288" s="7">
        <v>8</v>
      </c>
      <c r="CS6288" s="1">
        <f t="shared" ca="1" si="33075"/>
        <v>0.28378572839385036</v>
      </c>
      <c r="CT6288" s="1">
        <f t="shared" ca="1" si="33076"/>
        <v>0.92121137641188666</v>
      </c>
      <c r="CU6288" s="1">
        <f t="shared" ca="1" si="33077"/>
        <v>0.8875391314409623</v>
      </c>
      <c r="CV6288" s="1">
        <f t="shared" ca="1" si="33078"/>
        <v>0.98330196404710257</v>
      </c>
      <c r="CW6288" s="1">
        <f t="shared" ca="1" si="33079"/>
        <v>0.99725450588607911</v>
      </c>
      <c r="CX6288" s="1">
        <f t="shared" ca="1" si="33080"/>
        <v>0.99311873331769007</v>
      </c>
      <c r="CY6288" s="1">
        <f t="shared" ca="1" si="33081"/>
        <v>0.99607506589050288</v>
      </c>
      <c r="CZ6288" s="1">
        <f t="shared" ca="1" si="33082"/>
        <v>0.78944208788283499</v>
      </c>
      <c r="DA6288" s="1">
        <f t="shared" ca="1" si="33083"/>
        <v>0.90719119722124331</v>
      </c>
      <c r="DB6288" s="1">
        <f t="shared" ca="1" si="33084"/>
        <v>0.28736637726836545</v>
      </c>
      <c r="DC6288" s="1">
        <f t="shared" ca="1" si="33085"/>
        <v>1.8689893644914347E-2</v>
      </c>
      <c r="DD6288" s="25"/>
      <c r="DE6288" s="40"/>
      <c r="DF6288" s="26"/>
      <c r="DG6288" s="25"/>
      <c r="DH6288" s="25"/>
      <c r="DI6288" s="25"/>
      <c r="DJ6288" s="25"/>
      <c r="DK6288" s="25"/>
      <c r="DL6288" s="25"/>
      <c r="DM6288" s="25"/>
      <c r="DN6288" s="25"/>
      <c r="DO6288" s="25"/>
      <c r="DP6288" s="25"/>
      <c r="DQ6288" s="25"/>
      <c r="DR6288" s="25"/>
      <c r="DS6288" s="25"/>
      <c r="DT6288" s="25"/>
      <c r="DU6288" s="25"/>
      <c r="DV6288" s="25"/>
      <c r="DW6288" s="25"/>
      <c r="DX6288" s="25"/>
      <c r="DY6288" s="25"/>
      <c r="DZ6288" s="25"/>
      <c r="EA6288" s="25"/>
      <c r="EB6288" s="25"/>
      <c r="EC6288" s="25"/>
      <c r="ED6288" s="25"/>
      <c r="EE6288" s="25"/>
      <c r="EF6288" s="29"/>
      <c r="EG6288" s="23"/>
      <c r="EH6288" s="50"/>
      <c r="EI6288" s="7">
        <v>2</v>
      </c>
      <c r="EJ6288" s="1">
        <f t="shared" ca="1" si="33120"/>
        <v>0.25618949143230191</v>
      </c>
      <c r="EK6288" s="1">
        <f t="shared" ca="1" si="33121"/>
        <v>0.21932906941761063</v>
      </c>
      <c r="EL6288" s="1">
        <f t="shared" ca="1" si="33122"/>
        <v>0.19243531734378341</v>
      </c>
      <c r="EM6288" s="1">
        <f t="shared" ca="1" si="33123"/>
        <v>9.7537140042126366E-2</v>
      </c>
      <c r="EN6288" s="25"/>
      <c r="EO6288" s="50">
        <v>3</v>
      </c>
      <c r="EP6288" s="7">
        <v>1</v>
      </c>
      <c r="EQ6288" s="1">
        <f t="shared" ref="EQ6288" ca="1" si="33126">MAX(EJ6293:EK6294)</f>
        <v>0.9989498683712229</v>
      </c>
      <c r="ER6288" s="1">
        <f t="shared" ref="ER6288" ca="1" si="33127">MAX(EL6293:EM6294)</f>
        <v>1.1601202424036764E-2</v>
      </c>
      <c r="ES6288" s="25"/>
      <c r="ET6288" s="23"/>
      <c r="EU6288" s="7">
        <v>7</v>
      </c>
      <c r="EV6288" s="1"/>
      <c r="EW6288" s="14"/>
      <c r="EX6288" s="7">
        <v>7</v>
      </c>
      <c r="EY6288" s="1"/>
      <c r="EZ6288" s="14"/>
      <c r="FA6288" s="14"/>
      <c r="FB6288" s="14"/>
      <c r="FC6288" s="19"/>
    </row>
    <row r="6289" spans="1:159" x14ac:dyDescent="0.2">
      <c r="A6289" s="55"/>
      <c r="B6289" s="18">
        <v>9</v>
      </c>
      <c r="C6289" s="1">
        <f>学習データ!C6255*$B$37</f>
        <v>0</v>
      </c>
      <c r="D6289" s="1">
        <f>学習データ!D6255*$B$37</f>
        <v>0</v>
      </c>
      <c r="E6289" s="1">
        <f>学習データ!E6255*$B$37</f>
        <v>0</v>
      </c>
      <c r="F6289" s="1">
        <f>学習データ!F6255*$B$37</f>
        <v>0</v>
      </c>
      <c r="G6289" s="1">
        <f>学習データ!G6255*$B$37</f>
        <v>0</v>
      </c>
      <c r="H6289" s="1">
        <f>学習データ!H6255*$B$37</f>
        <v>0</v>
      </c>
      <c r="I6289" s="1">
        <f>学習データ!I6255*$B$37</f>
        <v>0</v>
      </c>
      <c r="J6289" s="1">
        <f>学習データ!J6255*$B$37</f>
        <v>0</v>
      </c>
      <c r="K6289" s="1">
        <f>学習データ!K6255*$B$37</f>
        <v>0</v>
      </c>
      <c r="L6289" s="1">
        <f>学習データ!L6255*$B$37</f>
        <v>0</v>
      </c>
      <c r="M6289" s="1">
        <f>学習データ!M6255*$B$37</f>
        <v>0</v>
      </c>
      <c r="N6289" s="1">
        <f>学習データ!N6255*$B$37</f>
        <v>25</v>
      </c>
      <c r="O6289" s="1">
        <f>学習データ!O6255*$B$37</f>
        <v>183</v>
      </c>
      <c r="P6289" s="1">
        <f>学習データ!P6255*$B$37</f>
        <v>48</v>
      </c>
      <c r="Q6289" s="1">
        <f>学習データ!Q6255*$B$37</f>
        <v>25</v>
      </c>
      <c r="R6289" s="1">
        <f>学習データ!R6255*$B$37</f>
        <v>0</v>
      </c>
      <c r="S6289" s="1">
        <f>学習データ!S6255*$B$37</f>
        <v>0</v>
      </c>
      <c r="T6289" s="1">
        <f>学習データ!T6255*$B$37</f>
        <v>71</v>
      </c>
      <c r="U6289" s="1">
        <f>学習データ!U6255*$B$37</f>
        <v>254</v>
      </c>
      <c r="V6289" s="1">
        <f>学習データ!V6255*$B$37</f>
        <v>254</v>
      </c>
      <c r="W6289" s="1">
        <f>学習データ!W6255*$B$37</f>
        <v>219</v>
      </c>
      <c r="X6289" s="1">
        <f>学習データ!X6255*$B$37</f>
        <v>0</v>
      </c>
      <c r="Y6289" s="1">
        <f>学習データ!Y6255*$B$37</f>
        <v>0</v>
      </c>
      <c r="Z6289" s="1">
        <f>学習データ!Z6255*$B$37</f>
        <v>0</v>
      </c>
      <c r="AA6289" s="1">
        <f>学習データ!AA6255*$B$37</f>
        <v>0</v>
      </c>
      <c r="AB6289" s="1">
        <f>学習データ!AB6255*$B$37</f>
        <v>0</v>
      </c>
      <c r="AC6289" s="1">
        <f>学習データ!AC6255*$B$37</f>
        <v>0</v>
      </c>
      <c r="AD6289" s="1">
        <f>学習データ!AD6255*$B$37</f>
        <v>0</v>
      </c>
      <c r="AE6289" s="14"/>
      <c r="AF6289" s="14"/>
      <c r="AG6289" s="14"/>
      <c r="AH6289" s="29"/>
      <c r="AI6289" s="25"/>
      <c r="AJ6289" s="7">
        <v>9</v>
      </c>
      <c r="AK6289" s="36">
        <f t="shared" ca="1" si="33025"/>
        <v>0</v>
      </c>
      <c r="AL6289" s="36">
        <f t="shared" ca="1" si="33026"/>
        <v>0</v>
      </c>
      <c r="AM6289" s="36">
        <f t="shared" ca="1" si="33027"/>
        <v>0</v>
      </c>
      <c r="AN6289" s="36">
        <f t="shared" ca="1" si="33028"/>
        <v>0.81960784313725488</v>
      </c>
      <c r="AO6289" s="36">
        <f t="shared" ca="1" si="33029"/>
        <v>0.99607843137254903</v>
      </c>
      <c r="AP6289" s="36">
        <f t="shared" ca="1" si="33030"/>
        <v>0.90588235294117647</v>
      </c>
      <c r="AQ6289" s="36">
        <f t="shared" ca="1" si="33031"/>
        <v>9.8039215686274508E-2</v>
      </c>
      <c r="AR6289" s="36">
        <f t="shared" ca="1" si="33032"/>
        <v>0.99607843137254903</v>
      </c>
      <c r="AS6289" s="36">
        <f t="shared" ca="1" si="33033"/>
        <v>0.99607843137254903</v>
      </c>
      <c r="AT6289" s="36">
        <f t="shared" ca="1" si="33034"/>
        <v>0.99607843137254903</v>
      </c>
      <c r="AU6289" s="36">
        <f t="shared" ca="1" si="33035"/>
        <v>6.6666666666666666E-2</v>
      </c>
      <c r="AV6289" s="36">
        <f t="shared" ca="1" si="33036"/>
        <v>0</v>
      </c>
      <c r="AW6289" s="36">
        <f t="shared" ca="1" si="33037"/>
        <v>0</v>
      </c>
      <c r="AX6289" s="36">
        <f t="shared" ca="1" si="33038"/>
        <v>0</v>
      </c>
      <c r="AY6289" s="25"/>
      <c r="AZ6289" s="7">
        <v>9</v>
      </c>
      <c r="BA6289" s="36">
        <f t="shared" ca="1" si="33039"/>
        <v>0</v>
      </c>
      <c r="BB6289" s="36">
        <f t="shared" ca="1" si="33040"/>
        <v>0</v>
      </c>
      <c r="BC6289" s="36">
        <f t="shared" ca="1" si="33041"/>
        <v>0</v>
      </c>
      <c r="BD6289" s="36">
        <f t="shared" ca="1" si="33042"/>
        <v>0</v>
      </c>
      <c r="BE6289" s="36">
        <f t="shared" ca="1" si="33043"/>
        <v>0.99607843137254903</v>
      </c>
      <c r="BF6289" s="36">
        <f t="shared" ca="1" si="33044"/>
        <v>0.90588235294117647</v>
      </c>
      <c r="BG6289" s="36">
        <f t="shared" ca="1" si="33045"/>
        <v>0</v>
      </c>
      <c r="BH6289" s="36">
        <f t="shared" ca="1" si="33046"/>
        <v>0.99607843137254903</v>
      </c>
      <c r="BI6289" s="36">
        <f t="shared" ca="1" si="33047"/>
        <v>0.99607843137254903</v>
      </c>
      <c r="BJ6289" s="36">
        <f t="shared" ca="1" si="33048"/>
        <v>0.99607843137254903</v>
      </c>
      <c r="BK6289" s="36">
        <f t="shared" ca="1" si="33049"/>
        <v>0</v>
      </c>
      <c r="BL6289" s="36">
        <f t="shared" ca="1" si="33050"/>
        <v>0</v>
      </c>
      <c r="BM6289" s="36">
        <f t="shared" ca="1" si="33051"/>
        <v>0</v>
      </c>
      <c r="BN6289" s="36">
        <f t="shared" ca="1" si="33052"/>
        <v>0</v>
      </c>
      <c r="BO6289" s="25"/>
      <c r="BP6289" s="25"/>
      <c r="BQ6289" s="23"/>
      <c r="BR6289" s="7">
        <v>9</v>
      </c>
      <c r="BS6289" s="1">
        <f t="shared" ca="1" si="33053"/>
        <v>0.71585706321921339</v>
      </c>
      <c r="BT6289" s="1">
        <f t="shared" ca="1" si="33054"/>
        <v>0.94260109296200267</v>
      </c>
      <c r="BU6289" s="1">
        <f t="shared" ca="1" si="33055"/>
        <v>0.99387635082287451</v>
      </c>
      <c r="BV6289" s="1">
        <f t="shared" ca="1" si="33056"/>
        <v>0.99856125967548637</v>
      </c>
      <c r="BW6289" s="1">
        <f t="shared" ca="1" si="33057"/>
        <v>0.9980418088936126</v>
      </c>
      <c r="BX6289" s="1">
        <f t="shared" ca="1" si="33058"/>
        <v>0.99640391302762432</v>
      </c>
      <c r="BY6289" s="1">
        <f t="shared" ca="1" si="33059"/>
        <v>0.98983273239606506</v>
      </c>
      <c r="BZ6289" s="1">
        <f t="shared" ca="1" si="33060"/>
        <v>0.95418555227260216</v>
      </c>
      <c r="CA6289" s="1">
        <f t="shared" ca="1" si="33061"/>
        <v>0.75699231691157509</v>
      </c>
      <c r="CB6289" s="1">
        <f t="shared" ca="1" si="33062"/>
        <v>0.56999858029926209</v>
      </c>
      <c r="CC6289" s="1">
        <f t="shared" ca="1" si="33063"/>
        <v>0.48160743256383232</v>
      </c>
      <c r="CD6289" s="25"/>
      <c r="CE6289" s="7">
        <v>9</v>
      </c>
      <c r="CF6289" s="1">
        <f t="shared" ca="1" si="33064"/>
        <v>0.70127397346438658</v>
      </c>
      <c r="CG6289" s="1">
        <f t="shared" ca="1" si="33065"/>
        <v>0.93955586084079212</v>
      </c>
      <c r="CH6289" s="1">
        <f t="shared" ca="1" si="33066"/>
        <v>0.99148275956112675</v>
      </c>
      <c r="CI6289" s="1">
        <f t="shared" ca="1" si="33067"/>
        <v>0.95624454147570936</v>
      </c>
      <c r="CJ6289" s="1">
        <f t="shared" ca="1" si="33068"/>
        <v>0.99974354457256664</v>
      </c>
      <c r="CK6289" s="1">
        <f t="shared" ca="1" si="33069"/>
        <v>0.99999851585452393</v>
      </c>
      <c r="CL6289" s="1">
        <f t="shared" ca="1" si="33070"/>
        <v>0.99999768847415738</v>
      </c>
      <c r="CM6289" s="1">
        <f t="shared" ca="1" si="33071"/>
        <v>0.99999997182340816</v>
      </c>
      <c r="CN6289" s="1">
        <f t="shared" ca="1" si="33072"/>
        <v>0.99966504691120273</v>
      </c>
      <c r="CO6289" s="1">
        <f t="shared" ca="1" si="33073"/>
        <v>0.99909672292267815</v>
      </c>
      <c r="CP6289" s="1">
        <f t="shared" ca="1" si="33074"/>
        <v>0.16845687140215862</v>
      </c>
      <c r="CQ6289" s="25"/>
      <c r="CR6289" s="7">
        <v>9</v>
      </c>
      <c r="CS6289" s="1">
        <f t="shared" ca="1" si="33075"/>
        <v>0.55658091460866543</v>
      </c>
      <c r="CT6289" s="1">
        <f t="shared" ca="1" si="33076"/>
        <v>0.95082543416263754</v>
      </c>
      <c r="CU6289" s="1">
        <f t="shared" ca="1" si="33077"/>
        <v>0.97539003584122752</v>
      </c>
      <c r="CV6289" s="1">
        <f t="shared" ca="1" si="33078"/>
        <v>0.99920806738445778</v>
      </c>
      <c r="CW6289" s="1">
        <f t="shared" ca="1" si="33079"/>
        <v>0.9998691648556588</v>
      </c>
      <c r="CX6289" s="1">
        <f t="shared" ca="1" si="33080"/>
        <v>0.92121641991313408</v>
      </c>
      <c r="CY6289" s="1">
        <f t="shared" ca="1" si="33081"/>
        <v>0.97230309081889477</v>
      </c>
      <c r="CZ6289" s="1">
        <f t="shared" ca="1" si="33082"/>
        <v>0.87254456359473298</v>
      </c>
      <c r="DA6289" s="1">
        <f t="shared" ca="1" si="33083"/>
        <v>0.5785980598385565</v>
      </c>
      <c r="DB6289" s="1">
        <f t="shared" ca="1" si="33084"/>
        <v>6.2229273663685115E-2</v>
      </c>
      <c r="DC6289" s="1">
        <f t="shared" ca="1" si="33085"/>
        <v>1.8689893644914347E-2</v>
      </c>
      <c r="DD6289" s="25"/>
      <c r="DE6289" s="40"/>
      <c r="DF6289" s="14"/>
      <c r="DG6289" s="14"/>
      <c r="DH6289" s="14"/>
      <c r="DI6289" s="14"/>
      <c r="DJ6289" s="14"/>
      <c r="DK6289" s="14"/>
      <c r="DL6289" s="14"/>
      <c r="DM6289" s="14"/>
      <c r="DN6289" s="25"/>
      <c r="DO6289" s="25"/>
      <c r="DP6289" s="25"/>
      <c r="DQ6289" s="25"/>
      <c r="DR6289" s="25"/>
      <c r="DS6289" s="25"/>
      <c r="DT6289" s="25"/>
      <c r="DU6289" s="25"/>
      <c r="DV6289" s="25"/>
      <c r="DW6289" s="25"/>
      <c r="DX6289" s="25"/>
      <c r="DY6289" s="25"/>
      <c r="DZ6289" s="25"/>
      <c r="EA6289" s="25"/>
      <c r="EB6289" s="25"/>
      <c r="EC6289" s="25"/>
      <c r="ED6289" s="25"/>
      <c r="EE6289" s="25"/>
      <c r="EF6289" s="29"/>
      <c r="EG6289" s="23"/>
      <c r="EH6289" s="50"/>
      <c r="EI6289" s="7">
        <v>3</v>
      </c>
      <c r="EJ6289" s="1">
        <f t="shared" ca="1" si="33120"/>
        <v>0.99996529991272498</v>
      </c>
      <c r="EK6289" s="1">
        <f t="shared" ca="1" si="33121"/>
        <v>0.99992890172649185</v>
      </c>
      <c r="EL6289" s="1">
        <f t="shared" ca="1" si="33122"/>
        <v>0.3143334123968326</v>
      </c>
      <c r="EM6289" s="1">
        <f t="shared" ca="1" si="33123"/>
        <v>9.9149680089948275E-2</v>
      </c>
      <c r="EN6289" s="25"/>
      <c r="EO6289" s="50"/>
      <c r="EP6289" s="7">
        <v>2</v>
      </c>
      <c r="EQ6289" s="1">
        <f t="shared" ref="EQ6289" ca="1" si="33128">MAX(EJ6295:EK6296)</f>
        <v>4.7082706292747946E-2</v>
      </c>
      <c r="ER6289" s="1">
        <f t="shared" ref="ER6289" ca="1" si="33129">MAX(EL6295:EM6296)</f>
        <v>1.8861432400475393E-2</v>
      </c>
      <c r="ES6289" s="25"/>
      <c r="ET6289" s="23"/>
      <c r="EU6289" s="7">
        <v>8</v>
      </c>
      <c r="EV6289" s="1"/>
      <c r="EW6289" s="14"/>
      <c r="EX6289" s="7">
        <v>8</v>
      </c>
      <c r="EY6289" s="1"/>
      <c r="EZ6289" s="14"/>
      <c r="FA6289" s="14"/>
      <c r="FB6289" s="14"/>
      <c r="FC6289" s="19"/>
    </row>
    <row r="6290" spans="1:159" x14ac:dyDescent="0.2">
      <c r="A6290" s="55"/>
      <c r="B6290" s="18">
        <v>10</v>
      </c>
      <c r="C6290" s="1">
        <f>学習データ!C6256*$B$37</f>
        <v>0</v>
      </c>
      <c r="D6290" s="1">
        <f>学習データ!D6256*$B$37</f>
        <v>0</v>
      </c>
      <c r="E6290" s="1">
        <f>学習データ!E6256*$B$37</f>
        <v>0</v>
      </c>
      <c r="F6290" s="1">
        <f>学習データ!F6256*$B$37</f>
        <v>0</v>
      </c>
      <c r="G6290" s="1">
        <f>学習データ!G6256*$B$37</f>
        <v>0</v>
      </c>
      <c r="H6290" s="1">
        <f>学習データ!H6256*$B$37</f>
        <v>0</v>
      </c>
      <c r="I6290" s="1">
        <f>学習データ!I6256*$B$37</f>
        <v>0</v>
      </c>
      <c r="J6290" s="1">
        <f>学習データ!J6256*$B$37</f>
        <v>0</v>
      </c>
      <c r="K6290" s="1">
        <f>学習データ!K6256*$B$37</f>
        <v>0</v>
      </c>
      <c r="L6290" s="1">
        <f>学習データ!L6256*$B$37</f>
        <v>0</v>
      </c>
      <c r="M6290" s="1">
        <f>学習データ!M6256*$B$37</f>
        <v>0</v>
      </c>
      <c r="N6290" s="1">
        <f>学習データ!N6256*$B$37</f>
        <v>11</v>
      </c>
      <c r="O6290" s="1">
        <f>学習データ!O6256*$B$37</f>
        <v>179</v>
      </c>
      <c r="P6290" s="1">
        <f>学習データ!P6256*$B$37</f>
        <v>43</v>
      </c>
      <c r="Q6290" s="1">
        <f>学習データ!Q6256*$B$37</f>
        <v>0</v>
      </c>
      <c r="R6290" s="1">
        <f>学習データ!R6256*$B$37</f>
        <v>0</v>
      </c>
      <c r="S6290" s="1">
        <f>学習データ!S6256*$B$37</f>
        <v>0</v>
      </c>
      <c r="T6290" s="1">
        <f>学習データ!T6256*$B$37</f>
        <v>20</v>
      </c>
      <c r="U6290" s="1">
        <f>学習データ!U6256*$B$37</f>
        <v>233</v>
      </c>
      <c r="V6290" s="1">
        <f>学習データ!V6256*$B$37</f>
        <v>254</v>
      </c>
      <c r="W6290" s="1">
        <f>学習データ!W6256*$B$37</f>
        <v>219</v>
      </c>
      <c r="X6290" s="1">
        <f>学習データ!X6256*$B$37</f>
        <v>0</v>
      </c>
      <c r="Y6290" s="1">
        <f>学習データ!Y6256*$B$37</f>
        <v>0</v>
      </c>
      <c r="Z6290" s="1">
        <f>学習データ!Z6256*$B$37</f>
        <v>0</v>
      </c>
      <c r="AA6290" s="1">
        <f>学習データ!AA6256*$B$37</f>
        <v>0</v>
      </c>
      <c r="AB6290" s="1">
        <f>学習データ!AB6256*$B$37</f>
        <v>0</v>
      </c>
      <c r="AC6290" s="1">
        <f>学習データ!AC6256*$B$37</f>
        <v>0</v>
      </c>
      <c r="AD6290" s="1">
        <f>学習データ!AD6256*$B$37</f>
        <v>0</v>
      </c>
      <c r="AE6290" s="14"/>
      <c r="AF6290" s="14"/>
      <c r="AG6290" s="14"/>
      <c r="AH6290" s="29"/>
      <c r="AI6290" s="25"/>
      <c r="AJ6290" s="7">
        <v>10</v>
      </c>
      <c r="AK6290" s="36">
        <f t="shared" ca="1" si="33025"/>
        <v>0</v>
      </c>
      <c r="AL6290" s="36">
        <f t="shared" ca="1" si="33026"/>
        <v>0</v>
      </c>
      <c r="AM6290" s="36">
        <f t="shared" ca="1" si="33027"/>
        <v>0</v>
      </c>
      <c r="AN6290" s="36">
        <f t="shared" ca="1" si="33028"/>
        <v>1</v>
      </c>
      <c r="AO6290" s="36">
        <f t="shared" ca="1" si="33029"/>
        <v>0.99607843137254903</v>
      </c>
      <c r="AP6290" s="36">
        <f t="shared" ca="1" si="33030"/>
        <v>0.96470588235294119</v>
      </c>
      <c r="AQ6290" s="36">
        <f t="shared" ca="1" si="33031"/>
        <v>0.99607843137254903</v>
      </c>
      <c r="AR6290" s="36">
        <f t="shared" ca="1" si="33032"/>
        <v>0.99607843137254903</v>
      </c>
      <c r="AS6290" s="36">
        <f t="shared" ca="1" si="33033"/>
        <v>0.99607843137254903</v>
      </c>
      <c r="AT6290" s="36">
        <f t="shared" ca="1" si="33034"/>
        <v>0.99607843137254903</v>
      </c>
      <c r="AU6290" s="36">
        <f t="shared" ca="1" si="33035"/>
        <v>0.51764705882352935</v>
      </c>
      <c r="AV6290" s="36">
        <f t="shared" ca="1" si="33036"/>
        <v>0</v>
      </c>
      <c r="AW6290" s="36">
        <f t="shared" ca="1" si="33037"/>
        <v>0</v>
      </c>
      <c r="AX6290" s="36">
        <f t="shared" ca="1" si="33038"/>
        <v>0</v>
      </c>
      <c r="AY6290" s="25"/>
      <c r="AZ6290" s="7">
        <v>10</v>
      </c>
      <c r="BA6290" s="36">
        <f t="shared" ca="1" si="33039"/>
        <v>0</v>
      </c>
      <c r="BB6290" s="36">
        <f t="shared" ca="1" si="33040"/>
        <v>0</v>
      </c>
      <c r="BC6290" s="36">
        <f t="shared" ca="1" si="33041"/>
        <v>0</v>
      </c>
      <c r="BD6290" s="36">
        <f t="shared" ca="1" si="33042"/>
        <v>1</v>
      </c>
      <c r="BE6290" s="36">
        <f t="shared" ca="1" si="33043"/>
        <v>0.99607843137254903</v>
      </c>
      <c r="BF6290" s="36">
        <f t="shared" ca="1" si="33044"/>
        <v>0.96470588235294119</v>
      </c>
      <c r="BG6290" s="36">
        <f t="shared" ca="1" si="33045"/>
        <v>0.99607843137254903</v>
      </c>
      <c r="BH6290" s="36">
        <f t="shared" ca="1" si="33046"/>
        <v>0.99607843137254903</v>
      </c>
      <c r="BI6290" s="36">
        <f t="shared" ca="1" si="33047"/>
        <v>0.99607843137254903</v>
      </c>
      <c r="BJ6290" s="36">
        <f t="shared" ca="1" si="33048"/>
        <v>0.99607843137254903</v>
      </c>
      <c r="BK6290" s="36">
        <f t="shared" ca="1" si="33049"/>
        <v>0</v>
      </c>
      <c r="BL6290" s="36">
        <f t="shared" ca="1" si="33050"/>
        <v>0</v>
      </c>
      <c r="BM6290" s="36">
        <f t="shared" ca="1" si="33051"/>
        <v>0</v>
      </c>
      <c r="BN6290" s="36">
        <f t="shared" ca="1" si="33052"/>
        <v>0</v>
      </c>
      <c r="BO6290" s="25"/>
      <c r="BP6290" s="25"/>
      <c r="BQ6290" s="23"/>
      <c r="BR6290" s="7">
        <v>10</v>
      </c>
      <c r="BS6290" s="1">
        <f t="shared" ca="1" si="33053"/>
        <v>0.67422434502692419</v>
      </c>
      <c r="BT6290" s="1">
        <f t="shared" ca="1" si="33054"/>
        <v>0.85875429022884409</v>
      </c>
      <c r="BU6290" s="1">
        <f t="shared" ca="1" si="33055"/>
        <v>0.95081030832601832</v>
      </c>
      <c r="BV6290" s="1">
        <f t="shared" ca="1" si="33056"/>
        <v>0.98308693036673389</v>
      </c>
      <c r="BW6290" s="1">
        <f t="shared" ca="1" si="33057"/>
        <v>0.98773195952072812</v>
      </c>
      <c r="BX6290" s="1">
        <f t="shared" ca="1" si="33058"/>
        <v>0.97733616767140841</v>
      </c>
      <c r="BY6290" s="1">
        <f t="shared" ca="1" si="33059"/>
        <v>0.88959523049463796</v>
      </c>
      <c r="BZ6290" s="1">
        <f t="shared" ca="1" si="33060"/>
        <v>0.66046422010277617</v>
      </c>
      <c r="CA6290" s="1">
        <f t="shared" ca="1" si="33061"/>
        <v>0.57975599250457066</v>
      </c>
      <c r="CB6290" s="1">
        <f t="shared" ca="1" si="33062"/>
        <v>0.50595140238292446</v>
      </c>
      <c r="CC6290" s="1">
        <f t="shared" ca="1" si="33063"/>
        <v>0.48160743256383232</v>
      </c>
      <c r="CD6290" s="25"/>
      <c r="CE6290" s="7">
        <v>10</v>
      </c>
      <c r="CF6290" s="1">
        <f t="shared" ca="1" si="33064"/>
        <v>0.67553882540930554</v>
      </c>
      <c r="CG6290" s="1">
        <f t="shared" ca="1" si="33065"/>
        <v>0.99999244128025955</v>
      </c>
      <c r="CH6290" s="1">
        <f t="shared" ca="1" si="33066"/>
        <v>0.99999803972473633</v>
      </c>
      <c r="CI6290" s="1">
        <f t="shared" ca="1" si="33067"/>
        <v>0.99999995963802257</v>
      </c>
      <c r="CJ6290" s="1">
        <f t="shared" ca="1" si="33068"/>
        <v>0.99999996578605221</v>
      </c>
      <c r="CK6290" s="1">
        <f t="shared" ca="1" si="33069"/>
        <v>0.99999997379329142</v>
      </c>
      <c r="CL6290" s="1">
        <f t="shared" ca="1" si="33070"/>
        <v>0.99999096677858468</v>
      </c>
      <c r="CM6290" s="1">
        <f t="shared" ca="1" si="33071"/>
        <v>0.99999615889691673</v>
      </c>
      <c r="CN6290" s="1">
        <f t="shared" ca="1" si="33072"/>
        <v>0.99792399720885328</v>
      </c>
      <c r="CO6290" s="1">
        <f t="shared" ca="1" si="33073"/>
        <v>0.99623734873620085</v>
      </c>
      <c r="CP6290" s="1">
        <f t="shared" ca="1" si="33074"/>
        <v>0.16845687140215862</v>
      </c>
      <c r="CQ6290" s="25"/>
      <c r="CR6290" s="7">
        <v>10</v>
      </c>
      <c r="CS6290" s="1">
        <f t="shared" ca="1" si="33075"/>
        <v>0.25073937333048424</v>
      </c>
      <c r="CT6290" s="1">
        <f t="shared" ca="1" si="33076"/>
        <v>0.2137953800612083</v>
      </c>
      <c r="CU6290" s="1">
        <f t="shared" ca="1" si="33077"/>
        <v>0.98481921824869267</v>
      </c>
      <c r="CV6290" s="1">
        <f t="shared" ca="1" si="33078"/>
        <v>0.99687376818106932</v>
      </c>
      <c r="CW6290" s="1">
        <f t="shared" ca="1" si="33079"/>
        <v>0.97143932425753476</v>
      </c>
      <c r="CX6290" s="1">
        <f t="shared" ca="1" si="33080"/>
        <v>0.96124843537873006</v>
      </c>
      <c r="CY6290" s="1">
        <f t="shared" ca="1" si="33081"/>
        <v>0.85980563219867367</v>
      </c>
      <c r="CZ6290" s="1">
        <f t="shared" ca="1" si="33082"/>
        <v>7.8645156402858116E-2</v>
      </c>
      <c r="DA6290" s="1">
        <f t="shared" ca="1" si="33083"/>
        <v>0.10439568861934335</v>
      </c>
      <c r="DB6290" s="1">
        <f t="shared" ca="1" si="33084"/>
        <v>2.3897121346956134E-2</v>
      </c>
      <c r="DC6290" s="1">
        <f t="shared" ca="1" si="33085"/>
        <v>1.8689893644914347E-2</v>
      </c>
      <c r="DD6290" s="25"/>
      <c r="DE6290" s="40"/>
      <c r="DF6290" s="14"/>
      <c r="DG6290" s="14"/>
      <c r="DH6290" s="14"/>
      <c r="DI6290" s="14"/>
      <c r="DJ6290" s="14"/>
      <c r="DK6290" s="14"/>
      <c r="DL6290" s="14"/>
      <c r="DM6290" s="14"/>
      <c r="DN6290" s="25"/>
      <c r="DO6290" s="25"/>
      <c r="DP6290" s="25"/>
      <c r="DQ6290" s="25"/>
      <c r="DR6290" s="25"/>
      <c r="DS6290" s="25"/>
      <c r="DT6290" s="25"/>
      <c r="DU6290" s="25"/>
      <c r="DV6290" s="25"/>
      <c r="DW6290" s="25"/>
      <c r="DX6290" s="25"/>
      <c r="DY6290" s="25"/>
      <c r="DZ6290" s="25"/>
      <c r="EA6290" s="25"/>
      <c r="EB6290" s="25"/>
      <c r="EC6290" s="25"/>
      <c r="ED6290" s="25"/>
      <c r="EE6290" s="25"/>
      <c r="EF6290" s="29"/>
      <c r="EG6290" s="23"/>
      <c r="EH6290" s="50"/>
      <c r="EI6290" s="7">
        <v>4</v>
      </c>
      <c r="EJ6290" s="1">
        <f t="shared" ca="1" si="33120"/>
        <v>0.58087498174827423</v>
      </c>
      <c r="EK6290" s="1">
        <f t="shared" ca="1" si="33121"/>
        <v>0.28560154800792936</v>
      </c>
      <c r="EL6290" s="1">
        <f t="shared" ca="1" si="33122"/>
        <v>0.32384926985463691</v>
      </c>
      <c r="EM6290" s="1">
        <f t="shared" ca="1" si="33123"/>
        <v>5.4640182866282879E-5</v>
      </c>
      <c r="EN6290" s="25"/>
      <c r="EO6290" s="50">
        <v>4</v>
      </c>
      <c r="EP6290" s="7">
        <v>1</v>
      </c>
      <c r="EQ6290" s="1">
        <f t="shared" ref="EQ6290" ca="1" si="33130">MAX(EJ6299:EK6300)</f>
        <v>0.9999423978912253</v>
      </c>
      <c r="ER6290" s="1">
        <f t="shared" ref="ER6290" ca="1" si="33131">MAX(EL6299:EM6300)</f>
        <v>8.0410501675445278E-2</v>
      </c>
      <c r="ES6290" s="25"/>
      <c r="ET6290" s="23"/>
      <c r="EU6290" s="7">
        <v>9</v>
      </c>
      <c r="EV6290" s="1"/>
      <c r="EW6290" s="14"/>
      <c r="EX6290" s="7">
        <v>9</v>
      </c>
      <c r="EY6290" s="1"/>
      <c r="EZ6290" s="14"/>
      <c r="FA6290" s="14"/>
      <c r="FB6290" s="14"/>
      <c r="FC6290" s="19"/>
    </row>
    <row r="6291" spans="1:159" x14ac:dyDescent="0.2">
      <c r="A6291" s="55"/>
      <c r="B6291" s="18">
        <v>11</v>
      </c>
      <c r="C6291" s="1">
        <f>学習データ!C6257*$B$37</f>
        <v>0</v>
      </c>
      <c r="D6291" s="1">
        <f>学習データ!D6257*$B$37</f>
        <v>0</v>
      </c>
      <c r="E6291" s="1">
        <f>学習データ!E6257*$B$37</f>
        <v>0</v>
      </c>
      <c r="F6291" s="1">
        <f>学習データ!F6257*$B$37</f>
        <v>0</v>
      </c>
      <c r="G6291" s="1">
        <f>学習データ!G6257*$B$37</f>
        <v>0</v>
      </c>
      <c r="H6291" s="1">
        <f>学習データ!H6257*$B$37</f>
        <v>0</v>
      </c>
      <c r="I6291" s="1">
        <f>学習データ!I6257*$B$37</f>
        <v>0</v>
      </c>
      <c r="J6291" s="1">
        <f>学習データ!J6257*$B$37</f>
        <v>0</v>
      </c>
      <c r="K6291" s="1">
        <f>学習データ!K6257*$B$37</f>
        <v>0</v>
      </c>
      <c r="L6291" s="1">
        <f>学習データ!L6257*$B$37</f>
        <v>0</v>
      </c>
      <c r="M6291" s="1">
        <f>学習データ!M6257*$B$37</f>
        <v>0</v>
      </c>
      <c r="N6291" s="1">
        <f>学習データ!N6257*$B$37</f>
        <v>0</v>
      </c>
      <c r="O6291" s="1">
        <f>学習データ!O6257*$B$37</f>
        <v>6</v>
      </c>
      <c r="P6291" s="1">
        <f>学習データ!P6257*$B$37</f>
        <v>0</v>
      </c>
      <c r="Q6291" s="1">
        <f>学習データ!Q6257*$B$37</f>
        <v>0</v>
      </c>
      <c r="R6291" s="1">
        <f>学習データ!R6257*$B$37</f>
        <v>0</v>
      </c>
      <c r="S6291" s="1">
        <f>学習データ!S6257*$B$37</f>
        <v>0</v>
      </c>
      <c r="T6291" s="1">
        <f>学習データ!T6257*$B$37</f>
        <v>67</v>
      </c>
      <c r="U6291" s="1">
        <f>学習データ!U6257*$B$37</f>
        <v>253</v>
      </c>
      <c r="V6291" s="1">
        <f>学習データ!V6257*$B$37</f>
        <v>254</v>
      </c>
      <c r="W6291" s="1">
        <f>学習データ!W6257*$B$37</f>
        <v>204</v>
      </c>
      <c r="X6291" s="1">
        <f>学習データ!X6257*$B$37</f>
        <v>0</v>
      </c>
      <c r="Y6291" s="1">
        <f>学習データ!Y6257*$B$37</f>
        <v>0</v>
      </c>
      <c r="Z6291" s="1">
        <f>学習データ!Z6257*$B$37</f>
        <v>0</v>
      </c>
      <c r="AA6291" s="1">
        <f>学習データ!AA6257*$B$37</f>
        <v>0</v>
      </c>
      <c r="AB6291" s="1">
        <f>学習データ!AB6257*$B$37</f>
        <v>0</v>
      </c>
      <c r="AC6291" s="1">
        <f>学習データ!AC6257*$B$37</f>
        <v>0</v>
      </c>
      <c r="AD6291" s="1">
        <f>学習データ!AD6257*$B$37</f>
        <v>0</v>
      </c>
      <c r="AE6291" s="14"/>
      <c r="AF6291" s="14"/>
      <c r="AG6291" s="14"/>
      <c r="AH6291" s="29"/>
      <c r="AI6291" s="25"/>
      <c r="AJ6291" s="7">
        <v>11</v>
      </c>
      <c r="AK6291" s="36">
        <f t="shared" ca="1" si="33025"/>
        <v>0</v>
      </c>
      <c r="AL6291" s="36">
        <f t="shared" ca="1" si="33026"/>
        <v>0</v>
      </c>
      <c r="AM6291" s="36">
        <f t="shared" ca="1" si="33027"/>
        <v>0</v>
      </c>
      <c r="AN6291" s="36">
        <f t="shared" ca="1" si="33028"/>
        <v>0.99607843137254903</v>
      </c>
      <c r="AO6291" s="36">
        <f t="shared" ca="1" si="33029"/>
        <v>0.99607843137254903</v>
      </c>
      <c r="AP6291" s="36">
        <f t="shared" ca="1" si="33030"/>
        <v>0.99607843137254903</v>
      </c>
      <c r="AQ6291" s="36">
        <f t="shared" ca="1" si="33031"/>
        <v>0.99607843137254903</v>
      </c>
      <c r="AR6291" s="36">
        <f t="shared" ca="1" si="33032"/>
        <v>0.99607843137254903</v>
      </c>
      <c r="AS6291" s="36">
        <f t="shared" ca="1" si="33033"/>
        <v>0.81568627450980391</v>
      </c>
      <c r="AT6291" s="36">
        <f t="shared" ca="1" si="33034"/>
        <v>0.1803921568627451</v>
      </c>
      <c r="AU6291" s="36">
        <f t="shared" ca="1" si="33035"/>
        <v>1.9607843137254902E-2</v>
      </c>
      <c r="AV6291" s="36">
        <f t="shared" ca="1" si="33036"/>
        <v>0</v>
      </c>
      <c r="AW6291" s="36">
        <f t="shared" ca="1" si="33037"/>
        <v>0</v>
      </c>
      <c r="AX6291" s="36">
        <f t="shared" ca="1" si="33038"/>
        <v>0</v>
      </c>
      <c r="AY6291" s="25"/>
      <c r="AZ6291" s="7">
        <v>11</v>
      </c>
      <c r="BA6291" s="36">
        <f t="shared" ca="1" si="33039"/>
        <v>0</v>
      </c>
      <c r="BB6291" s="36">
        <f t="shared" ca="1" si="33040"/>
        <v>0</v>
      </c>
      <c r="BC6291" s="36">
        <f t="shared" ca="1" si="33041"/>
        <v>0</v>
      </c>
      <c r="BD6291" s="36">
        <f t="shared" ca="1" si="33042"/>
        <v>0.99607843137254903</v>
      </c>
      <c r="BE6291" s="36">
        <f t="shared" ca="1" si="33043"/>
        <v>0.99607843137254903</v>
      </c>
      <c r="BF6291" s="36">
        <f t="shared" ca="1" si="33044"/>
        <v>0.99607843137254903</v>
      </c>
      <c r="BG6291" s="36">
        <f t="shared" ca="1" si="33045"/>
        <v>0.99607843137254903</v>
      </c>
      <c r="BH6291" s="36">
        <f t="shared" ca="1" si="33046"/>
        <v>0.99607843137254903</v>
      </c>
      <c r="BI6291" s="36">
        <f t="shared" ca="1" si="33047"/>
        <v>0</v>
      </c>
      <c r="BJ6291" s="36">
        <f t="shared" ca="1" si="33048"/>
        <v>0</v>
      </c>
      <c r="BK6291" s="36">
        <f t="shared" ca="1" si="33049"/>
        <v>0</v>
      </c>
      <c r="BL6291" s="36">
        <f t="shared" ca="1" si="33050"/>
        <v>0</v>
      </c>
      <c r="BM6291" s="36">
        <f t="shared" ca="1" si="33051"/>
        <v>0</v>
      </c>
      <c r="BN6291" s="36">
        <f t="shared" ca="1" si="33052"/>
        <v>0</v>
      </c>
      <c r="BO6291" s="25"/>
      <c r="BP6291" s="25"/>
      <c r="BQ6291" s="23"/>
      <c r="BR6291" s="7">
        <v>11</v>
      </c>
      <c r="BS6291" s="1">
        <f t="shared" ca="1" si="33053"/>
        <v>0.50922575501786105</v>
      </c>
      <c r="BT6291" s="1">
        <f t="shared" ca="1" si="33054"/>
        <v>0.53057689808136088</v>
      </c>
      <c r="BU6291" s="1">
        <f t="shared" ca="1" si="33055"/>
        <v>0.75221059532326129</v>
      </c>
      <c r="BV6291" s="1">
        <f t="shared" ca="1" si="33056"/>
        <v>0.89501021691196203</v>
      </c>
      <c r="BW6291" s="1">
        <f t="shared" ca="1" si="33057"/>
        <v>0.87915242164648011</v>
      </c>
      <c r="BX6291" s="1">
        <f t="shared" ca="1" si="33058"/>
        <v>0.76419315493189999</v>
      </c>
      <c r="BY6291" s="1">
        <f t="shared" ca="1" si="33059"/>
        <v>0.63609996397587953</v>
      </c>
      <c r="BZ6291" s="1">
        <f t="shared" ca="1" si="33060"/>
        <v>0.50595140238292446</v>
      </c>
      <c r="CA6291" s="1">
        <f t="shared" ca="1" si="33061"/>
        <v>0.48160743256383232</v>
      </c>
      <c r="CB6291" s="1">
        <f t="shared" ca="1" si="33062"/>
        <v>0.48160743256383232</v>
      </c>
      <c r="CC6291" s="1">
        <f t="shared" ca="1" si="33063"/>
        <v>0.48160743256383232</v>
      </c>
      <c r="CD6291" s="25"/>
      <c r="CE6291" s="7">
        <v>11</v>
      </c>
      <c r="CF6291" s="1">
        <f t="shared" ca="1" si="33064"/>
        <v>0.20960967457809257</v>
      </c>
      <c r="CG6291" s="1">
        <f t="shared" ca="1" si="33065"/>
        <v>0.97173664391468351</v>
      </c>
      <c r="CH6291" s="1">
        <f t="shared" ca="1" si="33066"/>
        <v>0.99796140554462653</v>
      </c>
      <c r="CI6291" s="1">
        <f t="shared" ca="1" si="33067"/>
        <v>0.99999999615005009</v>
      </c>
      <c r="CJ6291" s="1">
        <f t="shared" ca="1" si="33068"/>
        <v>0.99999997144677477</v>
      </c>
      <c r="CK6291" s="1">
        <f t="shared" ca="1" si="33069"/>
        <v>0.99999732945108755</v>
      </c>
      <c r="CL6291" s="1">
        <f t="shared" ca="1" si="33070"/>
        <v>0.99943984895718196</v>
      </c>
      <c r="CM6291" s="1">
        <f t="shared" ca="1" si="33071"/>
        <v>0.99623734873620085</v>
      </c>
      <c r="CN6291" s="1">
        <f t="shared" ca="1" si="33072"/>
        <v>0.16845687140215862</v>
      </c>
      <c r="CO6291" s="1">
        <f t="shared" ca="1" si="33073"/>
        <v>0.16845687140215862</v>
      </c>
      <c r="CP6291" s="1">
        <f t="shared" ca="1" si="33074"/>
        <v>0.16845687140215862</v>
      </c>
      <c r="CQ6291" s="25"/>
      <c r="CR6291" s="7">
        <v>11</v>
      </c>
      <c r="CS6291" s="1">
        <f t="shared" ca="1" si="33075"/>
        <v>5.6742647036260391E-2</v>
      </c>
      <c r="CT6291" s="1">
        <f t="shared" ca="1" si="33076"/>
        <v>1.5992211784732861E-2</v>
      </c>
      <c r="CU6291" s="1">
        <f t="shared" ca="1" si="33077"/>
        <v>0.29997435103914344</v>
      </c>
      <c r="CV6291" s="1">
        <f t="shared" ca="1" si="33078"/>
        <v>0.59219304383941684</v>
      </c>
      <c r="CW6291" s="1">
        <f t="shared" ca="1" si="33079"/>
        <v>0.54495204440746103</v>
      </c>
      <c r="CX6291" s="1">
        <f t="shared" ca="1" si="33080"/>
        <v>0.24728086691725115</v>
      </c>
      <c r="CY6291" s="1">
        <f t="shared" ca="1" si="33081"/>
        <v>0.2253738084196531</v>
      </c>
      <c r="CZ6291" s="1">
        <f t="shared" ca="1" si="33082"/>
        <v>2.3897121346956134E-2</v>
      </c>
      <c r="DA6291" s="1">
        <f t="shared" ca="1" si="33083"/>
        <v>1.8689893644914347E-2</v>
      </c>
      <c r="DB6291" s="1">
        <f t="shared" ca="1" si="33084"/>
        <v>1.8689893644914347E-2</v>
      </c>
      <c r="DC6291" s="1">
        <f t="shared" ca="1" si="33085"/>
        <v>1.8689893644914347E-2</v>
      </c>
      <c r="DD6291" s="25"/>
      <c r="DE6291" s="40"/>
      <c r="DF6291" s="14"/>
      <c r="DG6291" s="14"/>
      <c r="DH6291" s="14"/>
      <c r="DI6291" s="14"/>
      <c r="DJ6291" s="14"/>
      <c r="DK6291" s="14"/>
      <c r="DL6291" s="14"/>
      <c r="DM6291" s="14"/>
      <c r="DN6291" s="25"/>
      <c r="DO6291" s="25"/>
      <c r="DP6291" s="25"/>
      <c r="DQ6291" s="25"/>
      <c r="DR6291" s="25"/>
      <c r="DS6291" s="25"/>
      <c r="DT6291" s="25"/>
      <c r="DU6291" s="25"/>
      <c r="DV6291" s="25"/>
      <c r="DW6291" s="25"/>
      <c r="DX6291" s="25"/>
      <c r="DY6291" s="25"/>
      <c r="DZ6291" s="25"/>
      <c r="EA6291" s="25"/>
      <c r="EB6291" s="25"/>
      <c r="EC6291" s="25"/>
      <c r="ED6291" s="25"/>
      <c r="EE6291" s="25"/>
      <c r="EF6291" s="29"/>
      <c r="EG6291" s="23"/>
      <c r="EH6291" s="26"/>
      <c r="EI6291" s="14"/>
      <c r="EJ6291" s="14"/>
      <c r="EK6291" s="14"/>
      <c r="EL6291" s="14"/>
      <c r="EM6291" s="14"/>
      <c r="EN6291" s="25"/>
      <c r="EO6291" s="50"/>
      <c r="EP6291" s="7">
        <v>2</v>
      </c>
      <c r="EQ6291" s="1">
        <f t="shared" ref="EQ6291" ca="1" si="33132">MAX(EJ6301:EK6302)</f>
        <v>0.93382454685035898</v>
      </c>
      <c r="ER6291" s="1">
        <f t="shared" ref="ER6291" ca="1" si="33133">MAX(EL6301:EM6302)</f>
        <v>4.0950737521677202E-2</v>
      </c>
      <c r="ES6291" s="25"/>
      <c r="ET6291" s="23"/>
      <c r="EU6291" s="14"/>
      <c r="EV6291" s="14"/>
      <c r="EW6291" s="14"/>
      <c r="EX6291" s="14"/>
      <c r="EY6291" s="14"/>
      <c r="EZ6291" s="14"/>
      <c r="FA6291" s="14"/>
      <c r="FB6291" s="14"/>
      <c r="FC6291" s="19"/>
    </row>
    <row r="6292" spans="1:159" x14ac:dyDescent="0.2">
      <c r="A6292" s="55"/>
      <c r="B6292" s="18">
        <v>12</v>
      </c>
      <c r="C6292" s="1">
        <f>学習データ!C6258*$B$37</f>
        <v>0</v>
      </c>
      <c r="D6292" s="1">
        <f>学習データ!D6258*$B$37</f>
        <v>0</v>
      </c>
      <c r="E6292" s="1">
        <f>学習データ!E6258*$B$37</f>
        <v>0</v>
      </c>
      <c r="F6292" s="1">
        <f>学習データ!F6258*$B$37</f>
        <v>0</v>
      </c>
      <c r="G6292" s="1">
        <f>学習データ!G6258*$B$37</f>
        <v>0</v>
      </c>
      <c r="H6292" s="1">
        <f>学習データ!H6258*$B$37</f>
        <v>0</v>
      </c>
      <c r="I6292" s="1">
        <f>学習データ!I6258*$B$37</f>
        <v>0</v>
      </c>
      <c r="J6292" s="1">
        <f>学習データ!J6258*$B$37</f>
        <v>0</v>
      </c>
      <c r="K6292" s="1">
        <f>学習データ!K6258*$B$37</f>
        <v>0</v>
      </c>
      <c r="L6292" s="1">
        <f>学習データ!L6258*$B$37</f>
        <v>0</v>
      </c>
      <c r="M6292" s="1">
        <f>学習データ!M6258*$B$37</f>
        <v>0</v>
      </c>
      <c r="N6292" s="1">
        <f>学習データ!N6258*$B$37</f>
        <v>0</v>
      </c>
      <c r="O6292" s="1">
        <f>学習データ!O6258*$B$37</f>
        <v>0</v>
      </c>
      <c r="P6292" s="1">
        <f>学習データ!P6258*$B$37</f>
        <v>0</v>
      </c>
      <c r="Q6292" s="1">
        <f>学習データ!Q6258*$B$37</f>
        <v>0</v>
      </c>
      <c r="R6292" s="1">
        <f>学習データ!R6258*$B$37</f>
        <v>0</v>
      </c>
      <c r="S6292" s="1">
        <f>学習データ!S6258*$B$37</f>
        <v>0</v>
      </c>
      <c r="T6292" s="1">
        <f>学習データ!T6258*$B$37</f>
        <v>147</v>
      </c>
      <c r="U6292" s="1">
        <f>学習データ!U6258*$B$37</f>
        <v>254</v>
      </c>
      <c r="V6292" s="1">
        <f>学習データ!V6258*$B$37</f>
        <v>254</v>
      </c>
      <c r="W6292" s="1">
        <f>学習データ!W6258*$B$37</f>
        <v>120</v>
      </c>
      <c r="X6292" s="1">
        <f>学習データ!X6258*$B$37</f>
        <v>0</v>
      </c>
      <c r="Y6292" s="1">
        <f>学習データ!Y6258*$B$37</f>
        <v>0</v>
      </c>
      <c r="Z6292" s="1">
        <f>学習データ!Z6258*$B$37</f>
        <v>0</v>
      </c>
      <c r="AA6292" s="1">
        <f>学習データ!AA6258*$B$37</f>
        <v>0</v>
      </c>
      <c r="AB6292" s="1">
        <f>学習データ!AB6258*$B$37</f>
        <v>0</v>
      </c>
      <c r="AC6292" s="1">
        <f>学習データ!AC6258*$B$37</f>
        <v>0</v>
      </c>
      <c r="AD6292" s="1">
        <f>学習データ!AD6258*$B$37</f>
        <v>0</v>
      </c>
      <c r="AE6292" s="14"/>
      <c r="AF6292" s="14"/>
      <c r="AG6292" s="14"/>
      <c r="AH6292" s="29"/>
      <c r="AI6292" s="25"/>
      <c r="AJ6292" s="7">
        <v>12</v>
      </c>
      <c r="AK6292" s="36">
        <f t="shared" ca="1" si="33025"/>
        <v>0</v>
      </c>
      <c r="AL6292" s="36">
        <f t="shared" ca="1" si="33026"/>
        <v>0</v>
      </c>
      <c r="AM6292" s="36">
        <f t="shared" ca="1" si="33027"/>
        <v>0</v>
      </c>
      <c r="AN6292" s="36">
        <f t="shared" ca="1" si="33028"/>
        <v>0.18431372549019609</v>
      </c>
      <c r="AO6292" s="36">
        <f t="shared" ca="1" si="33029"/>
        <v>0.46274509803921571</v>
      </c>
      <c r="AP6292" s="36">
        <f t="shared" ca="1" si="33030"/>
        <v>0.99607843137254903</v>
      </c>
      <c r="AQ6292" s="36">
        <f t="shared" ca="1" si="33031"/>
        <v>0.9137254901960784</v>
      </c>
      <c r="AR6292" s="36">
        <f t="shared" ca="1" si="33032"/>
        <v>0.20784313725490194</v>
      </c>
      <c r="AS6292" s="36">
        <f t="shared" ca="1" si="33033"/>
        <v>0</v>
      </c>
      <c r="AT6292" s="36">
        <f t="shared" ca="1" si="33034"/>
        <v>0</v>
      </c>
      <c r="AU6292" s="36">
        <f t="shared" ca="1" si="33035"/>
        <v>0</v>
      </c>
      <c r="AV6292" s="36">
        <f t="shared" ca="1" si="33036"/>
        <v>0</v>
      </c>
      <c r="AW6292" s="36">
        <f t="shared" ca="1" si="33037"/>
        <v>0</v>
      </c>
      <c r="AX6292" s="36">
        <f t="shared" ca="1" si="33038"/>
        <v>0</v>
      </c>
      <c r="AY6292" s="25"/>
      <c r="AZ6292" s="7">
        <v>12</v>
      </c>
      <c r="BA6292" s="36">
        <f t="shared" ca="1" si="33039"/>
        <v>0</v>
      </c>
      <c r="BB6292" s="36">
        <f t="shared" ca="1" si="33040"/>
        <v>0</v>
      </c>
      <c r="BC6292" s="36">
        <f t="shared" ca="1" si="33041"/>
        <v>0</v>
      </c>
      <c r="BD6292" s="36">
        <f t="shared" ca="1" si="33042"/>
        <v>0</v>
      </c>
      <c r="BE6292" s="36">
        <f t="shared" ca="1" si="33043"/>
        <v>0</v>
      </c>
      <c r="BF6292" s="36">
        <f t="shared" ca="1" si="33044"/>
        <v>0.99607843137254903</v>
      </c>
      <c r="BG6292" s="36">
        <f t="shared" ca="1" si="33045"/>
        <v>0.9137254901960784</v>
      </c>
      <c r="BH6292" s="36">
        <f t="shared" ca="1" si="33046"/>
        <v>0</v>
      </c>
      <c r="BI6292" s="36">
        <f t="shared" ca="1" si="33047"/>
        <v>0</v>
      </c>
      <c r="BJ6292" s="36">
        <f t="shared" ca="1" si="33048"/>
        <v>0</v>
      </c>
      <c r="BK6292" s="36">
        <f t="shared" ca="1" si="33049"/>
        <v>0</v>
      </c>
      <c r="BL6292" s="36">
        <f t="shared" ca="1" si="33050"/>
        <v>0</v>
      </c>
      <c r="BM6292" s="36">
        <f t="shared" ca="1" si="33051"/>
        <v>0</v>
      </c>
      <c r="BN6292" s="36">
        <f t="shared" ca="1" si="33052"/>
        <v>0</v>
      </c>
      <c r="BO6292" s="25"/>
      <c r="BP6292" s="25"/>
      <c r="BQ6292" s="23"/>
      <c r="BR6292" s="25"/>
      <c r="BS6292" s="25"/>
      <c r="BT6292" s="25"/>
      <c r="BU6292" s="25"/>
      <c r="BV6292" s="25"/>
      <c r="BW6292" s="25"/>
      <c r="BX6292" s="25"/>
      <c r="BY6292" s="25"/>
      <c r="BZ6292" s="25"/>
      <c r="CA6292" s="25"/>
      <c r="CB6292" s="25"/>
      <c r="CC6292" s="25"/>
      <c r="CD6292" s="25"/>
      <c r="CE6292" s="25"/>
      <c r="CF6292" s="25"/>
      <c r="CG6292" s="25"/>
      <c r="CH6292" s="25"/>
      <c r="CI6292" s="25"/>
      <c r="CJ6292" s="25"/>
      <c r="CK6292" s="25"/>
      <c r="CL6292" s="25"/>
      <c r="CM6292" s="25"/>
      <c r="CN6292" s="25"/>
      <c r="CO6292" s="25"/>
      <c r="CP6292" s="25"/>
      <c r="CQ6292" s="25"/>
      <c r="CR6292" s="25"/>
      <c r="CS6292" s="25"/>
      <c r="CT6292" s="25"/>
      <c r="CU6292" s="25"/>
      <c r="CV6292" s="25"/>
      <c r="CW6292" s="25"/>
      <c r="CX6292" s="25"/>
      <c r="CY6292" s="25"/>
      <c r="CZ6292" s="25"/>
      <c r="DA6292" s="25"/>
      <c r="DB6292" s="25"/>
      <c r="DC6292" s="25"/>
      <c r="DD6292" s="25"/>
      <c r="DE6292" s="40"/>
      <c r="DF6292" s="14"/>
      <c r="DG6292" s="14"/>
      <c r="DH6292" s="14"/>
      <c r="DI6292" s="14"/>
      <c r="DJ6292" s="14"/>
      <c r="DK6292" s="14"/>
      <c r="DL6292" s="14"/>
      <c r="DM6292" s="14"/>
      <c r="DN6292" s="25"/>
      <c r="DO6292" s="25"/>
      <c r="DP6292" s="25"/>
      <c r="DQ6292" s="25"/>
      <c r="DR6292" s="25"/>
      <c r="DS6292" s="25"/>
      <c r="DT6292" s="25"/>
      <c r="DU6292" s="25"/>
      <c r="DV6292" s="25"/>
      <c r="DW6292" s="25"/>
      <c r="DX6292" s="25"/>
      <c r="DY6292" s="25"/>
      <c r="DZ6292" s="25"/>
      <c r="EA6292" s="25"/>
      <c r="EB6292" s="25"/>
      <c r="EC6292" s="25"/>
      <c r="ED6292" s="25"/>
      <c r="EE6292" s="25"/>
      <c r="EF6292" s="29"/>
      <c r="EG6292" s="23"/>
      <c r="EH6292" s="50">
        <v>3</v>
      </c>
      <c r="EI6292" s="7">
        <v>0</v>
      </c>
      <c r="EJ6292" s="7">
        <v>1</v>
      </c>
      <c r="EK6292" s="7">
        <v>2</v>
      </c>
      <c r="EL6292" s="7">
        <v>3</v>
      </c>
      <c r="EM6292" s="7">
        <v>4</v>
      </c>
      <c r="EN6292" s="25"/>
      <c r="EO6292" s="50">
        <v>5</v>
      </c>
      <c r="EP6292" s="7">
        <v>1</v>
      </c>
      <c r="EQ6292" s="1">
        <f t="shared" ref="EQ6292" ca="1" si="33134">MAX(EJ6305:EK6306)</f>
        <v>0.27258404337909536</v>
      </c>
      <c r="ER6292" s="1">
        <f t="shared" ref="ER6292" ca="1" si="33135">MAX(EL6305:EM6306)</f>
        <v>5.3333755273845082E-2</v>
      </c>
      <c r="ES6292" s="25"/>
      <c r="ET6292" s="23"/>
      <c r="EU6292" s="14"/>
      <c r="EV6292" s="14"/>
      <c r="EW6292" s="14"/>
      <c r="EX6292" s="14"/>
      <c r="EY6292" s="14"/>
      <c r="EZ6292" s="14"/>
      <c r="FA6292" s="14"/>
      <c r="FB6292" s="14"/>
      <c r="FC6292" s="19"/>
    </row>
    <row r="6293" spans="1:159" x14ac:dyDescent="0.2">
      <c r="A6293" s="55"/>
      <c r="B6293" s="18">
        <v>13</v>
      </c>
      <c r="C6293" s="1">
        <f>学習データ!C6259*$B$37</f>
        <v>0</v>
      </c>
      <c r="D6293" s="1">
        <f>学習データ!D6259*$B$37</f>
        <v>0</v>
      </c>
      <c r="E6293" s="1">
        <f>学習データ!E6259*$B$37</f>
        <v>0</v>
      </c>
      <c r="F6293" s="1">
        <f>学習データ!F6259*$B$37</f>
        <v>0</v>
      </c>
      <c r="G6293" s="1">
        <f>学習データ!G6259*$B$37</f>
        <v>0</v>
      </c>
      <c r="H6293" s="1">
        <f>学習データ!H6259*$B$37</f>
        <v>0</v>
      </c>
      <c r="I6293" s="1">
        <f>学習データ!I6259*$B$37</f>
        <v>0</v>
      </c>
      <c r="J6293" s="1">
        <f>学習データ!J6259*$B$37</f>
        <v>0</v>
      </c>
      <c r="K6293" s="1">
        <f>学習データ!K6259*$B$37</f>
        <v>0</v>
      </c>
      <c r="L6293" s="1">
        <f>学習データ!L6259*$B$37</f>
        <v>0</v>
      </c>
      <c r="M6293" s="1">
        <f>学習データ!M6259*$B$37</f>
        <v>17</v>
      </c>
      <c r="N6293" s="1">
        <f>学習データ!N6259*$B$37</f>
        <v>3</v>
      </c>
      <c r="O6293" s="1">
        <f>学習データ!O6259*$B$37</f>
        <v>79</v>
      </c>
      <c r="P6293" s="1">
        <f>学習データ!P6259*$B$37</f>
        <v>129</v>
      </c>
      <c r="Q6293" s="1">
        <f>学習データ!Q6259*$B$37</f>
        <v>249</v>
      </c>
      <c r="R6293" s="1">
        <f>学習データ!R6259*$B$37</f>
        <v>127</v>
      </c>
      <c r="S6293" s="1">
        <f>学習データ!S6259*$B$37</f>
        <v>28</v>
      </c>
      <c r="T6293" s="1">
        <f>学習データ!T6259*$B$37</f>
        <v>170</v>
      </c>
      <c r="U6293" s="1">
        <f>学習データ!U6259*$B$37</f>
        <v>254</v>
      </c>
      <c r="V6293" s="1">
        <f>学習データ!V6259*$B$37</f>
        <v>254</v>
      </c>
      <c r="W6293" s="1">
        <f>学習データ!W6259*$B$37</f>
        <v>61</v>
      </c>
      <c r="X6293" s="1">
        <f>学習データ!X6259*$B$37</f>
        <v>0</v>
      </c>
      <c r="Y6293" s="1">
        <f>学習データ!Y6259*$B$37</f>
        <v>0</v>
      </c>
      <c r="Z6293" s="1">
        <f>学習データ!Z6259*$B$37</f>
        <v>0</v>
      </c>
      <c r="AA6293" s="1">
        <f>学習データ!AA6259*$B$37</f>
        <v>0</v>
      </c>
      <c r="AB6293" s="1">
        <f>学習データ!AB6259*$B$37</f>
        <v>0</v>
      </c>
      <c r="AC6293" s="1">
        <f>学習データ!AC6259*$B$37</f>
        <v>0</v>
      </c>
      <c r="AD6293" s="1">
        <f>学習データ!AD6259*$B$37</f>
        <v>0</v>
      </c>
      <c r="AE6293" s="14"/>
      <c r="AF6293" s="14"/>
      <c r="AG6293" s="14"/>
      <c r="AH6293" s="29"/>
      <c r="AI6293" s="25"/>
      <c r="AJ6293" s="7">
        <v>13</v>
      </c>
      <c r="AK6293" s="36">
        <f t="shared" ca="1" si="33025"/>
        <v>0</v>
      </c>
      <c r="AL6293" s="36">
        <f t="shared" ca="1" si="33026"/>
        <v>0</v>
      </c>
      <c r="AM6293" s="36">
        <f t="shared" ca="1" si="33027"/>
        <v>0</v>
      </c>
      <c r="AN6293" s="36">
        <f t="shared" ca="1" si="33028"/>
        <v>0</v>
      </c>
      <c r="AO6293" s="36">
        <f t="shared" ca="1" si="33029"/>
        <v>0</v>
      </c>
      <c r="AP6293" s="36">
        <f t="shared" ca="1" si="33030"/>
        <v>0</v>
      </c>
      <c r="AQ6293" s="36">
        <f t="shared" ca="1" si="33031"/>
        <v>0</v>
      </c>
      <c r="AR6293" s="36">
        <f t="shared" ca="1" si="33032"/>
        <v>0</v>
      </c>
      <c r="AS6293" s="36">
        <f t="shared" ca="1" si="33033"/>
        <v>0</v>
      </c>
      <c r="AT6293" s="36">
        <f t="shared" ca="1" si="33034"/>
        <v>0</v>
      </c>
      <c r="AU6293" s="36">
        <f t="shared" ca="1" si="33035"/>
        <v>0</v>
      </c>
      <c r="AV6293" s="36">
        <f t="shared" ca="1" si="33036"/>
        <v>0</v>
      </c>
      <c r="AW6293" s="36">
        <f t="shared" ca="1" si="33037"/>
        <v>0</v>
      </c>
      <c r="AX6293" s="36">
        <f t="shared" ca="1" si="33038"/>
        <v>0</v>
      </c>
      <c r="AY6293" s="25"/>
      <c r="AZ6293" s="7">
        <v>13</v>
      </c>
      <c r="BA6293" s="36">
        <f t="shared" ca="1" si="33039"/>
        <v>0</v>
      </c>
      <c r="BB6293" s="36">
        <f t="shared" ca="1" si="33040"/>
        <v>0</v>
      </c>
      <c r="BC6293" s="36">
        <f t="shared" ca="1" si="33041"/>
        <v>0</v>
      </c>
      <c r="BD6293" s="36">
        <f t="shared" ca="1" si="33042"/>
        <v>0</v>
      </c>
      <c r="BE6293" s="36">
        <f t="shared" ca="1" si="33043"/>
        <v>0</v>
      </c>
      <c r="BF6293" s="36">
        <f t="shared" ca="1" si="33044"/>
        <v>0</v>
      </c>
      <c r="BG6293" s="36">
        <f t="shared" ca="1" si="33045"/>
        <v>0</v>
      </c>
      <c r="BH6293" s="36">
        <f t="shared" ca="1" si="33046"/>
        <v>0</v>
      </c>
      <c r="BI6293" s="36">
        <f t="shared" ca="1" si="33047"/>
        <v>0</v>
      </c>
      <c r="BJ6293" s="36">
        <f t="shared" ca="1" si="33048"/>
        <v>0</v>
      </c>
      <c r="BK6293" s="36">
        <f t="shared" ca="1" si="33049"/>
        <v>0</v>
      </c>
      <c r="BL6293" s="36">
        <f t="shared" ca="1" si="33050"/>
        <v>0</v>
      </c>
      <c r="BM6293" s="36">
        <f t="shared" ca="1" si="33051"/>
        <v>0</v>
      </c>
      <c r="BN6293" s="36">
        <f t="shared" ca="1" si="33052"/>
        <v>0</v>
      </c>
      <c r="BO6293" s="25"/>
      <c r="BP6293" s="25"/>
      <c r="BQ6293" s="23"/>
      <c r="BR6293" s="25" t="s">
        <v>27</v>
      </c>
      <c r="BS6293" s="25"/>
      <c r="BT6293" s="25"/>
      <c r="BU6293" s="25"/>
      <c r="BV6293" s="25"/>
      <c r="BW6293" s="25"/>
      <c r="BX6293" s="25" t="s">
        <v>26</v>
      </c>
      <c r="BY6293" s="25"/>
      <c r="BZ6293" s="25"/>
      <c r="CA6293" s="25"/>
      <c r="CB6293" s="25"/>
      <c r="CC6293" s="25"/>
      <c r="CD6293" s="25"/>
      <c r="CE6293" s="25" t="s">
        <v>28</v>
      </c>
      <c r="CF6293" s="25"/>
      <c r="CG6293" s="25"/>
      <c r="CH6293" s="25"/>
      <c r="CI6293" s="25"/>
      <c r="CJ6293" s="25"/>
      <c r="CK6293" s="25" t="s">
        <v>26</v>
      </c>
      <c r="CL6293" s="25"/>
      <c r="CM6293" s="25"/>
      <c r="CN6293" s="25"/>
      <c r="CO6293" s="25"/>
      <c r="CP6293" s="25"/>
      <c r="CQ6293" s="25"/>
      <c r="CR6293" s="25"/>
      <c r="CS6293" s="25"/>
      <c r="CT6293" s="25"/>
      <c r="CU6293" s="25"/>
      <c r="CV6293" s="25"/>
      <c r="CW6293" s="25"/>
      <c r="CX6293" s="25"/>
      <c r="CY6293" s="25"/>
      <c r="CZ6293" s="25"/>
      <c r="DA6293" s="25"/>
      <c r="DB6293" s="25"/>
      <c r="DC6293" s="25"/>
      <c r="DD6293" s="25"/>
      <c r="DE6293" s="40"/>
      <c r="DF6293" s="25"/>
      <c r="DG6293" s="14" t="s">
        <v>29</v>
      </c>
      <c r="DH6293" s="14"/>
      <c r="DI6293" s="14"/>
      <c r="DJ6293" s="14"/>
      <c r="DK6293" s="14"/>
      <c r="DL6293" s="14"/>
      <c r="DM6293" s="14"/>
      <c r="DN6293" s="14"/>
      <c r="DO6293" s="25"/>
      <c r="DP6293" s="14" t="s">
        <v>29</v>
      </c>
      <c r="DQ6293" s="14"/>
      <c r="DR6293" s="14"/>
      <c r="DS6293" s="14"/>
      <c r="DT6293" s="14"/>
      <c r="DU6293" s="14"/>
      <c r="DV6293" s="14"/>
      <c r="DW6293" s="14"/>
      <c r="DX6293" s="14"/>
      <c r="DY6293" s="14"/>
      <c r="DZ6293" s="14"/>
      <c r="EA6293" s="14"/>
      <c r="EB6293" s="14"/>
      <c r="EC6293" s="14"/>
      <c r="ED6293" s="14"/>
      <c r="EE6293" s="14"/>
      <c r="EF6293" s="19"/>
      <c r="EG6293" s="23"/>
      <c r="EH6293" s="50"/>
      <c r="EI6293" s="7">
        <v>1</v>
      </c>
      <c r="EJ6293" s="1">
        <f t="shared" ref="EJ6293:EJ6296" ca="1" si="33136">1/(1+EXP(-SUMPRODUCT($EI$26:$EK$28,DZ6281:EB6283)+$EL$26))</f>
        <v>0.86331511062216215</v>
      </c>
      <c r="EK6293" s="1">
        <f t="shared" ref="EK6293:EK6296" ca="1" si="33137">1/(1+EXP(-SUMPRODUCT($EI$26:$EK$28,EA6281:EC6283)+$EL$26))</f>
        <v>0.9989498683712229</v>
      </c>
      <c r="EL6293" s="1">
        <f t="shared" ref="EL6293:EL6296" ca="1" si="33138">1/(1+EXP(-SUMPRODUCT($EI$26:$EK$28,EB6281:ED6283)+$EL$26))</f>
        <v>4.1705378823385164E-4</v>
      </c>
      <c r="EM6293" s="1">
        <f t="shared" ref="EM6293:EM6296" ca="1" si="33139">1/(1+EXP(-SUMPRODUCT($EI$26:$EK$28,EC6281:EE6283)+$EL$26))</f>
        <v>1.1601202424036764E-2</v>
      </c>
      <c r="EN6293" s="25"/>
      <c r="EO6293" s="50"/>
      <c r="EP6293" s="7">
        <v>2</v>
      </c>
      <c r="EQ6293" s="1">
        <f t="shared" ref="EQ6293" ca="1" si="33140">MAX(EJ6307:EK6308)</f>
        <v>5.644711077636104E-2</v>
      </c>
      <c r="ER6293" s="1">
        <f t="shared" ref="ER6293" ca="1" si="33141">MAX(EL6307:EM6308)</f>
        <v>5.2826007424717734E-2</v>
      </c>
      <c r="ES6293" s="25"/>
      <c r="ET6293" s="23"/>
      <c r="EU6293" s="14"/>
      <c r="EV6293" s="14"/>
      <c r="EW6293" s="14"/>
      <c r="EX6293" s="14"/>
      <c r="EY6293" s="14"/>
      <c r="EZ6293" s="14"/>
      <c r="FA6293" s="14"/>
      <c r="FB6293" s="14"/>
      <c r="FC6293" s="19"/>
    </row>
    <row r="6294" spans="1:159" x14ac:dyDescent="0.2">
      <c r="A6294" s="55"/>
      <c r="B6294" s="18">
        <v>14</v>
      </c>
      <c r="C6294" s="1">
        <f>学習データ!C6260*$B$37</f>
        <v>0</v>
      </c>
      <c r="D6294" s="1">
        <f>学習データ!D6260*$B$37</f>
        <v>0</v>
      </c>
      <c r="E6294" s="1">
        <f>学習データ!E6260*$B$37</f>
        <v>0</v>
      </c>
      <c r="F6294" s="1">
        <f>学習データ!F6260*$B$37</f>
        <v>0</v>
      </c>
      <c r="G6294" s="1">
        <f>学習データ!G6260*$B$37</f>
        <v>0</v>
      </c>
      <c r="H6294" s="1">
        <f>学習データ!H6260*$B$37</f>
        <v>0</v>
      </c>
      <c r="I6294" s="1">
        <f>学習データ!I6260*$B$37</f>
        <v>0</v>
      </c>
      <c r="J6294" s="1">
        <f>学習データ!J6260*$B$37</f>
        <v>0</v>
      </c>
      <c r="K6294" s="1">
        <f>学習データ!K6260*$B$37</f>
        <v>2</v>
      </c>
      <c r="L6294" s="1">
        <f>学習データ!L6260*$B$37</f>
        <v>96</v>
      </c>
      <c r="M6294" s="1">
        <f>学習データ!M6260*$B$37</f>
        <v>194</v>
      </c>
      <c r="N6294" s="1">
        <f>学習データ!N6260*$B$37</f>
        <v>168</v>
      </c>
      <c r="O6294" s="1">
        <f>学習データ!O6260*$B$37</f>
        <v>243</v>
      </c>
      <c r="P6294" s="1">
        <f>学習データ!P6260*$B$37</f>
        <v>254</v>
      </c>
      <c r="Q6294" s="1">
        <f>学習データ!Q6260*$B$37</f>
        <v>254</v>
      </c>
      <c r="R6294" s="1">
        <f>学習データ!R6260*$B$37</f>
        <v>254</v>
      </c>
      <c r="S6294" s="1">
        <f>学習データ!S6260*$B$37</f>
        <v>232</v>
      </c>
      <c r="T6294" s="1">
        <f>学習データ!T6260*$B$37</f>
        <v>238</v>
      </c>
      <c r="U6294" s="1">
        <f>学習データ!U6260*$B$37</f>
        <v>254</v>
      </c>
      <c r="V6294" s="1">
        <f>学習データ!V6260*$B$37</f>
        <v>253</v>
      </c>
      <c r="W6294" s="1">
        <f>学習データ!W6260*$B$37</f>
        <v>19</v>
      </c>
      <c r="X6294" s="1">
        <f>学習データ!X6260*$B$37</f>
        <v>0</v>
      </c>
      <c r="Y6294" s="1">
        <f>学習データ!Y6260*$B$37</f>
        <v>0</v>
      </c>
      <c r="Z6294" s="1">
        <f>学習データ!Z6260*$B$37</f>
        <v>0</v>
      </c>
      <c r="AA6294" s="1">
        <f>学習データ!AA6260*$B$37</f>
        <v>0</v>
      </c>
      <c r="AB6294" s="1">
        <f>学習データ!AB6260*$B$37</f>
        <v>0</v>
      </c>
      <c r="AC6294" s="1">
        <f>学習データ!AC6260*$B$37</f>
        <v>0</v>
      </c>
      <c r="AD6294" s="1">
        <f>学習データ!AD6260*$B$37</f>
        <v>0</v>
      </c>
      <c r="AE6294" s="14"/>
      <c r="AF6294" s="14"/>
      <c r="AG6294" s="14"/>
      <c r="AH6294" s="29"/>
      <c r="AI6294" s="25"/>
      <c r="AJ6294" s="7">
        <v>14</v>
      </c>
      <c r="AK6294" s="36">
        <f t="shared" ca="1" si="33025"/>
        <v>0</v>
      </c>
      <c r="AL6294" s="36">
        <f t="shared" ca="1" si="33026"/>
        <v>0</v>
      </c>
      <c r="AM6294" s="36">
        <f t="shared" ca="1" si="33027"/>
        <v>0</v>
      </c>
      <c r="AN6294" s="36">
        <f t="shared" ca="1" si="33028"/>
        <v>0</v>
      </c>
      <c r="AO6294" s="36">
        <f t="shared" ca="1" si="33029"/>
        <v>0</v>
      </c>
      <c r="AP6294" s="36">
        <f t="shared" ca="1" si="33030"/>
        <v>0</v>
      </c>
      <c r="AQ6294" s="36">
        <f t="shared" ca="1" si="33031"/>
        <v>0</v>
      </c>
      <c r="AR6294" s="36">
        <f t="shared" ca="1" si="33032"/>
        <v>0</v>
      </c>
      <c r="AS6294" s="36">
        <f t="shared" ca="1" si="33033"/>
        <v>0</v>
      </c>
      <c r="AT6294" s="36">
        <f t="shared" ca="1" si="33034"/>
        <v>0</v>
      </c>
      <c r="AU6294" s="36">
        <f t="shared" ca="1" si="33035"/>
        <v>0</v>
      </c>
      <c r="AV6294" s="36">
        <f t="shared" ca="1" si="33036"/>
        <v>0</v>
      </c>
      <c r="AW6294" s="36">
        <f t="shared" ca="1" si="33037"/>
        <v>0</v>
      </c>
      <c r="AX6294" s="36">
        <f t="shared" ca="1" si="33038"/>
        <v>0</v>
      </c>
      <c r="AY6294" s="25"/>
      <c r="AZ6294" s="7">
        <v>14</v>
      </c>
      <c r="BA6294" s="36">
        <f t="shared" ca="1" si="33039"/>
        <v>0</v>
      </c>
      <c r="BB6294" s="36">
        <f t="shared" ca="1" si="33040"/>
        <v>0</v>
      </c>
      <c r="BC6294" s="36">
        <f t="shared" ca="1" si="33041"/>
        <v>0</v>
      </c>
      <c r="BD6294" s="36">
        <f t="shared" ca="1" si="33042"/>
        <v>0</v>
      </c>
      <c r="BE6294" s="36">
        <f t="shared" ca="1" si="33043"/>
        <v>0</v>
      </c>
      <c r="BF6294" s="36">
        <f t="shared" ca="1" si="33044"/>
        <v>0</v>
      </c>
      <c r="BG6294" s="36">
        <f t="shared" ca="1" si="33045"/>
        <v>0</v>
      </c>
      <c r="BH6294" s="36">
        <f t="shared" ca="1" si="33046"/>
        <v>0</v>
      </c>
      <c r="BI6294" s="36">
        <f t="shared" ca="1" si="33047"/>
        <v>0</v>
      </c>
      <c r="BJ6294" s="36">
        <f t="shared" ca="1" si="33048"/>
        <v>0</v>
      </c>
      <c r="BK6294" s="36">
        <f t="shared" ca="1" si="33049"/>
        <v>0</v>
      </c>
      <c r="BL6294" s="36">
        <f t="shared" ca="1" si="33050"/>
        <v>0</v>
      </c>
      <c r="BM6294" s="36">
        <f t="shared" ca="1" si="33051"/>
        <v>0</v>
      </c>
      <c r="BN6294" s="36">
        <f t="shared" ca="1" si="33052"/>
        <v>0</v>
      </c>
      <c r="BO6294" s="25"/>
      <c r="BP6294" s="25"/>
      <c r="BQ6294" s="23"/>
      <c r="BR6294" s="7">
        <v>0</v>
      </c>
      <c r="BS6294" s="7">
        <v>1</v>
      </c>
      <c r="BT6294" s="7">
        <v>2</v>
      </c>
      <c r="BU6294" s="7">
        <v>3</v>
      </c>
      <c r="BV6294" s="7">
        <v>4</v>
      </c>
      <c r="BW6294" s="7">
        <v>5</v>
      </c>
      <c r="BX6294" s="7">
        <v>6</v>
      </c>
      <c r="BY6294" s="7">
        <v>7</v>
      </c>
      <c r="BZ6294" s="7">
        <v>8</v>
      </c>
      <c r="CA6294" s="7">
        <v>9</v>
      </c>
      <c r="CB6294" s="7">
        <v>10</v>
      </c>
      <c r="CC6294" s="7">
        <v>11</v>
      </c>
      <c r="CD6294" s="25"/>
      <c r="CE6294" s="7">
        <v>0</v>
      </c>
      <c r="CF6294" s="7">
        <v>1</v>
      </c>
      <c r="CG6294" s="7">
        <v>2</v>
      </c>
      <c r="CH6294" s="7">
        <v>3</v>
      </c>
      <c r="CI6294" s="7">
        <v>4</v>
      </c>
      <c r="CJ6294" s="7">
        <v>5</v>
      </c>
      <c r="CK6294" s="7">
        <v>6</v>
      </c>
      <c r="CL6294" s="7">
        <v>7</v>
      </c>
      <c r="CM6294" s="7">
        <v>8</v>
      </c>
      <c r="CN6294" s="7">
        <v>9</v>
      </c>
      <c r="CO6294" s="7">
        <v>10</v>
      </c>
      <c r="CP6294" s="7">
        <v>11</v>
      </c>
      <c r="CQ6294" s="25"/>
      <c r="CR6294" s="25"/>
      <c r="CS6294" s="25"/>
      <c r="CT6294" s="25"/>
      <c r="CU6294" s="25"/>
      <c r="CV6294" s="25"/>
      <c r="CW6294" s="25"/>
      <c r="CX6294" s="25"/>
      <c r="CY6294" s="25"/>
      <c r="CZ6294" s="25"/>
      <c r="DA6294" s="25"/>
      <c r="DB6294" s="25"/>
      <c r="DC6294" s="25"/>
      <c r="DD6294" s="25"/>
      <c r="DE6294" s="40"/>
      <c r="DF6294" s="50">
        <v>4</v>
      </c>
      <c r="DG6294" s="7">
        <v>0</v>
      </c>
      <c r="DH6294" s="7">
        <v>1</v>
      </c>
      <c r="DI6294" s="7">
        <v>2</v>
      </c>
      <c r="DJ6294" s="7">
        <v>3</v>
      </c>
      <c r="DK6294" s="7">
        <v>4</v>
      </c>
      <c r="DL6294" s="7">
        <v>5</v>
      </c>
      <c r="DM6294" s="7">
        <v>6</v>
      </c>
      <c r="DN6294" s="14"/>
      <c r="DO6294" s="50">
        <v>5</v>
      </c>
      <c r="DP6294" s="7">
        <v>0</v>
      </c>
      <c r="DQ6294" s="7">
        <v>1</v>
      </c>
      <c r="DR6294" s="7">
        <v>2</v>
      </c>
      <c r="DS6294" s="7">
        <v>3</v>
      </c>
      <c r="DT6294" s="7">
        <v>4</v>
      </c>
      <c r="DU6294" s="7">
        <v>5</v>
      </c>
      <c r="DV6294" s="7">
        <v>6</v>
      </c>
      <c r="DW6294" s="14"/>
      <c r="DX6294" s="14"/>
      <c r="DY6294" s="14"/>
      <c r="DZ6294" s="14"/>
      <c r="EA6294" s="14"/>
      <c r="EB6294" s="14"/>
      <c r="EC6294" s="14"/>
      <c r="ED6294" s="14"/>
      <c r="EE6294" s="14"/>
      <c r="EF6294" s="19"/>
      <c r="EG6294" s="23"/>
      <c r="EH6294" s="50"/>
      <c r="EI6294" s="7">
        <v>2</v>
      </c>
      <c r="EJ6294" s="1">
        <f t="shared" ca="1" si="33136"/>
        <v>1.3905807140391945E-3</v>
      </c>
      <c r="EK6294" s="1">
        <f t="shared" ca="1" si="33137"/>
        <v>5.2090886390433648E-3</v>
      </c>
      <c r="EL6294" s="1">
        <f t="shared" ca="1" si="33138"/>
        <v>3.6172886578534401E-5</v>
      </c>
      <c r="EM6294" s="1">
        <f t="shared" ca="1" si="33139"/>
        <v>3.5709413349151501E-4</v>
      </c>
      <c r="EN6294" s="25"/>
      <c r="EO6294" s="25"/>
      <c r="EP6294" s="25"/>
      <c r="EQ6294" s="25"/>
      <c r="ER6294" s="25"/>
      <c r="ES6294" s="25"/>
      <c r="ET6294" s="23"/>
      <c r="EU6294" s="14"/>
      <c r="EV6294" s="14"/>
      <c r="EW6294" s="14"/>
      <c r="EX6294" s="14"/>
      <c r="EY6294" s="14"/>
      <c r="EZ6294" s="14"/>
      <c r="FA6294" s="14"/>
      <c r="FB6294" s="14"/>
      <c r="FC6294" s="19"/>
    </row>
    <row r="6295" spans="1:159" x14ac:dyDescent="0.2">
      <c r="A6295" s="55"/>
      <c r="B6295" s="18">
        <v>15</v>
      </c>
      <c r="C6295" s="1">
        <f>学習データ!C6261*$B$37</f>
        <v>0</v>
      </c>
      <c r="D6295" s="1">
        <f>学習データ!D6261*$B$37</f>
        <v>0</v>
      </c>
      <c r="E6295" s="1">
        <f>学習データ!E6261*$B$37</f>
        <v>0</v>
      </c>
      <c r="F6295" s="1">
        <f>学習データ!F6261*$B$37</f>
        <v>0</v>
      </c>
      <c r="G6295" s="1">
        <f>学習データ!G6261*$B$37</f>
        <v>0</v>
      </c>
      <c r="H6295" s="1">
        <f>学習データ!H6261*$B$37</f>
        <v>0</v>
      </c>
      <c r="I6295" s="1">
        <f>学習データ!I6261*$B$37</f>
        <v>0</v>
      </c>
      <c r="J6295" s="1">
        <f>学習データ!J6261*$B$37</f>
        <v>0</v>
      </c>
      <c r="K6295" s="1">
        <f>学習データ!K6261*$B$37</f>
        <v>76</v>
      </c>
      <c r="L6295" s="1">
        <f>学習データ!L6261*$B$37</f>
        <v>254</v>
      </c>
      <c r="M6295" s="1">
        <f>学習データ!M6261*$B$37</f>
        <v>254</v>
      </c>
      <c r="N6295" s="1">
        <f>学習データ!N6261*$B$37</f>
        <v>254</v>
      </c>
      <c r="O6295" s="1">
        <f>学習データ!O6261*$B$37</f>
        <v>254</v>
      </c>
      <c r="P6295" s="1">
        <f>学習データ!P6261*$B$37</f>
        <v>254</v>
      </c>
      <c r="Q6295" s="1">
        <f>学習データ!Q6261*$B$37</f>
        <v>254</v>
      </c>
      <c r="R6295" s="1">
        <f>学習データ!R6261*$B$37</f>
        <v>254</v>
      </c>
      <c r="S6295" s="1">
        <f>学習データ!S6261*$B$37</f>
        <v>254</v>
      </c>
      <c r="T6295" s="1">
        <f>学習データ!T6261*$B$37</f>
        <v>254</v>
      </c>
      <c r="U6295" s="1">
        <f>学習データ!U6261*$B$37</f>
        <v>254</v>
      </c>
      <c r="V6295" s="1">
        <f>学習データ!V6261*$B$37</f>
        <v>174</v>
      </c>
      <c r="W6295" s="1">
        <f>学習データ!W6261*$B$37</f>
        <v>0</v>
      </c>
      <c r="X6295" s="1">
        <f>学習データ!X6261*$B$37</f>
        <v>0</v>
      </c>
      <c r="Y6295" s="1">
        <f>学習データ!Y6261*$B$37</f>
        <v>0</v>
      </c>
      <c r="Z6295" s="1">
        <f>学習データ!Z6261*$B$37</f>
        <v>0</v>
      </c>
      <c r="AA6295" s="1">
        <f>学習データ!AA6261*$B$37</f>
        <v>0</v>
      </c>
      <c r="AB6295" s="1">
        <f>学習データ!AB6261*$B$37</f>
        <v>0</v>
      </c>
      <c r="AC6295" s="1">
        <f>学習データ!AC6261*$B$37</f>
        <v>0</v>
      </c>
      <c r="AD6295" s="1">
        <f>学習データ!AD6261*$B$37</f>
        <v>0</v>
      </c>
      <c r="AE6295" s="14"/>
      <c r="AF6295" s="14"/>
      <c r="AG6295" s="14"/>
      <c r="AH6295" s="29"/>
      <c r="AI6295" s="25"/>
      <c r="AJ6295" s="25"/>
      <c r="AK6295" s="25"/>
      <c r="AL6295" s="25"/>
      <c r="AM6295" s="25"/>
      <c r="AN6295" s="25"/>
      <c r="AO6295" s="25"/>
      <c r="AP6295" s="25"/>
      <c r="AQ6295" s="25"/>
      <c r="AR6295" s="25"/>
      <c r="AS6295" s="25"/>
      <c r="AT6295" s="25"/>
      <c r="AU6295" s="25"/>
      <c r="AV6295" s="25"/>
      <c r="AW6295" s="25"/>
      <c r="AX6295" s="25"/>
      <c r="AY6295" s="25"/>
      <c r="AZ6295" s="25"/>
      <c r="BA6295" s="25"/>
      <c r="BB6295" s="25"/>
      <c r="BC6295" s="25"/>
      <c r="BD6295" s="25"/>
      <c r="BE6295" s="25"/>
      <c r="BF6295" s="25"/>
      <c r="BG6295" s="25"/>
      <c r="BH6295" s="25"/>
      <c r="BI6295" s="25"/>
      <c r="BJ6295" s="25"/>
      <c r="BK6295" s="25"/>
      <c r="BL6295" s="25"/>
      <c r="BM6295" s="25"/>
      <c r="BN6295" s="25"/>
      <c r="BO6295" s="25"/>
      <c r="BP6295" s="25"/>
      <c r="BQ6295" s="23"/>
      <c r="BR6295" s="7">
        <v>1</v>
      </c>
      <c r="BS6295" s="1">
        <f t="shared" ref="BS6295:BS6305" ca="1" si="33142">1/(1+EXP(-SUMPRODUCT($BS$27:$BV$30,BA6281:BD6284)+$BW$27))</f>
        <v>0.23714300153605961</v>
      </c>
      <c r="BT6295" s="1">
        <f t="shared" ref="BT6295:BT6305" ca="1" si="33143">1/(1+EXP(-SUMPRODUCT($BS$27:$BV$30,BB6281:BE6284)+$BW$27))</f>
        <v>0.23714300153605961</v>
      </c>
      <c r="BU6295" s="1">
        <f t="shared" ref="BU6295:BU6305" ca="1" si="33144">1/(1+EXP(-SUMPRODUCT($BS$27:$BV$30,BC6281:BF6284)+$BW$27))</f>
        <v>0.23714300153605961</v>
      </c>
      <c r="BV6295" s="1">
        <f t="shared" ref="BV6295:BV6305" ca="1" si="33145">1/(1+EXP(-SUMPRODUCT($BS$27:$BV$30,BD6281:BG6284)+$BW$27))</f>
        <v>0.18894077061719308</v>
      </c>
      <c r="BW6295" s="1">
        <f t="shared" ref="BW6295:BW6305" ca="1" si="33146">1/(1+EXP(-SUMPRODUCT($BS$27:$BV$30,BE6281:BH6284)+$BW$27))</f>
        <v>3.5294145391890613E-3</v>
      </c>
      <c r="BX6295" s="1">
        <f t="shared" ref="BX6295:BX6305" ca="1" si="33147">1/(1+EXP(-SUMPRODUCT($BS$27:$BV$30,BF6281:BI6284)+$BW$27))</f>
        <v>0.94495147773428489</v>
      </c>
      <c r="BY6295" s="1">
        <f t="shared" ref="BY6295:BY6305" ca="1" si="33148">1/(1+EXP(-SUMPRODUCT($BS$27:$BV$30,BG6281:BJ6284)+$BW$27))</f>
        <v>0.88967504874446002</v>
      </c>
      <c r="BZ6295" s="1">
        <f t="shared" ref="BZ6295:BZ6305" ca="1" si="33149">1/(1+EXP(-SUMPRODUCT($BS$27:$BV$30,BH6281:BK6284)+$BW$27))</f>
        <v>0.74541948228419086</v>
      </c>
      <c r="CA6295" s="1">
        <f t="shared" ref="CA6295:CA6305" ca="1" si="33150">1/(1+EXP(-SUMPRODUCT($BS$27:$BV$30,BI6281:BL6284)+$BW$27))</f>
        <v>0.93468112554989913</v>
      </c>
      <c r="CB6295" s="1">
        <f t="shared" ref="CB6295:CB6305" ca="1" si="33151">1/(1+EXP(-SUMPRODUCT($BS$27:$BV$30,BJ6281:BM6284)+$BW$27))</f>
        <v>0.8978143721532319</v>
      </c>
      <c r="CC6295" s="1">
        <f t="shared" ref="CC6295:CC6305" ca="1" si="33152">1/(1+EXP(-SUMPRODUCT($BS$27:$BV$30,BK6281:BN6284)+$BW$27))</f>
        <v>0.23714300153605961</v>
      </c>
      <c r="CD6295" s="25"/>
      <c r="CE6295" s="7">
        <v>1</v>
      </c>
      <c r="CF6295" s="1">
        <f t="shared" ref="CF6295:CF6305" ca="1" si="33153">1/(1+EXP(-SUMPRODUCT($BS$31:$BV$34,BA6281:BD6284)+$BW$31))</f>
        <v>0.42673007297672289</v>
      </c>
      <c r="CG6295" s="1">
        <f t="shared" ref="CG6295:CG6305" ca="1" si="33154">1/(1+EXP(-SUMPRODUCT($BS$31:$BV$34,BB6281:BE6284)+$BW$31))</f>
        <v>0.42673007297672289</v>
      </c>
      <c r="CH6295" s="1">
        <f t="shared" ref="CH6295:CH6305" ca="1" si="33155">1/(1+EXP(-SUMPRODUCT($BS$31:$BV$34,BC6281:BF6284)+$BW$31))</f>
        <v>0.42673007297672289</v>
      </c>
      <c r="CI6295" s="1">
        <f t="shared" ref="CI6295:CI6305" ca="1" si="33156">1/(1+EXP(-SUMPRODUCT($BS$31:$BV$34,BD6281:BG6284)+$BW$31))</f>
        <v>0.42646581536631528</v>
      </c>
      <c r="CJ6295" s="1">
        <f t="shared" ref="CJ6295:CJ6305" ca="1" si="33157">1/(1+EXP(-SUMPRODUCT($BS$31:$BV$34,BE6281:BH6284)+$BW$31))</f>
        <v>0.76517305602546892</v>
      </c>
      <c r="CK6295" s="1">
        <f t="shared" ref="CK6295:CK6305" ca="1" si="33158">1/(1+EXP(-SUMPRODUCT($BS$31:$BV$34,BF6281:BI6284)+$BW$31))</f>
        <v>0.98602127645703763</v>
      </c>
      <c r="CL6295" s="1">
        <f t="shared" ref="CL6295:CL6305" ca="1" si="33159">1/(1+EXP(-SUMPRODUCT($BS$31:$BV$34,BG6281:BJ6284)+$BW$31))</f>
        <v>0.91142614685264511</v>
      </c>
      <c r="CM6295" s="1">
        <f t="shared" ref="CM6295:CM6305" ca="1" si="33160">1/(1+EXP(-SUMPRODUCT($BS$31:$BV$34,BH6281:BK6284)+$BW$31))</f>
        <v>0.83357401354502636</v>
      </c>
      <c r="CN6295" s="1">
        <f t="shared" ref="CN6295:CN6305" ca="1" si="33161">1/(1+EXP(-SUMPRODUCT($BS$31:$BV$34,BI6281:BL6284)+$BW$31))</f>
        <v>0.98975479734256189</v>
      </c>
      <c r="CO6295" s="1">
        <f t="shared" ref="CO6295:CO6305" ca="1" si="33162">1/(1+EXP(-SUMPRODUCT($BS$31:$BV$34,BJ6281:BM6284)+$BW$31))</f>
        <v>0.7745075016020585</v>
      </c>
      <c r="CP6295" s="1">
        <f t="shared" ref="CP6295:CP6305" ca="1" si="33163">1/(1+EXP(-SUMPRODUCT($BS$31:$BV$34,BK6281:BN6284)+$BW$31))</f>
        <v>0.42673007297672289</v>
      </c>
      <c r="CQ6295" s="25"/>
      <c r="CR6295" s="25"/>
      <c r="CS6295" s="25"/>
      <c r="CT6295" s="25"/>
      <c r="CU6295" s="25"/>
      <c r="CV6295" s="25"/>
      <c r="CW6295" s="25"/>
      <c r="CX6295" s="25"/>
      <c r="CY6295" s="25"/>
      <c r="CZ6295" s="25"/>
      <c r="DA6295" s="25"/>
      <c r="DB6295" s="25"/>
      <c r="DC6295" s="25"/>
      <c r="DD6295" s="25"/>
      <c r="DE6295" s="40"/>
      <c r="DF6295" s="50"/>
      <c r="DG6295" s="7">
        <v>1</v>
      </c>
      <c r="DH6295" s="1">
        <f t="shared" ref="DH6295:DH6300" ca="1" si="33164">MAX(OFFSET(BS6295,$BR6294,BR$54,2,2))*$DF$37</f>
        <v>0.23714300153605961</v>
      </c>
      <c r="DI6295" s="1">
        <f t="shared" ref="DI6295:DI6300" ca="1" si="33165">MAX(OFFSET(BT6295,$BR6294,BS$54,2,2))*$DF$37</f>
        <v>0.28340991235107005</v>
      </c>
      <c r="DJ6295" s="1">
        <f t="shared" ref="DJ6295:DJ6300" ca="1" si="33166">MAX(OFFSET(BU6295,$BR6294,BT$54,2,2))*$DF$37</f>
        <v>0.94495147773428489</v>
      </c>
      <c r="DK6295" s="1">
        <f t="shared" ref="DK6295:DK6300" ca="1" si="33167">MAX(OFFSET(BV6295,$BR6294,BU$54,2,2))*$DF$37</f>
        <v>0.91162887743441745</v>
      </c>
      <c r="DL6295" s="1">
        <f t="shared" ref="DL6295:DL6300" ca="1" si="33168">MAX(OFFSET(BW6295,$BR6294,BV$54,2,2))*$DF$37</f>
        <v>0.93468112554989913</v>
      </c>
      <c r="DM6295" s="1">
        <f t="shared" ref="DM6295:DM6300" ca="1" si="33169">MAX(OFFSET(BX6295,$BR6294,BW$54,2,2))*$DF$37</f>
        <v>0.23714300153605961</v>
      </c>
      <c r="DN6295" s="14"/>
      <c r="DO6295" s="50"/>
      <c r="DP6295" s="7">
        <v>1</v>
      </c>
      <c r="DQ6295" s="1">
        <f t="shared" ref="DQ6295:DQ6300" ca="1" si="33170">MAX(OFFSET(CF6295,$CE6294,CE$54,2,2))*$DF$37</f>
        <v>0.42673007297672289</v>
      </c>
      <c r="DR6295" s="1">
        <f t="shared" ref="DR6295:DR6300" ca="1" si="33171">MAX(OFFSET(CG6295,$CE6294,CF$54,2,2))*$DF$37</f>
        <v>0.81458811545490828</v>
      </c>
      <c r="DS6295" s="1">
        <f t="shared" ref="DS6295:DS6300" ca="1" si="33172">MAX(OFFSET(CH6295,$CE6294,CG$54,2,2))*$DF$37</f>
        <v>0.98602127645703763</v>
      </c>
      <c r="DT6295" s="1">
        <f t="shared" ref="DT6295:DT6300" ca="1" si="33173">MAX(OFFSET(CI6295,$CE6294,CH$54,2,2))*$DF$37</f>
        <v>0.99852334338378512</v>
      </c>
      <c r="DU6295" s="1">
        <f t="shared" ref="DU6295:DU6300" ca="1" si="33174">MAX(OFFSET(CJ6295,$CE6294,CI$54,2,2))*$DF$37</f>
        <v>0.99978792969801211</v>
      </c>
      <c r="DV6295" s="1">
        <f t="shared" ref="DV6295:DV6300" ca="1" si="33175">MAX(OFFSET(CK6295,$CE6294,CJ$54,2,2))*$DF$37</f>
        <v>0.42673007297672289</v>
      </c>
      <c r="DW6295" s="14"/>
      <c r="DX6295" s="14"/>
      <c r="DY6295" s="14"/>
      <c r="DZ6295" s="14"/>
      <c r="EA6295" s="14"/>
      <c r="EB6295" s="14"/>
      <c r="EC6295" s="14"/>
      <c r="ED6295" s="14"/>
      <c r="EE6295" s="14"/>
      <c r="EF6295" s="19"/>
      <c r="EG6295" s="23"/>
      <c r="EH6295" s="50"/>
      <c r="EI6295" s="7">
        <v>3</v>
      </c>
      <c r="EJ6295" s="1">
        <f t="shared" ca="1" si="33136"/>
        <v>8.5096721591702146E-3</v>
      </c>
      <c r="EK6295" s="1">
        <f t="shared" ca="1" si="33137"/>
        <v>2.5283449041413709E-2</v>
      </c>
      <c r="EL6295" s="1">
        <f t="shared" ca="1" si="33138"/>
        <v>3.2066047916340257E-3</v>
      </c>
      <c r="EM6295" s="1">
        <f t="shared" ca="1" si="33139"/>
        <v>3.2324421435718765E-5</v>
      </c>
      <c r="EN6295" s="25"/>
      <c r="EO6295" s="25"/>
      <c r="EP6295" s="25"/>
      <c r="EQ6295" s="25"/>
      <c r="ER6295" s="25"/>
      <c r="ES6295" s="25"/>
      <c r="ET6295" s="23"/>
      <c r="EU6295" s="14"/>
      <c r="EV6295" s="14"/>
      <c r="EW6295" s="14"/>
      <c r="EX6295" s="14"/>
      <c r="EY6295" s="14"/>
      <c r="EZ6295" s="14"/>
      <c r="FA6295" s="14"/>
      <c r="FB6295" s="14"/>
      <c r="FC6295" s="19"/>
    </row>
    <row r="6296" spans="1:159" x14ac:dyDescent="0.2">
      <c r="A6296" s="55"/>
      <c r="B6296" s="18">
        <v>16</v>
      </c>
      <c r="C6296" s="1">
        <f>学習データ!C6262*$B$37</f>
        <v>0</v>
      </c>
      <c r="D6296" s="1">
        <f>学習データ!D6262*$B$37</f>
        <v>0</v>
      </c>
      <c r="E6296" s="1">
        <f>学習データ!E6262*$B$37</f>
        <v>0</v>
      </c>
      <c r="F6296" s="1">
        <f>学習データ!F6262*$B$37</f>
        <v>0</v>
      </c>
      <c r="G6296" s="1">
        <f>学習データ!G6262*$B$37</f>
        <v>0</v>
      </c>
      <c r="H6296" s="1">
        <f>学習データ!H6262*$B$37</f>
        <v>0</v>
      </c>
      <c r="I6296" s="1">
        <f>学習データ!I6262*$B$37</f>
        <v>0</v>
      </c>
      <c r="J6296" s="1">
        <f>学習データ!J6262*$B$37</f>
        <v>2</v>
      </c>
      <c r="K6296" s="1">
        <f>学習データ!K6262*$B$37</f>
        <v>126</v>
      </c>
      <c r="L6296" s="1">
        <f>学習データ!L6262*$B$37</f>
        <v>254</v>
      </c>
      <c r="M6296" s="1">
        <f>学習データ!M6262*$B$37</f>
        <v>254</v>
      </c>
      <c r="N6296" s="1">
        <f>学習データ!N6262*$B$37</f>
        <v>246</v>
      </c>
      <c r="O6296" s="1">
        <f>学習データ!O6262*$B$37</f>
        <v>202</v>
      </c>
      <c r="P6296" s="1">
        <f>学習データ!P6262*$B$37</f>
        <v>198</v>
      </c>
      <c r="Q6296" s="1">
        <f>学習データ!Q6262*$B$37</f>
        <v>252</v>
      </c>
      <c r="R6296" s="1">
        <f>学習データ!R6262*$B$37</f>
        <v>254</v>
      </c>
      <c r="S6296" s="1">
        <f>学習データ!S6262*$B$37</f>
        <v>254</v>
      </c>
      <c r="T6296" s="1">
        <f>学習データ!T6262*$B$37</f>
        <v>254</v>
      </c>
      <c r="U6296" s="1">
        <f>学習データ!U6262*$B$37</f>
        <v>254</v>
      </c>
      <c r="V6296" s="1">
        <f>学習データ!V6262*$B$37</f>
        <v>168</v>
      </c>
      <c r="W6296" s="1">
        <f>学習データ!W6262*$B$37</f>
        <v>0</v>
      </c>
      <c r="X6296" s="1">
        <f>学習データ!X6262*$B$37</f>
        <v>0</v>
      </c>
      <c r="Y6296" s="1">
        <f>学習データ!Y6262*$B$37</f>
        <v>0</v>
      </c>
      <c r="Z6296" s="1">
        <f>学習データ!Z6262*$B$37</f>
        <v>0</v>
      </c>
      <c r="AA6296" s="1">
        <f>学習データ!AA6262*$B$37</f>
        <v>0</v>
      </c>
      <c r="AB6296" s="1">
        <f>学習データ!AB6262*$B$37</f>
        <v>0</v>
      </c>
      <c r="AC6296" s="1">
        <f>学習データ!AC6262*$B$37</f>
        <v>0</v>
      </c>
      <c r="AD6296" s="1">
        <f>学習データ!AD6262*$B$37</f>
        <v>0</v>
      </c>
      <c r="AE6296" s="14"/>
      <c r="AF6296" s="14"/>
      <c r="AG6296" s="14"/>
      <c r="AH6296" s="29"/>
      <c r="AI6296" s="25"/>
      <c r="AJ6296" s="25"/>
      <c r="AK6296" s="25"/>
      <c r="AL6296" s="25"/>
      <c r="AM6296" s="25"/>
      <c r="AN6296" s="25"/>
      <c r="AO6296" s="25"/>
      <c r="AP6296" s="25"/>
      <c r="AQ6296" s="25"/>
      <c r="AR6296" s="25"/>
      <c r="AS6296" s="25"/>
      <c r="AT6296" s="25"/>
      <c r="AU6296" s="25"/>
      <c r="AV6296" s="25"/>
      <c r="AW6296" s="25"/>
      <c r="AX6296" s="25"/>
      <c r="AY6296" s="25"/>
      <c r="AZ6296" s="25"/>
      <c r="BA6296" s="25"/>
      <c r="BB6296" s="25"/>
      <c r="BC6296" s="25"/>
      <c r="BD6296" s="25"/>
      <c r="BE6296" s="25"/>
      <c r="BF6296" s="25"/>
      <c r="BG6296" s="25"/>
      <c r="BH6296" s="25"/>
      <c r="BI6296" s="25"/>
      <c r="BJ6296" s="25"/>
      <c r="BK6296" s="25"/>
      <c r="BL6296" s="25"/>
      <c r="BM6296" s="25"/>
      <c r="BN6296" s="25"/>
      <c r="BO6296" s="25"/>
      <c r="BP6296" s="25"/>
      <c r="BQ6296" s="23"/>
      <c r="BR6296" s="7">
        <v>2</v>
      </c>
      <c r="BS6296" s="1">
        <f t="shared" ca="1" si="33142"/>
        <v>0.23714300153605961</v>
      </c>
      <c r="BT6296" s="1">
        <f t="shared" ca="1" si="33143"/>
        <v>0.23714300153605961</v>
      </c>
      <c r="BU6296" s="1">
        <f t="shared" ca="1" si="33144"/>
        <v>0.23714300153605961</v>
      </c>
      <c r="BV6296" s="1">
        <f t="shared" ca="1" si="33145"/>
        <v>0.28340991235107005</v>
      </c>
      <c r="BW6296" s="1">
        <f t="shared" ca="1" si="33146"/>
        <v>0.90773308846931144</v>
      </c>
      <c r="BX6296" s="1">
        <f t="shared" ca="1" si="33147"/>
        <v>8.5142278628018195E-2</v>
      </c>
      <c r="BY6296" s="1">
        <f t="shared" ca="1" si="33148"/>
        <v>0.91162887743441745</v>
      </c>
      <c r="BZ6296" s="1">
        <f t="shared" ca="1" si="33149"/>
        <v>4.7984771432139507E-2</v>
      </c>
      <c r="CA6296" s="1">
        <f t="shared" ca="1" si="33150"/>
        <v>0.45848776238667771</v>
      </c>
      <c r="CB6296" s="1">
        <f t="shared" ca="1" si="33151"/>
        <v>0.82953422229524287</v>
      </c>
      <c r="CC6296" s="1">
        <f t="shared" ca="1" si="33152"/>
        <v>0.23714300153605961</v>
      </c>
      <c r="CD6296" s="25"/>
      <c r="CE6296" s="7">
        <v>2</v>
      </c>
      <c r="CF6296" s="1">
        <f t="shared" ca="1" si="33153"/>
        <v>0.42673007297672289</v>
      </c>
      <c r="CG6296" s="1">
        <f t="shared" ca="1" si="33154"/>
        <v>0.42673007297672289</v>
      </c>
      <c r="CH6296" s="1">
        <f t="shared" ca="1" si="33155"/>
        <v>0.42673007297672289</v>
      </c>
      <c r="CI6296" s="1">
        <f t="shared" ca="1" si="33156"/>
        <v>0.81458811545490828</v>
      </c>
      <c r="CJ6296" s="1">
        <f t="shared" ca="1" si="33157"/>
        <v>0.40370113512682443</v>
      </c>
      <c r="CK6296" s="1">
        <f t="shared" ca="1" si="33158"/>
        <v>0.87694425590658021</v>
      </c>
      <c r="CL6296" s="1">
        <f t="shared" ca="1" si="33159"/>
        <v>0.99639250557671966</v>
      </c>
      <c r="CM6296" s="1">
        <f t="shared" ca="1" si="33160"/>
        <v>0.99852334338378512</v>
      </c>
      <c r="CN6296" s="1">
        <f t="shared" ca="1" si="33161"/>
        <v>0.99978792969801211</v>
      </c>
      <c r="CO6296" s="1">
        <f t="shared" ca="1" si="33162"/>
        <v>0.99567309996111086</v>
      </c>
      <c r="CP6296" s="1">
        <f t="shared" ca="1" si="33163"/>
        <v>0.42673007297672289</v>
      </c>
      <c r="CQ6296" s="25"/>
      <c r="CR6296" s="25"/>
      <c r="CS6296" s="25"/>
      <c r="CT6296" s="25"/>
      <c r="CU6296" s="25"/>
      <c r="CV6296" s="25"/>
      <c r="CW6296" s="25"/>
      <c r="CX6296" s="25"/>
      <c r="CY6296" s="25"/>
      <c r="CZ6296" s="25"/>
      <c r="DA6296" s="25"/>
      <c r="DB6296" s="25"/>
      <c r="DC6296" s="25"/>
      <c r="DD6296" s="25"/>
      <c r="DE6296" s="40"/>
      <c r="DF6296" s="50"/>
      <c r="DG6296" s="7">
        <v>2</v>
      </c>
      <c r="DH6296" s="1">
        <f t="shared" ca="1" si="33164"/>
        <v>0.23714300153605961</v>
      </c>
      <c r="DI6296" s="1">
        <f t="shared" ca="1" si="33165"/>
        <v>0.99996231044315842</v>
      </c>
      <c r="DJ6296" s="1">
        <f t="shared" ca="1" si="33166"/>
        <v>0.99999998926337674</v>
      </c>
      <c r="DK6296" s="1">
        <f t="shared" ca="1" si="33167"/>
        <v>0.99999993755220296</v>
      </c>
      <c r="DL6296" s="1">
        <f t="shared" ca="1" si="33168"/>
        <v>0.78818946783028987</v>
      </c>
      <c r="DM6296" s="1">
        <f t="shared" ca="1" si="33169"/>
        <v>0.23714300153605961</v>
      </c>
      <c r="DN6296" s="14"/>
      <c r="DO6296" s="50"/>
      <c r="DP6296" s="7">
        <v>2</v>
      </c>
      <c r="DQ6296" s="1">
        <f t="shared" ca="1" si="33170"/>
        <v>0.42673007297672289</v>
      </c>
      <c r="DR6296" s="1">
        <f t="shared" ca="1" si="33171"/>
        <v>0.97492160681976481</v>
      </c>
      <c r="DS6296" s="1">
        <f t="shared" ca="1" si="33172"/>
        <v>0.99545477874286092</v>
      </c>
      <c r="DT6296" s="1">
        <f t="shared" ca="1" si="33173"/>
        <v>0.99999537937945671</v>
      </c>
      <c r="DU6296" s="1">
        <f t="shared" ca="1" si="33174"/>
        <v>0.99876290445757443</v>
      </c>
      <c r="DV6296" s="1">
        <f t="shared" ca="1" si="33175"/>
        <v>0.42673007297672289</v>
      </c>
      <c r="DW6296" s="14"/>
      <c r="DX6296" s="14"/>
      <c r="DY6296" s="14"/>
      <c r="DZ6296" s="14"/>
      <c r="EA6296" s="14"/>
      <c r="EB6296" s="14"/>
      <c r="EC6296" s="14"/>
      <c r="ED6296" s="14"/>
      <c r="EE6296" s="14"/>
      <c r="EF6296" s="19"/>
      <c r="EG6296" s="23"/>
      <c r="EH6296" s="50"/>
      <c r="EI6296" s="7">
        <v>4</v>
      </c>
      <c r="EJ6296" s="1">
        <f t="shared" ca="1" si="33136"/>
        <v>4.7082706292747946E-2</v>
      </c>
      <c r="EK6296" s="1">
        <f t="shared" ca="1" si="33137"/>
        <v>3.194803130045374E-2</v>
      </c>
      <c r="EL6296" s="1">
        <f t="shared" ca="1" si="33138"/>
        <v>1.8861432400475393E-2</v>
      </c>
      <c r="EM6296" s="1">
        <f t="shared" ca="1" si="33139"/>
        <v>2.1251738398159457E-3</v>
      </c>
      <c r="EN6296" s="25"/>
      <c r="EO6296" s="25"/>
      <c r="EP6296" s="25"/>
      <c r="EQ6296" s="25"/>
      <c r="ER6296" s="25"/>
      <c r="ES6296" s="25"/>
      <c r="ET6296" s="23"/>
      <c r="EU6296" s="14"/>
      <c r="EV6296" s="14"/>
      <c r="EW6296" s="14"/>
      <c r="EX6296" s="14"/>
      <c r="EY6296" s="14"/>
      <c r="EZ6296" s="14"/>
      <c r="FA6296" s="14"/>
      <c r="FB6296" s="14"/>
      <c r="FC6296" s="19"/>
    </row>
    <row r="6297" spans="1:159" x14ac:dyDescent="0.2">
      <c r="A6297" s="55"/>
      <c r="B6297" s="18">
        <v>17</v>
      </c>
      <c r="C6297" s="1">
        <f>学習データ!C6263*$B$37</f>
        <v>0</v>
      </c>
      <c r="D6297" s="1">
        <f>学習データ!D6263*$B$37</f>
        <v>0</v>
      </c>
      <c r="E6297" s="1">
        <f>学習データ!E6263*$B$37</f>
        <v>0</v>
      </c>
      <c r="F6297" s="1">
        <f>学習データ!F6263*$B$37</f>
        <v>0</v>
      </c>
      <c r="G6297" s="1">
        <f>学習データ!G6263*$B$37</f>
        <v>0</v>
      </c>
      <c r="H6297" s="1">
        <f>学習データ!H6263*$B$37</f>
        <v>0</v>
      </c>
      <c r="I6297" s="1">
        <f>学習データ!I6263*$B$37</f>
        <v>0</v>
      </c>
      <c r="J6297" s="1">
        <f>学習データ!J6263*$B$37</f>
        <v>88</v>
      </c>
      <c r="K6297" s="1">
        <f>学習データ!K6263*$B$37</f>
        <v>254</v>
      </c>
      <c r="L6297" s="1">
        <f>学習データ!L6263*$B$37</f>
        <v>254</v>
      </c>
      <c r="M6297" s="1">
        <f>学習データ!M6263*$B$37</f>
        <v>231</v>
      </c>
      <c r="N6297" s="1">
        <f>学習データ!N6263*$B$37</f>
        <v>83</v>
      </c>
      <c r="O6297" s="1">
        <f>学習データ!O6263*$B$37</f>
        <v>0</v>
      </c>
      <c r="P6297" s="1">
        <f>学習データ!P6263*$B$37</f>
        <v>0</v>
      </c>
      <c r="Q6297" s="1">
        <f>学習データ!Q6263*$B$37</f>
        <v>138</v>
      </c>
      <c r="R6297" s="1">
        <f>学習データ!R6263*$B$37</f>
        <v>254</v>
      </c>
      <c r="S6297" s="1">
        <f>学習データ!S6263*$B$37</f>
        <v>254</v>
      </c>
      <c r="T6297" s="1">
        <f>学習データ!T6263*$B$37</f>
        <v>254</v>
      </c>
      <c r="U6297" s="1">
        <f>学習データ!U6263*$B$37</f>
        <v>254</v>
      </c>
      <c r="V6297" s="1">
        <f>学習データ!V6263*$B$37</f>
        <v>75</v>
      </c>
      <c r="W6297" s="1">
        <f>学習データ!W6263*$B$37</f>
        <v>0</v>
      </c>
      <c r="X6297" s="1">
        <f>学習データ!X6263*$B$37</f>
        <v>0</v>
      </c>
      <c r="Y6297" s="1">
        <f>学習データ!Y6263*$B$37</f>
        <v>0</v>
      </c>
      <c r="Z6297" s="1">
        <f>学習データ!Z6263*$B$37</f>
        <v>0</v>
      </c>
      <c r="AA6297" s="1">
        <f>学習データ!AA6263*$B$37</f>
        <v>0</v>
      </c>
      <c r="AB6297" s="1">
        <f>学習データ!AB6263*$B$37</f>
        <v>0</v>
      </c>
      <c r="AC6297" s="1">
        <f>学習データ!AC6263*$B$37</f>
        <v>0</v>
      </c>
      <c r="AD6297" s="1">
        <f>学習データ!AD6263*$B$37</f>
        <v>0</v>
      </c>
      <c r="AE6297" s="14"/>
      <c r="AF6297" s="7"/>
      <c r="AG6297" s="7" t="s">
        <v>3</v>
      </c>
      <c r="AH6297" s="29"/>
      <c r="AI6297" s="25"/>
      <c r="AJ6297" s="25"/>
      <c r="AK6297" s="25"/>
      <c r="AL6297" s="25"/>
      <c r="AM6297" s="25"/>
      <c r="AN6297" s="25"/>
      <c r="AO6297" s="25"/>
      <c r="AP6297" s="25"/>
      <c r="AQ6297" s="25"/>
      <c r="AR6297" s="25"/>
      <c r="AS6297" s="25"/>
      <c r="AT6297" s="25"/>
      <c r="AU6297" s="25"/>
      <c r="AV6297" s="25"/>
      <c r="AW6297" s="25"/>
      <c r="AX6297" s="25"/>
      <c r="AY6297" s="25"/>
      <c r="AZ6297" s="25"/>
      <c r="BA6297" s="25"/>
      <c r="BB6297" s="25"/>
      <c r="BC6297" s="25"/>
      <c r="BD6297" s="25"/>
      <c r="BE6297" s="25"/>
      <c r="BF6297" s="25"/>
      <c r="BG6297" s="25"/>
      <c r="BH6297" s="25"/>
      <c r="BI6297" s="25"/>
      <c r="BJ6297" s="25"/>
      <c r="BK6297" s="25"/>
      <c r="BL6297" s="25"/>
      <c r="BM6297" s="25"/>
      <c r="BN6297" s="25"/>
      <c r="BO6297" s="25"/>
      <c r="BP6297" s="25"/>
      <c r="BQ6297" s="23"/>
      <c r="BR6297" s="7">
        <v>3</v>
      </c>
      <c r="BS6297" s="1">
        <f t="shared" ca="1" si="33142"/>
        <v>0.23714300153605961</v>
      </c>
      <c r="BT6297" s="1">
        <f t="shared" ca="1" si="33143"/>
        <v>0.23714300153605961</v>
      </c>
      <c r="BU6297" s="1">
        <f t="shared" ca="1" si="33144"/>
        <v>0.23714300153605961</v>
      </c>
      <c r="BV6297" s="1">
        <f t="shared" ca="1" si="33145"/>
        <v>0.23870579900032834</v>
      </c>
      <c r="BW6297" s="1">
        <f t="shared" ca="1" si="33146"/>
        <v>0.99990875900462373</v>
      </c>
      <c r="BX6297" s="1">
        <f t="shared" ca="1" si="33147"/>
        <v>0.99999998926337674</v>
      </c>
      <c r="BY6297" s="1">
        <f t="shared" ca="1" si="33148"/>
        <v>0.99999993755220296</v>
      </c>
      <c r="BZ6297" s="1">
        <f t="shared" ca="1" si="33149"/>
        <v>0.94037199965025264</v>
      </c>
      <c r="CA6297" s="1">
        <f t="shared" ca="1" si="33150"/>
        <v>0.57195947317892459</v>
      </c>
      <c r="CB6297" s="1">
        <f t="shared" ca="1" si="33151"/>
        <v>0.78818946783028987</v>
      </c>
      <c r="CC6297" s="1">
        <f t="shared" ca="1" si="33152"/>
        <v>0.23714300153605961</v>
      </c>
      <c r="CD6297" s="25"/>
      <c r="CE6297" s="7">
        <v>3</v>
      </c>
      <c r="CF6297" s="1">
        <f t="shared" ca="1" si="33153"/>
        <v>0.42673007297672289</v>
      </c>
      <c r="CG6297" s="1">
        <f t="shared" ca="1" si="33154"/>
        <v>0.42673007297672289</v>
      </c>
      <c r="CH6297" s="1">
        <f t="shared" ca="1" si="33155"/>
        <v>0.42673007297672289</v>
      </c>
      <c r="CI6297" s="1">
        <f t="shared" ca="1" si="33156"/>
        <v>0.38868319931799378</v>
      </c>
      <c r="CJ6297" s="1">
        <f t="shared" ca="1" si="33157"/>
        <v>0.99545477874286092</v>
      </c>
      <c r="CK6297" s="1">
        <f t="shared" ca="1" si="33158"/>
        <v>0.99471011330325831</v>
      </c>
      <c r="CL6297" s="1">
        <f t="shared" ca="1" si="33159"/>
        <v>0.99999537937945671</v>
      </c>
      <c r="CM6297" s="1">
        <f t="shared" ca="1" si="33160"/>
        <v>0.98198596722349929</v>
      </c>
      <c r="CN6297" s="1">
        <f t="shared" ca="1" si="33161"/>
        <v>0.99869419280884075</v>
      </c>
      <c r="CO6297" s="1">
        <f t="shared" ca="1" si="33162"/>
        <v>0.99576421831556972</v>
      </c>
      <c r="CP6297" s="1">
        <f t="shared" ca="1" si="33163"/>
        <v>0.42673007297672289</v>
      </c>
      <c r="CQ6297" s="25"/>
      <c r="CR6297" s="25"/>
      <c r="CS6297" s="25"/>
      <c r="CT6297" s="25"/>
      <c r="CU6297" s="25"/>
      <c r="CV6297" s="25"/>
      <c r="CW6297" s="25"/>
      <c r="CX6297" s="25"/>
      <c r="CY6297" s="25"/>
      <c r="CZ6297" s="25"/>
      <c r="DA6297" s="25"/>
      <c r="DB6297" s="25"/>
      <c r="DC6297" s="25"/>
      <c r="DD6297" s="25"/>
      <c r="DE6297" s="40"/>
      <c r="DF6297" s="50"/>
      <c r="DG6297" s="7">
        <v>3</v>
      </c>
      <c r="DH6297" s="1">
        <f t="shared" ca="1" si="33164"/>
        <v>0.23714300153605961</v>
      </c>
      <c r="DI6297" s="1">
        <f t="shared" ca="1" si="33165"/>
        <v>0.19100412077397214</v>
      </c>
      <c r="DJ6297" s="1">
        <f t="shared" ca="1" si="33166"/>
        <v>0.99064002235881565</v>
      </c>
      <c r="DK6297" s="1">
        <f t="shared" ca="1" si="33167"/>
        <v>0.99999679855689172</v>
      </c>
      <c r="DL6297" s="1">
        <f t="shared" ca="1" si="33168"/>
        <v>0.97536700041453439</v>
      </c>
      <c r="DM6297" s="1">
        <f t="shared" ca="1" si="33169"/>
        <v>0.23714300153605961</v>
      </c>
      <c r="DN6297" s="14"/>
      <c r="DO6297" s="50"/>
      <c r="DP6297" s="7">
        <v>3</v>
      </c>
      <c r="DQ6297" s="1">
        <f t="shared" ca="1" si="33170"/>
        <v>0.81548244644994994</v>
      </c>
      <c r="DR6297" s="1">
        <f t="shared" ca="1" si="33171"/>
        <v>0.98933979698718122</v>
      </c>
      <c r="DS6297" s="1">
        <f t="shared" ca="1" si="33172"/>
        <v>0.99959480021461622</v>
      </c>
      <c r="DT6297" s="1">
        <f t="shared" ca="1" si="33173"/>
        <v>0.99999995282153553</v>
      </c>
      <c r="DU6297" s="1">
        <f t="shared" ca="1" si="33174"/>
        <v>0.99999436871063596</v>
      </c>
      <c r="DV6297" s="1">
        <f t="shared" ca="1" si="33175"/>
        <v>0.42673007297672289</v>
      </c>
      <c r="DW6297" s="14"/>
      <c r="DX6297" s="14"/>
      <c r="DY6297" s="14"/>
      <c r="DZ6297" s="14"/>
      <c r="EA6297" s="14"/>
      <c r="EB6297" s="14"/>
      <c r="EC6297" s="14"/>
      <c r="ED6297" s="14"/>
      <c r="EE6297" s="14"/>
      <c r="EF6297" s="19"/>
      <c r="EG6297" s="23"/>
      <c r="EH6297" s="14"/>
      <c r="EI6297" s="14"/>
      <c r="EJ6297" s="14"/>
      <c r="EK6297" s="14"/>
      <c r="EL6297" s="14"/>
      <c r="EM6297" s="14"/>
      <c r="EN6297" s="25"/>
      <c r="EO6297" s="25"/>
      <c r="EP6297" s="25"/>
      <c r="EQ6297" s="25"/>
      <c r="ER6297" s="25"/>
      <c r="ES6297" s="25"/>
      <c r="ET6297" s="23"/>
      <c r="EU6297" s="14"/>
      <c r="EV6297" s="14"/>
      <c r="EW6297" s="14"/>
      <c r="EX6297" s="14"/>
      <c r="EY6297" s="14"/>
      <c r="EZ6297" s="14"/>
      <c r="FA6297" s="14"/>
      <c r="FB6297" s="14"/>
      <c r="FC6297" s="19"/>
    </row>
    <row r="6298" spans="1:159" x14ac:dyDescent="0.2">
      <c r="A6298" s="55"/>
      <c r="B6298" s="18">
        <v>18</v>
      </c>
      <c r="C6298" s="1">
        <f>学習データ!C6264*$B$37</f>
        <v>0</v>
      </c>
      <c r="D6298" s="1">
        <f>学習データ!D6264*$B$37</f>
        <v>0</v>
      </c>
      <c r="E6298" s="1">
        <f>学習データ!E6264*$B$37</f>
        <v>0</v>
      </c>
      <c r="F6298" s="1">
        <f>学習データ!F6264*$B$37</f>
        <v>0</v>
      </c>
      <c r="G6298" s="1">
        <f>学習データ!G6264*$B$37</f>
        <v>0</v>
      </c>
      <c r="H6298" s="1">
        <f>学習データ!H6264*$B$37</f>
        <v>0</v>
      </c>
      <c r="I6298" s="1">
        <f>学習データ!I6264*$B$37</f>
        <v>0</v>
      </c>
      <c r="J6298" s="1">
        <f>学習データ!J6264*$B$37</f>
        <v>209</v>
      </c>
      <c r="K6298" s="1">
        <f>学習データ!K6264*$B$37</f>
        <v>254</v>
      </c>
      <c r="L6298" s="1">
        <f>学習データ!L6264*$B$37</f>
        <v>245</v>
      </c>
      <c r="M6298" s="1">
        <f>学習データ!M6264*$B$37</f>
        <v>159</v>
      </c>
      <c r="N6298" s="1">
        <f>学習データ!N6264*$B$37</f>
        <v>0</v>
      </c>
      <c r="O6298" s="1">
        <f>学習データ!O6264*$B$37</f>
        <v>0</v>
      </c>
      <c r="P6298" s="1">
        <f>学習データ!P6264*$B$37</f>
        <v>25</v>
      </c>
      <c r="Q6298" s="1">
        <f>学習データ!Q6264*$B$37</f>
        <v>121</v>
      </c>
      <c r="R6298" s="1">
        <f>学習データ!R6264*$B$37</f>
        <v>254</v>
      </c>
      <c r="S6298" s="1">
        <f>学習データ!S6264*$B$37</f>
        <v>254</v>
      </c>
      <c r="T6298" s="1">
        <f>学習データ!T6264*$B$37</f>
        <v>199</v>
      </c>
      <c r="U6298" s="1">
        <f>学習データ!U6264*$B$37</f>
        <v>232</v>
      </c>
      <c r="V6298" s="1">
        <f>学習データ!V6264*$B$37</f>
        <v>194</v>
      </c>
      <c r="W6298" s="1">
        <f>学習データ!W6264*$B$37</f>
        <v>17</v>
      </c>
      <c r="X6298" s="1">
        <f>学習データ!X6264*$B$37</f>
        <v>0</v>
      </c>
      <c r="Y6298" s="1">
        <f>学習データ!Y6264*$B$37</f>
        <v>0</v>
      </c>
      <c r="Z6298" s="1">
        <f>学習データ!Z6264*$B$37</f>
        <v>0</v>
      </c>
      <c r="AA6298" s="1">
        <f>学習データ!AA6264*$B$37</f>
        <v>0</v>
      </c>
      <c r="AB6298" s="1">
        <f>学習データ!AB6264*$B$37</f>
        <v>0</v>
      </c>
      <c r="AC6298" s="1">
        <f>学習データ!AC6264*$B$37</f>
        <v>0</v>
      </c>
      <c r="AD6298" s="1">
        <f>学習データ!AD6264*$B$37</f>
        <v>0</v>
      </c>
      <c r="AE6298" s="14"/>
      <c r="AF6298" s="7">
        <v>0</v>
      </c>
      <c r="AG6298" s="1">
        <f>IF(学習データ!AG6247=0,1,0)</f>
        <v>0</v>
      </c>
      <c r="AH6298" s="29"/>
      <c r="AI6298" s="25"/>
      <c r="AJ6298" s="25"/>
      <c r="AK6298" s="25"/>
      <c r="AL6298" s="25"/>
      <c r="AM6298" s="25"/>
      <c r="AN6298" s="25"/>
      <c r="AO6298" s="25"/>
      <c r="AP6298" s="25"/>
      <c r="AQ6298" s="25"/>
      <c r="AR6298" s="25"/>
      <c r="AS6298" s="25"/>
      <c r="AT6298" s="25"/>
      <c r="AU6298" s="25"/>
      <c r="AV6298" s="25"/>
      <c r="AW6298" s="25"/>
      <c r="AX6298" s="25"/>
      <c r="AY6298" s="25"/>
      <c r="AZ6298" s="25"/>
      <c r="BA6298" s="25"/>
      <c r="BB6298" s="25"/>
      <c r="BC6298" s="25"/>
      <c r="BD6298" s="25"/>
      <c r="BE6298" s="25"/>
      <c r="BF6298" s="25"/>
      <c r="BG6298" s="25"/>
      <c r="BH6298" s="25"/>
      <c r="BI6298" s="25"/>
      <c r="BJ6298" s="25"/>
      <c r="BK6298" s="25"/>
      <c r="BL6298" s="25"/>
      <c r="BM6298" s="25"/>
      <c r="BN6298" s="25"/>
      <c r="BO6298" s="25"/>
      <c r="BP6298" s="25"/>
      <c r="BQ6298" s="23"/>
      <c r="BR6298" s="7">
        <v>4</v>
      </c>
      <c r="BS6298" s="1">
        <f t="shared" ca="1" si="33142"/>
        <v>0.23714300153605961</v>
      </c>
      <c r="BT6298" s="1">
        <f t="shared" ca="1" si="33143"/>
        <v>0.23714300153605961</v>
      </c>
      <c r="BU6298" s="1">
        <f t="shared" ca="1" si="33144"/>
        <v>0.23714300153605961</v>
      </c>
      <c r="BV6298" s="1">
        <f t="shared" ca="1" si="33145"/>
        <v>0.99996231044315842</v>
      </c>
      <c r="BW6298" s="1">
        <f t="shared" ca="1" si="33146"/>
        <v>0.58473941542788177</v>
      </c>
      <c r="BX6298" s="1">
        <f t="shared" ca="1" si="33147"/>
        <v>3.2349050812796711E-3</v>
      </c>
      <c r="BY6298" s="1">
        <f t="shared" ca="1" si="33148"/>
        <v>0.99733018251657268</v>
      </c>
      <c r="BZ6298" s="1">
        <f t="shared" ca="1" si="33149"/>
        <v>0.95336699998126551</v>
      </c>
      <c r="CA6298" s="1">
        <f t="shared" ca="1" si="33150"/>
        <v>0.59917929542349235</v>
      </c>
      <c r="CB6298" s="1">
        <f t="shared" ca="1" si="33151"/>
        <v>0.78818946783028987</v>
      </c>
      <c r="CC6298" s="1">
        <f t="shared" ca="1" si="33152"/>
        <v>0.23714300153605961</v>
      </c>
      <c r="CD6298" s="25"/>
      <c r="CE6298" s="7">
        <v>4</v>
      </c>
      <c r="CF6298" s="1">
        <f t="shared" ca="1" si="33153"/>
        <v>0.42673007297672289</v>
      </c>
      <c r="CG6298" s="1">
        <f t="shared" ca="1" si="33154"/>
        <v>0.42673007297672289</v>
      </c>
      <c r="CH6298" s="1">
        <f t="shared" ca="1" si="33155"/>
        <v>0.42673007297672289</v>
      </c>
      <c r="CI6298" s="1">
        <f t="shared" ca="1" si="33156"/>
        <v>0.97492160681976481</v>
      </c>
      <c r="CJ6298" s="1">
        <f t="shared" ca="1" si="33157"/>
        <v>0.45692993968741741</v>
      </c>
      <c r="CK6298" s="1">
        <f t="shared" ca="1" si="33158"/>
        <v>0.9886592837291851</v>
      </c>
      <c r="CL6298" s="1">
        <f t="shared" ca="1" si="33159"/>
        <v>0.99960262624605856</v>
      </c>
      <c r="CM6298" s="1">
        <f t="shared" ca="1" si="33160"/>
        <v>0.98577032520107311</v>
      </c>
      <c r="CN6298" s="1">
        <f t="shared" ca="1" si="33161"/>
        <v>0.99876290445757443</v>
      </c>
      <c r="CO6298" s="1">
        <f t="shared" ca="1" si="33162"/>
        <v>0.99576421831556972</v>
      </c>
      <c r="CP6298" s="1">
        <f t="shared" ca="1" si="33163"/>
        <v>0.42673007297672289</v>
      </c>
      <c r="CQ6298" s="25"/>
      <c r="CR6298" s="25"/>
      <c r="CS6298" s="25"/>
      <c r="CT6298" s="25"/>
      <c r="CU6298" s="25"/>
      <c r="CV6298" s="25"/>
      <c r="CW6298" s="25"/>
      <c r="CX6298" s="25"/>
      <c r="CY6298" s="25"/>
      <c r="CZ6298" s="25"/>
      <c r="DA6298" s="25"/>
      <c r="DB6298" s="25"/>
      <c r="DC6298" s="25"/>
      <c r="DD6298" s="25"/>
      <c r="DE6298" s="40"/>
      <c r="DF6298" s="50"/>
      <c r="DG6298" s="7">
        <v>4</v>
      </c>
      <c r="DH6298" s="1">
        <f t="shared" ca="1" si="33164"/>
        <v>0.99990104090362641</v>
      </c>
      <c r="DI6298" s="1">
        <f t="shared" ca="1" si="33165"/>
        <v>0.99999999698251707</v>
      </c>
      <c r="DJ6298" s="1">
        <f t="shared" ca="1" si="33166"/>
        <v>0.99999999763343372</v>
      </c>
      <c r="DK6298" s="1">
        <f t="shared" ca="1" si="33167"/>
        <v>0.99999999997387645</v>
      </c>
      <c r="DL6298" s="1">
        <f t="shared" ca="1" si="33168"/>
        <v>0.95510466596207022</v>
      </c>
      <c r="DM6298" s="1">
        <f t="shared" ca="1" si="33169"/>
        <v>0.23714300153605961</v>
      </c>
      <c r="DN6298" s="14"/>
      <c r="DO6298" s="50"/>
      <c r="DP6298" s="7">
        <v>4</v>
      </c>
      <c r="DQ6298" s="1">
        <f t="shared" ca="1" si="33170"/>
        <v>0.99367485862509286</v>
      </c>
      <c r="DR6298" s="1">
        <f t="shared" ca="1" si="33171"/>
        <v>0.99999984137636855</v>
      </c>
      <c r="DS6298" s="1">
        <f t="shared" ca="1" si="33172"/>
        <v>0.99999999294746367</v>
      </c>
      <c r="DT6298" s="1">
        <f t="shared" ca="1" si="33173"/>
        <v>0.9999999897971753</v>
      </c>
      <c r="DU6298" s="1">
        <f t="shared" ca="1" si="33174"/>
        <v>0.99999576470536089</v>
      </c>
      <c r="DV6298" s="1">
        <f t="shared" ca="1" si="33175"/>
        <v>0.42673007297672289</v>
      </c>
      <c r="DW6298" s="14"/>
      <c r="DX6298" s="14"/>
      <c r="DY6298" s="14"/>
      <c r="DZ6298" s="14"/>
      <c r="EA6298" s="14"/>
      <c r="EB6298" s="14"/>
      <c r="EC6298" s="14"/>
      <c r="ED6298" s="14"/>
      <c r="EE6298" s="14"/>
      <c r="EF6298" s="19"/>
      <c r="EG6298" s="23"/>
      <c r="EH6298" s="50">
        <v>4</v>
      </c>
      <c r="EI6298" s="7">
        <v>0</v>
      </c>
      <c r="EJ6298" s="7">
        <v>1</v>
      </c>
      <c r="EK6298" s="7">
        <v>2</v>
      </c>
      <c r="EL6298" s="7">
        <v>3</v>
      </c>
      <c r="EM6298" s="7">
        <v>4</v>
      </c>
      <c r="EN6298" s="25"/>
      <c r="EO6298" s="25"/>
      <c r="EP6298" s="25"/>
      <c r="EQ6298" s="25"/>
      <c r="ER6298" s="25"/>
      <c r="ES6298" s="25"/>
      <c r="ET6298" s="23"/>
      <c r="EU6298" s="14"/>
      <c r="EV6298" s="14"/>
      <c r="EW6298" s="14"/>
      <c r="EX6298" s="14"/>
      <c r="EY6298" s="14"/>
      <c r="EZ6298" s="14"/>
      <c r="FA6298" s="14"/>
      <c r="FB6298" s="14"/>
      <c r="FC6298" s="19"/>
    </row>
    <row r="6299" spans="1:159" x14ac:dyDescent="0.2">
      <c r="A6299" s="55"/>
      <c r="B6299" s="18">
        <v>19</v>
      </c>
      <c r="C6299" s="1">
        <f>学習データ!C6265*$B$37</f>
        <v>0</v>
      </c>
      <c r="D6299" s="1">
        <f>学習データ!D6265*$B$37</f>
        <v>0</v>
      </c>
      <c r="E6299" s="1">
        <f>学習データ!E6265*$B$37</f>
        <v>0</v>
      </c>
      <c r="F6299" s="1">
        <f>学習データ!F6265*$B$37</f>
        <v>0</v>
      </c>
      <c r="G6299" s="1">
        <f>学習データ!G6265*$B$37</f>
        <v>0</v>
      </c>
      <c r="H6299" s="1">
        <f>学習データ!H6265*$B$37</f>
        <v>0</v>
      </c>
      <c r="I6299" s="1">
        <f>学習データ!I6265*$B$37</f>
        <v>21</v>
      </c>
      <c r="J6299" s="1">
        <f>学習データ!J6265*$B$37</f>
        <v>231</v>
      </c>
      <c r="K6299" s="1">
        <f>学習データ!K6265*$B$37</f>
        <v>254</v>
      </c>
      <c r="L6299" s="1">
        <f>学習データ!L6265*$B$37</f>
        <v>133</v>
      </c>
      <c r="M6299" s="1">
        <f>学習データ!M6265*$B$37</f>
        <v>21</v>
      </c>
      <c r="N6299" s="1">
        <f>学習データ!N6265*$B$37</f>
        <v>45</v>
      </c>
      <c r="O6299" s="1">
        <f>学習データ!O6265*$B$37</f>
        <v>157</v>
      </c>
      <c r="P6299" s="1">
        <f>学習データ!P6265*$B$37</f>
        <v>253</v>
      </c>
      <c r="Q6299" s="1">
        <f>学習データ!Q6265*$B$37</f>
        <v>215</v>
      </c>
      <c r="R6299" s="1">
        <f>学習データ!R6265*$B$37</f>
        <v>254</v>
      </c>
      <c r="S6299" s="1">
        <f>学習データ!S6265*$B$37</f>
        <v>254</v>
      </c>
      <c r="T6299" s="1">
        <f>学習データ!T6265*$B$37</f>
        <v>254</v>
      </c>
      <c r="U6299" s="1">
        <f>学習データ!U6265*$B$37</f>
        <v>254</v>
      </c>
      <c r="V6299" s="1">
        <f>学習データ!V6265*$B$37</f>
        <v>254</v>
      </c>
      <c r="W6299" s="1">
        <f>学習データ!W6265*$B$37</f>
        <v>132</v>
      </c>
      <c r="X6299" s="1">
        <f>学習データ!X6265*$B$37</f>
        <v>21</v>
      </c>
      <c r="Y6299" s="1">
        <f>学習データ!Y6265*$B$37</f>
        <v>0</v>
      </c>
      <c r="Z6299" s="1">
        <f>学習データ!Z6265*$B$37</f>
        <v>0</v>
      </c>
      <c r="AA6299" s="1">
        <f>学習データ!AA6265*$B$37</f>
        <v>0</v>
      </c>
      <c r="AB6299" s="1">
        <f>学習データ!AB6265*$B$37</f>
        <v>0</v>
      </c>
      <c r="AC6299" s="1">
        <f>学習データ!AC6265*$B$37</f>
        <v>0</v>
      </c>
      <c r="AD6299" s="1">
        <f>学習データ!AD6265*$B$37</f>
        <v>0</v>
      </c>
      <c r="AE6299" s="14"/>
      <c r="AF6299" s="7">
        <v>1</v>
      </c>
      <c r="AG6299" s="1">
        <f>IF(学習データ!AG6247=1,1,0)</f>
        <v>0</v>
      </c>
      <c r="AH6299" s="29"/>
      <c r="AI6299" s="25"/>
      <c r="AJ6299" s="25"/>
      <c r="AK6299" s="25"/>
      <c r="AL6299" s="25"/>
      <c r="AM6299" s="25"/>
      <c r="AN6299" s="25"/>
      <c r="AO6299" s="25"/>
      <c r="AP6299" s="25"/>
      <c r="AQ6299" s="25"/>
      <c r="AR6299" s="25"/>
      <c r="AS6299" s="25"/>
      <c r="AT6299" s="25"/>
      <c r="AU6299" s="25"/>
      <c r="AV6299" s="25"/>
      <c r="AW6299" s="25"/>
      <c r="AX6299" s="25"/>
      <c r="AY6299" s="25"/>
      <c r="AZ6299" s="25"/>
      <c r="BA6299" s="25"/>
      <c r="BB6299" s="25"/>
      <c r="BC6299" s="25"/>
      <c r="BD6299" s="25"/>
      <c r="BE6299" s="25"/>
      <c r="BF6299" s="25"/>
      <c r="BG6299" s="25"/>
      <c r="BH6299" s="25"/>
      <c r="BI6299" s="25"/>
      <c r="BJ6299" s="25"/>
      <c r="BK6299" s="25"/>
      <c r="BL6299" s="25"/>
      <c r="BM6299" s="25"/>
      <c r="BN6299" s="25"/>
      <c r="BO6299" s="25"/>
      <c r="BP6299" s="25"/>
      <c r="BQ6299" s="23"/>
      <c r="BR6299" s="7">
        <v>5</v>
      </c>
      <c r="BS6299" s="1">
        <f t="shared" ca="1" si="33142"/>
        <v>0.23714300153605961</v>
      </c>
      <c r="BT6299" s="1">
        <f t="shared" ca="1" si="33143"/>
        <v>0.18876608793294058</v>
      </c>
      <c r="BU6299" s="1">
        <f t="shared" ca="1" si="33144"/>
        <v>2.0392750393209199E-3</v>
      </c>
      <c r="BV6299" s="1">
        <f t="shared" ca="1" si="33145"/>
        <v>3.5395561923173388E-3</v>
      </c>
      <c r="BW6299" s="1">
        <f t="shared" ca="1" si="33146"/>
        <v>8.7292653209668461E-2</v>
      </c>
      <c r="BX6299" s="1">
        <f t="shared" ca="1" si="33147"/>
        <v>8.6877767458971439E-2</v>
      </c>
      <c r="BY6299" s="1">
        <f t="shared" ca="1" si="33148"/>
        <v>0.99999679855689172</v>
      </c>
      <c r="BZ6299" s="1">
        <f t="shared" ca="1" si="33149"/>
        <v>0.99857879967658703</v>
      </c>
      <c r="CA6299" s="1">
        <f t="shared" ca="1" si="33150"/>
        <v>0.97536700041453439</v>
      </c>
      <c r="CB6299" s="1">
        <f t="shared" ca="1" si="33151"/>
        <v>0.78818946783028987</v>
      </c>
      <c r="CC6299" s="1">
        <f t="shared" ca="1" si="33152"/>
        <v>0.23714300153605961</v>
      </c>
      <c r="CD6299" s="25"/>
      <c r="CE6299" s="7">
        <v>5</v>
      </c>
      <c r="CF6299" s="1">
        <f t="shared" ca="1" si="33153"/>
        <v>0.42673007297672289</v>
      </c>
      <c r="CG6299" s="1">
        <f t="shared" ca="1" si="33154"/>
        <v>0.42646477095303259</v>
      </c>
      <c r="CH6299" s="1">
        <f t="shared" ca="1" si="33155"/>
        <v>0.35357415612224452</v>
      </c>
      <c r="CI6299" s="1">
        <f t="shared" ca="1" si="33156"/>
        <v>0.98006256199877029</v>
      </c>
      <c r="CJ6299" s="1">
        <f t="shared" ca="1" si="33157"/>
        <v>0.98269407294992084</v>
      </c>
      <c r="CK6299" s="1">
        <f t="shared" ca="1" si="33158"/>
        <v>0.99032224552992454</v>
      </c>
      <c r="CL6299" s="1">
        <f t="shared" ca="1" si="33159"/>
        <v>0.99995455872194972</v>
      </c>
      <c r="CM6299" s="1">
        <f t="shared" ca="1" si="33160"/>
        <v>0.99852085034499738</v>
      </c>
      <c r="CN6299" s="1">
        <f t="shared" ca="1" si="33161"/>
        <v>0.99968295481176994</v>
      </c>
      <c r="CO6299" s="1">
        <f t="shared" ca="1" si="33162"/>
        <v>0.99576421831556972</v>
      </c>
      <c r="CP6299" s="1">
        <f t="shared" ca="1" si="33163"/>
        <v>0.42673007297672289</v>
      </c>
      <c r="CQ6299" s="25"/>
      <c r="CR6299" s="25"/>
      <c r="CS6299" s="25"/>
      <c r="CT6299" s="25"/>
      <c r="CU6299" s="25"/>
      <c r="CV6299" s="25"/>
      <c r="CW6299" s="25"/>
      <c r="CX6299" s="25"/>
      <c r="CY6299" s="25"/>
      <c r="CZ6299" s="25"/>
      <c r="DA6299" s="25"/>
      <c r="DB6299" s="25"/>
      <c r="DC6299" s="25"/>
      <c r="DD6299" s="25"/>
      <c r="DE6299" s="40"/>
      <c r="DF6299" s="50"/>
      <c r="DG6299" s="7">
        <v>5</v>
      </c>
      <c r="DH6299" s="1">
        <f t="shared" ca="1" si="33164"/>
        <v>0.99999987472939422</v>
      </c>
      <c r="DI6299" s="1">
        <f t="shared" ca="1" si="33165"/>
        <v>0.99999999769202241</v>
      </c>
      <c r="DJ6299" s="1">
        <f t="shared" ca="1" si="33166"/>
        <v>0.99999999993251021</v>
      </c>
      <c r="DK6299" s="1">
        <f t="shared" ca="1" si="33167"/>
        <v>0.9999999991166717</v>
      </c>
      <c r="DL6299" s="1">
        <f t="shared" ca="1" si="33168"/>
        <v>0.34928943617757824</v>
      </c>
      <c r="DM6299" s="1">
        <f t="shared" ca="1" si="33169"/>
        <v>0.23714300153605961</v>
      </c>
      <c r="DN6299" s="14"/>
      <c r="DO6299" s="50"/>
      <c r="DP6299" s="7">
        <v>5</v>
      </c>
      <c r="DQ6299" s="1">
        <f t="shared" ca="1" si="33170"/>
        <v>0.99916760493957868</v>
      </c>
      <c r="DR6299" s="1">
        <f t="shared" ca="1" si="33171"/>
        <v>0.99999971683892208</v>
      </c>
      <c r="DS6299" s="1">
        <f t="shared" ca="1" si="33172"/>
        <v>0.99999999513011328</v>
      </c>
      <c r="DT6299" s="1">
        <f t="shared" ca="1" si="33173"/>
        <v>0.99999983118993152</v>
      </c>
      <c r="DU6299" s="1">
        <f t="shared" ca="1" si="33174"/>
        <v>0.99940536786854661</v>
      </c>
      <c r="DV6299" s="1">
        <f t="shared" ca="1" si="33175"/>
        <v>0.42673007297672289</v>
      </c>
      <c r="DW6299" s="14"/>
      <c r="DX6299" s="14"/>
      <c r="DY6299" s="14"/>
      <c r="DZ6299" s="14"/>
      <c r="EA6299" s="14"/>
      <c r="EB6299" s="14"/>
      <c r="EC6299" s="14"/>
      <c r="ED6299" s="14"/>
      <c r="EE6299" s="14"/>
      <c r="EF6299" s="19"/>
      <c r="EG6299" s="23"/>
      <c r="EH6299" s="50"/>
      <c r="EI6299" s="7">
        <v>1</v>
      </c>
      <c r="EJ6299" s="1">
        <f t="shared" ref="EJ6299:EJ6302" ca="1" si="33176">1/(1+EXP(-SUMPRODUCT($EI$29:$EK$31,DH6295:DJ6297)+$EL$29))</f>
        <v>0.9999423978912253</v>
      </c>
      <c r="EK6299" s="1">
        <f t="shared" ref="EK6299:EK6302" ca="1" si="33177">1/(1+EXP(-SUMPRODUCT($EI$29:$EK$31,DI6295:DK6297)+$EL$29))</f>
        <v>0.35758824195818184</v>
      </c>
      <c r="EL6299" s="1">
        <f t="shared" ref="EL6299:EL6302" ca="1" si="33178">1/(1+EXP(-SUMPRODUCT($EI$29:$EK$31,DJ6295:DL6297)+$EL$29))</f>
        <v>6.3989142505567718E-3</v>
      </c>
      <c r="EM6299" s="1">
        <f t="shared" ref="EM6299:EM6302" ca="1" si="33179">1/(1+EXP(-SUMPRODUCT($EI$29:$EK$31,DK6295:DM6297)+$EL$29))</f>
        <v>1.2508588619036192E-5</v>
      </c>
      <c r="EN6299" s="25"/>
      <c r="EO6299" s="25"/>
      <c r="EP6299" s="25"/>
      <c r="EQ6299" s="25"/>
      <c r="ER6299" s="25"/>
      <c r="ES6299" s="25"/>
      <c r="ET6299" s="23"/>
      <c r="EU6299" s="14"/>
      <c r="EV6299" s="14"/>
      <c r="EW6299" s="14"/>
      <c r="EX6299" s="14"/>
      <c r="EY6299" s="14"/>
      <c r="EZ6299" s="14"/>
      <c r="FA6299" s="14"/>
      <c r="FB6299" s="14"/>
      <c r="FC6299" s="19"/>
    </row>
    <row r="6300" spans="1:159" x14ac:dyDescent="0.2">
      <c r="A6300" s="55"/>
      <c r="B6300" s="18">
        <v>20</v>
      </c>
      <c r="C6300" s="1">
        <f>学習データ!C6266*$B$37</f>
        <v>0</v>
      </c>
      <c r="D6300" s="1">
        <f>学習データ!D6266*$B$37</f>
        <v>0</v>
      </c>
      <c r="E6300" s="1">
        <f>学習データ!E6266*$B$37</f>
        <v>0</v>
      </c>
      <c r="F6300" s="1">
        <f>学習データ!F6266*$B$37</f>
        <v>0</v>
      </c>
      <c r="G6300" s="1">
        <f>学習データ!G6266*$B$37</f>
        <v>0</v>
      </c>
      <c r="H6300" s="1">
        <f>学習データ!H6266*$B$37</f>
        <v>0</v>
      </c>
      <c r="I6300" s="1">
        <f>学習データ!I6266*$B$37</f>
        <v>80</v>
      </c>
      <c r="J6300" s="1">
        <f>学習データ!J6266*$B$37</f>
        <v>255</v>
      </c>
      <c r="K6300" s="1">
        <f>学習データ!K6266*$B$37</f>
        <v>254</v>
      </c>
      <c r="L6300" s="1">
        <f>学習データ!L6266*$B$37</f>
        <v>245</v>
      </c>
      <c r="M6300" s="1">
        <f>学習データ!M6266*$B$37</f>
        <v>235</v>
      </c>
      <c r="N6300" s="1">
        <f>学習データ!N6266*$B$37</f>
        <v>246</v>
      </c>
      <c r="O6300" s="1">
        <f>学習データ!O6266*$B$37</f>
        <v>254</v>
      </c>
      <c r="P6300" s="1">
        <f>学習データ!P6266*$B$37</f>
        <v>254</v>
      </c>
      <c r="Q6300" s="1">
        <f>学習データ!Q6266*$B$37</f>
        <v>254</v>
      </c>
      <c r="R6300" s="1">
        <f>学習データ!R6266*$B$37</f>
        <v>254</v>
      </c>
      <c r="S6300" s="1">
        <f>学習データ!S6266*$B$37</f>
        <v>254</v>
      </c>
      <c r="T6300" s="1">
        <f>学習データ!T6266*$B$37</f>
        <v>203</v>
      </c>
      <c r="U6300" s="1">
        <f>学習データ!U6266*$B$37</f>
        <v>129</v>
      </c>
      <c r="V6300" s="1">
        <f>学習データ!V6266*$B$37</f>
        <v>244</v>
      </c>
      <c r="W6300" s="1">
        <f>学習データ!W6266*$B$37</f>
        <v>129</v>
      </c>
      <c r="X6300" s="1">
        <f>学習データ!X6266*$B$37</f>
        <v>31</v>
      </c>
      <c r="Y6300" s="1">
        <f>学習データ!Y6266*$B$37</f>
        <v>0</v>
      </c>
      <c r="Z6300" s="1">
        <f>学習データ!Z6266*$B$37</f>
        <v>0</v>
      </c>
      <c r="AA6300" s="1">
        <f>学習データ!AA6266*$B$37</f>
        <v>0</v>
      </c>
      <c r="AB6300" s="1">
        <f>学習データ!AB6266*$B$37</f>
        <v>0</v>
      </c>
      <c r="AC6300" s="1">
        <f>学習データ!AC6266*$B$37</f>
        <v>0</v>
      </c>
      <c r="AD6300" s="1">
        <f>学習データ!AD6266*$B$37</f>
        <v>0</v>
      </c>
      <c r="AE6300" s="14"/>
      <c r="AF6300" s="7">
        <v>2</v>
      </c>
      <c r="AG6300" s="1">
        <f>IF(学習データ!AG6247=2,1,0)</f>
        <v>1</v>
      </c>
      <c r="AH6300" s="29"/>
      <c r="AI6300" s="25"/>
      <c r="AJ6300" s="25"/>
      <c r="AK6300" s="25"/>
      <c r="AL6300" s="25"/>
      <c r="AM6300" s="25"/>
      <c r="AN6300" s="25"/>
      <c r="AO6300" s="25"/>
      <c r="AP6300" s="25"/>
      <c r="AQ6300" s="25"/>
      <c r="AR6300" s="25"/>
      <c r="AS6300" s="25"/>
      <c r="AT6300" s="25"/>
      <c r="AU6300" s="25"/>
      <c r="AV6300" s="25"/>
      <c r="AW6300" s="25"/>
      <c r="AX6300" s="25"/>
      <c r="AY6300" s="25"/>
      <c r="AZ6300" s="25"/>
      <c r="BA6300" s="25"/>
      <c r="BB6300" s="25"/>
      <c r="BC6300" s="25"/>
      <c r="BD6300" s="25"/>
      <c r="BE6300" s="25"/>
      <c r="BF6300" s="25"/>
      <c r="BG6300" s="25"/>
      <c r="BH6300" s="25"/>
      <c r="BI6300" s="25"/>
      <c r="BJ6300" s="25"/>
      <c r="BK6300" s="25"/>
      <c r="BL6300" s="25"/>
      <c r="BM6300" s="25"/>
      <c r="BN6300" s="25"/>
      <c r="BO6300" s="25"/>
      <c r="BP6300" s="25"/>
      <c r="BQ6300" s="23"/>
      <c r="BR6300" s="7">
        <v>6</v>
      </c>
      <c r="BS6300" s="1">
        <f t="shared" ca="1" si="33142"/>
        <v>0.23714300153605961</v>
      </c>
      <c r="BT6300" s="1">
        <f t="shared" ca="1" si="33143"/>
        <v>0.22858850775212228</v>
      </c>
      <c r="BU6300" s="1">
        <f t="shared" ca="1" si="33144"/>
        <v>7.8312175094318259E-2</v>
      </c>
      <c r="BV6300" s="1">
        <f t="shared" ca="1" si="33145"/>
        <v>0.19100412077397214</v>
      </c>
      <c r="BW6300" s="1">
        <f t="shared" ca="1" si="33146"/>
        <v>0.99064002235881565</v>
      </c>
      <c r="BX6300" s="1">
        <f t="shared" ca="1" si="33147"/>
        <v>0.71708246915537144</v>
      </c>
      <c r="BY6300" s="1">
        <f t="shared" ca="1" si="33148"/>
        <v>0.99999652426901653</v>
      </c>
      <c r="BZ6300" s="1">
        <f t="shared" ca="1" si="33149"/>
        <v>0.99922056498046097</v>
      </c>
      <c r="CA6300" s="1">
        <f t="shared" ca="1" si="33150"/>
        <v>0.96597653808593942</v>
      </c>
      <c r="CB6300" s="1">
        <f t="shared" ca="1" si="33151"/>
        <v>0.78818946783028987</v>
      </c>
      <c r="CC6300" s="1">
        <f t="shared" ca="1" si="33152"/>
        <v>0.23714300153605961</v>
      </c>
      <c r="CD6300" s="25"/>
      <c r="CE6300" s="7">
        <v>6</v>
      </c>
      <c r="CF6300" s="1">
        <f t="shared" ca="1" si="33153"/>
        <v>0.42673007297672289</v>
      </c>
      <c r="CG6300" s="1">
        <f t="shared" ca="1" si="33154"/>
        <v>0.81548244644994994</v>
      </c>
      <c r="CH6300" s="1">
        <f t="shared" ca="1" si="33155"/>
        <v>0.77603626955338878</v>
      </c>
      <c r="CI6300" s="1">
        <f t="shared" ca="1" si="33156"/>
        <v>0.98933979698718122</v>
      </c>
      <c r="CJ6300" s="1">
        <f t="shared" ca="1" si="33157"/>
        <v>0.99959480021461622</v>
      </c>
      <c r="CK6300" s="1">
        <f t="shared" ca="1" si="33158"/>
        <v>0.99790871804768078</v>
      </c>
      <c r="CL6300" s="1">
        <f t="shared" ca="1" si="33159"/>
        <v>0.99999995282153553</v>
      </c>
      <c r="CM6300" s="1">
        <f t="shared" ca="1" si="33160"/>
        <v>0.99999267343594533</v>
      </c>
      <c r="CN6300" s="1">
        <f t="shared" ca="1" si="33161"/>
        <v>0.99999436871063596</v>
      </c>
      <c r="CO6300" s="1">
        <f t="shared" ca="1" si="33162"/>
        <v>0.99576421831556972</v>
      </c>
      <c r="CP6300" s="1">
        <f t="shared" ca="1" si="33163"/>
        <v>0.42673007297672289</v>
      </c>
      <c r="CQ6300" s="25"/>
      <c r="CR6300" s="25"/>
      <c r="CS6300" s="25"/>
      <c r="CT6300" s="25"/>
      <c r="CU6300" s="25"/>
      <c r="CV6300" s="25"/>
      <c r="CW6300" s="25"/>
      <c r="CX6300" s="25"/>
      <c r="CY6300" s="25"/>
      <c r="CZ6300" s="25"/>
      <c r="DA6300" s="25"/>
      <c r="DB6300" s="25"/>
      <c r="DC6300" s="25"/>
      <c r="DD6300" s="25"/>
      <c r="DE6300" s="40"/>
      <c r="DF6300" s="50"/>
      <c r="DG6300" s="7">
        <v>6</v>
      </c>
      <c r="DH6300" s="1">
        <f t="shared" ca="1" si="33164"/>
        <v>0.99999996189673401</v>
      </c>
      <c r="DI6300" s="1">
        <f t="shared" ca="1" si="33165"/>
        <v>0.99999996695324289</v>
      </c>
      <c r="DJ6300" s="1">
        <f t="shared" ca="1" si="33166"/>
        <v>0.99999996241429023</v>
      </c>
      <c r="DK6300" s="1">
        <f t="shared" ca="1" si="33167"/>
        <v>0.19205833347226625</v>
      </c>
      <c r="DL6300" s="1">
        <f t="shared" ca="1" si="33168"/>
        <v>0.23714300153605961</v>
      </c>
      <c r="DM6300" s="1">
        <f t="shared" ca="1" si="33169"/>
        <v>0.23714300153605961</v>
      </c>
      <c r="DN6300" s="14"/>
      <c r="DO6300" s="50"/>
      <c r="DP6300" s="7">
        <v>6</v>
      </c>
      <c r="DQ6300" s="1">
        <f t="shared" ca="1" si="33170"/>
        <v>0.9838480881840671</v>
      </c>
      <c r="DR6300" s="1">
        <f t="shared" ca="1" si="33171"/>
        <v>0.99968698289917313</v>
      </c>
      <c r="DS6300" s="1">
        <f t="shared" ca="1" si="33172"/>
        <v>0.99989934320580365</v>
      </c>
      <c r="DT6300" s="1">
        <f t="shared" ca="1" si="33173"/>
        <v>0.99739488327752335</v>
      </c>
      <c r="DU6300" s="1">
        <f t="shared" ca="1" si="33174"/>
        <v>0.42673007297672289</v>
      </c>
      <c r="DV6300" s="1">
        <f t="shared" ca="1" si="33175"/>
        <v>0.42673007297672289</v>
      </c>
      <c r="DW6300" s="14"/>
      <c r="DX6300" s="14"/>
      <c r="DY6300" s="14"/>
      <c r="DZ6300" s="14"/>
      <c r="EA6300" s="14"/>
      <c r="EB6300" s="14"/>
      <c r="EC6300" s="14"/>
      <c r="ED6300" s="14"/>
      <c r="EE6300" s="14"/>
      <c r="EF6300" s="19"/>
      <c r="EG6300" s="23"/>
      <c r="EH6300" s="50"/>
      <c r="EI6300" s="7">
        <v>2</v>
      </c>
      <c r="EJ6300" s="1">
        <f t="shared" ca="1" si="33176"/>
        <v>2.1504678854580763E-3</v>
      </c>
      <c r="EK6300" s="1">
        <f t="shared" ca="1" si="33177"/>
        <v>7.5213470966868402E-3</v>
      </c>
      <c r="EL6300" s="1">
        <f t="shared" ca="1" si="33178"/>
        <v>8.0410501675445278E-2</v>
      </c>
      <c r="EM6300" s="1">
        <f t="shared" ca="1" si="33179"/>
        <v>5.4033522524390356E-5</v>
      </c>
      <c r="EN6300" s="25"/>
      <c r="EO6300" s="25"/>
      <c r="EP6300" s="25"/>
      <c r="EQ6300" s="25"/>
      <c r="ER6300" s="25"/>
      <c r="ES6300" s="25"/>
      <c r="ET6300" s="23"/>
      <c r="EU6300" s="14"/>
      <c r="EV6300" s="14"/>
      <c r="EW6300" s="14"/>
      <c r="EX6300" s="14"/>
      <c r="EY6300" s="14"/>
      <c r="EZ6300" s="14"/>
      <c r="FA6300" s="14"/>
      <c r="FB6300" s="14"/>
      <c r="FC6300" s="19"/>
    </row>
    <row r="6301" spans="1:159" x14ac:dyDescent="0.2">
      <c r="A6301" s="55"/>
      <c r="B6301" s="18">
        <v>21</v>
      </c>
      <c r="C6301" s="1">
        <f>学習データ!C6267*$B$37</f>
        <v>0</v>
      </c>
      <c r="D6301" s="1">
        <f>学習データ!D6267*$B$37</f>
        <v>0</v>
      </c>
      <c r="E6301" s="1">
        <f>学習データ!E6267*$B$37</f>
        <v>0</v>
      </c>
      <c r="F6301" s="1">
        <f>学習データ!F6267*$B$37</f>
        <v>0</v>
      </c>
      <c r="G6301" s="1">
        <f>学習データ!G6267*$B$37</f>
        <v>0</v>
      </c>
      <c r="H6301" s="1">
        <f>学習データ!H6267*$B$37</f>
        <v>0</v>
      </c>
      <c r="I6301" s="1">
        <f>学習データ!I6267*$B$37</f>
        <v>91</v>
      </c>
      <c r="J6301" s="1">
        <f>学習データ!J6267*$B$37</f>
        <v>254</v>
      </c>
      <c r="K6301" s="1">
        <f>学習データ!K6267*$B$37</f>
        <v>254</v>
      </c>
      <c r="L6301" s="1">
        <f>学習データ!L6267*$B$37</f>
        <v>254</v>
      </c>
      <c r="M6301" s="1">
        <f>学習データ!M6267*$B$37</f>
        <v>254</v>
      </c>
      <c r="N6301" s="1">
        <f>学習データ!N6267*$B$37</f>
        <v>254</v>
      </c>
      <c r="O6301" s="1">
        <f>学習データ!O6267*$B$37</f>
        <v>254</v>
      </c>
      <c r="P6301" s="1">
        <f>学習データ!P6267*$B$37</f>
        <v>254</v>
      </c>
      <c r="Q6301" s="1">
        <f>学習データ!Q6267*$B$37</f>
        <v>254</v>
      </c>
      <c r="R6301" s="1">
        <f>学習データ!R6267*$B$37</f>
        <v>254</v>
      </c>
      <c r="S6301" s="1">
        <f>学習データ!S6267*$B$37</f>
        <v>208</v>
      </c>
      <c r="T6301" s="1">
        <f>学習データ!T6267*$B$37</f>
        <v>22</v>
      </c>
      <c r="U6301" s="1">
        <f>学習データ!U6267*$B$37</f>
        <v>0</v>
      </c>
      <c r="V6301" s="1">
        <f>学習データ!V6267*$B$37</f>
        <v>46</v>
      </c>
      <c r="W6301" s="1">
        <f>学習データ!W6267*$B$37</f>
        <v>5</v>
      </c>
      <c r="X6301" s="1">
        <f>学習データ!X6267*$B$37</f>
        <v>0</v>
      </c>
      <c r="Y6301" s="1">
        <f>学習データ!Y6267*$B$37</f>
        <v>0</v>
      </c>
      <c r="Z6301" s="1">
        <f>学習データ!Z6267*$B$37</f>
        <v>0</v>
      </c>
      <c r="AA6301" s="1">
        <f>学習データ!AA6267*$B$37</f>
        <v>0</v>
      </c>
      <c r="AB6301" s="1">
        <f>学習データ!AB6267*$B$37</f>
        <v>0</v>
      </c>
      <c r="AC6301" s="1">
        <f>学習データ!AC6267*$B$37</f>
        <v>0</v>
      </c>
      <c r="AD6301" s="1">
        <f>学習データ!AD6267*$B$37</f>
        <v>0</v>
      </c>
      <c r="AE6301" s="14"/>
      <c r="AF6301" s="7">
        <v>3</v>
      </c>
      <c r="AG6301" s="1">
        <f>IF(学習データ!AG6247=3,1,0)</f>
        <v>0</v>
      </c>
      <c r="AH6301" s="29"/>
      <c r="AI6301" s="25"/>
      <c r="AJ6301" s="25"/>
      <c r="AK6301" s="25"/>
      <c r="AL6301" s="25"/>
      <c r="AM6301" s="25"/>
      <c r="AN6301" s="25"/>
      <c r="AO6301" s="25"/>
      <c r="AP6301" s="25"/>
      <c r="AQ6301" s="25"/>
      <c r="AR6301" s="25"/>
      <c r="AS6301" s="25"/>
      <c r="AT6301" s="25"/>
      <c r="AU6301" s="25"/>
      <c r="AV6301" s="25"/>
      <c r="AW6301" s="25"/>
      <c r="AX6301" s="25"/>
      <c r="AY6301" s="25"/>
      <c r="AZ6301" s="25"/>
      <c r="BA6301" s="25"/>
      <c r="BB6301" s="25"/>
      <c r="BC6301" s="25"/>
      <c r="BD6301" s="25"/>
      <c r="BE6301" s="25"/>
      <c r="BF6301" s="25"/>
      <c r="BG6301" s="25"/>
      <c r="BH6301" s="25"/>
      <c r="BI6301" s="25"/>
      <c r="BJ6301" s="25"/>
      <c r="BK6301" s="25"/>
      <c r="BL6301" s="25"/>
      <c r="BM6301" s="25"/>
      <c r="BN6301" s="25"/>
      <c r="BO6301" s="25"/>
      <c r="BP6301" s="25"/>
      <c r="BQ6301" s="23"/>
      <c r="BR6301" s="7">
        <v>7</v>
      </c>
      <c r="BS6301" s="1">
        <f t="shared" ca="1" si="33142"/>
        <v>0.18859152919633365</v>
      </c>
      <c r="BT6301" s="1">
        <f t="shared" ca="1" si="33143"/>
        <v>2.5697875705227679E-3</v>
      </c>
      <c r="BU6301" s="1">
        <f t="shared" ca="1" si="33144"/>
        <v>3.2042666538870508E-2</v>
      </c>
      <c r="BV6301" s="1">
        <f t="shared" ca="1" si="33145"/>
        <v>0.9998768663559322</v>
      </c>
      <c r="BW6301" s="1">
        <f t="shared" ca="1" si="33146"/>
        <v>0.99999979837234809</v>
      </c>
      <c r="BX6301" s="1">
        <f t="shared" ca="1" si="33147"/>
        <v>0.99999998418161851</v>
      </c>
      <c r="BY6301" s="1">
        <f t="shared" ca="1" si="33148"/>
        <v>0.99999963783460466</v>
      </c>
      <c r="BZ6301" s="1">
        <f t="shared" ca="1" si="33149"/>
        <v>0.99917002237449337</v>
      </c>
      <c r="CA6301" s="1">
        <f t="shared" ca="1" si="33150"/>
        <v>0.95510466596207022</v>
      </c>
      <c r="CB6301" s="1">
        <f t="shared" ca="1" si="33151"/>
        <v>0.78818946783028987</v>
      </c>
      <c r="CC6301" s="1">
        <f t="shared" ca="1" si="33152"/>
        <v>0.23714300153605961</v>
      </c>
      <c r="CD6301" s="25"/>
      <c r="CE6301" s="7">
        <v>7</v>
      </c>
      <c r="CF6301" s="1">
        <f t="shared" ca="1" si="33153"/>
        <v>0.42646372654040576</v>
      </c>
      <c r="CG6301" s="1">
        <f t="shared" ca="1" si="33154"/>
        <v>0.73487166663401882</v>
      </c>
      <c r="CH6301" s="1">
        <f t="shared" ca="1" si="33155"/>
        <v>0.99536077385015476</v>
      </c>
      <c r="CI6301" s="1">
        <f t="shared" ca="1" si="33156"/>
        <v>0.99993407164811143</v>
      </c>
      <c r="CJ6301" s="1">
        <f t="shared" ca="1" si="33157"/>
        <v>0.99999996864320051</v>
      </c>
      <c r="CK6301" s="1">
        <f t="shared" ca="1" si="33158"/>
        <v>0.99999999294746367</v>
      </c>
      <c r="CL6301" s="1">
        <f t="shared" ca="1" si="33159"/>
        <v>0.9999999897971753</v>
      </c>
      <c r="CM6301" s="1">
        <f t="shared" ca="1" si="33160"/>
        <v>0.99999927145249756</v>
      </c>
      <c r="CN6301" s="1">
        <f t="shared" ca="1" si="33161"/>
        <v>0.99999576470536089</v>
      </c>
      <c r="CO6301" s="1">
        <f t="shared" ca="1" si="33162"/>
        <v>0.99576421831556972</v>
      </c>
      <c r="CP6301" s="1">
        <f t="shared" ca="1" si="33163"/>
        <v>0.42673007297672289</v>
      </c>
      <c r="CQ6301" s="25"/>
      <c r="CR6301" s="25"/>
      <c r="CS6301" s="25"/>
      <c r="CT6301" s="25"/>
      <c r="CU6301" s="25"/>
      <c r="CV6301" s="25"/>
      <c r="CW6301" s="25"/>
      <c r="CX6301" s="25"/>
      <c r="CY6301" s="25"/>
      <c r="CZ6301" s="25"/>
      <c r="DA6301" s="25"/>
      <c r="DB6301" s="25"/>
      <c r="DC6301" s="25"/>
      <c r="DD6301" s="25"/>
      <c r="DE6301" s="40"/>
      <c r="DF6301" s="14"/>
      <c r="DG6301" s="14"/>
      <c r="DH6301" s="14"/>
      <c r="DI6301" s="14"/>
      <c r="DJ6301" s="14"/>
      <c r="DK6301" s="14"/>
      <c r="DL6301" s="14"/>
      <c r="DM6301" s="14"/>
      <c r="DN6301" s="14"/>
      <c r="DO6301" s="14"/>
      <c r="DP6301" s="14"/>
      <c r="DQ6301" s="14"/>
      <c r="DR6301" s="14"/>
      <c r="DS6301" s="14"/>
      <c r="DT6301" s="14"/>
      <c r="DU6301" s="14"/>
      <c r="DV6301" s="14"/>
      <c r="DW6301" s="14"/>
      <c r="DX6301" s="14"/>
      <c r="DY6301" s="14"/>
      <c r="DZ6301" s="14"/>
      <c r="EA6301" s="14"/>
      <c r="EB6301" s="14"/>
      <c r="EC6301" s="14"/>
      <c r="ED6301" s="14"/>
      <c r="EE6301" s="14"/>
      <c r="EF6301" s="19"/>
      <c r="EG6301" s="23"/>
      <c r="EH6301" s="50"/>
      <c r="EI6301" s="7">
        <v>3</v>
      </c>
      <c r="EJ6301" s="1">
        <f t="shared" ca="1" si="33176"/>
        <v>0.93382454685035898</v>
      </c>
      <c r="EK6301" s="1">
        <f t="shared" ca="1" si="33177"/>
        <v>6.6864140894439553E-2</v>
      </c>
      <c r="EL6301" s="1">
        <f t="shared" ca="1" si="33178"/>
        <v>3.4491412210825509E-2</v>
      </c>
      <c r="EM6301" s="1">
        <f t="shared" ca="1" si="33179"/>
        <v>7.6702583323613373E-3</v>
      </c>
      <c r="EN6301" s="25"/>
      <c r="EO6301" s="25"/>
      <c r="EP6301" s="25"/>
      <c r="EQ6301" s="25"/>
      <c r="ER6301" s="25"/>
      <c r="ES6301" s="25"/>
      <c r="ET6301" s="23"/>
      <c r="EU6301" s="14"/>
      <c r="EV6301" s="14"/>
      <c r="EW6301" s="14"/>
      <c r="EX6301" s="14"/>
      <c r="EY6301" s="14"/>
      <c r="EZ6301" s="14"/>
      <c r="FA6301" s="14"/>
      <c r="FB6301" s="14"/>
      <c r="FC6301" s="19"/>
    </row>
    <row r="6302" spans="1:159" x14ac:dyDescent="0.2">
      <c r="A6302" s="55"/>
      <c r="B6302" s="18">
        <v>22</v>
      </c>
      <c r="C6302" s="1">
        <f>学習データ!C6268*$B$37</f>
        <v>0</v>
      </c>
      <c r="D6302" s="1">
        <f>学習データ!D6268*$B$37</f>
        <v>0</v>
      </c>
      <c r="E6302" s="1">
        <f>学習データ!E6268*$B$37</f>
        <v>0</v>
      </c>
      <c r="F6302" s="1">
        <f>学習データ!F6268*$B$37</f>
        <v>0</v>
      </c>
      <c r="G6302" s="1">
        <f>学習データ!G6268*$B$37</f>
        <v>0</v>
      </c>
      <c r="H6302" s="1">
        <f>学習データ!H6268*$B$37</f>
        <v>0</v>
      </c>
      <c r="I6302" s="1">
        <f>学習データ!I6268*$B$37</f>
        <v>29</v>
      </c>
      <c r="J6302" s="1">
        <f>学習データ!J6268*$B$37</f>
        <v>235</v>
      </c>
      <c r="K6302" s="1">
        <f>学習データ!K6268*$B$37</f>
        <v>254</v>
      </c>
      <c r="L6302" s="1">
        <f>学習データ!L6268*$B$37</f>
        <v>254</v>
      </c>
      <c r="M6302" s="1">
        <f>学習データ!M6268*$B$37</f>
        <v>254</v>
      </c>
      <c r="N6302" s="1">
        <f>学習データ!N6268*$B$37</f>
        <v>254</v>
      </c>
      <c r="O6302" s="1">
        <f>学習データ!O6268*$B$37</f>
        <v>254</v>
      </c>
      <c r="P6302" s="1">
        <f>学習データ!P6268*$B$37</f>
        <v>254</v>
      </c>
      <c r="Q6302" s="1">
        <f>学習データ!Q6268*$B$37</f>
        <v>237</v>
      </c>
      <c r="R6302" s="1">
        <f>学習データ!R6268*$B$37</f>
        <v>163</v>
      </c>
      <c r="S6302" s="1">
        <f>学習データ!S6268*$B$37</f>
        <v>21</v>
      </c>
      <c r="T6302" s="1">
        <f>学習データ!T6268*$B$37</f>
        <v>0</v>
      </c>
      <c r="U6302" s="1">
        <f>学習データ!U6268*$B$37</f>
        <v>0</v>
      </c>
      <c r="V6302" s="1">
        <f>学習データ!V6268*$B$37</f>
        <v>0</v>
      </c>
      <c r="W6302" s="1">
        <f>学習データ!W6268*$B$37</f>
        <v>0</v>
      </c>
      <c r="X6302" s="1">
        <f>学習データ!X6268*$B$37</f>
        <v>0</v>
      </c>
      <c r="Y6302" s="1">
        <f>学習データ!Y6268*$B$37</f>
        <v>0</v>
      </c>
      <c r="Z6302" s="1">
        <f>学習データ!Z6268*$B$37</f>
        <v>0</v>
      </c>
      <c r="AA6302" s="1">
        <f>学習データ!AA6268*$B$37</f>
        <v>0</v>
      </c>
      <c r="AB6302" s="1">
        <f>学習データ!AB6268*$B$37</f>
        <v>0</v>
      </c>
      <c r="AC6302" s="1">
        <f>学習データ!AC6268*$B$37</f>
        <v>0</v>
      </c>
      <c r="AD6302" s="1">
        <f>学習データ!AD6268*$B$37</f>
        <v>0</v>
      </c>
      <c r="AE6302" s="14"/>
      <c r="AF6302" s="7">
        <v>4</v>
      </c>
      <c r="AG6302" s="1">
        <f>IF(学習データ!AG6247=4,1,0)</f>
        <v>0</v>
      </c>
      <c r="AH6302" s="29"/>
      <c r="AI6302" s="25"/>
      <c r="AJ6302" s="25"/>
      <c r="AK6302" s="25"/>
      <c r="AL6302" s="25"/>
      <c r="AM6302" s="25"/>
      <c r="AN6302" s="25"/>
      <c r="AO6302" s="25"/>
      <c r="AP6302" s="25"/>
      <c r="AQ6302" s="25"/>
      <c r="AR6302" s="25"/>
      <c r="AS6302" s="25"/>
      <c r="AT6302" s="25"/>
      <c r="AU6302" s="25"/>
      <c r="AV6302" s="25"/>
      <c r="AW6302" s="25"/>
      <c r="AX6302" s="25"/>
      <c r="AY6302" s="25"/>
      <c r="AZ6302" s="25"/>
      <c r="BA6302" s="25"/>
      <c r="BB6302" s="25"/>
      <c r="BC6302" s="25"/>
      <c r="BD6302" s="25"/>
      <c r="BE6302" s="25"/>
      <c r="BF6302" s="25"/>
      <c r="BG6302" s="25"/>
      <c r="BH6302" s="25"/>
      <c r="BI6302" s="25"/>
      <c r="BJ6302" s="25"/>
      <c r="BK6302" s="25"/>
      <c r="BL6302" s="25"/>
      <c r="BM6302" s="25"/>
      <c r="BN6302" s="25"/>
      <c r="BO6302" s="25"/>
      <c r="BP6302" s="25"/>
      <c r="BQ6302" s="23"/>
      <c r="BR6302" s="7">
        <v>8</v>
      </c>
      <c r="BS6302" s="1">
        <f t="shared" ca="1" si="33142"/>
        <v>0.22875638207308441</v>
      </c>
      <c r="BT6302" s="1">
        <f t="shared" ca="1" si="33143"/>
        <v>0.99990104090362641</v>
      </c>
      <c r="BU6302" s="1">
        <f t="shared" ca="1" si="33144"/>
        <v>0.99999964687658893</v>
      </c>
      <c r="BV6302" s="1">
        <f t="shared" ca="1" si="33145"/>
        <v>0.99999999698251707</v>
      </c>
      <c r="BW6302" s="1">
        <f t="shared" ca="1" si="33146"/>
        <v>0.99999999763343372</v>
      </c>
      <c r="BX6302" s="1">
        <f t="shared" ca="1" si="33147"/>
        <v>0.99999997972002586</v>
      </c>
      <c r="BY6302" s="1">
        <f t="shared" ca="1" si="33148"/>
        <v>0.99999999997387645</v>
      </c>
      <c r="BZ6302" s="1">
        <f t="shared" ca="1" si="33149"/>
        <v>0.99999012618751637</v>
      </c>
      <c r="CA6302" s="1">
        <f t="shared" ca="1" si="33150"/>
        <v>0.94764862134440364</v>
      </c>
      <c r="CB6302" s="1">
        <f t="shared" ca="1" si="33151"/>
        <v>0.81466721224529981</v>
      </c>
      <c r="CC6302" s="1">
        <f t="shared" ca="1" si="33152"/>
        <v>0.23714300153605961</v>
      </c>
      <c r="CD6302" s="25"/>
      <c r="CE6302" s="7">
        <v>8</v>
      </c>
      <c r="CF6302" s="1">
        <f t="shared" ca="1" si="33153"/>
        <v>0.81653596776687898</v>
      </c>
      <c r="CG6302" s="1">
        <f t="shared" ca="1" si="33154"/>
        <v>0.99367485862509286</v>
      </c>
      <c r="CH6302" s="1">
        <f t="shared" ca="1" si="33155"/>
        <v>0.9999747343660409</v>
      </c>
      <c r="CI6302" s="1">
        <f t="shared" ca="1" si="33156"/>
        <v>0.99999984137636855</v>
      </c>
      <c r="CJ6302" s="1">
        <f t="shared" ca="1" si="33157"/>
        <v>0.99999998526485934</v>
      </c>
      <c r="CK6302" s="1">
        <f t="shared" ca="1" si="33158"/>
        <v>0.99999998893475806</v>
      </c>
      <c r="CL6302" s="1">
        <f t="shared" ca="1" si="33159"/>
        <v>0.99999988518465377</v>
      </c>
      <c r="CM6302" s="1">
        <f t="shared" ca="1" si="33160"/>
        <v>0.99999301804941243</v>
      </c>
      <c r="CN6302" s="1">
        <f t="shared" ca="1" si="33161"/>
        <v>0.99993068417466879</v>
      </c>
      <c r="CO6302" s="1">
        <f t="shared" ca="1" si="33162"/>
        <v>0.99541042732371032</v>
      </c>
      <c r="CP6302" s="1">
        <f t="shared" ca="1" si="33163"/>
        <v>0.42673007297672289</v>
      </c>
      <c r="CQ6302" s="25"/>
      <c r="CR6302" s="25"/>
      <c r="CS6302" s="25"/>
      <c r="CT6302" s="25"/>
      <c r="CU6302" s="25"/>
      <c r="CV6302" s="25"/>
      <c r="CW6302" s="25"/>
      <c r="CX6302" s="25"/>
      <c r="CY6302" s="25"/>
      <c r="CZ6302" s="25"/>
      <c r="DA6302" s="25"/>
      <c r="DB6302" s="25"/>
      <c r="DC6302" s="25"/>
      <c r="DD6302" s="25"/>
      <c r="DE6302" s="40"/>
      <c r="DF6302" s="14"/>
      <c r="DG6302" s="14"/>
      <c r="DH6302" s="14"/>
      <c r="DI6302" s="14"/>
      <c r="DJ6302" s="14"/>
      <c r="DK6302" s="14"/>
      <c r="DL6302" s="14"/>
      <c r="DM6302" s="14"/>
      <c r="DN6302" s="14"/>
      <c r="DO6302" s="14"/>
      <c r="DP6302" s="14"/>
      <c r="DQ6302" s="14"/>
      <c r="DR6302" s="14"/>
      <c r="DS6302" s="14"/>
      <c r="DT6302" s="14"/>
      <c r="DU6302" s="14"/>
      <c r="DV6302" s="14"/>
      <c r="DW6302" s="14"/>
      <c r="DX6302" s="14"/>
      <c r="DY6302" s="14"/>
      <c r="DZ6302" s="14"/>
      <c r="EA6302" s="14"/>
      <c r="EB6302" s="14"/>
      <c r="EC6302" s="14"/>
      <c r="ED6302" s="14"/>
      <c r="EE6302" s="14"/>
      <c r="EF6302" s="19"/>
      <c r="EG6302" s="23"/>
      <c r="EH6302" s="50"/>
      <c r="EI6302" s="7">
        <v>4</v>
      </c>
      <c r="EJ6302" s="1">
        <f t="shared" ca="1" si="33176"/>
        <v>6.2266841927327211E-2</v>
      </c>
      <c r="EK6302" s="1">
        <f t="shared" ca="1" si="33177"/>
        <v>5.9908226176255387E-2</v>
      </c>
      <c r="EL6302" s="1">
        <f t="shared" ca="1" si="33178"/>
        <v>1.9082965434022322E-2</v>
      </c>
      <c r="EM6302" s="1">
        <f t="shared" ca="1" si="33179"/>
        <v>4.0950737521677202E-2</v>
      </c>
      <c r="EN6302" s="14"/>
      <c r="EO6302" s="14"/>
      <c r="EP6302" s="14"/>
      <c r="EQ6302" s="14"/>
      <c r="ER6302" s="14"/>
      <c r="ES6302" s="14"/>
      <c r="ET6302" s="23"/>
      <c r="EU6302" s="14"/>
      <c r="EV6302" s="14"/>
      <c r="EW6302" s="14"/>
      <c r="EX6302" s="14"/>
      <c r="EY6302" s="14"/>
      <c r="EZ6302" s="14"/>
      <c r="FA6302" s="14"/>
      <c r="FB6302" s="14"/>
      <c r="FC6302" s="19"/>
    </row>
    <row r="6303" spans="1:159" x14ac:dyDescent="0.2">
      <c r="A6303" s="55"/>
      <c r="B6303" s="18">
        <v>23</v>
      </c>
      <c r="C6303" s="1">
        <f>学習データ!C6269*$B$37</f>
        <v>0</v>
      </c>
      <c r="D6303" s="1">
        <f>学習データ!D6269*$B$37</f>
        <v>0</v>
      </c>
      <c r="E6303" s="1">
        <f>学習データ!E6269*$B$37</f>
        <v>0</v>
      </c>
      <c r="F6303" s="1">
        <f>学習データ!F6269*$B$37</f>
        <v>0</v>
      </c>
      <c r="G6303" s="1">
        <f>学習データ!G6269*$B$37</f>
        <v>0</v>
      </c>
      <c r="H6303" s="1">
        <f>学習データ!H6269*$B$37</f>
        <v>0</v>
      </c>
      <c r="I6303" s="1">
        <f>学習データ!I6269*$B$37</f>
        <v>0</v>
      </c>
      <c r="J6303" s="1">
        <f>学習データ!J6269*$B$37</f>
        <v>47</v>
      </c>
      <c r="K6303" s="1">
        <f>学習データ!K6269*$B$37</f>
        <v>94</v>
      </c>
      <c r="L6303" s="1">
        <f>学習データ!L6269*$B$37</f>
        <v>118</v>
      </c>
      <c r="M6303" s="1">
        <f>学習データ!M6269*$B$37</f>
        <v>254</v>
      </c>
      <c r="N6303" s="1">
        <f>学習データ!N6269*$B$37</f>
        <v>239</v>
      </c>
      <c r="O6303" s="1">
        <f>学習データ!O6269*$B$37</f>
        <v>154</v>
      </c>
      <c r="P6303" s="1">
        <f>学習データ!P6269*$B$37</f>
        <v>233</v>
      </c>
      <c r="Q6303" s="1">
        <f>学習データ!Q6269*$B$37</f>
        <v>53</v>
      </c>
      <c r="R6303" s="1">
        <f>学習データ!R6269*$B$37</f>
        <v>21</v>
      </c>
      <c r="S6303" s="1">
        <f>学習データ!S6269*$B$37</f>
        <v>0</v>
      </c>
      <c r="T6303" s="1">
        <f>学習データ!T6269*$B$37</f>
        <v>0</v>
      </c>
      <c r="U6303" s="1">
        <f>学習データ!U6269*$B$37</f>
        <v>0</v>
      </c>
      <c r="V6303" s="1">
        <f>学習データ!V6269*$B$37</f>
        <v>0</v>
      </c>
      <c r="W6303" s="1">
        <f>学習データ!W6269*$B$37</f>
        <v>0</v>
      </c>
      <c r="X6303" s="1">
        <f>学習データ!X6269*$B$37</f>
        <v>0</v>
      </c>
      <c r="Y6303" s="1">
        <f>学習データ!Y6269*$B$37</f>
        <v>0</v>
      </c>
      <c r="Z6303" s="1">
        <f>学習データ!Z6269*$B$37</f>
        <v>0</v>
      </c>
      <c r="AA6303" s="1">
        <f>学習データ!AA6269*$B$37</f>
        <v>0</v>
      </c>
      <c r="AB6303" s="1">
        <f>学習データ!AB6269*$B$37</f>
        <v>0</v>
      </c>
      <c r="AC6303" s="1">
        <f>学習データ!AC6269*$B$37</f>
        <v>0</v>
      </c>
      <c r="AD6303" s="1">
        <f>学習データ!AD6269*$B$37</f>
        <v>0</v>
      </c>
      <c r="AE6303" s="14"/>
      <c r="AF6303" s="7">
        <v>5</v>
      </c>
      <c r="AG6303" s="1">
        <f>IF(学習データ!AG6247=5,1,0)</f>
        <v>0</v>
      </c>
      <c r="AH6303" s="29"/>
      <c r="AI6303" s="25"/>
      <c r="AJ6303" s="25"/>
      <c r="AK6303" s="25"/>
      <c r="AL6303" s="25"/>
      <c r="AM6303" s="25"/>
      <c r="AN6303" s="25"/>
      <c r="AO6303" s="25"/>
      <c r="AP6303" s="25"/>
      <c r="AQ6303" s="25"/>
      <c r="AR6303" s="25"/>
      <c r="AS6303" s="25"/>
      <c r="AT6303" s="25"/>
      <c r="AU6303" s="25"/>
      <c r="AV6303" s="25"/>
      <c r="AW6303" s="25"/>
      <c r="AX6303" s="25"/>
      <c r="AY6303" s="25"/>
      <c r="AZ6303" s="25"/>
      <c r="BA6303" s="25"/>
      <c r="BB6303" s="25"/>
      <c r="BC6303" s="25"/>
      <c r="BD6303" s="25"/>
      <c r="BE6303" s="25"/>
      <c r="BF6303" s="25"/>
      <c r="BG6303" s="25"/>
      <c r="BH6303" s="25"/>
      <c r="BI6303" s="25"/>
      <c r="BJ6303" s="25"/>
      <c r="BK6303" s="25"/>
      <c r="BL6303" s="25"/>
      <c r="BM6303" s="25"/>
      <c r="BN6303" s="25"/>
      <c r="BO6303" s="25"/>
      <c r="BP6303" s="25"/>
      <c r="BQ6303" s="23"/>
      <c r="BR6303" s="7">
        <v>9</v>
      </c>
      <c r="BS6303" s="1">
        <f t="shared" ca="1" si="33142"/>
        <v>0.28537158596070056</v>
      </c>
      <c r="BT6303" s="1">
        <f t="shared" ca="1" si="33143"/>
        <v>0.99999774490009785</v>
      </c>
      <c r="BU6303" s="1">
        <f t="shared" ca="1" si="33144"/>
        <v>0.9999999966238764</v>
      </c>
      <c r="BV6303" s="1">
        <f t="shared" ca="1" si="33145"/>
        <v>0.99871053272210952</v>
      </c>
      <c r="BW6303" s="1">
        <f t="shared" ca="1" si="33146"/>
        <v>0.99999771000888282</v>
      </c>
      <c r="BX6303" s="1">
        <f t="shared" ca="1" si="33147"/>
        <v>0.99999999993251021</v>
      </c>
      <c r="BY6303" s="1">
        <f t="shared" ca="1" si="33148"/>
        <v>0.99999999803317685</v>
      </c>
      <c r="BZ6303" s="1">
        <f t="shared" ca="1" si="33149"/>
        <v>0.9997315415281165</v>
      </c>
      <c r="CA6303" s="1">
        <f t="shared" ca="1" si="33150"/>
        <v>0.34928943617757824</v>
      </c>
      <c r="CB6303" s="1">
        <f t="shared" ca="1" si="33151"/>
        <v>0.11634228553658588</v>
      </c>
      <c r="CC6303" s="1">
        <f t="shared" ca="1" si="33152"/>
        <v>0.23714300153605961</v>
      </c>
      <c r="CD6303" s="25"/>
      <c r="CE6303" s="7">
        <v>9</v>
      </c>
      <c r="CF6303" s="1">
        <f t="shared" ca="1" si="33153"/>
        <v>0.79054737074790304</v>
      </c>
      <c r="CG6303" s="1">
        <f t="shared" ca="1" si="33154"/>
        <v>0.99916760493957868</v>
      </c>
      <c r="CH6303" s="1">
        <f t="shared" ca="1" si="33155"/>
        <v>0.9998762996779309</v>
      </c>
      <c r="CI6303" s="1">
        <f t="shared" ca="1" si="33156"/>
        <v>0.9999977609988755</v>
      </c>
      <c r="CJ6303" s="1">
        <f t="shared" ca="1" si="33157"/>
        <v>0.99999999513011328</v>
      </c>
      <c r="CK6303" s="1">
        <f t="shared" ca="1" si="33158"/>
        <v>0.99999984484225724</v>
      </c>
      <c r="CL6303" s="1">
        <f t="shared" ca="1" si="33159"/>
        <v>0.99999983118993152</v>
      </c>
      <c r="CM6303" s="1">
        <f t="shared" ca="1" si="33160"/>
        <v>0.99998373891480941</v>
      </c>
      <c r="CN6303" s="1">
        <f t="shared" ca="1" si="33161"/>
        <v>0.99940536786854661</v>
      </c>
      <c r="CO6303" s="1">
        <f t="shared" ca="1" si="33162"/>
        <v>0.98074982286804369</v>
      </c>
      <c r="CP6303" s="1">
        <f t="shared" ca="1" si="33163"/>
        <v>0.42673007297672289</v>
      </c>
      <c r="CQ6303" s="25"/>
      <c r="CR6303" s="25"/>
      <c r="CS6303" s="25"/>
      <c r="CT6303" s="25"/>
      <c r="CU6303" s="25"/>
      <c r="CV6303" s="25"/>
      <c r="CW6303" s="25"/>
      <c r="CX6303" s="25"/>
      <c r="CY6303" s="25"/>
      <c r="CZ6303" s="25"/>
      <c r="DA6303" s="25"/>
      <c r="DB6303" s="25"/>
      <c r="DC6303" s="25"/>
      <c r="DD6303" s="25"/>
      <c r="DE6303" s="40"/>
      <c r="DF6303" s="14"/>
      <c r="DG6303" s="14"/>
      <c r="DH6303" s="14"/>
      <c r="DI6303" s="14"/>
      <c r="DJ6303" s="14"/>
      <c r="DK6303" s="14"/>
      <c r="DL6303" s="14"/>
      <c r="DM6303" s="14"/>
      <c r="DN6303" s="14"/>
      <c r="DO6303" s="14"/>
      <c r="DP6303" s="14"/>
      <c r="DQ6303" s="14"/>
      <c r="DR6303" s="14"/>
      <c r="DS6303" s="14"/>
      <c r="DT6303" s="14"/>
      <c r="DU6303" s="14"/>
      <c r="DV6303" s="14"/>
      <c r="DW6303" s="14"/>
      <c r="DX6303" s="14"/>
      <c r="DY6303" s="14"/>
      <c r="DZ6303" s="14"/>
      <c r="EA6303" s="14"/>
      <c r="EB6303" s="14"/>
      <c r="EC6303" s="14"/>
      <c r="ED6303" s="14"/>
      <c r="EE6303" s="14"/>
      <c r="EF6303" s="19"/>
      <c r="EG6303" s="23"/>
      <c r="EH6303" s="25"/>
      <c r="EI6303" s="25"/>
      <c r="EJ6303" s="25"/>
      <c r="EK6303" s="25"/>
      <c r="EL6303" s="25"/>
      <c r="EM6303" s="25"/>
      <c r="EN6303" s="14"/>
      <c r="EO6303" s="14"/>
      <c r="EP6303" s="14"/>
      <c r="EQ6303" s="14"/>
      <c r="ER6303" s="14"/>
      <c r="ES6303" s="14"/>
      <c r="ET6303" s="23"/>
      <c r="EU6303" s="14"/>
      <c r="EV6303" s="14"/>
      <c r="EW6303" s="14"/>
      <c r="EX6303" s="14"/>
      <c r="EY6303" s="14"/>
      <c r="EZ6303" s="14"/>
      <c r="FA6303" s="14"/>
      <c r="FB6303" s="14"/>
      <c r="FC6303" s="19"/>
    </row>
    <row r="6304" spans="1:159" x14ac:dyDescent="0.2">
      <c r="A6304" s="55"/>
      <c r="B6304" s="18">
        <v>24</v>
      </c>
      <c r="C6304" s="1">
        <f>学習データ!C6270*$B$37</f>
        <v>0</v>
      </c>
      <c r="D6304" s="1">
        <f>学習データ!D6270*$B$37</f>
        <v>0</v>
      </c>
      <c r="E6304" s="1">
        <f>学習データ!E6270*$B$37</f>
        <v>0</v>
      </c>
      <c r="F6304" s="1">
        <f>学習データ!F6270*$B$37</f>
        <v>0</v>
      </c>
      <c r="G6304" s="1">
        <f>学習データ!G6270*$B$37</f>
        <v>0</v>
      </c>
      <c r="H6304" s="1">
        <f>学習データ!H6270*$B$37</f>
        <v>0</v>
      </c>
      <c r="I6304" s="1">
        <f>学習データ!I6270*$B$37</f>
        <v>0</v>
      </c>
      <c r="J6304" s="1">
        <f>学習データ!J6270*$B$37</f>
        <v>0</v>
      </c>
      <c r="K6304" s="1">
        <f>学習データ!K6270*$B$37</f>
        <v>0</v>
      </c>
      <c r="L6304" s="1">
        <f>学習データ!L6270*$B$37</f>
        <v>0</v>
      </c>
      <c r="M6304" s="1">
        <f>学習データ!M6270*$B$37</f>
        <v>0</v>
      </c>
      <c r="N6304" s="1">
        <f>学習データ!N6270*$B$37</f>
        <v>0</v>
      </c>
      <c r="O6304" s="1">
        <f>学習データ!O6270*$B$37</f>
        <v>0</v>
      </c>
      <c r="P6304" s="1">
        <f>学習データ!P6270*$B$37</f>
        <v>0</v>
      </c>
      <c r="Q6304" s="1">
        <f>学習データ!Q6270*$B$37</f>
        <v>0</v>
      </c>
      <c r="R6304" s="1">
        <f>学習データ!R6270*$B$37</f>
        <v>0</v>
      </c>
      <c r="S6304" s="1">
        <f>学習データ!S6270*$B$37</f>
        <v>0</v>
      </c>
      <c r="T6304" s="1">
        <f>学習データ!T6270*$B$37</f>
        <v>0</v>
      </c>
      <c r="U6304" s="1">
        <f>学習データ!U6270*$B$37</f>
        <v>0</v>
      </c>
      <c r="V6304" s="1">
        <f>学習データ!V6270*$B$37</f>
        <v>0</v>
      </c>
      <c r="W6304" s="1">
        <f>学習データ!W6270*$B$37</f>
        <v>0</v>
      </c>
      <c r="X6304" s="1">
        <f>学習データ!X6270*$B$37</f>
        <v>0</v>
      </c>
      <c r="Y6304" s="1">
        <f>学習データ!Y6270*$B$37</f>
        <v>0</v>
      </c>
      <c r="Z6304" s="1">
        <f>学習データ!Z6270*$B$37</f>
        <v>0</v>
      </c>
      <c r="AA6304" s="1">
        <f>学習データ!AA6270*$B$37</f>
        <v>0</v>
      </c>
      <c r="AB6304" s="1">
        <f>学習データ!AB6270*$B$37</f>
        <v>0</v>
      </c>
      <c r="AC6304" s="1">
        <f>学習データ!AC6270*$B$37</f>
        <v>0</v>
      </c>
      <c r="AD6304" s="1">
        <f>学習データ!AD6270*$B$37</f>
        <v>0</v>
      </c>
      <c r="AE6304" s="14"/>
      <c r="AF6304" s="7">
        <v>6</v>
      </c>
      <c r="AG6304" s="1">
        <f>IF(学習データ!AG6247=6,1,0)</f>
        <v>0</v>
      </c>
      <c r="AH6304" s="29"/>
      <c r="AI6304" s="25"/>
      <c r="AJ6304" s="25"/>
      <c r="AK6304" s="25"/>
      <c r="AL6304" s="25"/>
      <c r="AM6304" s="25"/>
      <c r="AN6304" s="25"/>
      <c r="AO6304" s="25"/>
      <c r="AP6304" s="25"/>
      <c r="AQ6304" s="25"/>
      <c r="AR6304" s="25"/>
      <c r="AS6304" s="25"/>
      <c r="AT6304" s="25"/>
      <c r="AU6304" s="25"/>
      <c r="AV6304" s="25"/>
      <c r="AW6304" s="25"/>
      <c r="AX6304" s="25"/>
      <c r="AY6304" s="25"/>
      <c r="AZ6304" s="25"/>
      <c r="BA6304" s="25"/>
      <c r="BB6304" s="25"/>
      <c r="BC6304" s="25"/>
      <c r="BD6304" s="25"/>
      <c r="BE6304" s="25"/>
      <c r="BF6304" s="25"/>
      <c r="BG6304" s="25"/>
      <c r="BH6304" s="25"/>
      <c r="BI6304" s="25"/>
      <c r="BJ6304" s="25"/>
      <c r="BK6304" s="25"/>
      <c r="BL6304" s="25"/>
      <c r="BM6304" s="25"/>
      <c r="BN6304" s="25"/>
      <c r="BO6304" s="25"/>
      <c r="BP6304" s="25"/>
      <c r="BQ6304" s="23"/>
      <c r="BR6304" s="7">
        <v>10</v>
      </c>
      <c r="BS6304" s="1">
        <f t="shared" ca="1" si="33142"/>
        <v>0.99997449045034137</v>
      </c>
      <c r="BT6304" s="1">
        <f t="shared" ca="1" si="33143"/>
        <v>0.99999987472939422</v>
      </c>
      <c r="BU6304" s="1">
        <f t="shared" ca="1" si="33144"/>
        <v>0.99999996423903426</v>
      </c>
      <c r="BV6304" s="1">
        <f t="shared" ca="1" si="33145"/>
        <v>0.99999999769202241</v>
      </c>
      <c r="BW6304" s="1">
        <f t="shared" ca="1" si="33146"/>
        <v>0.99999999690229813</v>
      </c>
      <c r="BX6304" s="1">
        <f t="shared" ca="1" si="33147"/>
        <v>0.99999999779014681</v>
      </c>
      <c r="BY6304" s="1">
        <f t="shared" ca="1" si="33148"/>
        <v>0.9999999991166717</v>
      </c>
      <c r="BZ6304" s="1">
        <f t="shared" ca="1" si="33149"/>
        <v>0.99069081780999002</v>
      </c>
      <c r="CA6304" s="1">
        <f t="shared" ca="1" si="33150"/>
        <v>0.2136660289759931</v>
      </c>
      <c r="CB6304" s="1">
        <f t="shared" ca="1" si="33151"/>
        <v>0.19205833347226625</v>
      </c>
      <c r="CC6304" s="1">
        <f t="shared" ca="1" si="33152"/>
        <v>0.23714300153605961</v>
      </c>
      <c r="CD6304" s="25"/>
      <c r="CE6304" s="7">
        <v>10</v>
      </c>
      <c r="CF6304" s="1">
        <f t="shared" ca="1" si="33153"/>
        <v>0.97165207598706238</v>
      </c>
      <c r="CG6304" s="1">
        <f t="shared" ca="1" si="33154"/>
        <v>0.99656973936594506</v>
      </c>
      <c r="CH6304" s="1">
        <f t="shared" ca="1" si="33155"/>
        <v>0.99998025674961155</v>
      </c>
      <c r="CI6304" s="1">
        <f t="shared" ca="1" si="33156"/>
        <v>0.99999971683892208</v>
      </c>
      <c r="CJ6304" s="1">
        <f t="shared" ca="1" si="33157"/>
        <v>0.9999992303309766</v>
      </c>
      <c r="CK6304" s="1">
        <f t="shared" ca="1" si="33158"/>
        <v>0.99999983895374212</v>
      </c>
      <c r="CL6304" s="1">
        <f t="shared" ca="1" si="33159"/>
        <v>0.99999807468343294</v>
      </c>
      <c r="CM6304" s="1">
        <f t="shared" ca="1" si="33160"/>
        <v>0.99880409462726261</v>
      </c>
      <c r="CN6304" s="1">
        <f t="shared" ca="1" si="33161"/>
        <v>0.88999291804464098</v>
      </c>
      <c r="CO6304" s="1">
        <f t="shared" ca="1" si="33162"/>
        <v>0.43196706954901343</v>
      </c>
      <c r="CP6304" s="1">
        <f t="shared" ca="1" si="33163"/>
        <v>0.42673007297672289</v>
      </c>
      <c r="CQ6304" s="25"/>
      <c r="CR6304" s="25"/>
      <c r="CS6304" s="25"/>
      <c r="CT6304" s="25"/>
      <c r="CU6304" s="25"/>
      <c r="CV6304" s="25"/>
      <c r="CW6304" s="25"/>
      <c r="CX6304" s="25"/>
      <c r="CY6304" s="25"/>
      <c r="CZ6304" s="25"/>
      <c r="DA6304" s="25"/>
      <c r="DB6304" s="25"/>
      <c r="DC6304" s="25"/>
      <c r="DD6304" s="25"/>
      <c r="DE6304" s="40"/>
      <c r="DF6304" s="14"/>
      <c r="DG6304" s="14"/>
      <c r="DH6304" s="14"/>
      <c r="DI6304" s="14"/>
      <c r="DJ6304" s="14"/>
      <c r="DK6304" s="14"/>
      <c r="DL6304" s="14"/>
      <c r="DM6304" s="14"/>
      <c r="DN6304" s="14"/>
      <c r="DO6304" s="14"/>
      <c r="DP6304" s="14"/>
      <c r="DQ6304" s="14"/>
      <c r="DR6304" s="14"/>
      <c r="DS6304" s="14"/>
      <c r="DT6304" s="14"/>
      <c r="DU6304" s="14"/>
      <c r="DV6304" s="14"/>
      <c r="DW6304" s="14"/>
      <c r="DX6304" s="14"/>
      <c r="DY6304" s="14"/>
      <c r="DZ6304" s="14"/>
      <c r="EA6304" s="14"/>
      <c r="EB6304" s="14"/>
      <c r="EC6304" s="14"/>
      <c r="ED6304" s="14"/>
      <c r="EE6304" s="14"/>
      <c r="EF6304" s="19"/>
      <c r="EG6304" s="23"/>
      <c r="EH6304" s="50">
        <v>5</v>
      </c>
      <c r="EI6304" s="7">
        <v>0</v>
      </c>
      <c r="EJ6304" s="7">
        <v>1</v>
      </c>
      <c r="EK6304" s="7">
        <v>2</v>
      </c>
      <c r="EL6304" s="7">
        <v>3</v>
      </c>
      <c r="EM6304" s="7">
        <v>4</v>
      </c>
      <c r="EN6304" s="14"/>
      <c r="EO6304" s="14"/>
      <c r="EP6304" s="14"/>
      <c r="EQ6304" s="14"/>
      <c r="ER6304" s="14"/>
      <c r="ES6304" s="14"/>
      <c r="ET6304" s="23"/>
      <c r="EU6304" s="14"/>
      <c r="EV6304" s="14"/>
      <c r="EW6304" s="14"/>
      <c r="EX6304" s="14"/>
      <c r="EY6304" s="14"/>
      <c r="EZ6304" s="14"/>
      <c r="FA6304" s="14"/>
      <c r="FB6304" s="14"/>
      <c r="FC6304" s="19"/>
    </row>
    <row r="6305" spans="1:159" x14ac:dyDescent="0.2">
      <c r="A6305" s="55"/>
      <c r="B6305" s="18">
        <v>25</v>
      </c>
      <c r="C6305" s="1">
        <f>学習データ!C6271*$B$37</f>
        <v>0</v>
      </c>
      <c r="D6305" s="1">
        <f>学習データ!D6271*$B$37</f>
        <v>0</v>
      </c>
      <c r="E6305" s="1">
        <f>学習データ!E6271*$B$37</f>
        <v>0</v>
      </c>
      <c r="F6305" s="1">
        <f>学習データ!F6271*$B$37</f>
        <v>0</v>
      </c>
      <c r="G6305" s="1">
        <f>学習データ!G6271*$B$37</f>
        <v>0</v>
      </c>
      <c r="H6305" s="1">
        <f>学習データ!H6271*$B$37</f>
        <v>0</v>
      </c>
      <c r="I6305" s="1">
        <f>学習データ!I6271*$B$37</f>
        <v>0</v>
      </c>
      <c r="J6305" s="1">
        <f>学習データ!J6271*$B$37</f>
        <v>0</v>
      </c>
      <c r="K6305" s="1">
        <f>学習データ!K6271*$B$37</f>
        <v>0</v>
      </c>
      <c r="L6305" s="1">
        <f>学習データ!L6271*$B$37</f>
        <v>0</v>
      </c>
      <c r="M6305" s="1">
        <f>学習データ!M6271*$B$37</f>
        <v>0</v>
      </c>
      <c r="N6305" s="1">
        <f>学習データ!N6271*$B$37</f>
        <v>0</v>
      </c>
      <c r="O6305" s="1">
        <f>学習データ!O6271*$B$37</f>
        <v>0</v>
      </c>
      <c r="P6305" s="1">
        <f>学習データ!P6271*$B$37</f>
        <v>0</v>
      </c>
      <c r="Q6305" s="1">
        <f>学習データ!Q6271*$B$37</f>
        <v>0</v>
      </c>
      <c r="R6305" s="1">
        <f>学習データ!R6271*$B$37</f>
        <v>0</v>
      </c>
      <c r="S6305" s="1">
        <f>学習データ!S6271*$B$37</f>
        <v>0</v>
      </c>
      <c r="T6305" s="1">
        <f>学習データ!T6271*$B$37</f>
        <v>0</v>
      </c>
      <c r="U6305" s="1">
        <f>学習データ!U6271*$B$37</f>
        <v>0</v>
      </c>
      <c r="V6305" s="1">
        <f>学習データ!V6271*$B$37</f>
        <v>0</v>
      </c>
      <c r="W6305" s="1">
        <f>学習データ!W6271*$B$37</f>
        <v>0</v>
      </c>
      <c r="X6305" s="1">
        <f>学習データ!X6271*$B$37</f>
        <v>0</v>
      </c>
      <c r="Y6305" s="1">
        <f>学習データ!Y6271*$B$37</f>
        <v>0</v>
      </c>
      <c r="Z6305" s="1">
        <f>学習データ!Z6271*$B$37</f>
        <v>0</v>
      </c>
      <c r="AA6305" s="1">
        <f>学習データ!AA6271*$B$37</f>
        <v>0</v>
      </c>
      <c r="AB6305" s="1">
        <f>学習データ!AB6271*$B$37</f>
        <v>0</v>
      </c>
      <c r="AC6305" s="1">
        <f>学習データ!AC6271*$B$37</f>
        <v>0</v>
      </c>
      <c r="AD6305" s="1">
        <f>学習データ!AD6271*$B$37</f>
        <v>0</v>
      </c>
      <c r="AE6305" s="14"/>
      <c r="AF6305" s="7">
        <v>7</v>
      </c>
      <c r="AG6305" s="1">
        <f>IF(学習データ!AG6247=7,1,0)</f>
        <v>0</v>
      </c>
      <c r="AH6305" s="29"/>
      <c r="AI6305" s="25"/>
      <c r="AJ6305" s="25"/>
      <c r="AK6305" s="25"/>
      <c r="AL6305" s="25"/>
      <c r="AM6305" s="25"/>
      <c r="AN6305" s="25"/>
      <c r="AO6305" s="25"/>
      <c r="AP6305" s="25"/>
      <c r="AQ6305" s="25"/>
      <c r="AR6305" s="25"/>
      <c r="AS6305" s="25"/>
      <c r="AT6305" s="25"/>
      <c r="AU6305" s="25"/>
      <c r="AV6305" s="25"/>
      <c r="AW6305" s="25"/>
      <c r="AX6305" s="25"/>
      <c r="AY6305" s="25"/>
      <c r="AZ6305" s="25"/>
      <c r="BA6305" s="25"/>
      <c r="BB6305" s="25"/>
      <c r="BC6305" s="25"/>
      <c r="BD6305" s="25"/>
      <c r="BE6305" s="25"/>
      <c r="BF6305" s="25"/>
      <c r="BG6305" s="25"/>
      <c r="BH6305" s="25"/>
      <c r="BI6305" s="25"/>
      <c r="BJ6305" s="25"/>
      <c r="BK6305" s="25"/>
      <c r="BL6305" s="25"/>
      <c r="BM6305" s="25"/>
      <c r="BN6305" s="25"/>
      <c r="BO6305" s="25"/>
      <c r="BP6305" s="25"/>
      <c r="BQ6305" s="23"/>
      <c r="BR6305" s="7">
        <v>11</v>
      </c>
      <c r="BS6305" s="1">
        <f t="shared" ca="1" si="33142"/>
        <v>0.99997305685322957</v>
      </c>
      <c r="BT6305" s="1">
        <f t="shared" ca="1" si="33143"/>
        <v>0.99999996189673401</v>
      </c>
      <c r="BU6305" s="1">
        <f t="shared" ca="1" si="33144"/>
        <v>0.99999996695324289</v>
      </c>
      <c r="BV6305" s="1">
        <f t="shared" ca="1" si="33145"/>
        <v>0.99999985283073978</v>
      </c>
      <c r="BW6305" s="1">
        <f t="shared" ca="1" si="33146"/>
        <v>0.99999996241429023</v>
      </c>
      <c r="BX6305" s="1">
        <f t="shared" ca="1" si="33147"/>
        <v>0.99708193158158887</v>
      </c>
      <c r="BY6305" s="1">
        <f t="shared" ca="1" si="33148"/>
        <v>0.13646565212631032</v>
      </c>
      <c r="BZ6305" s="1">
        <f t="shared" ca="1" si="33149"/>
        <v>0.19205833347226625</v>
      </c>
      <c r="CA6305" s="1">
        <f t="shared" ca="1" si="33150"/>
        <v>0.23714300153605961</v>
      </c>
      <c r="CB6305" s="1">
        <f t="shared" ca="1" si="33151"/>
        <v>0.23714300153605961</v>
      </c>
      <c r="CC6305" s="1">
        <f t="shared" ca="1" si="33152"/>
        <v>0.23714300153605961</v>
      </c>
      <c r="CD6305" s="25"/>
      <c r="CE6305" s="7">
        <v>11</v>
      </c>
      <c r="CF6305" s="1">
        <f t="shared" ca="1" si="33153"/>
        <v>0.97532725564888534</v>
      </c>
      <c r="CG6305" s="1">
        <f t="shared" ca="1" si="33154"/>
        <v>0.9838480881840671</v>
      </c>
      <c r="CH6305" s="1">
        <f t="shared" ca="1" si="33155"/>
        <v>0.99819549545990427</v>
      </c>
      <c r="CI6305" s="1">
        <f t="shared" ca="1" si="33156"/>
        <v>0.99968698289917313</v>
      </c>
      <c r="CJ6305" s="1">
        <f t="shared" ca="1" si="33157"/>
        <v>0.99989934320580365</v>
      </c>
      <c r="CK6305" s="1">
        <f t="shared" ca="1" si="33158"/>
        <v>0.99957617590837011</v>
      </c>
      <c r="CL6305" s="1">
        <f t="shared" ca="1" si="33159"/>
        <v>0.99739488327752335</v>
      </c>
      <c r="CM6305" s="1">
        <f t="shared" ca="1" si="33160"/>
        <v>0.43196706954901343</v>
      </c>
      <c r="CN6305" s="1">
        <f t="shared" ca="1" si="33161"/>
        <v>0.42673007297672289</v>
      </c>
      <c r="CO6305" s="1">
        <f t="shared" ca="1" si="33162"/>
        <v>0.42673007297672289</v>
      </c>
      <c r="CP6305" s="1">
        <f t="shared" ca="1" si="33163"/>
        <v>0.42673007297672289</v>
      </c>
      <c r="CQ6305" s="14"/>
      <c r="CR6305" s="14"/>
      <c r="CS6305" s="14"/>
      <c r="CT6305" s="14"/>
      <c r="CU6305" s="14"/>
      <c r="CV6305" s="14"/>
      <c r="CW6305" s="14"/>
      <c r="CX6305" s="14"/>
      <c r="CY6305" s="14"/>
      <c r="CZ6305" s="14"/>
      <c r="DA6305" s="14"/>
      <c r="DB6305" s="14"/>
      <c r="DC6305" s="14"/>
      <c r="DD6305" s="14"/>
      <c r="DE6305" s="23"/>
      <c r="DF6305" s="14"/>
      <c r="DG6305" s="14"/>
      <c r="DH6305" s="14"/>
      <c r="DI6305" s="14"/>
      <c r="DJ6305" s="14"/>
      <c r="DK6305" s="14"/>
      <c r="DL6305" s="14"/>
      <c r="DM6305" s="14"/>
      <c r="DN6305" s="14"/>
      <c r="DO6305" s="14"/>
      <c r="DP6305" s="14"/>
      <c r="DQ6305" s="14"/>
      <c r="DR6305" s="14"/>
      <c r="DS6305" s="14"/>
      <c r="DT6305" s="14"/>
      <c r="DU6305" s="14"/>
      <c r="DV6305" s="14"/>
      <c r="DW6305" s="14"/>
      <c r="DX6305" s="14"/>
      <c r="DY6305" s="14"/>
      <c r="DZ6305" s="14"/>
      <c r="EA6305" s="14"/>
      <c r="EB6305" s="14"/>
      <c r="EC6305" s="14"/>
      <c r="ED6305" s="14"/>
      <c r="EE6305" s="14"/>
      <c r="EF6305" s="19"/>
      <c r="EG6305" s="23"/>
      <c r="EH6305" s="50"/>
      <c r="EI6305" s="7">
        <v>1</v>
      </c>
      <c r="EJ6305" s="1">
        <f t="shared" ref="EJ6305:EJ6308" ca="1" si="33180">1/(1+EXP(-SUMPRODUCT($EI$32:$EK$34,DQ6295:DS6297)+$EL$32))</f>
        <v>0.27258404337909536</v>
      </c>
      <c r="EK6305" s="1">
        <f t="shared" ref="EK6305:EK6308" ca="1" si="33181">1/(1+EXP(-SUMPRODUCT($EI$32:$EK$34,DR6295:DT6297)+$EL$32))</f>
        <v>5.9655085490843113E-2</v>
      </c>
      <c r="EL6305" s="1">
        <f t="shared" ref="EL6305:EL6308" ca="1" si="33182">1/(1+EXP(-SUMPRODUCT($EI$32:$EK$34,DS6295:DU6297)+$EL$32))</f>
        <v>5.3333755273845082E-2</v>
      </c>
      <c r="EM6305" s="1">
        <f t="shared" ref="EM6305:EM6308" ca="1" si="33183">1/(1+EXP(-SUMPRODUCT($EI$32:$EK$34,DT6295:DV6297)+$EL$32))</f>
        <v>1.0639514623592866E-2</v>
      </c>
      <c r="EN6305" s="14"/>
      <c r="EO6305" s="14"/>
      <c r="EP6305" s="14"/>
      <c r="EQ6305" s="14"/>
      <c r="ER6305" s="14"/>
      <c r="ES6305" s="14"/>
      <c r="ET6305" s="23"/>
      <c r="EU6305" s="14"/>
      <c r="EV6305" s="14"/>
      <c r="EW6305" s="14"/>
      <c r="EX6305" s="14"/>
      <c r="EY6305" s="14"/>
      <c r="EZ6305" s="14"/>
      <c r="FA6305" s="14"/>
      <c r="FB6305" s="14"/>
      <c r="FC6305" s="19"/>
    </row>
    <row r="6306" spans="1:159" x14ac:dyDescent="0.2">
      <c r="A6306" s="55"/>
      <c r="B6306" s="18">
        <v>26</v>
      </c>
      <c r="C6306" s="1">
        <f>学習データ!C6272*$B$37</f>
        <v>0</v>
      </c>
      <c r="D6306" s="1">
        <f>学習データ!D6272*$B$37</f>
        <v>0</v>
      </c>
      <c r="E6306" s="1">
        <f>学習データ!E6272*$B$37</f>
        <v>0</v>
      </c>
      <c r="F6306" s="1">
        <f>学習データ!F6272*$B$37</f>
        <v>0</v>
      </c>
      <c r="G6306" s="1">
        <f>学習データ!G6272*$B$37</f>
        <v>0</v>
      </c>
      <c r="H6306" s="1">
        <f>学習データ!H6272*$B$37</f>
        <v>0</v>
      </c>
      <c r="I6306" s="1">
        <f>学習データ!I6272*$B$37</f>
        <v>0</v>
      </c>
      <c r="J6306" s="1">
        <f>学習データ!J6272*$B$37</f>
        <v>0</v>
      </c>
      <c r="K6306" s="1">
        <f>学習データ!K6272*$B$37</f>
        <v>0</v>
      </c>
      <c r="L6306" s="1">
        <f>学習データ!L6272*$B$37</f>
        <v>0</v>
      </c>
      <c r="M6306" s="1">
        <f>学習データ!M6272*$B$37</f>
        <v>0</v>
      </c>
      <c r="N6306" s="1">
        <f>学習データ!N6272*$B$37</f>
        <v>0</v>
      </c>
      <c r="O6306" s="1">
        <f>学習データ!O6272*$B$37</f>
        <v>0</v>
      </c>
      <c r="P6306" s="1">
        <f>学習データ!P6272*$B$37</f>
        <v>0</v>
      </c>
      <c r="Q6306" s="1">
        <f>学習データ!Q6272*$B$37</f>
        <v>0</v>
      </c>
      <c r="R6306" s="1">
        <f>学習データ!R6272*$B$37</f>
        <v>0</v>
      </c>
      <c r="S6306" s="1">
        <f>学習データ!S6272*$B$37</f>
        <v>0</v>
      </c>
      <c r="T6306" s="1">
        <f>学習データ!T6272*$B$37</f>
        <v>0</v>
      </c>
      <c r="U6306" s="1">
        <f>学習データ!U6272*$B$37</f>
        <v>0</v>
      </c>
      <c r="V6306" s="1">
        <f>学習データ!V6272*$B$37</f>
        <v>0</v>
      </c>
      <c r="W6306" s="1">
        <f>学習データ!W6272*$B$37</f>
        <v>0</v>
      </c>
      <c r="X6306" s="1">
        <f>学習データ!X6272*$B$37</f>
        <v>0</v>
      </c>
      <c r="Y6306" s="1">
        <f>学習データ!Y6272*$B$37</f>
        <v>0</v>
      </c>
      <c r="Z6306" s="1">
        <f>学習データ!Z6272*$B$37</f>
        <v>0</v>
      </c>
      <c r="AA6306" s="1">
        <f>学習データ!AA6272*$B$37</f>
        <v>0</v>
      </c>
      <c r="AB6306" s="1">
        <f>学習データ!AB6272*$B$37</f>
        <v>0</v>
      </c>
      <c r="AC6306" s="1">
        <f>学習データ!AC6272*$B$37</f>
        <v>0</v>
      </c>
      <c r="AD6306" s="1">
        <f>学習データ!AD6272*$B$37</f>
        <v>0</v>
      </c>
      <c r="AE6306" s="14"/>
      <c r="AF6306" s="7">
        <v>8</v>
      </c>
      <c r="AG6306" s="1">
        <f>IF(学習データ!AG6247=8,1,0)</f>
        <v>0</v>
      </c>
      <c r="AH6306" s="29"/>
      <c r="AI6306" s="25"/>
      <c r="AJ6306" s="25"/>
      <c r="AK6306" s="25"/>
      <c r="AL6306" s="25"/>
      <c r="AM6306" s="25"/>
      <c r="AN6306" s="25"/>
      <c r="AO6306" s="25"/>
      <c r="AP6306" s="25"/>
      <c r="AQ6306" s="25"/>
      <c r="AR6306" s="25"/>
      <c r="AS6306" s="25"/>
      <c r="AT6306" s="25"/>
      <c r="AU6306" s="25"/>
      <c r="AV6306" s="25"/>
      <c r="AW6306" s="25"/>
      <c r="AX6306" s="25"/>
      <c r="AY6306" s="25"/>
      <c r="AZ6306" s="25"/>
      <c r="BA6306" s="25"/>
      <c r="BB6306" s="25"/>
      <c r="BC6306" s="25"/>
      <c r="BD6306" s="25"/>
      <c r="BE6306" s="25"/>
      <c r="BF6306" s="25"/>
      <c r="BG6306" s="25"/>
      <c r="BH6306" s="25"/>
      <c r="BI6306" s="25"/>
      <c r="BJ6306" s="25"/>
      <c r="BK6306" s="25"/>
      <c r="BL6306" s="25"/>
      <c r="BM6306" s="25"/>
      <c r="BN6306" s="25"/>
      <c r="BO6306" s="25"/>
      <c r="BP6306" s="25"/>
      <c r="BQ6306" s="23"/>
      <c r="BR6306" s="14"/>
      <c r="BS6306" s="14"/>
      <c r="BT6306" s="14"/>
      <c r="BU6306" s="14"/>
      <c r="BV6306" s="14"/>
      <c r="BW6306" s="14"/>
      <c r="BX6306" s="14"/>
      <c r="BY6306" s="14"/>
      <c r="BZ6306" s="14"/>
      <c r="CA6306" s="14"/>
      <c r="CB6306" s="14"/>
      <c r="CC6306" s="14"/>
      <c r="CD6306" s="14"/>
      <c r="CE6306" s="14"/>
      <c r="CF6306" s="14"/>
      <c r="CG6306" s="14"/>
      <c r="CH6306" s="14"/>
      <c r="CI6306" s="14"/>
      <c r="CJ6306" s="14"/>
      <c r="CK6306" s="14"/>
      <c r="CL6306" s="14"/>
      <c r="CM6306" s="14"/>
      <c r="CN6306" s="14"/>
      <c r="CO6306" s="14"/>
      <c r="CP6306" s="14"/>
      <c r="CQ6306" s="14"/>
      <c r="CR6306" s="14"/>
      <c r="CS6306" s="14"/>
      <c r="CT6306" s="14"/>
      <c r="CU6306" s="14"/>
      <c r="CV6306" s="14"/>
      <c r="CW6306" s="14"/>
      <c r="CX6306" s="14"/>
      <c r="CY6306" s="14"/>
      <c r="CZ6306" s="14"/>
      <c r="DA6306" s="14"/>
      <c r="DB6306" s="14"/>
      <c r="DC6306" s="14"/>
      <c r="DD6306" s="14"/>
      <c r="DE6306" s="23"/>
      <c r="DF6306" s="14"/>
      <c r="DG6306" s="14"/>
      <c r="DH6306" s="14"/>
      <c r="DI6306" s="14"/>
      <c r="DJ6306" s="14"/>
      <c r="DK6306" s="14"/>
      <c r="DL6306" s="14"/>
      <c r="DM6306" s="14"/>
      <c r="DN6306" s="14"/>
      <c r="DO6306" s="14"/>
      <c r="DP6306" s="14"/>
      <c r="DQ6306" s="14"/>
      <c r="DR6306" s="14"/>
      <c r="DS6306" s="14"/>
      <c r="DT6306" s="14"/>
      <c r="DU6306" s="14"/>
      <c r="DV6306" s="14"/>
      <c r="DW6306" s="14"/>
      <c r="DX6306" s="14"/>
      <c r="DY6306" s="14"/>
      <c r="DZ6306" s="14"/>
      <c r="EA6306" s="14"/>
      <c r="EB6306" s="14"/>
      <c r="EC6306" s="14"/>
      <c r="ED6306" s="14"/>
      <c r="EE6306" s="14"/>
      <c r="EF6306" s="19"/>
      <c r="EG6306" s="23"/>
      <c r="EH6306" s="50"/>
      <c r="EI6306" s="7">
        <v>2</v>
      </c>
      <c r="EJ6306" s="1">
        <f t="shared" ca="1" si="33180"/>
        <v>7.5233199814866356E-2</v>
      </c>
      <c r="EK6306" s="1">
        <f t="shared" ca="1" si="33181"/>
        <v>5.4463889794701036E-2</v>
      </c>
      <c r="EL6306" s="1">
        <f t="shared" ca="1" si="33182"/>
        <v>5.2878355152994258E-2</v>
      </c>
      <c r="EM6306" s="1">
        <f t="shared" ca="1" si="33183"/>
        <v>1.0686250147127546E-2</v>
      </c>
      <c r="EN6306" s="14"/>
      <c r="EO6306" s="14"/>
      <c r="EP6306" s="14"/>
      <c r="EQ6306" s="14"/>
      <c r="ER6306" s="14"/>
      <c r="ES6306" s="14"/>
      <c r="ET6306" s="23"/>
      <c r="EU6306" s="14"/>
      <c r="EV6306" s="14"/>
      <c r="EW6306" s="14"/>
      <c r="EX6306" s="14"/>
      <c r="EY6306" s="14"/>
      <c r="EZ6306" s="14"/>
      <c r="FA6306" s="14"/>
      <c r="FB6306" s="14"/>
      <c r="FC6306" s="19"/>
    </row>
    <row r="6307" spans="1:159" x14ac:dyDescent="0.2">
      <c r="A6307" s="55"/>
      <c r="B6307" s="18">
        <v>27</v>
      </c>
      <c r="C6307" s="1">
        <f>学習データ!C6273*$B$37</f>
        <v>0</v>
      </c>
      <c r="D6307" s="1">
        <f>学習データ!D6273*$B$37</f>
        <v>0</v>
      </c>
      <c r="E6307" s="1">
        <f>学習データ!E6273*$B$37</f>
        <v>0</v>
      </c>
      <c r="F6307" s="1">
        <f>学習データ!F6273*$B$37</f>
        <v>0</v>
      </c>
      <c r="G6307" s="1">
        <f>学習データ!G6273*$B$37</f>
        <v>0</v>
      </c>
      <c r="H6307" s="1">
        <f>学習データ!H6273*$B$37</f>
        <v>0</v>
      </c>
      <c r="I6307" s="1">
        <f>学習データ!I6273*$B$37</f>
        <v>0</v>
      </c>
      <c r="J6307" s="1">
        <f>学習データ!J6273*$B$37</f>
        <v>0</v>
      </c>
      <c r="K6307" s="1">
        <f>学習データ!K6273*$B$37</f>
        <v>0</v>
      </c>
      <c r="L6307" s="1">
        <f>学習データ!L6273*$B$37</f>
        <v>0</v>
      </c>
      <c r="M6307" s="1">
        <f>学習データ!M6273*$B$37</f>
        <v>0</v>
      </c>
      <c r="N6307" s="1">
        <f>学習データ!N6273*$B$37</f>
        <v>0</v>
      </c>
      <c r="O6307" s="1">
        <f>学習データ!O6273*$B$37</f>
        <v>0</v>
      </c>
      <c r="P6307" s="1">
        <f>学習データ!P6273*$B$37</f>
        <v>0</v>
      </c>
      <c r="Q6307" s="1">
        <f>学習データ!Q6273*$B$37</f>
        <v>0</v>
      </c>
      <c r="R6307" s="1">
        <f>学習データ!R6273*$B$37</f>
        <v>0</v>
      </c>
      <c r="S6307" s="1">
        <f>学習データ!S6273*$B$37</f>
        <v>0</v>
      </c>
      <c r="T6307" s="1">
        <f>学習データ!T6273*$B$37</f>
        <v>0</v>
      </c>
      <c r="U6307" s="1">
        <f>学習データ!U6273*$B$37</f>
        <v>0</v>
      </c>
      <c r="V6307" s="1">
        <f>学習データ!V6273*$B$37</f>
        <v>0</v>
      </c>
      <c r="W6307" s="1">
        <f>学習データ!W6273*$B$37</f>
        <v>0</v>
      </c>
      <c r="X6307" s="1">
        <f>学習データ!X6273*$B$37</f>
        <v>0</v>
      </c>
      <c r="Y6307" s="1">
        <f>学習データ!Y6273*$B$37</f>
        <v>0</v>
      </c>
      <c r="Z6307" s="1">
        <f>学習データ!Z6273*$B$37</f>
        <v>0</v>
      </c>
      <c r="AA6307" s="1">
        <f>学習データ!AA6273*$B$37</f>
        <v>0</v>
      </c>
      <c r="AB6307" s="1">
        <f>学習データ!AB6273*$B$37</f>
        <v>0</v>
      </c>
      <c r="AC6307" s="1">
        <f>学習データ!AC6273*$B$37</f>
        <v>0</v>
      </c>
      <c r="AD6307" s="1">
        <f>学習データ!AD6273*$B$37</f>
        <v>0</v>
      </c>
      <c r="AE6307" s="14"/>
      <c r="AF6307" s="7">
        <v>9</v>
      </c>
      <c r="AG6307" s="1">
        <f>IF(学習データ!AG6247=9,1,0)</f>
        <v>0</v>
      </c>
      <c r="AH6307" s="29"/>
      <c r="AI6307" s="25"/>
      <c r="AJ6307" s="25"/>
      <c r="AK6307" s="25"/>
      <c r="AL6307" s="25"/>
      <c r="AM6307" s="25"/>
      <c r="AN6307" s="25"/>
      <c r="AO6307" s="25"/>
      <c r="AP6307" s="25"/>
      <c r="AQ6307" s="25"/>
      <c r="AR6307" s="25"/>
      <c r="AS6307" s="25"/>
      <c r="AT6307" s="25"/>
      <c r="AU6307" s="25"/>
      <c r="AV6307" s="25"/>
      <c r="AW6307" s="25"/>
      <c r="AX6307" s="25"/>
      <c r="AY6307" s="25"/>
      <c r="AZ6307" s="25"/>
      <c r="BA6307" s="25"/>
      <c r="BB6307" s="25"/>
      <c r="BC6307" s="25"/>
      <c r="BD6307" s="25"/>
      <c r="BE6307" s="25"/>
      <c r="BF6307" s="25"/>
      <c r="BG6307" s="25"/>
      <c r="BH6307" s="25"/>
      <c r="BI6307" s="25"/>
      <c r="BJ6307" s="25"/>
      <c r="BK6307" s="25"/>
      <c r="BL6307" s="25"/>
      <c r="BM6307" s="25"/>
      <c r="BN6307" s="25"/>
      <c r="BO6307" s="25"/>
      <c r="BP6307" s="25"/>
      <c r="BQ6307" s="23"/>
      <c r="BR6307" s="14"/>
      <c r="BS6307" s="14"/>
      <c r="BT6307" s="14"/>
      <c r="BU6307" s="14"/>
      <c r="BV6307" s="14"/>
      <c r="BW6307" s="14"/>
      <c r="BX6307" s="14"/>
      <c r="BY6307" s="14"/>
      <c r="BZ6307" s="14"/>
      <c r="CA6307" s="14"/>
      <c r="CB6307" s="14"/>
      <c r="CC6307" s="14"/>
      <c r="CD6307" s="14"/>
      <c r="CE6307" s="14"/>
      <c r="CF6307" s="14"/>
      <c r="CG6307" s="14"/>
      <c r="CH6307" s="14"/>
      <c r="CI6307" s="14"/>
      <c r="CJ6307" s="14"/>
      <c r="CK6307" s="14"/>
      <c r="CL6307" s="14"/>
      <c r="CM6307" s="14"/>
      <c r="CN6307" s="14"/>
      <c r="CO6307" s="14"/>
      <c r="CP6307" s="14"/>
      <c r="CQ6307" s="14"/>
      <c r="CR6307" s="14"/>
      <c r="CS6307" s="14"/>
      <c r="CT6307" s="14"/>
      <c r="CU6307" s="14"/>
      <c r="CV6307" s="14"/>
      <c r="CW6307" s="14"/>
      <c r="CX6307" s="14"/>
      <c r="CY6307" s="14"/>
      <c r="CZ6307" s="14"/>
      <c r="DA6307" s="14"/>
      <c r="DB6307" s="14"/>
      <c r="DC6307" s="14"/>
      <c r="DD6307" s="14"/>
      <c r="DE6307" s="23"/>
      <c r="DF6307" s="26"/>
      <c r="DG6307" s="25"/>
      <c r="DH6307" s="25"/>
      <c r="DI6307" s="25"/>
      <c r="DJ6307" s="25"/>
      <c r="DK6307" s="25"/>
      <c r="DL6307" s="25"/>
      <c r="DM6307" s="14"/>
      <c r="DN6307" s="14"/>
      <c r="DO6307" s="14"/>
      <c r="DP6307" s="14"/>
      <c r="DQ6307" s="14"/>
      <c r="DR6307" s="14"/>
      <c r="DS6307" s="14"/>
      <c r="DT6307" s="14"/>
      <c r="DU6307" s="14"/>
      <c r="DV6307" s="14"/>
      <c r="DW6307" s="14"/>
      <c r="DX6307" s="14"/>
      <c r="DY6307" s="14"/>
      <c r="DZ6307" s="14"/>
      <c r="EA6307" s="14"/>
      <c r="EB6307" s="14"/>
      <c r="EC6307" s="14"/>
      <c r="ED6307" s="14"/>
      <c r="EE6307" s="14"/>
      <c r="EF6307" s="19"/>
      <c r="EG6307" s="23"/>
      <c r="EH6307" s="50"/>
      <c r="EI6307" s="7">
        <v>3</v>
      </c>
      <c r="EJ6307" s="1">
        <f t="shared" ca="1" si="33180"/>
        <v>5.644711077636104E-2</v>
      </c>
      <c r="EK6307" s="1">
        <f t="shared" ca="1" si="33181"/>
        <v>5.2963324146349557E-2</v>
      </c>
      <c r="EL6307" s="1">
        <f t="shared" ca="1" si="33182"/>
        <v>5.2826007424717734E-2</v>
      </c>
      <c r="EM6307" s="1">
        <f t="shared" ca="1" si="33183"/>
        <v>1.0632787668745368E-2</v>
      </c>
      <c r="EN6307" s="14"/>
      <c r="EO6307" s="14"/>
      <c r="EP6307" s="14"/>
      <c r="EQ6307" s="14"/>
      <c r="ER6307" s="14"/>
      <c r="ES6307" s="14"/>
      <c r="ET6307" s="23"/>
      <c r="EU6307" s="14"/>
      <c r="EV6307" s="14"/>
      <c r="EW6307" s="14"/>
      <c r="EX6307" s="14"/>
      <c r="EY6307" s="14"/>
      <c r="EZ6307" s="14"/>
      <c r="FA6307" s="14"/>
      <c r="FB6307" s="14"/>
      <c r="FC6307" s="19"/>
    </row>
    <row r="6308" spans="1:159" ht="13.8" thickBot="1" x14ac:dyDescent="0.25">
      <c r="A6308" s="56"/>
      <c r="B6308" s="20">
        <v>28</v>
      </c>
      <c r="C6308" s="6">
        <f>学習データ!C6274*$B$37</f>
        <v>0</v>
      </c>
      <c r="D6308" s="6">
        <f>学習データ!D6274*$B$37</f>
        <v>0</v>
      </c>
      <c r="E6308" s="6">
        <f>学習データ!E6274*$B$37</f>
        <v>0</v>
      </c>
      <c r="F6308" s="6">
        <f>学習データ!F6274*$B$37</f>
        <v>0</v>
      </c>
      <c r="G6308" s="6">
        <f>学習データ!G6274*$B$37</f>
        <v>0</v>
      </c>
      <c r="H6308" s="6">
        <f>学習データ!H6274*$B$37</f>
        <v>0</v>
      </c>
      <c r="I6308" s="6">
        <f>学習データ!I6274*$B$37</f>
        <v>0</v>
      </c>
      <c r="J6308" s="6">
        <f>学習データ!J6274*$B$37</f>
        <v>0</v>
      </c>
      <c r="K6308" s="6">
        <f>学習データ!K6274*$B$37</f>
        <v>0</v>
      </c>
      <c r="L6308" s="6">
        <f>学習データ!L6274*$B$37</f>
        <v>0</v>
      </c>
      <c r="M6308" s="6">
        <f>学習データ!M6274*$B$37</f>
        <v>0</v>
      </c>
      <c r="N6308" s="6">
        <f>学習データ!N6274*$B$37</f>
        <v>0</v>
      </c>
      <c r="O6308" s="6">
        <f>学習データ!O6274*$B$37</f>
        <v>0</v>
      </c>
      <c r="P6308" s="6">
        <f>学習データ!P6274*$B$37</f>
        <v>0</v>
      </c>
      <c r="Q6308" s="6">
        <f>学習データ!Q6274*$B$37</f>
        <v>0</v>
      </c>
      <c r="R6308" s="6">
        <f>学習データ!R6274*$B$37</f>
        <v>0</v>
      </c>
      <c r="S6308" s="6">
        <f>学習データ!S6274*$B$37</f>
        <v>0</v>
      </c>
      <c r="T6308" s="6">
        <f>学習データ!T6274*$B$37</f>
        <v>0</v>
      </c>
      <c r="U6308" s="6">
        <f>学習データ!U6274*$B$37</f>
        <v>0</v>
      </c>
      <c r="V6308" s="6">
        <f>学習データ!V6274*$B$37</f>
        <v>0</v>
      </c>
      <c r="W6308" s="6">
        <f>学習データ!W6274*$B$37</f>
        <v>0</v>
      </c>
      <c r="X6308" s="6">
        <f>学習データ!X6274*$B$37</f>
        <v>0</v>
      </c>
      <c r="Y6308" s="6">
        <f>学習データ!Y6274*$B$37</f>
        <v>0</v>
      </c>
      <c r="Z6308" s="6">
        <f>学習データ!Z6274*$B$37</f>
        <v>0</v>
      </c>
      <c r="AA6308" s="6">
        <f>学習データ!AA6274*$B$37</f>
        <v>0</v>
      </c>
      <c r="AB6308" s="6">
        <f>学習データ!AB6274*$B$37</f>
        <v>0</v>
      </c>
      <c r="AC6308" s="6">
        <f>学習データ!AC6274*$B$37</f>
        <v>0</v>
      </c>
      <c r="AD6308" s="6">
        <f>学習データ!AD6274*$B$37</f>
        <v>0</v>
      </c>
      <c r="AE6308" s="21"/>
      <c r="AF6308" s="21"/>
      <c r="AG6308" s="21"/>
      <c r="AH6308" s="30"/>
      <c r="AI6308" s="31"/>
      <c r="AJ6308" s="31"/>
      <c r="AK6308" s="31"/>
      <c r="AL6308" s="31"/>
      <c r="AM6308" s="31"/>
      <c r="AN6308" s="31"/>
      <c r="AO6308" s="31"/>
      <c r="AP6308" s="31"/>
      <c r="AQ6308" s="31"/>
      <c r="AR6308" s="31"/>
      <c r="AS6308" s="31"/>
      <c r="AT6308" s="31"/>
      <c r="AU6308" s="31"/>
      <c r="AV6308" s="31"/>
      <c r="AW6308" s="31"/>
      <c r="AX6308" s="31"/>
      <c r="AY6308" s="31"/>
      <c r="AZ6308" s="31"/>
      <c r="BA6308" s="31"/>
      <c r="BB6308" s="31"/>
      <c r="BC6308" s="31"/>
      <c r="BD6308" s="31"/>
      <c r="BE6308" s="31"/>
      <c r="BF6308" s="31"/>
      <c r="BG6308" s="31"/>
      <c r="BH6308" s="31"/>
      <c r="BI6308" s="31"/>
      <c r="BJ6308" s="31"/>
      <c r="BK6308" s="31"/>
      <c r="BL6308" s="31"/>
      <c r="BM6308" s="31"/>
      <c r="BN6308" s="31"/>
      <c r="BO6308" s="31"/>
      <c r="BP6308" s="31"/>
      <c r="BQ6308" s="24"/>
      <c r="BR6308" s="21"/>
      <c r="BS6308" s="21"/>
      <c r="BT6308" s="21"/>
      <c r="BU6308" s="21"/>
      <c r="BV6308" s="21"/>
      <c r="BW6308" s="21"/>
      <c r="BX6308" s="21"/>
      <c r="BY6308" s="21"/>
      <c r="BZ6308" s="21"/>
      <c r="CA6308" s="21"/>
      <c r="CB6308" s="21"/>
      <c r="CC6308" s="21"/>
      <c r="CD6308" s="21"/>
      <c r="CE6308" s="21"/>
      <c r="CF6308" s="21"/>
      <c r="CG6308" s="21"/>
      <c r="CH6308" s="21"/>
      <c r="CI6308" s="21"/>
      <c r="CJ6308" s="21"/>
      <c r="CK6308" s="21"/>
      <c r="CL6308" s="21"/>
      <c r="CM6308" s="21"/>
      <c r="CN6308" s="21"/>
      <c r="CO6308" s="21"/>
      <c r="CP6308" s="21"/>
      <c r="CQ6308" s="21"/>
      <c r="CR6308" s="21"/>
      <c r="CS6308" s="21"/>
      <c r="CT6308" s="21"/>
      <c r="CU6308" s="21"/>
      <c r="CV6308" s="21"/>
      <c r="CW6308" s="21"/>
      <c r="CX6308" s="21"/>
      <c r="CY6308" s="21"/>
      <c r="CZ6308" s="21"/>
      <c r="DA6308" s="21"/>
      <c r="DB6308" s="21"/>
      <c r="DC6308" s="21"/>
      <c r="DD6308" s="21"/>
      <c r="DE6308" s="24"/>
      <c r="DF6308" s="21"/>
      <c r="DG6308" s="21"/>
      <c r="DH6308" s="21"/>
      <c r="DI6308" s="21"/>
      <c r="DJ6308" s="21"/>
      <c r="DK6308" s="21"/>
      <c r="DL6308" s="21"/>
      <c r="DM6308" s="21"/>
      <c r="DN6308" s="21"/>
      <c r="DO6308" s="21"/>
      <c r="DP6308" s="21"/>
      <c r="DQ6308" s="21"/>
      <c r="DR6308" s="21"/>
      <c r="DS6308" s="21"/>
      <c r="DT6308" s="21"/>
      <c r="DU6308" s="21"/>
      <c r="DV6308" s="21"/>
      <c r="DW6308" s="21"/>
      <c r="DX6308" s="21"/>
      <c r="DY6308" s="21"/>
      <c r="DZ6308" s="21"/>
      <c r="EA6308" s="21"/>
      <c r="EB6308" s="21"/>
      <c r="EC6308" s="21"/>
      <c r="ED6308" s="21"/>
      <c r="EE6308" s="21"/>
      <c r="EF6308" s="22"/>
      <c r="EG6308" s="24"/>
      <c r="EH6308" s="50"/>
      <c r="EI6308" s="7">
        <v>4</v>
      </c>
      <c r="EJ6308" s="1">
        <f t="shared" ca="1" si="33180"/>
        <v>5.5144580301857773E-2</v>
      </c>
      <c r="EK6308" s="1">
        <f t="shared" ca="1" si="33181"/>
        <v>5.2849551255452938E-2</v>
      </c>
      <c r="EL6308" s="1">
        <f t="shared" ca="1" si="33182"/>
        <v>4.8541812920486989E-2</v>
      </c>
      <c r="EM6308" s="1">
        <f t="shared" ca="1" si="33183"/>
        <v>8.2529353521347253E-3</v>
      </c>
      <c r="EN6308" s="21"/>
      <c r="EO6308" s="21"/>
      <c r="EP6308" s="21"/>
      <c r="EQ6308" s="21"/>
      <c r="ER6308" s="21"/>
      <c r="ES6308" s="21"/>
      <c r="ET6308" s="24"/>
      <c r="EU6308" s="21"/>
      <c r="EV6308" s="21"/>
      <c r="EW6308" s="21"/>
      <c r="EX6308" s="21"/>
      <c r="EY6308" s="21"/>
      <c r="EZ6308" s="21"/>
      <c r="FA6308" s="21"/>
      <c r="FB6308" s="21"/>
      <c r="FC6308" s="22"/>
    </row>
    <row r="6309" spans="1:159" x14ac:dyDescent="0.2">
      <c r="A6309" s="54">
        <v>210</v>
      </c>
      <c r="B6309" s="15" t="s">
        <v>12</v>
      </c>
      <c r="C6309" s="16"/>
      <c r="D6309" s="16"/>
      <c r="E6309" s="16"/>
      <c r="F6309" s="16"/>
      <c r="G6309" s="16"/>
      <c r="H6309" s="16"/>
      <c r="I6309" s="16"/>
      <c r="J6309" s="16"/>
      <c r="K6309" s="16"/>
      <c r="L6309" s="16"/>
      <c r="M6309" s="16"/>
      <c r="N6309" s="16"/>
      <c r="O6309" s="16"/>
      <c r="P6309" s="16"/>
      <c r="Q6309" s="16"/>
      <c r="R6309" s="16"/>
      <c r="S6309" s="16"/>
      <c r="T6309" s="16"/>
      <c r="U6309" s="16"/>
      <c r="V6309" s="16"/>
      <c r="W6309" s="16"/>
      <c r="X6309" s="16"/>
      <c r="Y6309" s="16"/>
      <c r="Z6309" s="16"/>
      <c r="AA6309" s="16"/>
      <c r="AB6309" s="16"/>
      <c r="AC6309" s="16"/>
      <c r="AD6309" s="16"/>
      <c r="AE6309" s="16"/>
      <c r="AF6309" s="16"/>
      <c r="AG6309" s="16"/>
      <c r="AH6309" s="28"/>
      <c r="AI6309" s="32"/>
      <c r="AJ6309" s="32"/>
      <c r="AK6309" s="32"/>
      <c r="AL6309" s="32"/>
      <c r="AM6309" s="32"/>
      <c r="AN6309" s="32"/>
      <c r="AO6309" s="32"/>
      <c r="AP6309" s="32"/>
      <c r="AQ6309" s="32"/>
      <c r="AR6309" s="32"/>
      <c r="AS6309" s="32"/>
      <c r="AT6309" s="32"/>
      <c r="AU6309" s="32"/>
      <c r="AV6309" s="32"/>
      <c r="AW6309" s="32"/>
      <c r="AX6309" s="32"/>
      <c r="AY6309" s="32"/>
      <c r="AZ6309" s="32"/>
      <c r="BA6309" s="32"/>
      <c r="BB6309" s="32"/>
      <c r="BC6309" s="32"/>
      <c r="BD6309" s="32"/>
      <c r="BE6309" s="32"/>
      <c r="BF6309" s="32"/>
      <c r="BG6309" s="32"/>
      <c r="BH6309" s="32"/>
      <c r="BI6309" s="32"/>
      <c r="BJ6309" s="32"/>
      <c r="BK6309" s="32"/>
      <c r="BL6309" s="32"/>
      <c r="BM6309" s="32"/>
      <c r="BN6309" s="32"/>
      <c r="BO6309" s="32"/>
      <c r="BP6309" s="32"/>
      <c r="BQ6309" s="15"/>
      <c r="BR6309" s="16" t="s">
        <v>9</v>
      </c>
      <c r="BS6309" s="16"/>
      <c r="BT6309" s="16"/>
      <c r="BU6309" s="16"/>
      <c r="BV6309" s="16"/>
      <c r="BW6309" s="16"/>
      <c r="BX6309" s="16" t="s">
        <v>16</v>
      </c>
      <c r="BY6309" s="16"/>
      <c r="BZ6309" s="16"/>
      <c r="CA6309" s="16"/>
      <c r="CB6309" s="16"/>
      <c r="CC6309" s="16"/>
      <c r="CD6309" s="16"/>
      <c r="CE6309" s="16" t="s">
        <v>13</v>
      </c>
      <c r="CF6309" s="16"/>
      <c r="CG6309" s="16"/>
      <c r="CH6309" s="16"/>
      <c r="CI6309" s="16"/>
      <c r="CJ6309" s="16"/>
      <c r="CK6309" s="16" t="s">
        <v>16</v>
      </c>
      <c r="CL6309" s="16"/>
      <c r="CM6309" s="16"/>
      <c r="CN6309" s="16"/>
      <c r="CO6309" s="16"/>
      <c r="CP6309" s="16"/>
      <c r="CQ6309" s="32"/>
      <c r="CR6309" s="16" t="s">
        <v>14</v>
      </c>
      <c r="CS6309" s="16"/>
      <c r="CT6309" s="16"/>
      <c r="CU6309" s="16"/>
      <c r="CV6309" s="16"/>
      <c r="CW6309" s="16"/>
      <c r="CX6309" s="16" t="s">
        <v>16</v>
      </c>
      <c r="CY6309" s="16"/>
      <c r="CZ6309" s="16"/>
      <c r="DA6309" s="16"/>
      <c r="DB6309" s="16"/>
      <c r="DC6309" s="32"/>
      <c r="DD6309" s="32"/>
      <c r="DE6309" s="39"/>
      <c r="DF6309" s="32"/>
      <c r="DG6309" s="16" t="s">
        <v>29</v>
      </c>
      <c r="DH6309" s="16"/>
      <c r="DI6309" s="16"/>
      <c r="DJ6309" s="16"/>
      <c r="DK6309" s="16"/>
      <c r="DL6309" s="16"/>
      <c r="DM6309" s="16"/>
      <c r="DN6309" s="16"/>
      <c r="DO6309" s="32"/>
      <c r="DP6309" s="16" t="s">
        <v>29</v>
      </c>
      <c r="DQ6309" s="16"/>
      <c r="DR6309" s="16"/>
      <c r="DS6309" s="16"/>
      <c r="DT6309" s="16"/>
      <c r="DU6309" s="16"/>
      <c r="DV6309" s="32"/>
      <c r="DW6309" s="16"/>
      <c r="DX6309" s="32"/>
      <c r="DY6309" s="16"/>
      <c r="DZ6309" s="16" t="s">
        <v>29</v>
      </c>
      <c r="EA6309" s="16"/>
      <c r="EB6309" s="16"/>
      <c r="EC6309" s="16"/>
      <c r="ED6309" s="16"/>
      <c r="EE6309" s="16"/>
      <c r="EF6309" s="17"/>
      <c r="EG6309" s="15"/>
      <c r="EH6309" s="32" t="s">
        <v>15</v>
      </c>
      <c r="EI6309" s="32"/>
      <c r="EJ6309" s="32"/>
      <c r="EK6309" s="32"/>
      <c r="EL6309" s="32"/>
      <c r="EM6309" s="32"/>
      <c r="EN6309" s="16"/>
      <c r="EO6309" s="16"/>
      <c r="EP6309" s="16"/>
      <c r="EQ6309" s="16"/>
      <c r="ER6309" s="16"/>
      <c r="ES6309" s="16"/>
      <c r="ET6309" s="15"/>
      <c r="EU6309" s="16"/>
      <c r="EV6309" s="16"/>
      <c r="EW6309" s="16"/>
      <c r="EX6309" s="16"/>
      <c r="EY6309" s="16"/>
      <c r="EZ6309" s="16"/>
      <c r="FA6309" s="16"/>
      <c r="FB6309" s="16"/>
      <c r="FC6309" s="17"/>
    </row>
    <row r="6310" spans="1:159" x14ac:dyDescent="0.2">
      <c r="A6310" s="55"/>
      <c r="B6310" s="18">
        <v>0</v>
      </c>
      <c r="C6310" s="7">
        <v>1</v>
      </c>
      <c r="D6310" s="7">
        <v>2</v>
      </c>
      <c r="E6310" s="7">
        <v>3</v>
      </c>
      <c r="F6310" s="7">
        <v>4</v>
      </c>
      <c r="G6310" s="7">
        <v>5</v>
      </c>
      <c r="H6310" s="7">
        <v>6</v>
      </c>
      <c r="I6310" s="7">
        <v>7</v>
      </c>
      <c r="J6310" s="7">
        <v>8</v>
      </c>
      <c r="K6310" s="7">
        <v>9</v>
      </c>
      <c r="L6310" s="7">
        <v>10</v>
      </c>
      <c r="M6310" s="7">
        <v>11</v>
      </c>
      <c r="N6310" s="7">
        <v>12</v>
      </c>
      <c r="O6310" s="7">
        <v>13</v>
      </c>
      <c r="P6310" s="7">
        <v>14</v>
      </c>
      <c r="Q6310" s="7">
        <v>15</v>
      </c>
      <c r="R6310" s="7">
        <v>16</v>
      </c>
      <c r="S6310" s="7">
        <v>17</v>
      </c>
      <c r="T6310" s="7">
        <v>18</v>
      </c>
      <c r="U6310" s="7">
        <v>19</v>
      </c>
      <c r="V6310" s="7">
        <v>20</v>
      </c>
      <c r="W6310" s="7">
        <v>21</v>
      </c>
      <c r="X6310" s="7">
        <v>22</v>
      </c>
      <c r="Y6310" s="7">
        <v>23</v>
      </c>
      <c r="Z6310" s="7">
        <v>24</v>
      </c>
      <c r="AA6310" s="7">
        <v>25</v>
      </c>
      <c r="AB6310" s="7">
        <v>26</v>
      </c>
      <c r="AC6310" s="7">
        <v>27</v>
      </c>
      <c r="AD6310" s="7">
        <v>28</v>
      </c>
      <c r="AE6310" s="14"/>
      <c r="AF6310" s="14"/>
      <c r="AG6310" s="14"/>
      <c r="AH6310" s="29"/>
      <c r="AI6310" s="25"/>
      <c r="AJ6310" s="7">
        <v>0</v>
      </c>
      <c r="AK6310" s="7">
        <v>1</v>
      </c>
      <c r="AL6310" s="7">
        <v>2</v>
      </c>
      <c r="AM6310" s="7">
        <v>3</v>
      </c>
      <c r="AN6310" s="7">
        <v>4</v>
      </c>
      <c r="AO6310" s="7">
        <v>5</v>
      </c>
      <c r="AP6310" s="7">
        <v>6</v>
      </c>
      <c r="AQ6310" s="7">
        <v>7</v>
      </c>
      <c r="AR6310" s="7">
        <v>8</v>
      </c>
      <c r="AS6310" s="7">
        <v>9</v>
      </c>
      <c r="AT6310" s="7">
        <v>10</v>
      </c>
      <c r="AU6310" s="7">
        <v>11</v>
      </c>
      <c r="AV6310" s="7">
        <v>12</v>
      </c>
      <c r="AW6310" s="7">
        <v>13</v>
      </c>
      <c r="AX6310" s="7">
        <v>14</v>
      </c>
      <c r="AY6310" s="25"/>
      <c r="AZ6310" s="7">
        <v>0</v>
      </c>
      <c r="BA6310" s="7">
        <v>1</v>
      </c>
      <c r="BB6310" s="7">
        <v>2</v>
      </c>
      <c r="BC6310" s="7">
        <v>3</v>
      </c>
      <c r="BD6310" s="7">
        <v>4</v>
      </c>
      <c r="BE6310" s="7">
        <v>5</v>
      </c>
      <c r="BF6310" s="7">
        <v>6</v>
      </c>
      <c r="BG6310" s="7">
        <v>7</v>
      </c>
      <c r="BH6310" s="7">
        <v>8</v>
      </c>
      <c r="BI6310" s="7">
        <v>9</v>
      </c>
      <c r="BJ6310" s="7">
        <v>10</v>
      </c>
      <c r="BK6310" s="7">
        <v>11</v>
      </c>
      <c r="BL6310" s="7">
        <v>12</v>
      </c>
      <c r="BM6310" s="7">
        <v>13</v>
      </c>
      <c r="BN6310" s="7">
        <v>14</v>
      </c>
      <c r="BO6310" s="25"/>
      <c r="BP6310" s="25"/>
      <c r="BQ6310" s="23"/>
      <c r="BR6310" s="7">
        <v>0</v>
      </c>
      <c r="BS6310" s="7">
        <v>1</v>
      </c>
      <c r="BT6310" s="7">
        <v>2</v>
      </c>
      <c r="BU6310" s="7">
        <v>3</v>
      </c>
      <c r="BV6310" s="7">
        <v>4</v>
      </c>
      <c r="BW6310" s="7">
        <v>5</v>
      </c>
      <c r="BX6310" s="7">
        <v>6</v>
      </c>
      <c r="BY6310" s="7">
        <v>7</v>
      </c>
      <c r="BZ6310" s="7">
        <v>8</v>
      </c>
      <c r="CA6310" s="7">
        <v>9</v>
      </c>
      <c r="CB6310" s="7">
        <v>10</v>
      </c>
      <c r="CC6310" s="7">
        <v>11</v>
      </c>
      <c r="CD6310" s="25"/>
      <c r="CE6310" s="7">
        <v>0</v>
      </c>
      <c r="CF6310" s="7">
        <v>1</v>
      </c>
      <c r="CG6310" s="7">
        <v>2</v>
      </c>
      <c r="CH6310" s="7">
        <v>3</v>
      </c>
      <c r="CI6310" s="7">
        <v>4</v>
      </c>
      <c r="CJ6310" s="7">
        <v>5</v>
      </c>
      <c r="CK6310" s="7">
        <v>6</v>
      </c>
      <c r="CL6310" s="7">
        <v>7</v>
      </c>
      <c r="CM6310" s="7">
        <v>8</v>
      </c>
      <c r="CN6310" s="7">
        <v>9</v>
      </c>
      <c r="CO6310" s="7">
        <v>10</v>
      </c>
      <c r="CP6310" s="7">
        <v>11</v>
      </c>
      <c r="CQ6310" s="25"/>
      <c r="CR6310" s="7">
        <v>0</v>
      </c>
      <c r="CS6310" s="7">
        <v>1</v>
      </c>
      <c r="CT6310" s="7">
        <v>2</v>
      </c>
      <c r="CU6310" s="7">
        <v>3</v>
      </c>
      <c r="CV6310" s="7">
        <v>4</v>
      </c>
      <c r="CW6310" s="7">
        <v>5</v>
      </c>
      <c r="CX6310" s="7">
        <v>6</v>
      </c>
      <c r="CY6310" s="7">
        <v>7</v>
      </c>
      <c r="CZ6310" s="7">
        <v>8</v>
      </c>
      <c r="DA6310" s="7">
        <v>9</v>
      </c>
      <c r="DB6310" s="7">
        <v>10</v>
      </c>
      <c r="DC6310" s="7">
        <v>11</v>
      </c>
      <c r="DD6310" s="25"/>
      <c r="DE6310" s="40"/>
      <c r="DF6310" s="50">
        <v>1</v>
      </c>
      <c r="DG6310" s="7">
        <v>0</v>
      </c>
      <c r="DH6310" s="7">
        <v>1</v>
      </c>
      <c r="DI6310" s="7">
        <v>2</v>
      </c>
      <c r="DJ6310" s="7">
        <v>3</v>
      </c>
      <c r="DK6310" s="7">
        <v>4</v>
      </c>
      <c r="DL6310" s="7">
        <v>5</v>
      </c>
      <c r="DM6310" s="7">
        <v>6</v>
      </c>
      <c r="DN6310" s="25"/>
      <c r="DO6310" s="50">
        <v>2</v>
      </c>
      <c r="DP6310" s="7">
        <v>0</v>
      </c>
      <c r="DQ6310" s="7">
        <v>1</v>
      </c>
      <c r="DR6310" s="7">
        <v>2</v>
      </c>
      <c r="DS6310" s="7">
        <v>3</v>
      </c>
      <c r="DT6310" s="7">
        <v>4</v>
      </c>
      <c r="DU6310" s="7">
        <v>5</v>
      </c>
      <c r="DV6310" s="7">
        <v>6</v>
      </c>
      <c r="DW6310" s="25"/>
      <c r="DX6310" s="50">
        <v>3</v>
      </c>
      <c r="DY6310" s="7">
        <v>0</v>
      </c>
      <c r="DZ6310" s="7">
        <v>1</v>
      </c>
      <c r="EA6310" s="7">
        <v>2</v>
      </c>
      <c r="EB6310" s="7">
        <v>3</v>
      </c>
      <c r="EC6310" s="7">
        <v>4</v>
      </c>
      <c r="ED6310" s="7">
        <v>5</v>
      </c>
      <c r="EE6310" s="7">
        <v>6</v>
      </c>
      <c r="EF6310" s="29"/>
      <c r="EG6310" s="23"/>
      <c r="EH6310" s="50">
        <v>1</v>
      </c>
      <c r="EI6310" s="7">
        <v>0</v>
      </c>
      <c r="EJ6310" s="7">
        <v>1</v>
      </c>
      <c r="EK6310" s="7">
        <v>2</v>
      </c>
      <c r="EL6310" s="7">
        <v>3</v>
      </c>
      <c r="EM6310" s="7">
        <v>4</v>
      </c>
      <c r="EN6310" s="14"/>
      <c r="EO6310" s="14"/>
      <c r="EP6310" s="14"/>
      <c r="EQ6310" s="14"/>
      <c r="ER6310" s="14"/>
      <c r="ES6310" s="14"/>
      <c r="ET6310" s="23"/>
      <c r="EU6310" s="7"/>
      <c r="EV6310" s="7" t="s">
        <v>1</v>
      </c>
      <c r="EW6310" s="14"/>
      <c r="EX6310" s="7"/>
      <c r="EY6310" s="7" t="s">
        <v>8</v>
      </c>
      <c r="EZ6310" s="14"/>
      <c r="FA6310" s="14"/>
      <c r="FB6310" s="14"/>
      <c r="FC6310" s="19"/>
    </row>
    <row r="6311" spans="1:159" x14ac:dyDescent="0.2">
      <c r="A6311" s="55"/>
      <c r="B6311" s="18">
        <v>1</v>
      </c>
      <c r="C6311" s="1">
        <f>学習データ!C6277*$B$37</f>
        <v>0</v>
      </c>
      <c r="D6311" s="1">
        <f>学習データ!D6277*$B$37</f>
        <v>0</v>
      </c>
      <c r="E6311" s="1">
        <f>学習データ!E6277*$B$37</f>
        <v>0</v>
      </c>
      <c r="F6311" s="1">
        <f>学習データ!F6277*$B$37</f>
        <v>0</v>
      </c>
      <c r="G6311" s="1">
        <f>学習データ!G6277*$B$37</f>
        <v>0</v>
      </c>
      <c r="H6311" s="1">
        <f>学習データ!H6277*$B$37</f>
        <v>0</v>
      </c>
      <c r="I6311" s="1">
        <f>学習データ!I6277*$B$37</f>
        <v>0</v>
      </c>
      <c r="J6311" s="1">
        <f>学習データ!J6277*$B$37</f>
        <v>0</v>
      </c>
      <c r="K6311" s="1">
        <f>学習データ!K6277*$B$37</f>
        <v>0</v>
      </c>
      <c r="L6311" s="1">
        <f>学習データ!L6277*$B$37</f>
        <v>0</v>
      </c>
      <c r="M6311" s="1">
        <f>学習データ!M6277*$B$37</f>
        <v>0</v>
      </c>
      <c r="N6311" s="1">
        <f>学習データ!N6277*$B$37</f>
        <v>0</v>
      </c>
      <c r="O6311" s="1">
        <f>学習データ!O6277*$B$37</f>
        <v>0</v>
      </c>
      <c r="P6311" s="1">
        <f>学習データ!P6277*$B$37</f>
        <v>0</v>
      </c>
      <c r="Q6311" s="1">
        <f>学習データ!Q6277*$B$37</f>
        <v>0</v>
      </c>
      <c r="R6311" s="1">
        <f>学習データ!R6277*$B$37</f>
        <v>0</v>
      </c>
      <c r="S6311" s="1">
        <f>学習データ!S6277*$B$37</f>
        <v>0</v>
      </c>
      <c r="T6311" s="1">
        <f>学習データ!T6277*$B$37</f>
        <v>0</v>
      </c>
      <c r="U6311" s="1">
        <f>学習データ!U6277*$B$37</f>
        <v>0</v>
      </c>
      <c r="V6311" s="1">
        <f>学習データ!V6277*$B$37</f>
        <v>0</v>
      </c>
      <c r="W6311" s="1">
        <f>学習データ!W6277*$B$37</f>
        <v>0</v>
      </c>
      <c r="X6311" s="1">
        <f>学習データ!X6277*$B$37</f>
        <v>0</v>
      </c>
      <c r="Y6311" s="1">
        <f>学習データ!Y6277*$B$37</f>
        <v>0</v>
      </c>
      <c r="Z6311" s="1">
        <f>学習データ!Z6277*$B$37</f>
        <v>0</v>
      </c>
      <c r="AA6311" s="1">
        <f>学習データ!AA6277*$B$37</f>
        <v>0</v>
      </c>
      <c r="AB6311" s="1">
        <f>学習データ!AB6277*$B$37</f>
        <v>0</v>
      </c>
      <c r="AC6311" s="1">
        <f>学習データ!AC6277*$B$37</f>
        <v>0</v>
      </c>
      <c r="AD6311" s="1">
        <f>学習データ!AD6277*$B$37</f>
        <v>0</v>
      </c>
      <c r="AE6311" s="14"/>
      <c r="AF6311" s="14"/>
      <c r="AG6311" s="14"/>
      <c r="AH6311" s="29"/>
      <c r="AI6311" s="25"/>
      <c r="AJ6311" s="7">
        <v>1</v>
      </c>
      <c r="AK6311" s="36">
        <f t="shared" ref="AK6311:AK6324" ca="1" si="33184">MAX(OFFSET(C6311,$B6310,B$40,2,2))*$AJ$37</f>
        <v>0</v>
      </c>
      <c r="AL6311" s="36">
        <f t="shared" ref="AL6311:AL6324" ca="1" si="33185">MAX(OFFSET(D6311,$B6310,C$40,2,2))*$AJ$37</f>
        <v>0</v>
      </c>
      <c r="AM6311" s="36">
        <f t="shared" ref="AM6311:AM6324" ca="1" si="33186">MAX(OFFSET(E6311,$B6310,D$40,2,2))*$AJ$37</f>
        <v>0</v>
      </c>
      <c r="AN6311" s="36">
        <f t="shared" ref="AN6311:AN6324" ca="1" si="33187">MAX(OFFSET(F6311,$B6310,E$40,2,2))*$AJ$37</f>
        <v>0</v>
      </c>
      <c r="AO6311" s="36">
        <f t="shared" ref="AO6311:AO6324" ca="1" si="33188">MAX(OFFSET(G6311,$B6310,F$40,2,2))*$AJ$37</f>
        <v>0</v>
      </c>
      <c r="AP6311" s="36">
        <f t="shared" ref="AP6311:AP6324" ca="1" si="33189">MAX(OFFSET(H6311,$B6310,G$40,2,2))*$AJ$37</f>
        <v>0</v>
      </c>
      <c r="AQ6311" s="36">
        <f t="shared" ref="AQ6311:AQ6324" ca="1" si="33190">MAX(OFFSET(I6311,$B6310,H$40,2,2))*$AJ$37</f>
        <v>0</v>
      </c>
      <c r="AR6311" s="36">
        <f t="shared" ref="AR6311:AR6324" ca="1" si="33191">MAX(OFFSET(J6311,$B6310,I$40,2,2))*$AJ$37</f>
        <v>0</v>
      </c>
      <c r="AS6311" s="36">
        <f t="shared" ref="AS6311:AS6324" ca="1" si="33192">MAX(OFFSET(K6311,$B6310,J$40,2,2))*$AJ$37</f>
        <v>0</v>
      </c>
      <c r="AT6311" s="36">
        <f t="shared" ref="AT6311:AT6324" ca="1" si="33193">MAX(OFFSET(L6311,$B6310,K$40,2,2))*$AJ$37</f>
        <v>0</v>
      </c>
      <c r="AU6311" s="36">
        <f t="shared" ref="AU6311:AU6324" ca="1" si="33194">MAX(OFFSET(M6311,$B6310,L$40,2,2))*$AJ$37</f>
        <v>0</v>
      </c>
      <c r="AV6311" s="36">
        <f t="shared" ref="AV6311:AV6324" ca="1" si="33195">MAX(OFFSET(N6311,$B6310,M$40,2,2))*$AJ$37</f>
        <v>0</v>
      </c>
      <c r="AW6311" s="36">
        <f t="shared" ref="AW6311:AW6324" ca="1" si="33196">MAX(OFFSET(O6311,$B6310,N$40,2,2))*$AJ$37</f>
        <v>0</v>
      </c>
      <c r="AX6311" s="36">
        <f t="shared" ref="AX6311:AX6324" ca="1" si="33197">MAX(OFFSET(P6311,$B6310,O$40,2,2))*$AJ$37</f>
        <v>0</v>
      </c>
      <c r="AY6311" s="25"/>
      <c r="AZ6311" s="7">
        <v>1</v>
      </c>
      <c r="BA6311" s="36">
        <f t="shared" ref="BA6311:BA6324" ca="1" si="33198">IF(AK6311&gt;$BA$37,AK6311*$BC$37,0)</f>
        <v>0</v>
      </c>
      <c r="BB6311" s="36">
        <f t="shared" ref="BB6311:BB6324" ca="1" si="33199">IF(AL6311&gt;$BA$37,AL6311*$BC$37,0)</f>
        <v>0</v>
      </c>
      <c r="BC6311" s="36">
        <f t="shared" ref="BC6311:BC6324" ca="1" si="33200">IF(AM6311&gt;$BA$37,AM6311*$BC$37,0)</f>
        <v>0</v>
      </c>
      <c r="BD6311" s="36">
        <f t="shared" ref="BD6311:BD6324" ca="1" si="33201">IF(AN6311&gt;$BA$37,AN6311*$BC$37,0)</f>
        <v>0</v>
      </c>
      <c r="BE6311" s="36">
        <f t="shared" ref="BE6311:BE6324" ca="1" si="33202">IF(AO6311&gt;$BA$37,AO6311*$BC$37,0)</f>
        <v>0</v>
      </c>
      <c r="BF6311" s="36">
        <f t="shared" ref="BF6311:BF6324" ca="1" si="33203">IF(AP6311&gt;$BA$37,AP6311*$BC$37,0)</f>
        <v>0</v>
      </c>
      <c r="BG6311" s="36">
        <f t="shared" ref="BG6311:BG6324" ca="1" si="33204">IF(AQ6311&gt;$BA$37,AQ6311*$BC$37,0)</f>
        <v>0</v>
      </c>
      <c r="BH6311" s="36">
        <f t="shared" ref="BH6311:BH6324" ca="1" si="33205">IF(AR6311&gt;$BA$37,AR6311*$BC$37,0)</f>
        <v>0</v>
      </c>
      <c r="BI6311" s="36">
        <f t="shared" ref="BI6311:BI6324" ca="1" si="33206">IF(AS6311&gt;$BA$37,AS6311*$BC$37,0)</f>
        <v>0</v>
      </c>
      <c r="BJ6311" s="36">
        <f t="shared" ref="BJ6311:BJ6324" ca="1" si="33207">IF(AT6311&gt;$BA$37,AT6311*$BC$37,0)</f>
        <v>0</v>
      </c>
      <c r="BK6311" s="36">
        <f t="shared" ref="BK6311:BK6324" ca="1" si="33208">IF(AU6311&gt;$BA$37,AU6311*$BC$37,0)</f>
        <v>0</v>
      </c>
      <c r="BL6311" s="36">
        <f t="shared" ref="BL6311:BL6324" ca="1" si="33209">IF(AV6311&gt;$BA$37,AV6311*$BC$37,0)</f>
        <v>0</v>
      </c>
      <c r="BM6311" s="36">
        <f t="shared" ref="BM6311:BM6324" ca="1" si="33210">IF(AW6311&gt;$BA$37,AW6311*$BC$37,0)</f>
        <v>0</v>
      </c>
      <c r="BN6311" s="36">
        <f t="shared" ref="BN6311:BN6324" ca="1" si="33211">IF(AX6311&gt;$BA$37,AX6311*$BC$37,0)</f>
        <v>0</v>
      </c>
      <c r="BO6311" s="25"/>
      <c r="BP6311" s="25"/>
      <c r="BQ6311" s="23"/>
      <c r="BR6311" s="7">
        <v>1</v>
      </c>
      <c r="BS6311" s="1">
        <f t="shared" ref="BS6311:BS6321" ca="1" si="33212">1/(1+EXP(-SUMPRODUCT($BS$15:$BV$18,BA6311:BD6314)+$BW$15))</f>
        <v>0.48160743256383232</v>
      </c>
      <c r="BT6311" s="1">
        <f t="shared" ref="BT6311:BT6321" ca="1" si="33213">1/(1+EXP(-SUMPRODUCT($BS$15:$BV$18,BB6311:BE6314)+$BW$15))</f>
        <v>0.48160743256383232</v>
      </c>
      <c r="BU6311" s="1">
        <f t="shared" ref="BU6311:BU6321" ca="1" si="33214">1/(1+EXP(-SUMPRODUCT($BS$15:$BV$18,BC6311:BF6314)+$BW$15))</f>
        <v>0.48160743256383232</v>
      </c>
      <c r="BV6311" s="1">
        <f t="shared" ref="BV6311:BV6321" ca="1" si="33215">1/(1+EXP(-SUMPRODUCT($BS$15:$BV$18,BD6311:BG6314)+$BW$15))</f>
        <v>0.71595665836614841</v>
      </c>
      <c r="BW6311" s="1">
        <f t="shared" ref="BW6311:BW6321" ca="1" si="33216">1/(1+EXP(-SUMPRODUCT($BS$15:$BV$18,BE6311:BH6314)+$BW$15))</f>
        <v>0.81895530035046238</v>
      </c>
      <c r="BX6311" s="1">
        <f t="shared" ref="BX6311:BX6321" ca="1" si="33217">1/(1+EXP(-SUMPRODUCT($BS$15:$BV$18,BF6311:BI6314)+$BW$15))</f>
        <v>0.94239480149382426</v>
      </c>
      <c r="BY6311" s="1">
        <f t="shared" ref="BY6311:BY6321" ca="1" si="33218">1/(1+EXP(-SUMPRODUCT($BS$15:$BV$18,BG6311:BJ6314)+$BW$15))</f>
        <v>0.97453429965781546</v>
      </c>
      <c r="BZ6311" s="1">
        <f t="shared" ref="BZ6311:BZ6321" ca="1" si="33219">1/(1+EXP(-SUMPRODUCT($BS$15:$BV$18,BH6311:BK6314)+$BW$15))</f>
        <v>0.98860881303810166</v>
      </c>
      <c r="CA6311" s="1">
        <f t="shared" ref="CA6311:CA6321" ca="1" si="33220">1/(1+EXP(-SUMPRODUCT($BS$15:$BV$18,BI6311:BL6314)+$BW$15))</f>
        <v>0.98852775154051631</v>
      </c>
      <c r="CB6311" s="1">
        <f t="shared" ref="CB6311:CB6321" ca="1" si="33221">1/(1+EXP(-SUMPRODUCT($BS$15:$BV$18,BJ6311:BM6314)+$BW$15))</f>
        <v>0.98852775154051631</v>
      </c>
      <c r="CC6311" s="1">
        <f t="shared" ref="CC6311:CC6321" ca="1" si="33222">1/(1+EXP(-SUMPRODUCT($BS$15:$BV$18,BK6311:BN6314)+$BW$15))</f>
        <v>0.95908611819085143</v>
      </c>
      <c r="CD6311" s="25"/>
      <c r="CE6311" s="7">
        <v>1</v>
      </c>
      <c r="CF6311" s="1">
        <f t="shared" ref="CF6311:CF6321" ca="1" si="33223">1/(1+EXP(-SUMPRODUCT($BS$19:$BV$22,BA6311:BD6314)+$BW$19))</f>
        <v>0.16845687140215862</v>
      </c>
      <c r="CG6311" s="1">
        <f t="shared" ref="CG6311:CG6321" ca="1" si="33224">1/(1+EXP(-SUMPRODUCT($BS$19:$BV$22,BB6311:BE6314)+$BW$19))</f>
        <v>0.16845687140215862</v>
      </c>
      <c r="CH6311" s="1">
        <f t="shared" ref="CH6311:CH6321" ca="1" si="33225">1/(1+EXP(-SUMPRODUCT($BS$19:$BV$22,BC6311:BF6314)+$BW$19))</f>
        <v>0.16845687140215862</v>
      </c>
      <c r="CI6311" s="1">
        <f t="shared" ref="CI6311:CI6321" ca="1" si="33226">1/(1+EXP(-SUMPRODUCT($BS$19:$BV$22,BD6311:BG6314)+$BW$19))</f>
        <v>8.6711688972205356E-3</v>
      </c>
      <c r="CJ6311" s="1">
        <f t="shared" ref="CJ6311:CJ6321" ca="1" si="33227">1/(1+EXP(-SUMPRODUCT($BS$19:$BV$22,BE6311:BH6314)+$BW$19))</f>
        <v>2.8779285230525475E-3</v>
      </c>
      <c r="CK6311" s="1">
        <f t="shared" ref="CK6311:CK6321" ca="1" si="33228">1/(1+EXP(-SUMPRODUCT($BS$19:$BV$22,BF6311:BI6314)+$BW$19))</f>
        <v>1.1038640512821542E-5</v>
      </c>
      <c r="CL6311" s="1">
        <f t="shared" ref="CL6311:CL6321" ca="1" si="33229">1/(1+EXP(-SUMPRODUCT($BS$19:$BV$22,BG6311:BJ6314)+$BW$19))</f>
        <v>1.8396220775132711E-5</v>
      </c>
      <c r="CM6311" s="1">
        <f t="shared" ref="CM6311:CM6321" ca="1" si="33230">1/(1+EXP(-SUMPRODUCT($BS$19:$BV$22,BH6311:BK6314)+$BW$19))</f>
        <v>3.5016951723344329E-6</v>
      </c>
      <c r="CN6311" s="1">
        <f t="shared" ref="CN6311:CN6321" ca="1" si="33231">1/(1+EXP(-SUMPRODUCT($BS$19:$BV$22,BI6311:BL6314)+$BW$19))</f>
        <v>3.5415023488296378E-6</v>
      </c>
      <c r="CO6311" s="1">
        <f t="shared" ref="CO6311:CO6321" ca="1" si="33232">1/(1+EXP(-SUMPRODUCT($BS$19:$BV$22,BJ6311:BM6314)+$BW$19))</f>
        <v>3.5415023488296378E-6</v>
      </c>
      <c r="CP6311" s="1">
        <f t="shared" ref="CP6311:CP6321" ca="1" si="33233">1/(1+EXP(-SUMPRODUCT($BS$19:$BV$22,BK6311:BN6314)+$BW$19))</f>
        <v>5.6044190062082691E-5</v>
      </c>
      <c r="CQ6311" s="25"/>
      <c r="CR6311" s="7">
        <v>1</v>
      </c>
      <c r="CS6311" s="1">
        <f t="shared" ref="CS6311:CS6321" ca="1" si="33234">1/(1+EXP(-SUMPRODUCT($BS$23:$BV$26,BA6311:BD6314)+$BW$23))</f>
        <v>1.8689893644914347E-2</v>
      </c>
      <c r="CT6311" s="1">
        <f t="shared" ref="CT6311:CT6321" ca="1" si="33235">1/(1+EXP(-SUMPRODUCT($BS$23:$BV$26,BB6311:BE6314)+$BW$23))</f>
        <v>1.8689893644914347E-2</v>
      </c>
      <c r="CU6311" s="1">
        <f t="shared" ref="CU6311:CU6321" ca="1" si="33236">1/(1+EXP(-SUMPRODUCT($BS$23:$BV$26,BC6311:BF6314)+$BW$23))</f>
        <v>1.8689893644914347E-2</v>
      </c>
      <c r="CV6311" s="1">
        <f t="shared" ref="CV6311:CV6321" ca="1" si="33237">1/(1+EXP(-SUMPRODUCT($BS$23:$BV$26,BD6311:BG6314)+$BW$23))</f>
        <v>3.1993372145286594E-2</v>
      </c>
      <c r="CW6311" s="1">
        <f t="shared" ref="CW6311:CW6321" ca="1" si="33238">1/(1+EXP(-SUMPRODUCT($BS$23:$BV$26,BE6311:BH6314)+$BW$23))</f>
        <v>0.29450414888305027</v>
      </c>
      <c r="CX6311" s="1">
        <f t="shared" ref="CX6311:CX6321" ca="1" si="33239">1/(1+EXP(-SUMPRODUCT($BS$23:$BV$26,BF6311:BI6314)+$BW$23))</f>
        <v>0.36919397640949358</v>
      </c>
      <c r="CY6311" s="1">
        <f t="shared" ref="CY6311:CY6321" ca="1" si="33240">1/(1+EXP(-SUMPRODUCT($BS$23:$BV$26,BG6311:BJ6314)+$BW$23))</f>
        <v>0.16688207184781506</v>
      </c>
      <c r="CZ6311" s="1">
        <f t="shared" ref="CZ6311:CZ6321" ca="1" si="33241">1/(1+EXP(-SUMPRODUCT($BS$23:$BV$26,BH6311:BK6314)+$BW$23))</f>
        <v>0.54934954008376002</v>
      </c>
      <c r="DA6311" s="1">
        <f t="shared" ref="DA6311:DA6321" ca="1" si="33242">1/(1+EXP(-SUMPRODUCT($BS$23:$BV$26,BI6311:BL6314)+$BW$23))</f>
        <v>0.54703611551497411</v>
      </c>
      <c r="DB6311" s="1">
        <f t="shared" ref="DB6311:DB6321" ca="1" si="33243">1/(1+EXP(-SUMPRODUCT($BS$23:$BV$26,BJ6311:BM6314)+$BW$23))</f>
        <v>0.54703611551497411</v>
      </c>
      <c r="DC6311" s="1">
        <f t="shared" ref="DC6311:DC6321" ca="1" si="33244">1/(1+EXP(-SUMPRODUCT($BS$23:$BV$26,BK6311:BN6314)+$BW$23))</f>
        <v>5.6113948344552016E-2</v>
      </c>
      <c r="DD6311" s="25"/>
      <c r="DE6311" s="40"/>
      <c r="DF6311" s="50"/>
      <c r="DG6311" s="7">
        <v>1</v>
      </c>
      <c r="DH6311" s="1">
        <f t="shared" ref="DH6311:DH6316" ca="1" si="33245">MAX(OFFSET(BS6311,$BR6310,BR$40,2,2))*$DF$37</f>
        <v>0.48160743256383232</v>
      </c>
      <c r="DI6311" s="1">
        <f t="shared" ref="DI6311:DI6316" ca="1" si="33246">MAX(OFFSET(BT6311,$BR6310,BS$40,2,2))*$DF$37</f>
        <v>0.8178314518380051</v>
      </c>
      <c r="DJ6311" s="1">
        <f t="shared" ref="DJ6311:DJ6316" ca="1" si="33247">MAX(OFFSET(BU6311,$BR6310,BT$40,2,2))*$DF$37</f>
        <v>0.98685738811951973</v>
      </c>
      <c r="DK6311" s="1">
        <f t="shared" ref="DK6311:DK6316" ca="1" si="33248">MAX(OFFSET(BV6311,$BR6310,BU$40,2,2))*$DF$37</f>
        <v>0.99554900330697238</v>
      </c>
      <c r="DL6311" s="1">
        <f t="shared" ref="DL6311:DL6316" ca="1" si="33249">MAX(OFFSET(BW6311,$BR6310,BV$40,2,2))*$DF$37</f>
        <v>0.99308507688092451</v>
      </c>
      <c r="DM6311" s="1">
        <f t="shared" ref="DM6311:DM6316" ca="1" si="33250">MAX(OFFSET(BX6311,$BR6310,BW$40,2,2))*$DF$37</f>
        <v>0.98160954224098551</v>
      </c>
      <c r="DN6311" s="25"/>
      <c r="DO6311" s="50"/>
      <c r="DP6311" s="7">
        <v>1</v>
      </c>
      <c r="DQ6311" s="1">
        <f t="shared" ref="DQ6311:DQ6316" ca="1" si="33251">MAX(OFFSET(CF6311,$CE6310,CE$40,2,2))*$DF$37</f>
        <v>0.16845687140215862</v>
      </c>
      <c r="DR6311" s="1">
        <f t="shared" ref="DR6311:DR6316" ca="1" si="33252">MAX(OFFSET(CG6311,$CE6310,CF$40,2,2))*$DF$37</f>
        <v>0.16845687140215862</v>
      </c>
      <c r="DS6311" s="1">
        <f t="shared" ref="DS6311:DS6316" ca="1" si="33253">MAX(OFFSET(CH6311,$CE6310,CG$40,2,2))*$DF$37</f>
        <v>0.62091637575229353</v>
      </c>
      <c r="DT6311" s="1">
        <f t="shared" ref="DT6311:DT6316" ca="1" si="33254">MAX(OFFSET(CI6311,$CE6310,CH$40,2,2))*$DF$37</f>
        <v>0.95696590653365754</v>
      </c>
      <c r="DU6311" s="1">
        <f t="shared" ref="DU6311:DU6316" ca="1" si="33255">MAX(OFFSET(CJ6311,$CE6310,CI$40,2,2))*$DF$37</f>
        <v>0.93439085665266974</v>
      </c>
      <c r="DV6311" s="1">
        <f t="shared" ref="DV6311:DV6316" ca="1" si="33256">MAX(OFFSET(CK6311,$CE6310,CJ$40,2,2))*$DF$37</f>
        <v>0.55612049877529512</v>
      </c>
      <c r="DW6311" s="25"/>
      <c r="DX6311" s="50"/>
      <c r="DY6311" s="7">
        <v>1</v>
      </c>
      <c r="DZ6311" s="1">
        <f t="shared" ref="DZ6311:DZ6316" ca="1" si="33257">MAX(OFFSET(CS6311,$CR6310,CR$40,2,2))*$DF$37</f>
        <v>1.8689893644914347E-2</v>
      </c>
      <c r="EA6311" s="1">
        <f t="shared" ref="EA6311:EA6316" ca="1" si="33258">MAX(OFFSET(CT6311,$CR6310,CS$40,2,2))*$DF$37</f>
        <v>0.28803093767419935</v>
      </c>
      <c r="EB6311" s="1">
        <f t="shared" ref="EB6311:EB6316" ca="1" si="33259">MAX(OFFSET(CU6311,$CR6310,CT$40,2,2))*$DF$37</f>
        <v>0.76437850219518721</v>
      </c>
      <c r="EC6311" s="1">
        <f t="shared" ref="EC6311:EC6316" ca="1" si="33260">MAX(OFFSET(CV6311,$CR6310,CU$40,2,2))*$DF$37</f>
        <v>0.99307296165178893</v>
      </c>
      <c r="ED6311" s="1">
        <f t="shared" ref="ED6311:ED6316" ca="1" si="33261">MAX(OFFSET(CW6311,$CR6310,CV$40,2,2))*$DF$37</f>
        <v>0.99792793772813004</v>
      </c>
      <c r="EE6311" s="1">
        <f t="shared" ref="EE6311:EE6316" ca="1" si="33262">MAX(OFFSET(CX6311,$CR6310,CW$40,2,2))*$DF$37</f>
        <v>0.88307307553910797</v>
      </c>
      <c r="EF6311" s="29"/>
      <c r="EG6311" s="23"/>
      <c r="EH6311" s="50"/>
      <c r="EI6311" s="7">
        <v>1</v>
      </c>
      <c r="EJ6311" s="1">
        <f t="shared" ref="EJ6311:EJ6314" ca="1" si="33263">1/(1+EXP(-SUMPRODUCT($EI$20:$EK$22,DH6311:DJ6313)+$EL$20))</f>
        <v>0.99892388646949859</v>
      </c>
      <c r="EK6311" s="1">
        <f t="shared" ref="EK6311:EK6314" ca="1" si="33264">1/(1+EXP(-SUMPRODUCT($EI$20:$EK$22,DI6311:DK6313)+$EL$20))</f>
        <v>0.99951476411314377</v>
      </c>
      <c r="EL6311" s="1">
        <f t="shared" ref="EL6311:EL6314" ca="1" si="33265">1/(1+EXP(-SUMPRODUCT($EI$20:$EK$22,DJ6311:DL6313)+$EL$20))</f>
        <v>0.99958558396396535</v>
      </c>
      <c r="EM6311" s="1">
        <f t="shared" ref="EM6311:EM6314" ca="1" si="33266">1/(1+EXP(-SUMPRODUCT($EI$20:$EK$22,DK6311:DM6313)+$EL$20))</f>
        <v>0.99942996592900413</v>
      </c>
      <c r="EN6311" s="14"/>
      <c r="EO6311" s="14"/>
      <c r="EP6311" s="14"/>
      <c r="EQ6311" s="14"/>
      <c r="ER6311" s="14"/>
      <c r="ES6311" s="14"/>
      <c r="ET6311" s="23"/>
      <c r="EU6311" s="7">
        <v>0</v>
      </c>
      <c r="EV6311" s="1"/>
      <c r="EW6311" s="14"/>
      <c r="EX6311" s="7">
        <v>0</v>
      </c>
      <c r="EY6311" s="1"/>
      <c r="EZ6311" s="14"/>
      <c r="FA6311" s="27" t="s">
        <v>10</v>
      </c>
      <c r="FB6311" s="1">
        <f t="shared" ref="FB6311" ca="1" si="33267">SUM(EY6311:EY6320)</f>
        <v>2.3310908270611996E-12</v>
      </c>
      <c r="FC6311" s="19"/>
    </row>
    <row r="6312" spans="1:159" x14ac:dyDescent="0.2">
      <c r="A6312" s="55"/>
      <c r="B6312" s="18">
        <v>2</v>
      </c>
      <c r="C6312" s="1">
        <f>学習データ!C6278*$B$37</f>
        <v>0</v>
      </c>
      <c r="D6312" s="1">
        <f>学習データ!D6278*$B$37</f>
        <v>0</v>
      </c>
      <c r="E6312" s="1">
        <f>学習データ!E6278*$B$37</f>
        <v>0</v>
      </c>
      <c r="F6312" s="1">
        <f>学習データ!F6278*$B$37</f>
        <v>0</v>
      </c>
      <c r="G6312" s="1">
        <f>学習データ!G6278*$B$37</f>
        <v>0</v>
      </c>
      <c r="H6312" s="1">
        <f>学習データ!H6278*$B$37</f>
        <v>0</v>
      </c>
      <c r="I6312" s="1">
        <f>学習データ!I6278*$B$37</f>
        <v>0</v>
      </c>
      <c r="J6312" s="1">
        <f>学習データ!J6278*$B$37</f>
        <v>0</v>
      </c>
      <c r="K6312" s="1">
        <f>学習データ!K6278*$B$37</f>
        <v>0</v>
      </c>
      <c r="L6312" s="1">
        <f>学習データ!L6278*$B$37</f>
        <v>0</v>
      </c>
      <c r="M6312" s="1">
        <f>学習データ!M6278*$B$37</f>
        <v>0</v>
      </c>
      <c r="N6312" s="1">
        <f>学習データ!N6278*$B$37</f>
        <v>0</v>
      </c>
      <c r="O6312" s="1">
        <f>学習データ!O6278*$B$37</f>
        <v>0</v>
      </c>
      <c r="P6312" s="1">
        <f>学習データ!P6278*$B$37</f>
        <v>0</v>
      </c>
      <c r="Q6312" s="1">
        <f>学習データ!Q6278*$B$37</f>
        <v>0</v>
      </c>
      <c r="R6312" s="1">
        <f>学習データ!R6278*$B$37</f>
        <v>0</v>
      </c>
      <c r="S6312" s="1">
        <f>学習データ!S6278*$B$37</f>
        <v>0</v>
      </c>
      <c r="T6312" s="1">
        <f>学習データ!T6278*$B$37</f>
        <v>0</v>
      </c>
      <c r="U6312" s="1">
        <f>学習データ!U6278*$B$37</f>
        <v>0</v>
      </c>
      <c r="V6312" s="1">
        <f>学習データ!V6278*$B$37</f>
        <v>0</v>
      </c>
      <c r="W6312" s="1">
        <f>学習データ!W6278*$B$37</f>
        <v>0</v>
      </c>
      <c r="X6312" s="1">
        <f>学習データ!X6278*$B$37</f>
        <v>0</v>
      </c>
      <c r="Y6312" s="1">
        <f>学習データ!Y6278*$B$37</f>
        <v>0</v>
      </c>
      <c r="Z6312" s="1">
        <f>学習データ!Z6278*$B$37</f>
        <v>0</v>
      </c>
      <c r="AA6312" s="1">
        <f>学習データ!AA6278*$B$37</f>
        <v>0</v>
      </c>
      <c r="AB6312" s="1">
        <f>学習データ!AB6278*$B$37</f>
        <v>0</v>
      </c>
      <c r="AC6312" s="1">
        <f>学習データ!AC6278*$B$37</f>
        <v>0</v>
      </c>
      <c r="AD6312" s="1">
        <f>学習データ!AD6278*$B$37</f>
        <v>0</v>
      </c>
      <c r="AE6312" s="14"/>
      <c r="AF6312" s="14"/>
      <c r="AG6312" s="14"/>
      <c r="AH6312" s="29"/>
      <c r="AI6312" s="25"/>
      <c r="AJ6312" s="7">
        <v>2</v>
      </c>
      <c r="AK6312" s="36">
        <f t="shared" ca="1" si="33184"/>
        <v>0</v>
      </c>
      <c r="AL6312" s="36">
        <f t="shared" ca="1" si="33185"/>
        <v>0</v>
      </c>
      <c r="AM6312" s="36">
        <f t="shared" ca="1" si="33186"/>
        <v>0</v>
      </c>
      <c r="AN6312" s="36">
        <f t="shared" ca="1" si="33187"/>
        <v>0</v>
      </c>
      <c r="AO6312" s="36">
        <f t="shared" ca="1" si="33188"/>
        <v>0</v>
      </c>
      <c r="AP6312" s="36">
        <f t="shared" ca="1" si="33189"/>
        <v>0</v>
      </c>
      <c r="AQ6312" s="36">
        <f t="shared" ca="1" si="33190"/>
        <v>0</v>
      </c>
      <c r="AR6312" s="36">
        <f t="shared" ca="1" si="33191"/>
        <v>0</v>
      </c>
      <c r="AS6312" s="36">
        <f t="shared" ca="1" si="33192"/>
        <v>0</v>
      </c>
      <c r="AT6312" s="36">
        <f t="shared" ca="1" si="33193"/>
        <v>0</v>
      </c>
      <c r="AU6312" s="36">
        <f t="shared" ca="1" si="33194"/>
        <v>0</v>
      </c>
      <c r="AV6312" s="36">
        <f t="shared" ca="1" si="33195"/>
        <v>0</v>
      </c>
      <c r="AW6312" s="36">
        <f t="shared" ca="1" si="33196"/>
        <v>0</v>
      </c>
      <c r="AX6312" s="36">
        <f t="shared" ca="1" si="33197"/>
        <v>0</v>
      </c>
      <c r="AY6312" s="25"/>
      <c r="AZ6312" s="7">
        <v>2</v>
      </c>
      <c r="BA6312" s="36">
        <f t="shared" ca="1" si="33198"/>
        <v>0</v>
      </c>
      <c r="BB6312" s="36">
        <f t="shared" ca="1" si="33199"/>
        <v>0</v>
      </c>
      <c r="BC6312" s="36">
        <f t="shared" ca="1" si="33200"/>
        <v>0</v>
      </c>
      <c r="BD6312" s="36">
        <f t="shared" ca="1" si="33201"/>
        <v>0</v>
      </c>
      <c r="BE6312" s="36">
        <f t="shared" ca="1" si="33202"/>
        <v>0</v>
      </c>
      <c r="BF6312" s="36">
        <f t="shared" ca="1" si="33203"/>
        <v>0</v>
      </c>
      <c r="BG6312" s="36">
        <f t="shared" ca="1" si="33204"/>
        <v>0</v>
      </c>
      <c r="BH6312" s="36">
        <f t="shared" ca="1" si="33205"/>
        <v>0</v>
      </c>
      <c r="BI6312" s="36">
        <f t="shared" ca="1" si="33206"/>
        <v>0</v>
      </c>
      <c r="BJ6312" s="36">
        <f t="shared" ca="1" si="33207"/>
        <v>0</v>
      </c>
      <c r="BK6312" s="36">
        <f t="shared" ca="1" si="33208"/>
        <v>0</v>
      </c>
      <c r="BL6312" s="36">
        <f t="shared" ca="1" si="33209"/>
        <v>0</v>
      </c>
      <c r="BM6312" s="36">
        <f t="shared" ca="1" si="33210"/>
        <v>0</v>
      </c>
      <c r="BN6312" s="36">
        <f t="shared" ca="1" si="33211"/>
        <v>0</v>
      </c>
      <c r="BO6312" s="25"/>
      <c r="BP6312" s="25"/>
      <c r="BQ6312" s="23"/>
      <c r="BR6312" s="7">
        <v>2</v>
      </c>
      <c r="BS6312" s="1">
        <f t="shared" ca="1" si="33212"/>
        <v>0.48160743256383232</v>
      </c>
      <c r="BT6312" s="1">
        <f t="shared" ca="1" si="33213"/>
        <v>0.48160743256383232</v>
      </c>
      <c r="BU6312" s="1">
        <f t="shared" ca="1" si="33214"/>
        <v>0.71595665836614841</v>
      </c>
      <c r="BV6312" s="1">
        <f t="shared" ca="1" si="33215"/>
        <v>0.8178314518380051</v>
      </c>
      <c r="BW6312" s="1">
        <f t="shared" ca="1" si="33216"/>
        <v>0.97003628058343372</v>
      </c>
      <c r="BX6312" s="1">
        <f t="shared" ca="1" si="33217"/>
        <v>0.98685738811951973</v>
      </c>
      <c r="BY6312" s="1">
        <f t="shared" ca="1" si="33218"/>
        <v>0.99554900330697238</v>
      </c>
      <c r="BZ6312" s="1">
        <f t="shared" ca="1" si="33219"/>
        <v>0.9942248154239941</v>
      </c>
      <c r="CA6312" s="1">
        <f t="shared" ca="1" si="33220"/>
        <v>0.99308507688092451</v>
      </c>
      <c r="CB6312" s="1">
        <f t="shared" ca="1" si="33221"/>
        <v>0.99308507688092451</v>
      </c>
      <c r="CC6312" s="1">
        <f t="shared" ca="1" si="33222"/>
        <v>0.98160954224098551</v>
      </c>
      <c r="CD6312" s="25"/>
      <c r="CE6312" s="7">
        <v>2</v>
      </c>
      <c r="CF6312" s="1">
        <f t="shared" ca="1" si="33223"/>
        <v>0.16845687140215862</v>
      </c>
      <c r="CG6312" s="1">
        <f t="shared" ca="1" si="33224"/>
        <v>0.16845687140215862</v>
      </c>
      <c r="CH6312" s="1">
        <f t="shared" ca="1" si="33225"/>
        <v>8.6711688972205356E-3</v>
      </c>
      <c r="CI6312" s="1">
        <f t="shared" ca="1" si="33226"/>
        <v>2.9008459534622831E-3</v>
      </c>
      <c r="CJ6312" s="1">
        <f t="shared" ca="1" si="33227"/>
        <v>9.2653232156599035E-5</v>
      </c>
      <c r="CK6312" s="1">
        <f t="shared" ca="1" si="33228"/>
        <v>0.62091637575229353</v>
      </c>
      <c r="CL6312" s="1">
        <f t="shared" ca="1" si="33229"/>
        <v>0.66732291044326786</v>
      </c>
      <c r="CM6312" s="1">
        <f t="shared" ca="1" si="33230"/>
        <v>0.95696590653365754</v>
      </c>
      <c r="CN6312" s="1">
        <f t="shared" ca="1" si="33231"/>
        <v>0.93439085665266974</v>
      </c>
      <c r="CO6312" s="1">
        <f t="shared" ca="1" si="33232"/>
        <v>0.93439085665266974</v>
      </c>
      <c r="CP6312" s="1">
        <f t="shared" ca="1" si="33233"/>
        <v>0.55612049877529512</v>
      </c>
      <c r="CQ6312" s="25"/>
      <c r="CR6312" s="7">
        <v>2</v>
      </c>
      <c r="CS6312" s="1">
        <f t="shared" ca="1" si="33234"/>
        <v>1.8689893644914347E-2</v>
      </c>
      <c r="CT6312" s="1">
        <f t="shared" ca="1" si="33235"/>
        <v>1.8689893644914347E-2</v>
      </c>
      <c r="CU6312" s="1">
        <f t="shared" ca="1" si="33236"/>
        <v>3.1993372145286594E-2</v>
      </c>
      <c r="CV6312" s="1">
        <f t="shared" ca="1" si="33237"/>
        <v>0.28803093767419935</v>
      </c>
      <c r="CW6312" s="1">
        <f t="shared" ca="1" si="33238"/>
        <v>0.76437850219518721</v>
      </c>
      <c r="CX6312" s="1">
        <f t="shared" ca="1" si="33239"/>
        <v>0.65699134896434708</v>
      </c>
      <c r="CY6312" s="1">
        <f t="shared" ca="1" si="33240"/>
        <v>0.97918048866339902</v>
      </c>
      <c r="CZ6312" s="1">
        <f t="shared" ca="1" si="33241"/>
        <v>0.99307296165178893</v>
      </c>
      <c r="DA6312" s="1">
        <f t="shared" ca="1" si="33242"/>
        <v>0.99792793772813004</v>
      </c>
      <c r="DB6312" s="1">
        <f t="shared" ca="1" si="33243"/>
        <v>0.99792793772813004</v>
      </c>
      <c r="DC6312" s="1">
        <f t="shared" ca="1" si="33244"/>
        <v>0.88307307553910797</v>
      </c>
      <c r="DD6312" s="25"/>
      <c r="DE6312" s="40"/>
      <c r="DF6312" s="50"/>
      <c r="DG6312" s="7">
        <v>2</v>
      </c>
      <c r="DH6312" s="1">
        <f t="shared" ca="1" si="33245"/>
        <v>0.8178314518380051</v>
      </c>
      <c r="DI6312" s="1">
        <f t="shared" ca="1" si="33246"/>
        <v>0.99554353497671599</v>
      </c>
      <c r="DJ6312" s="1">
        <f t="shared" ca="1" si="33247"/>
        <v>0.99859118505676436</v>
      </c>
      <c r="DK6312" s="1">
        <f t="shared" ca="1" si="33248"/>
        <v>0.98967455641606816</v>
      </c>
      <c r="DL6312" s="1">
        <f t="shared" ca="1" si="33249"/>
        <v>0.95223511380618098</v>
      </c>
      <c r="DM6312" s="1">
        <f t="shared" ca="1" si="33250"/>
        <v>0.90005781257617157</v>
      </c>
      <c r="DN6312" s="25"/>
      <c r="DO6312" s="50"/>
      <c r="DP6312" s="7">
        <v>2</v>
      </c>
      <c r="DQ6312" s="1">
        <f t="shared" ca="1" si="33251"/>
        <v>0.16845687140215862</v>
      </c>
      <c r="DR6312" s="1">
        <f t="shared" ca="1" si="33252"/>
        <v>7.9815410290676E-2</v>
      </c>
      <c r="DS6312" s="1">
        <f t="shared" ca="1" si="33253"/>
        <v>0.99574802418962172</v>
      </c>
      <c r="DT6312" s="1">
        <f t="shared" ca="1" si="33254"/>
        <v>0.99999999710072207</v>
      </c>
      <c r="DU6312" s="1">
        <f t="shared" ca="1" si="33255"/>
        <v>0.99999999940436735</v>
      </c>
      <c r="DV6312" s="1">
        <f t="shared" ca="1" si="33256"/>
        <v>0.99999999398967243</v>
      </c>
      <c r="DW6312" s="25"/>
      <c r="DX6312" s="50"/>
      <c r="DY6312" s="7">
        <v>2</v>
      </c>
      <c r="DZ6312" s="1">
        <f t="shared" ca="1" si="33257"/>
        <v>0.28803093767419935</v>
      </c>
      <c r="EA6312" s="1">
        <f t="shared" ca="1" si="33258"/>
        <v>0.91055365220771423</v>
      </c>
      <c r="EB6312" s="1">
        <f t="shared" ca="1" si="33259"/>
        <v>0.89858524259501948</v>
      </c>
      <c r="EC6312" s="1">
        <f t="shared" ca="1" si="33260"/>
        <v>0.99124115837254501</v>
      </c>
      <c r="ED6312" s="1">
        <f t="shared" ca="1" si="33261"/>
        <v>0.94944084904907777</v>
      </c>
      <c r="EE6312" s="1">
        <f t="shared" ca="1" si="33262"/>
        <v>0.52224271887836082</v>
      </c>
      <c r="EF6312" s="29"/>
      <c r="EG6312" s="23"/>
      <c r="EH6312" s="50"/>
      <c r="EI6312" s="7">
        <v>2</v>
      </c>
      <c r="EJ6312" s="1">
        <f t="shared" ca="1" si="33263"/>
        <v>0.99931218130970056</v>
      </c>
      <c r="EK6312" s="1">
        <f t="shared" ca="1" si="33264"/>
        <v>0.99953172827854708</v>
      </c>
      <c r="EL6312" s="1">
        <f t="shared" ca="1" si="33265"/>
        <v>0.99950729478834732</v>
      </c>
      <c r="EM6312" s="1">
        <f t="shared" ca="1" si="33266"/>
        <v>0.9993226749459786</v>
      </c>
      <c r="EN6312" s="14"/>
      <c r="EO6312" s="14" t="s">
        <v>30</v>
      </c>
      <c r="EP6312" s="14"/>
      <c r="EQ6312" s="14"/>
      <c r="ER6312" s="14"/>
      <c r="ES6312" s="14"/>
      <c r="ET6312" s="23"/>
      <c r="EU6312" s="7">
        <v>1</v>
      </c>
      <c r="EV6312" s="1"/>
      <c r="EW6312" s="14"/>
      <c r="EX6312" s="7">
        <v>1</v>
      </c>
      <c r="EY6312" s="1"/>
      <c r="EZ6312" s="14"/>
      <c r="FA6312" s="14"/>
      <c r="FB6312" s="14"/>
      <c r="FC6312" s="19"/>
    </row>
    <row r="6313" spans="1:159" x14ac:dyDescent="0.2">
      <c r="A6313" s="55"/>
      <c r="B6313" s="18">
        <v>3</v>
      </c>
      <c r="C6313" s="1">
        <f>学習データ!C6279*$B$37</f>
        <v>0</v>
      </c>
      <c r="D6313" s="1">
        <f>学習データ!D6279*$B$37</f>
        <v>0</v>
      </c>
      <c r="E6313" s="1">
        <f>学習データ!E6279*$B$37</f>
        <v>0</v>
      </c>
      <c r="F6313" s="1">
        <f>学習データ!F6279*$B$37</f>
        <v>0</v>
      </c>
      <c r="G6313" s="1">
        <f>学習データ!G6279*$B$37</f>
        <v>0</v>
      </c>
      <c r="H6313" s="1">
        <f>学習データ!H6279*$B$37</f>
        <v>0</v>
      </c>
      <c r="I6313" s="1">
        <f>学習データ!I6279*$B$37</f>
        <v>0</v>
      </c>
      <c r="J6313" s="1">
        <f>学習データ!J6279*$B$37</f>
        <v>0</v>
      </c>
      <c r="K6313" s="1">
        <f>学習データ!K6279*$B$37</f>
        <v>0</v>
      </c>
      <c r="L6313" s="1">
        <f>学習データ!L6279*$B$37</f>
        <v>0</v>
      </c>
      <c r="M6313" s="1">
        <f>学習データ!M6279*$B$37</f>
        <v>0</v>
      </c>
      <c r="N6313" s="1">
        <f>学習データ!N6279*$B$37</f>
        <v>0</v>
      </c>
      <c r="O6313" s="1">
        <f>学習データ!O6279*$B$37</f>
        <v>0</v>
      </c>
      <c r="P6313" s="1">
        <f>学習データ!P6279*$B$37</f>
        <v>0</v>
      </c>
      <c r="Q6313" s="1">
        <f>学習データ!Q6279*$B$37</f>
        <v>0</v>
      </c>
      <c r="R6313" s="1">
        <f>学習データ!R6279*$B$37</f>
        <v>0</v>
      </c>
      <c r="S6313" s="1">
        <f>学習データ!S6279*$B$37</f>
        <v>0</v>
      </c>
      <c r="T6313" s="1">
        <f>学習データ!T6279*$B$37</f>
        <v>0</v>
      </c>
      <c r="U6313" s="1">
        <f>学習データ!U6279*$B$37</f>
        <v>0</v>
      </c>
      <c r="V6313" s="1">
        <f>学習データ!V6279*$B$37</f>
        <v>0</v>
      </c>
      <c r="W6313" s="1">
        <f>学習データ!W6279*$B$37</f>
        <v>0</v>
      </c>
      <c r="X6313" s="1">
        <f>学習データ!X6279*$B$37</f>
        <v>0</v>
      </c>
      <c r="Y6313" s="1">
        <f>学習データ!Y6279*$B$37</f>
        <v>0</v>
      </c>
      <c r="Z6313" s="1">
        <f>学習データ!Z6279*$B$37</f>
        <v>0</v>
      </c>
      <c r="AA6313" s="1">
        <f>学習データ!AA6279*$B$37</f>
        <v>0</v>
      </c>
      <c r="AB6313" s="1">
        <f>学習データ!AB6279*$B$37</f>
        <v>0</v>
      </c>
      <c r="AC6313" s="1">
        <f>学習データ!AC6279*$B$37</f>
        <v>0</v>
      </c>
      <c r="AD6313" s="1">
        <f>学習データ!AD6279*$B$37</f>
        <v>0</v>
      </c>
      <c r="AE6313" s="14"/>
      <c r="AF6313" s="14"/>
      <c r="AG6313" s="14"/>
      <c r="AH6313" s="29"/>
      <c r="AI6313" s="25"/>
      <c r="AJ6313" s="7">
        <v>3</v>
      </c>
      <c r="AK6313" s="36">
        <f t="shared" ca="1" si="33184"/>
        <v>0</v>
      </c>
      <c r="AL6313" s="36">
        <f t="shared" ca="1" si="33185"/>
        <v>0</v>
      </c>
      <c r="AM6313" s="36">
        <f t="shared" ca="1" si="33186"/>
        <v>0</v>
      </c>
      <c r="AN6313" s="36">
        <f t="shared" ca="1" si="33187"/>
        <v>0</v>
      </c>
      <c r="AO6313" s="36">
        <f t="shared" ca="1" si="33188"/>
        <v>0</v>
      </c>
      <c r="AP6313" s="36">
        <f t="shared" ca="1" si="33189"/>
        <v>0</v>
      </c>
      <c r="AQ6313" s="36">
        <f t="shared" ca="1" si="33190"/>
        <v>0.25098039215686274</v>
      </c>
      <c r="AR6313" s="36">
        <f t="shared" ca="1" si="33191"/>
        <v>1</v>
      </c>
      <c r="AS6313" s="36">
        <f t="shared" ca="1" si="33192"/>
        <v>0.99215686274509807</v>
      </c>
      <c r="AT6313" s="36">
        <f t="shared" ca="1" si="33193"/>
        <v>0.99215686274509807</v>
      </c>
      <c r="AU6313" s="36">
        <f t="shared" ca="1" si="33194"/>
        <v>0.99215686274509807</v>
      </c>
      <c r="AV6313" s="36">
        <f t="shared" ca="1" si="33195"/>
        <v>0.99215686274509807</v>
      </c>
      <c r="AW6313" s="36">
        <f t="shared" ca="1" si="33196"/>
        <v>0.99215686274509807</v>
      </c>
      <c r="AX6313" s="36">
        <f t="shared" ca="1" si="33197"/>
        <v>0</v>
      </c>
      <c r="AY6313" s="25"/>
      <c r="AZ6313" s="7">
        <v>3</v>
      </c>
      <c r="BA6313" s="36">
        <f t="shared" ca="1" si="33198"/>
        <v>0</v>
      </c>
      <c r="BB6313" s="36">
        <f t="shared" ca="1" si="33199"/>
        <v>0</v>
      </c>
      <c r="BC6313" s="36">
        <f t="shared" ca="1" si="33200"/>
        <v>0</v>
      </c>
      <c r="BD6313" s="36">
        <f t="shared" ca="1" si="33201"/>
        <v>0</v>
      </c>
      <c r="BE6313" s="36">
        <f t="shared" ca="1" si="33202"/>
        <v>0</v>
      </c>
      <c r="BF6313" s="36">
        <f t="shared" ca="1" si="33203"/>
        <v>0</v>
      </c>
      <c r="BG6313" s="36">
        <f t="shared" ca="1" si="33204"/>
        <v>0</v>
      </c>
      <c r="BH6313" s="36">
        <f t="shared" ca="1" si="33205"/>
        <v>1</v>
      </c>
      <c r="BI6313" s="36">
        <f t="shared" ca="1" si="33206"/>
        <v>0.99215686274509807</v>
      </c>
      <c r="BJ6313" s="36">
        <f t="shared" ca="1" si="33207"/>
        <v>0.99215686274509807</v>
      </c>
      <c r="BK6313" s="36">
        <f t="shared" ca="1" si="33208"/>
        <v>0.99215686274509807</v>
      </c>
      <c r="BL6313" s="36">
        <f t="shared" ca="1" si="33209"/>
        <v>0.99215686274509807</v>
      </c>
      <c r="BM6313" s="36">
        <f t="shared" ca="1" si="33210"/>
        <v>0.99215686274509807</v>
      </c>
      <c r="BN6313" s="36">
        <f t="shared" ca="1" si="33211"/>
        <v>0</v>
      </c>
      <c r="BO6313" s="25"/>
      <c r="BP6313" s="25"/>
      <c r="BQ6313" s="23"/>
      <c r="BR6313" s="7">
        <v>3</v>
      </c>
      <c r="BS6313" s="1">
        <f t="shared" ca="1" si="33212"/>
        <v>0.48160743256383232</v>
      </c>
      <c r="BT6313" s="1">
        <f t="shared" ca="1" si="33213"/>
        <v>0.71595665836614841</v>
      </c>
      <c r="BU6313" s="1">
        <f t="shared" ca="1" si="33214"/>
        <v>0.8178314518380051</v>
      </c>
      <c r="BV6313" s="1">
        <f t="shared" ca="1" si="33215"/>
        <v>0.9697633152863141</v>
      </c>
      <c r="BW6313" s="1">
        <f t="shared" ca="1" si="33216"/>
        <v>0.98804830582977254</v>
      </c>
      <c r="BX6313" s="1">
        <f t="shared" ca="1" si="33217"/>
        <v>0.99499202402801923</v>
      </c>
      <c r="BY6313" s="1">
        <f t="shared" ca="1" si="33218"/>
        <v>0.98967455641606816</v>
      </c>
      <c r="BZ6313" s="1">
        <f t="shared" ca="1" si="33219"/>
        <v>0.97833389543316662</v>
      </c>
      <c r="CA6313" s="1">
        <f t="shared" ca="1" si="33220"/>
        <v>0.95223511380618098</v>
      </c>
      <c r="CB6313" s="1">
        <f t="shared" ca="1" si="33221"/>
        <v>0.95223511380618098</v>
      </c>
      <c r="CC6313" s="1">
        <f t="shared" ca="1" si="33222"/>
        <v>0.90005781257617157</v>
      </c>
      <c r="CD6313" s="25"/>
      <c r="CE6313" s="7">
        <v>3</v>
      </c>
      <c r="CF6313" s="1">
        <f t="shared" ca="1" si="33223"/>
        <v>0.16845687140215862</v>
      </c>
      <c r="CG6313" s="1">
        <f t="shared" ca="1" si="33224"/>
        <v>8.6711688972205356E-3</v>
      </c>
      <c r="CH6313" s="1">
        <f t="shared" ca="1" si="33225"/>
        <v>2.9008459534622831E-3</v>
      </c>
      <c r="CI6313" s="1">
        <f t="shared" ca="1" si="33226"/>
        <v>9.029079443894878E-5</v>
      </c>
      <c r="CJ6313" s="1">
        <f t="shared" ca="1" si="33227"/>
        <v>0.67015166703492113</v>
      </c>
      <c r="CK6313" s="1">
        <f t="shared" ca="1" si="33228"/>
        <v>0.99574802418962172</v>
      </c>
      <c r="CL6313" s="1">
        <f t="shared" ca="1" si="33229"/>
        <v>0.99999757119589061</v>
      </c>
      <c r="CM6313" s="1">
        <f t="shared" ca="1" si="33230"/>
        <v>0.99999999710072207</v>
      </c>
      <c r="CN6313" s="1">
        <f t="shared" ca="1" si="33231"/>
        <v>0.99999999940436735</v>
      </c>
      <c r="CO6313" s="1">
        <f t="shared" ca="1" si="33232"/>
        <v>0.99999999940436735</v>
      </c>
      <c r="CP6313" s="1">
        <f t="shared" ca="1" si="33233"/>
        <v>0.99999999398967243</v>
      </c>
      <c r="CQ6313" s="25"/>
      <c r="CR6313" s="7">
        <v>3</v>
      </c>
      <c r="CS6313" s="1">
        <f t="shared" ca="1" si="33234"/>
        <v>1.8689893644914347E-2</v>
      </c>
      <c r="CT6313" s="1">
        <f t="shared" ca="1" si="33235"/>
        <v>3.1993372145286594E-2</v>
      </c>
      <c r="CU6313" s="1">
        <f t="shared" ca="1" si="33236"/>
        <v>0.28803093767419935</v>
      </c>
      <c r="CV6313" s="1">
        <f t="shared" ca="1" si="33237"/>
        <v>0.75894362534744852</v>
      </c>
      <c r="CW6313" s="1">
        <f t="shared" ca="1" si="33238"/>
        <v>0.85687097136901225</v>
      </c>
      <c r="CX6313" s="1">
        <f t="shared" ca="1" si="33239"/>
        <v>0.7698385368359828</v>
      </c>
      <c r="CY6313" s="1">
        <f t="shared" ca="1" si="33240"/>
        <v>0.96836390102763548</v>
      </c>
      <c r="CZ6313" s="1">
        <f t="shared" ca="1" si="33241"/>
        <v>0.99124115837254501</v>
      </c>
      <c r="DA6313" s="1">
        <f t="shared" ca="1" si="33242"/>
        <v>0.94944084904907777</v>
      </c>
      <c r="DB6313" s="1">
        <f t="shared" ca="1" si="33243"/>
        <v>0.94944084904907777</v>
      </c>
      <c r="DC6313" s="1">
        <f t="shared" ca="1" si="33244"/>
        <v>0.52224271887836082</v>
      </c>
      <c r="DD6313" s="25"/>
      <c r="DE6313" s="40"/>
      <c r="DF6313" s="50"/>
      <c r="DG6313" s="7">
        <v>3</v>
      </c>
      <c r="DH6313" s="1">
        <f t="shared" ca="1" si="33245"/>
        <v>0.95030955507055548</v>
      </c>
      <c r="DI6313" s="1">
        <f t="shared" ca="1" si="33246"/>
        <v>0.99716700064219099</v>
      </c>
      <c r="DJ6313" s="1">
        <f t="shared" ca="1" si="33247"/>
        <v>0.99575211191392676</v>
      </c>
      <c r="DK6313" s="1">
        <f t="shared" ca="1" si="33248"/>
        <v>0.98416106978125095</v>
      </c>
      <c r="DL6313" s="1">
        <f t="shared" ca="1" si="33249"/>
        <v>0.95096296114785062</v>
      </c>
      <c r="DM6313" s="1">
        <f t="shared" ca="1" si="33250"/>
        <v>0.71533160359655346</v>
      </c>
      <c r="DN6313" s="25"/>
      <c r="DO6313" s="50"/>
      <c r="DP6313" s="7">
        <v>3</v>
      </c>
      <c r="DQ6313" s="1">
        <f t="shared" ca="1" si="33251"/>
        <v>0.93615880315457689</v>
      </c>
      <c r="DR6313" s="1">
        <f t="shared" ca="1" si="33252"/>
        <v>0.9996426810773249</v>
      </c>
      <c r="DS6313" s="1">
        <f t="shared" ca="1" si="33253"/>
        <v>0.99999999592460775</v>
      </c>
      <c r="DT6313" s="1">
        <f t="shared" ca="1" si="33254"/>
        <v>0.99999707913505664</v>
      </c>
      <c r="DU6313" s="1">
        <f t="shared" ca="1" si="33255"/>
        <v>8.8632384434453926E-2</v>
      </c>
      <c r="DV6313" s="1">
        <f t="shared" ca="1" si="33256"/>
        <v>0.239761131377971</v>
      </c>
      <c r="DW6313" s="25"/>
      <c r="DX6313" s="50"/>
      <c r="DY6313" s="7">
        <v>3</v>
      </c>
      <c r="DZ6313" s="1">
        <f t="shared" ca="1" si="33257"/>
        <v>0.9479996735258186</v>
      </c>
      <c r="EA6313" s="1">
        <f t="shared" ca="1" si="33258"/>
        <v>0.99392056340799961</v>
      </c>
      <c r="EB6313" s="1">
        <f t="shared" ca="1" si="33259"/>
        <v>0.99244704272758755</v>
      </c>
      <c r="EC6313" s="1">
        <f t="shared" ca="1" si="33260"/>
        <v>0.98946822221666897</v>
      </c>
      <c r="ED6313" s="1">
        <f t="shared" ca="1" si="33261"/>
        <v>0.27949282077850574</v>
      </c>
      <c r="EE6313" s="1">
        <f t="shared" ca="1" si="33262"/>
        <v>3.2601259426767337E-2</v>
      </c>
      <c r="EF6313" s="29"/>
      <c r="EG6313" s="23"/>
      <c r="EH6313" s="50"/>
      <c r="EI6313" s="7">
        <v>3</v>
      </c>
      <c r="EJ6313" s="1">
        <f t="shared" ca="1" si="33263"/>
        <v>0.99940366572054562</v>
      </c>
      <c r="EK6313" s="1">
        <f t="shared" ca="1" si="33264"/>
        <v>0.9995033960260733</v>
      </c>
      <c r="EL6313" s="1">
        <f t="shared" ca="1" si="33265"/>
        <v>0.99954565588361577</v>
      </c>
      <c r="EM6313" s="1">
        <f t="shared" ca="1" si="33266"/>
        <v>0.99929032638007476</v>
      </c>
      <c r="EN6313" s="14"/>
      <c r="EO6313" s="7"/>
      <c r="EP6313" s="7">
        <v>0</v>
      </c>
      <c r="EQ6313" s="7">
        <v>1</v>
      </c>
      <c r="ER6313" s="7">
        <v>2</v>
      </c>
      <c r="ES6313" s="14"/>
      <c r="ET6313" s="23"/>
      <c r="EU6313" s="7">
        <v>2</v>
      </c>
      <c r="EV6313" s="1">
        <f t="shared" ref="EV6313" ca="1" si="33268">1/(1+EXP(-SUMPRODUCT($EV$5:$EW$14,EQ6314:ER6323)+$EX$5))</f>
        <v>2.4404975064122793E-11</v>
      </c>
      <c r="EW6313" s="14"/>
      <c r="EX6313" s="7">
        <v>2</v>
      </c>
      <c r="EY6313" s="1">
        <f t="shared" ref="EY6313:EY6314" ca="1" si="33269">(AG6330-EV6313)^2</f>
        <v>5.9560280788045528E-22</v>
      </c>
      <c r="EZ6313" s="14"/>
      <c r="FA6313" s="14"/>
      <c r="FB6313" s="14"/>
      <c r="FC6313" s="19"/>
    </row>
    <row r="6314" spans="1:159" x14ac:dyDescent="0.2">
      <c r="A6314" s="55"/>
      <c r="B6314" s="18">
        <v>4</v>
      </c>
      <c r="C6314" s="1">
        <f>学習データ!C6280*$B$37</f>
        <v>0</v>
      </c>
      <c r="D6314" s="1">
        <f>学習データ!D6280*$B$37</f>
        <v>0</v>
      </c>
      <c r="E6314" s="1">
        <f>学習データ!E6280*$B$37</f>
        <v>0</v>
      </c>
      <c r="F6314" s="1">
        <f>学習データ!F6280*$B$37</f>
        <v>0</v>
      </c>
      <c r="G6314" s="1">
        <f>学習データ!G6280*$B$37</f>
        <v>0</v>
      </c>
      <c r="H6314" s="1">
        <f>学習データ!H6280*$B$37</f>
        <v>0</v>
      </c>
      <c r="I6314" s="1">
        <f>学習データ!I6280*$B$37</f>
        <v>0</v>
      </c>
      <c r="J6314" s="1">
        <f>学習データ!J6280*$B$37</f>
        <v>0</v>
      </c>
      <c r="K6314" s="1">
        <f>学習データ!K6280*$B$37</f>
        <v>0</v>
      </c>
      <c r="L6314" s="1">
        <f>学習データ!L6280*$B$37</f>
        <v>0</v>
      </c>
      <c r="M6314" s="1">
        <f>学習データ!M6280*$B$37</f>
        <v>0</v>
      </c>
      <c r="N6314" s="1">
        <f>学習データ!N6280*$B$37</f>
        <v>0</v>
      </c>
      <c r="O6314" s="1">
        <f>学習データ!O6280*$B$37</f>
        <v>0</v>
      </c>
      <c r="P6314" s="1">
        <f>学習データ!P6280*$B$37</f>
        <v>0</v>
      </c>
      <c r="Q6314" s="1">
        <f>学習データ!Q6280*$B$37</f>
        <v>0</v>
      </c>
      <c r="R6314" s="1">
        <f>学習データ!R6280*$B$37</f>
        <v>0</v>
      </c>
      <c r="S6314" s="1">
        <f>学習データ!S6280*$B$37</f>
        <v>0</v>
      </c>
      <c r="T6314" s="1">
        <f>学習データ!T6280*$B$37</f>
        <v>0</v>
      </c>
      <c r="U6314" s="1">
        <f>学習データ!U6280*$B$37</f>
        <v>0</v>
      </c>
      <c r="V6314" s="1">
        <f>学習データ!V6280*$B$37</f>
        <v>0</v>
      </c>
      <c r="W6314" s="1">
        <f>学習データ!W6280*$B$37</f>
        <v>0</v>
      </c>
      <c r="X6314" s="1">
        <f>学習データ!X6280*$B$37</f>
        <v>0</v>
      </c>
      <c r="Y6314" s="1">
        <f>学習データ!Y6280*$B$37</f>
        <v>0</v>
      </c>
      <c r="Z6314" s="1">
        <f>学習データ!Z6280*$B$37</f>
        <v>0</v>
      </c>
      <c r="AA6314" s="1">
        <f>学習データ!AA6280*$B$37</f>
        <v>0</v>
      </c>
      <c r="AB6314" s="1">
        <f>学習データ!AB6280*$B$37</f>
        <v>0</v>
      </c>
      <c r="AC6314" s="1">
        <f>学習データ!AC6280*$B$37</f>
        <v>0</v>
      </c>
      <c r="AD6314" s="1">
        <f>学習データ!AD6280*$B$37</f>
        <v>0</v>
      </c>
      <c r="AE6314" s="14"/>
      <c r="AF6314" s="14"/>
      <c r="AG6314" s="14"/>
      <c r="AH6314" s="29"/>
      <c r="AI6314" s="25"/>
      <c r="AJ6314" s="7">
        <v>4</v>
      </c>
      <c r="AK6314" s="36">
        <f t="shared" ca="1" si="33184"/>
        <v>0</v>
      </c>
      <c r="AL6314" s="36">
        <f t="shared" ca="1" si="33185"/>
        <v>0</v>
      </c>
      <c r="AM6314" s="36">
        <f t="shared" ca="1" si="33186"/>
        <v>0</v>
      </c>
      <c r="AN6314" s="36">
        <f t="shared" ca="1" si="33187"/>
        <v>0</v>
      </c>
      <c r="AO6314" s="36">
        <f t="shared" ca="1" si="33188"/>
        <v>0</v>
      </c>
      <c r="AP6314" s="36">
        <f t="shared" ca="1" si="33189"/>
        <v>5.0980392156862744E-2</v>
      </c>
      <c r="AQ6314" s="36">
        <f t="shared" ca="1" si="33190"/>
        <v>0.9882352941176471</v>
      </c>
      <c r="AR6314" s="36">
        <f t="shared" ca="1" si="33191"/>
        <v>0.99215686274509807</v>
      </c>
      <c r="AS6314" s="36">
        <f t="shared" ca="1" si="33192"/>
        <v>0.9882352941176471</v>
      </c>
      <c r="AT6314" s="36">
        <f t="shared" ca="1" si="33193"/>
        <v>0.9882352941176471</v>
      </c>
      <c r="AU6314" s="36">
        <f t="shared" ca="1" si="33194"/>
        <v>0.9882352941176471</v>
      </c>
      <c r="AV6314" s="36">
        <f t="shared" ca="1" si="33195"/>
        <v>0.9882352941176471</v>
      </c>
      <c r="AW6314" s="36">
        <f t="shared" ca="1" si="33196"/>
        <v>0.9882352941176471</v>
      </c>
      <c r="AX6314" s="36">
        <f t="shared" ca="1" si="33197"/>
        <v>0</v>
      </c>
      <c r="AY6314" s="25"/>
      <c r="AZ6314" s="7">
        <v>4</v>
      </c>
      <c r="BA6314" s="36">
        <f t="shared" ca="1" si="33198"/>
        <v>0</v>
      </c>
      <c r="BB6314" s="36">
        <f t="shared" ca="1" si="33199"/>
        <v>0</v>
      </c>
      <c r="BC6314" s="36">
        <f t="shared" ca="1" si="33200"/>
        <v>0</v>
      </c>
      <c r="BD6314" s="36">
        <f t="shared" ca="1" si="33201"/>
        <v>0</v>
      </c>
      <c r="BE6314" s="36">
        <f t="shared" ca="1" si="33202"/>
        <v>0</v>
      </c>
      <c r="BF6314" s="36">
        <f t="shared" ca="1" si="33203"/>
        <v>0</v>
      </c>
      <c r="BG6314" s="36">
        <f t="shared" ca="1" si="33204"/>
        <v>0.9882352941176471</v>
      </c>
      <c r="BH6314" s="36">
        <f t="shared" ca="1" si="33205"/>
        <v>0.99215686274509807</v>
      </c>
      <c r="BI6314" s="36">
        <f t="shared" ca="1" si="33206"/>
        <v>0.9882352941176471</v>
      </c>
      <c r="BJ6314" s="36">
        <f t="shared" ca="1" si="33207"/>
        <v>0.9882352941176471</v>
      </c>
      <c r="BK6314" s="36">
        <f t="shared" ca="1" si="33208"/>
        <v>0.9882352941176471</v>
      </c>
      <c r="BL6314" s="36">
        <f t="shared" ca="1" si="33209"/>
        <v>0.9882352941176471</v>
      </c>
      <c r="BM6314" s="36">
        <f t="shared" ca="1" si="33210"/>
        <v>0.9882352941176471</v>
      </c>
      <c r="BN6314" s="36">
        <f t="shared" ca="1" si="33211"/>
        <v>0</v>
      </c>
      <c r="BO6314" s="25"/>
      <c r="BP6314" s="25"/>
      <c r="BQ6314" s="23"/>
      <c r="BR6314" s="7">
        <v>4</v>
      </c>
      <c r="BS6314" s="1">
        <f t="shared" ca="1" si="33212"/>
        <v>0.71595665836614841</v>
      </c>
      <c r="BT6314" s="1">
        <f t="shared" ca="1" si="33213"/>
        <v>0.8178314518380051</v>
      </c>
      <c r="BU6314" s="1">
        <f t="shared" ca="1" si="33214"/>
        <v>0.9697633152863141</v>
      </c>
      <c r="BV6314" s="1">
        <f t="shared" ca="1" si="33215"/>
        <v>0.99554353497671599</v>
      </c>
      <c r="BW6314" s="1">
        <f t="shared" ca="1" si="33216"/>
        <v>0.99859118505676436</v>
      </c>
      <c r="BX6314" s="1">
        <f t="shared" ca="1" si="33217"/>
        <v>0.99653993703390109</v>
      </c>
      <c r="BY6314" s="1">
        <f t="shared" ca="1" si="33218"/>
        <v>0.98379561824131545</v>
      </c>
      <c r="BZ6314" s="1">
        <f t="shared" ca="1" si="33219"/>
        <v>0.8504368353339139</v>
      </c>
      <c r="CA6314" s="1">
        <f t="shared" ca="1" si="33220"/>
        <v>0.7696239845853835</v>
      </c>
      <c r="CB6314" s="1">
        <f t="shared" ca="1" si="33221"/>
        <v>0.66578187105362208</v>
      </c>
      <c r="CC6314" s="1">
        <f t="shared" ca="1" si="33222"/>
        <v>0.59953744245956631</v>
      </c>
      <c r="CD6314" s="25"/>
      <c r="CE6314" s="7">
        <v>4</v>
      </c>
      <c r="CF6314" s="1">
        <f t="shared" ca="1" si="33223"/>
        <v>8.6711688972205356E-3</v>
      </c>
      <c r="CG6314" s="1">
        <f t="shared" ca="1" si="33224"/>
        <v>2.9008459534622831E-3</v>
      </c>
      <c r="CH6314" s="1">
        <f t="shared" ca="1" si="33225"/>
        <v>9.029079443894878E-5</v>
      </c>
      <c r="CI6314" s="1">
        <f t="shared" ca="1" si="33226"/>
        <v>7.9815410290676E-2</v>
      </c>
      <c r="CJ6314" s="1">
        <f t="shared" ca="1" si="33227"/>
        <v>0.67684898340550614</v>
      </c>
      <c r="CK6314" s="1">
        <f t="shared" ca="1" si="33228"/>
        <v>0.99486530742009893</v>
      </c>
      <c r="CL6314" s="1">
        <f t="shared" ca="1" si="33229"/>
        <v>0.99799733604570273</v>
      </c>
      <c r="CM6314" s="1">
        <f t="shared" ca="1" si="33230"/>
        <v>0.99997598618684169</v>
      </c>
      <c r="CN6314" s="1">
        <f t="shared" ca="1" si="33231"/>
        <v>0.99997673406700638</v>
      </c>
      <c r="CO6314" s="1">
        <f t="shared" ca="1" si="33232"/>
        <v>0.9999912687876239</v>
      </c>
      <c r="CP6314" s="1">
        <f t="shared" ca="1" si="33233"/>
        <v>0.99998227523897332</v>
      </c>
      <c r="CQ6314" s="25"/>
      <c r="CR6314" s="7">
        <v>4</v>
      </c>
      <c r="CS6314" s="1">
        <f t="shared" ca="1" si="33234"/>
        <v>3.1993372145286594E-2</v>
      </c>
      <c r="CT6314" s="1">
        <f t="shared" ca="1" si="33235"/>
        <v>0.28803093767419935</v>
      </c>
      <c r="CU6314" s="1">
        <f t="shared" ca="1" si="33236"/>
        <v>0.75894362534744852</v>
      </c>
      <c r="CV6314" s="1">
        <f t="shared" ca="1" si="33237"/>
        <v>0.91055365220771423</v>
      </c>
      <c r="CW6314" s="1">
        <f t="shared" ca="1" si="33238"/>
        <v>0.86130908574596732</v>
      </c>
      <c r="CX6314" s="1">
        <f t="shared" ca="1" si="33239"/>
        <v>0.89858524259501948</v>
      </c>
      <c r="CY6314" s="1">
        <f t="shared" ca="1" si="33240"/>
        <v>0.76533063019078351</v>
      </c>
      <c r="CZ6314" s="1">
        <f t="shared" ca="1" si="33241"/>
        <v>6.7451496796405316E-2</v>
      </c>
      <c r="DA6314" s="1">
        <f t="shared" ca="1" si="33242"/>
        <v>2.4934530399496977E-2</v>
      </c>
      <c r="DB6314" s="1">
        <f t="shared" ca="1" si="33243"/>
        <v>2.7985811737398614E-2</v>
      </c>
      <c r="DC6314" s="1">
        <f t="shared" ca="1" si="33244"/>
        <v>3.0413329795902309E-2</v>
      </c>
      <c r="DD6314" s="25"/>
      <c r="DE6314" s="40"/>
      <c r="DF6314" s="50"/>
      <c r="DG6314" s="7">
        <v>4</v>
      </c>
      <c r="DH6314" s="1">
        <f t="shared" ca="1" si="33245"/>
        <v>0.85690957926116518</v>
      </c>
      <c r="DI6314" s="1">
        <f t="shared" ca="1" si="33246"/>
        <v>0.93323902598481567</v>
      </c>
      <c r="DJ6314" s="1">
        <f t="shared" ca="1" si="33247"/>
        <v>0.80270455689277809</v>
      </c>
      <c r="DK6314" s="1">
        <f t="shared" ca="1" si="33248"/>
        <v>0.99121130000434332</v>
      </c>
      <c r="DL6314" s="1">
        <f t="shared" ca="1" si="33249"/>
        <v>0.98557336243502236</v>
      </c>
      <c r="DM6314" s="1">
        <f t="shared" ca="1" si="33250"/>
        <v>0.7784319277631162</v>
      </c>
      <c r="DN6314" s="25"/>
      <c r="DO6314" s="50"/>
      <c r="DP6314" s="7">
        <v>4</v>
      </c>
      <c r="DQ6314" s="1">
        <f t="shared" ca="1" si="33251"/>
        <v>0.99999143973496918</v>
      </c>
      <c r="DR6314" s="1">
        <f t="shared" ca="1" si="33252"/>
        <v>0.9999999951642955</v>
      </c>
      <c r="DS6314" s="1">
        <f t="shared" ca="1" si="33253"/>
        <v>0.9999977852486337</v>
      </c>
      <c r="DT6314" s="1">
        <f t="shared" ca="1" si="33254"/>
        <v>0.99997219539773041</v>
      </c>
      <c r="DU6314" s="1">
        <f t="shared" ca="1" si="33255"/>
        <v>0.99714893038173891</v>
      </c>
      <c r="DV6314" s="1">
        <f t="shared" ca="1" si="33256"/>
        <v>0.99675850634849972</v>
      </c>
      <c r="DW6314" s="25"/>
      <c r="DX6314" s="50"/>
      <c r="DY6314" s="7">
        <v>4</v>
      </c>
      <c r="DZ6314" s="1">
        <f t="shared" ca="1" si="33257"/>
        <v>0.24568980920938094</v>
      </c>
      <c r="EA6314" s="1">
        <f t="shared" ca="1" si="33258"/>
        <v>0.84393783883804874</v>
      </c>
      <c r="EB6314" s="1">
        <f t="shared" ca="1" si="33259"/>
        <v>0.53257555210468888</v>
      </c>
      <c r="EC6314" s="1">
        <f t="shared" ca="1" si="33260"/>
        <v>0.94655855235815267</v>
      </c>
      <c r="ED6314" s="1">
        <f t="shared" ca="1" si="33261"/>
        <v>0.72426159007543434</v>
      </c>
      <c r="EE6314" s="1">
        <f t="shared" ca="1" si="33262"/>
        <v>0.11347249315610934</v>
      </c>
      <c r="EF6314" s="29"/>
      <c r="EG6314" s="23"/>
      <c r="EH6314" s="50"/>
      <c r="EI6314" s="7">
        <v>4</v>
      </c>
      <c r="EJ6314" s="1">
        <f t="shared" ca="1" si="33263"/>
        <v>0.99926384428939663</v>
      </c>
      <c r="EK6314" s="1">
        <f t="shared" ca="1" si="33264"/>
        <v>0.99938667910303602</v>
      </c>
      <c r="EL6314" s="1">
        <f t="shared" ca="1" si="33265"/>
        <v>0.99933072125696032</v>
      </c>
      <c r="EM6314" s="1">
        <f t="shared" ca="1" si="33266"/>
        <v>0.99897916977271151</v>
      </c>
      <c r="EN6314" s="14"/>
      <c r="EO6314" s="50">
        <v>1</v>
      </c>
      <c r="EP6314" s="7">
        <v>1</v>
      </c>
      <c r="EQ6314" s="1">
        <f t="shared" ref="EQ6314" ca="1" si="33270">MAX(EJ6311:EK6312)</f>
        <v>0.99953172827854708</v>
      </c>
      <c r="ER6314" s="1">
        <f t="shared" ref="ER6314" ca="1" si="33271">MAX(EL6311:EM6312)</f>
        <v>0.99958558396396535</v>
      </c>
      <c r="ES6314" s="14"/>
      <c r="ET6314" s="23"/>
      <c r="EU6314" s="7">
        <v>3</v>
      </c>
      <c r="EV6314" s="1">
        <f t="shared" ref="EV6314" ca="1" si="33272">1/(1+EXP(-SUMPRODUCT($EV$15:$EW$24,EQ6314:ER6323)+$EX$15))</f>
        <v>3.6232655471978738E-10</v>
      </c>
      <c r="EW6314" s="14"/>
      <c r="EX6314" s="7">
        <v>3</v>
      </c>
      <c r="EY6314" s="1">
        <f t="shared" ca="1" si="33269"/>
        <v>1.3128053225511108E-19</v>
      </c>
      <c r="EZ6314" s="14"/>
      <c r="FA6314" s="14"/>
      <c r="FB6314" s="14"/>
      <c r="FC6314" s="19"/>
    </row>
    <row r="6315" spans="1:159" x14ac:dyDescent="0.2">
      <c r="A6315" s="55"/>
      <c r="B6315" s="18">
        <v>5</v>
      </c>
      <c r="C6315" s="1">
        <f>学習データ!C6281*$B$37</f>
        <v>0</v>
      </c>
      <c r="D6315" s="1">
        <f>学習データ!D6281*$B$37</f>
        <v>0</v>
      </c>
      <c r="E6315" s="1">
        <f>学習データ!E6281*$B$37</f>
        <v>0</v>
      </c>
      <c r="F6315" s="1">
        <f>学習データ!F6281*$B$37</f>
        <v>0</v>
      </c>
      <c r="G6315" s="1">
        <f>学習データ!G6281*$B$37</f>
        <v>0</v>
      </c>
      <c r="H6315" s="1">
        <f>学習データ!H6281*$B$37</f>
        <v>0</v>
      </c>
      <c r="I6315" s="1">
        <f>学習データ!I6281*$B$37</f>
        <v>0</v>
      </c>
      <c r="J6315" s="1">
        <f>学習データ!J6281*$B$37</f>
        <v>0</v>
      </c>
      <c r="K6315" s="1">
        <f>学習データ!K6281*$B$37</f>
        <v>0</v>
      </c>
      <c r="L6315" s="1">
        <f>学習データ!L6281*$B$37</f>
        <v>0</v>
      </c>
      <c r="M6315" s="1">
        <f>学習データ!M6281*$B$37</f>
        <v>0</v>
      </c>
      <c r="N6315" s="1">
        <f>学習データ!N6281*$B$37</f>
        <v>0</v>
      </c>
      <c r="O6315" s="1">
        <f>学習データ!O6281*$B$37</f>
        <v>0</v>
      </c>
      <c r="P6315" s="1">
        <f>学習データ!P6281*$B$37</f>
        <v>0</v>
      </c>
      <c r="Q6315" s="1">
        <f>学習データ!Q6281*$B$37</f>
        <v>0</v>
      </c>
      <c r="R6315" s="1">
        <f>学習データ!R6281*$B$37</f>
        <v>0</v>
      </c>
      <c r="S6315" s="1">
        <f>学習データ!S6281*$B$37</f>
        <v>0</v>
      </c>
      <c r="T6315" s="1">
        <f>学習データ!T6281*$B$37</f>
        <v>0</v>
      </c>
      <c r="U6315" s="1">
        <f>学習データ!U6281*$B$37</f>
        <v>0</v>
      </c>
      <c r="V6315" s="1">
        <f>学習データ!V6281*$B$37</f>
        <v>0</v>
      </c>
      <c r="W6315" s="1">
        <f>学習データ!W6281*$B$37</f>
        <v>0</v>
      </c>
      <c r="X6315" s="1">
        <f>学習データ!X6281*$B$37</f>
        <v>0</v>
      </c>
      <c r="Y6315" s="1">
        <f>学習データ!Y6281*$B$37</f>
        <v>0</v>
      </c>
      <c r="Z6315" s="1">
        <f>学習データ!Z6281*$B$37</f>
        <v>0</v>
      </c>
      <c r="AA6315" s="1">
        <f>学習データ!AA6281*$B$37</f>
        <v>0</v>
      </c>
      <c r="AB6315" s="1">
        <f>学習データ!AB6281*$B$37</f>
        <v>0</v>
      </c>
      <c r="AC6315" s="1">
        <f>学習データ!AC6281*$B$37</f>
        <v>0</v>
      </c>
      <c r="AD6315" s="1">
        <f>学習データ!AD6281*$B$37</f>
        <v>0</v>
      </c>
      <c r="AE6315" s="14"/>
      <c r="AF6315" s="14"/>
      <c r="AG6315" s="14"/>
      <c r="AH6315" s="29"/>
      <c r="AI6315" s="25"/>
      <c r="AJ6315" s="7">
        <v>5</v>
      </c>
      <c r="AK6315" s="36">
        <f t="shared" ca="1" si="33184"/>
        <v>0</v>
      </c>
      <c r="AL6315" s="36">
        <f t="shared" ca="1" si="33185"/>
        <v>0</v>
      </c>
      <c r="AM6315" s="36">
        <f t="shared" ca="1" si="33186"/>
        <v>0</v>
      </c>
      <c r="AN6315" s="36">
        <f t="shared" ca="1" si="33187"/>
        <v>0</v>
      </c>
      <c r="AO6315" s="36">
        <f t="shared" ca="1" si="33188"/>
        <v>0.28627450980392155</v>
      </c>
      <c r="AP6315" s="36">
        <f t="shared" ca="1" si="33189"/>
        <v>0.9882352941176471</v>
      </c>
      <c r="AQ6315" s="36">
        <f t="shared" ca="1" si="33190"/>
        <v>0.9882352941176471</v>
      </c>
      <c r="AR6315" s="36">
        <f t="shared" ca="1" si="33191"/>
        <v>0.9882352941176471</v>
      </c>
      <c r="AS6315" s="36">
        <f t="shared" ca="1" si="33192"/>
        <v>0</v>
      </c>
      <c r="AT6315" s="36">
        <f t="shared" ca="1" si="33193"/>
        <v>0</v>
      </c>
      <c r="AU6315" s="36">
        <f t="shared" ca="1" si="33194"/>
        <v>0</v>
      </c>
      <c r="AV6315" s="36">
        <f t="shared" ca="1" si="33195"/>
        <v>0</v>
      </c>
      <c r="AW6315" s="36">
        <f t="shared" ca="1" si="33196"/>
        <v>0</v>
      </c>
      <c r="AX6315" s="36">
        <f t="shared" ca="1" si="33197"/>
        <v>0</v>
      </c>
      <c r="AY6315" s="25"/>
      <c r="AZ6315" s="7">
        <v>5</v>
      </c>
      <c r="BA6315" s="36">
        <f t="shared" ca="1" si="33198"/>
        <v>0</v>
      </c>
      <c r="BB6315" s="36">
        <f t="shared" ca="1" si="33199"/>
        <v>0</v>
      </c>
      <c r="BC6315" s="36">
        <f t="shared" ca="1" si="33200"/>
        <v>0</v>
      </c>
      <c r="BD6315" s="36">
        <f t="shared" ca="1" si="33201"/>
        <v>0</v>
      </c>
      <c r="BE6315" s="36">
        <f t="shared" ca="1" si="33202"/>
        <v>0</v>
      </c>
      <c r="BF6315" s="36">
        <f t="shared" ca="1" si="33203"/>
        <v>0.9882352941176471</v>
      </c>
      <c r="BG6315" s="36">
        <f t="shared" ca="1" si="33204"/>
        <v>0.9882352941176471</v>
      </c>
      <c r="BH6315" s="36">
        <f t="shared" ca="1" si="33205"/>
        <v>0.9882352941176471</v>
      </c>
      <c r="BI6315" s="36">
        <f t="shared" ca="1" si="33206"/>
        <v>0</v>
      </c>
      <c r="BJ6315" s="36">
        <f t="shared" ca="1" si="33207"/>
        <v>0</v>
      </c>
      <c r="BK6315" s="36">
        <f t="shared" ca="1" si="33208"/>
        <v>0</v>
      </c>
      <c r="BL6315" s="36">
        <f t="shared" ca="1" si="33209"/>
        <v>0</v>
      </c>
      <c r="BM6315" s="36">
        <f t="shared" ca="1" si="33210"/>
        <v>0</v>
      </c>
      <c r="BN6315" s="36">
        <f t="shared" ca="1" si="33211"/>
        <v>0</v>
      </c>
      <c r="BO6315" s="25"/>
      <c r="BP6315" s="25"/>
      <c r="BQ6315" s="23"/>
      <c r="BR6315" s="7">
        <v>5</v>
      </c>
      <c r="BS6315" s="1">
        <f t="shared" ca="1" si="33212"/>
        <v>0.77328790624264443</v>
      </c>
      <c r="BT6315" s="1">
        <f t="shared" ca="1" si="33213"/>
        <v>0.95030955507055548</v>
      </c>
      <c r="BU6315" s="1">
        <f t="shared" ca="1" si="33214"/>
        <v>0.99469055006886931</v>
      </c>
      <c r="BV6315" s="1">
        <f t="shared" ca="1" si="33215"/>
        <v>0.99716700064219099</v>
      </c>
      <c r="BW6315" s="1">
        <f t="shared" ca="1" si="33216"/>
        <v>0.99575211191392676</v>
      </c>
      <c r="BX6315" s="1">
        <f t="shared" ca="1" si="33217"/>
        <v>0.98100741924731627</v>
      </c>
      <c r="BY6315" s="1">
        <f t="shared" ca="1" si="33218"/>
        <v>0.98416106978125095</v>
      </c>
      <c r="BZ6315" s="1">
        <f t="shared" ca="1" si="33219"/>
        <v>0.97219942305861196</v>
      </c>
      <c r="CA6315" s="1">
        <f t="shared" ca="1" si="33220"/>
        <v>0.90078749318681861</v>
      </c>
      <c r="CB6315" s="1">
        <f t="shared" ca="1" si="33221"/>
        <v>0.80802946337587367</v>
      </c>
      <c r="CC6315" s="1">
        <f t="shared" ca="1" si="33222"/>
        <v>0.52574831402129163</v>
      </c>
      <c r="CD6315" s="25"/>
      <c r="CE6315" s="7">
        <v>5</v>
      </c>
      <c r="CF6315" s="1">
        <f t="shared" ca="1" si="33223"/>
        <v>1.2620269380841256E-2</v>
      </c>
      <c r="CG6315" s="1">
        <f t="shared" ca="1" si="33224"/>
        <v>2.4056388791860331E-4</v>
      </c>
      <c r="CH6315" s="1">
        <f t="shared" ca="1" si="33225"/>
        <v>5.2863901001543791E-2</v>
      </c>
      <c r="CI6315" s="1">
        <f t="shared" ca="1" si="33226"/>
        <v>0.98624455464706506</v>
      </c>
      <c r="CJ6315" s="1">
        <f t="shared" ca="1" si="33227"/>
        <v>0.99673380599563011</v>
      </c>
      <c r="CK6315" s="1">
        <f t="shared" ca="1" si="33228"/>
        <v>0.99939233918939308</v>
      </c>
      <c r="CL6315" s="1">
        <f t="shared" ca="1" si="33229"/>
        <v>0.20108882885570303</v>
      </c>
      <c r="CM6315" s="1">
        <f t="shared" ca="1" si="33230"/>
        <v>5.12672753176049E-3</v>
      </c>
      <c r="CN6315" s="1">
        <f t="shared" ca="1" si="33231"/>
        <v>3.4159852132797613E-3</v>
      </c>
      <c r="CO6315" s="1">
        <f t="shared" ca="1" si="33232"/>
        <v>2.2216560276379423E-2</v>
      </c>
      <c r="CP6315" s="1">
        <f t="shared" ca="1" si="33233"/>
        <v>0.239761131377971</v>
      </c>
      <c r="CQ6315" s="25"/>
      <c r="CR6315" s="7">
        <v>5</v>
      </c>
      <c r="CS6315" s="1">
        <f t="shared" ca="1" si="33234"/>
        <v>0.27701717598275066</v>
      </c>
      <c r="CT6315" s="1">
        <f t="shared" ca="1" si="33235"/>
        <v>0.77996714859614857</v>
      </c>
      <c r="CU6315" s="1">
        <f t="shared" ca="1" si="33236"/>
        <v>0.97199953973596021</v>
      </c>
      <c r="CV6315" s="1">
        <f t="shared" ca="1" si="33237"/>
        <v>0.97630935377412198</v>
      </c>
      <c r="CW6315" s="1">
        <f t="shared" ca="1" si="33238"/>
        <v>0.98915813790952611</v>
      </c>
      <c r="CX6315" s="1">
        <f t="shared" ca="1" si="33239"/>
        <v>0.93277523605005719</v>
      </c>
      <c r="CY6315" s="1">
        <f t="shared" ca="1" si="33240"/>
        <v>0.98590262402458417</v>
      </c>
      <c r="CZ6315" s="1">
        <f t="shared" ca="1" si="33241"/>
        <v>0.33686002785755426</v>
      </c>
      <c r="DA6315" s="1">
        <f t="shared" ca="1" si="33242"/>
        <v>0.11129380677858551</v>
      </c>
      <c r="DB6315" s="1">
        <f t="shared" ca="1" si="33243"/>
        <v>2.8848825351542876E-2</v>
      </c>
      <c r="DC6315" s="1">
        <f t="shared" ca="1" si="33244"/>
        <v>5.5274051422111213E-3</v>
      </c>
      <c r="DD6315" s="25"/>
      <c r="DE6315" s="40"/>
      <c r="DF6315" s="50"/>
      <c r="DG6315" s="7">
        <v>5</v>
      </c>
      <c r="DH6315" s="1">
        <f t="shared" ca="1" si="33245"/>
        <v>0.93326980574574236</v>
      </c>
      <c r="DI6315" s="1">
        <f t="shared" ca="1" si="33246"/>
        <v>0.96626943982155444</v>
      </c>
      <c r="DJ6315" s="1">
        <f t="shared" ca="1" si="33247"/>
        <v>0.98321322253714627</v>
      </c>
      <c r="DK6315" s="1">
        <f t="shared" ca="1" si="33248"/>
        <v>0.99451041350045488</v>
      </c>
      <c r="DL6315" s="1">
        <f t="shared" ca="1" si="33249"/>
        <v>0.99087072877343885</v>
      </c>
      <c r="DM6315" s="1">
        <f t="shared" ca="1" si="33250"/>
        <v>0.73630693394948066</v>
      </c>
      <c r="DN6315" s="25"/>
      <c r="DO6315" s="50"/>
      <c r="DP6315" s="7">
        <v>5</v>
      </c>
      <c r="DQ6315" s="1">
        <f t="shared" ca="1" si="33251"/>
        <v>0.91255248280057899</v>
      </c>
      <c r="DR6315" s="1">
        <f t="shared" ca="1" si="33252"/>
        <v>0.64121158496168873</v>
      </c>
      <c r="DS6315" s="1">
        <f t="shared" ca="1" si="33253"/>
        <v>0.56864637353287062</v>
      </c>
      <c r="DT6315" s="1">
        <f t="shared" ca="1" si="33254"/>
        <v>0.99936416987590693</v>
      </c>
      <c r="DU6315" s="1">
        <f t="shared" ca="1" si="33255"/>
        <v>0.9999346027412086</v>
      </c>
      <c r="DV6315" s="1">
        <f t="shared" ca="1" si="33256"/>
        <v>0.99891231491950827</v>
      </c>
      <c r="DW6315" s="25"/>
      <c r="DX6315" s="50"/>
      <c r="DY6315" s="7">
        <v>5</v>
      </c>
      <c r="DZ6315" s="1">
        <f t="shared" ca="1" si="33257"/>
        <v>0.84572007931040938</v>
      </c>
      <c r="EA6315" s="1">
        <f t="shared" ca="1" si="33258"/>
        <v>0.9645655696138985</v>
      </c>
      <c r="EB6315" s="1">
        <f t="shared" ca="1" si="33259"/>
        <v>0.97390153063397389</v>
      </c>
      <c r="EC6315" s="1">
        <f t="shared" ca="1" si="33260"/>
        <v>0.9975572806918741</v>
      </c>
      <c r="ED6315" s="1">
        <f t="shared" ca="1" si="33261"/>
        <v>0.86107570634659369</v>
      </c>
      <c r="EE6315" s="1">
        <f t="shared" ca="1" si="33262"/>
        <v>0.2532345633424567</v>
      </c>
      <c r="EF6315" s="29"/>
      <c r="EG6315" s="23"/>
      <c r="EH6315" s="26"/>
      <c r="EI6315" s="14"/>
      <c r="EJ6315" s="14"/>
      <c r="EK6315" s="14"/>
      <c r="EL6315" s="14"/>
      <c r="EM6315" s="14"/>
      <c r="EN6315" s="14"/>
      <c r="EO6315" s="50"/>
      <c r="EP6315" s="7">
        <v>2</v>
      </c>
      <c r="EQ6315" s="1">
        <f t="shared" ref="EQ6315" ca="1" si="33273">MAX(EJ6313:EK6314)</f>
        <v>0.9995033960260733</v>
      </c>
      <c r="ER6315" s="1">
        <f t="shared" ref="ER6315" ca="1" si="33274">MAX(EL6313:EM6314)</f>
        <v>0.99954565588361577</v>
      </c>
      <c r="ES6315" s="14"/>
      <c r="ET6315" s="23"/>
      <c r="EU6315" s="7">
        <v>4</v>
      </c>
      <c r="EV6315" s="1"/>
      <c r="EW6315" s="25"/>
      <c r="EX6315" s="7">
        <v>4</v>
      </c>
      <c r="EY6315" s="1"/>
      <c r="EZ6315" s="14"/>
      <c r="FA6315" s="14"/>
      <c r="FB6315" s="14"/>
      <c r="FC6315" s="19"/>
    </row>
    <row r="6316" spans="1:159" x14ac:dyDescent="0.2">
      <c r="A6316" s="55"/>
      <c r="B6316" s="18">
        <v>6</v>
      </c>
      <c r="C6316" s="1">
        <f>学習データ!C6282*$B$37</f>
        <v>0</v>
      </c>
      <c r="D6316" s="1">
        <f>学習データ!D6282*$B$37</f>
        <v>0</v>
      </c>
      <c r="E6316" s="1">
        <f>学習データ!E6282*$B$37</f>
        <v>0</v>
      </c>
      <c r="F6316" s="1">
        <f>学習データ!F6282*$B$37</f>
        <v>0</v>
      </c>
      <c r="G6316" s="1">
        <f>学習データ!G6282*$B$37</f>
        <v>0</v>
      </c>
      <c r="H6316" s="1">
        <f>学習データ!H6282*$B$37</f>
        <v>0</v>
      </c>
      <c r="I6316" s="1">
        <f>学習データ!I6282*$B$37</f>
        <v>0</v>
      </c>
      <c r="J6316" s="1">
        <f>学習データ!J6282*$B$37</f>
        <v>0</v>
      </c>
      <c r="K6316" s="1">
        <f>学習データ!K6282*$B$37</f>
        <v>0</v>
      </c>
      <c r="L6316" s="1">
        <f>学習データ!L6282*$B$37</f>
        <v>0</v>
      </c>
      <c r="M6316" s="1">
        <f>学習データ!M6282*$B$37</f>
        <v>0</v>
      </c>
      <c r="N6316" s="1">
        <f>学習データ!N6282*$B$37</f>
        <v>0</v>
      </c>
      <c r="O6316" s="1">
        <f>学習データ!O6282*$B$37</f>
        <v>0</v>
      </c>
      <c r="P6316" s="1">
        <f>学習データ!P6282*$B$37</f>
        <v>64</v>
      </c>
      <c r="Q6316" s="1">
        <f>学習データ!Q6282*$B$37</f>
        <v>190</v>
      </c>
      <c r="R6316" s="1">
        <f>学習データ!R6282*$B$37</f>
        <v>255</v>
      </c>
      <c r="S6316" s="1">
        <f>学習データ!S6282*$B$37</f>
        <v>253</v>
      </c>
      <c r="T6316" s="1">
        <f>学習データ!T6282*$B$37</f>
        <v>253</v>
      </c>
      <c r="U6316" s="1">
        <f>学習データ!U6282*$B$37</f>
        <v>253</v>
      </c>
      <c r="V6316" s="1">
        <f>学習データ!V6282*$B$37</f>
        <v>253</v>
      </c>
      <c r="W6316" s="1">
        <f>学習データ!W6282*$B$37</f>
        <v>253</v>
      </c>
      <c r="X6316" s="1">
        <f>学習データ!X6282*$B$37</f>
        <v>253</v>
      </c>
      <c r="Y6316" s="1">
        <f>学習データ!Y6282*$B$37</f>
        <v>253</v>
      </c>
      <c r="Z6316" s="1">
        <f>学習データ!Z6282*$B$37</f>
        <v>253</v>
      </c>
      <c r="AA6316" s="1">
        <f>学習データ!AA6282*$B$37</f>
        <v>253</v>
      </c>
      <c r="AB6316" s="1">
        <f>学習データ!AB6282*$B$37</f>
        <v>0</v>
      </c>
      <c r="AC6316" s="1">
        <f>学習データ!AC6282*$B$37</f>
        <v>0</v>
      </c>
      <c r="AD6316" s="1">
        <f>学習データ!AD6282*$B$37</f>
        <v>0</v>
      </c>
      <c r="AE6316" s="14"/>
      <c r="AF6316" s="14"/>
      <c r="AG6316" s="14"/>
      <c r="AH6316" s="29"/>
      <c r="AI6316" s="25"/>
      <c r="AJ6316" s="7">
        <v>6</v>
      </c>
      <c r="AK6316" s="36">
        <f t="shared" ca="1" si="33184"/>
        <v>0</v>
      </c>
      <c r="AL6316" s="36">
        <f t="shared" ca="1" si="33185"/>
        <v>0</v>
      </c>
      <c r="AM6316" s="36">
        <f t="shared" ca="1" si="33186"/>
        <v>0</v>
      </c>
      <c r="AN6316" s="36">
        <f t="shared" ca="1" si="33187"/>
        <v>0.65098039215686276</v>
      </c>
      <c r="AO6316" s="36">
        <f t="shared" ca="1" si="33188"/>
        <v>0.9882352941176471</v>
      </c>
      <c r="AP6316" s="36">
        <f t="shared" ca="1" si="33189"/>
        <v>0.9882352941176471</v>
      </c>
      <c r="AQ6316" s="36">
        <f t="shared" ca="1" si="33190"/>
        <v>0.9882352941176471</v>
      </c>
      <c r="AR6316" s="36">
        <f t="shared" ca="1" si="33191"/>
        <v>0.35686274509803922</v>
      </c>
      <c r="AS6316" s="36">
        <f t="shared" ca="1" si="33192"/>
        <v>0.80392156862745101</v>
      </c>
      <c r="AT6316" s="36">
        <f t="shared" ca="1" si="33193"/>
        <v>0.27058823529411763</v>
      </c>
      <c r="AU6316" s="36">
        <f t="shared" ca="1" si="33194"/>
        <v>0</v>
      </c>
      <c r="AV6316" s="36">
        <f t="shared" ca="1" si="33195"/>
        <v>0</v>
      </c>
      <c r="AW6316" s="36">
        <f t="shared" ca="1" si="33196"/>
        <v>0</v>
      </c>
      <c r="AX6316" s="36">
        <f t="shared" ca="1" si="33197"/>
        <v>0</v>
      </c>
      <c r="AY6316" s="25"/>
      <c r="AZ6316" s="7">
        <v>6</v>
      </c>
      <c r="BA6316" s="36">
        <f t="shared" ca="1" si="33198"/>
        <v>0</v>
      </c>
      <c r="BB6316" s="36">
        <f t="shared" ca="1" si="33199"/>
        <v>0</v>
      </c>
      <c r="BC6316" s="36">
        <f t="shared" ca="1" si="33200"/>
        <v>0</v>
      </c>
      <c r="BD6316" s="36">
        <f t="shared" ca="1" si="33201"/>
        <v>0</v>
      </c>
      <c r="BE6316" s="36">
        <f t="shared" ca="1" si="33202"/>
        <v>0.9882352941176471</v>
      </c>
      <c r="BF6316" s="36">
        <f t="shared" ca="1" si="33203"/>
        <v>0.9882352941176471</v>
      </c>
      <c r="BG6316" s="36">
        <f t="shared" ca="1" si="33204"/>
        <v>0.9882352941176471</v>
      </c>
      <c r="BH6316" s="36">
        <f t="shared" ca="1" si="33205"/>
        <v>0</v>
      </c>
      <c r="BI6316" s="36">
        <f t="shared" ca="1" si="33206"/>
        <v>0</v>
      </c>
      <c r="BJ6316" s="36">
        <f t="shared" ca="1" si="33207"/>
        <v>0</v>
      </c>
      <c r="BK6316" s="36">
        <f t="shared" ca="1" si="33208"/>
        <v>0</v>
      </c>
      <c r="BL6316" s="36">
        <f t="shared" ca="1" si="33209"/>
        <v>0</v>
      </c>
      <c r="BM6316" s="36">
        <f t="shared" ca="1" si="33210"/>
        <v>0</v>
      </c>
      <c r="BN6316" s="36">
        <f t="shared" ca="1" si="33211"/>
        <v>0</v>
      </c>
      <c r="BO6316" s="25"/>
      <c r="BP6316" s="25"/>
      <c r="BQ6316" s="23"/>
      <c r="BR6316" s="7">
        <v>6</v>
      </c>
      <c r="BS6316" s="1">
        <f t="shared" ca="1" si="33212"/>
        <v>0.71370618098113603</v>
      </c>
      <c r="BT6316" s="1">
        <f t="shared" ca="1" si="33213"/>
        <v>0.94115087854414836</v>
      </c>
      <c r="BU6316" s="1">
        <f t="shared" ca="1" si="33214"/>
        <v>0.98337397821455075</v>
      </c>
      <c r="BV6316" s="1">
        <f t="shared" ca="1" si="33215"/>
        <v>0.99420510569876375</v>
      </c>
      <c r="BW6316" s="1">
        <f t="shared" ca="1" si="33216"/>
        <v>0.98750697215140693</v>
      </c>
      <c r="BX6316" s="1">
        <f t="shared" ca="1" si="33217"/>
        <v>0.97379821797085331</v>
      </c>
      <c r="BY6316" s="1">
        <f t="shared" ca="1" si="33218"/>
        <v>0.97817897071785631</v>
      </c>
      <c r="BZ6316" s="1">
        <f t="shared" ca="1" si="33219"/>
        <v>0.98306093090323943</v>
      </c>
      <c r="CA6316" s="1">
        <f t="shared" ca="1" si="33220"/>
        <v>0.95096296114785062</v>
      </c>
      <c r="CB6316" s="1">
        <f t="shared" ca="1" si="33221"/>
        <v>0.91410505093008632</v>
      </c>
      <c r="CC6316" s="1">
        <f t="shared" ca="1" si="33222"/>
        <v>0.71533160359655346</v>
      </c>
      <c r="CD6316" s="25"/>
      <c r="CE6316" s="7">
        <v>6</v>
      </c>
      <c r="CF6316" s="1">
        <f t="shared" ca="1" si="33223"/>
        <v>0.69551610507970518</v>
      </c>
      <c r="CG6316" s="1">
        <f t="shared" ca="1" si="33224"/>
        <v>0.93615880315457689</v>
      </c>
      <c r="CH6316" s="1">
        <f t="shared" ca="1" si="33225"/>
        <v>0.9996426810773249</v>
      </c>
      <c r="CI6316" s="1">
        <f t="shared" ca="1" si="33226"/>
        <v>0.99963768865999336</v>
      </c>
      <c r="CJ6316" s="1">
        <f t="shared" ca="1" si="33227"/>
        <v>0.99999999592460775</v>
      </c>
      <c r="CK6316" s="1">
        <f t="shared" ca="1" si="33228"/>
        <v>0.99999948365281999</v>
      </c>
      <c r="CL6316" s="1">
        <f t="shared" ca="1" si="33229"/>
        <v>0.99999707913505664</v>
      </c>
      <c r="CM6316" s="1">
        <f t="shared" ca="1" si="33230"/>
        <v>8.0988482082332544E-2</v>
      </c>
      <c r="CN6316" s="1">
        <f t="shared" ca="1" si="33231"/>
        <v>1.1492673185383862E-3</v>
      </c>
      <c r="CO6316" s="1">
        <f t="shared" ca="1" si="33232"/>
        <v>8.8632384434453926E-2</v>
      </c>
      <c r="CP6316" s="1">
        <f t="shared" ca="1" si="33233"/>
        <v>5.6947769690338407E-2</v>
      </c>
      <c r="CQ6316" s="25"/>
      <c r="CR6316" s="7">
        <v>6</v>
      </c>
      <c r="CS6316" s="1">
        <f t="shared" ca="1" si="33234"/>
        <v>0.54677127822104288</v>
      </c>
      <c r="CT6316" s="1">
        <f t="shared" ca="1" si="33235"/>
        <v>0.9479996735258186</v>
      </c>
      <c r="CU6316" s="1">
        <f t="shared" ca="1" si="33236"/>
        <v>0.96155771406550505</v>
      </c>
      <c r="CV6316" s="1">
        <f t="shared" ca="1" si="33237"/>
        <v>0.99392056340799961</v>
      </c>
      <c r="CW6316" s="1">
        <f t="shared" ca="1" si="33238"/>
        <v>0.97678026693936493</v>
      </c>
      <c r="CX6316" s="1">
        <f t="shared" ca="1" si="33239"/>
        <v>0.99244704272758755</v>
      </c>
      <c r="CY6316" s="1">
        <f t="shared" ca="1" si="33240"/>
        <v>0.98946822221666897</v>
      </c>
      <c r="CZ6316" s="1">
        <f t="shared" ca="1" si="33241"/>
        <v>0.95811452117071416</v>
      </c>
      <c r="DA6316" s="1">
        <f t="shared" ca="1" si="33242"/>
        <v>0.27949282077850574</v>
      </c>
      <c r="DB6316" s="1">
        <f t="shared" ca="1" si="33243"/>
        <v>8.5569955800545286E-2</v>
      </c>
      <c r="DC6316" s="1">
        <f t="shared" ca="1" si="33244"/>
        <v>3.2601259426767337E-2</v>
      </c>
      <c r="DD6316" s="25"/>
      <c r="DE6316" s="40"/>
      <c r="DF6316" s="50"/>
      <c r="DG6316" s="7">
        <v>6</v>
      </c>
      <c r="DH6316" s="1">
        <f t="shared" ca="1" si="33245"/>
        <v>0.85642877815076346</v>
      </c>
      <c r="DI6316" s="1">
        <f t="shared" ca="1" si="33246"/>
        <v>0.9418661361420162</v>
      </c>
      <c r="DJ6316" s="1">
        <f t="shared" ca="1" si="33247"/>
        <v>0.93085016143305921</v>
      </c>
      <c r="DK6316" s="1">
        <f t="shared" ca="1" si="33248"/>
        <v>0.94386411137608217</v>
      </c>
      <c r="DL6316" s="1">
        <f t="shared" ca="1" si="33249"/>
        <v>0.76225933094287623</v>
      </c>
      <c r="DM6316" s="1">
        <f t="shared" ca="1" si="33250"/>
        <v>0.503746460859131</v>
      </c>
      <c r="DN6316" s="25"/>
      <c r="DO6316" s="50"/>
      <c r="DP6316" s="7">
        <v>6</v>
      </c>
      <c r="DQ6316" s="1">
        <f t="shared" ca="1" si="33251"/>
        <v>0.99999135765436431</v>
      </c>
      <c r="DR6316" s="1">
        <f t="shared" ca="1" si="33252"/>
        <v>0.99999989567544478</v>
      </c>
      <c r="DS6316" s="1">
        <f t="shared" ca="1" si="33253"/>
        <v>0.99999981520355852</v>
      </c>
      <c r="DT6316" s="1">
        <f t="shared" ca="1" si="33254"/>
        <v>0.99999998621444353</v>
      </c>
      <c r="DU6316" s="1">
        <f t="shared" ca="1" si="33255"/>
        <v>0.99999554650721922</v>
      </c>
      <c r="DV6316" s="1">
        <f t="shared" ca="1" si="33256"/>
        <v>0.99281903661957083</v>
      </c>
      <c r="DW6316" s="25"/>
      <c r="DX6316" s="50"/>
      <c r="DY6316" s="7">
        <v>6</v>
      </c>
      <c r="DZ6316" s="1">
        <f t="shared" ca="1" si="33257"/>
        <v>0.24568980920938094</v>
      </c>
      <c r="EA6316" s="1">
        <f t="shared" ca="1" si="33258"/>
        <v>0.95383662114119727</v>
      </c>
      <c r="EB6316" s="1">
        <f t="shared" ca="1" si="33259"/>
        <v>0.92950945798149143</v>
      </c>
      <c r="EC6316" s="1">
        <f t="shared" ca="1" si="33260"/>
        <v>0.91927776456289267</v>
      </c>
      <c r="ED6316" s="1">
        <f t="shared" ca="1" si="33261"/>
        <v>0.26678556290731137</v>
      </c>
      <c r="EE6316" s="1">
        <f t="shared" ca="1" si="33262"/>
        <v>2.3372459034915392E-2</v>
      </c>
      <c r="EF6316" s="29"/>
      <c r="EG6316" s="23"/>
      <c r="EH6316" s="50">
        <v>2</v>
      </c>
      <c r="EI6316" s="7">
        <v>0</v>
      </c>
      <c r="EJ6316" s="7">
        <v>1</v>
      </c>
      <c r="EK6316" s="7">
        <v>2</v>
      </c>
      <c r="EL6316" s="7">
        <v>3</v>
      </c>
      <c r="EM6316" s="7">
        <v>4</v>
      </c>
      <c r="EN6316" s="14"/>
      <c r="EO6316" s="50">
        <v>2</v>
      </c>
      <c r="EP6316" s="7">
        <v>1</v>
      </c>
      <c r="EQ6316" s="1">
        <f t="shared" ref="EQ6316" ca="1" si="33275">MAX(EJ6317:EK6318)</f>
        <v>0.9999179247751333</v>
      </c>
      <c r="ER6316" s="1">
        <f t="shared" ref="ER6316" ca="1" si="33276">MAX(EL6317:EM6318)</f>
        <v>0.4054443994847225</v>
      </c>
      <c r="ES6316" s="14"/>
      <c r="ET6316" s="23"/>
      <c r="EU6316" s="7">
        <v>5</v>
      </c>
      <c r="EV6316" s="1">
        <f t="shared" ref="EV6316" ca="1" si="33277">1/(1+EXP(-SUMPRODUCT($EV$25:$EW$34,EQ6314:ER6323)+$EX$25))</f>
        <v>0.99999847320902047</v>
      </c>
      <c r="EW6316" s="14"/>
      <c r="EX6316" s="7">
        <v>5</v>
      </c>
      <c r="EY6316" s="1">
        <f t="shared" ref="EY6316" ca="1" si="33278">(AG6333-EV6316)^2</f>
        <v>2.3310906951850644E-12</v>
      </c>
      <c r="EZ6316" s="14"/>
      <c r="FA6316" s="14"/>
      <c r="FB6316" s="14"/>
      <c r="FC6316" s="19"/>
    </row>
    <row r="6317" spans="1:159" x14ac:dyDescent="0.2">
      <c r="A6317" s="55"/>
      <c r="B6317" s="18">
        <v>7</v>
      </c>
      <c r="C6317" s="1">
        <f>学習データ!C6283*$B$37</f>
        <v>0</v>
      </c>
      <c r="D6317" s="1">
        <f>学習データ!D6283*$B$37</f>
        <v>0</v>
      </c>
      <c r="E6317" s="1">
        <f>学習データ!E6283*$B$37</f>
        <v>0</v>
      </c>
      <c r="F6317" s="1">
        <f>学習データ!F6283*$B$37</f>
        <v>0</v>
      </c>
      <c r="G6317" s="1">
        <f>学習データ!G6283*$B$37</f>
        <v>0</v>
      </c>
      <c r="H6317" s="1">
        <f>学習データ!H6283*$B$37</f>
        <v>0</v>
      </c>
      <c r="I6317" s="1">
        <f>学習データ!I6283*$B$37</f>
        <v>0</v>
      </c>
      <c r="J6317" s="1">
        <f>学習データ!J6283*$B$37</f>
        <v>0</v>
      </c>
      <c r="K6317" s="1">
        <f>学習データ!K6283*$B$37</f>
        <v>0</v>
      </c>
      <c r="L6317" s="1">
        <f>学習データ!L6283*$B$37</f>
        <v>0</v>
      </c>
      <c r="M6317" s="1">
        <f>学習データ!M6283*$B$37</f>
        <v>0</v>
      </c>
      <c r="N6317" s="1">
        <f>学習データ!N6283*$B$37</f>
        <v>0</v>
      </c>
      <c r="O6317" s="1">
        <f>学習データ!O6283*$B$37</f>
        <v>21</v>
      </c>
      <c r="P6317" s="1">
        <f>学習データ!P6283*$B$37</f>
        <v>231</v>
      </c>
      <c r="Q6317" s="1">
        <f>学習データ!Q6283*$B$37</f>
        <v>252</v>
      </c>
      <c r="R6317" s="1">
        <f>学習データ!R6283*$B$37</f>
        <v>253</v>
      </c>
      <c r="S6317" s="1">
        <f>学習データ!S6283*$B$37</f>
        <v>252</v>
      </c>
      <c r="T6317" s="1">
        <f>学習データ!T6283*$B$37</f>
        <v>252</v>
      </c>
      <c r="U6317" s="1">
        <f>学習データ!U6283*$B$37</f>
        <v>252</v>
      </c>
      <c r="V6317" s="1">
        <f>学習データ!V6283*$B$37</f>
        <v>252</v>
      </c>
      <c r="W6317" s="1">
        <f>学習データ!W6283*$B$37</f>
        <v>252</v>
      </c>
      <c r="X6317" s="1">
        <f>学習データ!X6283*$B$37</f>
        <v>252</v>
      </c>
      <c r="Y6317" s="1">
        <f>学習データ!Y6283*$B$37</f>
        <v>252</v>
      </c>
      <c r="Z6317" s="1">
        <f>学習データ!Z6283*$B$37</f>
        <v>252</v>
      </c>
      <c r="AA6317" s="1">
        <f>学習データ!AA6283*$B$37</f>
        <v>252</v>
      </c>
      <c r="AB6317" s="1">
        <f>学習データ!AB6283*$B$37</f>
        <v>0</v>
      </c>
      <c r="AC6317" s="1">
        <f>学習データ!AC6283*$B$37</f>
        <v>0</v>
      </c>
      <c r="AD6317" s="1">
        <f>学習データ!AD6283*$B$37</f>
        <v>0</v>
      </c>
      <c r="AE6317" s="14"/>
      <c r="AF6317" s="14"/>
      <c r="AG6317" s="14"/>
      <c r="AH6317" s="29"/>
      <c r="AI6317" s="25"/>
      <c r="AJ6317" s="7">
        <v>7</v>
      </c>
      <c r="AK6317" s="36">
        <f t="shared" ca="1" si="33184"/>
        <v>0</v>
      </c>
      <c r="AL6317" s="36">
        <f t="shared" ca="1" si="33185"/>
        <v>0</v>
      </c>
      <c r="AM6317" s="36">
        <f t="shared" ca="1" si="33186"/>
        <v>0.72156862745098038</v>
      </c>
      <c r="AN6317" s="36">
        <f t="shared" ca="1" si="33187"/>
        <v>0.9882352941176471</v>
      </c>
      <c r="AO6317" s="36">
        <f t="shared" ca="1" si="33188"/>
        <v>0.9882352941176471</v>
      </c>
      <c r="AP6317" s="36">
        <f t="shared" ca="1" si="33189"/>
        <v>0.9882352941176471</v>
      </c>
      <c r="AQ6317" s="36">
        <f t="shared" ca="1" si="33190"/>
        <v>0.9882352941176471</v>
      </c>
      <c r="AR6317" s="36">
        <f t="shared" ca="1" si="33191"/>
        <v>0.99215686274509807</v>
      </c>
      <c r="AS6317" s="36">
        <f t="shared" ca="1" si="33192"/>
        <v>0.9882352941176471</v>
      </c>
      <c r="AT6317" s="36">
        <f t="shared" ca="1" si="33193"/>
        <v>0.9882352941176471</v>
      </c>
      <c r="AU6317" s="36">
        <f t="shared" ca="1" si="33194"/>
        <v>0.82745098039215681</v>
      </c>
      <c r="AV6317" s="36">
        <f t="shared" ca="1" si="33195"/>
        <v>0</v>
      </c>
      <c r="AW6317" s="36">
        <f t="shared" ca="1" si="33196"/>
        <v>0</v>
      </c>
      <c r="AX6317" s="36">
        <f t="shared" ca="1" si="33197"/>
        <v>0</v>
      </c>
      <c r="AY6317" s="25"/>
      <c r="AZ6317" s="7">
        <v>7</v>
      </c>
      <c r="BA6317" s="36">
        <f t="shared" ca="1" si="33198"/>
        <v>0</v>
      </c>
      <c r="BB6317" s="36">
        <f t="shared" ca="1" si="33199"/>
        <v>0</v>
      </c>
      <c r="BC6317" s="36">
        <f t="shared" ca="1" si="33200"/>
        <v>0</v>
      </c>
      <c r="BD6317" s="36">
        <f t="shared" ca="1" si="33201"/>
        <v>0.9882352941176471</v>
      </c>
      <c r="BE6317" s="36">
        <f t="shared" ca="1" si="33202"/>
        <v>0.9882352941176471</v>
      </c>
      <c r="BF6317" s="36">
        <f t="shared" ca="1" si="33203"/>
        <v>0.9882352941176471</v>
      </c>
      <c r="BG6317" s="36">
        <f t="shared" ca="1" si="33204"/>
        <v>0.9882352941176471</v>
      </c>
      <c r="BH6317" s="36">
        <f t="shared" ca="1" si="33205"/>
        <v>0.99215686274509807</v>
      </c>
      <c r="BI6317" s="36">
        <f t="shared" ca="1" si="33206"/>
        <v>0.9882352941176471</v>
      </c>
      <c r="BJ6317" s="36">
        <f t="shared" ca="1" si="33207"/>
        <v>0.9882352941176471</v>
      </c>
      <c r="BK6317" s="36">
        <f t="shared" ca="1" si="33208"/>
        <v>0</v>
      </c>
      <c r="BL6317" s="36">
        <f t="shared" ca="1" si="33209"/>
        <v>0</v>
      </c>
      <c r="BM6317" s="36">
        <f t="shared" ca="1" si="33210"/>
        <v>0</v>
      </c>
      <c r="BN6317" s="36">
        <f t="shared" ca="1" si="33211"/>
        <v>0</v>
      </c>
      <c r="BO6317" s="25"/>
      <c r="BP6317" s="25"/>
      <c r="BQ6317" s="23"/>
      <c r="BR6317" s="7">
        <v>7</v>
      </c>
      <c r="BS6317" s="1">
        <f t="shared" ca="1" si="33212"/>
        <v>0.67274254769814956</v>
      </c>
      <c r="BT6317" s="1">
        <f t="shared" ca="1" si="33213"/>
        <v>0.85690957926116518</v>
      </c>
      <c r="BU6317" s="1">
        <f t="shared" ca="1" si="33214"/>
        <v>0.93323902598481567</v>
      </c>
      <c r="BV6317" s="1">
        <f t="shared" ca="1" si="33215"/>
        <v>0.90934093945507566</v>
      </c>
      <c r="BW6317" s="1">
        <f t="shared" ca="1" si="33216"/>
        <v>0.78946252738150047</v>
      </c>
      <c r="BX6317" s="1">
        <f t="shared" ca="1" si="33217"/>
        <v>0.68341755542164506</v>
      </c>
      <c r="BY6317" s="1">
        <f t="shared" ca="1" si="33218"/>
        <v>0.9241070602971404</v>
      </c>
      <c r="BZ6317" s="1">
        <f t="shared" ca="1" si="33219"/>
        <v>0.98805679189590767</v>
      </c>
      <c r="CA6317" s="1">
        <f t="shared" ca="1" si="33220"/>
        <v>0.98347774625175599</v>
      </c>
      <c r="CB6317" s="1">
        <f t="shared" ca="1" si="33221"/>
        <v>0.95316066176438397</v>
      </c>
      <c r="CC6317" s="1">
        <f t="shared" ca="1" si="33222"/>
        <v>0.76408485558081485</v>
      </c>
      <c r="CD6317" s="25"/>
      <c r="CE6317" s="7">
        <v>7</v>
      </c>
      <c r="CF6317" s="1">
        <f t="shared" ca="1" si="33223"/>
        <v>0.6712726537764595</v>
      </c>
      <c r="CG6317" s="1">
        <f t="shared" ca="1" si="33224"/>
        <v>0.99999143973496918</v>
      </c>
      <c r="CH6317" s="1">
        <f t="shared" ca="1" si="33225"/>
        <v>0.99999680257823476</v>
      </c>
      <c r="CI6317" s="1">
        <f t="shared" ca="1" si="33226"/>
        <v>0.9999999951642955</v>
      </c>
      <c r="CJ6317" s="1">
        <f t="shared" ca="1" si="33227"/>
        <v>0.9999977852486337</v>
      </c>
      <c r="CK6317" s="1">
        <f t="shared" ca="1" si="33228"/>
        <v>0.99999677748157978</v>
      </c>
      <c r="CL6317" s="1">
        <f t="shared" ca="1" si="33229"/>
        <v>0.99997219539773041</v>
      </c>
      <c r="CM6317" s="1">
        <f t="shared" ca="1" si="33230"/>
        <v>0.99996861467973142</v>
      </c>
      <c r="CN6317" s="1">
        <f t="shared" ca="1" si="33231"/>
        <v>0.9966483631127625</v>
      </c>
      <c r="CO6317" s="1">
        <f t="shared" ca="1" si="33232"/>
        <v>0.99442053702646416</v>
      </c>
      <c r="CP6317" s="1">
        <f t="shared" ca="1" si="33233"/>
        <v>0.20159207190564193</v>
      </c>
      <c r="CQ6317" s="25"/>
      <c r="CR6317" s="7">
        <v>7</v>
      </c>
      <c r="CS6317" s="1">
        <f t="shared" ca="1" si="33234"/>
        <v>0.24568980920938094</v>
      </c>
      <c r="CT6317" s="1">
        <f t="shared" ca="1" si="33235"/>
        <v>0.2111478123609955</v>
      </c>
      <c r="CU6317" s="1">
        <f t="shared" ca="1" si="33236"/>
        <v>0.84393783883804874</v>
      </c>
      <c r="CV6317" s="1">
        <f t="shared" ca="1" si="33237"/>
        <v>0.77348348761278085</v>
      </c>
      <c r="CW6317" s="1">
        <f t="shared" ca="1" si="33238"/>
        <v>0.53257555210468888</v>
      </c>
      <c r="CX6317" s="1">
        <f t="shared" ca="1" si="33239"/>
        <v>0.20803249981001729</v>
      </c>
      <c r="CY6317" s="1">
        <f t="shared" ca="1" si="33240"/>
        <v>0.91567060335758255</v>
      </c>
      <c r="CZ6317" s="1">
        <f t="shared" ca="1" si="33241"/>
        <v>0.94655855235815267</v>
      </c>
      <c r="DA6317" s="1">
        <f t="shared" ca="1" si="33242"/>
        <v>0.72426159007543434</v>
      </c>
      <c r="DB6317" s="1">
        <f t="shared" ca="1" si="33243"/>
        <v>0.34140156858972515</v>
      </c>
      <c r="DC6317" s="1">
        <f t="shared" ca="1" si="33244"/>
        <v>8.2856044842665927E-2</v>
      </c>
      <c r="DD6317" s="25"/>
      <c r="DE6317" s="40"/>
      <c r="DF6317" s="26"/>
      <c r="DG6317" s="25"/>
      <c r="DH6317" s="25"/>
      <c r="DI6317" s="25"/>
      <c r="DJ6317" s="25"/>
      <c r="DK6317" s="25"/>
      <c r="DL6317" s="25"/>
      <c r="DM6317" s="25"/>
      <c r="DN6317" s="25"/>
      <c r="DO6317" s="25"/>
      <c r="DP6317" s="25"/>
      <c r="DQ6317" s="25"/>
      <c r="DR6317" s="25"/>
      <c r="DS6317" s="25"/>
      <c r="DT6317" s="25"/>
      <c r="DU6317" s="25"/>
      <c r="DV6317" s="25"/>
      <c r="DW6317" s="25"/>
      <c r="DX6317" s="25"/>
      <c r="DY6317" s="25"/>
      <c r="DZ6317" s="25"/>
      <c r="EA6317" s="25"/>
      <c r="EB6317" s="25"/>
      <c r="EC6317" s="25"/>
      <c r="ED6317" s="25"/>
      <c r="EE6317" s="25"/>
      <c r="EF6317" s="29"/>
      <c r="EG6317" s="23"/>
      <c r="EH6317" s="50"/>
      <c r="EI6317" s="7">
        <v>1</v>
      </c>
      <c r="EJ6317" s="1">
        <f t="shared" ref="EJ6317:EJ6320" ca="1" si="33279">1/(1+EXP(-SUMPRODUCT($EI$23:$EK$25,DQ6311:DS6313)+$EL$23))</f>
        <v>0.99980534914063979</v>
      </c>
      <c r="EK6317" s="1">
        <f t="shared" ref="EK6317:EK6320" ca="1" si="33280">1/(1+EXP(-SUMPRODUCT($EI$23:$EK$25,DR6311:DT6313)+$EL$23))</f>
        <v>0.92920177328723985</v>
      </c>
      <c r="EL6317" s="1">
        <f t="shared" ref="EL6317:EL6320" ca="1" si="33281">1/(1+EXP(-SUMPRODUCT($EI$23:$EK$25,DS6311:DU6313)+$EL$23))</f>
        <v>0.4054443994847225</v>
      </c>
      <c r="EM6317" s="1">
        <f t="shared" ref="EM6317:EM6320" ca="1" si="33282">1/(1+EXP(-SUMPRODUCT($EI$23:$EK$25,DT6311:DV6313)+$EL$23))</f>
        <v>2.9499670899152137E-4</v>
      </c>
      <c r="EN6317" s="14"/>
      <c r="EO6317" s="50"/>
      <c r="EP6317" s="7">
        <v>2</v>
      </c>
      <c r="EQ6317" s="1">
        <f t="shared" ref="EQ6317" ca="1" si="33283">MAX(EJ6319:EK6320)</f>
        <v>0.3062024897873426</v>
      </c>
      <c r="ER6317" s="1">
        <f t="shared" ref="ER6317" ca="1" si="33284">MAX(EL6319:EM6320)</f>
        <v>0.99996044693928132</v>
      </c>
      <c r="ES6317" s="14"/>
      <c r="ET6317" s="23"/>
      <c r="EU6317" s="7">
        <v>6</v>
      </c>
      <c r="EV6317" s="1"/>
      <c r="EW6317" s="14"/>
      <c r="EX6317" s="7">
        <v>6</v>
      </c>
      <c r="EY6317" s="1"/>
      <c r="EZ6317" s="14"/>
      <c r="FA6317" s="14"/>
      <c r="FB6317" s="14"/>
      <c r="FC6317" s="19"/>
    </row>
    <row r="6318" spans="1:159" x14ac:dyDescent="0.2">
      <c r="A6318" s="55"/>
      <c r="B6318" s="18">
        <v>8</v>
      </c>
      <c r="C6318" s="1">
        <f>学習データ!C6284*$B$37</f>
        <v>0</v>
      </c>
      <c r="D6318" s="1">
        <f>学習データ!D6284*$B$37</f>
        <v>0</v>
      </c>
      <c r="E6318" s="1">
        <f>学習データ!E6284*$B$37</f>
        <v>0</v>
      </c>
      <c r="F6318" s="1">
        <f>学習データ!F6284*$B$37</f>
        <v>0</v>
      </c>
      <c r="G6318" s="1">
        <f>学習データ!G6284*$B$37</f>
        <v>0</v>
      </c>
      <c r="H6318" s="1">
        <f>学習データ!H6284*$B$37</f>
        <v>0</v>
      </c>
      <c r="I6318" s="1">
        <f>学習データ!I6284*$B$37</f>
        <v>0</v>
      </c>
      <c r="J6318" s="1">
        <f>学習データ!J6284*$B$37</f>
        <v>0</v>
      </c>
      <c r="K6318" s="1">
        <f>学習データ!K6284*$B$37</f>
        <v>0</v>
      </c>
      <c r="L6318" s="1">
        <f>学習データ!L6284*$B$37</f>
        <v>0</v>
      </c>
      <c r="M6318" s="1">
        <f>学習データ!M6284*$B$37</f>
        <v>0</v>
      </c>
      <c r="N6318" s="1">
        <f>学習データ!N6284*$B$37</f>
        <v>13</v>
      </c>
      <c r="O6318" s="1">
        <f>学習データ!O6284*$B$37</f>
        <v>222</v>
      </c>
      <c r="P6318" s="1">
        <f>学習データ!P6284*$B$37</f>
        <v>252</v>
      </c>
      <c r="Q6318" s="1">
        <f>学習データ!Q6284*$B$37</f>
        <v>252</v>
      </c>
      <c r="R6318" s="1">
        <f>学習データ!R6284*$B$37</f>
        <v>252</v>
      </c>
      <c r="S6318" s="1">
        <f>学習データ!S6284*$B$37</f>
        <v>146</v>
      </c>
      <c r="T6318" s="1">
        <f>学習データ!T6284*$B$37</f>
        <v>170</v>
      </c>
      <c r="U6318" s="1">
        <f>学習データ!U6284*$B$37</f>
        <v>158</v>
      </c>
      <c r="V6318" s="1">
        <f>学習データ!V6284*$B$37</f>
        <v>129</v>
      </c>
      <c r="W6318" s="1">
        <f>学習データ!W6284*$B$37</f>
        <v>96</v>
      </c>
      <c r="X6318" s="1">
        <f>学習データ!X6284*$B$37</f>
        <v>96</v>
      </c>
      <c r="Y6318" s="1">
        <f>学習データ!Y6284*$B$37</f>
        <v>199</v>
      </c>
      <c r="Z6318" s="1">
        <f>学習データ!Z6284*$B$37</f>
        <v>216</v>
      </c>
      <c r="AA6318" s="1">
        <f>学習データ!AA6284*$B$37</f>
        <v>216</v>
      </c>
      <c r="AB6318" s="1">
        <f>学習データ!AB6284*$B$37</f>
        <v>0</v>
      </c>
      <c r="AC6318" s="1">
        <f>学習データ!AC6284*$B$37</f>
        <v>0</v>
      </c>
      <c r="AD6318" s="1">
        <f>学習データ!AD6284*$B$37</f>
        <v>0</v>
      </c>
      <c r="AE6318" s="14"/>
      <c r="AF6318" s="14"/>
      <c r="AG6318" s="14"/>
      <c r="AH6318" s="29"/>
      <c r="AI6318" s="25"/>
      <c r="AJ6318" s="7">
        <v>8</v>
      </c>
      <c r="AK6318" s="36">
        <f t="shared" ca="1" si="33184"/>
        <v>0</v>
      </c>
      <c r="AL6318" s="36">
        <f t="shared" ca="1" si="33185"/>
        <v>0</v>
      </c>
      <c r="AM6318" s="36">
        <f t="shared" ca="1" si="33186"/>
        <v>0.31764705882352939</v>
      </c>
      <c r="AN6318" s="36">
        <f t="shared" ca="1" si="33187"/>
        <v>0.9882352941176471</v>
      </c>
      <c r="AO6318" s="36">
        <f t="shared" ca="1" si="33188"/>
        <v>0.9882352941176471</v>
      </c>
      <c r="AP6318" s="36">
        <f t="shared" ca="1" si="33189"/>
        <v>0.9882352941176471</v>
      </c>
      <c r="AQ6318" s="36">
        <f t="shared" ca="1" si="33190"/>
        <v>0.58039215686274503</v>
      </c>
      <c r="AR6318" s="36">
        <f t="shared" ca="1" si="33191"/>
        <v>4.3137254901960784E-2</v>
      </c>
      <c r="AS6318" s="36">
        <f t="shared" ca="1" si="33192"/>
        <v>0.58431372549019611</v>
      </c>
      <c r="AT6318" s="36">
        <f t="shared" ca="1" si="33193"/>
        <v>0.9882352941176471</v>
      </c>
      <c r="AU6318" s="36">
        <f t="shared" ca="1" si="33194"/>
        <v>0.99215686274509807</v>
      </c>
      <c r="AV6318" s="36">
        <f t="shared" ca="1" si="33195"/>
        <v>0.14117647058823529</v>
      </c>
      <c r="AW6318" s="36">
        <f t="shared" ca="1" si="33196"/>
        <v>0</v>
      </c>
      <c r="AX6318" s="36">
        <f t="shared" ca="1" si="33197"/>
        <v>0</v>
      </c>
      <c r="AY6318" s="25"/>
      <c r="AZ6318" s="7">
        <v>8</v>
      </c>
      <c r="BA6318" s="36">
        <f t="shared" ca="1" si="33198"/>
        <v>0</v>
      </c>
      <c r="BB6318" s="36">
        <f t="shared" ca="1" si="33199"/>
        <v>0</v>
      </c>
      <c r="BC6318" s="36">
        <f t="shared" ca="1" si="33200"/>
        <v>0</v>
      </c>
      <c r="BD6318" s="36">
        <f t="shared" ca="1" si="33201"/>
        <v>0.9882352941176471</v>
      </c>
      <c r="BE6318" s="36">
        <f t="shared" ca="1" si="33202"/>
        <v>0.9882352941176471</v>
      </c>
      <c r="BF6318" s="36">
        <f t="shared" ca="1" si="33203"/>
        <v>0.9882352941176471</v>
      </c>
      <c r="BG6318" s="36">
        <f t="shared" ca="1" si="33204"/>
        <v>0</v>
      </c>
      <c r="BH6318" s="36">
        <f t="shared" ca="1" si="33205"/>
        <v>0</v>
      </c>
      <c r="BI6318" s="36">
        <f t="shared" ca="1" si="33206"/>
        <v>0</v>
      </c>
      <c r="BJ6318" s="36">
        <f t="shared" ca="1" si="33207"/>
        <v>0.9882352941176471</v>
      </c>
      <c r="BK6318" s="36">
        <f t="shared" ca="1" si="33208"/>
        <v>0.99215686274509807</v>
      </c>
      <c r="BL6318" s="36">
        <f t="shared" ca="1" si="33209"/>
        <v>0</v>
      </c>
      <c r="BM6318" s="36">
        <f t="shared" ca="1" si="33210"/>
        <v>0</v>
      </c>
      <c r="BN6318" s="36">
        <f t="shared" ca="1" si="33211"/>
        <v>0</v>
      </c>
      <c r="BO6318" s="25"/>
      <c r="BP6318" s="25"/>
      <c r="BQ6318" s="23"/>
      <c r="BR6318" s="7">
        <v>8</v>
      </c>
      <c r="BS6318" s="1">
        <f t="shared" ca="1" si="33212"/>
        <v>0.73771644119218804</v>
      </c>
      <c r="BT6318" s="1">
        <f t="shared" ca="1" si="33213"/>
        <v>0.79545397240961746</v>
      </c>
      <c r="BU6318" s="1">
        <f t="shared" ca="1" si="33214"/>
        <v>0.76825734491772268</v>
      </c>
      <c r="BV6318" s="1">
        <f t="shared" ca="1" si="33215"/>
        <v>0.74613116589295558</v>
      </c>
      <c r="BW6318" s="1">
        <f t="shared" ca="1" si="33216"/>
        <v>0.80270455689277809</v>
      </c>
      <c r="BX6318" s="1">
        <f t="shared" ca="1" si="33217"/>
        <v>0.78125471625672549</v>
      </c>
      <c r="BY6318" s="1">
        <f t="shared" ca="1" si="33218"/>
        <v>0.94102626388548793</v>
      </c>
      <c r="BZ6318" s="1">
        <f t="shared" ca="1" si="33219"/>
        <v>0.99121130000434332</v>
      </c>
      <c r="CA6318" s="1">
        <f t="shared" ca="1" si="33220"/>
        <v>0.98557336243502236</v>
      </c>
      <c r="CB6318" s="1">
        <f t="shared" ca="1" si="33221"/>
        <v>0.96319337034562158</v>
      </c>
      <c r="CC6318" s="1">
        <f t="shared" ca="1" si="33222"/>
        <v>0.7784319277631162</v>
      </c>
      <c r="CD6318" s="25"/>
      <c r="CE6318" s="7">
        <v>8</v>
      </c>
      <c r="CF6318" s="1">
        <f t="shared" ca="1" si="33223"/>
        <v>1.1297190262930659E-2</v>
      </c>
      <c r="CG6318" s="1">
        <f t="shared" ca="1" si="33224"/>
        <v>0.26635131844359439</v>
      </c>
      <c r="CH6318" s="1">
        <f t="shared" ca="1" si="33225"/>
        <v>0.8430938765111311</v>
      </c>
      <c r="CI6318" s="1">
        <f t="shared" ca="1" si="33226"/>
        <v>0.99997065320131939</v>
      </c>
      <c r="CJ6318" s="1">
        <f t="shared" ca="1" si="33227"/>
        <v>0.97487845952503549</v>
      </c>
      <c r="CK6318" s="1">
        <f t="shared" ca="1" si="33228"/>
        <v>0.73558899605936978</v>
      </c>
      <c r="CL6318" s="1">
        <f t="shared" ca="1" si="33229"/>
        <v>1.1800728115565028E-2</v>
      </c>
      <c r="CM6318" s="1">
        <f t="shared" ca="1" si="33230"/>
        <v>0.92932051254013226</v>
      </c>
      <c r="CN6318" s="1">
        <f t="shared" ca="1" si="33231"/>
        <v>0.98132133839305968</v>
      </c>
      <c r="CO6318" s="1">
        <f t="shared" ca="1" si="33232"/>
        <v>0.99714893038173891</v>
      </c>
      <c r="CP6318" s="1">
        <f t="shared" ca="1" si="33233"/>
        <v>0.99675850634849972</v>
      </c>
      <c r="CQ6318" s="25"/>
      <c r="CR6318" s="7">
        <v>8</v>
      </c>
      <c r="CS6318" s="1">
        <f t="shared" ca="1" si="33234"/>
        <v>9.3750852900573209E-2</v>
      </c>
      <c r="CT6318" s="1">
        <f t="shared" ca="1" si="33235"/>
        <v>2.8403349103570757E-2</v>
      </c>
      <c r="CU6318" s="1">
        <f t="shared" ca="1" si="33236"/>
        <v>6.6841542013108241E-2</v>
      </c>
      <c r="CV6318" s="1">
        <f t="shared" ca="1" si="33237"/>
        <v>8.1378933834565636E-3</v>
      </c>
      <c r="CW6318" s="1">
        <f t="shared" ca="1" si="33238"/>
        <v>5.5136868248487347E-2</v>
      </c>
      <c r="CX6318" s="1">
        <f t="shared" ca="1" si="33239"/>
        <v>4.2664750175596837E-2</v>
      </c>
      <c r="CY6318" s="1">
        <f t="shared" ca="1" si="33240"/>
        <v>0.86122578055901189</v>
      </c>
      <c r="CZ6318" s="1">
        <f t="shared" ca="1" si="33241"/>
        <v>0.71621181521156851</v>
      </c>
      <c r="DA6318" s="1">
        <f t="shared" ca="1" si="33242"/>
        <v>0.1391213155230876</v>
      </c>
      <c r="DB6318" s="1">
        <f t="shared" ca="1" si="33243"/>
        <v>0.71123683983463082</v>
      </c>
      <c r="DC6318" s="1">
        <f t="shared" ca="1" si="33244"/>
        <v>0.11347249315610934</v>
      </c>
      <c r="DD6318" s="25"/>
      <c r="DE6318" s="40"/>
      <c r="DF6318" s="26"/>
      <c r="DG6318" s="25"/>
      <c r="DH6318" s="25"/>
      <c r="DI6318" s="25"/>
      <c r="DJ6318" s="25"/>
      <c r="DK6318" s="25"/>
      <c r="DL6318" s="25"/>
      <c r="DM6318" s="25"/>
      <c r="DN6318" s="25"/>
      <c r="DO6318" s="25"/>
      <c r="DP6318" s="25"/>
      <c r="DQ6318" s="25"/>
      <c r="DR6318" s="25"/>
      <c r="DS6318" s="25"/>
      <c r="DT6318" s="25"/>
      <c r="DU6318" s="25"/>
      <c r="DV6318" s="25"/>
      <c r="DW6318" s="25"/>
      <c r="DX6318" s="25"/>
      <c r="DY6318" s="25"/>
      <c r="DZ6318" s="25"/>
      <c r="EA6318" s="25"/>
      <c r="EB6318" s="25"/>
      <c r="EC6318" s="25"/>
      <c r="ED6318" s="25"/>
      <c r="EE6318" s="25"/>
      <c r="EF6318" s="29"/>
      <c r="EG6318" s="23"/>
      <c r="EH6318" s="50"/>
      <c r="EI6318" s="7">
        <v>2</v>
      </c>
      <c r="EJ6318" s="1">
        <f t="shared" ca="1" si="33279"/>
        <v>0.9999179247751333</v>
      </c>
      <c r="EK6318" s="1">
        <f t="shared" ca="1" si="33280"/>
        <v>0.22053842605368723</v>
      </c>
      <c r="EL6318" s="1">
        <f t="shared" ca="1" si="33281"/>
        <v>5.0988520421313306E-2</v>
      </c>
      <c r="EM6318" s="1">
        <f t="shared" ca="1" si="33282"/>
        <v>0.11342264568359148</v>
      </c>
      <c r="EN6318" s="25"/>
      <c r="EO6318" s="50">
        <v>3</v>
      </c>
      <c r="EP6318" s="7">
        <v>1</v>
      </c>
      <c r="EQ6318" s="1">
        <f t="shared" ref="EQ6318" ca="1" si="33285">MAX(EJ6323:EK6324)</f>
        <v>4.5573806656861608E-2</v>
      </c>
      <c r="ER6318" s="1">
        <f t="shared" ref="ER6318" ca="1" si="33286">MAX(EL6323:EM6324)</f>
        <v>0.65865987412604632</v>
      </c>
      <c r="ES6318" s="25"/>
      <c r="ET6318" s="23"/>
      <c r="EU6318" s="7">
        <v>7</v>
      </c>
      <c r="EV6318" s="1"/>
      <c r="EW6318" s="14"/>
      <c r="EX6318" s="7">
        <v>7</v>
      </c>
      <c r="EY6318" s="1"/>
      <c r="EZ6318" s="14"/>
      <c r="FA6318" s="14"/>
      <c r="FB6318" s="14"/>
      <c r="FC6318" s="19"/>
    </row>
    <row r="6319" spans="1:159" x14ac:dyDescent="0.2">
      <c r="A6319" s="55"/>
      <c r="B6319" s="18">
        <v>9</v>
      </c>
      <c r="C6319" s="1">
        <f>学習データ!C6285*$B$37</f>
        <v>0</v>
      </c>
      <c r="D6319" s="1">
        <f>学習データ!D6285*$B$37</f>
        <v>0</v>
      </c>
      <c r="E6319" s="1">
        <f>学習データ!E6285*$B$37</f>
        <v>0</v>
      </c>
      <c r="F6319" s="1">
        <f>学習データ!F6285*$B$37</f>
        <v>0</v>
      </c>
      <c r="G6319" s="1">
        <f>学習データ!G6285*$B$37</f>
        <v>0</v>
      </c>
      <c r="H6319" s="1">
        <f>学習データ!H6285*$B$37</f>
        <v>0</v>
      </c>
      <c r="I6319" s="1">
        <f>学習データ!I6285*$B$37</f>
        <v>0</v>
      </c>
      <c r="J6319" s="1">
        <f>学習データ!J6285*$B$37</f>
        <v>0</v>
      </c>
      <c r="K6319" s="1">
        <f>学習データ!K6285*$B$37</f>
        <v>0</v>
      </c>
      <c r="L6319" s="1">
        <f>学習データ!L6285*$B$37</f>
        <v>0</v>
      </c>
      <c r="M6319" s="1">
        <f>学習データ!M6285*$B$37</f>
        <v>72</v>
      </c>
      <c r="N6319" s="1">
        <f>学習データ!N6285*$B$37</f>
        <v>197</v>
      </c>
      <c r="O6319" s="1">
        <f>学習データ!O6285*$B$37</f>
        <v>252</v>
      </c>
      <c r="P6319" s="1">
        <f>学習データ!P6285*$B$37</f>
        <v>252</v>
      </c>
      <c r="Q6319" s="1">
        <f>学習データ!Q6285*$B$37</f>
        <v>252</v>
      </c>
      <c r="R6319" s="1">
        <f>学習データ!R6285*$B$37</f>
        <v>137</v>
      </c>
      <c r="S6319" s="1">
        <f>学習データ!S6285*$B$37</f>
        <v>0</v>
      </c>
      <c r="T6319" s="1">
        <f>学習データ!T6285*$B$37</f>
        <v>0</v>
      </c>
      <c r="U6319" s="1">
        <f>学習データ!U6285*$B$37</f>
        <v>0</v>
      </c>
      <c r="V6319" s="1">
        <f>学習データ!V6285*$B$37</f>
        <v>0</v>
      </c>
      <c r="W6319" s="1">
        <f>学習データ!W6285*$B$37</f>
        <v>0</v>
      </c>
      <c r="X6319" s="1">
        <f>学習データ!X6285*$B$37</f>
        <v>0</v>
      </c>
      <c r="Y6319" s="1">
        <f>学習データ!Y6285*$B$37</f>
        <v>0</v>
      </c>
      <c r="Z6319" s="1">
        <f>学習データ!Z6285*$B$37</f>
        <v>0</v>
      </c>
      <c r="AA6319" s="1">
        <f>学習データ!AA6285*$B$37</f>
        <v>0</v>
      </c>
      <c r="AB6319" s="1">
        <f>学習データ!AB6285*$B$37</f>
        <v>0</v>
      </c>
      <c r="AC6319" s="1">
        <f>学習データ!AC6285*$B$37</f>
        <v>0</v>
      </c>
      <c r="AD6319" s="1">
        <f>学習データ!AD6285*$B$37</f>
        <v>0</v>
      </c>
      <c r="AE6319" s="14"/>
      <c r="AF6319" s="14"/>
      <c r="AG6319" s="14"/>
      <c r="AH6319" s="29"/>
      <c r="AI6319" s="25"/>
      <c r="AJ6319" s="7">
        <v>9</v>
      </c>
      <c r="AK6319" s="36">
        <f t="shared" ca="1" si="33184"/>
        <v>0</v>
      </c>
      <c r="AL6319" s="36">
        <f t="shared" ca="1" si="33185"/>
        <v>0</v>
      </c>
      <c r="AM6319" s="36">
        <f t="shared" ca="1" si="33186"/>
        <v>0</v>
      </c>
      <c r="AN6319" s="36">
        <f t="shared" ca="1" si="33187"/>
        <v>0</v>
      </c>
      <c r="AO6319" s="36">
        <f t="shared" ca="1" si="33188"/>
        <v>0</v>
      </c>
      <c r="AP6319" s="36">
        <f t="shared" ca="1" si="33189"/>
        <v>0</v>
      </c>
      <c r="AQ6319" s="36">
        <f t="shared" ca="1" si="33190"/>
        <v>0</v>
      </c>
      <c r="AR6319" s="36">
        <f t="shared" ca="1" si="33191"/>
        <v>0</v>
      </c>
      <c r="AS6319" s="36">
        <f t="shared" ca="1" si="33192"/>
        <v>0</v>
      </c>
      <c r="AT6319" s="36">
        <f t="shared" ca="1" si="33193"/>
        <v>0.9882352941176471</v>
      </c>
      <c r="AU6319" s="36">
        <f t="shared" ca="1" si="33194"/>
        <v>0.9882352941176471</v>
      </c>
      <c r="AV6319" s="36">
        <f t="shared" ca="1" si="33195"/>
        <v>0.14117647058823529</v>
      </c>
      <c r="AW6319" s="36">
        <f t="shared" ca="1" si="33196"/>
        <v>0</v>
      </c>
      <c r="AX6319" s="36">
        <f t="shared" ca="1" si="33197"/>
        <v>0</v>
      </c>
      <c r="AY6319" s="25"/>
      <c r="AZ6319" s="7">
        <v>9</v>
      </c>
      <c r="BA6319" s="36">
        <f t="shared" ca="1" si="33198"/>
        <v>0</v>
      </c>
      <c r="BB6319" s="36">
        <f t="shared" ca="1" si="33199"/>
        <v>0</v>
      </c>
      <c r="BC6319" s="36">
        <f t="shared" ca="1" si="33200"/>
        <v>0</v>
      </c>
      <c r="BD6319" s="36">
        <f t="shared" ca="1" si="33201"/>
        <v>0</v>
      </c>
      <c r="BE6319" s="36">
        <f t="shared" ca="1" si="33202"/>
        <v>0</v>
      </c>
      <c r="BF6319" s="36">
        <f t="shared" ca="1" si="33203"/>
        <v>0</v>
      </c>
      <c r="BG6319" s="36">
        <f t="shared" ca="1" si="33204"/>
        <v>0</v>
      </c>
      <c r="BH6319" s="36">
        <f t="shared" ca="1" si="33205"/>
        <v>0</v>
      </c>
      <c r="BI6319" s="36">
        <f t="shared" ca="1" si="33206"/>
        <v>0</v>
      </c>
      <c r="BJ6319" s="36">
        <f t="shared" ca="1" si="33207"/>
        <v>0.9882352941176471</v>
      </c>
      <c r="BK6319" s="36">
        <f t="shared" ca="1" si="33208"/>
        <v>0.9882352941176471</v>
      </c>
      <c r="BL6319" s="36">
        <f t="shared" ca="1" si="33209"/>
        <v>0</v>
      </c>
      <c r="BM6319" s="36">
        <f t="shared" ca="1" si="33210"/>
        <v>0</v>
      </c>
      <c r="BN6319" s="36">
        <f t="shared" ca="1" si="33211"/>
        <v>0</v>
      </c>
      <c r="BO6319" s="25"/>
      <c r="BP6319" s="25"/>
      <c r="BQ6319" s="23"/>
      <c r="BR6319" s="7">
        <v>9</v>
      </c>
      <c r="BS6319" s="1">
        <f t="shared" ca="1" si="33212"/>
        <v>0.77328790624264443</v>
      </c>
      <c r="BT6319" s="1">
        <f t="shared" ca="1" si="33213"/>
        <v>0.90513195845468863</v>
      </c>
      <c r="BU6319" s="1">
        <f t="shared" ca="1" si="33214"/>
        <v>0.95789518979286792</v>
      </c>
      <c r="BV6319" s="1">
        <f t="shared" ca="1" si="33215"/>
        <v>0.96626943982155444</v>
      </c>
      <c r="BW6319" s="1">
        <f t="shared" ca="1" si="33216"/>
        <v>0.950741062799072</v>
      </c>
      <c r="BX6319" s="1">
        <f t="shared" ca="1" si="33217"/>
        <v>0.94768677098426568</v>
      </c>
      <c r="BY6319" s="1">
        <f t="shared" ca="1" si="33218"/>
        <v>0.98660541047874384</v>
      </c>
      <c r="BZ6319" s="1">
        <f t="shared" ca="1" si="33219"/>
        <v>0.99451041350045488</v>
      </c>
      <c r="CA6319" s="1">
        <f t="shared" ca="1" si="33220"/>
        <v>0.99087072877343885</v>
      </c>
      <c r="CB6319" s="1">
        <f t="shared" ca="1" si="33221"/>
        <v>0.938253584323121</v>
      </c>
      <c r="CC6319" s="1">
        <f t="shared" ca="1" si="33222"/>
        <v>0.73630693394948066</v>
      </c>
      <c r="CD6319" s="25"/>
      <c r="CE6319" s="7">
        <v>9</v>
      </c>
      <c r="CF6319" s="1">
        <f t="shared" ca="1" si="33223"/>
        <v>1.2620269380841256E-2</v>
      </c>
      <c r="CG6319" s="1">
        <f t="shared" ca="1" si="33224"/>
        <v>3.0762678024047343E-5</v>
      </c>
      <c r="CH6319" s="1">
        <f t="shared" ca="1" si="33225"/>
        <v>9.7181722777762046E-6</v>
      </c>
      <c r="CI6319" s="1">
        <f t="shared" ca="1" si="33226"/>
        <v>2.3103852832819148E-4</v>
      </c>
      <c r="CJ6319" s="1">
        <f t="shared" ca="1" si="33227"/>
        <v>3.3229901413997205E-4</v>
      </c>
      <c r="CK6319" s="1">
        <f t="shared" ca="1" si="33228"/>
        <v>2.6383141107341138E-5</v>
      </c>
      <c r="CL6319" s="1">
        <f t="shared" ca="1" si="33229"/>
        <v>2.3519848823039933E-4</v>
      </c>
      <c r="CM6319" s="1">
        <f t="shared" ca="1" si="33230"/>
        <v>0.98357317331473737</v>
      </c>
      <c r="CN6319" s="1">
        <f t="shared" ca="1" si="33231"/>
        <v>0.98373576804702823</v>
      </c>
      <c r="CO6319" s="1">
        <f t="shared" ca="1" si="33232"/>
        <v>0.99879391120852556</v>
      </c>
      <c r="CP6319" s="1">
        <f t="shared" ca="1" si="33233"/>
        <v>0.99564973539602675</v>
      </c>
      <c r="CQ6319" s="25"/>
      <c r="CR6319" s="7">
        <v>9</v>
      </c>
      <c r="CS6319" s="1">
        <f t="shared" ca="1" si="33234"/>
        <v>0.27701717598275066</v>
      </c>
      <c r="CT6319" s="1">
        <f t="shared" ca="1" si="33235"/>
        <v>0.37281142128594952</v>
      </c>
      <c r="CU6319" s="1">
        <f t="shared" ca="1" si="33236"/>
        <v>5.4093126344837393E-2</v>
      </c>
      <c r="CV6319" s="1">
        <f t="shared" ca="1" si="33237"/>
        <v>5.9583531771862104E-2</v>
      </c>
      <c r="CW6319" s="1">
        <f t="shared" ca="1" si="33238"/>
        <v>0.32608315751155331</v>
      </c>
      <c r="CX6319" s="1">
        <f t="shared" ca="1" si="33239"/>
        <v>0.13978195548843636</v>
      </c>
      <c r="CY6319" s="1">
        <f t="shared" ca="1" si="33240"/>
        <v>0.76230444981003909</v>
      </c>
      <c r="CZ6319" s="1">
        <f t="shared" ca="1" si="33241"/>
        <v>0.86977018192958899</v>
      </c>
      <c r="DA6319" s="1">
        <f t="shared" ca="1" si="33242"/>
        <v>0.47305292092065698</v>
      </c>
      <c r="DB6319" s="1">
        <f t="shared" ca="1" si="33243"/>
        <v>0.74620719814545378</v>
      </c>
      <c r="DC6319" s="1">
        <f t="shared" ca="1" si="33244"/>
        <v>0.2532345633424567</v>
      </c>
      <c r="DD6319" s="25"/>
      <c r="DE6319" s="40"/>
      <c r="DF6319" s="14"/>
      <c r="DG6319" s="14"/>
      <c r="DH6319" s="14"/>
      <c r="DI6319" s="14"/>
      <c r="DJ6319" s="14"/>
      <c r="DK6319" s="14"/>
      <c r="DL6319" s="14"/>
      <c r="DM6319" s="14"/>
      <c r="DN6319" s="25"/>
      <c r="DO6319" s="25"/>
      <c r="DP6319" s="25"/>
      <c r="DQ6319" s="25"/>
      <c r="DR6319" s="25"/>
      <c r="DS6319" s="25"/>
      <c r="DT6319" s="25"/>
      <c r="DU6319" s="25"/>
      <c r="DV6319" s="25"/>
      <c r="DW6319" s="25"/>
      <c r="DX6319" s="25"/>
      <c r="DY6319" s="25"/>
      <c r="DZ6319" s="25"/>
      <c r="EA6319" s="25"/>
      <c r="EB6319" s="25"/>
      <c r="EC6319" s="25"/>
      <c r="ED6319" s="25"/>
      <c r="EE6319" s="25"/>
      <c r="EF6319" s="29"/>
      <c r="EG6319" s="23"/>
      <c r="EH6319" s="50"/>
      <c r="EI6319" s="7">
        <v>3</v>
      </c>
      <c r="EJ6319" s="1">
        <f t="shared" ca="1" si="33279"/>
        <v>1.5058557786624821E-2</v>
      </c>
      <c r="EK6319" s="1">
        <f t="shared" ca="1" si="33280"/>
        <v>5.9133450114325662E-3</v>
      </c>
      <c r="EL6319" s="1">
        <f t="shared" ca="1" si="33281"/>
        <v>0.30998189393043102</v>
      </c>
      <c r="EM6319" s="1">
        <f t="shared" ca="1" si="33282"/>
        <v>0.99996044693928132</v>
      </c>
      <c r="EN6319" s="25"/>
      <c r="EO6319" s="50"/>
      <c r="EP6319" s="7">
        <v>2</v>
      </c>
      <c r="EQ6319" s="1">
        <f t="shared" ref="EQ6319" ca="1" si="33287">MAX(EJ6325:EK6326)</f>
        <v>0.9461346182536079</v>
      </c>
      <c r="ER6319" s="1">
        <f t="shared" ref="ER6319" ca="1" si="33288">MAX(EL6325:EM6326)</f>
        <v>2.5458859169550261E-3</v>
      </c>
      <c r="ES6319" s="25"/>
      <c r="ET6319" s="23"/>
      <c r="EU6319" s="7">
        <v>8</v>
      </c>
      <c r="EV6319" s="1"/>
      <c r="EW6319" s="14"/>
      <c r="EX6319" s="7">
        <v>8</v>
      </c>
      <c r="EY6319" s="1"/>
      <c r="EZ6319" s="14"/>
      <c r="FA6319" s="14"/>
      <c r="FB6319" s="14"/>
      <c r="FC6319" s="19"/>
    </row>
    <row r="6320" spans="1:159" x14ac:dyDescent="0.2">
      <c r="A6320" s="55"/>
      <c r="B6320" s="18">
        <v>10</v>
      </c>
      <c r="C6320" s="1">
        <f>学習データ!C6286*$B$37</f>
        <v>0</v>
      </c>
      <c r="D6320" s="1">
        <f>学習データ!D6286*$B$37</f>
        <v>0</v>
      </c>
      <c r="E6320" s="1">
        <f>学習データ!E6286*$B$37</f>
        <v>0</v>
      </c>
      <c r="F6320" s="1">
        <f>学習データ!F6286*$B$37</f>
        <v>0</v>
      </c>
      <c r="G6320" s="1">
        <f>学習データ!G6286*$B$37</f>
        <v>0</v>
      </c>
      <c r="H6320" s="1">
        <f>学習データ!H6286*$B$37</f>
        <v>0</v>
      </c>
      <c r="I6320" s="1">
        <f>学習データ!I6286*$B$37</f>
        <v>0</v>
      </c>
      <c r="J6320" s="1">
        <f>学習データ!J6286*$B$37</f>
        <v>0</v>
      </c>
      <c r="K6320" s="1">
        <f>学習データ!K6286*$B$37</f>
        <v>0</v>
      </c>
      <c r="L6320" s="1">
        <f>学習データ!L6286*$B$37</f>
        <v>73</v>
      </c>
      <c r="M6320" s="1">
        <f>学習データ!M6286*$B$37</f>
        <v>235</v>
      </c>
      <c r="N6320" s="1">
        <f>学習データ!N6286*$B$37</f>
        <v>252</v>
      </c>
      <c r="O6320" s="1">
        <f>学習データ!O6286*$B$37</f>
        <v>252</v>
      </c>
      <c r="P6320" s="1">
        <f>学習データ!P6286*$B$37</f>
        <v>252</v>
      </c>
      <c r="Q6320" s="1">
        <f>学習データ!Q6286*$B$37</f>
        <v>136</v>
      </c>
      <c r="R6320" s="1">
        <f>学習データ!R6286*$B$37</f>
        <v>0</v>
      </c>
      <c r="S6320" s="1">
        <f>学習データ!S6286*$B$37</f>
        <v>0</v>
      </c>
      <c r="T6320" s="1">
        <f>学習データ!T6286*$B$37</f>
        <v>0</v>
      </c>
      <c r="U6320" s="1">
        <f>学習データ!U6286*$B$37</f>
        <v>0</v>
      </c>
      <c r="V6320" s="1">
        <f>学習データ!V6286*$B$37</f>
        <v>0</v>
      </c>
      <c r="W6320" s="1">
        <f>学習データ!W6286*$B$37</f>
        <v>0</v>
      </c>
      <c r="X6320" s="1">
        <f>学習データ!X6286*$B$37</f>
        <v>0</v>
      </c>
      <c r="Y6320" s="1">
        <f>学習データ!Y6286*$B$37</f>
        <v>0</v>
      </c>
      <c r="Z6320" s="1">
        <f>学習データ!Z6286*$B$37</f>
        <v>0</v>
      </c>
      <c r="AA6320" s="1">
        <f>学習データ!AA6286*$B$37</f>
        <v>0</v>
      </c>
      <c r="AB6320" s="1">
        <f>学習データ!AB6286*$B$37</f>
        <v>0</v>
      </c>
      <c r="AC6320" s="1">
        <f>学習データ!AC6286*$B$37</f>
        <v>0</v>
      </c>
      <c r="AD6320" s="1">
        <f>学習データ!AD6286*$B$37</f>
        <v>0</v>
      </c>
      <c r="AE6320" s="14"/>
      <c r="AF6320" s="14"/>
      <c r="AG6320" s="14"/>
      <c r="AH6320" s="29"/>
      <c r="AI6320" s="25"/>
      <c r="AJ6320" s="7">
        <v>10</v>
      </c>
      <c r="AK6320" s="36">
        <f t="shared" ca="1" si="33184"/>
        <v>0</v>
      </c>
      <c r="AL6320" s="36">
        <f t="shared" ca="1" si="33185"/>
        <v>0</v>
      </c>
      <c r="AM6320" s="36">
        <f t="shared" ca="1" si="33186"/>
        <v>0</v>
      </c>
      <c r="AN6320" s="36">
        <f t="shared" ca="1" si="33187"/>
        <v>0.23921568627450979</v>
      </c>
      <c r="AO6320" s="36">
        <f t="shared" ca="1" si="33188"/>
        <v>7.8431372549019607E-2</v>
      </c>
      <c r="AP6320" s="36">
        <f t="shared" ca="1" si="33189"/>
        <v>0</v>
      </c>
      <c r="AQ6320" s="36">
        <f t="shared" ca="1" si="33190"/>
        <v>0</v>
      </c>
      <c r="AR6320" s="36">
        <f t="shared" ca="1" si="33191"/>
        <v>0</v>
      </c>
      <c r="AS6320" s="36">
        <f t="shared" ca="1" si="33192"/>
        <v>0.56862745098039214</v>
      </c>
      <c r="AT6320" s="36">
        <f t="shared" ca="1" si="33193"/>
        <v>0.9882352941176471</v>
      </c>
      <c r="AU6320" s="36">
        <f t="shared" ca="1" si="33194"/>
        <v>0.9882352941176471</v>
      </c>
      <c r="AV6320" s="36">
        <f t="shared" ca="1" si="33195"/>
        <v>0.14117647058823529</v>
      </c>
      <c r="AW6320" s="36">
        <f t="shared" ca="1" si="33196"/>
        <v>0</v>
      </c>
      <c r="AX6320" s="36">
        <f t="shared" ca="1" si="33197"/>
        <v>0</v>
      </c>
      <c r="AY6320" s="25"/>
      <c r="AZ6320" s="7">
        <v>10</v>
      </c>
      <c r="BA6320" s="36">
        <f t="shared" ca="1" si="33198"/>
        <v>0</v>
      </c>
      <c r="BB6320" s="36">
        <f t="shared" ca="1" si="33199"/>
        <v>0</v>
      </c>
      <c r="BC6320" s="36">
        <f t="shared" ca="1" si="33200"/>
        <v>0</v>
      </c>
      <c r="BD6320" s="36">
        <f t="shared" ca="1" si="33201"/>
        <v>0</v>
      </c>
      <c r="BE6320" s="36">
        <f t="shared" ca="1" si="33202"/>
        <v>0</v>
      </c>
      <c r="BF6320" s="36">
        <f t="shared" ca="1" si="33203"/>
        <v>0</v>
      </c>
      <c r="BG6320" s="36">
        <f t="shared" ca="1" si="33204"/>
        <v>0</v>
      </c>
      <c r="BH6320" s="36">
        <f t="shared" ca="1" si="33205"/>
        <v>0</v>
      </c>
      <c r="BI6320" s="36">
        <f t="shared" ca="1" si="33206"/>
        <v>0</v>
      </c>
      <c r="BJ6320" s="36">
        <f t="shared" ca="1" si="33207"/>
        <v>0.9882352941176471</v>
      </c>
      <c r="BK6320" s="36">
        <f t="shared" ca="1" si="33208"/>
        <v>0.9882352941176471</v>
      </c>
      <c r="BL6320" s="36">
        <f t="shared" ca="1" si="33209"/>
        <v>0</v>
      </c>
      <c r="BM6320" s="36">
        <f t="shared" ca="1" si="33210"/>
        <v>0</v>
      </c>
      <c r="BN6320" s="36">
        <f t="shared" ca="1" si="33211"/>
        <v>0</v>
      </c>
      <c r="BO6320" s="25"/>
      <c r="BP6320" s="25"/>
      <c r="BQ6320" s="23"/>
      <c r="BR6320" s="7">
        <v>10</v>
      </c>
      <c r="BS6320" s="1">
        <f t="shared" ca="1" si="33212"/>
        <v>0.71370618098113603</v>
      </c>
      <c r="BT6320" s="1">
        <f t="shared" ca="1" si="33213"/>
        <v>0.93326980574574236</v>
      </c>
      <c r="BU6320" s="1">
        <f t="shared" ca="1" si="33214"/>
        <v>0.9595254768908168</v>
      </c>
      <c r="BV6320" s="1">
        <f t="shared" ca="1" si="33215"/>
        <v>0.96333749643841471</v>
      </c>
      <c r="BW6320" s="1">
        <f t="shared" ca="1" si="33216"/>
        <v>0.96629703189880756</v>
      </c>
      <c r="BX6320" s="1">
        <f t="shared" ca="1" si="33217"/>
        <v>0.98321322253714627</v>
      </c>
      <c r="BY6320" s="1">
        <f t="shared" ca="1" si="33218"/>
        <v>0.9913883468293504</v>
      </c>
      <c r="BZ6320" s="1">
        <f t="shared" ca="1" si="33219"/>
        <v>0.99115994755543713</v>
      </c>
      <c r="CA6320" s="1">
        <f t="shared" ca="1" si="33220"/>
        <v>0.96941312263276047</v>
      </c>
      <c r="CB6320" s="1">
        <f t="shared" ca="1" si="33221"/>
        <v>0.86274213641971298</v>
      </c>
      <c r="CC6320" s="1">
        <f t="shared" ca="1" si="33222"/>
        <v>0.56407392709411919</v>
      </c>
      <c r="CD6320" s="25"/>
      <c r="CE6320" s="7">
        <v>10</v>
      </c>
      <c r="CF6320" s="1">
        <f t="shared" ca="1" si="33223"/>
        <v>0.69551610507970518</v>
      </c>
      <c r="CG6320" s="1">
        <f t="shared" ca="1" si="33224"/>
        <v>0.91255248280057899</v>
      </c>
      <c r="CH6320" s="1">
        <f t="shared" ca="1" si="33225"/>
        <v>0.64121158496168873</v>
      </c>
      <c r="CI6320" s="1">
        <f t="shared" ca="1" si="33226"/>
        <v>3.8007346879329034E-3</v>
      </c>
      <c r="CJ6320" s="1">
        <f t="shared" ca="1" si="33227"/>
        <v>1.5923379152866356E-2</v>
      </c>
      <c r="CK6320" s="1">
        <f t="shared" ca="1" si="33228"/>
        <v>0.56864637353287062</v>
      </c>
      <c r="CL6320" s="1">
        <f t="shared" ca="1" si="33229"/>
        <v>0.80306834781162162</v>
      </c>
      <c r="CM6320" s="1">
        <f t="shared" ca="1" si="33230"/>
        <v>0.99936416987590693</v>
      </c>
      <c r="CN6320" s="1">
        <f t="shared" ca="1" si="33231"/>
        <v>0.9999346027412086</v>
      </c>
      <c r="CO6320" s="1">
        <f t="shared" ca="1" si="33232"/>
        <v>0.99828326160761915</v>
      </c>
      <c r="CP6320" s="1">
        <f t="shared" ca="1" si="33233"/>
        <v>0.99891231491950827</v>
      </c>
      <c r="CQ6320" s="25"/>
      <c r="CR6320" s="7">
        <v>10</v>
      </c>
      <c r="CS6320" s="1">
        <f t="shared" ca="1" si="33234"/>
        <v>0.54677127822104288</v>
      </c>
      <c r="CT6320" s="1">
        <f t="shared" ca="1" si="33235"/>
        <v>0.84572007931040938</v>
      </c>
      <c r="CU6320" s="1">
        <f t="shared" ca="1" si="33236"/>
        <v>0.83743655582017884</v>
      </c>
      <c r="CV6320" s="1">
        <f t="shared" ca="1" si="33237"/>
        <v>0.9645655696138985</v>
      </c>
      <c r="CW6320" s="1">
        <f t="shared" ca="1" si="33238"/>
        <v>0.96861191548386216</v>
      </c>
      <c r="CX6320" s="1">
        <f t="shared" ca="1" si="33239"/>
        <v>0.97390153063397389</v>
      </c>
      <c r="CY6320" s="1">
        <f t="shared" ca="1" si="33240"/>
        <v>0.9975572806918741</v>
      </c>
      <c r="CZ6320" s="1">
        <f t="shared" ca="1" si="33241"/>
        <v>0.96435841322691729</v>
      </c>
      <c r="DA6320" s="1">
        <f t="shared" ca="1" si="33242"/>
        <v>0.84319610258094557</v>
      </c>
      <c r="DB6320" s="1">
        <f t="shared" ca="1" si="33243"/>
        <v>0.86107570634659369</v>
      </c>
      <c r="DC6320" s="1">
        <f t="shared" ca="1" si="33244"/>
        <v>5.7057358928531331E-2</v>
      </c>
      <c r="DD6320" s="25"/>
      <c r="DE6320" s="40"/>
      <c r="DF6320" s="14"/>
      <c r="DG6320" s="14"/>
      <c r="DH6320" s="14"/>
      <c r="DI6320" s="14"/>
      <c r="DJ6320" s="14"/>
      <c r="DK6320" s="14"/>
      <c r="DL6320" s="14"/>
      <c r="DM6320" s="14"/>
      <c r="DN6320" s="25"/>
      <c r="DO6320" s="25"/>
      <c r="DP6320" s="25"/>
      <c r="DQ6320" s="25"/>
      <c r="DR6320" s="25"/>
      <c r="DS6320" s="25"/>
      <c r="DT6320" s="25"/>
      <c r="DU6320" s="25"/>
      <c r="DV6320" s="25"/>
      <c r="DW6320" s="25"/>
      <c r="DX6320" s="25"/>
      <c r="DY6320" s="25"/>
      <c r="DZ6320" s="25"/>
      <c r="EA6320" s="25"/>
      <c r="EB6320" s="25"/>
      <c r="EC6320" s="25"/>
      <c r="ED6320" s="25"/>
      <c r="EE6320" s="25"/>
      <c r="EF6320" s="29"/>
      <c r="EG6320" s="23"/>
      <c r="EH6320" s="50"/>
      <c r="EI6320" s="7">
        <v>4</v>
      </c>
      <c r="EJ6320" s="1">
        <f t="shared" ca="1" si="33279"/>
        <v>0.15865196553228458</v>
      </c>
      <c r="EK6320" s="1">
        <f t="shared" ca="1" si="33280"/>
        <v>0.3062024897873426</v>
      </c>
      <c r="EL6320" s="1">
        <f t="shared" ca="1" si="33281"/>
        <v>0.2459720100228722</v>
      </c>
      <c r="EM6320" s="1">
        <f t="shared" ca="1" si="33282"/>
        <v>0.30790380839002818</v>
      </c>
      <c r="EN6320" s="25"/>
      <c r="EO6320" s="50">
        <v>4</v>
      </c>
      <c r="EP6320" s="7">
        <v>1</v>
      </c>
      <c r="EQ6320" s="1">
        <f t="shared" ref="EQ6320" ca="1" si="33289">MAX(EJ6329:EK6330)</f>
        <v>0.96053676767457441</v>
      </c>
      <c r="ER6320" s="1">
        <f t="shared" ref="ER6320" ca="1" si="33290">MAX(EL6329:EM6330)</f>
        <v>0.12671760463264431</v>
      </c>
      <c r="ES6320" s="25"/>
      <c r="ET6320" s="23"/>
      <c r="EU6320" s="7">
        <v>9</v>
      </c>
      <c r="EV6320" s="1"/>
      <c r="EW6320" s="14"/>
      <c r="EX6320" s="7">
        <v>9</v>
      </c>
      <c r="EY6320" s="1"/>
      <c r="EZ6320" s="14"/>
      <c r="FA6320" s="14"/>
      <c r="FB6320" s="14"/>
      <c r="FC6320" s="19"/>
    </row>
    <row r="6321" spans="1:159" x14ac:dyDescent="0.2">
      <c r="A6321" s="55"/>
      <c r="B6321" s="18">
        <v>11</v>
      </c>
      <c r="C6321" s="1">
        <f>学習データ!C6287*$B$37</f>
        <v>0</v>
      </c>
      <c r="D6321" s="1">
        <f>学習データ!D6287*$B$37</f>
        <v>0</v>
      </c>
      <c r="E6321" s="1">
        <f>学習データ!E6287*$B$37</f>
        <v>0</v>
      </c>
      <c r="F6321" s="1">
        <f>学習データ!F6287*$B$37</f>
        <v>0</v>
      </c>
      <c r="G6321" s="1">
        <f>学習データ!G6287*$B$37</f>
        <v>0</v>
      </c>
      <c r="H6321" s="1">
        <f>学習データ!H6287*$B$37</f>
        <v>0</v>
      </c>
      <c r="I6321" s="1">
        <f>学習データ!I6287*$B$37</f>
        <v>0</v>
      </c>
      <c r="J6321" s="1">
        <f>学習データ!J6287*$B$37</f>
        <v>11</v>
      </c>
      <c r="K6321" s="1">
        <f>学習データ!K6287*$B$37</f>
        <v>96</v>
      </c>
      <c r="L6321" s="1">
        <f>学習データ!L6287*$B$37</f>
        <v>235</v>
      </c>
      <c r="M6321" s="1">
        <f>学習データ!M6287*$B$37</f>
        <v>252</v>
      </c>
      <c r="N6321" s="1">
        <f>学習データ!N6287*$B$37</f>
        <v>252</v>
      </c>
      <c r="O6321" s="1">
        <f>学習データ!O6287*$B$37</f>
        <v>252</v>
      </c>
      <c r="P6321" s="1">
        <f>学習データ!P6287*$B$37</f>
        <v>134</v>
      </c>
      <c r="Q6321" s="1">
        <f>学習データ!Q6287*$B$37</f>
        <v>3</v>
      </c>
      <c r="R6321" s="1">
        <f>学習データ!R6287*$B$37</f>
        <v>0</v>
      </c>
      <c r="S6321" s="1">
        <f>学習データ!S6287*$B$37</f>
        <v>0</v>
      </c>
      <c r="T6321" s="1">
        <f>学習データ!T6287*$B$37</f>
        <v>0</v>
      </c>
      <c r="U6321" s="1">
        <f>学習データ!U6287*$B$37</f>
        <v>0</v>
      </c>
      <c r="V6321" s="1">
        <f>学習データ!V6287*$B$37</f>
        <v>0</v>
      </c>
      <c r="W6321" s="1">
        <f>学習データ!W6287*$B$37</f>
        <v>0</v>
      </c>
      <c r="X6321" s="1">
        <f>学習データ!X6287*$B$37</f>
        <v>0</v>
      </c>
      <c r="Y6321" s="1">
        <f>学習データ!Y6287*$B$37</f>
        <v>0</v>
      </c>
      <c r="Z6321" s="1">
        <f>学習データ!Z6287*$B$37</f>
        <v>0</v>
      </c>
      <c r="AA6321" s="1">
        <f>学習データ!AA6287*$B$37</f>
        <v>0</v>
      </c>
      <c r="AB6321" s="1">
        <f>学習データ!AB6287*$B$37</f>
        <v>0</v>
      </c>
      <c r="AC6321" s="1">
        <f>学習データ!AC6287*$B$37</f>
        <v>0</v>
      </c>
      <c r="AD6321" s="1">
        <f>学習データ!AD6287*$B$37</f>
        <v>0</v>
      </c>
      <c r="AE6321" s="14"/>
      <c r="AF6321" s="14"/>
      <c r="AG6321" s="14"/>
      <c r="AH6321" s="29"/>
      <c r="AI6321" s="25"/>
      <c r="AJ6321" s="7">
        <v>11</v>
      </c>
      <c r="AK6321" s="36">
        <f t="shared" ca="1" si="33184"/>
        <v>0</v>
      </c>
      <c r="AL6321" s="36">
        <f t="shared" ca="1" si="33185"/>
        <v>0</v>
      </c>
      <c r="AM6321" s="36">
        <f t="shared" ca="1" si="33186"/>
        <v>3.5294117647058823E-2</v>
      </c>
      <c r="AN6321" s="36">
        <f t="shared" ca="1" si="33187"/>
        <v>0.9882352941176471</v>
      </c>
      <c r="AO6321" s="36">
        <f t="shared" ca="1" si="33188"/>
        <v>0.95294117647058818</v>
      </c>
      <c r="AP6321" s="36">
        <f t="shared" ca="1" si="33189"/>
        <v>0.66666666666666663</v>
      </c>
      <c r="AQ6321" s="36">
        <f t="shared" ca="1" si="33190"/>
        <v>0.80392156862745101</v>
      </c>
      <c r="AR6321" s="36">
        <f t="shared" ca="1" si="33191"/>
        <v>0.90588235294117647</v>
      </c>
      <c r="AS6321" s="36">
        <f t="shared" ca="1" si="33192"/>
        <v>0.9882352941176471</v>
      </c>
      <c r="AT6321" s="36">
        <f t="shared" ca="1" si="33193"/>
        <v>0.9882352941176471</v>
      </c>
      <c r="AU6321" s="36">
        <f t="shared" ca="1" si="33194"/>
        <v>0.90588235294117647</v>
      </c>
      <c r="AV6321" s="36">
        <f t="shared" ca="1" si="33195"/>
        <v>0</v>
      </c>
      <c r="AW6321" s="36">
        <f t="shared" ca="1" si="33196"/>
        <v>0</v>
      </c>
      <c r="AX6321" s="36">
        <f t="shared" ca="1" si="33197"/>
        <v>0</v>
      </c>
      <c r="AY6321" s="25"/>
      <c r="AZ6321" s="7">
        <v>11</v>
      </c>
      <c r="BA6321" s="36">
        <f t="shared" ca="1" si="33198"/>
        <v>0</v>
      </c>
      <c r="BB6321" s="36">
        <f t="shared" ca="1" si="33199"/>
        <v>0</v>
      </c>
      <c r="BC6321" s="36">
        <f t="shared" ca="1" si="33200"/>
        <v>0</v>
      </c>
      <c r="BD6321" s="36">
        <f t="shared" ca="1" si="33201"/>
        <v>0.9882352941176471</v>
      </c>
      <c r="BE6321" s="36">
        <f t="shared" ca="1" si="33202"/>
        <v>0.95294117647058818</v>
      </c>
      <c r="BF6321" s="36">
        <f t="shared" ca="1" si="33203"/>
        <v>0</v>
      </c>
      <c r="BG6321" s="36">
        <f t="shared" ca="1" si="33204"/>
        <v>0</v>
      </c>
      <c r="BH6321" s="36">
        <f t="shared" ca="1" si="33205"/>
        <v>0.90588235294117647</v>
      </c>
      <c r="BI6321" s="36">
        <f t="shared" ca="1" si="33206"/>
        <v>0.9882352941176471</v>
      </c>
      <c r="BJ6321" s="36">
        <f t="shared" ca="1" si="33207"/>
        <v>0.9882352941176471</v>
      </c>
      <c r="BK6321" s="36">
        <f t="shared" ca="1" si="33208"/>
        <v>0.90588235294117647</v>
      </c>
      <c r="BL6321" s="36">
        <f t="shared" ca="1" si="33209"/>
        <v>0</v>
      </c>
      <c r="BM6321" s="36">
        <f t="shared" ca="1" si="33210"/>
        <v>0</v>
      </c>
      <c r="BN6321" s="36">
        <f t="shared" ca="1" si="33211"/>
        <v>0</v>
      </c>
      <c r="BO6321" s="25"/>
      <c r="BP6321" s="25"/>
      <c r="BQ6321" s="23"/>
      <c r="BR6321" s="7">
        <v>11</v>
      </c>
      <c r="BS6321" s="1">
        <f t="shared" ca="1" si="33212"/>
        <v>0.67274254769814956</v>
      </c>
      <c r="BT6321" s="1">
        <f t="shared" ca="1" si="33213"/>
        <v>0.85642877815076346</v>
      </c>
      <c r="BU6321" s="1">
        <f t="shared" ca="1" si="33214"/>
        <v>0.92586706265871765</v>
      </c>
      <c r="BV6321" s="1">
        <f t="shared" ca="1" si="33215"/>
        <v>0.9418661361420162</v>
      </c>
      <c r="BW6321" s="1">
        <f t="shared" ca="1" si="33216"/>
        <v>0.93085016143305921</v>
      </c>
      <c r="BX6321" s="1">
        <f t="shared" ca="1" si="33217"/>
        <v>0.93052380669391266</v>
      </c>
      <c r="BY6321" s="1">
        <f t="shared" ca="1" si="33218"/>
        <v>0.94386411137608217</v>
      </c>
      <c r="BZ6321" s="1">
        <f t="shared" ca="1" si="33219"/>
        <v>0.90195413850989969</v>
      </c>
      <c r="CA6321" s="1">
        <f t="shared" ca="1" si="33220"/>
        <v>0.76225933094287623</v>
      </c>
      <c r="CB6321" s="1">
        <f t="shared" ca="1" si="33221"/>
        <v>0.62988985619041915</v>
      </c>
      <c r="CC6321" s="1">
        <f t="shared" ca="1" si="33222"/>
        <v>0.503746460859131</v>
      </c>
      <c r="CD6321" s="25"/>
      <c r="CE6321" s="7">
        <v>11</v>
      </c>
      <c r="CF6321" s="1">
        <f t="shared" ca="1" si="33223"/>
        <v>0.6712726537764595</v>
      </c>
      <c r="CG6321" s="1">
        <f t="shared" ca="1" si="33224"/>
        <v>0.99999135765436431</v>
      </c>
      <c r="CH6321" s="1">
        <f t="shared" ca="1" si="33225"/>
        <v>0.99999503744504359</v>
      </c>
      <c r="CI6321" s="1">
        <f t="shared" ca="1" si="33226"/>
        <v>0.99999989567544478</v>
      </c>
      <c r="CJ6321" s="1">
        <f t="shared" ca="1" si="33227"/>
        <v>0.99999981520355852</v>
      </c>
      <c r="CK6321" s="1">
        <f t="shared" ca="1" si="33228"/>
        <v>0.99999795897209043</v>
      </c>
      <c r="CL6321" s="1">
        <f t="shared" ca="1" si="33229"/>
        <v>0.99999906050381449</v>
      </c>
      <c r="CM6321" s="1">
        <f t="shared" ca="1" si="33230"/>
        <v>0.99999998621444353</v>
      </c>
      <c r="CN6321" s="1">
        <f t="shared" ca="1" si="33231"/>
        <v>0.99999554650721922</v>
      </c>
      <c r="CO6321" s="1">
        <f t="shared" ca="1" si="33232"/>
        <v>0.99937795181098621</v>
      </c>
      <c r="CP6321" s="1">
        <f t="shared" ca="1" si="33233"/>
        <v>0.99281903661957083</v>
      </c>
      <c r="CQ6321" s="25"/>
      <c r="CR6321" s="7">
        <v>11</v>
      </c>
      <c r="CS6321" s="1">
        <f t="shared" ca="1" si="33234"/>
        <v>0.24568980920938094</v>
      </c>
      <c r="CT6321" s="1">
        <f t="shared" ca="1" si="33235"/>
        <v>0.20443998120831905</v>
      </c>
      <c r="CU6321" s="1">
        <f t="shared" ca="1" si="33236"/>
        <v>0.6440897994406326</v>
      </c>
      <c r="CV6321" s="1">
        <f t="shared" ca="1" si="33237"/>
        <v>0.95383662114119727</v>
      </c>
      <c r="CW6321" s="1">
        <f t="shared" ca="1" si="33238"/>
        <v>0.92950945798149143</v>
      </c>
      <c r="CX6321" s="1">
        <f t="shared" ca="1" si="33239"/>
        <v>0.77581899793324083</v>
      </c>
      <c r="CY6321" s="1">
        <f t="shared" ca="1" si="33240"/>
        <v>0.91927776456289267</v>
      </c>
      <c r="CZ6321" s="1">
        <f t="shared" ca="1" si="33241"/>
        <v>0.73835624134004285</v>
      </c>
      <c r="DA6321" s="1">
        <f t="shared" ca="1" si="33242"/>
        <v>0.26678556290731137</v>
      </c>
      <c r="DB6321" s="1">
        <f t="shared" ca="1" si="33243"/>
        <v>0.20197811132704679</v>
      </c>
      <c r="DC6321" s="1">
        <f t="shared" ca="1" si="33244"/>
        <v>2.3372459034915392E-2</v>
      </c>
      <c r="DD6321" s="25"/>
      <c r="DE6321" s="40"/>
      <c r="DF6321" s="14"/>
      <c r="DG6321" s="14"/>
      <c r="DH6321" s="14"/>
      <c r="DI6321" s="14"/>
      <c r="DJ6321" s="14"/>
      <c r="DK6321" s="14"/>
      <c r="DL6321" s="14"/>
      <c r="DM6321" s="14"/>
      <c r="DN6321" s="25"/>
      <c r="DO6321" s="25"/>
      <c r="DP6321" s="25"/>
      <c r="DQ6321" s="25"/>
      <c r="DR6321" s="25"/>
      <c r="DS6321" s="25"/>
      <c r="DT6321" s="25"/>
      <c r="DU6321" s="25"/>
      <c r="DV6321" s="25"/>
      <c r="DW6321" s="25"/>
      <c r="DX6321" s="25"/>
      <c r="DY6321" s="25"/>
      <c r="DZ6321" s="25"/>
      <c r="EA6321" s="25"/>
      <c r="EB6321" s="25"/>
      <c r="EC6321" s="25"/>
      <c r="ED6321" s="25"/>
      <c r="EE6321" s="25"/>
      <c r="EF6321" s="29"/>
      <c r="EG6321" s="23"/>
      <c r="EH6321" s="26"/>
      <c r="EI6321" s="14"/>
      <c r="EJ6321" s="14"/>
      <c r="EK6321" s="14"/>
      <c r="EL6321" s="14"/>
      <c r="EM6321" s="14"/>
      <c r="EN6321" s="25"/>
      <c r="EO6321" s="50"/>
      <c r="EP6321" s="7">
        <v>2</v>
      </c>
      <c r="EQ6321" s="1">
        <f t="shared" ref="EQ6321" ca="1" si="33291">MAX(EJ6331:EK6332)</f>
        <v>8.8406290989704248E-2</v>
      </c>
      <c r="ER6321" s="1">
        <f t="shared" ref="ER6321" ca="1" si="33292">MAX(EL6331:EM6332)</f>
        <v>7.3831213833121939E-2</v>
      </c>
      <c r="ES6321" s="25"/>
      <c r="ET6321" s="23"/>
      <c r="EU6321" s="14"/>
      <c r="EV6321" s="14"/>
      <c r="EW6321" s="14"/>
      <c r="EX6321" s="14"/>
      <c r="EY6321" s="14"/>
      <c r="EZ6321" s="14"/>
      <c r="FA6321" s="14"/>
      <c r="FB6321" s="14"/>
      <c r="FC6321" s="19"/>
    </row>
    <row r="6322" spans="1:159" x14ac:dyDescent="0.2">
      <c r="A6322" s="55"/>
      <c r="B6322" s="18">
        <v>12</v>
      </c>
      <c r="C6322" s="1">
        <f>学習データ!C6288*$B$37</f>
        <v>0</v>
      </c>
      <c r="D6322" s="1">
        <f>学習データ!D6288*$B$37</f>
        <v>0</v>
      </c>
      <c r="E6322" s="1">
        <f>学習データ!E6288*$B$37</f>
        <v>0</v>
      </c>
      <c r="F6322" s="1">
        <f>学習データ!F6288*$B$37</f>
        <v>0</v>
      </c>
      <c r="G6322" s="1">
        <f>学習データ!G6288*$B$37</f>
        <v>0</v>
      </c>
      <c r="H6322" s="1">
        <f>学習データ!H6288*$B$37</f>
        <v>0</v>
      </c>
      <c r="I6322" s="1">
        <f>学習データ!I6288*$B$37</f>
        <v>49</v>
      </c>
      <c r="J6322" s="1">
        <f>学習データ!J6288*$B$37</f>
        <v>166</v>
      </c>
      <c r="K6322" s="1">
        <f>学習データ!K6288*$B$37</f>
        <v>252</v>
      </c>
      <c r="L6322" s="1">
        <f>学習データ!L6288*$B$37</f>
        <v>252</v>
      </c>
      <c r="M6322" s="1">
        <f>学習データ!M6288*$B$37</f>
        <v>252</v>
      </c>
      <c r="N6322" s="1">
        <f>学習データ!N6288*$B$37</f>
        <v>252</v>
      </c>
      <c r="O6322" s="1">
        <f>学習データ!O6288*$B$37</f>
        <v>148</v>
      </c>
      <c r="P6322" s="1">
        <f>学習データ!P6288*$B$37</f>
        <v>53</v>
      </c>
      <c r="Q6322" s="1">
        <f>学習データ!Q6288*$B$37</f>
        <v>81</v>
      </c>
      <c r="R6322" s="1">
        <f>学習データ!R6288*$B$37</f>
        <v>91</v>
      </c>
      <c r="S6322" s="1">
        <f>学習データ!S6288*$B$37</f>
        <v>205</v>
      </c>
      <c r="T6322" s="1">
        <f>学習データ!T6288*$B$37</f>
        <v>130</v>
      </c>
      <c r="U6322" s="1">
        <f>学習データ!U6288*$B$37</f>
        <v>69</v>
      </c>
      <c r="V6322" s="1">
        <f>学習データ!V6288*$B$37</f>
        <v>0</v>
      </c>
      <c r="W6322" s="1">
        <f>学習データ!W6288*$B$37</f>
        <v>0</v>
      </c>
      <c r="X6322" s="1">
        <f>学習データ!X6288*$B$37</f>
        <v>0</v>
      </c>
      <c r="Y6322" s="1">
        <f>学習データ!Y6288*$B$37</f>
        <v>0</v>
      </c>
      <c r="Z6322" s="1">
        <f>学習データ!Z6288*$B$37</f>
        <v>0</v>
      </c>
      <c r="AA6322" s="1">
        <f>学習データ!AA6288*$B$37</f>
        <v>0</v>
      </c>
      <c r="AB6322" s="1">
        <f>学習データ!AB6288*$B$37</f>
        <v>0</v>
      </c>
      <c r="AC6322" s="1">
        <f>学習データ!AC6288*$B$37</f>
        <v>0</v>
      </c>
      <c r="AD6322" s="1">
        <f>学習データ!AD6288*$B$37</f>
        <v>0</v>
      </c>
      <c r="AE6322" s="14"/>
      <c r="AF6322" s="14"/>
      <c r="AG6322" s="14"/>
      <c r="AH6322" s="29"/>
      <c r="AI6322" s="25"/>
      <c r="AJ6322" s="7">
        <v>12</v>
      </c>
      <c r="AK6322" s="36">
        <f t="shared" ca="1" si="33184"/>
        <v>0</v>
      </c>
      <c r="AL6322" s="36">
        <f t="shared" ca="1" si="33185"/>
        <v>0</v>
      </c>
      <c r="AM6322" s="36">
        <f t="shared" ca="1" si="33186"/>
        <v>0</v>
      </c>
      <c r="AN6322" s="36">
        <f t="shared" ca="1" si="33187"/>
        <v>0.9882352941176471</v>
      </c>
      <c r="AO6322" s="36">
        <f t="shared" ca="1" si="33188"/>
        <v>0.9882352941176471</v>
      </c>
      <c r="AP6322" s="36">
        <f t="shared" ca="1" si="33189"/>
        <v>0.9882352941176471</v>
      </c>
      <c r="AQ6322" s="36">
        <f t="shared" ca="1" si="33190"/>
        <v>0.9882352941176471</v>
      </c>
      <c r="AR6322" s="36">
        <f t="shared" ca="1" si="33191"/>
        <v>0.99215686274509807</v>
      </c>
      <c r="AS6322" s="36">
        <f t="shared" ca="1" si="33192"/>
        <v>0.9882352941176471</v>
      </c>
      <c r="AT6322" s="36">
        <f t="shared" ca="1" si="33193"/>
        <v>0.91764705882352937</v>
      </c>
      <c r="AU6322" s="36">
        <f t="shared" ca="1" si="33194"/>
        <v>0</v>
      </c>
      <c r="AV6322" s="36">
        <f t="shared" ca="1" si="33195"/>
        <v>0</v>
      </c>
      <c r="AW6322" s="36">
        <f t="shared" ca="1" si="33196"/>
        <v>0</v>
      </c>
      <c r="AX6322" s="36">
        <f t="shared" ca="1" si="33197"/>
        <v>0</v>
      </c>
      <c r="AY6322" s="25"/>
      <c r="AZ6322" s="7">
        <v>12</v>
      </c>
      <c r="BA6322" s="36">
        <f t="shared" ca="1" si="33198"/>
        <v>0</v>
      </c>
      <c r="BB6322" s="36">
        <f t="shared" ca="1" si="33199"/>
        <v>0</v>
      </c>
      <c r="BC6322" s="36">
        <f t="shared" ca="1" si="33200"/>
        <v>0</v>
      </c>
      <c r="BD6322" s="36">
        <f t="shared" ca="1" si="33201"/>
        <v>0.9882352941176471</v>
      </c>
      <c r="BE6322" s="36">
        <f t="shared" ca="1" si="33202"/>
        <v>0.9882352941176471</v>
      </c>
      <c r="BF6322" s="36">
        <f t="shared" ca="1" si="33203"/>
        <v>0.9882352941176471</v>
      </c>
      <c r="BG6322" s="36">
        <f t="shared" ca="1" si="33204"/>
        <v>0.9882352941176471</v>
      </c>
      <c r="BH6322" s="36">
        <f t="shared" ca="1" si="33205"/>
        <v>0.99215686274509807</v>
      </c>
      <c r="BI6322" s="36">
        <f t="shared" ca="1" si="33206"/>
        <v>0.9882352941176471</v>
      </c>
      <c r="BJ6322" s="36">
        <f t="shared" ca="1" si="33207"/>
        <v>0.91764705882352937</v>
      </c>
      <c r="BK6322" s="36">
        <f t="shared" ca="1" si="33208"/>
        <v>0</v>
      </c>
      <c r="BL6322" s="36">
        <f t="shared" ca="1" si="33209"/>
        <v>0</v>
      </c>
      <c r="BM6322" s="36">
        <f t="shared" ca="1" si="33210"/>
        <v>0</v>
      </c>
      <c r="BN6322" s="36">
        <f t="shared" ca="1" si="33211"/>
        <v>0</v>
      </c>
      <c r="BO6322" s="25"/>
      <c r="BP6322" s="25"/>
      <c r="BQ6322" s="23"/>
      <c r="BR6322" s="25"/>
      <c r="BS6322" s="25"/>
      <c r="BT6322" s="25"/>
      <c r="BU6322" s="25"/>
      <c r="BV6322" s="25"/>
      <c r="BW6322" s="25"/>
      <c r="BX6322" s="25"/>
      <c r="BY6322" s="25"/>
      <c r="BZ6322" s="25"/>
      <c r="CA6322" s="25"/>
      <c r="CB6322" s="25"/>
      <c r="CC6322" s="25"/>
      <c r="CD6322" s="25"/>
      <c r="CE6322" s="25"/>
      <c r="CF6322" s="25"/>
      <c r="CG6322" s="25"/>
      <c r="CH6322" s="25"/>
      <c r="CI6322" s="25"/>
      <c r="CJ6322" s="25"/>
      <c r="CK6322" s="25"/>
      <c r="CL6322" s="25"/>
      <c r="CM6322" s="25"/>
      <c r="CN6322" s="25"/>
      <c r="CO6322" s="25"/>
      <c r="CP6322" s="25"/>
      <c r="CQ6322" s="25"/>
      <c r="CR6322" s="25"/>
      <c r="CS6322" s="25"/>
      <c r="CT6322" s="25"/>
      <c r="CU6322" s="25"/>
      <c r="CV6322" s="25"/>
      <c r="CW6322" s="25"/>
      <c r="CX6322" s="25"/>
      <c r="CY6322" s="25"/>
      <c r="CZ6322" s="25"/>
      <c r="DA6322" s="25"/>
      <c r="DB6322" s="25"/>
      <c r="DC6322" s="25"/>
      <c r="DD6322" s="25"/>
      <c r="DE6322" s="40"/>
      <c r="DF6322" s="14"/>
      <c r="DG6322" s="14"/>
      <c r="DH6322" s="14"/>
      <c r="DI6322" s="14"/>
      <c r="DJ6322" s="14"/>
      <c r="DK6322" s="14"/>
      <c r="DL6322" s="14"/>
      <c r="DM6322" s="14"/>
      <c r="DN6322" s="25"/>
      <c r="DO6322" s="25"/>
      <c r="DP6322" s="25"/>
      <c r="DQ6322" s="25"/>
      <c r="DR6322" s="25"/>
      <c r="DS6322" s="25"/>
      <c r="DT6322" s="25"/>
      <c r="DU6322" s="25"/>
      <c r="DV6322" s="25"/>
      <c r="DW6322" s="25"/>
      <c r="DX6322" s="25"/>
      <c r="DY6322" s="25"/>
      <c r="DZ6322" s="25"/>
      <c r="EA6322" s="25"/>
      <c r="EB6322" s="25"/>
      <c r="EC6322" s="25"/>
      <c r="ED6322" s="25"/>
      <c r="EE6322" s="25"/>
      <c r="EF6322" s="29"/>
      <c r="EG6322" s="23"/>
      <c r="EH6322" s="50">
        <v>3</v>
      </c>
      <c r="EI6322" s="7">
        <v>0</v>
      </c>
      <c r="EJ6322" s="7">
        <v>1</v>
      </c>
      <c r="EK6322" s="7">
        <v>2</v>
      </c>
      <c r="EL6322" s="7">
        <v>3</v>
      </c>
      <c r="EM6322" s="7">
        <v>4</v>
      </c>
      <c r="EN6322" s="25"/>
      <c r="EO6322" s="50">
        <v>5</v>
      </c>
      <c r="EP6322" s="7">
        <v>1</v>
      </c>
      <c r="EQ6322" s="1">
        <f t="shared" ref="EQ6322" ca="1" si="33293">MAX(EJ6335:EK6336)</f>
        <v>0.16376607331971998</v>
      </c>
      <c r="ER6322" s="1">
        <f t="shared" ref="ER6322" ca="1" si="33294">MAX(EL6335:EM6336)</f>
        <v>5.284115555967811E-2</v>
      </c>
      <c r="ES6322" s="25"/>
      <c r="ET6322" s="23"/>
      <c r="EU6322" s="14"/>
      <c r="EV6322" s="14"/>
      <c r="EW6322" s="14"/>
      <c r="EX6322" s="14"/>
      <c r="EY6322" s="14"/>
      <c r="EZ6322" s="14"/>
      <c r="FA6322" s="14"/>
      <c r="FB6322" s="14"/>
      <c r="FC6322" s="19"/>
    </row>
    <row r="6323" spans="1:159" x14ac:dyDescent="0.2">
      <c r="A6323" s="55"/>
      <c r="B6323" s="18">
        <v>13</v>
      </c>
      <c r="C6323" s="1">
        <f>学習データ!C6289*$B$37</f>
        <v>0</v>
      </c>
      <c r="D6323" s="1">
        <f>学習データ!D6289*$B$37</f>
        <v>0</v>
      </c>
      <c r="E6323" s="1">
        <f>学習データ!E6289*$B$37</f>
        <v>0</v>
      </c>
      <c r="F6323" s="1">
        <f>学習データ!F6289*$B$37</f>
        <v>0</v>
      </c>
      <c r="G6323" s="1">
        <f>学習データ!G6289*$B$37</f>
        <v>0</v>
      </c>
      <c r="H6323" s="1">
        <f>学習データ!H6289*$B$37</f>
        <v>51</v>
      </c>
      <c r="I6323" s="1">
        <f>学習データ!I6289*$B$37</f>
        <v>186</v>
      </c>
      <c r="J6323" s="1">
        <f>学習データ!J6289*$B$37</f>
        <v>252</v>
      </c>
      <c r="K6323" s="1">
        <f>学習データ!K6289*$B$37</f>
        <v>252</v>
      </c>
      <c r="L6323" s="1">
        <f>学習データ!L6289*$B$37</f>
        <v>252</v>
      </c>
      <c r="M6323" s="1">
        <f>学習データ!M6289*$B$37</f>
        <v>252</v>
      </c>
      <c r="N6323" s="1">
        <f>学習データ!N6289*$B$37</f>
        <v>252</v>
      </c>
      <c r="O6323" s="1">
        <f>学習データ!O6289*$B$37</f>
        <v>252</v>
      </c>
      <c r="P6323" s="1">
        <f>学習データ!P6289*$B$37</f>
        <v>237</v>
      </c>
      <c r="Q6323" s="1">
        <f>学習データ!Q6289*$B$37</f>
        <v>251</v>
      </c>
      <c r="R6323" s="1">
        <f>学習データ!R6289*$B$37</f>
        <v>253</v>
      </c>
      <c r="S6323" s="1">
        <f>学習データ!S6289*$B$37</f>
        <v>252</v>
      </c>
      <c r="T6323" s="1">
        <f>学習データ!T6289*$B$37</f>
        <v>252</v>
      </c>
      <c r="U6323" s="1">
        <f>学習データ!U6289*$B$37</f>
        <v>245</v>
      </c>
      <c r="V6323" s="1">
        <f>学習データ!V6289*$B$37</f>
        <v>188</v>
      </c>
      <c r="W6323" s="1">
        <f>学習データ!W6289*$B$37</f>
        <v>69</v>
      </c>
      <c r="X6323" s="1">
        <f>学習データ!X6289*$B$37</f>
        <v>0</v>
      </c>
      <c r="Y6323" s="1">
        <f>学習データ!Y6289*$B$37</f>
        <v>0</v>
      </c>
      <c r="Z6323" s="1">
        <f>学習データ!Z6289*$B$37</f>
        <v>0</v>
      </c>
      <c r="AA6323" s="1">
        <f>学習データ!AA6289*$B$37</f>
        <v>0</v>
      </c>
      <c r="AB6323" s="1">
        <f>学習データ!AB6289*$B$37</f>
        <v>0</v>
      </c>
      <c r="AC6323" s="1">
        <f>学習データ!AC6289*$B$37</f>
        <v>0</v>
      </c>
      <c r="AD6323" s="1">
        <f>学習データ!AD6289*$B$37</f>
        <v>0</v>
      </c>
      <c r="AE6323" s="14"/>
      <c r="AF6323" s="14"/>
      <c r="AG6323" s="14"/>
      <c r="AH6323" s="29"/>
      <c r="AI6323" s="25"/>
      <c r="AJ6323" s="7">
        <v>13</v>
      </c>
      <c r="AK6323" s="36">
        <f t="shared" ca="1" si="33184"/>
        <v>0</v>
      </c>
      <c r="AL6323" s="36">
        <f t="shared" ca="1" si="33185"/>
        <v>0</v>
      </c>
      <c r="AM6323" s="36">
        <f t="shared" ca="1" si="33186"/>
        <v>0</v>
      </c>
      <c r="AN6323" s="36">
        <f t="shared" ca="1" si="33187"/>
        <v>7.8431372549019607E-3</v>
      </c>
      <c r="AO6323" s="36">
        <f t="shared" ca="1" si="33188"/>
        <v>0.38431372549019605</v>
      </c>
      <c r="AP6323" s="36">
        <f t="shared" ca="1" si="33189"/>
        <v>0.51372549019607838</v>
      </c>
      <c r="AQ6323" s="36">
        <f t="shared" ca="1" si="33190"/>
        <v>0.10980392156862745</v>
      </c>
      <c r="AR6323" s="36">
        <f t="shared" ca="1" si="33191"/>
        <v>0.27058823529411763</v>
      </c>
      <c r="AS6323" s="36">
        <f t="shared" ca="1" si="33192"/>
        <v>3.9215686274509803E-2</v>
      </c>
      <c r="AT6323" s="36">
        <f t="shared" ca="1" si="33193"/>
        <v>0</v>
      </c>
      <c r="AU6323" s="36">
        <f t="shared" ca="1" si="33194"/>
        <v>0</v>
      </c>
      <c r="AV6323" s="36">
        <f t="shared" ca="1" si="33195"/>
        <v>0</v>
      </c>
      <c r="AW6323" s="36">
        <f t="shared" ca="1" si="33196"/>
        <v>0</v>
      </c>
      <c r="AX6323" s="36">
        <f t="shared" ca="1" si="33197"/>
        <v>0</v>
      </c>
      <c r="AY6323" s="25"/>
      <c r="AZ6323" s="7">
        <v>13</v>
      </c>
      <c r="BA6323" s="36">
        <f t="shared" ca="1" si="33198"/>
        <v>0</v>
      </c>
      <c r="BB6323" s="36">
        <f t="shared" ca="1" si="33199"/>
        <v>0</v>
      </c>
      <c r="BC6323" s="36">
        <f t="shared" ca="1" si="33200"/>
        <v>0</v>
      </c>
      <c r="BD6323" s="36">
        <f t="shared" ca="1" si="33201"/>
        <v>0</v>
      </c>
      <c r="BE6323" s="36">
        <f t="shared" ca="1" si="33202"/>
        <v>0</v>
      </c>
      <c r="BF6323" s="36">
        <f t="shared" ca="1" si="33203"/>
        <v>0</v>
      </c>
      <c r="BG6323" s="36">
        <f t="shared" ca="1" si="33204"/>
        <v>0</v>
      </c>
      <c r="BH6323" s="36">
        <f t="shared" ca="1" si="33205"/>
        <v>0</v>
      </c>
      <c r="BI6323" s="36">
        <f t="shared" ca="1" si="33206"/>
        <v>0</v>
      </c>
      <c r="BJ6323" s="36">
        <f t="shared" ca="1" si="33207"/>
        <v>0</v>
      </c>
      <c r="BK6323" s="36">
        <f t="shared" ca="1" si="33208"/>
        <v>0</v>
      </c>
      <c r="BL6323" s="36">
        <f t="shared" ca="1" si="33209"/>
        <v>0</v>
      </c>
      <c r="BM6323" s="36">
        <f t="shared" ca="1" si="33210"/>
        <v>0</v>
      </c>
      <c r="BN6323" s="36">
        <f t="shared" ca="1" si="33211"/>
        <v>0</v>
      </c>
      <c r="BO6323" s="25"/>
      <c r="BP6323" s="25"/>
      <c r="BQ6323" s="23"/>
      <c r="BR6323" s="25" t="s">
        <v>27</v>
      </c>
      <c r="BS6323" s="25"/>
      <c r="BT6323" s="25"/>
      <c r="BU6323" s="25"/>
      <c r="BV6323" s="25"/>
      <c r="BW6323" s="25"/>
      <c r="BX6323" s="25" t="s">
        <v>26</v>
      </c>
      <c r="BY6323" s="25"/>
      <c r="BZ6323" s="25"/>
      <c r="CA6323" s="25"/>
      <c r="CB6323" s="25"/>
      <c r="CC6323" s="25"/>
      <c r="CD6323" s="25"/>
      <c r="CE6323" s="25" t="s">
        <v>28</v>
      </c>
      <c r="CF6323" s="25"/>
      <c r="CG6323" s="25"/>
      <c r="CH6323" s="25"/>
      <c r="CI6323" s="25"/>
      <c r="CJ6323" s="25"/>
      <c r="CK6323" s="25" t="s">
        <v>26</v>
      </c>
      <c r="CL6323" s="25"/>
      <c r="CM6323" s="25"/>
      <c r="CN6323" s="25"/>
      <c r="CO6323" s="25"/>
      <c r="CP6323" s="25"/>
      <c r="CQ6323" s="25"/>
      <c r="CR6323" s="25"/>
      <c r="CS6323" s="25"/>
      <c r="CT6323" s="25"/>
      <c r="CU6323" s="25"/>
      <c r="CV6323" s="25"/>
      <c r="CW6323" s="25"/>
      <c r="CX6323" s="25"/>
      <c r="CY6323" s="25"/>
      <c r="CZ6323" s="25"/>
      <c r="DA6323" s="25"/>
      <c r="DB6323" s="25"/>
      <c r="DC6323" s="25"/>
      <c r="DD6323" s="25"/>
      <c r="DE6323" s="40"/>
      <c r="DF6323" s="25"/>
      <c r="DG6323" s="14" t="s">
        <v>29</v>
      </c>
      <c r="DH6323" s="14"/>
      <c r="DI6323" s="14"/>
      <c r="DJ6323" s="14"/>
      <c r="DK6323" s="14"/>
      <c r="DL6323" s="14"/>
      <c r="DM6323" s="14"/>
      <c r="DN6323" s="14"/>
      <c r="DO6323" s="25"/>
      <c r="DP6323" s="14" t="s">
        <v>29</v>
      </c>
      <c r="DQ6323" s="14"/>
      <c r="DR6323" s="14"/>
      <c r="DS6323" s="14"/>
      <c r="DT6323" s="14"/>
      <c r="DU6323" s="14"/>
      <c r="DV6323" s="14"/>
      <c r="DW6323" s="14"/>
      <c r="DX6323" s="14"/>
      <c r="DY6323" s="14"/>
      <c r="DZ6323" s="14"/>
      <c r="EA6323" s="14"/>
      <c r="EB6323" s="14"/>
      <c r="EC6323" s="14"/>
      <c r="ED6323" s="14"/>
      <c r="EE6323" s="14"/>
      <c r="EF6323" s="19"/>
      <c r="EG6323" s="23"/>
      <c r="EH6323" s="50"/>
      <c r="EI6323" s="7">
        <v>1</v>
      </c>
      <c r="EJ6323" s="1">
        <f t="shared" ref="EJ6323:EJ6326" ca="1" si="33295">1/(1+EXP(-SUMPRODUCT($EI$26:$EK$28,DZ6311:EB6313)+$EL$26))</f>
        <v>1.1504212800985692E-2</v>
      </c>
      <c r="EK6323" s="1">
        <f t="shared" ref="EK6323:EK6326" ca="1" si="33296">1/(1+EXP(-SUMPRODUCT($EI$26:$EK$28,EA6311:EC6313)+$EL$26))</f>
        <v>2.4411535151436861E-2</v>
      </c>
      <c r="EL6323" s="1">
        <f t="shared" ref="EL6323:EL6326" ca="1" si="33297">1/(1+EXP(-SUMPRODUCT($EI$26:$EK$28,EB6311:ED6313)+$EL$26))</f>
        <v>2.4631872715545133E-2</v>
      </c>
      <c r="EM6323" s="1">
        <f t="shared" ref="EM6323:EM6326" ca="1" si="33298">1/(1+EXP(-SUMPRODUCT($EI$26:$EK$28,EC6311:EE6313)+$EL$26))</f>
        <v>1.8779766024323106E-2</v>
      </c>
      <c r="EN6323" s="25"/>
      <c r="EO6323" s="50"/>
      <c r="EP6323" s="7">
        <v>2</v>
      </c>
      <c r="EQ6323" s="1">
        <f t="shared" ref="EQ6323" ca="1" si="33299">MAX(EJ6337:EK6338)</f>
        <v>5.9294702800695966E-2</v>
      </c>
      <c r="ER6323" s="1">
        <f t="shared" ref="ER6323" ca="1" si="33300">MAX(EL6337:EM6338)</f>
        <v>5.2906064644937592E-2</v>
      </c>
      <c r="ES6323" s="25"/>
      <c r="ET6323" s="23"/>
      <c r="EU6323" s="14"/>
      <c r="EV6323" s="14"/>
      <c r="EW6323" s="14"/>
      <c r="EX6323" s="14"/>
      <c r="EY6323" s="14"/>
      <c r="EZ6323" s="14"/>
      <c r="FA6323" s="14"/>
      <c r="FB6323" s="14"/>
      <c r="FC6323" s="19"/>
    </row>
    <row r="6324" spans="1:159" x14ac:dyDescent="0.2">
      <c r="A6324" s="55"/>
      <c r="B6324" s="18">
        <v>14</v>
      </c>
      <c r="C6324" s="1">
        <f>学習データ!C6290*$B$37</f>
        <v>0</v>
      </c>
      <c r="D6324" s="1">
        <f>学習データ!D6290*$B$37</f>
        <v>0</v>
      </c>
      <c r="E6324" s="1">
        <f>学習データ!E6290*$B$37</f>
        <v>0</v>
      </c>
      <c r="F6324" s="1">
        <f>学習データ!F6290*$B$37</f>
        <v>0</v>
      </c>
      <c r="G6324" s="1">
        <f>学習データ!G6290*$B$37</f>
        <v>0</v>
      </c>
      <c r="H6324" s="1">
        <f>学習データ!H6290*$B$37</f>
        <v>184</v>
      </c>
      <c r="I6324" s="1">
        <f>学習データ!I6290*$B$37</f>
        <v>252</v>
      </c>
      <c r="J6324" s="1">
        <f>学習データ!J6290*$B$37</f>
        <v>252</v>
      </c>
      <c r="K6324" s="1">
        <f>学習データ!K6290*$B$37</f>
        <v>252</v>
      </c>
      <c r="L6324" s="1">
        <f>学習データ!L6290*$B$37</f>
        <v>252</v>
      </c>
      <c r="M6324" s="1">
        <f>学習データ!M6290*$B$37</f>
        <v>252</v>
      </c>
      <c r="N6324" s="1">
        <f>学習データ!N6290*$B$37</f>
        <v>252</v>
      </c>
      <c r="O6324" s="1">
        <f>学習データ!O6290*$B$37</f>
        <v>252</v>
      </c>
      <c r="P6324" s="1">
        <f>学習データ!P6290*$B$37</f>
        <v>252</v>
      </c>
      <c r="Q6324" s="1">
        <f>学習データ!Q6290*$B$37</f>
        <v>252</v>
      </c>
      <c r="R6324" s="1">
        <f>学習データ!R6290*$B$37</f>
        <v>253</v>
      </c>
      <c r="S6324" s="1">
        <f>学習データ!S6290*$B$37</f>
        <v>252</v>
      </c>
      <c r="T6324" s="1">
        <f>学習データ!T6290*$B$37</f>
        <v>252</v>
      </c>
      <c r="U6324" s="1">
        <f>学習データ!U6290*$B$37</f>
        <v>252</v>
      </c>
      <c r="V6324" s="1">
        <f>学習データ!V6290*$B$37</f>
        <v>252</v>
      </c>
      <c r="W6324" s="1">
        <f>学習データ!W6290*$B$37</f>
        <v>211</v>
      </c>
      <c r="X6324" s="1">
        <f>学習データ!X6290*$B$37</f>
        <v>21</v>
      </c>
      <c r="Y6324" s="1">
        <f>学習データ!Y6290*$B$37</f>
        <v>0</v>
      </c>
      <c r="Z6324" s="1">
        <f>学習データ!Z6290*$B$37</f>
        <v>0</v>
      </c>
      <c r="AA6324" s="1">
        <f>学習データ!AA6290*$B$37</f>
        <v>0</v>
      </c>
      <c r="AB6324" s="1">
        <f>学習データ!AB6290*$B$37</f>
        <v>0</v>
      </c>
      <c r="AC6324" s="1">
        <f>学習データ!AC6290*$B$37</f>
        <v>0</v>
      </c>
      <c r="AD6324" s="1">
        <f>学習データ!AD6290*$B$37</f>
        <v>0</v>
      </c>
      <c r="AE6324" s="14"/>
      <c r="AF6324" s="14"/>
      <c r="AG6324" s="14"/>
      <c r="AH6324" s="29"/>
      <c r="AI6324" s="25"/>
      <c r="AJ6324" s="7">
        <v>14</v>
      </c>
      <c r="AK6324" s="36">
        <f t="shared" ca="1" si="33184"/>
        <v>0</v>
      </c>
      <c r="AL6324" s="36">
        <f t="shared" ca="1" si="33185"/>
        <v>0</v>
      </c>
      <c r="AM6324" s="36">
        <f t="shared" ca="1" si="33186"/>
        <v>0</v>
      </c>
      <c r="AN6324" s="36">
        <f t="shared" ca="1" si="33187"/>
        <v>0</v>
      </c>
      <c r="AO6324" s="36">
        <f t="shared" ca="1" si="33188"/>
        <v>0</v>
      </c>
      <c r="AP6324" s="36">
        <f t="shared" ca="1" si="33189"/>
        <v>0</v>
      </c>
      <c r="AQ6324" s="36">
        <f t="shared" ca="1" si="33190"/>
        <v>0</v>
      </c>
      <c r="AR6324" s="36">
        <f t="shared" ca="1" si="33191"/>
        <v>0</v>
      </c>
      <c r="AS6324" s="36">
        <f t="shared" ca="1" si="33192"/>
        <v>0</v>
      </c>
      <c r="AT6324" s="36">
        <f t="shared" ca="1" si="33193"/>
        <v>0</v>
      </c>
      <c r="AU6324" s="36">
        <f t="shared" ca="1" si="33194"/>
        <v>0</v>
      </c>
      <c r="AV6324" s="36">
        <f t="shared" ca="1" si="33195"/>
        <v>0</v>
      </c>
      <c r="AW6324" s="36">
        <f t="shared" ca="1" si="33196"/>
        <v>0</v>
      </c>
      <c r="AX6324" s="36">
        <f t="shared" ca="1" si="33197"/>
        <v>0</v>
      </c>
      <c r="AY6324" s="25"/>
      <c r="AZ6324" s="7">
        <v>14</v>
      </c>
      <c r="BA6324" s="36">
        <f t="shared" ca="1" si="33198"/>
        <v>0</v>
      </c>
      <c r="BB6324" s="36">
        <f t="shared" ca="1" si="33199"/>
        <v>0</v>
      </c>
      <c r="BC6324" s="36">
        <f t="shared" ca="1" si="33200"/>
        <v>0</v>
      </c>
      <c r="BD6324" s="36">
        <f t="shared" ca="1" si="33201"/>
        <v>0</v>
      </c>
      <c r="BE6324" s="36">
        <f t="shared" ca="1" si="33202"/>
        <v>0</v>
      </c>
      <c r="BF6324" s="36">
        <f t="shared" ca="1" si="33203"/>
        <v>0</v>
      </c>
      <c r="BG6324" s="36">
        <f t="shared" ca="1" si="33204"/>
        <v>0</v>
      </c>
      <c r="BH6324" s="36">
        <f t="shared" ca="1" si="33205"/>
        <v>0</v>
      </c>
      <c r="BI6324" s="36">
        <f t="shared" ca="1" si="33206"/>
        <v>0</v>
      </c>
      <c r="BJ6324" s="36">
        <f t="shared" ca="1" si="33207"/>
        <v>0</v>
      </c>
      <c r="BK6324" s="36">
        <f t="shared" ca="1" si="33208"/>
        <v>0</v>
      </c>
      <c r="BL6324" s="36">
        <f t="shared" ca="1" si="33209"/>
        <v>0</v>
      </c>
      <c r="BM6324" s="36">
        <f t="shared" ca="1" si="33210"/>
        <v>0</v>
      </c>
      <c r="BN6324" s="36">
        <f t="shared" ca="1" si="33211"/>
        <v>0</v>
      </c>
      <c r="BO6324" s="25"/>
      <c r="BP6324" s="25"/>
      <c r="BQ6324" s="23"/>
      <c r="BR6324" s="7">
        <v>0</v>
      </c>
      <c r="BS6324" s="7">
        <v>1</v>
      </c>
      <c r="BT6324" s="7">
        <v>2</v>
      </c>
      <c r="BU6324" s="7">
        <v>3</v>
      </c>
      <c r="BV6324" s="7">
        <v>4</v>
      </c>
      <c r="BW6324" s="7">
        <v>5</v>
      </c>
      <c r="BX6324" s="7">
        <v>6</v>
      </c>
      <c r="BY6324" s="7">
        <v>7</v>
      </c>
      <c r="BZ6324" s="7">
        <v>8</v>
      </c>
      <c r="CA6324" s="7">
        <v>9</v>
      </c>
      <c r="CB6324" s="7">
        <v>10</v>
      </c>
      <c r="CC6324" s="7">
        <v>11</v>
      </c>
      <c r="CD6324" s="25"/>
      <c r="CE6324" s="7">
        <v>0</v>
      </c>
      <c r="CF6324" s="7">
        <v>1</v>
      </c>
      <c r="CG6324" s="7">
        <v>2</v>
      </c>
      <c r="CH6324" s="7">
        <v>3</v>
      </c>
      <c r="CI6324" s="7">
        <v>4</v>
      </c>
      <c r="CJ6324" s="7">
        <v>5</v>
      </c>
      <c r="CK6324" s="7">
        <v>6</v>
      </c>
      <c r="CL6324" s="7">
        <v>7</v>
      </c>
      <c r="CM6324" s="7">
        <v>8</v>
      </c>
      <c r="CN6324" s="7">
        <v>9</v>
      </c>
      <c r="CO6324" s="7">
        <v>10</v>
      </c>
      <c r="CP6324" s="7">
        <v>11</v>
      </c>
      <c r="CQ6324" s="25"/>
      <c r="CR6324" s="25"/>
      <c r="CS6324" s="25"/>
      <c r="CT6324" s="25"/>
      <c r="CU6324" s="25"/>
      <c r="CV6324" s="25"/>
      <c r="CW6324" s="25"/>
      <c r="CX6324" s="25"/>
      <c r="CY6324" s="25"/>
      <c r="CZ6324" s="25"/>
      <c r="DA6324" s="25"/>
      <c r="DB6324" s="25"/>
      <c r="DC6324" s="25"/>
      <c r="DD6324" s="25"/>
      <c r="DE6324" s="40"/>
      <c r="DF6324" s="50">
        <v>4</v>
      </c>
      <c r="DG6324" s="7">
        <v>0</v>
      </c>
      <c r="DH6324" s="7">
        <v>1</v>
      </c>
      <c r="DI6324" s="7">
        <v>2</v>
      </c>
      <c r="DJ6324" s="7">
        <v>3</v>
      </c>
      <c r="DK6324" s="7">
        <v>4</v>
      </c>
      <c r="DL6324" s="7">
        <v>5</v>
      </c>
      <c r="DM6324" s="7">
        <v>6</v>
      </c>
      <c r="DN6324" s="14"/>
      <c r="DO6324" s="50">
        <v>5</v>
      </c>
      <c r="DP6324" s="7">
        <v>0</v>
      </c>
      <c r="DQ6324" s="7">
        <v>1</v>
      </c>
      <c r="DR6324" s="7">
        <v>2</v>
      </c>
      <c r="DS6324" s="7">
        <v>3</v>
      </c>
      <c r="DT6324" s="7">
        <v>4</v>
      </c>
      <c r="DU6324" s="7">
        <v>5</v>
      </c>
      <c r="DV6324" s="7">
        <v>6</v>
      </c>
      <c r="DW6324" s="14"/>
      <c r="DX6324" s="14"/>
      <c r="DY6324" s="14"/>
      <c r="DZ6324" s="14"/>
      <c r="EA6324" s="14"/>
      <c r="EB6324" s="14"/>
      <c r="EC6324" s="14"/>
      <c r="ED6324" s="14"/>
      <c r="EE6324" s="14"/>
      <c r="EF6324" s="19"/>
      <c r="EG6324" s="23"/>
      <c r="EH6324" s="50"/>
      <c r="EI6324" s="7">
        <v>2</v>
      </c>
      <c r="EJ6324" s="1">
        <f t="shared" ca="1" si="33295"/>
        <v>3.4002446537026794E-3</v>
      </c>
      <c r="EK6324" s="1">
        <f t="shared" ca="1" si="33296"/>
        <v>4.5573806656861608E-2</v>
      </c>
      <c r="EL6324" s="1">
        <f t="shared" ca="1" si="33297"/>
        <v>2.5496702089680422E-2</v>
      </c>
      <c r="EM6324" s="1">
        <f t="shared" ca="1" si="33298"/>
        <v>0.65865987412604632</v>
      </c>
      <c r="EN6324" s="25"/>
      <c r="EO6324" s="25"/>
      <c r="EP6324" s="25"/>
      <c r="EQ6324" s="25"/>
      <c r="ER6324" s="25"/>
      <c r="ES6324" s="25"/>
      <c r="ET6324" s="23"/>
      <c r="EU6324" s="14"/>
      <c r="EV6324" s="14"/>
      <c r="EW6324" s="14"/>
      <c r="EX6324" s="14"/>
      <c r="EY6324" s="14"/>
      <c r="EZ6324" s="14"/>
      <c r="FA6324" s="14"/>
      <c r="FB6324" s="14"/>
      <c r="FC6324" s="19"/>
    </row>
    <row r="6325" spans="1:159" x14ac:dyDescent="0.2">
      <c r="A6325" s="55"/>
      <c r="B6325" s="18">
        <v>15</v>
      </c>
      <c r="C6325" s="1">
        <f>学習データ!C6291*$B$37</f>
        <v>0</v>
      </c>
      <c r="D6325" s="1">
        <f>学習データ!D6291*$B$37</f>
        <v>0</v>
      </c>
      <c r="E6325" s="1">
        <f>学習データ!E6291*$B$37</f>
        <v>0</v>
      </c>
      <c r="F6325" s="1">
        <f>学習データ!F6291*$B$37</f>
        <v>0</v>
      </c>
      <c r="G6325" s="1">
        <f>学習データ!G6291*$B$37</f>
        <v>0</v>
      </c>
      <c r="H6325" s="1">
        <f>学習データ!H6291*$B$37</f>
        <v>81</v>
      </c>
      <c r="I6325" s="1">
        <f>学習データ!I6291*$B$37</f>
        <v>252</v>
      </c>
      <c r="J6325" s="1">
        <f>学習データ!J6291*$B$37</f>
        <v>252</v>
      </c>
      <c r="K6325" s="1">
        <f>学習データ!K6291*$B$37</f>
        <v>252</v>
      </c>
      <c r="L6325" s="1">
        <f>学習データ!L6291*$B$37</f>
        <v>252</v>
      </c>
      <c r="M6325" s="1">
        <f>学習データ!M6291*$B$37</f>
        <v>252</v>
      </c>
      <c r="N6325" s="1">
        <f>学習データ!N6291*$B$37</f>
        <v>252</v>
      </c>
      <c r="O6325" s="1">
        <f>学習データ!O6291*$B$37</f>
        <v>148</v>
      </c>
      <c r="P6325" s="1">
        <f>学習データ!P6291*$B$37</f>
        <v>80</v>
      </c>
      <c r="Q6325" s="1">
        <f>学習データ!Q6291*$B$37</f>
        <v>11</v>
      </c>
      <c r="R6325" s="1">
        <f>学習データ!R6291*$B$37</f>
        <v>11</v>
      </c>
      <c r="S6325" s="1">
        <f>学習データ!S6291*$B$37</f>
        <v>23</v>
      </c>
      <c r="T6325" s="1">
        <f>学習データ!T6291*$B$37</f>
        <v>149</v>
      </c>
      <c r="U6325" s="1">
        <f>学習データ!U6291*$B$37</f>
        <v>252</v>
      </c>
      <c r="V6325" s="1">
        <f>学習データ!V6291*$B$37</f>
        <v>252</v>
      </c>
      <c r="W6325" s="1">
        <f>学習データ!W6291*$B$37</f>
        <v>252</v>
      </c>
      <c r="X6325" s="1">
        <f>学習データ!X6291*$B$37</f>
        <v>203</v>
      </c>
      <c r="Y6325" s="1">
        <f>学習データ!Y6291*$B$37</f>
        <v>17</v>
      </c>
      <c r="Z6325" s="1">
        <f>学習データ!Z6291*$B$37</f>
        <v>0</v>
      </c>
      <c r="AA6325" s="1">
        <f>学習データ!AA6291*$B$37</f>
        <v>0</v>
      </c>
      <c r="AB6325" s="1">
        <f>学習データ!AB6291*$B$37</f>
        <v>0</v>
      </c>
      <c r="AC6325" s="1">
        <f>学習データ!AC6291*$B$37</f>
        <v>0</v>
      </c>
      <c r="AD6325" s="1">
        <f>学習データ!AD6291*$B$37</f>
        <v>0</v>
      </c>
      <c r="AE6325" s="14"/>
      <c r="AF6325" s="14"/>
      <c r="AG6325" s="14"/>
      <c r="AH6325" s="29"/>
      <c r="AI6325" s="25"/>
      <c r="AJ6325" s="25"/>
      <c r="AK6325" s="25"/>
      <c r="AL6325" s="25"/>
      <c r="AM6325" s="25"/>
      <c r="AN6325" s="25"/>
      <c r="AO6325" s="25"/>
      <c r="AP6325" s="25"/>
      <c r="AQ6325" s="25"/>
      <c r="AR6325" s="25"/>
      <c r="AS6325" s="25"/>
      <c r="AT6325" s="25"/>
      <c r="AU6325" s="25"/>
      <c r="AV6325" s="25"/>
      <c r="AW6325" s="25"/>
      <c r="AX6325" s="25"/>
      <c r="AY6325" s="25"/>
      <c r="AZ6325" s="25"/>
      <c r="BA6325" s="25"/>
      <c r="BB6325" s="25"/>
      <c r="BC6325" s="25"/>
      <c r="BD6325" s="25"/>
      <c r="BE6325" s="25"/>
      <c r="BF6325" s="25"/>
      <c r="BG6325" s="25"/>
      <c r="BH6325" s="25"/>
      <c r="BI6325" s="25"/>
      <c r="BJ6325" s="25"/>
      <c r="BK6325" s="25"/>
      <c r="BL6325" s="25"/>
      <c r="BM6325" s="25"/>
      <c r="BN6325" s="25"/>
      <c r="BO6325" s="25"/>
      <c r="BP6325" s="25"/>
      <c r="BQ6325" s="23"/>
      <c r="BR6325" s="7">
        <v>1</v>
      </c>
      <c r="BS6325" s="1">
        <f t="shared" ref="BS6325:BS6335" ca="1" si="33301">1/(1+EXP(-SUMPRODUCT($BS$27:$BV$30,BA6311:BD6314)+$BW$27))</f>
        <v>0.23714300153605961</v>
      </c>
      <c r="BT6325" s="1">
        <f t="shared" ref="BT6325:BT6335" ca="1" si="33302">1/(1+EXP(-SUMPRODUCT($BS$27:$BV$30,BB6311:BE6314)+$BW$27))</f>
        <v>0.23714300153605961</v>
      </c>
      <c r="BU6325" s="1">
        <f t="shared" ref="BU6325:BU6335" ca="1" si="33303">1/(1+EXP(-SUMPRODUCT($BS$27:$BV$30,BC6311:BF6314)+$BW$27))</f>
        <v>0.23714300153605961</v>
      </c>
      <c r="BV6325" s="1">
        <f t="shared" ref="BV6325:BV6335" ca="1" si="33304">1/(1+EXP(-SUMPRODUCT($BS$27:$BV$30,BD6311:BG6314)+$BW$27))</f>
        <v>0.189115577267461</v>
      </c>
      <c r="BW6325" s="1">
        <f t="shared" ref="BW6325:BW6335" ca="1" si="33305">1/(1+EXP(-SUMPRODUCT($BS$27:$BV$30,BE6311:BH6314)+$BW$27))</f>
        <v>2.6994770522400266E-3</v>
      </c>
      <c r="BX6325" s="1">
        <f t="shared" ref="BX6325:BX6335" ca="1" si="33306">1/(1+EXP(-SUMPRODUCT($BS$27:$BV$30,BF6311:BI6314)+$BW$27))</f>
        <v>0.10438475403736586</v>
      </c>
      <c r="BY6325" s="1">
        <f t="shared" ref="BY6325:BY6335" ca="1" si="33307">1/(1+EXP(-SUMPRODUCT($BS$27:$BV$30,BG6311:BJ6314)+$BW$27))</f>
        <v>9.0132268007757893E-2</v>
      </c>
      <c r="BZ6325" s="1">
        <f t="shared" ref="BZ6325:BZ6335" ca="1" si="33308">1/(1+EXP(-SUMPRODUCT($BS$27:$BV$30,BH6311:BK6314)+$BW$27))</f>
        <v>0.76994325120866758</v>
      </c>
      <c r="CA6325" s="1">
        <f t="shared" ref="CA6325:CA6335" ca="1" si="33309">1/(1+EXP(-SUMPRODUCT($BS$27:$BV$30,BI6311:BL6314)+$BW$27))</f>
        <v>0.7651317499167245</v>
      </c>
      <c r="CB6325" s="1">
        <f t="shared" ref="CB6325:CB6335" ca="1" si="33310">1/(1+EXP(-SUMPRODUCT($BS$27:$BV$30,BJ6311:BM6314)+$BW$27))</f>
        <v>0.7651317499167245</v>
      </c>
      <c r="CC6325" s="1">
        <f t="shared" ref="CC6325:CC6335" ca="1" si="33311">1/(1+EXP(-SUMPRODUCT($BS$27:$BV$30,BK6311:BN6314)+$BW$27))</f>
        <v>0.77339573075464729</v>
      </c>
      <c r="CD6325" s="25"/>
      <c r="CE6325" s="7">
        <v>1</v>
      </c>
      <c r="CF6325" s="1">
        <f t="shared" ref="CF6325:CF6335" ca="1" si="33312">1/(1+EXP(-SUMPRODUCT($BS$31:$BV$34,BA6311:BD6314)+$BW$31))</f>
        <v>0.42673007297672289</v>
      </c>
      <c r="CG6325" s="1">
        <f t="shared" ref="CG6325:CG6335" ca="1" si="33313">1/(1+EXP(-SUMPRODUCT($BS$31:$BV$34,BB6311:BE6314)+$BW$31))</f>
        <v>0.42673007297672289</v>
      </c>
      <c r="CH6325" s="1">
        <f t="shared" ref="CH6325:CH6335" ca="1" si="33314">1/(1+EXP(-SUMPRODUCT($BS$31:$BV$34,BC6311:BF6314)+$BW$31))</f>
        <v>0.42673007297672289</v>
      </c>
      <c r="CI6325" s="1">
        <f t="shared" ref="CI6325:CI6335" ca="1" si="33315">1/(1+EXP(-SUMPRODUCT($BS$31:$BV$34,BD6311:BG6314)+$BW$31))</f>
        <v>0.426466859780254</v>
      </c>
      <c r="CJ6325" s="1">
        <f t="shared" ref="CJ6325:CJ6335" ca="1" si="33316">1/(1+EXP(-SUMPRODUCT($BS$31:$BV$34,BE6311:BH6314)+$BW$31))</f>
        <v>0.76645458015159518</v>
      </c>
      <c r="CK6325" s="1">
        <f t="shared" ref="CK6325:CK6335" ca="1" si="33317">1/(1+EXP(-SUMPRODUCT($BS$31:$BV$34,BF6311:BI6314)+$BW$31))</f>
        <v>0.98076760101259686</v>
      </c>
      <c r="CL6325" s="1">
        <f t="shared" ref="CL6325:CL6335" ca="1" si="33318">1/(1+EXP(-SUMPRODUCT($BS$31:$BV$34,BG6311:BJ6314)+$BW$31))</f>
        <v>0.99122526178559922</v>
      </c>
      <c r="CM6325" s="1">
        <f t="shared" ref="CM6325:CM6335" ca="1" si="33319">1/(1+EXP(-SUMPRODUCT($BS$31:$BV$34,BH6311:BK6314)+$BW$31))</f>
        <v>0.99790361367515423</v>
      </c>
      <c r="CN6325" s="1">
        <f t="shared" ref="CN6325:CN6335" ca="1" si="33320">1/(1+EXP(-SUMPRODUCT($BS$31:$BV$34,BI6311:BL6314)+$BW$31))</f>
        <v>0.99787894493428053</v>
      </c>
      <c r="CO6325" s="1">
        <f t="shared" ref="CO6325:CO6335" ca="1" si="33321">1/(1+EXP(-SUMPRODUCT($BS$31:$BV$34,BJ6311:BM6314)+$BW$31))</f>
        <v>0.99787894493428053</v>
      </c>
      <c r="CP6325" s="1">
        <f t="shared" ref="CP6325:CP6335" ca="1" si="33322">1/(1+EXP(-SUMPRODUCT($BS$31:$BV$34,BK6311:BN6314)+$BW$31))</f>
        <v>0.98762331015012017</v>
      </c>
      <c r="CQ6325" s="25"/>
      <c r="CR6325" s="25"/>
      <c r="CS6325" s="25"/>
      <c r="CT6325" s="25"/>
      <c r="CU6325" s="25"/>
      <c r="CV6325" s="25"/>
      <c r="CW6325" s="25"/>
      <c r="CX6325" s="25"/>
      <c r="CY6325" s="25"/>
      <c r="CZ6325" s="25"/>
      <c r="DA6325" s="25"/>
      <c r="DB6325" s="25"/>
      <c r="DC6325" s="25"/>
      <c r="DD6325" s="25"/>
      <c r="DE6325" s="40"/>
      <c r="DF6325" s="50"/>
      <c r="DG6325" s="7">
        <v>1</v>
      </c>
      <c r="DH6325" s="1">
        <f t="shared" ref="DH6325:DH6330" ca="1" si="33323">MAX(OFFSET(BS6325,$BR6324,BR$54,2,2))*$DF$37</f>
        <v>0.23714300153605961</v>
      </c>
      <c r="DI6325" s="1">
        <f t="shared" ref="DI6325:DI6330" ca="1" si="33324">MAX(OFFSET(BT6325,$BR6324,BS$54,2,2))*$DF$37</f>
        <v>0.23714300153605961</v>
      </c>
      <c r="DJ6325" s="1">
        <f t="shared" ref="DJ6325:DJ6330" ca="1" si="33325">MAX(OFFSET(BU6325,$BR6324,BT$54,2,2))*$DF$37</f>
        <v>0.10438475403736586</v>
      </c>
      <c r="DK6325" s="1">
        <f t="shared" ref="DK6325:DK6330" ca="1" si="33326">MAX(OFFSET(BV6325,$BR6324,BU$54,2,2))*$DF$37</f>
        <v>0.99798117513379303</v>
      </c>
      <c r="DL6325" s="1">
        <f t="shared" ref="DL6325:DL6330" ca="1" si="33327">MAX(OFFSET(BW6325,$BR6324,BV$54,2,2))*$DF$37</f>
        <v>0.99576954689550978</v>
      </c>
      <c r="DM6325" s="1">
        <f t="shared" ref="DM6325:DM6330" ca="1" si="33328">MAX(OFFSET(BX6325,$BR6324,BW$54,2,2))*$DF$37</f>
        <v>0.99458278631092745</v>
      </c>
      <c r="DN6325" s="14"/>
      <c r="DO6325" s="50"/>
      <c r="DP6325" s="7">
        <v>1</v>
      </c>
      <c r="DQ6325" s="1">
        <f t="shared" ref="DQ6325:DQ6330" ca="1" si="33329">MAX(OFFSET(CF6325,$CE6324,CE$54,2,2))*$DF$37</f>
        <v>0.42673007297672289</v>
      </c>
      <c r="DR6325" s="1">
        <f t="shared" ref="DR6325:DR6330" ca="1" si="33330">MAX(OFFSET(CG6325,$CE6324,CF$54,2,2))*$DF$37</f>
        <v>0.76266605343840366</v>
      </c>
      <c r="DS6325" s="1">
        <f t="shared" ref="DS6325:DS6330" ca="1" si="33331">MAX(OFFSET(CH6325,$CE6324,CG$54,2,2))*$DF$37</f>
        <v>0.99811150781030422</v>
      </c>
      <c r="DT6325" s="1">
        <f t="shared" ref="DT6325:DT6330" ca="1" si="33332">MAX(OFFSET(CI6325,$CE6324,CH$54,2,2))*$DF$37</f>
        <v>0.99997647817920543</v>
      </c>
      <c r="DU6325" s="1">
        <f t="shared" ref="DU6325:DU6330" ca="1" si="33333">MAX(OFFSET(CJ6325,$CE6324,CI$54,2,2))*$DF$37</f>
        <v>0.99997351242240806</v>
      </c>
      <c r="DV6325" s="1">
        <f t="shared" ref="DV6325:DV6330" ca="1" si="33334">MAX(OFFSET(CK6325,$CE6324,CJ$54,2,2))*$DF$37</f>
        <v>0.99986741619960506</v>
      </c>
      <c r="DW6325" s="14"/>
      <c r="DX6325" s="14"/>
      <c r="DY6325" s="14"/>
      <c r="DZ6325" s="14"/>
      <c r="EA6325" s="14"/>
      <c r="EB6325" s="14"/>
      <c r="EC6325" s="14"/>
      <c r="ED6325" s="14"/>
      <c r="EE6325" s="14"/>
      <c r="EF6325" s="19"/>
      <c r="EG6325" s="23"/>
      <c r="EH6325" s="50"/>
      <c r="EI6325" s="7">
        <v>3</v>
      </c>
      <c r="EJ6325" s="1">
        <f t="shared" ca="1" si="33295"/>
        <v>0.80332025649464267</v>
      </c>
      <c r="EK6325" s="1">
        <f t="shared" ca="1" si="33296"/>
        <v>0.9461346182536079</v>
      </c>
      <c r="EL6325" s="1">
        <f t="shared" ca="1" si="33297"/>
        <v>2.5458859169550261E-3</v>
      </c>
      <c r="EM6325" s="1">
        <f t="shared" ca="1" si="33298"/>
        <v>2.7035035529193225E-4</v>
      </c>
      <c r="EN6325" s="25"/>
      <c r="EO6325" s="25"/>
      <c r="EP6325" s="25"/>
      <c r="EQ6325" s="25"/>
      <c r="ER6325" s="25"/>
      <c r="ES6325" s="25"/>
      <c r="ET6325" s="23"/>
      <c r="EU6325" s="14"/>
      <c r="EV6325" s="14"/>
      <c r="EW6325" s="14"/>
      <c r="EX6325" s="14"/>
      <c r="EY6325" s="14"/>
      <c r="EZ6325" s="14"/>
      <c r="FA6325" s="14"/>
      <c r="FB6325" s="14"/>
      <c r="FC6325" s="19"/>
    </row>
    <row r="6326" spans="1:159" x14ac:dyDescent="0.2">
      <c r="A6326" s="55"/>
      <c r="B6326" s="18">
        <v>16</v>
      </c>
      <c r="C6326" s="1">
        <f>学習データ!C6292*$B$37</f>
        <v>0</v>
      </c>
      <c r="D6326" s="1">
        <f>学習データ!D6292*$B$37</f>
        <v>0</v>
      </c>
      <c r="E6326" s="1">
        <f>学習データ!E6292*$B$37</f>
        <v>0</v>
      </c>
      <c r="F6326" s="1">
        <f>学習データ!F6292*$B$37</f>
        <v>0</v>
      </c>
      <c r="G6326" s="1">
        <f>学習データ!G6292*$B$37</f>
        <v>0</v>
      </c>
      <c r="H6326" s="1">
        <f>学習データ!H6292*$B$37</f>
        <v>0</v>
      </c>
      <c r="I6326" s="1">
        <f>学習データ!I6292*$B$37</f>
        <v>12</v>
      </c>
      <c r="J6326" s="1">
        <f>学習データ!J6292*$B$37</f>
        <v>121</v>
      </c>
      <c r="K6326" s="1">
        <f>学習データ!K6292*$B$37</f>
        <v>121</v>
      </c>
      <c r="L6326" s="1">
        <f>学習データ!L6292*$B$37</f>
        <v>121</v>
      </c>
      <c r="M6326" s="1">
        <f>学習データ!M6292*$B$37</f>
        <v>29</v>
      </c>
      <c r="N6326" s="1">
        <f>学習データ!N6292*$B$37</f>
        <v>0</v>
      </c>
      <c r="O6326" s="1">
        <f>学習データ!O6292*$B$37</f>
        <v>0</v>
      </c>
      <c r="P6326" s="1">
        <f>学習データ!P6292*$B$37</f>
        <v>0</v>
      </c>
      <c r="Q6326" s="1">
        <f>学習データ!Q6292*$B$37</f>
        <v>0</v>
      </c>
      <c r="R6326" s="1">
        <f>学習データ!R6292*$B$37</f>
        <v>0</v>
      </c>
      <c r="S6326" s="1">
        <f>学習データ!S6292*$B$37</f>
        <v>0</v>
      </c>
      <c r="T6326" s="1">
        <f>学習データ!T6292*$B$37</f>
        <v>0</v>
      </c>
      <c r="U6326" s="1">
        <f>学習データ!U6292*$B$37</f>
        <v>105</v>
      </c>
      <c r="V6326" s="1">
        <f>学習データ!V6292*$B$37</f>
        <v>250</v>
      </c>
      <c r="W6326" s="1">
        <f>学習データ!W6292*$B$37</f>
        <v>253</v>
      </c>
      <c r="X6326" s="1">
        <f>学習データ!X6292*$B$37</f>
        <v>253</v>
      </c>
      <c r="Y6326" s="1">
        <f>学習データ!Y6292*$B$37</f>
        <v>36</v>
      </c>
      <c r="Z6326" s="1">
        <f>学習データ!Z6292*$B$37</f>
        <v>0</v>
      </c>
      <c r="AA6326" s="1">
        <f>学習データ!AA6292*$B$37</f>
        <v>0</v>
      </c>
      <c r="AB6326" s="1">
        <f>学習データ!AB6292*$B$37</f>
        <v>0</v>
      </c>
      <c r="AC6326" s="1">
        <f>学習データ!AC6292*$B$37</f>
        <v>0</v>
      </c>
      <c r="AD6326" s="1">
        <f>学習データ!AD6292*$B$37</f>
        <v>0</v>
      </c>
      <c r="AE6326" s="14"/>
      <c r="AF6326" s="14"/>
      <c r="AG6326" s="14"/>
      <c r="AH6326" s="29"/>
      <c r="AI6326" s="25"/>
      <c r="AJ6326" s="25"/>
      <c r="AK6326" s="25"/>
      <c r="AL6326" s="25"/>
      <c r="AM6326" s="25"/>
      <c r="AN6326" s="25"/>
      <c r="AO6326" s="25"/>
      <c r="AP6326" s="25"/>
      <c r="AQ6326" s="25"/>
      <c r="AR6326" s="25"/>
      <c r="AS6326" s="25"/>
      <c r="AT6326" s="25"/>
      <c r="AU6326" s="25"/>
      <c r="AV6326" s="25"/>
      <c r="AW6326" s="25"/>
      <c r="AX6326" s="25"/>
      <c r="AY6326" s="25"/>
      <c r="AZ6326" s="25"/>
      <c r="BA6326" s="25"/>
      <c r="BB6326" s="25"/>
      <c r="BC6326" s="25"/>
      <c r="BD6326" s="25"/>
      <c r="BE6326" s="25"/>
      <c r="BF6326" s="25"/>
      <c r="BG6326" s="25"/>
      <c r="BH6326" s="25"/>
      <c r="BI6326" s="25"/>
      <c r="BJ6326" s="25"/>
      <c r="BK6326" s="25"/>
      <c r="BL6326" s="25"/>
      <c r="BM6326" s="25"/>
      <c r="BN6326" s="25"/>
      <c r="BO6326" s="25"/>
      <c r="BP6326" s="25"/>
      <c r="BQ6326" s="23"/>
      <c r="BR6326" s="7">
        <v>2</v>
      </c>
      <c r="BS6326" s="1">
        <f t="shared" ca="1" si="33301"/>
        <v>0.23714300153605961</v>
      </c>
      <c r="BT6326" s="1">
        <f t="shared" ca="1" si="33302"/>
        <v>0.23714300153605961</v>
      </c>
      <c r="BU6326" s="1">
        <f t="shared" ca="1" si="33303"/>
        <v>0.189115577267461</v>
      </c>
      <c r="BV6326" s="1">
        <f t="shared" ca="1" si="33304"/>
        <v>2.6948639087123897E-3</v>
      </c>
      <c r="BW6326" s="1">
        <f t="shared" ca="1" si="33305"/>
        <v>0.10312637289990761</v>
      </c>
      <c r="BX6326" s="1">
        <f t="shared" ca="1" si="33306"/>
        <v>3.7405317695881943E-2</v>
      </c>
      <c r="BY6326" s="1">
        <f t="shared" ca="1" si="33307"/>
        <v>0.99798117513379303</v>
      </c>
      <c r="BZ6326" s="1">
        <f t="shared" ca="1" si="33308"/>
        <v>0.9950583271965503</v>
      </c>
      <c r="CA6326" s="1">
        <f t="shared" ca="1" si="33309"/>
        <v>0.99576954689550978</v>
      </c>
      <c r="CB6326" s="1">
        <f t="shared" ca="1" si="33310"/>
        <v>0.99576954689550978</v>
      </c>
      <c r="CC6326" s="1">
        <f t="shared" ca="1" si="33311"/>
        <v>0.99458278631092745</v>
      </c>
      <c r="CD6326" s="25"/>
      <c r="CE6326" s="7">
        <v>2</v>
      </c>
      <c r="CF6326" s="1">
        <f t="shared" ca="1" si="33312"/>
        <v>0.42673007297672289</v>
      </c>
      <c r="CG6326" s="1">
        <f t="shared" ca="1" si="33313"/>
        <v>0.42673007297672289</v>
      </c>
      <c r="CH6326" s="1">
        <f t="shared" ca="1" si="33314"/>
        <v>0.426466859780254</v>
      </c>
      <c r="CI6326" s="1">
        <f t="shared" ca="1" si="33315"/>
        <v>0.76266605343840366</v>
      </c>
      <c r="CJ6326" s="1">
        <f t="shared" ca="1" si="33316"/>
        <v>0.97754002560774134</v>
      </c>
      <c r="CK6326" s="1">
        <f t="shared" ca="1" si="33317"/>
        <v>0.99811150781030422</v>
      </c>
      <c r="CL6326" s="1">
        <f t="shared" ca="1" si="33318"/>
        <v>0.99989240377716204</v>
      </c>
      <c r="CM6326" s="1">
        <f t="shared" ca="1" si="33319"/>
        <v>0.99997647817920543</v>
      </c>
      <c r="CN6326" s="1">
        <f t="shared" ca="1" si="33320"/>
        <v>0.99997351242240806</v>
      </c>
      <c r="CO6326" s="1">
        <f t="shared" ca="1" si="33321"/>
        <v>0.99997351242240806</v>
      </c>
      <c r="CP6326" s="1">
        <f t="shared" ca="1" si="33322"/>
        <v>0.99986741619960506</v>
      </c>
      <c r="CQ6326" s="25"/>
      <c r="CR6326" s="25"/>
      <c r="CS6326" s="25"/>
      <c r="CT6326" s="25"/>
      <c r="CU6326" s="25"/>
      <c r="CV6326" s="25"/>
      <c r="CW6326" s="25"/>
      <c r="CX6326" s="25"/>
      <c r="CY6326" s="25"/>
      <c r="CZ6326" s="25"/>
      <c r="DA6326" s="25"/>
      <c r="DB6326" s="25"/>
      <c r="DC6326" s="25"/>
      <c r="DD6326" s="25"/>
      <c r="DE6326" s="40"/>
      <c r="DF6326" s="50"/>
      <c r="DG6326" s="7">
        <v>2</v>
      </c>
      <c r="DH6326" s="1">
        <f t="shared" ca="1" si="33323"/>
        <v>0.23714300153605961</v>
      </c>
      <c r="DI6326" s="1">
        <f t="shared" ca="1" si="33324"/>
        <v>0.99968535275218251</v>
      </c>
      <c r="DJ6326" s="1">
        <f t="shared" ca="1" si="33325"/>
        <v>0.99999999996845035</v>
      </c>
      <c r="DK6326" s="1">
        <f t="shared" ca="1" si="33326"/>
        <v>0.99999999782138116</v>
      </c>
      <c r="DL6326" s="1">
        <f t="shared" ca="1" si="33327"/>
        <v>0.99999995644306805</v>
      </c>
      <c r="DM6326" s="1">
        <f t="shared" ca="1" si="33328"/>
        <v>0.99455523037940141</v>
      </c>
      <c r="DN6326" s="14"/>
      <c r="DO6326" s="50"/>
      <c r="DP6326" s="7">
        <v>2</v>
      </c>
      <c r="DQ6326" s="1">
        <f t="shared" ca="1" si="33329"/>
        <v>0.76266605343840366</v>
      </c>
      <c r="DR6326" s="1">
        <f t="shared" ca="1" si="33330"/>
        <v>0.99996246063346739</v>
      </c>
      <c r="DS6326" s="1">
        <f t="shared" ca="1" si="33331"/>
        <v>0.99999998510794819</v>
      </c>
      <c r="DT6326" s="1">
        <f t="shared" ca="1" si="33332"/>
        <v>0.99999984223652194</v>
      </c>
      <c r="DU6326" s="1">
        <f t="shared" ca="1" si="33333"/>
        <v>0.99999834402389576</v>
      </c>
      <c r="DV6326" s="1">
        <f t="shared" ca="1" si="33334"/>
        <v>0.99992600957274491</v>
      </c>
      <c r="DW6326" s="14"/>
      <c r="DX6326" s="14"/>
      <c r="DY6326" s="14"/>
      <c r="DZ6326" s="14"/>
      <c r="EA6326" s="14"/>
      <c r="EB6326" s="14"/>
      <c r="EC6326" s="14"/>
      <c r="ED6326" s="14"/>
      <c r="EE6326" s="14"/>
      <c r="EF6326" s="19"/>
      <c r="EG6326" s="23"/>
      <c r="EH6326" s="50"/>
      <c r="EI6326" s="7">
        <v>4</v>
      </c>
      <c r="EJ6326" s="1">
        <f t="shared" ca="1" si="33295"/>
        <v>5.4669278357837633E-4</v>
      </c>
      <c r="EK6326" s="1">
        <f t="shared" ca="1" si="33296"/>
        <v>2.4185679057022121E-2</v>
      </c>
      <c r="EL6326" s="1">
        <f t="shared" ca="1" si="33297"/>
        <v>1.1499834257700696E-3</v>
      </c>
      <c r="EM6326" s="1">
        <f t="shared" ca="1" si="33298"/>
        <v>1.1149529747130553E-4</v>
      </c>
      <c r="EN6326" s="25"/>
      <c r="EO6326" s="25"/>
      <c r="EP6326" s="25"/>
      <c r="EQ6326" s="25"/>
      <c r="ER6326" s="25"/>
      <c r="ES6326" s="25"/>
      <c r="ET6326" s="23"/>
      <c r="EU6326" s="14"/>
      <c r="EV6326" s="14"/>
      <c r="EW6326" s="14"/>
      <c r="EX6326" s="14"/>
      <c r="EY6326" s="14"/>
      <c r="EZ6326" s="14"/>
      <c r="FA6326" s="14"/>
      <c r="FB6326" s="14"/>
      <c r="FC6326" s="19"/>
    </row>
    <row r="6327" spans="1:159" x14ac:dyDescent="0.2">
      <c r="A6327" s="55"/>
      <c r="B6327" s="18">
        <v>17</v>
      </c>
      <c r="C6327" s="1">
        <f>学習データ!C6293*$B$37</f>
        <v>0</v>
      </c>
      <c r="D6327" s="1">
        <f>学習データ!D6293*$B$37</f>
        <v>0</v>
      </c>
      <c r="E6327" s="1">
        <f>学習データ!E6293*$B$37</f>
        <v>0</v>
      </c>
      <c r="F6327" s="1">
        <f>学習データ!F6293*$B$37</f>
        <v>0</v>
      </c>
      <c r="G6327" s="1">
        <f>学習データ!G6293*$B$37</f>
        <v>0</v>
      </c>
      <c r="H6327" s="1">
        <f>学習データ!H6293*$B$37</f>
        <v>0</v>
      </c>
      <c r="I6327" s="1">
        <f>学習データ!I6293*$B$37</f>
        <v>0</v>
      </c>
      <c r="J6327" s="1">
        <f>学習データ!J6293*$B$37</f>
        <v>0</v>
      </c>
      <c r="K6327" s="1">
        <f>学習データ!K6293*$B$37</f>
        <v>0</v>
      </c>
      <c r="L6327" s="1">
        <f>学習データ!L6293*$B$37</f>
        <v>0</v>
      </c>
      <c r="M6327" s="1">
        <f>学習データ!M6293*$B$37</f>
        <v>0</v>
      </c>
      <c r="N6327" s="1">
        <f>学習データ!N6293*$B$37</f>
        <v>0</v>
      </c>
      <c r="O6327" s="1">
        <f>学習データ!O6293*$B$37</f>
        <v>0</v>
      </c>
      <c r="P6327" s="1">
        <f>学習データ!P6293*$B$37</f>
        <v>0</v>
      </c>
      <c r="Q6327" s="1">
        <f>学習データ!Q6293*$B$37</f>
        <v>0</v>
      </c>
      <c r="R6327" s="1">
        <f>学習データ!R6293*$B$37</f>
        <v>0</v>
      </c>
      <c r="S6327" s="1">
        <f>学習データ!S6293*$B$37</f>
        <v>0</v>
      </c>
      <c r="T6327" s="1">
        <f>学習データ!T6293*$B$37</f>
        <v>0</v>
      </c>
      <c r="U6327" s="1">
        <f>学習データ!U6293*$B$37</f>
        <v>5</v>
      </c>
      <c r="V6327" s="1">
        <f>学習データ!V6293*$B$37</f>
        <v>188</v>
      </c>
      <c r="W6327" s="1">
        <f>学習データ!W6293*$B$37</f>
        <v>252</v>
      </c>
      <c r="X6327" s="1">
        <f>学習データ!X6293*$B$37</f>
        <v>252</v>
      </c>
      <c r="Y6327" s="1">
        <f>学習データ!Y6293*$B$37</f>
        <v>36</v>
      </c>
      <c r="Z6327" s="1">
        <f>学習データ!Z6293*$B$37</f>
        <v>0</v>
      </c>
      <c r="AA6327" s="1">
        <f>学習データ!AA6293*$B$37</f>
        <v>0</v>
      </c>
      <c r="AB6327" s="1">
        <f>学習データ!AB6293*$B$37</f>
        <v>0</v>
      </c>
      <c r="AC6327" s="1">
        <f>学習データ!AC6293*$B$37</f>
        <v>0</v>
      </c>
      <c r="AD6327" s="1">
        <f>学習データ!AD6293*$B$37</f>
        <v>0</v>
      </c>
      <c r="AE6327" s="14"/>
      <c r="AF6327" s="7"/>
      <c r="AG6327" s="7" t="s">
        <v>3</v>
      </c>
      <c r="AH6327" s="29"/>
      <c r="AI6327" s="25"/>
      <c r="AJ6327" s="25"/>
      <c r="AK6327" s="25"/>
      <c r="AL6327" s="25"/>
      <c r="AM6327" s="25"/>
      <c r="AN6327" s="25"/>
      <c r="AO6327" s="25"/>
      <c r="AP6327" s="25"/>
      <c r="AQ6327" s="25"/>
      <c r="AR6327" s="25"/>
      <c r="AS6327" s="25"/>
      <c r="AT6327" s="25"/>
      <c r="AU6327" s="25"/>
      <c r="AV6327" s="25"/>
      <c r="AW6327" s="25"/>
      <c r="AX6327" s="25"/>
      <c r="AY6327" s="25"/>
      <c r="AZ6327" s="25"/>
      <c r="BA6327" s="25"/>
      <c r="BB6327" s="25"/>
      <c r="BC6327" s="25"/>
      <c r="BD6327" s="25"/>
      <c r="BE6327" s="25"/>
      <c r="BF6327" s="25"/>
      <c r="BG6327" s="25"/>
      <c r="BH6327" s="25"/>
      <c r="BI6327" s="25"/>
      <c r="BJ6327" s="25"/>
      <c r="BK6327" s="25"/>
      <c r="BL6327" s="25"/>
      <c r="BM6327" s="25"/>
      <c r="BN6327" s="25"/>
      <c r="BO6327" s="25"/>
      <c r="BP6327" s="25"/>
      <c r="BQ6327" s="23"/>
      <c r="BR6327" s="7">
        <v>3</v>
      </c>
      <c r="BS6327" s="1">
        <f t="shared" ca="1" si="33301"/>
        <v>0.23714300153605961</v>
      </c>
      <c r="BT6327" s="1">
        <f t="shared" ca="1" si="33302"/>
        <v>0.189115577267461</v>
      </c>
      <c r="BU6327" s="1">
        <f t="shared" ca="1" si="33303"/>
        <v>2.6948639087123897E-3</v>
      </c>
      <c r="BV6327" s="1">
        <f t="shared" ca="1" si="33304"/>
        <v>0.10302893030661593</v>
      </c>
      <c r="BW6327" s="1">
        <f t="shared" ca="1" si="33305"/>
        <v>0.9997943667118564</v>
      </c>
      <c r="BX6327" s="1">
        <f t="shared" ca="1" si="33306"/>
        <v>0.99999999996845035</v>
      </c>
      <c r="BY6327" s="1">
        <f t="shared" ca="1" si="33307"/>
        <v>0.99999999782138116</v>
      </c>
      <c r="BZ6327" s="1">
        <f t="shared" ca="1" si="33308"/>
        <v>0.99999999753774249</v>
      </c>
      <c r="CA6327" s="1">
        <f t="shared" ca="1" si="33309"/>
        <v>0.99999992038707652</v>
      </c>
      <c r="CB6327" s="1">
        <f t="shared" ca="1" si="33310"/>
        <v>0.99999992038707652</v>
      </c>
      <c r="CC6327" s="1">
        <f t="shared" ca="1" si="33311"/>
        <v>0.99092725763631995</v>
      </c>
      <c r="CD6327" s="25"/>
      <c r="CE6327" s="7">
        <v>3</v>
      </c>
      <c r="CF6327" s="1">
        <f t="shared" ca="1" si="33312"/>
        <v>0.42673007297672289</v>
      </c>
      <c r="CG6327" s="1">
        <f t="shared" ca="1" si="33313"/>
        <v>0.426466859780254</v>
      </c>
      <c r="CH6327" s="1">
        <f t="shared" ca="1" si="33314"/>
        <v>0.76266605343840366</v>
      </c>
      <c r="CI6327" s="1">
        <f t="shared" ca="1" si="33315"/>
        <v>0.9774267266570873</v>
      </c>
      <c r="CJ6327" s="1">
        <f t="shared" ca="1" si="33316"/>
        <v>0.99996419733700437</v>
      </c>
      <c r="CK6327" s="1">
        <f t="shared" ca="1" si="33317"/>
        <v>0.99999206265747376</v>
      </c>
      <c r="CL6327" s="1">
        <f t="shared" ca="1" si="33318"/>
        <v>0.99999981917005465</v>
      </c>
      <c r="CM6327" s="1">
        <f t="shared" ca="1" si="33319"/>
        <v>0.99999961306365004</v>
      </c>
      <c r="CN6327" s="1">
        <f t="shared" ca="1" si="33320"/>
        <v>0.99999834402389576</v>
      </c>
      <c r="CO6327" s="1">
        <f t="shared" ca="1" si="33321"/>
        <v>0.99999834402389576</v>
      </c>
      <c r="CP6327" s="1">
        <f t="shared" ca="1" si="33322"/>
        <v>0.99992600957274491</v>
      </c>
      <c r="CQ6327" s="25"/>
      <c r="CR6327" s="25"/>
      <c r="CS6327" s="25"/>
      <c r="CT6327" s="25"/>
      <c r="CU6327" s="25"/>
      <c r="CV6327" s="25"/>
      <c r="CW6327" s="25"/>
      <c r="CX6327" s="25"/>
      <c r="CY6327" s="25"/>
      <c r="CZ6327" s="25"/>
      <c r="DA6327" s="25"/>
      <c r="DB6327" s="25"/>
      <c r="DC6327" s="25"/>
      <c r="DD6327" s="25"/>
      <c r="DE6327" s="40"/>
      <c r="DF6327" s="50"/>
      <c r="DG6327" s="7">
        <v>3</v>
      </c>
      <c r="DH6327" s="1">
        <f t="shared" ca="1" si="33323"/>
        <v>0.99999749073227673</v>
      </c>
      <c r="DI6327" s="1">
        <f t="shared" ca="1" si="33324"/>
        <v>0.99999999993546407</v>
      </c>
      <c r="DJ6327" s="1">
        <f t="shared" ca="1" si="33325"/>
        <v>0.99999999995567435</v>
      </c>
      <c r="DK6327" s="1">
        <f t="shared" ca="1" si="33326"/>
        <v>0.99322213904251166</v>
      </c>
      <c r="DL6327" s="1">
        <f t="shared" ca="1" si="33327"/>
        <v>0.92105713450002369</v>
      </c>
      <c r="DM6327" s="1">
        <f t="shared" ca="1" si="33328"/>
        <v>0.89666185979074209</v>
      </c>
      <c r="DN6327" s="14"/>
      <c r="DO6327" s="50"/>
      <c r="DP6327" s="7">
        <v>3</v>
      </c>
      <c r="DQ6327" s="1">
        <f t="shared" ca="1" si="33329"/>
        <v>0.99911186902556193</v>
      </c>
      <c r="DR6327" s="1">
        <f t="shared" ca="1" si="33330"/>
        <v>0.99999980673455169</v>
      </c>
      <c r="DS6327" s="1">
        <f t="shared" ca="1" si="33331"/>
        <v>0.99999999825435659</v>
      </c>
      <c r="DT6327" s="1">
        <f t="shared" ca="1" si="33332"/>
        <v>0.99996317885527664</v>
      </c>
      <c r="DU6327" s="1">
        <f t="shared" ca="1" si="33333"/>
        <v>0.99984724988106866</v>
      </c>
      <c r="DV6327" s="1">
        <f t="shared" ca="1" si="33334"/>
        <v>0.77339876329932944</v>
      </c>
      <c r="DW6327" s="14"/>
      <c r="DX6327" s="14"/>
      <c r="DY6327" s="14"/>
      <c r="DZ6327" s="14"/>
      <c r="EA6327" s="14"/>
      <c r="EB6327" s="14"/>
      <c r="EC6327" s="14"/>
      <c r="ED6327" s="14"/>
      <c r="EE6327" s="14"/>
      <c r="EF6327" s="19"/>
      <c r="EG6327" s="23"/>
      <c r="EH6327" s="14"/>
      <c r="EI6327" s="14"/>
      <c r="EJ6327" s="14"/>
      <c r="EK6327" s="14"/>
      <c r="EL6327" s="14"/>
      <c r="EM6327" s="14"/>
      <c r="EN6327" s="25"/>
      <c r="EO6327" s="25"/>
      <c r="EP6327" s="25"/>
      <c r="EQ6327" s="25"/>
      <c r="ER6327" s="25"/>
      <c r="ES6327" s="25"/>
      <c r="ET6327" s="23"/>
      <c r="EU6327" s="14"/>
      <c r="EV6327" s="14"/>
      <c r="EW6327" s="14"/>
      <c r="EX6327" s="14"/>
      <c r="EY6327" s="14"/>
      <c r="EZ6327" s="14"/>
      <c r="FA6327" s="14"/>
      <c r="FB6327" s="14"/>
      <c r="FC6327" s="19"/>
    </row>
    <row r="6328" spans="1:159" x14ac:dyDescent="0.2">
      <c r="A6328" s="55"/>
      <c r="B6328" s="18">
        <v>18</v>
      </c>
      <c r="C6328" s="1">
        <f>学習データ!C6294*$B$37</f>
        <v>0</v>
      </c>
      <c r="D6328" s="1">
        <f>学習データ!D6294*$B$37</f>
        <v>0</v>
      </c>
      <c r="E6328" s="1">
        <f>学習データ!E6294*$B$37</f>
        <v>0</v>
      </c>
      <c r="F6328" s="1">
        <f>学習データ!F6294*$B$37</f>
        <v>0</v>
      </c>
      <c r="G6328" s="1">
        <f>学習データ!G6294*$B$37</f>
        <v>0</v>
      </c>
      <c r="H6328" s="1">
        <f>学習データ!H6294*$B$37</f>
        <v>0</v>
      </c>
      <c r="I6328" s="1">
        <f>学習データ!I6294*$B$37</f>
        <v>0</v>
      </c>
      <c r="J6328" s="1">
        <f>学習データ!J6294*$B$37</f>
        <v>0</v>
      </c>
      <c r="K6328" s="1">
        <f>学習データ!K6294*$B$37</f>
        <v>0</v>
      </c>
      <c r="L6328" s="1">
        <f>学習データ!L6294*$B$37</f>
        <v>0</v>
      </c>
      <c r="M6328" s="1">
        <f>学習データ!M6294*$B$37</f>
        <v>0</v>
      </c>
      <c r="N6328" s="1">
        <f>学習データ!N6294*$B$37</f>
        <v>0</v>
      </c>
      <c r="O6328" s="1">
        <f>学習データ!O6294*$B$37</f>
        <v>0</v>
      </c>
      <c r="P6328" s="1">
        <f>学習データ!P6294*$B$37</f>
        <v>0</v>
      </c>
      <c r="Q6328" s="1">
        <f>学習データ!Q6294*$B$37</f>
        <v>0</v>
      </c>
      <c r="R6328" s="1">
        <f>学習データ!R6294*$B$37</f>
        <v>0</v>
      </c>
      <c r="S6328" s="1">
        <f>学習データ!S6294*$B$37</f>
        <v>0</v>
      </c>
      <c r="T6328" s="1">
        <f>学習データ!T6294*$B$37</f>
        <v>0</v>
      </c>
      <c r="U6328" s="1">
        <f>学習データ!U6294*$B$37</f>
        <v>66</v>
      </c>
      <c r="V6328" s="1">
        <f>学習データ!V6294*$B$37</f>
        <v>252</v>
      </c>
      <c r="W6328" s="1">
        <f>学習データ!W6294*$B$37</f>
        <v>252</v>
      </c>
      <c r="X6328" s="1">
        <f>学習データ!X6294*$B$37</f>
        <v>252</v>
      </c>
      <c r="Y6328" s="1">
        <f>学習データ!Y6294*$B$37</f>
        <v>36</v>
      </c>
      <c r="Z6328" s="1">
        <f>学習データ!Z6294*$B$37</f>
        <v>0</v>
      </c>
      <c r="AA6328" s="1">
        <f>学習データ!AA6294*$B$37</f>
        <v>0</v>
      </c>
      <c r="AB6328" s="1">
        <f>学習データ!AB6294*$B$37</f>
        <v>0</v>
      </c>
      <c r="AC6328" s="1">
        <f>学習データ!AC6294*$B$37</f>
        <v>0</v>
      </c>
      <c r="AD6328" s="1">
        <f>学習データ!AD6294*$B$37</f>
        <v>0</v>
      </c>
      <c r="AE6328" s="14"/>
      <c r="AF6328" s="7">
        <v>0</v>
      </c>
      <c r="AG6328" s="1">
        <f>IF(学習データ!AG6277=0,1,0)</f>
        <v>0</v>
      </c>
      <c r="AH6328" s="29"/>
      <c r="AI6328" s="25"/>
      <c r="AJ6328" s="25"/>
      <c r="AK6328" s="25"/>
      <c r="AL6328" s="25"/>
      <c r="AM6328" s="25"/>
      <c r="AN6328" s="25"/>
      <c r="AO6328" s="25"/>
      <c r="AP6328" s="25"/>
      <c r="AQ6328" s="25"/>
      <c r="AR6328" s="25"/>
      <c r="AS6328" s="25"/>
      <c r="AT6328" s="25"/>
      <c r="AU6328" s="25"/>
      <c r="AV6328" s="25"/>
      <c r="AW6328" s="25"/>
      <c r="AX6328" s="25"/>
      <c r="AY6328" s="25"/>
      <c r="AZ6328" s="25"/>
      <c r="BA6328" s="25"/>
      <c r="BB6328" s="25"/>
      <c r="BC6328" s="25"/>
      <c r="BD6328" s="25"/>
      <c r="BE6328" s="25"/>
      <c r="BF6328" s="25"/>
      <c r="BG6328" s="25"/>
      <c r="BH6328" s="25"/>
      <c r="BI6328" s="25"/>
      <c r="BJ6328" s="25"/>
      <c r="BK6328" s="25"/>
      <c r="BL6328" s="25"/>
      <c r="BM6328" s="25"/>
      <c r="BN6328" s="25"/>
      <c r="BO6328" s="25"/>
      <c r="BP6328" s="25"/>
      <c r="BQ6328" s="23"/>
      <c r="BR6328" s="7">
        <v>4</v>
      </c>
      <c r="BS6328" s="1">
        <f t="shared" ca="1" si="33301"/>
        <v>0.189115577267461</v>
      </c>
      <c r="BT6328" s="1">
        <f t="shared" ca="1" si="33302"/>
        <v>2.6948639087123897E-3</v>
      </c>
      <c r="BU6328" s="1">
        <f t="shared" ca="1" si="33303"/>
        <v>0.10302893030661593</v>
      </c>
      <c r="BV6328" s="1">
        <f t="shared" ca="1" si="33304"/>
        <v>0.99968535275218251</v>
      </c>
      <c r="BW6328" s="1">
        <f t="shared" ca="1" si="33305"/>
        <v>0.9999999950332461</v>
      </c>
      <c r="BX6328" s="1">
        <f t="shared" ca="1" si="33306"/>
        <v>0.99999974660139701</v>
      </c>
      <c r="BY6328" s="1">
        <f t="shared" ca="1" si="33307"/>
        <v>0.9999999003677752</v>
      </c>
      <c r="BZ6328" s="1">
        <f t="shared" ca="1" si="33308"/>
        <v>0.99999139799794956</v>
      </c>
      <c r="CA6328" s="1">
        <f t="shared" ca="1" si="33309"/>
        <v>0.99999995644306805</v>
      </c>
      <c r="CB6328" s="1">
        <f t="shared" ca="1" si="33310"/>
        <v>0.99999994068982634</v>
      </c>
      <c r="CC6328" s="1">
        <f t="shared" ca="1" si="33311"/>
        <v>0.99455523037940141</v>
      </c>
      <c r="CD6328" s="25"/>
      <c r="CE6328" s="7">
        <v>4</v>
      </c>
      <c r="CF6328" s="1">
        <f t="shared" ca="1" si="33312"/>
        <v>0.426466859780254</v>
      </c>
      <c r="CG6328" s="1">
        <f t="shared" ca="1" si="33313"/>
        <v>0.76266605343840366</v>
      </c>
      <c r="CH6328" s="1">
        <f t="shared" ca="1" si="33314"/>
        <v>0.9774267266570873</v>
      </c>
      <c r="CI6328" s="1">
        <f t="shared" ca="1" si="33315"/>
        <v>0.99996246063346739</v>
      </c>
      <c r="CJ6328" s="1">
        <f t="shared" ca="1" si="33316"/>
        <v>0.99998909537296488</v>
      </c>
      <c r="CK6328" s="1">
        <f t="shared" ca="1" si="33317"/>
        <v>0.99999998510794819</v>
      </c>
      <c r="CL6328" s="1">
        <f t="shared" ca="1" si="33318"/>
        <v>0.99999984223652194</v>
      </c>
      <c r="CM6328" s="1">
        <f t="shared" ca="1" si="33319"/>
        <v>0.99999792119016062</v>
      </c>
      <c r="CN6328" s="1">
        <f t="shared" ca="1" si="33320"/>
        <v>0.99990061891998905</v>
      </c>
      <c r="CO6328" s="1">
        <f t="shared" ca="1" si="33321"/>
        <v>0.99853110987338178</v>
      </c>
      <c r="CP6328" s="1">
        <f t="shared" ca="1" si="33322"/>
        <v>0.92420048554018486</v>
      </c>
      <c r="CQ6328" s="25"/>
      <c r="CR6328" s="25"/>
      <c r="CS6328" s="25"/>
      <c r="CT6328" s="25"/>
      <c r="CU6328" s="25"/>
      <c r="CV6328" s="25"/>
      <c r="CW6328" s="25"/>
      <c r="CX6328" s="25"/>
      <c r="CY6328" s="25"/>
      <c r="CZ6328" s="25"/>
      <c r="DA6328" s="25"/>
      <c r="DB6328" s="25"/>
      <c r="DC6328" s="25"/>
      <c r="DD6328" s="25"/>
      <c r="DE6328" s="40"/>
      <c r="DF6328" s="50"/>
      <c r="DG6328" s="7">
        <v>4</v>
      </c>
      <c r="DH6328" s="1">
        <f t="shared" ca="1" si="33323"/>
        <v>0.99999985299824956</v>
      </c>
      <c r="DI6328" s="1">
        <f t="shared" ca="1" si="33324"/>
        <v>0.99999996354271392</v>
      </c>
      <c r="DJ6328" s="1">
        <f t="shared" ca="1" si="33325"/>
        <v>0.99999997556429798</v>
      </c>
      <c r="DK6328" s="1">
        <f t="shared" ca="1" si="33326"/>
        <v>0.999999947756539</v>
      </c>
      <c r="DL6328" s="1">
        <f t="shared" ca="1" si="33327"/>
        <v>0.99204307969062888</v>
      </c>
      <c r="DM6328" s="1">
        <f t="shared" ca="1" si="33328"/>
        <v>0.82611564350702582</v>
      </c>
      <c r="DN6328" s="14"/>
      <c r="DO6328" s="50"/>
      <c r="DP6328" s="7">
        <v>4</v>
      </c>
      <c r="DQ6328" s="1">
        <f t="shared" ca="1" si="33329"/>
        <v>0.99639926734845929</v>
      </c>
      <c r="DR6328" s="1">
        <f t="shared" ca="1" si="33330"/>
        <v>0.99999854631379126</v>
      </c>
      <c r="DS6328" s="1">
        <f t="shared" ca="1" si="33331"/>
        <v>0.99999212463424347</v>
      </c>
      <c r="DT6328" s="1">
        <f t="shared" ca="1" si="33332"/>
        <v>0.99995142737466136</v>
      </c>
      <c r="DU6328" s="1">
        <f t="shared" ca="1" si="33333"/>
        <v>0.99999420436782582</v>
      </c>
      <c r="DV6328" s="1">
        <f t="shared" ca="1" si="33334"/>
        <v>0.99554814874072162</v>
      </c>
      <c r="DW6328" s="14"/>
      <c r="DX6328" s="14"/>
      <c r="DY6328" s="14"/>
      <c r="DZ6328" s="14"/>
      <c r="EA6328" s="14"/>
      <c r="EB6328" s="14"/>
      <c r="EC6328" s="14"/>
      <c r="ED6328" s="14"/>
      <c r="EE6328" s="14"/>
      <c r="EF6328" s="19"/>
      <c r="EG6328" s="23"/>
      <c r="EH6328" s="50">
        <v>4</v>
      </c>
      <c r="EI6328" s="7">
        <v>0</v>
      </c>
      <c r="EJ6328" s="7">
        <v>1</v>
      </c>
      <c r="EK6328" s="7">
        <v>2</v>
      </c>
      <c r="EL6328" s="7">
        <v>3</v>
      </c>
      <c r="EM6328" s="7">
        <v>4</v>
      </c>
      <c r="EN6328" s="25"/>
      <c r="EO6328" s="25"/>
      <c r="EP6328" s="25"/>
      <c r="EQ6328" s="25"/>
      <c r="ER6328" s="25"/>
      <c r="ES6328" s="25"/>
      <c r="ET6328" s="23"/>
      <c r="EU6328" s="14"/>
      <c r="EV6328" s="14"/>
      <c r="EW6328" s="14"/>
      <c r="EX6328" s="14"/>
      <c r="EY6328" s="14"/>
      <c r="EZ6328" s="14"/>
      <c r="FA6328" s="14"/>
      <c r="FB6328" s="14"/>
      <c r="FC6328" s="19"/>
    </row>
    <row r="6329" spans="1:159" x14ac:dyDescent="0.2">
      <c r="A6329" s="55"/>
      <c r="B6329" s="18">
        <v>19</v>
      </c>
      <c r="C6329" s="1">
        <f>学習データ!C6295*$B$37</f>
        <v>0</v>
      </c>
      <c r="D6329" s="1">
        <f>学習データ!D6295*$B$37</f>
        <v>0</v>
      </c>
      <c r="E6329" s="1">
        <f>学習データ!E6295*$B$37</f>
        <v>0</v>
      </c>
      <c r="F6329" s="1">
        <f>学習データ!F6295*$B$37</f>
        <v>0</v>
      </c>
      <c r="G6329" s="1">
        <f>学習データ!G6295*$B$37</f>
        <v>0</v>
      </c>
      <c r="H6329" s="1">
        <f>学習データ!H6295*$B$37</f>
        <v>0</v>
      </c>
      <c r="I6329" s="1">
        <f>学習データ!I6295*$B$37</f>
        <v>0</v>
      </c>
      <c r="J6329" s="1">
        <f>学習データ!J6295*$B$37</f>
        <v>0</v>
      </c>
      <c r="K6329" s="1">
        <f>学習データ!K6295*$B$37</f>
        <v>0</v>
      </c>
      <c r="L6329" s="1">
        <f>学習データ!L6295*$B$37</f>
        <v>0</v>
      </c>
      <c r="M6329" s="1">
        <f>学習データ!M6295*$B$37</f>
        <v>0</v>
      </c>
      <c r="N6329" s="1">
        <f>学習データ!N6295*$B$37</f>
        <v>0</v>
      </c>
      <c r="O6329" s="1">
        <f>学習データ!O6295*$B$37</f>
        <v>0</v>
      </c>
      <c r="P6329" s="1">
        <f>学習データ!P6295*$B$37</f>
        <v>0</v>
      </c>
      <c r="Q6329" s="1">
        <f>学習データ!Q6295*$B$37</f>
        <v>0</v>
      </c>
      <c r="R6329" s="1">
        <f>学習データ!R6295*$B$37</f>
        <v>0</v>
      </c>
      <c r="S6329" s="1">
        <f>学習データ!S6295*$B$37</f>
        <v>0</v>
      </c>
      <c r="T6329" s="1">
        <f>学習データ!T6295*$B$37</f>
        <v>25</v>
      </c>
      <c r="U6329" s="1">
        <f>学習データ!U6295*$B$37</f>
        <v>225</v>
      </c>
      <c r="V6329" s="1">
        <f>学習データ!V6295*$B$37</f>
        <v>252</v>
      </c>
      <c r="W6329" s="1">
        <f>学習データ!W6295*$B$37</f>
        <v>252</v>
      </c>
      <c r="X6329" s="1">
        <f>学習データ!X6295*$B$37</f>
        <v>252</v>
      </c>
      <c r="Y6329" s="1">
        <f>学習データ!Y6295*$B$37</f>
        <v>36</v>
      </c>
      <c r="Z6329" s="1">
        <f>学習データ!Z6295*$B$37</f>
        <v>0</v>
      </c>
      <c r="AA6329" s="1">
        <f>学習データ!AA6295*$B$37</f>
        <v>0</v>
      </c>
      <c r="AB6329" s="1">
        <f>学習データ!AB6295*$B$37</f>
        <v>0</v>
      </c>
      <c r="AC6329" s="1">
        <f>学習データ!AC6295*$B$37</f>
        <v>0</v>
      </c>
      <c r="AD6329" s="1">
        <f>学習データ!AD6295*$B$37</f>
        <v>0</v>
      </c>
      <c r="AE6329" s="14"/>
      <c r="AF6329" s="7">
        <v>1</v>
      </c>
      <c r="AG6329" s="1">
        <f>IF(学習データ!AG6277=1,1,0)</f>
        <v>0</v>
      </c>
      <c r="AH6329" s="29"/>
      <c r="AI6329" s="25"/>
      <c r="AJ6329" s="25"/>
      <c r="AK6329" s="25"/>
      <c r="AL6329" s="25"/>
      <c r="AM6329" s="25"/>
      <c r="AN6329" s="25"/>
      <c r="AO6329" s="25"/>
      <c r="AP6329" s="25"/>
      <c r="AQ6329" s="25"/>
      <c r="AR6329" s="25"/>
      <c r="AS6329" s="25"/>
      <c r="AT6329" s="25"/>
      <c r="AU6329" s="25"/>
      <c r="AV6329" s="25"/>
      <c r="AW6329" s="25"/>
      <c r="AX6329" s="25"/>
      <c r="AY6329" s="25"/>
      <c r="AZ6329" s="25"/>
      <c r="BA6329" s="25"/>
      <c r="BB6329" s="25"/>
      <c r="BC6329" s="25"/>
      <c r="BD6329" s="25"/>
      <c r="BE6329" s="25"/>
      <c r="BF6329" s="25"/>
      <c r="BG6329" s="25"/>
      <c r="BH6329" s="25"/>
      <c r="BI6329" s="25"/>
      <c r="BJ6329" s="25"/>
      <c r="BK6329" s="25"/>
      <c r="BL6329" s="25"/>
      <c r="BM6329" s="25"/>
      <c r="BN6329" s="25"/>
      <c r="BO6329" s="25"/>
      <c r="BP6329" s="25"/>
      <c r="BQ6329" s="23"/>
      <c r="BR6329" s="7">
        <v>5</v>
      </c>
      <c r="BS6329" s="1">
        <f t="shared" ca="1" si="33301"/>
        <v>0.22865501011290662</v>
      </c>
      <c r="BT6329" s="1">
        <f t="shared" ca="1" si="33302"/>
        <v>7.7792459457337676E-2</v>
      </c>
      <c r="BU6329" s="1">
        <f t="shared" ca="1" si="33303"/>
        <v>0.9997332714550603</v>
      </c>
      <c r="BV6329" s="1">
        <f t="shared" ca="1" si="33304"/>
        <v>0.99999999693378272</v>
      </c>
      <c r="BW6329" s="1">
        <f t="shared" ca="1" si="33305"/>
        <v>0.99999999995567435</v>
      </c>
      <c r="BX6329" s="1">
        <f t="shared" ca="1" si="33306"/>
        <v>0.99999748729023297</v>
      </c>
      <c r="BY6329" s="1">
        <f t="shared" ca="1" si="33307"/>
        <v>0.99322213904251166</v>
      </c>
      <c r="BZ6329" s="1">
        <f t="shared" ca="1" si="33308"/>
        <v>0.62616772288355793</v>
      </c>
      <c r="CA6329" s="1">
        <f t="shared" ca="1" si="33309"/>
        <v>0.11049866756024426</v>
      </c>
      <c r="CB6329" s="1">
        <f t="shared" ca="1" si="33310"/>
        <v>0.92105713450002369</v>
      </c>
      <c r="CC6329" s="1">
        <f t="shared" ca="1" si="33311"/>
        <v>0.20844375052588732</v>
      </c>
      <c r="CD6329" s="25"/>
      <c r="CE6329" s="7">
        <v>5</v>
      </c>
      <c r="CF6329" s="1">
        <f t="shared" ca="1" si="33312"/>
        <v>0.81336267089004832</v>
      </c>
      <c r="CG6329" s="1">
        <f t="shared" ca="1" si="33313"/>
        <v>0.74525919796768891</v>
      </c>
      <c r="CH6329" s="1">
        <f t="shared" ca="1" si="33314"/>
        <v>0.99995933665875203</v>
      </c>
      <c r="CI6329" s="1">
        <f t="shared" ca="1" si="33315"/>
        <v>0.99999811210216583</v>
      </c>
      <c r="CJ6329" s="1">
        <f t="shared" ca="1" si="33316"/>
        <v>0.99999999825435659</v>
      </c>
      <c r="CK6329" s="1">
        <f t="shared" ca="1" si="33317"/>
        <v>0.99999278707047023</v>
      </c>
      <c r="CL6329" s="1">
        <f t="shared" ca="1" si="33318"/>
        <v>0.99996317885527664</v>
      </c>
      <c r="CM6329" s="1">
        <f t="shared" ca="1" si="33319"/>
        <v>0.83506944298999486</v>
      </c>
      <c r="CN6329" s="1">
        <f t="shared" ca="1" si="33320"/>
        <v>0.98560631145150968</v>
      </c>
      <c r="CO6329" s="1">
        <f t="shared" ca="1" si="33321"/>
        <v>0.98068301054224061</v>
      </c>
      <c r="CP6329" s="1">
        <f t="shared" ca="1" si="33322"/>
        <v>0.44646898556768094</v>
      </c>
      <c r="CQ6329" s="25"/>
      <c r="CR6329" s="25"/>
      <c r="CS6329" s="25"/>
      <c r="CT6329" s="25"/>
      <c r="CU6329" s="25"/>
      <c r="CV6329" s="25"/>
      <c r="CW6329" s="25"/>
      <c r="CX6329" s="25"/>
      <c r="CY6329" s="25"/>
      <c r="CZ6329" s="25"/>
      <c r="DA6329" s="25"/>
      <c r="DB6329" s="25"/>
      <c r="DC6329" s="25"/>
      <c r="DD6329" s="25"/>
      <c r="DE6329" s="40"/>
      <c r="DF6329" s="50"/>
      <c r="DG6329" s="7">
        <v>5</v>
      </c>
      <c r="DH6329" s="1">
        <f t="shared" ca="1" si="33323"/>
        <v>0.78534602313960811</v>
      </c>
      <c r="DI6329" s="1">
        <f t="shared" ca="1" si="33324"/>
        <v>0.99867456537468513</v>
      </c>
      <c r="DJ6329" s="1">
        <f t="shared" ca="1" si="33325"/>
        <v>0.99567009676548335</v>
      </c>
      <c r="DK6329" s="1">
        <f t="shared" ca="1" si="33326"/>
        <v>0.99999999991148991</v>
      </c>
      <c r="DL6329" s="1">
        <f t="shared" ca="1" si="33327"/>
        <v>0.99999535005658902</v>
      </c>
      <c r="DM6329" s="1">
        <f t="shared" ca="1" si="33328"/>
        <v>0.76309501416647885</v>
      </c>
      <c r="DN6329" s="14"/>
      <c r="DO6329" s="50"/>
      <c r="DP6329" s="7">
        <v>5</v>
      </c>
      <c r="DQ6329" s="1">
        <f t="shared" ca="1" si="33329"/>
        <v>0.95648292848339045</v>
      </c>
      <c r="DR6329" s="1">
        <f t="shared" ca="1" si="33330"/>
        <v>0.99986676950622955</v>
      </c>
      <c r="DS6329" s="1">
        <f t="shared" ca="1" si="33331"/>
        <v>0.99947664456566865</v>
      </c>
      <c r="DT6329" s="1">
        <f t="shared" ca="1" si="33332"/>
        <v>0.99999718338173726</v>
      </c>
      <c r="DU6329" s="1">
        <f t="shared" ca="1" si="33333"/>
        <v>0.99998902924536825</v>
      </c>
      <c r="DV6329" s="1">
        <f t="shared" ca="1" si="33334"/>
        <v>0.99459452488504452</v>
      </c>
      <c r="DW6329" s="14"/>
      <c r="DX6329" s="14"/>
      <c r="DY6329" s="14"/>
      <c r="DZ6329" s="14"/>
      <c r="EA6329" s="14"/>
      <c r="EB6329" s="14"/>
      <c r="EC6329" s="14"/>
      <c r="ED6329" s="14"/>
      <c r="EE6329" s="14"/>
      <c r="EF6329" s="19"/>
      <c r="EG6329" s="23"/>
      <c r="EH6329" s="50"/>
      <c r="EI6329" s="7">
        <v>1</v>
      </c>
      <c r="EJ6329" s="1">
        <f t="shared" ref="EJ6329:EJ6332" ca="1" si="33335">1/(1+EXP(-SUMPRODUCT($EI$29:$EK$31,DH6325:DJ6327)+$EL$29))</f>
        <v>0.95698207582177908</v>
      </c>
      <c r="EK6329" s="1">
        <f t="shared" ref="EK6329:EK6332" ca="1" si="33336">1/(1+EXP(-SUMPRODUCT($EI$29:$EK$31,DI6325:DK6327)+$EL$29))</f>
        <v>0.96053676767457441</v>
      </c>
      <c r="EL6329" s="1">
        <f t="shared" ref="EL6329:EL6332" ca="1" si="33337">1/(1+EXP(-SUMPRODUCT($EI$29:$EK$31,DJ6325:DL6327)+$EL$29))</f>
        <v>6.8905743976837908E-2</v>
      </c>
      <c r="EM6329" s="1">
        <f t="shared" ref="EM6329:EM6332" ca="1" si="33338">1/(1+EXP(-SUMPRODUCT($EI$29:$EK$31,DK6325:DM6327)+$EL$29))</f>
        <v>0.12671760463264431</v>
      </c>
      <c r="EN6329" s="25"/>
      <c r="EO6329" s="25"/>
      <c r="EP6329" s="25"/>
      <c r="EQ6329" s="25"/>
      <c r="ER6329" s="25"/>
      <c r="ES6329" s="25"/>
      <c r="ET6329" s="23"/>
      <c r="EU6329" s="14"/>
      <c r="EV6329" s="14"/>
      <c r="EW6329" s="14"/>
      <c r="EX6329" s="14"/>
      <c r="EY6329" s="14"/>
      <c r="EZ6329" s="14"/>
      <c r="FA6329" s="14"/>
      <c r="FB6329" s="14"/>
      <c r="FC6329" s="19"/>
    </row>
    <row r="6330" spans="1:159" x14ac:dyDescent="0.2">
      <c r="A6330" s="55"/>
      <c r="B6330" s="18">
        <v>20</v>
      </c>
      <c r="C6330" s="1">
        <f>学習データ!C6296*$B$37</f>
        <v>0</v>
      </c>
      <c r="D6330" s="1">
        <f>学習データ!D6296*$B$37</f>
        <v>0</v>
      </c>
      <c r="E6330" s="1">
        <f>学習データ!E6296*$B$37</f>
        <v>0</v>
      </c>
      <c r="F6330" s="1">
        <f>学習データ!F6296*$B$37</f>
        <v>0</v>
      </c>
      <c r="G6330" s="1">
        <f>学習データ!G6296*$B$37</f>
        <v>0</v>
      </c>
      <c r="H6330" s="1">
        <f>学習データ!H6296*$B$37</f>
        <v>0</v>
      </c>
      <c r="I6330" s="1">
        <f>学習データ!I6296*$B$37</f>
        <v>6</v>
      </c>
      <c r="J6330" s="1">
        <f>学習データ!J6296*$B$37</f>
        <v>61</v>
      </c>
      <c r="K6330" s="1">
        <f>学習データ!K6296*$B$37</f>
        <v>20</v>
      </c>
      <c r="L6330" s="1">
        <f>学習データ!L6296*$B$37</f>
        <v>0</v>
      </c>
      <c r="M6330" s="1">
        <f>学習データ!M6296*$B$37</f>
        <v>0</v>
      </c>
      <c r="N6330" s="1">
        <f>学習データ!N6296*$B$37</f>
        <v>0</v>
      </c>
      <c r="O6330" s="1">
        <f>学習データ!O6296*$B$37</f>
        <v>0</v>
      </c>
      <c r="P6330" s="1">
        <f>学習データ!P6296*$B$37</f>
        <v>0</v>
      </c>
      <c r="Q6330" s="1">
        <f>学習データ!Q6296*$B$37</f>
        <v>0</v>
      </c>
      <c r="R6330" s="1">
        <f>学習データ!R6296*$B$37</f>
        <v>0</v>
      </c>
      <c r="S6330" s="1">
        <f>学習データ!S6296*$B$37</f>
        <v>6</v>
      </c>
      <c r="T6330" s="1">
        <f>学習データ!T6296*$B$37</f>
        <v>145</v>
      </c>
      <c r="U6330" s="1">
        <f>学習データ!U6296*$B$37</f>
        <v>252</v>
      </c>
      <c r="V6330" s="1">
        <f>学習データ!V6296*$B$37</f>
        <v>252</v>
      </c>
      <c r="W6330" s="1">
        <f>学習データ!W6296*$B$37</f>
        <v>252</v>
      </c>
      <c r="X6330" s="1">
        <f>学習データ!X6296*$B$37</f>
        <v>191</v>
      </c>
      <c r="Y6330" s="1">
        <f>学習データ!Y6296*$B$37</f>
        <v>10</v>
      </c>
      <c r="Z6330" s="1">
        <f>学習データ!Z6296*$B$37</f>
        <v>0</v>
      </c>
      <c r="AA6330" s="1">
        <f>学習データ!AA6296*$B$37</f>
        <v>0</v>
      </c>
      <c r="AB6330" s="1">
        <f>学習データ!AB6296*$B$37</f>
        <v>0</v>
      </c>
      <c r="AC6330" s="1">
        <f>学習データ!AC6296*$B$37</f>
        <v>0</v>
      </c>
      <c r="AD6330" s="1">
        <f>学習データ!AD6296*$B$37</f>
        <v>0</v>
      </c>
      <c r="AE6330" s="14"/>
      <c r="AF6330" s="7">
        <v>2</v>
      </c>
      <c r="AG6330" s="1">
        <f>IF(学習データ!AG6277=2,1,0)</f>
        <v>0</v>
      </c>
      <c r="AH6330" s="29"/>
      <c r="AI6330" s="25"/>
      <c r="AJ6330" s="25"/>
      <c r="AK6330" s="25"/>
      <c r="AL6330" s="25"/>
      <c r="AM6330" s="25"/>
      <c r="AN6330" s="25"/>
      <c r="AO6330" s="25"/>
      <c r="AP6330" s="25"/>
      <c r="AQ6330" s="25"/>
      <c r="AR6330" s="25"/>
      <c r="AS6330" s="25"/>
      <c r="AT6330" s="25"/>
      <c r="AU6330" s="25"/>
      <c r="AV6330" s="25"/>
      <c r="AW6330" s="25"/>
      <c r="AX6330" s="25"/>
      <c r="AY6330" s="25"/>
      <c r="AZ6330" s="25"/>
      <c r="BA6330" s="25"/>
      <c r="BB6330" s="25"/>
      <c r="BC6330" s="25"/>
      <c r="BD6330" s="25"/>
      <c r="BE6330" s="25"/>
      <c r="BF6330" s="25"/>
      <c r="BG6330" s="25"/>
      <c r="BH6330" s="25"/>
      <c r="BI6330" s="25"/>
      <c r="BJ6330" s="25"/>
      <c r="BK6330" s="25"/>
      <c r="BL6330" s="25"/>
      <c r="BM6330" s="25"/>
      <c r="BN6330" s="25"/>
      <c r="BO6330" s="25"/>
      <c r="BP6330" s="25"/>
      <c r="BQ6330" s="23"/>
      <c r="BR6330" s="7">
        <v>6</v>
      </c>
      <c r="BS6330" s="1">
        <f t="shared" ca="1" si="33301"/>
        <v>0.28496272179969173</v>
      </c>
      <c r="BT6330" s="1">
        <f t="shared" ca="1" si="33302"/>
        <v>0.99999749073227673</v>
      </c>
      <c r="BU6330" s="1">
        <f t="shared" ca="1" si="33303"/>
        <v>0.99999999895225855</v>
      </c>
      <c r="BV6330" s="1">
        <f t="shared" ca="1" si="33304"/>
        <v>0.99999999993546407</v>
      </c>
      <c r="BW6330" s="1">
        <f t="shared" ca="1" si="33305"/>
        <v>0.99971625516203866</v>
      </c>
      <c r="BX6330" s="1">
        <f t="shared" ca="1" si="33306"/>
        <v>0.83791786500435128</v>
      </c>
      <c r="BY6330" s="1">
        <f t="shared" ca="1" si="33307"/>
        <v>0.11835758118946907</v>
      </c>
      <c r="BZ6330" s="1">
        <f t="shared" ca="1" si="33308"/>
        <v>4.6430279852936678E-2</v>
      </c>
      <c r="CA6330" s="1">
        <f t="shared" ca="1" si="33309"/>
        <v>0.19370855141560062</v>
      </c>
      <c r="CB6330" s="1">
        <f t="shared" ca="1" si="33310"/>
        <v>0.86753676516516842</v>
      </c>
      <c r="CC6330" s="1">
        <f t="shared" ca="1" si="33311"/>
        <v>0.89666185979074209</v>
      </c>
      <c r="CD6330" s="25"/>
      <c r="CE6330" s="7">
        <v>6</v>
      </c>
      <c r="CF6330" s="1">
        <f t="shared" ca="1" si="33312"/>
        <v>0.78852598686910436</v>
      </c>
      <c r="CG6330" s="1">
        <f t="shared" ca="1" si="33313"/>
        <v>0.99911186902556193</v>
      </c>
      <c r="CH6330" s="1">
        <f t="shared" ca="1" si="33314"/>
        <v>0.99990607558651667</v>
      </c>
      <c r="CI6330" s="1">
        <f t="shared" ca="1" si="33315"/>
        <v>0.99999980673455169</v>
      </c>
      <c r="CJ6330" s="1">
        <f t="shared" ca="1" si="33316"/>
        <v>0.99998962008432812</v>
      </c>
      <c r="CK6330" s="1">
        <f t="shared" ca="1" si="33317"/>
        <v>0.99996827456380577</v>
      </c>
      <c r="CL6330" s="1">
        <f t="shared" ca="1" si="33318"/>
        <v>0.99976133658044519</v>
      </c>
      <c r="CM6330" s="1">
        <f t="shared" ca="1" si="33319"/>
        <v>0.99973976027772748</v>
      </c>
      <c r="CN6330" s="1">
        <f t="shared" ca="1" si="33320"/>
        <v>0.99971082916012666</v>
      </c>
      <c r="CO6330" s="1">
        <f t="shared" ca="1" si="33321"/>
        <v>0.99984724988106866</v>
      </c>
      <c r="CP6330" s="1">
        <f t="shared" ca="1" si="33322"/>
        <v>0.77339876329932944</v>
      </c>
      <c r="CQ6330" s="25"/>
      <c r="CR6330" s="25"/>
      <c r="CS6330" s="25"/>
      <c r="CT6330" s="25"/>
      <c r="CU6330" s="25"/>
      <c r="CV6330" s="25"/>
      <c r="CW6330" s="25"/>
      <c r="CX6330" s="25"/>
      <c r="CY6330" s="25"/>
      <c r="CZ6330" s="25"/>
      <c r="DA6330" s="25"/>
      <c r="DB6330" s="25"/>
      <c r="DC6330" s="25"/>
      <c r="DD6330" s="25"/>
      <c r="DE6330" s="40"/>
      <c r="DF6330" s="50"/>
      <c r="DG6330" s="7">
        <v>6</v>
      </c>
      <c r="DH6330" s="1">
        <f t="shared" ca="1" si="33323"/>
        <v>0.99999977755880942</v>
      </c>
      <c r="DI6330" s="1">
        <f t="shared" ca="1" si="33324"/>
        <v>0.99501600591867889</v>
      </c>
      <c r="DJ6330" s="1">
        <f t="shared" ca="1" si="33325"/>
        <v>0.99999987068055984</v>
      </c>
      <c r="DK6330" s="1">
        <f t="shared" ca="1" si="33326"/>
        <v>0.99999993404358822</v>
      </c>
      <c r="DL6330" s="1">
        <f t="shared" ca="1" si="33327"/>
        <v>0.99478249055152768</v>
      </c>
      <c r="DM6330" s="1">
        <f t="shared" ca="1" si="33328"/>
        <v>0.19585620974078255</v>
      </c>
      <c r="DN6330" s="14"/>
      <c r="DO6330" s="50"/>
      <c r="DP6330" s="7">
        <v>6</v>
      </c>
      <c r="DQ6330" s="1">
        <f t="shared" ca="1" si="33329"/>
        <v>0.9958573183329924</v>
      </c>
      <c r="DR6330" s="1">
        <f t="shared" ca="1" si="33330"/>
        <v>0.99985383768217173</v>
      </c>
      <c r="DS6330" s="1">
        <f t="shared" ca="1" si="33331"/>
        <v>0.99998132520948402</v>
      </c>
      <c r="DT6330" s="1">
        <f t="shared" ca="1" si="33332"/>
        <v>0.9999979204533489</v>
      </c>
      <c r="DU6330" s="1">
        <f t="shared" ca="1" si="33333"/>
        <v>0.99953785944329088</v>
      </c>
      <c r="DV6330" s="1">
        <f t="shared" ca="1" si="33334"/>
        <v>0.43149220834010926</v>
      </c>
      <c r="DW6330" s="14"/>
      <c r="DX6330" s="14"/>
      <c r="DY6330" s="14"/>
      <c r="DZ6330" s="14"/>
      <c r="EA6330" s="14"/>
      <c r="EB6330" s="14"/>
      <c r="EC6330" s="14"/>
      <c r="ED6330" s="14"/>
      <c r="EE6330" s="14"/>
      <c r="EF6330" s="19"/>
      <c r="EG6330" s="23"/>
      <c r="EH6330" s="50"/>
      <c r="EI6330" s="7">
        <v>2</v>
      </c>
      <c r="EJ6330" s="1">
        <f t="shared" ca="1" si="33335"/>
        <v>6.3199340927330275E-2</v>
      </c>
      <c r="EK6330" s="1">
        <f t="shared" ca="1" si="33336"/>
        <v>5.6659869423820751E-2</v>
      </c>
      <c r="EL6330" s="1">
        <f t="shared" ca="1" si="33337"/>
        <v>2.0003694390470186E-2</v>
      </c>
      <c r="EM6330" s="1">
        <f t="shared" ca="1" si="33338"/>
        <v>1.3470393141735905E-2</v>
      </c>
      <c r="EN6330" s="25"/>
      <c r="EO6330" s="25"/>
      <c r="EP6330" s="25"/>
      <c r="EQ6330" s="25"/>
      <c r="ER6330" s="25"/>
      <c r="ES6330" s="25"/>
      <c r="ET6330" s="23"/>
      <c r="EU6330" s="14"/>
      <c r="EV6330" s="14"/>
      <c r="EW6330" s="14"/>
      <c r="EX6330" s="14"/>
      <c r="EY6330" s="14"/>
      <c r="EZ6330" s="14"/>
      <c r="FA6330" s="14"/>
      <c r="FB6330" s="14"/>
      <c r="FC6330" s="19"/>
    </row>
    <row r="6331" spans="1:159" x14ac:dyDescent="0.2">
      <c r="A6331" s="55"/>
      <c r="B6331" s="18">
        <v>21</v>
      </c>
      <c r="C6331" s="1">
        <f>学習データ!C6297*$B$37</f>
        <v>0</v>
      </c>
      <c r="D6331" s="1">
        <f>学習データ!D6297*$B$37</f>
        <v>0</v>
      </c>
      <c r="E6331" s="1">
        <f>学習データ!E6297*$B$37</f>
        <v>0</v>
      </c>
      <c r="F6331" s="1">
        <f>学習データ!F6297*$B$37</f>
        <v>0</v>
      </c>
      <c r="G6331" s="1">
        <f>学習データ!G6297*$B$37</f>
        <v>0</v>
      </c>
      <c r="H6331" s="1">
        <f>学習データ!H6297*$B$37</f>
        <v>4</v>
      </c>
      <c r="I6331" s="1">
        <f>学習データ!I6297*$B$37</f>
        <v>147</v>
      </c>
      <c r="J6331" s="1">
        <f>学習データ!J6297*$B$37</f>
        <v>252</v>
      </c>
      <c r="K6331" s="1">
        <f>学習データ!K6297*$B$37</f>
        <v>175</v>
      </c>
      <c r="L6331" s="1">
        <f>学習データ!L6297*$B$37</f>
        <v>0</v>
      </c>
      <c r="M6331" s="1">
        <f>学習データ!M6297*$B$37</f>
        <v>0</v>
      </c>
      <c r="N6331" s="1">
        <f>学習データ!N6297*$B$37</f>
        <v>0</v>
      </c>
      <c r="O6331" s="1">
        <f>学習データ!O6297*$B$37</f>
        <v>0</v>
      </c>
      <c r="P6331" s="1">
        <f>学習データ!P6297*$B$37</f>
        <v>0</v>
      </c>
      <c r="Q6331" s="1">
        <f>学習データ!Q6297*$B$37</f>
        <v>0</v>
      </c>
      <c r="R6331" s="1">
        <f>学習データ!R6297*$B$37</f>
        <v>39</v>
      </c>
      <c r="S6331" s="1">
        <f>学習データ!S6297*$B$37</f>
        <v>147</v>
      </c>
      <c r="T6331" s="1">
        <f>学習データ!T6297*$B$37</f>
        <v>252</v>
      </c>
      <c r="U6331" s="1">
        <f>学習データ!U6297*$B$37</f>
        <v>252</v>
      </c>
      <c r="V6331" s="1">
        <f>学習データ!V6297*$B$37</f>
        <v>252</v>
      </c>
      <c r="W6331" s="1">
        <f>学習データ!W6297*$B$37</f>
        <v>231</v>
      </c>
      <c r="X6331" s="1">
        <f>学習データ!X6297*$B$37</f>
        <v>62</v>
      </c>
      <c r="Y6331" s="1">
        <f>学習データ!Y6297*$B$37</f>
        <v>0</v>
      </c>
      <c r="Z6331" s="1">
        <f>学習データ!Z6297*$B$37</f>
        <v>0</v>
      </c>
      <c r="AA6331" s="1">
        <f>学習データ!AA6297*$B$37</f>
        <v>0</v>
      </c>
      <c r="AB6331" s="1">
        <f>学習データ!AB6297*$B$37</f>
        <v>0</v>
      </c>
      <c r="AC6331" s="1">
        <f>学習データ!AC6297*$B$37</f>
        <v>0</v>
      </c>
      <c r="AD6331" s="1">
        <f>学習データ!AD6297*$B$37</f>
        <v>0</v>
      </c>
      <c r="AE6331" s="14"/>
      <c r="AF6331" s="7">
        <v>3</v>
      </c>
      <c r="AG6331" s="1">
        <f>IF(学習データ!AG6277=3,1,0)</f>
        <v>0</v>
      </c>
      <c r="AH6331" s="29"/>
      <c r="AI6331" s="25"/>
      <c r="AJ6331" s="25"/>
      <c r="AK6331" s="25"/>
      <c r="AL6331" s="25"/>
      <c r="AM6331" s="25"/>
      <c r="AN6331" s="25"/>
      <c r="AO6331" s="25"/>
      <c r="AP6331" s="25"/>
      <c r="AQ6331" s="25"/>
      <c r="AR6331" s="25"/>
      <c r="AS6331" s="25"/>
      <c r="AT6331" s="25"/>
      <c r="AU6331" s="25"/>
      <c r="AV6331" s="25"/>
      <c r="AW6331" s="25"/>
      <c r="AX6331" s="25"/>
      <c r="AY6331" s="25"/>
      <c r="AZ6331" s="25"/>
      <c r="BA6331" s="25"/>
      <c r="BB6331" s="25"/>
      <c r="BC6331" s="25"/>
      <c r="BD6331" s="25"/>
      <c r="BE6331" s="25"/>
      <c r="BF6331" s="25"/>
      <c r="BG6331" s="25"/>
      <c r="BH6331" s="25"/>
      <c r="BI6331" s="25"/>
      <c r="BJ6331" s="25"/>
      <c r="BK6331" s="25"/>
      <c r="BL6331" s="25"/>
      <c r="BM6331" s="25"/>
      <c r="BN6331" s="25"/>
      <c r="BO6331" s="25"/>
      <c r="BP6331" s="25"/>
      <c r="BQ6331" s="23"/>
      <c r="BR6331" s="7">
        <v>7</v>
      </c>
      <c r="BS6331" s="1">
        <f t="shared" ca="1" si="33301"/>
        <v>0.99997071164450002</v>
      </c>
      <c r="BT6331" s="1">
        <f t="shared" ca="1" si="33302"/>
        <v>0.99999985299824956</v>
      </c>
      <c r="BU6331" s="1">
        <f t="shared" ca="1" si="33303"/>
        <v>0.99999996354271392</v>
      </c>
      <c r="BV6331" s="1">
        <f t="shared" ca="1" si="33304"/>
        <v>0.99999991376401109</v>
      </c>
      <c r="BW6331" s="1">
        <f t="shared" ca="1" si="33305"/>
        <v>0.99999997556429798</v>
      </c>
      <c r="BX6331" s="1">
        <f t="shared" ca="1" si="33306"/>
        <v>0.99999991195299409</v>
      </c>
      <c r="BY6331" s="1">
        <f t="shared" ca="1" si="33307"/>
        <v>0.999999947756539</v>
      </c>
      <c r="BZ6331" s="1">
        <f t="shared" ca="1" si="33308"/>
        <v>0.93627196052239881</v>
      </c>
      <c r="CA6331" s="1">
        <f t="shared" ca="1" si="33309"/>
        <v>9.9136034169031204E-2</v>
      </c>
      <c r="CB6331" s="1">
        <f t="shared" ca="1" si="33310"/>
        <v>0.94683787880773718</v>
      </c>
      <c r="CC6331" s="1">
        <f t="shared" ca="1" si="33311"/>
        <v>0.82611564350702582</v>
      </c>
      <c r="CD6331" s="25"/>
      <c r="CE6331" s="7">
        <v>7</v>
      </c>
      <c r="CF6331" s="1">
        <f t="shared" ca="1" si="33312"/>
        <v>0.97036664858719202</v>
      </c>
      <c r="CG6331" s="1">
        <f t="shared" ca="1" si="33313"/>
        <v>0.99639926734845929</v>
      </c>
      <c r="CH6331" s="1">
        <f t="shared" ca="1" si="33314"/>
        <v>0.99988741139211956</v>
      </c>
      <c r="CI6331" s="1">
        <f t="shared" ca="1" si="33315"/>
        <v>0.99999854631379126</v>
      </c>
      <c r="CJ6331" s="1">
        <f t="shared" ca="1" si="33316"/>
        <v>0.99999212463424347</v>
      </c>
      <c r="CK6331" s="1">
        <f t="shared" ca="1" si="33317"/>
        <v>0.99997545702471191</v>
      </c>
      <c r="CL6331" s="1">
        <f t="shared" ca="1" si="33318"/>
        <v>0.99968459561540879</v>
      </c>
      <c r="CM6331" s="1">
        <f t="shared" ca="1" si="33319"/>
        <v>0.99622010168810804</v>
      </c>
      <c r="CN6331" s="1">
        <f t="shared" ca="1" si="33320"/>
        <v>0.99968277118697157</v>
      </c>
      <c r="CO6331" s="1">
        <f t="shared" ca="1" si="33321"/>
        <v>0.99995141862804215</v>
      </c>
      <c r="CP6331" s="1">
        <f t="shared" ca="1" si="33322"/>
        <v>0.99554814874072162</v>
      </c>
      <c r="CQ6331" s="25"/>
      <c r="CR6331" s="25"/>
      <c r="CS6331" s="25"/>
      <c r="CT6331" s="25"/>
      <c r="CU6331" s="25"/>
      <c r="CV6331" s="25"/>
      <c r="CW6331" s="25"/>
      <c r="CX6331" s="25"/>
      <c r="CY6331" s="25"/>
      <c r="CZ6331" s="25"/>
      <c r="DA6331" s="25"/>
      <c r="DB6331" s="25"/>
      <c r="DC6331" s="25"/>
      <c r="DD6331" s="25"/>
      <c r="DE6331" s="40"/>
      <c r="DF6331" s="14"/>
      <c r="DG6331" s="14"/>
      <c r="DH6331" s="14"/>
      <c r="DI6331" s="14"/>
      <c r="DJ6331" s="14"/>
      <c r="DK6331" s="14"/>
      <c r="DL6331" s="14"/>
      <c r="DM6331" s="14"/>
      <c r="DN6331" s="14"/>
      <c r="DO6331" s="14"/>
      <c r="DP6331" s="14"/>
      <c r="DQ6331" s="14"/>
      <c r="DR6331" s="14"/>
      <c r="DS6331" s="14"/>
      <c r="DT6331" s="14"/>
      <c r="DU6331" s="14"/>
      <c r="DV6331" s="14"/>
      <c r="DW6331" s="14"/>
      <c r="DX6331" s="14"/>
      <c r="DY6331" s="14"/>
      <c r="DZ6331" s="14"/>
      <c r="EA6331" s="14"/>
      <c r="EB6331" s="14"/>
      <c r="EC6331" s="14"/>
      <c r="ED6331" s="14"/>
      <c r="EE6331" s="14"/>
      <c r="EF6331" s="19"/>
      <c r="EG6331" s="23"/>
      <c r="EH6331" s="50"/>
      <c r="EI6331" s="7">
        <v>3</v>
      </c>
      <c r="EJ6331" s="1">
        <f t="shared" ca="1" si="33335"/>
        <v>8.8406290989704248E-2</v>
      </c>
      <c r="EK6331" s="1">
        <f t="shared" ca="1" si="33336"/>
        <v>6.6363216151062929E-2</v>
      </c>
      <c r="EL6331" s="1">
        <f t="shared" ca="1" si="33337"/>
        <v>7.3831213833121939E-2</v>
      </c>
      <c r="EM6331" s="1">
        <f t="shared" ca="1" si="33338"/>
        <v>1.1361315343691412E-2</v>
      </c>
      <c r="EN6331" s="25"/>
      <c r="EO6331" s="25"/>
      <c r="EP6331" s="25"/>
      <c r="EQ6331" s="25"/>
      <c r="ER6331" s="25"/>
      <c r="ES6331" s="25"/>
      <c r="ET6331" s="23"/>
      <c r="EU6331" s="14"/>
      <c r="EV6331" s="14"/>
      <c r="EW6331" s="14"/>
      <c r="EX6331" s="14"/>
      <c r="EY6331" s="14"/>
      <c r="EZ6331" s="14"/>
      <c r="FA6331" s="14"/>
      <c r="FB6331" s="14"/>
      <c r="FC6331" s="19"/>
    </row>
    <row r="6332" spans="1:159" x14ac:dyDescent="0.2">
      <c r="A6332" s="55"/>
      <c r="B6332" s="18">
        <v>22</v>
      </c>
      <c r="C6332" s="1">
        <f>学習データ!C6298*$B$37</f>
        <v>0</v>
      </c>
      <c r="D6332" s="1">
        <f>学習データ!D6298*$B$37</f>
        <v>0</v>
      </c>
      <c r="E6332" s="1">
        <f>学習データ!E6298*$B$37</f>
        <v>0</v>
      </c>
      <c r="F6332" s="1">
        <f>学習データ!F6298*$B$37</f>
        <v>0</v>
      </c>
      <c r="G6332" s="1">
        <f>学習データ!G6298*$B$37</f>
        <v>0</v>
      </c>
      <c r="H6332" s="1">
        <f>学習データ!H6298*$B$37</f>
        <v>9</v>
      </c>
      <c r="I6332" s="1">
        <f>学習データ!I6298*$B$37</f>
        <v>216</v>
      </c>
      <c r="J6332" s="1">
        <f>学習データ!J6298*$B$37</f>
        <v>252</v>
      </c>
      <c r="K6332" s="1">
        <f>学習データ!K6298*$B$37</f>
        <v>243</v>
      </c>
      <c r="L6332" s="1">
        <f>学習データ!L6298*$B$37</f>
        <v>205</v>
      </c>
      <c r="M6332" s="1">
        <f>学習データ!M6298*$B$37</f>
        <v>170</v>
      </c>
      <c r="N6332" s="1">
        <f>学習データ!N6298*$B$37</f>
        <v>85</v>
      </c>
      <c r="O6332" s="1">
        <f>学習データ!O6298*$B$37</f>
        <v>188</v>
      </c>
      <c r="P6332" s="1">
        <f>学習データ!P6298*$B$37</f>
        <v>205</v>
      </c>
      <c r="Q6332" s="1">
        <f>学習データ!Q6298*$B$37</f>
        <v>205</v>
      </c>
      <c r="R6332" s="1">
        <f>学習データ!R6298*$B$37</f>
        <v>231</v>
      </c>
      <c r="S6332" s="1">
        <f>学習データ!S6298*$B$37</f>
        <v>252</v>
      </c>
      <c r="T6332" s="1">
        <f>学習データ!T6298*$B$37</f>
        <v>252</v>
      </c>
      <c r="U6332" s="1">
        <f>学習データ!U6298*$B$37</f>
        <v>252</v>
      </c>
      <c r="V6332" s="1">
        <f>学習データ!V6298*$B$37</f>
        <v>191</v>
      </c>
      <c r="W6332" s="1">
        <f>学習データ!W6298*$B$37</f>
        <v>120</v>
      </c>
      <c r="X6332" s="1">
        <f>学習データ!X6298*$B$37</f>
        <v>0</v>
      </c>
      <c r="Y6332" s="1">
        <f>学習データ!Y6298*$B$37</f>
        <v>0</v>
      </c>
      <c r="Z6332" s="1">
        <f>学習データ!Z6298*$B$37</f>
        <v>0</v>
      </c>
      <c r="AA6332" s="1">
        <f>学習データ!AA6298*$B$37</f>
        <v>0</v>
      </c>
      <c r="AB6332" s="1">
        <f>学習データ!AB6298*$B$37</f>
        <v>0</v>
      </c>
      <c r="AC6332" s="1">
        <f>学習データ!AC6298*$B$37</f>
        <v>0</v>
      </c>
      <c r="AD6332" s="1">
        <f>学習データ!AD6298*$B$37</f>
        <v>0</v>
      </c>
      <c r="AE6332" s="14"/>
      <c r="AF6332" s="7">
        <v>4</v>
      </c>
      <c r="AG6332" s="1">
        <f>IF(学習データ!AG6277=4,1,0)</f>
        <v>0</v>
      </c>
      <c r="AH6332" s="29"/>
      <c r="AI6332" s="25"/>
      <c r="AJ6332" s="25"/>
      <c r="AK6332" s="25"/>
      <c r="AL6332" s="25"/>
      <c r="AM6332" s="25"/>
      <c r="AN6332" s="25"/>
      <c r="AO6332" s="25"/>
      <c r="AP6332" s="25"/>
      <c r="AQ6332" s="25"/>
      <c r="AR6332" s="25"/>
      <c r="AS6332" s="25"/>
      <c r="AT6332" s="25"/>
      <c r="AU6332" s="25"/>
      <c r="AV6332" s="25"/>
      <c r="AW6332" s="25"/>
      <c r="AX6332" s="25"/>
      <c r="AY6332" s="25"/>
      <c r="AZ6332" s="25"/>
      <c r="BA6332" s="25"/>
      <c r="BB6332" s="25"/>
      <c r="BC6332" s="25"/>
      <c r="BD6332" s="25"/>
      <c r="BE6332" s="25"/>
      <c r="BF6332" s="25"/>
      <c r="BG6332" s="25"/>
      <c r="BH6332" s="25"/>
      <c r="BI6332" s="25"/>
      <c r="BJ6332" s="25"/>
      <c r="BK6332" s="25"/>
      <c r="BL6332" s="25"/>
      <c r="BM6332" s="25"/>
      <c r="BN6332" s="25"/>
      <c r="BO6332" s="25"/>
      <c r="BP6332" s="25"/>
      <c r="BQ6332" s="23"/>
      <c r="BR6332" s="7">
        <v>8</v>
      </c>
      <c r="BS6332" s="1">
        <f t="shared" ca="1" si="33301"/>
        <v>0.999960625240507</v>
      </c>
      <c r="BT6332" s="1">
        <f t="shared" ca="1" si="33302"/>
        <v>0.99999363295945687</v>
      </c>
      <c r="BU6332" s="1">
        <f t="shared" ca="1" si="33303"/>
        <v>0.9999973755248418</v>
      </c>
      <c r="BV6332" s="1">
        <f t="shared" ca="1" si="33304"/>
        <v>0.99522729599074622</v>
      </c>
      <c r="BW6332" s="1">
        <f t="shared" ca="1" si="33305"/>
        <v>0.15126838831974973</v>
      </c>
      <c r="BX6332" s="1">
        <f t="shared" ca="1" si="33306"/>
        <v>2.4039299635053844E-3</v>
      </c>
      <c r="BY6332" s="1">
        <f t="shared" ca="1" si="33307"/>
        <v>0.9974674061133505</v>
      </c>
      <c r="BZ6332" s="1">
        <f t="shared" ca="1" si="33308"/>
        <v>0.99999956464525608</v>
      </c>
      <c r="CA6332" s="1">
        <f t="shared" ca="1" si="33309"/>
        <v>0.99204307969062888</v>
      </c>
      <c r="CB6332" s="1">
        <f t="shared" ca="1" si="33310"/>
        <v>0.95176558940505251</v>
      </c>
      <c r="CC6332" s="1">
        <f t="shared" ca="1" si="33311"/>
        <v>0.7870468549112607</v>
      </c>
      <c r="CD6332" s="25"/>
      <c r="CE6332" s="7">
        <v>8</v>
      </c>
      <c r="CF6332" s="1">
        <f t="shared" ca="1" si="33312"/>
        <v>0.97453660288587274</v>
      </c>
      <c r="CG6332" s="1">
        <f t="shared" ca="1" si="33313"/>
        <v>0.97744654972812228</v>
      </c>
      <c r="CH6332" s="1">
        <f t="shared" ca="1" si="33314"/>
        <v>0.99985249864747883</v>
      </c>
      <c r="CI6332" s="1">
        <f t="shared" ca="1" si="33315"/>
        <v>0.99439909275953053</v>
      </c>
      <c r="CJ6332" s="1">
        <f t="shared" ca="1" si="33316"/>
        <v>0.89547995160338922</v>
      </c>
      <c r="CK6332" s="1">
        <f t="shared" ca="1" si="33317"/>
        <v>0.36485716308636412</v>
      </c>
      <c r="CL6332" s="1">
        <f t="shared" ca="1" si="33318"/>
        <v>0.99940207424904737</v>
      </c>
      <c r="CM6332" s="1">
        <f t="shared" ca="1" si="33319"/>
        <v>0.99995142737466136</v>
      </c>
      <c r="CN6332" s="1">
        <f t="shared" ca="1" si="33320"/>
        <v>0.9998091021869423</v>
      </c>
      <c r="CO6332" s="1">
        <f t="shared" ca="1" si="33321"/>
        <v>0.99999420436782582</v>
      </c>
      <c r="CP6332" s="1">
        <f t="shared" ca="1" si="33322"/>
        <v>0.99553961122193257</v>
      </c>
      <c r="CQ6332" s="25"/>
      <c r="CR6332" s="25"/>
      <c r="CS6332" s="25"/>
      <c r="CT6332" s="25"/>
      <c r="CU6332" s="25"/>
      <c r="CV6332" s="25"/>
      <c r="CW6332" s="25"/>
      <c r="CX6332" s="25"/>
      <c r="CY6332" s="25"/>
      <c r="CZ6332" s="25"/>
      <c r="DA6332" s="25"/>
      <c r="DB6332" s="25"/>
      <c r="DC6332" s="25"/>
      <c r="DD6332" s="25"/>
      <c r="DE6332" s="40"/>
      <c r="DF6332" s="14"/>
      <c r="DG6332" s="14"/>
      <c r="DH6332" s="14"/>
      <c r="DI6332" s="14"/>
      <c r="DJ6332" s="14"/>
      <c r="DK6332" s="14"/>
      <c r="DL6332" s="14"/>
      <c r="DM6332" s="14"/>
      <c r="DN6332" s="14"/>
      <c r="DO6332" s="14"/>
      <c r="DP6332" s="14"/>
      <c r="DQ6332" s="14"/>
      <c r="DR6332" s="14"/>
      <c r="DS6332" s="14"/>
      <c r="DT6332" s="14"/>
      <c r="DU6332" s="14"/>
      <c r="DV6332" s="14"/>
      <c r="DW6332" s="14"/>
      <c r="DX6332" s="14"/>
      <c r="DY6332" s="14"/>
      <c r="DZ6332" s="14"/>
      <c r="EA6332" s="14"/>
      <c r="EB6332" s="14"/>
      <c r="EC6332" s="14"/>
      <c r="ED6332" s="14"/>
      <c r="EE6332" s="14"/>
      <c r="EF6332" s="19"/>
      <c r="EG6332" s="23"/>
      <c r="EH6332" s="50"/>
      <c r="EI6332" s="7">
        <v>4</v>
      </c>
      <c r="EJ6332" s="1">
        <f t="shared" ca="1" si="33335"/>
        <v>3.5606427781324258E-2</v>
      </c>
      <c r="EK6332" s="1">
        <f t="shared" ca="1" si="33336"/>
        <v>6.2158919873204425E-2</v>
      </c>
      <c r="EL6332" s="1">
        <f t="shared" ca="1" si="33337"/>
        <v>6.3041362420354713E-2</v>
      </c>
      <c r="EM6332" s="1">
        <f t="shared" ca="1" si="33338"/>
        <v>3.6616386582078359E-3</v>
      </c>
      <c r="EN6332" s="14"/>
      <c r="EO6332" s="14"/>
      <c r="EP6332" s="14"/>
      <c r="EQ6332" s="14"/>
      <c r="ER6332" s="14"/>
      <c r="ES6332" s="14"/>
      <c r="ET6332" s="23"/>
      <c r="EU6332" s="14"/>
      <c r="EV6332" s="14"/>
      <c r="EW6332" s="14"/>
      <c r="EX6332" s="14"/>
      <c r="EY6332" s="14"/>
      <c r="EZ6332" s="14"/>
      <c r="FA6332" s="14"/>
      <c r="FB6332" s="14"/>
      <c r="FC6332" s="19"/>
    </row>
    <row r="6333" spans="1:159" x14ac:dyDescent="0.2">
      <c r="A6333" s="55"/>
      <c r="B6333" s="18">
        <v>23</v>
      </c>
      <c r="C6333" s="1">
        <f>学習データ!C6299*$B$37</f>
        <v>0</v>
      </c>
      <c r="D6333" s="1">
        <f>学習データ!D6299*$B$37</f>
        <v>0</v>
      </c>
      <c r="E6333" s="1">
        <f>学習データ!E6299*$B$37</f>
        <v>0</v>
      </c>
      <c r="F6333" s="1">
        <f>学習データ!F6299*$B$37</f>
        <v>0</v>
      </c>
      <c r="G6333" s="1">
        <f>学習データ!G6299*$B$37</f>
        <v>0</v>
      </c>
      <c r="H6333" s="1">
        <f>学習データ!H6299*$B$37</f>
        <v>0</v>
      </c>
      <c r="I6333" s="1">
        <f>学習データ!I6299*$B$37</f>
        <v>145</v>
      </c>
      <c r="J6333" s="1">
        <f>学習データ!J6299*$B$37</f>
        <v>252</v>
      </c>
      <c r="K6333" s="1">
        <f>学習データ!K6299*$B$37</f>
        <v>252</v>
      </c>
      <c r="L6333" s="1">
        <f>学習データ!L6299*$B$37</f>
        <v>252</v>
      </c>
      <c r="M6333" s="1">
        <f>学習データ!M6299*$B$37</f>
        <v>252</v>
      </c>
      <c r="N6333" s="1">
        <f>学習データ!N6299*$B$37</f>
        <v>252</v>
      </c>
      <c r="O6333" s="1">
        <f>学習データ!O6299*$B$37</f>
        <v>252</v>
      </c>
      <c r="P6333" s="1">
        <f>学習データ!P6299*$B$37</f>
        <v>252</v>
      </c>
      <c r="Q6333" s="1">
        <f>学習データ!Q6299*$B$37</f>
        <v>252</v>
      </c>
      <c r="R6333" s="1">
        <f>学習データ!R6299*$B$37</f>
        <v>253</v>
      </c>
      <c r="S6333" s="1">
        <f>学習データ!S6299*$B$37</f>
        <v>252</v>
      </c>
      <c r="T6333" s="1">
        <f>学習データ!T6299*$B$37</f>
        <v>252</v>
      </c>
      <c r="U6333" s="1">
        <f>学習データ!U6299*$B$37</f>
        <v>234</v>
      </c>
      <c r="V6333" s="1">
        <f>学習データ!V6299*$B$37</f>
        <v>45</v>
      </c>
      <c r="W6333" s="1">
        <f>学習データ!W6299*$B$37</f>
        <v>0</v>
      </c>
      <c r="X6333" s="1">
        <f>学習データ!X6299*$B$37</f>
        <v>0</v>
      </c>
      <c r="Y6333" s="1">
        <f>学習データ!Y6299*$B$37</f>
        <v>0</v>
      </c>
      <c r="Z6333" s="1">
        <f>学習データ!Z6299*$B$37</f>
        <v>0</v>
      </c>
      <c r="AA6333" s="1">
        <f>学習データ!AA6299*$B$37</f>
        <v>0</v>
      </c>
      <c r="AB6333" s="1">
        <f>学習データ!AB6299*$B$37</f>
        <v>0</v>
      </c>
      <c r="AC6333" s="1">
        <f>学習データ!AC6299*$B$37</f>
        <v>0</v>
      </c>
      <c r="AD6333" s="1">
        <f>学習データ!AD6299*$B$37</f>
        <v>0</v>
      </c>
      <c r="AE6333" s="14"/>
      <c r="AF6333" s="7">
        <v>5</v>
      </c>
      <c r="AG6333" s="1">
        <f>IF(学習データ!AG6277=5,1,0)</f>
        <v>1</v>
      </c>
      <c r="AH6333" s="29"/>
      <c r="AI6333" s="25"/>
      <c r="AJ6333" s="25"/>
      <c r="AK6333" s="25"/>
      <c r="AL6333" s="25"/>
      <c r="AM6333" s="25"/>
      <c r="AN6333" s="25"/>
      <c r="AO6333" s="25"/>
      <c r="AP6333" s="25"/>
      <c r="AQ6333" s="25"/>
      <c r="AR6333" s="25"/>
      <c r="AS6333" s="25"/>
      <c r="AT6333" s="25"/>
      <c r="AU6333" s="25"/>
      <c r="AV6333" s="25"/>
      <c r="AW6333" s="25"/>
      <c r="AX6333" s="25"/>
      <c r="AY6333" s="25"/>
      <c r="AZ6333" s="25"/>
      <c r="BA6333" s="25"/>
      <c r="BB6333" s="25"/>
      <c r="BC6333" s="25"/>
      <c r="BD6333" s="25"/>
      <c r="BE6333" s="25"/>
      <c r="BF6333" s="25"/>
      <c r="BG6333" s="25"/>
      <c r="BH6333" s="25"/>
      <c r="BI6333" s="25"/>
      <c r="BJ6333" s="25"/>
      <c r="BK6333" s="25"/>
      <c r="BL6333" s="25"/>
      <c r="BM6333" s="25"/>
      <c r="BN6333" s="25"/>
      <c r="BO6333" s="25"/>
      <c r="BP6333" s="25"/>
      <c r="BQ6333" s="23"/>
      <c r="BR6333" s="7">
        <v>9</v>
      </c>
      <c r="BS6333" s="1">
        <f t="shared" ca="1" si="33301"/>
        <v>0.22865501011290662</v>
      </c>
      <c r="BT6333" s="1">
        <f t="shared" ca="1" si="33302"/>
        <v>7.6570904947159471E-2</v>
      </c>
      <c r="BU6333" s="1">
        <f t="shared" ca="1" si="33303"/>
        <v>7.4117237178645601E-2</v>
      </c>
      <c r="BV6333" s="1">
        <f t="shared" ca="1" si="33304"/>
        <v>7.4468029687952797E-2</v>
      </c>
      <c r="BW6333" s="1">
        <f t="shared" ca="1" si="33305"/>
        <v>8.053045313347558E-2</v>
      </c>
      <c r="BX6333" s="1">
        <f t="shared" ca="1" si="33306"/>
        <v>6.6450123451141624E-2</v>
      </c>
      <c r="BY6333" s="1">
        <f t="shared" ca="1" si="33307"/>
        <v>0.99990855532995826</v>
      </c>
      <c r="BZ6333" s="1">
        <f t="shared" ca="1" si="33308"/>
        <v>0.99999998943856661</v>
      </c>
      <c r="CA6333" s="1">
        <f t="shared" ca="1" si="33309"/>
        <v>0.99999535005658902</v>
      </c>
      <c r="CB6333" s="1">
        <f t="shared" ca="1" si="33310"/>
        <v>0.93759723870164924</v>
      </c>
      <c r="CC6333" s="1">
        <f t="shared" ca="1" si="33311"/>
        <v>0.76309501416647885</v>
      </c>
      <c r="CD6333" s="25"/>
      <c r="CE6333" s="7">
        <v>9</v>
      </c>
      <c r="CF6333" s="1">
        <f t="shared" ca="1" si="33312"/>
        <v>0.81336267089004832</v>
      </c>
      <c r="CG6333" s="1">
        <f t="shared" ca="1" si="33313"/>
        <v>0.76266655936713701</v>
      </c>
      <c r="CH6333" s="1">
        <f t="shared" ca="1" si="33314"/>
        <v>0.94533602555416563</v>
      </c>
      <c r="CI6333" s="1">
        <f t="shared" ca="1" si="33315"/>
        <v>0.98636912918125375</v>
      </c>
      <c r="CJ6333" s="1">
        <f t="shared" ca="1" si="33316"/>
        <v>0.99440593367134944</v>
      </c>
      <c r="CK6333" s="1">
        <f t="shared" ca="1" si="33317"/>
        <v>0.98198988187834102</v>
      </c>
      <c r="CL6333" s="1">
        <f t="shared" ca="1" si="33318"/>
        <v>0.99978347656791933</v>
      </c>
      <c r="CM6333" s="1">
        <f t="shared" ca="1" si="33319"/>
        <v>0.99999258676229208</v>
      </c>
      <c r="CN6333" s="1">
        <f t="shared" ca="1" si="33320"/>
        <v>0.99995811639617804</v>
      </c>
      <c r="CO6333" s="1">
        <f t="shared" ca="1" si="33321"/>
        <v>0.99992628943156658</v>
      </c>
      <c r="CP6333" s="1">
        <f t="shared" ca="1" si="33322"/>
        <v>0.99459452488504452</v>
      </c>
      <c r="CQ6333" s="25"/>
      <c r="CR6333" s="25"/>
      <c r="CS6333" s="25"/>
      <c r="CT6333" s="25"/>
      <c r="CU6333" s="25"/>
      <c r="CV6333" s="25"/>
      <c r="CW6333" s="25"/>
      <c r="CX6333" s="25"/>
      <c r="CY6333" s="25"/>
      <c r="CZ6333" s="25"/>
      <c r="DA6333" s="25"/>
      <c r="DB6333" s="25"/>
      <c r="DC6333" s="25"/>
      <c r="DD6333" s="25"/>
      <c r="DE6333" s="40"/>
      <c r="DF6333" s="14"/>
      <c r="DG6333" s="14"/>
      <c r="DH6333" s="14"/>
      <c r="DI6333" s="14"/>
      <c r="DJ6333" s="14"/>
      <c r="DK6333" s="14"/>
      <c r="DL6333" s="14"/>
      <c r="DM6333" s="14"/>
      <c r="DN6333" s="14"/>
      <c r="DO6333" s="14"/>
      <c r="DP6333" s="14"/>
      <c r="DQ6333" s="14"/>
      <c r="DR6333" s="14"/>
      <c r="DS6333" s="14"/>
      <c r="DT6333" s="14"/>
      <c r="DU6333" s="14"/>
      <c r="DV6333" s="14"/>
      <c r="DW6333" s="14"/>
      <c r="DX6333" s="14"/>
      <c r="DY6333" s="14"/>
      <c r="DZ6333" s="14"/>
      <c r="EA6333" s="14"/>
      <c r="EB6333" s="14"/>
      <c r="EC6333" s="14"/>
      <c r="ED6333" s="14"/>
      <c r="EE6333" s="14"/>
      <c r="EF6333" s="19"/>
      <c r="EG6333" s="23"/>
      <c r="EH6333" s="25"/>
      <c r="EI6333" s="25"/>
      <c r="EJ6333" s="25"/>
      <c r="EK6333" s="25"/>
      <c r="EL6333" s="25"/>
      <c r="EM6333" s="25"/>
      <c r="EN6333" s="14"/>
      <c r="EO6333" s="14"/>
      <c r="EP6333" s="14"/>
      <c r="EQ6333" s="14"/>
      <c r="ER6333" s="14"/>
      <c r="ES6333" s="14"/>
      <c r="ET6333" s="23"/>
      <c r="EU6333" s="14"/>
      <c r="EV6333" s="14"/>
      <c r="EW6333" s="14"/>
      <c r="EX6333" s="14"/>
      <c r="EY6333" s="14"/>
      <c r="EZ6333" s="14"/>
      <c r="FA6333" s="14"/>
      <c r="FB6333" s="14"/>
      <c r="FC6333" s="19"/>
    </row>
    <row r="6334" spans="1:159" x14ac:dyDescent="0.2">
      <c r="A6334" s="55"/>
      <c r="B6334" s="18">
        <v>24</v>
      </c>
      <c r="C6334" s="1">
        <f>学習データ!C6300*$B$37</f>
        <v>0</v>
      </c>
      <c r="D6334" s="1">
        <f>学習データ!D6300*$B$37</f>
        <v>0</v>
      </c>
      <c r="E6334" s="1">
        <f>学習データ!E6300*$B$37</f>
        <v>0</v>
      </c>
      <c r="F6334" s="1">
        <f>学習データ!F6300*$B$37</f>
        <v>0</v>
      </c>
      <c r="G6334" s="1">
        <f>学習データ!G6300*$B$37</f>
        <v>0</v>
      </c>
      <c r="H6334" s="1">
        <f>学習データ!H6300*$B$37</f>
        <v>0</v>
      </c>
      <c r="I6334" s="1">
        <f>学習データ!I6300*$B$37</f>
        <v>25</v>
      </c>
      <c r="J6334" s="1">
        <f>学習データ!J6300*$B$37</f>
        <v>159</v>
      </c>
      <c r="K6334" s="1">
        <f>学習データ!K6300*$B$37</f>
        <v>252</v>
      </c>
      <c r="L6334" s="1">
        <f>学習データ!L6300*$B$37</f>
        <v>252</v>
      </c>
      <c r="M6334" s="1">
        <f>学習データ!M6300*$B$37</f>
        <v>252</v>
      </c>
      <c r="N6334" s="1">
        <f>学習データ!N6300*$B$37</f>
        <v>252</v>
      </c>
      <c r="O6334" s="1">
        <f>学習データ!O6300*$B$37</f>
        <v>252</v>
      </c>
      <c r="P6334" s="1">
        <f>学習データ!P6300*$B$37</f>
        <v>252</v>
      </c>
      <c r="Q6334" s="1">
        <f>学習データ!Q6300*$B$37</f>
        <v>252</v>
      </c>
      <c r="R6334" s="1">
        <f>学習データ!R6300*$B$37</f>
        <v>253</v>
      </c>
      <c r="S6334" s="1">
        <f>学習データ!S6300*$B$37</f>
        <v>242</v>
      </c>
      <c r="T6334" s="1">
        <f>学習データ!T6300*$B$37</f>
        <v>127</v>
      </c>
      <c r="U6334" s="1">
        <f>学習データ!U6300*$B$37</f>
        <v>19</v>
      </c>
      <c r="V6334" s="1">
        <f>学習データ!V6300*$B$37</f>
        <v>0</v>
      </c>
      <c r="W6334" s="1">
        <f>学習データ!W6300*$B$37</f>
        <v>0</v>
      </c>
      <c r="X6334" s="1">
        <f>学習データ!X6300*$B$37</f>
        <v>0</v>
      </c>
      <c r="Y6334" s="1">
        <f>学習データ!Y6300*$B$37</f>
        <v>0</v>
      </c>
      <c r="Z6334" s="1">
        <f>学習データ!Z6300*$B$37</f>
        <v>0</v>
      </c>
      <c r="AA6334" s="1">
        <f>学習データ!AA6300*$B$37</f>
        <v>0</v>
      </c>
      <c r="AB6334" s="1">
        <f>学習データ!AB6300*$B$37</f>
        <v>0</v>
      </c>
      <c r="AC6334" s="1">
        <f>学習データ!AC6300*$B$37</f>
        <v>0</v>
      </c>
      <c r="AD6334" s="1">
        <f>学習データ!AD6300*$B$37</f>
        <v>0</v>
      </c>
      <c r="AE6334" s="14"/>
      <c r="AF6334" s="7">
        <v>6</v>
      </c>
      <c r="AG6334" s="1">
        <f>IF(学習データ!AG6277=6,1,0)</f>
        <v>0</v>
      </c>
      <c r="AH6334" s="29"/>
      <c r="AI6334" s="25"/>
      <c r="AJ6334" s="25"/>
      <c r="AK6334" s="25"/>
      <c r="AL6334" s="25"/>
      <c r="AM6334" s="25"/>
      <c r="AN6334" s="25"/>
      <c r="AO6334" s="25"/>
      <c r="AP6334" s="25"/>
      <c r="AQ6334" s="25"/>
      <c r="AR6334" s="25"/>
      <c r="AS6334" s="25"/>
      <c r="AT6334" s="25"/>
      <c r="AU6334" s="25"/>
      <c r="AV6334" s="25"/>
      <c r="AW6334" s="25"/>
      <c r="AX6334" s="25"/>
      <c r="AY6334" s="25"/>
      <c r="AZ6334" s="25"/>
      <c r="BA6334" s="25"/>
      <c r="BB6334" s="25"/>
      <c r="BC6334" s="25"/>
      <c r="BD6334" s="25"/>
      <c r="BE6334" s="25"/>
      <c r="BF6334" s="25"/>
      <c r="BG6334" s="25"/>
      <c r="BH6334" s="25"/>
      <c r="BI6334" s="25"/>
      <c r="BJ6334" s="25"/>
      <c r="BK6334" s="25"/>
      <c r="BL6334" s="25"/>
      <c r="BM6334" s="25"/>
      <c r="BN6334" s="25"/>
      <c r="BO6334" s="25"/>
      <c r="BP6334" s="25"/>
      <c r="BQ6334" s="23"/>
      <c r="BR6334" s="7">
        <v>10</v>
      </c>
      <c r="BS6334" s="1">
        <f t="shared" ca="1" si="33301"/>
        <v>0.28496272179969173</v>
      </c>
      <c r="BT6334" s="1">
        <f t="shared" ca="1" si="33302"/>
        <v>0.78534602313960811</v>
      </c>
      <c r="BU6334" s="1">
        <f t="shared" ca="1" si="33303"/>
        <v>0.93110419355125829</v>
      </c>
      <c r="BV6334" s="1">
        <f t="shared" ca="1" si="33304"/>
        <v>0.99867456537468513</v>
      </c>
      <c r="BW6334" s="1">
        <f t="shared" ca="1" si="33305"/>
        <v>0.99567009676548335</v>
      </c>
      <c r="BX6334" s="1">
        <f t="shared" ca="1" si="33306"/>
        <v>0.99262855853963994</v>
      </c>
      <c r="BY6334" s="1">
        <f t="shared" ca="1" si="33307"/>
        <v>0.99999997551949937</v>
      </c>
      <c r="BZ6334" s="1">
        <f t="shared" ca="1" si="33308"/>
        <v>0.99999999991148991</v>
      </c>
      <c r="CA6334" s="1">
        <f t="shared" ca="1" si="33309"/>
        <v>0.99980164331952104</v>
      </c>
      <c r="CB6334" s="1">
        <f t="shared" ca="1" si="33310"/>
        <v>0.92416463894842038</v>
      </c>
      <c r="CC6334" s="1">
        <f t="shared" ca="1" si="33311"/>
        <v>0.12218288984555806</v>
      </c>
      <c r="CD6334" s="25"/>
      <c r="CE6334" s="7">
        <v>10</v>
      </c>
      <c r="CF6334" s="1">
        <f t="shared" ca="1" si="33312"/>
        <v>0.78852598686910436</v>
      </c>
      <c r="CG6334" s="1">
        <f t="shared" ca="1" si="33313"/>
        <v>0.95648292848339045</v>
      </c>
      <c r="CH6334" s="1">
        <f t="shared" ca="1" si="33314"/>
        <v>0.99330109672079159</v>
      </c>
      <c r="CI6334" s="1">
        <f t="shared" ca="1" si="33315"/>
        <v>0.99986676950622955</v>
      </c>
      <c r="CJ6334" s="1">
        <f t="shared" ca="1" si="33316"/>
        <v>0.99947664456566865</v>
      </c>
      <c r="CK6334" s="1">
        <f t="shared" ca="1" si="33317"/>
        <v>0.99379091386638641</v>
      </c>
      <c r="CL6334" s="1">
        <f t="shared" ca="1" si="33318"/>
        <v>0.99995741759805146</v>
      </c>
      <c r="CM6334" s="1">
        <f t="shared" ca="1" si="33319"/>
        <v>0.99999718338173726</v>
      </c>
      <c r="CN6334" s="1">
        <f t="shared" ca="1" si="33320"/>
        <v>0.99998902924536825</v>
      </c>
      <c r="CO6334" s="1">
        <f t="shared" ca="1" si="33321"/>
        <v>0.99981723283983603</v>
      </c>
      <c r="CP6334" s="1">
        <f t="shared" ca="1" si="33322"/>
        <v>0.97207457276180276</v>
      </c>
      <c r="CQ6334" s="25"/>
      <c r="CR6334" s="25"/>
      <c r="CS6334" s="25"/>
      <c r="CT6334" s="25"/>
      <c r="CU6334" s="25"/>
      <c r="CV6334" s="25"/>
      <c r="CW6334" s="25"/>
      <c r="CX6334" s="25"/>
      <c r="CY6334" s="25"/>
      <c r="CZ6334" s="25"/>
      <c r="DA6334" s="25"/>
      <c r="DB6334" s="25"/>
      <c r="DC6334" s="25"/>
      <c r="DD6334" s="25"/>
      <c r="DE6334" s="40"/>
      <c r="DF6334" s="14"/>
      <c r="DG6334" s="14"/>
      <c r="DH6334" s="14"/>
      <c r="DI6334" s="14"/>
      <c r="DJ6334" s="14"/>
      <c r="DK6334" s="14"/>
      <c r="DL6334" s="14"/>
      <c r="DM6334" s="14"/>
      <c r="DN6334" s="14"/>
      <c r="DO6334" s="14"/>
      <c r="DP6334" s="14"/>
      <c r="DQ6334" s="14"/>
      <c r="DR6334" s="14"/>
      <c r="DS6334" s="14"/>
      <c r="DT6334" s="14"/>
      <c r="DU6334" s="14"/>
      <c r="DV6334" s="14"/>
      <c r="DW6334" s="14"/>
      <c r="DX6334" s="14"/>
      <c r="DY6334" s="14"/>
      <c r="DZ6334" s="14"/>
      <c r="EA6334" s="14"/>
      <c r="EB6334" s="14"/>
      <c r="EC6334" s="14"/>
      <c r="ED6334" s="14"/>
      <c r="EE6334" s="14"/>
      <c r="EF6334" s="19"/>
      <c r="EG6334" s="23"/>
      <c r="EH6334" s="50">
        <v>5</v>
      </c>
      <c r="EI6334" s="7">
        <v>0</v>
      </c>
      <c r="EJ6334" s="7">
        <v>1</v>
      </c>
      <c r="EK6334" s="7">
        <v>2</v>
      </c>
      <c r="EL6334" s="7">
        <v>3</v>
      </c>
      <c r="EM6334" s="7">
        <v>4</v>
      </c>
      <c r="EN6334" s="14"/>
      <c r="EO6334" s="14"/>
      <c r="EP6334" s="14"/>
      <c r="EQ6334" s="14"/>
      <c r="ER6334" s="14"/>
      <c r="ES6334" s="14"/>
      <c r="ET6334" s="23"/>
      <c r="EU6334" s="14"/>
      <c r="EV6334" s="14"/>
      <c r="EW6334" s="14"/>
      <c r="EX6334" s="14"/>
      <c r="EY6334" s="14"/>
      <c r="EZ6334" s="14"/>
      <c r="FA6334" s="14"/>
      <c r="FB6334" s="14"/>
      <c r="FC6334" s="19"/>
    </row>
    <row r="6335" spans="1:159" x14ac:dyDescent="0.2">
      <c r="A6335" s="55"/>
      <c r="B6335" s="18">
        <v>25</v>
      </c>
      <c r="C6335" s="1">
        <f>学習データ!C6301*$B$37</f>
        <v>0</v>
      </c>
      <c r="D6335" s="1">
        <f>学習データ!D6301*$B$37</f>
        <v>0</v>
      </c>
      <c r="E6335" s="1">
        <f>学習データ!E6301*$B$37</f>
        <v>0</v>
      </c>
      <c r="F6335" s="1">
        <f>学習データ!F6301*$B$37</f>
        <v>0</v>
      </c>
      <c r="G6335" s="1">
        <f>学習データ!G6301*$B$37</f>
        <v>0</v>
      </c>
      <c r="H6335" s="1">
        <f>学習データ!H6301*$B$37</f>
        <v>0</v>
      </c>
      <c r="I6335" s="1">
        <f>学習データ!I6301*$B$37</f>
        <v>0</v>
      </c>
      <c r="J6335" s="1">
        <f>学習データ!J6301*$B$37</f>
        <v>2</v>
      </c>
      <c r="K6335" s="1">
        <f>学習データ!K6301*$B$37</f>
        <v>11</v>
      </c>
      <c r="L6335" s="1">
        <f>学習データ!L6301*$B$37</f>
        <v>98</v>
      </c>
      <c r="M6335" s="1">
        <f>学習データ!M6301*$B$37</f>
        <v>131</v>
      </c>
      <c r="N6335" s="1">
        <f>学習データ!N6301*$B$37</f>
        <v>131</v>
      </c>
      <c r="O6335" s="1">
        <f>学習データ!O6301*$B$37</f>
        <v>28</v>
      </c>
      <c r="P6335" s="1">
        <f>学習データ!P6301*$B$37</f>
        <v>11</v>
      </c>
      <c r="Q6335" s="1">
        <f>学習データ!Q6301*$B$37</f>
        <v>69</v>
      </c>
      <c r="R6335" s="1">
        <f>学習データ!R6301*$B$37</f>
        <v>69</v>
      </c>
      <c r="S6335" s="1">
        <f>学習データ!S6301*$B$37</f>
        <v>10</v>
      </c>
      <c r="T6335" s="1">
        <f>学習データ!T6301*$B$37</f>
        <v>0</v>
      </c>
      <c r="U6335" s="1">
        <f>学習データ!U6301*$B$37</f>
        <v>0</v>
      </c>
      <c r="V6335" s="1">
        <f>学習データ!V6301*$B$37</f>
        <v>0</v>
      </c>
      <c r="W6335" s="1">
        <f>学習データ!W6301*$B$37</f>
        <v>0</v>
      </c>
      <c r="X6335" s="1">
        <f>学習データ!X6301*$B$37</f>
        <v>0</v>
      </c>
      <c r="Y6335" s="1">
        <f>学習データ!Y6301*$B$37</f>
        <v>0</v>
      </c>
      <c r="Z6335" s="1">
        <f>学習データ!Z6301*$B$37</f>
        <v>0</v>
      </c>
      <c r="AA6335" s="1">
        <f>学習データ!AA6301*$B$37</f>
        <v>0</v>
      </c>
      <c r="AB6335" s="1">
        <f>学習データ!AB6301*$B$37</f>
        <v>0</v>
      </c>
      <c r="AC6335" s="1">
        <f>学習データ!AC6301*$B$37</f>
        <v>0</v>
      </c>
      <c r="AD6335" s="1">
        <f>学習データ!AD6301*$B$37</f>
        <v>0</v>
      </c>
      <c r="AE6335" s="14"/>
      <c r="AF6335" s="7">
        <v>7</v>
      </c>
      <c r="AG6335" s="1">
        <f>IF(学習データ!AG6277=7,1,0)</f>
        <v>0</v>
      </c>
      <c r="AH6335" s="29"/>
      <c r="AI6335" s="25"/>
      <c r="AJ6335" s="25"/>
      <c r="AK6335" s="25"/>
      <c r="AL6335" s="25"/>
      <c r="AM6335" s="25"/>
      <c r="AN6335" s="25"/>
      <c r="AO6335" s="25"/>
      <c r="AP6335" s="25"/>
      <c r="AQ6335" s="25"/>
      <c r="AR6335" s="25"/>
      <c r="AS6335" s="25"/>
      <c r="AT6335" s="25"/>
      <c r="AU6335" s="25"/>
      <c r="AV6335" s="25"/>
      <c r="AW6335" s="25"/>
      <c r="AX6335" s="25"/>
      <c r="AY6335" s="25"/>
      <c r="AZ6335" s="25"/>
      <c r="BA6335" s="25"/>
      <c r="BB6335" s="25"/>
      <c r="BC6335" s="25"/>
      <c r="BD6335" s="25"/>
      <c r="BE6335" s="25"/>
      <c r="BF6335" s="25"/>
      <c r="BG6335" s="25"/>
      <c r="BH6335" s="25"/>
      <c r="BI6335" s="25"/>
      <c r="BJ6335" s="25"/>
      <c r="BK6335" s="25"/>
      <c r="BL6335" s="25"/>
      <c r="BM6335" s="25"/>
      <c r="BN6335" s="25"/>
      <c r="BO6335" s="25"/>
      <c r="BP6335" s="25"/>
      <c r="BQ6335" s="23"/>
      <c r="BR6335" s="7">
        <v>11</v>
      </c>
      <c r="BS6335" s="1">
        <f t="shared" ca="1" si="33301"/>
        <v>0.99997071164450002</v>
      </c>
      <c r="BT6335" s="1">
        <f t="shared" ca="1" si="33302"/>
        <v>0.99999977755880942</v>
      </c>
      <c r="BU6335" s="1">
        <f t="shared" ca="1" si="33303"/>
        <v>0.99501600591867889</v>
      </c>
      <c r="BV6335" s="1">
        <f t="shared" ca="1" si="33304"/>
        <v>0.13733107200300762</v>
      </c>
      <c r="BW6335" s="1">
        <f t="shared" ca="1" si="33305"/>
        <v>0.99982932446666917</v>
      </c>
      <c r="BX6335" s="1">
        <f t="shared" ca="1" si="33306"/>
        <v>0.99999987068055984</v>
      </c>
      <c r="BY6335" s="1">
        <f t="shared" ca="1" si="33307"/>
        <v>0.99999993404358822</v>
      </c>
      <c r="BZ6335" s="1">
        <f t="shared" ca="1" si="33308"/>
        <v>0.9999997962374898</v>
      </c>
      <c r="CA6335" s="1">
        <f t="shared" ca="1" si="33309"/>
        <v>0.99478249055152768</v>
      </c>
      <c r="CB6335" s="1">
        <f t="shared" ca="1" si="33310"/>
        <v>0.1350200303357566</v>
      </c>
      <c r="CC6335" s="1">
        <f t="shared" ca="1" si="33311"/>
        <v>0.19585620974078255</v>
      </c>
      <c r="CD6335" s="25"/>
      <c r="CE6335" s="7">
        <v>11</v>
      </c>
      <c r="CF6335" s="1">
        <f t="shared" ca="1" si="33312"/>
        <v>0.97036664858719202</v>
      </c>
      <c r="CG6335" s="1">
        <f t="shared" ca="1" si="33313"/>
        <v>0.9958573183329924</v>
      </c>
      <c r="CH6335" s="1">
        <f t="shared" ca="1" si="33314"/>
        <v>0.99414936050732361</v>
      </c>
      <c r="CI6335" s="1">
        <f t="shared" ca="1" si="33315"/>
        <v>0.99985383768217173</v>
      </c>
      <c r="CJ6335" s="1">
        <f t="shared" ca="1" si="33316"/>
        <v>0.99996207079570187</v>
      </c>
      <c r="CK6335" s="1">
        <f t="shared" ca="1" si="33317"/>
        <v>0.99998132520948402</v>
      </c>
      <c r="CL6335" s="1">
        <f t="shared" ca="1" si="33318"/>
        <v>0.9999979204533489</v>
      </c>
      <c r="CM6335" s="1">
        <f t="shared" ca="1" si="33319"/>
        <v>0.99999775313037675</v>
      </c>
      <c r="CN6335" s="1">
        <f t="shared" ca="1" si="33320"/>
        <v>0.99953785944329088</v>
      </c>
      <c r="CO6335" s="1">
        <f t="shared" ca="1" si="33321"/>
        <v>0.99682714784678883</v>
      </c>
      <c r="CP6335" s="1">
        <f t="shared" ca="1" si="33322"/>
        <v>0.43149220834010926</v>
      </c>
      <c r="CQ6335" s="14"/>
      <c r="CR6335" s="14"/>
      <c r="CS6335" s="14"/>
      <c r="CT6335" s="14"/>
      <c r="CU6335" s="14"/>
      <c r="CV6335" s="14"/>
      <c r="CW6335" s="14"/>
      <c r="CX6335" s="14"/>
      <c r="CY6335" s="14"/>
      <c r="CZ6335" s="14"/>
      <c r="DA6335" s="14"/>
      <c r="DB6335" s="14"/>
      <c r="DC6335" s="14"/>
      <c r="DD6335" s="14"/>
      <c r="DE6335" s="23"/>
      <c r="DF6335" s="14"/>
      <c r="DG6335" s="14"/>
      <c r="DH6335" s="14"/>
      <c r="DI6335" s="14"/>
      <c r="DJ6335" s="14"/>
      <c r="DK6335" s="14"/>
      <c r="DL6335" s="14"/>
      <c r="DM6335" s="14"/>
      <c r="DN6335" s="14"/>
      <c r="DO6335" s="14"/>
      <c r="DP6335" s="14"/>
      <c r="DQ6335" s="14"/>
      <c r="DR6335" s="14"/>
      <c r="DS6335" s="14"/>
      <c r="DT6335" s="14"/>
      <c r="DU6335" s="14"/>
      <c r="DV6335" s="14"/>
      <c r="DW6335" s="14"/>
      <c r="DX6335" s="14"/>
      <c r="DY6335" s="14"/>
      <c r="DZ6335" s="14"/>
      <c r="EA6335" s="14"/>
      <c r="EB6335" s="14"/>
      <c r="EC6335" s="14"/>
      <c r="ED6335" s="14"/>
      <c r="EE6335" s="14"/>
      <c r="EF6335" s="19"/>
      <c r="EG6335" s="23"/>
      <c r="EH6335" s="50"/>
      <c r="EI6335" s="7">
        <v>1</v>
      </c>
      <c r="EJ6335" s="1">
        <f t="shared" ref="EJ6335:EJ6338" ca="1" si="33339">1/(1+EXP(-SUMPRODUCT($EI$32:$EK$34,DQ6325:DS6327)+$EL$32))</f>
        <v>0.16376607331971998</v>
      </c>
      <c r="EK6335" s="1">
        <f t="shared" ref="EK6335:EK6338" ca="1" si="33340">1/(1+EXP(-SUMPRODUCT($EI$32:$EK$34,DR6325:DT6327)+$EL$32))</f>
        <v>5.4449446057257017E-2</v>
      </c>
      <c r="EL6335" s="1">
        <f t="shared" ref="EL6335:EL6338" ca="1" si="33341">1/(1+EXP(-SUMPRODUCT($EI$32:$EK$34,DS6325:DU6327)+$EL$32))</f>
        <v>5.284115555967811E-2</v>
      </c>
      <c r="EM6335" s="1">
        <f t="shared" ref="EM6335:EM6338" ca="1" si="33342">1/(1+EXP(-SUMPRODUCT($EI$32:$EK$34,DT6325:DV6327)+$EL$32))</f>
        <v>5.1139299600030712E-2</v>
      </c>
      <c r="EN6335" s="14"/>
      <c r="EO6335" s="14"/>
      <c r="EP6335" s="14"/>
      <c r="EQ6335" s="14"/>
      <c r="ER6335" s="14"/>
      <c r="ES6335" s="14"/>
      <c r="ET6335" s="23"/>
      <c r="EU6335" s="14"/>
      <c r="EV6335" s="14"/>
      <c r="EW6335" s="14"/>
      <c r="EX6335" s="14"/>
      <c r="EY6335" s="14"/>
      <c r="EZ6335" s="14"/>
      <c r="FA6335" s="14"/>
      <c r="FB6335" s="14"/>
      <c r="FC6335" s="19"/>
    </row>
    <row r="6336" spans="1:159" x14ac:dyDescent="0.2">
      <c r="A6336" s="55"/>
      <c r="B6336" s="18">
        <v>26</v>
      </c>
      <c r="C6336" s="1">
        <f>学習データ!C6302*$B$37</f>
        <v>0</v>
      </c>
      <c r="D6336" s="1">
        <f>学習データ!D6302*$B$37</f>
        <v>0</v>
      </c>
      <c r="E6336" s="1">
        <f>学習データ!E6302*$B$37</f>
        <v>0</v>
      </c>
      <c r="F6336" s="1">
        <f>学習データ!F6302*$B$37</f>
        <v>0</v>
      </c>
      <c r="G6336" s="1">
        <f>学習データ!G6302*$B$37</f>
        <v>0</v>
      </c>
      <c r="H6336" s="1">
        <f>学習データ!H6302*$B$37</f>
        <v>0</v>
      </c>
      <c r="I6336" s="1">
        <f>学習データ!I6302*$B$37</f>
        <v>0</v>
      </c>
      <c r="J6336" s="1">
        <f>学習データ!J6302*$B$37</f>
        <v>0</v>
      </c>
      <c r="K6336" s="1">
        <f>学習データ!K6302*$B$37</f>
        <v>0</v>
      </c>
      <c r="L6336" s="1">
        <f>学習データ!L6302*$B$37</f>
        <v>0</v>
      </c>
      <c r="M6336" s="1">
        <f>学習データ!M6302*$B$37</f>
        <v>0</v>
      </c>
      <c r="N6336" s="1">
        <f>学習データ!N6302*$B$37</f>
        <v>0</v>
      </c>
      <c r="O6336" s="1">
        <f>学習データ!O6302*$B$37</f>
        <v>0</v>
      </c>
      <c r="P6336" s="1">
        <f>学習データ!P6302*$B$37</f>
        <v>0</v>
      </c>
      <c r="Q6336" s="1">
        <f>学習データ!Q6302*$B$37</f>
        <v>0</v>
      </c>
      <c r="R6336" s="1">
        <f>学習データ!R6302*$B$37</f>
        <v>0</v>
      </c>
      <c r="S6336" s="1">
        <f>学習データ!S6302*$B$37</f>
        <v>0</v>
      </c>
      <c r="T6336" s="1">
        <f>学習データ!T6302*$B$37</f>
        <v>0</v>
      </c>
      <c r="U6336" s="1">
        <f>学習データ!U6302*$B$37</f>
        <v>0</v>
      </c>
      <c r="V6336" s="1">
        <f>学習データ!V6302*$B$37</f>
        <v>0</v>
      </c>
      <c r="W6336" s="1">
        <f>学習データ!W6302*$B$37</f>
        <v>0</v>
      </c>
      <c r="X6336" s="1">
        <f>学習データ!X6302*$B$37</f>
        <v>0</v>
      </c>
      <c r="Y6336" s="1">
        <f>学習データ!Y6302*$B$37</f>
        <v>0</v>
      </c>
      <c r="Z6336" s="1">
        <f>学習データ!Z6302*$B$37</f>
        <v>0</v>
      </c>
      <c r="AA6336" s="1">
        <f>学習データ!AA6302*$B$37</f>
        <v>0</v>
      </c>
      <c r="AB6336" s="1">
        <f>学習データ!AB6302*$B$37</f>
        <v>0</v>
      </c>
      <c r="AC6336" s="1">
        <f>学習データ!AC6302*$B$37</f>
        <v>0</v>
      </c>
      <c r="AD6336" s="1">
        <f>学習データ!AD6302*$B$37</f>
        <v>0</v>
      </c>
      <c r="AE6336" s="14"/>
      <c r="AF6336" s="7">
        <v>8</v>
      </c>
      <c r="AG6336" s="1">
        <f>IF(学習データ!AG6277=8,1,0)</f>
        <v>0</v>
      </c>
      <c r="AH6336" s="29"/>
      <c r="AI6336" s="25"/>
      <c r="AJ6336" s="25"/>
      <c r="AK6336" s="25"/>
      <c r="AL6336" s="25"/>
      <c r="AM6336" s="25"/>
      <c r="AN6336" s="25"/>
      <c r="AO6336" s="25"/>
      <c r="AP6336" s="25"/>
      <c r="AQ6336" s="25"/>
      <c r="AR6336" s="25"/>
      <c r="AS6336" s="25"/>
      <c r="AT6336" s="25"/>
      <c r="AU6336" s="25"/>
      <c r="AV6336" s="25"/>
      <c r="AW6336" s="25"/>
      <c r="AX6336" s="25"/>
      <c r="AY6336" s="25"/>
      <c r="AZ6336" s="25"/>
      <c r="BA6336" s="25"/>
      <c r="BB6336" s="25"/>
      <c r="BC6336" s="25"/>
      <c r="BD6336" s="25"/>
      <c r="BE6336" s="25"/>
      <c r="BF6336" s="25"/>
      <c r="BG6336" s="25"/>
      <c r="BH6336" s="25"/>
      <c r="BI6336" s="25"/>
      <c r="BJ6336" s="25"/>
      <c r="BK6336" s="25"/>
      <c r="BL6336" s="25"/>
      <c r="BM6336" s="25"/>
      <c r="BN6336" s="25"/>
      <c r="BO6336" s="25"/>
      <c r="BP6336" s="25"/>
      <c r="BQ6336" s="23"/>
      <c r="BR6336" s="14"/>
      <c r="BS6336" s="14"/>
      <c r="BT6336" s="14"/>
      <c r="BU6336" s="14"/>
      <c r="BV6336" s="14"/>
      <c r="BW6336" s="14"/>
      <c r="BX6336" s="14"/>
      <c r="BY6336" s="14"/>
      <c r="BZ6336" s="14"/>
      <c r="CA6336" s="14"/>
      <c r="CB6336" s="14"/>
      <c r="CC6336" s="14"/>
      <c r="CD6336" s="14"/>
      <c r="CE6336" s="14"/>
      <c r="CF6336" s="14"/>
      <c r="CG6336" s="14"/>
      <c r="CH6336" s="14"/>
      <c r="CI6336" s="14"/>
      <c r="CJ6336" s="14"/>
      <c r="CK6336" s="14"/>
      <c r="CL6336" s="14"/>
      <c r="CM6336" s="14"/>
      <c r="CN6336" s="14"/>
      <c r="CO6336" s="14"/>
      <c r="CP6336" s="14"/>
      <c r="CQ6336" s="14"/>
      <c r="CR6336" s="14"/>
      <c r="CS6336" s="14"/>
      <c r="CT6336" s="14"/>
      <c r="CU6336" s="14"/>
      <c r="CV6336" s="14"/>
      <c r="CW6336" s="14"/>
      <c r="CX6336" s="14"/>
      <c r="CY6336" s="14"/>
      <c r="CZ6336" s="14"/>
      <c r="DA6336" s="14"/>
      <c r="DB6336" s="14"/>
      <c r="DC6336" s="14"/>
      <c r="DD6336" s="14"/>
      <c r="DE6336" s="23"/>
      <c r="DF6336" s="14"/>
      <c r="DG6336" s="14"/>
      <c r="DH6336" s="14"/>
      <c r="DI6336" s="14"/>
      <c r="DJ6336" s="14"/>
      <c r="DK6336" s="14"/>
      <c r="DL6336" s="14"/>
      <c r="DM6336" s="14"/>
      <c r="DN6336" s="14"/>
      <c r="DO6336" s="14"/>
      <c r="DP6336" s="14"/>
      <c r="DQ6336" s="14"/>
      <c r="DR6336" s="14"/>
      <c r="DS6336" s="14"/>
      <c r="DT6336" s="14"/>
      <c r="DU6336" s="14"/>
      <c r="DV6336" s="14"/>
      <c r="DW6336" s="14"/>
      <c r="DX6336" s="14"/>
      <c r="DY6336" s="14"/>
      <c r="DZ6336" s="14"/>
      <c r="EA6336" s="14"/>
      <c r="EB6336" s="14"/>
      <c r="EC6336" s="14"/>
      <c r="ED6336" s="14"/>
      <c r="EE6336" s="14"/>
      <c r="EF6336" s="19"/>
      <c r="EG6336" s="23"/>
      <c r="EH6336" s="50"/>
      <c r="EI6336" s="7">
        <v>2</v>
      </c>
      <c r="EJ6336" s="1">
        <f t="shared" ca="1" si="33339"/>
        <v>5.4632082986185708E-2</v>
      </c>
      <c r="EK6336" s="1">
        <f t="shared" ca="1" si="33340"/>
        <v>5.2823736314655756E-2</v>
      </c>
      <c r="EL6336" s="1">
        <f t="shared" ca="1" si="33341"/>
        <v>5.2806900728692457E-2</v>
      </c>
      <c r="EM6336" s="1">
        <f t="shared" ca="1" si="33342"/>
        <v>2.8925383593744851E-2</v>
      </c>
      <c r="EN6336" s="14"/>
      <c r="EO6336" s="14"/>
      <c r="EP6336" s="14"/>
      <c r="EQ6336" s="14"/>
      <c r="ER6336" s="14"/>
      <c r="ES6336" s="14"/>
      <c r="ET6336" s="23"/>
      <c r="EU6336" s="14"/>
      <c r="EV6336" s="14"/>
      <c r="EW6336" s="14"/>
      <c r="EX6336" s="14"/>
      <c r="EY6336" s="14"/>
      <c r="EZ6336" s="14"/>
      <c r="FA6336" s="14"/>
      <c r="FB6336" s="14"/>
      <c r="FC6336" s="19"/>
    </row>
    <row r="6337" spans="1:159" x14ac:dyDescent="0.2">
      <c r="A6337" s="55"/>
      <c r="B6337" s="18">
        <v>27</v>
      </c>
      <c r="C6337" s="1">
        <f>学習データ!C6303*$B$37</f>
        <v>0</v>
      </c>
      <c r="D6337" s="1">
        <f>学習データ!D6303*$B$37</f>
        <v>0</v>
      </c>
      <c r="E6337" s="1">
        <f>学習データ!E6303*$B$37</f>
        <v>0</v>
      </c>
      <c r="F6337" s="1">
        <f>学習データ!F6303*$B$37</f>
        <v>0</v>
      </c>
      <c r="G6337" s="1">
        <f>学習データ!G6303*$B$37</f>
        <v>0</v>
      </c>
      <c r="H6337" s="1">
        <f>学習データ!H6303*$B$37</f>
        <v>0</v>
      </c>
      <c r="I6337" s="1">
        <f>学習データ!I6303*$B$37</f>
        <v>0</v>
      </c>
      <c r="J6337" s="1">
        <f>学習データ!J6303*$B$37</f>
        <v>0</v>
      </c>
      <c r="K6337" s="1">
        <f>学習データ!K6303*$B$37</f>
        <v>0</v>
      </c>
      <c r="L6337" s="1">
        <f>学習データ!L6303*$B$37</f>
        <v>0</v>
      </c>
      <c r="M6337" s="1">
        <f>学習データ!M6303*$B$37</f>
        <v>0</v>
      </c>
      <c r="N6337" s="1">
        <f>学習データ!N6303*$B$37</f>
        <v>0</v>
      </c>
      <c r="O6337" s="1">
        <f>学習データ!O6303*$B$37</f>
        <v>0</v>
      </c>
      <c r="P6337" s="1">
        <f>学習データ!P6303*$B$37</f>
        <v>0</v>
      </c>
      <c r="Q6337" s="1">
        <f>学習データ!Q6303*$B$37</f>
        <v>0</v>
      </c>
      <c r="R6337" s="1">
        <f>学習データ!R6303*$B$37</f>
        <v>0</v>
      </c>
      <c r="S6337" s="1">
        <f>学習データ!S6303*$B$37</f>
        <v>0</v>
      </c>
      <c r="T6337" s="1">
        <f>学習データ!T6303*$B$37</f>
        <v>0</v>
      </c>
      <c r="U6337" s="1">
        <f>学習データ!U6303*$B$37</f>
        <v>0</v>
      </c>
      <c r="V6337" s="1">
        <f>学習データ!V6303*$B$37</f>
        <v>0</v>
      </c>
      <c r="W6337" s="1">
        <f>学習データ!W6303*$B$37</f>
        <v>0</v>
      </c>
      <c r="X6337" s="1">
        <f>学習データ!X6303*$B$37</f>
        <v>0</v>
      </c>
      <c r="Y6337" s="1">
        <f>学習データ!Y6303*$B$37</f>
        <v>0</v>
      </c>
      <c r="Z6337" s="1">
        <f>学習データ!Z6303*$B$37</f>
        <v>0</v>
      </c>
      <c r="AA6337" s="1">
        <f>学習データ!AA6303*$B$37</f>
        <v>0</v>
      </c>
      <c r="AB6337" s="1">
        <f>学習データ!AB6303*$B$37</f>
        <v>0</v>
      </c>
      <c r="AC6337" s="1">
        <f>学習データ!AC6303*$B$37</f>
        <v>0</v>
      </c>
      <c r="AD6337" s="1">
        <f>学習データ!AD6303*$B$37</f>
        <v>0</v>
      </c>
      <c r="AE6337" s="14"/>
      <c r="AF6337" s="7">
        <v>9</v>
      </c>
      <c r="AG6337" s="1">
        <f>IF(学習データ!AG6277=9,1,0)</f>
        <v>0</v>
      </c>
      <c r="AH6337" s="29"/>
      <c r="AI6337" s="25"/>
      <c r="AJ6337" s="25"/>
      <c r="AK6337" s="25"/>
      <c r="AL6337" s="25"/>
      <c r="AM6337" s="25"/>
      <c r="AN6337" s="25"/>
      <c r="AO6337" s="25"/>
      <c r="AP6337" s="25"/>
      <c r="AQ6337" s="25"/>
      <c r="AR6337" s="25"/>
      <c r="AS6337" s="25"/>
      <c r="AT6337" s="25"/>
      <c r="AU6337" s="25"/>
      <c r="AV6337" s="25"/>
      <c r="AW6337" s="25"/>
      <c r="AX6337" s="25"/>
      <c r="AY6337" s="25"/>
      <c r="AZ6337" s="25"/>
      <c r="BA6337" s="25"/>
      <c r="BB6337" s="25"/>
      <c r="BC6337" s="25"/>
      <c r="BD6337" s="25"/>
      <c r="BE6337" s="25"/>
      <c r="BF6337" s="25"/>
      <c r="BG6337" s="25"/>
      <c r="BH6337" s="25"/>
      <c r="BI6337" s="25"/>
      <c r="BJ6337" s="25"/>
      <c r="BK6337" s="25"/>
      <c r="BL6337" s="25"/>
      <c r="BM6337" s="25"/>
      <c r="BN6337" s="25"/>
      <c r="BO6337" s="25"/>
      <c r="BP6337" s="25"/>
      <c r="BQ6337" s="23"/>
      <c r="BR6337" s="14"/>
      <c r="BS6337" s="14"/>
      <c r="BT6337" s="14"/>
      <c r="BU6337" s="14"/>
      <c r="BV6337" s="14"/>
      <c r="BW6337" s="14"/>
      <c r="BX6337" s="14"/>
      <c r="BY6337" s="14"/>
      <c r="BZ6337" s="14"/>
      <c r="CA6337" s="14"/>
      <c r="CB6337" s="14"/>
      <c r="CC6337" s="14"/>
      <c r="CD6337" s="14"/>
      <c r="CE6337" s="14"/>
      <c r="CF6337" s="14"/>
      <c r="CG6337" s="14"/>
      <c r="CH6337" s="14"/>
      <c r="CI6337" s="14"/>
      <c r="CJ6337" s="14"/>
      <c r="CK6337" s="14"/>
      <c r="CL6337" s="14"/>
      <c r="CM6337" s="14"/>
      <c r="CN6337" s="14"/>
      <c r="CO6337" s="14"/>
      <c r="CP6337" s="14"/>
      <c r="CQ6337" s="14"/>
      <c r="CR6337" s="14"/>
      <c r="CS6337" s="14"/>
      <c r="CT6337" s="14"/>
      <c r="CU6337" s="14"/>
      <c r="CV6337" s="14"/>
      <c r="CW6337" s="14"/>
      <c r="CX6337" s="14"/>
      <c r="CY6337" s="14"/>
      <c r="CZ6337" s="14"/>
      <c r="DA6337" s="14"/>
      <c r="DB6337" s="14"/>
      <c r="DC6337" s="14"/>
      <c r="DD6337" s="14"/>
      <c r="DE6337" s="23"/>
      <c r="DF6337" s="26"/>
      <c r="DG6337" s="25"/>
      <c r="DH6337" s="25"/>
      <c r="DI6337" s="25"/>
      <c r="DJ6337" s="25"/>
      <c r="DK6337" s="25"/>
      <c r="DL6337" s="25"/>
      <c r="DM6337" s="14"/>
      <c r="DN6337" s="14"/>
      <c r="DO6337" s="14"/>
      <c r="DP6337" s="14"/>
      <c r="DQ6337" s="14"/>
      <c r="DR6337" s="14"/>
      <c r="DS6337" s="14"/>
      <c r="DT6337" s="14"/>
      <c r="DU6337" s="14"/>
      <c r="DV6337" s="14"/>
      <c r="DW6337" s="14"/>
      <c r="DX6337" s="14"/>
      <c r="DY6337" s="14"/>
      <c r="DZ6337" s="14"/>
      <c r="EA6337" s="14"/>
      <c r="EB6337" s="14"/>
      <c r="EC6337" s="14"/>
      <c r="ED6337" s="14"/>
      <c r="EE6337" s="14"/>
      <c r="EF6337" s="19"/>
      <c r="EG6337" s="23"/>
      <c r="EH6337" s="50"/>
      <c r="EI6337" s="7">
        <v>3</v>
      </c>
      <c r="EJ6337" s="1">
        <f t="shared" ca="1" si="33339"/>
        <v>5.9294702800695966E-2</v>
      </c>
      <c r="EK6337" s="1">
        <f t="shared" ca="1" si="33340"/>
        <v>5.2828322187664589E-2</v>
      </c>
      <c r="EL6337" s="1">
        <f t="shared" ca="1" si="33341"/>
        <v>5.2906064644937592E-2</v>
      </c>
      <c r="EM6337" s="1">
        <f t="shared" ca="1" si="33342"/>
        <v>5.2711158022530402E-2</v>
      </c>
      <c r="EN6337" s="14"/>
      <c r="EO6337" s="14"/>
      <c r="EP6337" s="14"/>
      <c r="EQ6337" s="14"/>
      <c r="ER6337" s="14"/>
      <c r="ES6337" s="14"/>
      <c r="ET6337" s="23"/>
      <c r="EU6337" s="14"/>
      <c r="EV6337" s="14"/>
      <c r="EW6337" s="14"/>
      <c r="EX6337" s="14"/>
      <c r="EY6337" s="14"/>
      <c r="EZ6337" s="14"/>
      <c r="FA6337" s="14"/>
      <c r="FB6337" s="14"/>
      <c r="FC6337" s="19"/>
    </row>
    <row r="6338" spans="1:159" ht="13.8" thickBot="1" x14ac:dyDescent="0.25">
      <c r="A6338" s="56"/>
      <c r="B6338" s="20">
        <v>28</v>
      </c>
      <c r="C6338" s="6">
        <f>学習データ!C6304*$B$37</f>
        <v>0</v>
      </c>
      <c r="D6338" s="6">
        <f>学習データ!D6304*$B$37</f>
        <v>0</v>
      </c>
      <c r="E6338" s="6">
        <f>学習データ!E6304*$B$37</f>
        <v>0</v>
      </c>
      <c r="F6338" s="6">
        <f>学習データ!F6304*$B$37</f>
        <v>0</v>
      </c>
      <c r="G6338" s="6">
        <f>学習データ!G6304*$B$37</f>
        <v>0</v>
      </c>
      <c r="H6338" s="6">
        <f>学習データ!H6304*$B$37</f>
        <v>0</v>
      </c>
      <c r="I6338" s="6">
        <f>学習データ!I6304*$B$37</f>
        <v>0</v>
      </c>
      <c r="J6338" s="6">
        <f>学習データ!J6304*$B$37</f>
        <v>0</v>
      </c>
      <c r="K6338" s="6">
        <f>学習データ!K6304*$B$37</f>
        <v>0</v>
      </c>
      <c r="L6338" s="6">
        <f>学習データ!L6304*$B$37</f>
        <v>0</v>
      </c>
      <c r="M6338" s="6">
        <f>学習データ!M6304*$B$37</f>
        <v>0</v>
      </c>
      <c r="N6338" s="6">
        <f>学習データ!N6304*$B$37</f>
        <v>0</v>
      </c>
      <c r="O6338" s="6">
        <f>学習データ!O6304*$B$37</f>
        <v>0</v>
      </c>
      <c r="P6338" s="6">
        <f>学習データ!P6304*$B$37</f>
        <v>0</v>
      </c>
      <c r="Q6338" s="6">
        <f>学習データ!Q6304*$B$37</f>
        <v>0</v>
      </c>
      <c r="R6338" s="6">
        <f>学習データ!R6304*$B$37</f>
        <v>0</v>
      </c>
      <c r="S6338" s="6">
        <f>学習データ!S6304*$B$37</f>
        <v>0</v>
      </c>
      <c r="T6338" s="6">
        <f>学習データ!T6304*$B$37</f>
        <v>0</v>
      </c>
      <c r="U6338" s="6">
        <f>学習データ!U6304*$B$37</f>
        <v>0</v>
      </c>
      <c r="V6338" s="6">
        <f>学習データ!V6304*$B$37</f>
        <v>0</v>
      </c>
      <c r="W6338" s="6">
        <f>学習データ!W6304*$B$37</f>
        <v>0</v>
      </c>
      <c r="X6338" s="6">
        <f>学習データ!X6304*$B$37</f>
        <v>0</v>
      </c>
      <c r="Y6338" s="6">
        <f>学習データ!Y6304*$B$37</f>
        <v>0</v>
      </c>
      <c r="Z6338" s="6">
        <f>学習データ!Z6304*$B$37</f>
        <v>0</v>
      </c>
      <c r="AA6338" s="6">
        <f>学習データ!AA6304*$B$37</f>
        <v>0</v>
      </c>
      <c r="AB6338" s="6">
        <f>学習データ!AB6304*$B$37</f>
        <v>0</v>
      </c>
      <c r="AC6338" s="6">
        <f>学習データ!AC6304*$B$37</f>
        <v>0</v>
      </c>
      <c r="AD6338" s="6">
        <f>学習データ!AD6304*$B$37</f>
        <v>0</v>
      </c>
      <c r="AE6338" s="21"/>
      <c r="AF6338" s="21"/>
      <c r="AG6338" s="21"/>
      <c r="AH6338" s="30"/>
      <c r="AI6338" s="31"/>
      <c r="AJ6338" s="31"/>
      <c r="AK6338" s="31"/>
      <c r="AL6338" s="31"/>
      <c r="AM6338" s="31"/>
      <c r="AN6338" s="31"/>
      <c r="AO6338" s="31"/>
      <c r="AP6338" s="31"/>
      <c r="AQ6338" s="31"/>
      <c r="AR6338" s="31"/>
      <c r="AS6338" s="31"/>
      <c r="AT6338" s="31"/>
      <c r="AU6338" s="31"/>
      <c r="AV6338" s="31"/>
      <c r="AW6338" s="31"/>
      <c r="AX6338" s="31"/>
      <c r="AY6338" s="31"/>
      <c r="AZ6338" s="31"/>
      <c r="BA6338" s="31"/>
      <c r="BB6338" s="31"/>
      <c r="BC6338" s="31"/>
      <c r="BD6338" s="31"/>
      <c r="BE6338" s="31"/>
      <c r="BF6338" s="31"/>
      <c r="BG6338" s="31"/>
      <c r="BH6338" s="31"/>
      <c r="BI6338" s="31"/>
      <c r="BJ6338" s="31"/>
      <c r="BK6338" s="31"/>
      <c r="BL6338" s="31"/>
      <c r="BM6338" s="31"/>
      <c r="BN6338" s="31"/>
      <c r="BO6338" s="31"/>
      <c r="BP6338" s="31"/>
      <c r="BQ6338" s="24"/>
      <c r="BR6338" s="21"/>
      <c r="BS6338" s="21"/>
      <c r="BT6338" s="21"/>
      <c r="BU6338" s="21"/>
      <c r="BV6338" s="21"/>
      <c r="BW6338" s="21"/>
      <c r="BX6338" s="21"/>
      <c r="BY6338" s="21"/>
      <c r="BZ6338" s="21"/>
      <c r="CA6338" s="21"/>
      <c r="CB6338" s="21"/>
      <c r="CC6338" s="21"/>
      <c r="CD6338" s="21"/>
      <c r="CE6338" s="21"/>
      <c r="CF6338" s="21"/>
      <c r="CG6338" s="21"/>
      <c r="CH6338" s="21"/>
      <c r="CI6338" s="21"/>
      <c r="CJ6338" s="21"/>
      <c r="CK6338" s="21"/>
      <c r="CL6338" s="21"/>
      <c r="CM6338" s="21"/>
      <c r="CN6338" s="21"/>
      <c r="CO6338" s="21"/>
      <c r="CP6338" s="21"/>
      <c r="CQ6338" s="21"/>
      <c r="CR6338" s="21"/>
      <c r="CS6338" s="21"/>
      <c r="CT6338" s="21"/>
      <c r="CU6338" s="21"/>
      <c r="CV6338" s="21"/>
      <c r="CW6338" s="21"/>
      <c r="CX6338" s="21"/>
      <c r="CY6338" s="21"/>
      <c r="CZ6338" s="21"/>
      <c r="DA6338" s="21"/>
      <c r="DB6338" s="21"/>
      <c r="DC6338" s="21"/>
      <c r="DD6338" s="21"/>
      <c r="DE6338" s="24"/>
      <c r="DF6338" s="21"/>
      <c r="DG6338" s="21"/>
      <c r="DH6338" s="21"/>
      <c r="DI6338" s="21"/>
      <c r="DJ6338" s="21"/>
      <c r="DK6338" s="21"/>
      <c r="DL6338" s="21"/>
      <c r="DM6338" s="21"/>
      <c r="DN6338" s="21"/>
      <c r="DO6338" s="21"/>
      <c r="DP6338" s="21"/>
      <c r="DQ6338" s="21"/>
      <c r="DR6338" s="21"/>
      <c r="DS6338" s="21"/>
      <c r="DT6338" s="21"/>
      <c r="DU6338" s="21"/>
      <c r="DV6338" s="21"/>
      <c r="DW6338" s="21"/>
      <c r="DX6338" s="21"/>
      <c r="DY6338" s="21"/>
      <c r="DZ6338" s="21"/>
      <c r="EA6338" s="21"/>
      <c r="EB6338" s="21"/>
      <c r="EC6338" s="21"/>
      <c r="ED6338" s="21"/>
      <c r="EE6338" s="21"/>
      <c r="EF6338" s="22"/>
      <c r="EG6338" s="24"/>
      <c r="EH6338" s="50"/>
      <c r="EI6338" s="7">
        <v>4</v>
      </c>
      <c r="EJ6338" s="1">
        <f t="shared" ca="1" si="33339"/>
        <v>5.5882945926179178E-2</v>
      </c>
      <c r="EK6338" s="1">
        <f t="shared" ca="1" si="33340"/>
        <v>5.2844645085385104E-2</v>
      </c>
      <c r="EL6338" s="1">
        <f t="shared" ca="1" si="33341"/>
        <v>5.28656356353343E-2</v>
      </c>
      <c r="EM6338" s="1">
        <f t="shared" ca="1" si="33342"/>
        <v>4.800670483661848E-2</v>
      </c>
      <c r="EN6338" s="21"/>
      <c r="EO6338" s="21"/>
      <c r="EP6338" s="21"/>
      <c r="EQ6338" s="21"/>
      <c r="ER6338" s="21"/>
      <c r="ES6338" s="21"/>
      <c r="ET6338" s="24"/>
      <c r="EU6338" s="21"/>
      <c r="EV6338" s="21"/>
      <c r="EW6338" s="21"/>
      <c r="EX6338" s="21"/>
      <c r="EY6338" s="21"/>
      <c r="EZ6338" s="21"/>
      <c r="FA6338" s="21"/>
      <c r="FB6338" s="21"/>
      <c r="FC6338" s="22"/>
    </row>
    <row r="6339" spans="1:159" x14ac:dyDescent="0.2">
      <c r="A6339" s="54">
        <v>211</v>
      </c>
      <c r="B6339" s="15" t="s">
        <v>12</v>
      </c>
      <c r="C6339" s="16"/>
      <c r="D6339" s="16"/>
      <c r="E6339" s="16"/>
      <c r="F6339" s="16"/>
      <c r="G6339" s="16"/>
      <c r="H6339" s="16"/>
      <c r="I6339" s="16"/>
      <c r="J6339" s="16"/>
      <c r="K6339" s="16"/>
      <c r="L6339" s="16"/>
      <c r="M6339" s="16"/>
      <c r="N6339" s="16"/>
      <c r="O6339" s="16"/>
      <c r="P6339" s="16"/>
      <c r="Q6339" s="16"/>
      <c r="R6339" s="16"/>
      <c r="S6339" s="16"/>
      <c r="T6339" s="16"/>
      <c r="U6339" s="16"/>
      <c r="V6339" s="16"/>
      <c r="W6339" s="16"/>
      <c r="X6339" s="16"/>
      <c r="Y6339" s="16"/>
      <c r="Z6339" s="16"/>
      <c r="AA6339" s="16"/>
      <c r="AB6339" s="16"/>
      <c r="AC6339" s="16"/>
      <c r="AD6339" s="16"/>
      <c r="AE6339" s="16"/>
      <c r="AF6339" s="16"/>
      <c r="AG6339" s="16"/>
      <c r="AH6339" s="28"/>
      <c r="AI6339" s="32"/>
      <c r="AJ6339" s="32"/>
      <c r="AK6339" s="32"/>
      <c r="AL6339" s="32"/>
      <c r="AM6339" s="32"/>
      <c r="AN6339" s="32"/>
      <c r="AO6339" s="32"/>
      <c r="AP6339" s="32"/>
      <c r="AQ6339" s="32"/>
      <c r="AR6339" s="32"/>
      <c r="AS6339" s="32"/>
      <c r="AT6339" s="32"/>
      <c r="AU6339" s="32"/>
      <c r="AV6339" s="32"/>
      <c r="AW6339" s="32"/>
      <c r="AX6339" s="32"/>
      <c r="AY6339" s="32"/>
      <c r="AZ6339" s="32"/>
      <c r="BA6339" s="32"/>
      <c r="BB6339" s="32"/>
      <c r="BC6339" s="32"/>
      <c r="BD6339" s="32"/>
      <c r="BE6339" s="32"/>
      <c r="BF6339" s="32"/>
      <c r="BG6339" s="32"/>
      <c r="BH6339" s="32"/>
      <c r="BI6339" s="32"/>
      <c r="BJ6339" s="32"/>
      <c r="BK6339" s="32"/>
      <c r="BL6339" s="32"/>
      <c r="BM6339" s="32"/>
      <c r="BN6339" s="32"/>
      <c r="BO6339" s="32"/>
      <c r="BP6339" s="32"/>
      <c r="BQ6339" s="15"/>
      <c r="BR6339" s="16" t="s">
        <v>9</v>
      </c>
      <c r="BS6339" s="16"/>
      <c r="BT6339" s="16"/>
      <c r="BU6339" s="16"/>
      <c r="BV6339" s="16"/>
      <c r="BW6339" s="16"/>
      <c r="BX6339" s="16" t="s">
        <v>16</v>
      </c>
      <c r="BY6339" s="16"/>
      <c r="BZ6339" s="16"/>
      <c r="CA6339" s="16"/>
      <c r="CB6339" s="16"/>
      <c r="CC6339" s="16"/>
      <c r="CD6339" s="16"/>
      <c r="CE6339" s="16" t="s">
        <v>13</v>
      </c>
      <c r="CF6339" s="16"/>
      <c r="CG6339" s="16"/>
      <c r="CH6339" s="16"/>
      <c r="CI6339" s="16"/>
      <c r="CJ6339" s="16"/>
      <c r="CK6339" s="16" t="s">
        <v>16</v>
      </c>
      <c r="CL6339" s="16"/>
      <c r="CM6339" s="16"/>
      <c r="CN6339" s="16"/>
      <c r="CO6339" s="16"/>
      <c r="CP6339" s="16"/>
      <c r="CQ6339" s="32"/>
      <c r="CR6339" s="16" t="s">
        <v>14</v>
      </c>
      <c r="CS6339" s="16"/>
      <c r="CT6339" s="16"/>
      <c r="CU6339" s="16"/>
      <c r="CV6339" s="16"/>
      <c r="CW6339" s="16"/>
      <c r="CX6339" s="16" t="s">
        <v>16</v>
      </c>
      <c r="CY6339" s="16"/>
      <c r="CZ6339" s="16"/>
      <c r="DA6339" s="16"/>
      <c r="DB6339" s="16"/>
      <c r="DC6339" s="32"/>
      <c r="DD6339" s="32"/>
      <c r="DE6339" s="39"/>
      <c r="DF6339" s="32"/>
      <c r="DG6339" s="16" t="s">
        <v>29</v>
      </c>
      <c r="DH6339" s="16"/>
      <c r="DI6339" s="16"/>
      <c r="DJ6339" s="16"/>
      <c r="DK6339" s="16"/>
      <c r="DL6339" s="16"/>
      <c r="DM6339" s="16"/>
      <c r="DN6339" s="16"/>
      <c r="DO6339" s="32"/>
      <c r="DP6339" s="16" t="s">
        <v>29</v>
      </c>
      <c r="DQ6339" s="16"/>
      <c r="DR6339" s="16"/>
      <c r="DS6339" s="16"/>
      <c r="DT6339" s="16"/>
      <c r="DU6339" s="16"/>
      <c r="DV6339" s="32"/>
      <c r="DW6339" s="16"/>
      <c r="DX6339" s="32"/>
      <c r="DY6339" s="16"/>
      <c r="DZ6339" s="16" t="s">
        <v>29</v>
      </c>
      <c r="EA6339" s="16"/>
      <c r="EB6339" s="16"/>
      <c r="EC6339" s="16"/>
      <c r="ED6339" s="16"/>
      <c r="EE6339" s="16"/>
      <c r="EF6339" s="17"/>
      <c r="EG6339" s="15"/>
      <c r="EH6339" s="32" t="s">
        <v>15</v>
      </c>
      <c r="EI6339" s="32"/>
      <c r="EJ6339" s="32"/>
      <c r="EK6339" s="32"/>
      <c r="EL6339" s="32"/>
      <c r="EM6339" s="32"/>
      <c r="EN6339" s="16"/>
      <c r="EO6339" s="16"/>
      <c r="EP6339" s="16"/>
      <c r="EQ6339" s="16"/>
      <c r="ER6339" s="16"/>
      <c r="ES6339" s="16"/>
      <c r="ET6339" s="15"/>
      <c r="EU6339" s="16"/>
      <c r="EV6339" s="16"/>
      <c r="EW6339" s="16"/>
      <c r="EX6339" s="16"/>
      <c r="EY6339" s="16"/>
      <c r="EZ6339" s="16"/>
      <c r="FA6339" s="16"/>
      <c r="FB6339" s="16"/>
      <c r="FC6339" s="17"/>
    </row>
    <row r="6340" spans="1:159" x14ac:dyDescent="0.2">
      <c r="A6340" s="55"/>
      <c r="B6340" s="18">
        <v>0</v>
      </c>
      <c r="C6340" s="7">
        <v>1</v>
      </c>
      <c r="D6340" s="7">
        <v>2</v>
      </c>
      <c r="E6340" s="7">
        <v>3</v>
      </c>
      <c r="F6340" s="7">
        <v>4</v>
      </c>
      <c r="G6340" s="7">
        <v>5</v>
      </c>
      <c r="H6340" s="7">
        <v>6</v>
      </c>
      <c r="I6340" s="7">
        <v>7</v>
      </c>
      <c r="J6340" s="7">
        <v>8</v>
      </c>
      <c r="K6340" s="7">
        <v>9</v>
      </c>
      <c r="L6340" s="7">
        <v>10</v>
      </c>
      <c r="M6340" s="7">
        <v>11</v>
      </c>
      <c r="N6340" s="7">
        <v>12</v>
      </c>
      <c r="O6340" s="7">
        <v>13</v>
      </c>
      <c r="P6340" s="7">
        <v>14</v>
      </c>
      <c r="Q6340" s="7">
        <v>15</v>
      </c>
      <c r="R6340" s="7">
        <v>16</v>
      </c>
      <c r="S6340" s="7">
        <v>17</v>
      </c>
      <c r="T6340" s="7">
        <v>18</v>
      </c>
      <c r="U6340" s="7">
        <v>19</v>
      </c>
      <c r="V6340" s="7">
        <v>20</v>
      </c>
      <c r="W6340" s="7">
        <v>21</v>
      </c>
      <c r="X6340" s="7">
        <v>22</v>
      </c>
      <c r="Y6340" s="7">
        <v>23</v>
      </c>
      <c r="Z6340" s="7">
        <v>24</v>
      </c>
      <c r="AA6340" s="7">
        <v>25</v>
      </c>
      <c r="AB6340" s="7">
        <v>26</v>
      </c>
      <c r="AC6340" s="7">
        <v>27</v>
      </c>
      <c r="AD6340" s="7">
        <v>28</v>
      </c>
      <c r="AE6340" s="14"/>
      <c r="AF6340" s="14"/>
      <c r="AG6340" s="14"/>
      <c r="AH6340" s="29"/>
      <c r="AI6340" s="25"/>
      <c r="AJ6340" s="7">
        <v>0</v>
      </c>
      <c r="AK6340" s="7">
        <v>1</v>
      </c>
      <c r="AL6340" s="7">
        <v>2</v>
      </c>
      <c r="AM6340" s="7">
        <v>3</v>
      </c>
      <c r="AN6340" s="7">
        <v>4</v>
      </c>
      <c r="AO6340" s="7">
        <v>5</v>
      </c>
      <c r="AP6340" s="7">
        <v>6</v>
      </c>
      <c r="AQ6340" s="7">
        <v>7</v>
      </c>
      <c r="AR6340" s="7">
        <v>8</v>
      </c>
      <c r="AS6340" s="7">
        <v>9</v>
      </c>
      <c r="AT6340" s="7">
        <v>10</v>
      </c>
      <c r="AU6340" s="7">
        <v>11</v>
      </c>
      <c r="AV6340" s="7">
        <v>12</v>
      </c>
      <c r="AW6340" s="7">
        <v>13</v>
      </c>
      <c r="AX6340" s="7">
        <v>14</v>
      </c>
      <c r="AY6340" s="25"/>
      <c r="AZ6340" s="7">
        <v>0</v>
      </c>
      <c r="BA6340" s="7">
        <v>1</v>
      </c>
      <c r="BB6340" s="7">
        <v>2</v>
      </c>
      <c r="BC6340" s="7">
        <v>3</v>
      </c>
      <c r="BD6340" s="7">
        <v>4</v>
      </c>
      <c r="BE6340" s="7">
        <v>5</v>
      </c>
      <c r="BF6340" s="7">
        <v>6</v>
      </c>
      <c r="BG6340" s="7">
        <v>7</v>
      </c>
      <c r="BH6340" s="7">
        <v>8</v>
      </c>
      <c r="BI6340" s="7">
        <v>9</v>
      </c>
      <c r="BJ6340" s="7">
        <v>10</v>
      </c>
      <c r="BK6340" s="7">
        <v>11</v>
      </c>
      <c r="BL6340" s="7">
        <v>12</v>
      </c>
      <c r="BM6340" s="7">
        <v>13</v>
      </c>
      <c r="BN6340" s="7">
        <v>14</v>
      </c>
      <c r="BO6340" s="25"/>
      <c r="BP6340" s="25"/>
      <c r="BQ6340" s="23"/>
      <c r="BR6340" s="7">
        <v>0</v>
      </c>
      <c r="BS6340" s="7">
        <v>1</v>
      </c>
      <c r="BT6340" s="7">
        <v>2</v>
      </c>
      <c r="BU6340" s="7">
        <v>3</v>
      </c>
      <c r="BV6340" s="7">
        <v>4</v>
      </c>
      <c r="BW6340" s="7">
        <v>5</v>
      </c>
      <c r="BX6340" s="7">
        <v>6</v>
      </c>
      <c r="BY6340" s="7">
        <v>7</v>
      </c>
      <c r="BZ6340" s="7">
        <v>8</v>
      </c>
      <c r="CA6340" s="7">
        <v>9</v>
      </c>
      <c r="CB6340" s="7">
        <v>10</v>
      </c>
      <c r="CC6340" s="7">
        <v>11</v>
      </c>
      <c r="CD6340" s="25"/>
      <c r="CE6340" s="7">
        <v>0</v>
      </c>
      <c r="CF6340" s="7">
        <v>1</v>
      </c>
      <c r="CG6340" s="7">
        <v>2</v>
      </c>
      <c r="CH6340" s="7">
        <v>3</v>
      </c>
      <c r="CI6340" s="7">
        <v>4</v>
      </c>
      <c r="CJ6340" s="7">
        <v>5</v>
      </c>
      <c r="CK6340" s="7">
        <v>6</v>
      </c>
      <c r="CL6340" s="7">
        <v>7</v>
      </c>
      <c r="CM6340" s="7">
        <v>8</v>
      </c>
      <c r="CN6340" s="7">
        <v>9</v>
      </c>
      <c r="CO6340" s="7">
        <v>10</v>
      </c>
      <c r="CP6340" s="7">
        <v>11</v>
      </c>
      <c r="CQ6340" s="25"/>
      <c r="CR6340" s="7">
        <v>0</v>
      </c>
      <c r="CS6340" s="7">
        <v>1</v>
      </c>
      <c r="CT6340" s="7">
        <v>2</v>
      </c>
      <c r="CU6340" s="7">
        <v>3</v>
      </c>
      <c r="CV6340" s="7">
        <v>4</v>
      </c>
      <c r="CW6340" s="7">
        <v>5</v>
      </c>
      <c r="CX6340" s="7">
        <v>6</v>
      </c>
      <c r="CY6340" s="7">
        <v>7</v>
      </c>
      <c r="CZ6340" s="7">
        <v>8</v>
      </c>
      <c r="DA6340" s="7">
        <v>9</v>
      </c>
      <c r="DB6340" s="7">
        <v>10</v>
      </c>
      <c r="DC6340" s="7">
        <v>11</v>
      </c>
      <c r="DD6340" s="25"/>
      <c r="DE6340" s="40"/>
      <c r="DF6340" s="50">
        <v>1</v>
      </c>
      <c r="DG6340" s="7">
        <v>0</v>
      </c>
      <c r="DH6340" s="7">
        <v>1</v>
      </c>
      <c r="DI6340" s="7">
        <v>2</v>
      </c>
      <c r="DJ6340" s="7">
        <v>3</v>
      </c>
      <c r="DK6340" s="7">
        <v>4</v>
      </c>
      <c r="DL6340" s="7">
        <v>5</v>
      </c>
      <c r="DM6340" s="7">
        <v>6</v>
      </c>
      <c r="DN6340" s="25"/>
      <c r="DO6340" s="50">
        <v>2</v>
      </c>
      <c r="DP6340" s="7">
        <v>0</v>
      </c>
      <c r="DQ6340" s="7">
        <v>1</v>
      </c>
      <c r="DR6340" s="7">
        <v>2</v>
      </c>
      <c r="DS6340" s="7">
        <v>3</v>
      </c>
      <c r="DT6340" s="7">
        <v>4</v>
      </c>
      <c r="DU6340" s="7">
        <v>5</v>
      </c>
      <c r="DV6340" s="7">
        <v>6</v>
      </c>
      <c r="DW6340" s="25"/>
      <c r="DX6340" s="50">
        <v>3</v>
      </c>
      <c r="DY6340" s="7">
        <v>0</v>
      </c>
      <c r="DZ6340" s="7">
        <v>1</v>
      </c>
      <c r="EA6340" s="7">
        <v>2</v>
      </c>
      <c r="EB6340" s="7">
        <v>3</v>
      </c>
      <c r="EC6340" s="7">
        <v>4</v>
      </c>
      <c r="ED6340" s="7">
        <v>5</v>
      </c>
      <c r="EE6340" s="7">
        <v>6</v>
      </c>
      <c r="EF6340" s="29"/>
      <c r="EG6340" s="23"/>
      <c r="EH6340" s="50">
        <v>1</v>
      </c>
      <c r="EI6340" s="7">
        <v>0</v>
      </c>
      <c r="EJ6340" s="7">
        <v>1</v>
      </c>
      <c r="EK6340" s="7">
        <v>2</v>
      </c>
      <c r="EL6340" s="7">
        <v>3</v>
      </c>
      <c r="EM6340" s="7">
        <v>4</v>
      </c>
      <c r="EN6340" s="14"/>
      <c r="EO6340" s="14"/>
      <c r="EP6340" s="14"/>
      <c r="EQ6340" s="14"/>
      <c r="ER6340" s="14"/>
      <c r="ES6340" s="14"/>
      <c r="ET6340" s="23"/>
      <c r="EU6340" s="7"/>
      <c r="EV6340" s="7" t="s">
        <v>1</v>
      </c>
      <c r="EW6340" s="14"/>
      <c r="EX6340" s="7"/>
      <c r="EY6340" s="7" t="s">
        <v>8</v>
      </c>
      <c r="EZ6340" s="14"/>
      <c r="FA6340" s="14"/>
      <c r="FB6340" s="14"/>
      <c r="FC6340" s="19"/>
    </row>
    <row r="6341" spans="1:159" x14ac:dyDescent="0.2">
      <c r="A6341" s="55"/>
      <c r="B6341" s="18">
        <v>1</v>
      </c>
      <c r="C6341" s="1">
        <f>学習データ!C6307*$B$37</f>
        <v>0</v>
      </c>
      <c r="D6341" s="1">
        <f>学習データ!D6307*$B$37</f>
        <v>0</v>
      </c>
      <c r="E6341" s="1">
        <f>学習データ!E6307*$B$37</f>
        <v>0</v>
      </c>
      <c r="F6341" s="1">
        <f>学習データ!F6307*$B$37</f>
        <v>0</v>
      </c>
      <c r="G6341" s="1">
        <f>学習データ!G6307*$B$37</f>
        <v>0</v>
      </c>
      <c r="H6341" s="1">
        <f>学習データ!H6307*$B$37</f>
        <v>0</v>
      </c>
      <c r="I6341" s="1">
        <f>学習データ!I6307*$B$37</f>
        <v>0</v>
      </c>
      <c r="J6341" s="1">
        <f>学習データ!J6307*$B$37</f>
        <v>0</v>
      </c>
      <c r="K6341" s="1">
        <f>学習データ!K6307*$B$37</f>
        <v>0</v>
      </c>
      <c r="L6341" s="1">
        <f>学習データ!L6307*$B$37</f>
        <v>0</v>
      </c>
      <c r="M6341" s="1">
        <f>学習データ!M6307*$B$37</f>
        <v>0</v>
      </c>
      <c r="N6341" s="1">
        <f>学習データ!N6307*$B$37</f>
        <v>0</v>
      </c>
      <c r="O6341" s="1">
        <f>学習データ!O6307*$B$37</f>
        <v>0</v>
      </c>
      <c r="P6341" s="1">
        <f>学習データ!P6307*$B$37</f>
        <v>0</v>
      </c>
      <c r="Q6341" s="1">
        <f>学習データ!Q6307*$B$37</f>
        <v>0</v>
      </c>
      <c r="R6341" s="1">
        <f>学習データ!R6307*$B$37</f>
        <v>0</v>
      </c>
      <c r="S6341" s="1">
        <f>学習データ!S6307*$B$37</f>
        <v>0</v>
      </c>
      <c r="T6341" s="1">
        <f>学習データ!T6307*$B$37</f>
        <v>0</v>
      </c>
      <c r="U6341" s="1">
        <f>学習データ!U6307*$B$37</f>
        <v>0</v>
      </c>
      <c r="V6341" s="1">
        <f>学習データ!V6307*$B$37</f>
        <v>0</v>
      </c>
      <c r="W6341" s="1">
        <f>学習データ!W6307*$B$37</f>
        <v>0</v>
      </c>
      <c r="X6341" s="1">
        <f>学習データ!X6307*$B$37</f>
        <v>0</v>
      </c>
      <c r="Y6341" s="1">
        <f>学習データ!Y6307*$B$37</f>
        <v>0</v>
      </c>
      <c r="Z6341" s="1">
        <f>学習データ!Z6307*$B$37</f>
        <v>0</v>
      </c>
      <c r="AA6341" s="1">
        <f>学習データ!AA6307*$B$37</f>
        <v>0</v>
      </c>
      <c r="AB6341" s="1">
        <f>学習データ!AB6307*$B$37</f>
        <v>0</v>
      </c>
      <c r="AC6341" s="1">
        <f>学習データ!AC6307*$B$37</f>
        <v>0</v>
      </c>
      <c r="AD6341" s="1">
        <f>学習データ!AD6307*$B$37</f>
        <v>0</v>
      </c>
      <c r="AE6341" s="14"/>
      <c r="AF6341" s="14"/>
      <c r="AG6341" s="14"/>
      <c r="AH6341" s="29"/>
      <c r="AI6341" s="25"/>
      <c r="AJ6341" s="7">
        <v>1</v>
      </c>
      <c r="AK6341" s="36">
        <f t="shared" ref="AK6341:AK6354" ca="1" si="33343">MAX(OFFSET(C6341,$B6340,B$40,2,2))*$AJ$37</f>
        <v>0</v>
      </c>
      <c r="AL6341" s="36">
        <f t="shared" ref="AL6341:AL6354" ca="1" si="33344">MAX(OFFSET(D6341,$B6340,C$40,2,2))*$AJ$37</f>
        <v>0</v>
      </c>
      <c r="AM6341" s="36">
        <f t="shared" ref="AM6341:AM6354" ca="1" si="33345">MAX(OFFSET(E6341,$B6340,D$40,2,2))*$AJ$37</f>
        <v>0</v>
      </c>
      <c r="AN6341" s="36">
        <f t="shared" ref="AN6341:AN6354" ca="1" si="33346">MAX(OFFSET(F6341,$B6340,E$40,2,2))*$AJ$37</f>
        <v>0</v>
      </c>
      <c r="AO6341" s="36">
        <f t="shared" ref="AO6341:AO6354" ca="1" si="33347">MAX(OFFSET(G6341,$B6340,F$40,2,2))*$AJ$37</f>
        <v>0</v>
      </c>
      <c r="AP6341" s="36">
        <f t="shared" ref="AP6341:AP6354" ca="1" si="33348">MAX(OFFSET(H6341,$B6340,G$40,2,2))*$AJ$37</f>
        <v>0</v>
      </c>
      <c r="AQ6341" s="36">
        <f t="shared" ref="AQ6341:AQ6354" ca="1" si="33349">MAX(OFFSET(I6341,$B6340,H$40,2,2))*$AJ$37</f>
        <v>0</v>
      </c>
      <c r="AR6341" s="36">
        <f t="shared" ref="AR6341:AR6354" ca="1" si="33350">MAX(OFFSET(J6341,$B6340,I$40,2,2))*$AJ$37</f>
        <v>0</v>
      </c>
      <c r="AS6341" s="36">
        <f t="shared" ref="AS6341:AS6354" ca="1" si="33351">MAX(OFFSET(K6341,$B6340,J$40,2,2))*$AJ$37</f>
        <v>0</v>
      </c>
      <c r="AT6341" s="36">
        <f t="shared" ref="AT6341:AT6354" ca="1" si="33352">MAX(OFFSET(L6341,$B6340,K$40,2,2))*$AJ$37</f>
        <v>0</v>
      </c>
      <c r="AU6341" s="36">
        <f t="shared" ref="AU6341:AU6354" ca="1" si="33353">MAX(OFFSET(M6341,$B6340,L$40,2,2))*$AJ$37</f>
        <v>0</v>
      </c>
      <c r="AV6341" s="36">
        <f t="shared" ref="AV6341:AV6354" ca="1" si="33354">MAX(OFFSET(N6341,$B6340,M$40,2,2))*$AJ$37</f>
        <v>0</v>
      </c>
      <c r="AW6341" s="36">
        <f t="shared" ref="AW6341:AW6354" ca="1" si="33355">MAX(OFFSET(O6341,$B6340,N$40,2,2))*$AJ$37</f>
        <v>0</v>
      </c>
      <c r="AX6341" s="36">
        <f t="shared" ref="AX6341:AX6354" ca="1" si="33356">MAX(OFFSET(P6341,$B6340,O$40,2,2))*$AJ$37</f>
        <v>0</v>
      </c>
      <c r="AY6341" s="25"/>
      <c r="AZ6341" s="7">
        <v>1</v>
      </c>
      <c r="BA6341" s="36">
        <f t="shared" ref="BA6341:BA6354" ca="1" si="33357">IF(AK6341&gt;$BA$37,AK6341*$BC$37,0)</f>
        <v>0</v>
      </c>
      <c r="BB6341" s="36">
        <f t="shared" ref="BB6341:BB6354" ca="1" si="33358">IF(AL6341&gt;$BA$37,AL6341*$BC$37,0)</f>
        <v>0</v>
      </c>
      <c r="BC6341" s="36">
        <f t="shared" ref="BC6341:BC6354" ca="1" si="33359">IF(AM6341&gt;$BA$37,AM6341*$BC$37,0)</f>
        <v>0</v>
      </c>
      <c r="BD6341" s="36">
        <f t="shared" ref="BD6341:BD6354" ca="1" si="33360">IF(AN6341&gt;$BA$37,AN6341*$BC$37,0)</f>
        <v>0</v>
      </c>
      <c r="BE6341" s="36">
        <f t="shared" ref="BE6341:BE6354" ca="1" si="33361">IF(AO6341&gt;$BA$37,AO6341*$BC$37,0)</f>
        <v>0</v>
      </c>
      <c r="BF6341" s="36">
        <f t="shared" ref="BF6341:BF6354" ca="1" si="33362">IF(AP6341&gt;$BA$37,AP6341*$BC$37,0)</f>
        <v>0</v>
      </c>
      <c r="BG6341" s="36">
        <f t="shared" ref="BG6341:BG6354" ca="1" si="33363">IF(AQ6341&gt;$BA$37,AQ6341*$BC$37,0)</f>
        <v>0</v>
      </c>
      <c r="BH6341" s="36">
        <f t="shared" ref="BH6341:BH6354" ca="1" si="33364">IF(AR6341&gt;$BA$37,AR6341*$BC$37,0)</f>
        <v>0</v>
      </c>
      <c r="BI6341" s="36">
        <f t="shared" ref="BI6341:BI6354" ca="1" si="33365">IF(AS6341&gt;$BA$37,AS6341*$BC$37,0)</f>
        <v>0</v>
      </c>
      <c r="BJ6341" s="36">
        <f t="shared" ref="BJ6341:BJ6354" ca="1" si="33366">IF(AT6341&gt;$BA$37,AT6341*$BC$37,0)</f>
        <v>0</v>
      </c>
      <c r="BK6341" s="36">
        <f t="shared" ref="BK6341:BK6354" ca="1" si="33367">IF(AU6341&gt;$BA$37,AU6341*$BC$37,0)</f>
        <v>0</v>
      </c>
      <c r="BL6341" s="36">
        <f t="shared" ref="BL6341:BL6354" ca="1" si="33368">IF(AV6341&gt;$BA$37,AV6341*$BC$37,0)</f>
        <v>0</v>
      </c>
      <c r="BM6341" s="36">
        <f t="shared" ref="BM6341:BM6354" ca="1" si="33369">IF(AW6341&gt;$BA$37,AW6341*$BC$37,0)</f>
        <v>0</v>
      </c>
      <c r="BN6341" s="36">
        <f t="shared" ref="BN6341:BN6354" ca="1" si="33370">IF(AX6341&gt;$BA$37,AX6341*$BC$37,0)</f>
        <v>0</v>
      </c>
      <c r="BO6341" s="25"/>
      <c r="BP6341" s="25"/>
      <c r="BQ6341" s="23"/>
      <c r="BR6341" s="7">
        <v>1</v>
      </c>
      <c r="BS6341" s="1">
        <f t="shared" ref="BS6341:BS6351" ca="1" si="33371">1/(1+EXP(-SUMPRODUCT($BS$15:$BV$18,BA6341:BD6344)+$BW$15))</f>
        <v>0.48160743256383232</v>
      </c>
      <c r="BT6341" s="1">
        <f t="shared" ref="BT6341:BT6351" ca="1" si="33372">1/(1+EXP(-SUMPRODUCT($BS$15:$BV$18,BB6341:BE6344)+$BW$15))</f>
        <v>0.71595665836614841</v>
      </c>
      <c r="BU6341" s="1">
        <f t="shared" ref="BU6341:BU6351" ca="1" si="33373">1/(1+EXP(-SUMPRODUCT($BS$15:$BV$18,BC6341:BF6344)+$BW$15))</f>
        <v>0.76909477889818745</v>
      </c>
      <c r="BV6341" s="1">
        <f t="shared" ref="BV6341:BV6351" ca="1" si="33374">1/(1+EXP(-SUMPRODUCT($BS$15:$BV$18,BD6341:BG6344)+$BW$15))</f>
        <v>0.84829854826495343</v>
      </c>
      <c r="BW6341" s="1">
        <f t="shared" ref="BW6341:BW6351" ca="1" si="33375">1/(1+EXP(-SUMPRODUCT($BS$15:$BV$18,BE6341:BH6344)+$BW$15))</f>
        <v>0.87026683446846442</v>
      </c>
      <c r="BX6341" s="1">
        <f t="shared" ref="BX6341:BX6351" ca="1" si="33376">1/(1+EXP(-SUMPRODUCT($BS$15:$BV$18,BF6341:BI6344)+$BW$15))</f>
        <v>0.87091457095928937</v>
      </c>
      <c r="BY6341" s="1">
        <f t="shared" ref="BY6341:BY6351" ca="1" si="33377">1/(1+EXP(-SUMPRODUCT($BS$15:$BV$18,BG6341:BJ6344)+$BW$15))</f>
        <v>0.87082249857102267</v>
      </c>
      <c r="BZ6341" s="1">
        <f t="shared" ref="BZ6341:BZ6351" ca="1" si="33378">1/(1+EXP(-SUMPRODUCT($BS$15:$BV$18,BH6341:BK6344)+$BW$15))</f>
        <v>0.87056344236069227</v>
      </c>
      <c r="CA6341" s="1">
        <f t="shared" ref="CA6341:CA6351" ca="1" si="33379">1/(1+EXP(-SUMPRODUCT($BS$15:$BV$18,BI6341:BL6344)+$BW$15))</f>
        <v>0.86848888210572961</v>
      </c>
      <c r="CB6341" s="1">
        <f t="shared" ref="CB6341:CB6351" ca="1" si="33380">1/(1+EXP(-SUMPRODUCT($BS$15:$BV$18,BJ6341:BM6344)+$BW$15))</f>
        <v>0.70978457295987085</v>
      </c>
      <c r="CC6341" s="1">
        <f t="shared" ref="CC6341:CC6351" ca="1" si="33381">1/(1+EXP(-SUMPRODUCT($BS$15:$BV$18,BK6341:BN6344)+$BW$15))</f>
        <v>0.64884142258184074</v>
      </c>
      <c r="CD6341" s="25"/>
      <c r="CE6341" s="7">
        <v>1</v>
      </c>
      <c r="CF6341" s="1">
        <f t="shared" ref="CF6341:CF6351" ca="1" si="33382">1/(1+EXP(-SUMPRODUCT($BS$19:$BV$22,BA6341:BD6344)+$BW$19))</f>
        <v>0.16845687140215862</v>
      </c>
      <c r="CG6341" s="1">
        <f t="shared" ref="CG6341:CG6351" ca="1" si="33383">1/(1+EXP(-SUMPRODUCT($BS$19:$BV$22,BB6341:BE6344)+$BW$19))</f>
        <v>8.6711688972205356E-3</v>
      </c>
      <c r="CH6341" s="1">
        <f t="shared" ref="CH6341:CH6351" ca="1" si="33384">1/(1+EXP(-SUMPRODUCT($BS$19:$BV$22,BC6341:BF6344)+$BW$19))</f>
        <v>1.9624249245251153E-3</v>
      </c>
      <c r="CI6341" s="1">
        <f t="shared" ref="CI6341:CI6351" ca="1" si="33385">1/(1+EXP(-SUMPRODUCT($BS$19:$BV$22,BD6341:BG6344)+$BW$19))</f>
        <v>7.3303492960232364E-4</v>
      </c>
      <c r="CJ6341" s="1">
        <f t="shared" ref="CJ6341:CJ6351" ca="1" si="33386">1/(1+EXP(-SUMPRODUCT($BS$19:$BV$22,BE6341:BH6344)+$BW$19))</f>
        <v>1.1202541860569919E-3</v>
      </c>
      <c r="CK6341" s="1">
        <f t="shared" ref="CK6341:CK6351" ca="1" si="33387">1/(1+EXP(-SUMPRODUCT($BS$19:$BV$22,BF6341:BI6344)+$BW$19))</f>
        <v>1.101838458130625E-3</v>
      </c>
      <c r="CL6341" s="1">
        <f t="shared" ref="CL6341:CL6351" ca="1" si="33388">1/(1+EXP(-SUMPRODUCT($BS$19:$BV$22,BG6341:BJ6344)+$BW$19))</f>
        <v>1.1048222150676136E-3</v>
      </c>
      <c r="CM6341" s="1">
        <f t="shared" ref="CM6341:CM6351" ca="1" si="33389">1/(1+EXP(-SUMPRODUCT($BS$19:$BV$22,BH6341:BK6344)+$BW$19))</f>
        <v>1.1228498432607639E-3</v>
      </c>
      <c r="CN6341" s="1">
        <f t="shared" ref="CN6341:CN6351" ca="1" si="33390">1/(1+EXP(-SUMPRODUCT($BS$19:$BV$22,BI6341:BL6344)+$BW$19))</f>
        <v>1.1938591046204046E-3</v>
      </c>
      <c r="CO6341" s="1">
        <f t="shared" ref="CO6341:CO6351" ca="1" si="33391">1/(1+EXP(-SUMPRODUCT($BS$19:$BV$22,BJ6341:BM6344)+$BW$19))</f>
        <v>2.663049010661209E-2</v>
      </c>
      <c r="CP6341" s="1">
        <f t="shared" ref="CP6341:CP6351" ca="1" si="33392">1/(1+EXP(-SUMPRODUCT($BS$19:$BV$22,BK6341:BN6344)+$BW$19))</f>
        <v>0.106936530484989</v>
      </c>
      <c r="CQ6341" s="25"/>
      <c r="CR6341" s="7">
        <v>1</v>
      </c>
      <c r="CS6341" s="1">
        <f t="shared" ref="CS6341:CS6351" ca="1" si="33393">1/(1+EXP(-SUMPRODUCT($BS$23:$BV$26,BA6341:BD6344)+$BW$23))</f>
        <v>1.8689893644914347E-2</v>
      </c>
      <c r="CT6341" s="1">
        <f t="shared" ref="CT6341:CT6351" ca="1" si="33394">1/(1+EXP(-SUMPRODUCT($BS$23:$BV$26,BB6341:BE6344)+$BW$23))</f>
        <v>3.1993372145286594E-2</v>
      </c>
      <c r="CU6341" s="1">
        <f t="shared" ref="CU6341:CU6351" ca="1" si="33395">1/(1+EXP(-SUMPRODUCT($BS$23:$BV$26,BC6341:BF6344)+$BW$23))</f>
        <v>3.379107098695517E-2</v>
      </c>
      <c r="CV6341" s="1">
        <f t="shared" ref="CV6341:CV6351" ca="1" si="33396">1/(1+EXP(-SUMPRODUCT($BS$23:$BV$26,BD6341:BG6344)+$BW$23))</f>
        <v>3.0132763239501308E-2</v>
      </c>
      <c r="CW6341" s="1">
        <f t="shared" ref="CW6341:CW6351" ca="1" si="33397">1/(1+EXP(-SUMPRODUCT($BS$23:$BV$26,BE6341:BH6344)+$BW$23))</f>
        <v>9.0441670737030043E-3</v>
      </c>
      <c r="CX6341" s="1">
        <f t="shared" ref="CX6341:CX6351" ca="1" si="33398">1/(1+EXP(-SUMPRODUCT($BS$23:$BV$26,BF6341:BI6344)+$BW$23))</f>
        <v>9.0221013431179709E-3</v>
      </c>
      <c r="CY6341" s="1">
        <f t="shared" ref="CY6341:CY6351" ca="1" si="33399">1/(1+EXP(-SUMPRODUCT($BS$23:$BV$26,BG6341:BJ6344)+$BW$23))</f>
        <v>9.0002925230029066E-3</v>
      </c>
      <c r="CZ6341" s="1">
        <f t="shared" ref="CZ6341:CZ6351" ca="1" si="33400">1/(1+EXP(-SUMPRODUCT($BS$23:$BV$26,BH6341:BK6344)+$BW$23))</f>
        <v>8.9315065246623471E-3</v>
      </c>
      <c r="DA6341" s="1">
        <f t="shared" ref="DA6341:DA6351" ca="1" si="33401">1/(1+EXP(-SUMPRODUCT($BS$23:$BV$26,BI6341:BL6344)+$BW$23))</f>
        <v>8.8140010517284931E-3</v>
      </c>
      <c r="DB6341" s="1">
        <f t="shared" ref="DB6341:DB6351" ca="1" si="33402">1/(1+EXP(-SUMPRODUCT($BS$23:$BV$26,BJ6341:BM6344)+$BW$23))</f>
        <v>5.1544948707718998E-3</v>
      </c>
      <c r="DC6341" s="1">
        <f t="shared" ref="DC6341:DC6351" ca="1" si="33403">1/(1+EXP(-SUMPRODUCT($BS$23:$BV$26,BK6341:BN6344)+$BW$23))</f>
        <v>4.9192848489234154E-3</v>
      </c>
      <c r="DD6341" s="25"/>
      <c r="DE6341" s="40"/>
      <c r="DF6341" s="50"/>
      <c r="DG6341" s="7">
        <v>1</v>
      </c>
      <c r="DH6341" s="1">
        <f t="shared" ref="DH6341:DH6346" ca="1" si="33404">MAX(OFFSET(BS6341,$BR6340,BR$40,2,2))*$DF$37</f>
        <v>0.81809650928174438</v>
      </c>
      <c r="DI6341" s="1">
        <f t="shared" ref="DI6341:DI6346" ca="1" si="33405">MAX(OFFSET(BT6341,$BR6340,BS$40,2,2))*$DF$37</f>
        <v>0.91391429212560316</v>
      </c>
      <c r="DJ6341" s="1">
        <f t="shared" ref="DJ6341:DJ6346" ca="1" si="33406">MAX(OFFSET(BU6341,$BR6340,BT$40,2,2))*$DF$37</f>
        <v>0.93493416384134675</v>
      </c>
      <c r="DK6341" s="1">
        <f t="shared" ref="DK6341:DK6346" ca="1" si="33407">MAX(OFFSET(BV6341,$BR6340,BU$40,2,2))*$DF$37</f>
        <v>0.924283464377186</v>
      </c>
      <c r="DL6341" s="1">
        <f t="shared" ref="DL6341:DL6346" ca="1" si="33408">MAX(OFFSET(BW6341,$BR6340,BV$40,2,2))*$DF$37</f>
        <v>0.92377375699558428</v>
      </c>
      <c r="DM6341" s="1">
        <f t="shared" ref="DM6341:DM6346" ca="1" si="33409">MAX(OFFSET(BX6341,$BR6340,BW$40,2,2))*$DF$37</f>
        <v>0.80351195004935549</v>
      </c>
      <c r="DN6341" s="25"/>
      <c r="DO6341" s="50"/>
      <c r="DP6341" s="7">
        <v>1</v>
      </c>
      <c r="DQ6341" s="1">
        <f t="shared" ref="DQ6341:DQ6346" ca="1" si="33410">MAX(OFFSET(CF6341,$CE6340,CE$40,2,2))*$DF$37</f>
        <v>0.16845687140215862</v>
      </c>
      <c r="DR6341" s="1">
        <f t="shared" ref="DR6341:DR6346" ca="1" si="33411">MAX(OFFSET(CG6341,$CE6340,CF$40,2,2))*$DF$37</f>
        <v>1.9624249245251153E-3</v>
      </c>
      <c r="DS6341" s="1">
        <f t="shared" ref="DS6341:DS6346" ca="1" si="33412">MAX(OFFSET(CH6341,$CE6340,CG$40,2,2))*$DF$37</f>
        <v>1.1202541860569919E-3</v>
      </c>
      <c r="DT6341" s="1">
        <f t="shared" ref="DT6341:DT6346" ca="1" si="33413">MAX(OFFSET(CI6341,$CE6340,CH$40,2,2))*$DF$37</f>
        <v>1.1228498432607639E-3</v>
      </c>
      <c r="DU6341" s="1">
        <f t="shared" ref="DU6341:DU6346" ca="1" si="33414">MAX(OFFSET(CJ6341,$CE6340,CI$40,2,2))*$DF$37</f>
        <v>2.663049010661209E-2</v>
      </c>
      <c r="DV6341" s="1">
        <f t="shared" ref="DV6341:DV6346" ca="1" si="33415">MAX(OFFSET(CK6341,$CE6340,CJ$40,2,2))*$DF$37</f>
        <v>0.106936530484989</v>
      </c>
      <c r="DW6341" s="25"/>
      <c r="DX6341" s="50"/>
      <c r="DY6341" s="7">
        <v>1</v>
      </c>
      <c r="DZ6341" s="1">
        <f t="shared" ref="DZ6341:DZ6346" ca="1" si="33416">MAX(OFFSET(CS6341,$CR6340,CR$40,2,2))*$DF$37</f>
        <v>0.28839117680990223</v>
      </c>
      <c r="EA6341" s="1">
        <f t="shared" ref="EA6341:EA6346" ca="1" si="33417">MAX(OFFSET(CT6341,$CR6340,CS$40,2,2))*$DF$37</f>
        <v>0.25132590728812032</v>
      </c>
      <c r="EB6341" s="1">
        <f t="shared" ref="EB6341:EB6346" ca="1" si="33418">MAX(OFFSET(CU6341,$CR6340,CT$40,2,2))*$DF$37</f>
        <v>0.72107260332625145</v>
      </c>
      <c r="EC6341" s="1">
        <f t="shared" ref="EC6341:EC6346" ca="1" si="33419">MAX(OFFSET(CV6341,$CR6340,CU$40,2,2))*$DF$37</f>
        <v>0.719616883560941</v>
      </c>
      <c r="ED6341" s="1">
        <f t="shared" ref="ED6341:ED6346" ca="1" si="33420">MAX(OFFSET(CW6341,$CR6340,CV$40,2,2))*$DF$37</f>
        <v>0.71185345010081802</v>
      </c>
      <c r="EE6341" s="1">
        <f t="shared" ref="EE6341:EE6346" ca="1" si="33421">MAX(OFFSET(CX6341,$CR6340,CW$40,2,2))*$DF$37</f>
        <v>0.11833051756328657</v>
      </c>
      <c r="EF6341" s="29"/>
      <c r="EG6341" s="23"/>
      <c r="EH6341" s="50"/>
      <c r="EI6341" s="7">
        <v>1</v>
      </c>
      <c r="EJ6341" s="1">
        <f t="shared" ref="EJ6341:EJ6344" ca="1" si="33422">1/(1+EXP(-SUMPRODUCT($EI$20:$EK$22,DH6341:DJ6343)+$EL$20))</f>
        <v>0.99937691429773923</v>
      </c>
      <c r="EK6341" s="1">
        <f t="shared" ref="EK6341:EK6344" ca="1" si="33423">1/(1+EXP(-SUMPRODUCT($EI$20:$EK$22,DI6341:DK6343)+$EL$20))</f>
        <v>0.99944748668075789</v>
      </c>
      <c r="EL6341" s="1">
        <f t="shared" ref="EL6341:EL6344" ca="1" si="33424">1/(1+EXP(-SUMPRODUCT($EI$20:$EK$22,DJ6341:DL6343)+$EL$20))</f>
        <v>0.99938240025672265</v>
      </c>
      <c r="EM6341" s="1">
        <f t="shared" ref="EM6341:EM6344" ca="1" si="33425">1/(1+EXP(-SUMPRODUCT($EI$20:$EK$22,DK6341:DM6343)+$EL$20))</f>
        <v>0.99898493206723604</v>
      </c>
      <c r="EN6341" s="14"/>
      <c r="EO6341" s="14"/>
      <c r="EP6341" s="14"/>
      <c r="EQ6341" s="14"/>
      <c r="ER6341" s="14"/>
      <c r="ES6341" s="14"/>
      <c r="ET6341" s="23"/>
      <c r="EU6341" s="7">
        <v>0</v>
      </c>
      <c r="EV6341" s="1"/>
      <c r="EW6341" s="14"/>
      <c r="EX6341" s="7">
        <v>0</v>
      </c>
      <c r="EY6341" s="1"/>
      <c r="EZ6341" s="14"/>
      <c r="FA6341" s="27" t="s">
        <v>10</v>
      </c>
      <c r="FB6341" s="1">
        <f t="shared" ref="FB6341" ca="1" si="33426">SUM(EY6341:EY6350)</f>
        <v>2.61895918715858E-3</v>
      </c>
      <c r="FC6341" s="19"/>
    </row>
    <row r="6342" spans="1:159" x14ac:dyDescent="0.2">
      <c r="A6342" s="55"/>
      <c r="B6342" s="18">
        <v>2</v>
      </c>
      <c r="C6342" s="1">
        <f>学習データ!C6308*$B$37</f>
        <v>0</v>
      </c>
      <c r="D6342" s="1">
        <f>学習データ!D6308*$B$37</f>
        <v>0</v>
      </c>
      <c r="E6342" s="1">
        <f>学習データ!E6308*$B$37</f>
        <v>0</v>
      </c>
      <c r="F6342" s="1">
        <f>学習データ!F6308*$B$37</f>
        <v>0</v>
      </c>
      <c r="G6342" s="1">
        <f>学習データ!G6308*$B$37</f>
        <v>0</v>
      </c>
      <c r="H6342" s="1">
        <f>学習データ!H6308*$B$37</f>
        <v>0</v>
      </c>
      <c r="I6342" s="1">
        <f>学習データ!I6308*$B$37</f>
        <v>0</v>
      </c>
      <c r="J6342" s="1">
        <f>学習データ!J6308*$B$37</f>
        <v>0</v>
      </c>
      <c r="K6342" s="1">
        <f>学習データ!K6308*$B$37</f>
        <v>0</v>
      </c>
      <c r="L6342" s="1">
        <f>学習データ!L6308*$B$37</f>
        <v>0</v>
      </c>
      <c r="M6342" s="1">
        <f>学習データ!M6308*$B$37</f>
        <v>0</v>
      </c>
      <c r="N6342" s="1">
        <f>学習データ!N6308*$B$37</f>
        <v>0</v>
      </c>
      <c r="O6342" s="1">
        <f>学習データ!O6308*$B$37</f>
        <v>0</v>
      </c>
      <c r="P6342" s="1">
        <f>学習データ!P6308*$B$37</f>
        <v>0</v>
      </c>
      <c r="Q6342" s="1">
        <f>学習データ!Q6308*$B$37</f>
        <v>0</v>
      </c>
      <c r="R6342" s="1">
        <f>学習データ!R6308*$B$37</f>
        <v>0</v>
      </c>
      <c r="S6342" s="1">
        <f>学習データ!S6308*$B$37</f>
        <v>0</v>
      </c>
      <c r="T6342" s="1">
        <f>学習データ!T6308*$B$37</f>
        <v>0</v>
      </c>
      <c r="U6342" s="1">
        <f>学習データ!U6308*$B$37</f>
        <v>0</v>
      </c>
      <c r="V6342" s="1">
        <f>学習データ!V6308*$B$37</f>
        <v>0</v>
      </c>
      <c r="W6342" s="1">
        <f>学習データ!W6308*$B$37</f>
        <v>0</v>
      </c>
      <c r="X6342" s="1">
        <f>学習データ!X6308*$B$37</f>
        <v>0</v>
      </c>
      <c r="Y6342" s="1">
        <f>学習データ!Y6308*$B$37</f>
        <v>0</v>
      </c>
      <c r="Z6342" s="1">
        <f>学習データ!Z6308*$B$37</f>
        <v>0</v>
      </c>
      <c r="AA6342" s="1">
        <f>学習データ!AA6308*$B$37</f>
        <v>0</v>
      </c>
      <c r="AB6342" s="1">
        <f>学習データ!AB6308*$B$37</f>
        <v>0</v>
      </c>
      <c r="AC6342" s="1">
        <f>学習データ!AC6308*$B$37</f>
        <v>0</v>
      </c>
      <c r="AD6342" s="1">
        <f>学習データ!AD6308*$B$37</f>
        <v>0</v>
      </c>
      <c r="AE6342" s="14"/>
      <c r="AF6342" s="14"/>
      <c r="AG6342" s="14"/>
      <c r="AH6342" s="29"/>
      <c r="AI6342" s="25"/>
      <c r="AJ6342" s="7">
        <v>2</v>
      </c>
      <c r="AK6342" s="36">
        <f t="shared" ca="1" si="33343"/>
        <v>0</v>
      </c>
      <c r="AL6342" s="36">
        <f t="shared" ca="1" si="33344"/>
        <v>0</v>
      </c>
      <c r="AM6342" s="36">
        <f t="shared" ca="1" si="33345"/>
        <v>0</v>
      </c>
      <c r="AN6342" s="36">
        <f t="shared" ca="1" si="33346"/>
        <v>0</v>
      </c>
      <c r="AO6342" s="36">
        <f t="shared" ca="1" si="33347"/>
        <v>0</v>
      </c>
      <c r="AP6342" s="36">
        <f t="shared" ca="1" si="33348"/>
        <v>0</v>
      </c>
      <c r="AQ6342" s="36">
        <f t="shared" ca="1" si="33349"/>
        <v>0</v>
      </c>
      <c r="AR6342" s="36">
        <f t="shared" ca="1" si="33350"/>
        <v>0</v>
      </c>
      <c r="AS6342" s="36">
        <f t="shared" ca="1" si="33351"/>
        <v>0</v>
      </c>
      <c r="AT6342" s="36">
        <f t="shared" ca="1" si="33352"/>
        <v>0</v>
      </c>
      <c r="AU6342" s="36">
        <f t="shared" ca="1" si="33353"/>
        <v>0</v>
      </c>
      <c r="AV6342" s="36">
        <f t="shared" ca="1" si="33354"/>
        <v>0</v>
      </c>
      <c r="AW6342" s="36">
        <f t="shared" ca="1" si="33355"/>
        <v>0</v>
      </c>
      <c r="AX6342" s="36">
        <f t="shared" ca="1" si="33356"/>
        <v>0</v>
      </c>
      <c r="AY6342" s="25"/>
      <c r="AZ6342" s="7">
        <v>2</v>
      </c>
      <c r="BA6342" s="36">
        <f t="shared" ca="1" si="33357"/>
        <v>0</v>
      </c>
      <c r="BB6342" s="36">
        <f t="shared" ca="1" si="33358"/>
        <v>0</v>
      </c>
      <c r="BC6342" s="36">
        <f t="shared" ca="1" si="33359"/>
        <v>0</v>
      </c>
      <c r="BD6342" s="36">
        <f t="shared" ca="1" si="33360"/>
        <v>0</v>
      </c>
      <c r="BE6342" s="36">
        <f t="shared" ca="1" si="33361"/>
        <v>0</v>
      </c>
      <c r="BF6342" s="36">
        <f t="shared" ca="1" si="33362"/>
        <v>0</v>
      </c>
      <c r="BG6342" s="36">
        <f t="shared" ca="1" si="33363"/>
        <v>0</v>
      </c>
      <c r="BH6342" s="36">
        <f t="shared" ca="1" si="33364"/>
        <v>0</v>
      </c>
      <c r="BI6342" s="36">
        <f t="shared" ca="1" si="33365"/>
        <v>0</v>
      </c>
      <c r="BJ6342" s="36">
        <f t="shared" ca="1" si="33366"/>
        <v>0</v>
      </c>
      <c r="BK6342" s="36">
        <f t="shared" ca="1" si="33367"/>
        <v>0</v>
      </c>
      <c r="BL6342" s="36">
        <f t="shared" ca="1" si="33368"/>
        <v>0</v>
      </c>
      <c r="BM6342" s="36">
        <f t="shared" ca="1" si="33369"/>
        <v>0</v>
      </c>
      <c r="BN6342" s="36">
        <f t="shared" ca="1" si="33370"/>
        <v>0</v>
      </c>
      <c r="BO6342" s="25"/>
      <c r="BP6342" s="25"/>
      <c r="BQ6342" s="23"/>
      <c r="BR6342" s="7">
        <v>2</v>
      </c>
      <c r="BS6342" s="1">
        <f t="shared" ca="1" si="33371"/>
        <v>0.71434298907264016</v>
      </c>
      <c r="BT6342" s="1">
        <f t="shared" ca="1" si="33372"/>
        <v>0.81809650928174438</v>
      </c>
      <c r="BU6342" s="1">
        <f t="shared" ca="1" si="33373"/>
        <v>0.856129568760716</v>
      </c>
      <c r="BV6342" s="1">
        <f t="shared" ca="1" si="33374"/>
        <v>0.91391429212560316</v>
      </c>
      <c r="BW6342" s="1">
        <f t="shared" ca="1" si="33375"/>
        <v>0.93493416384134675</v>
      </c>
      <c r="BX6342" s="1">
        <f t="shared" ca="1" si="33376"/>
        <v>0.92385112165669481</v>
      </c>
      <c r="BY6342" s="1">
        <f t="shared" ca="1" si="33377"/>
        <v>0.92416685564049528</v>
      </c>
      <c r="BZ6342" s="1">
        <f t="shared" ca="1" si="33378"/>
        <v>0.924283464377186</v>
      </c>
      <c r="CA6342" s="1">
        <f t="shared" ca="1" si="33379"/>
        <v>0.92377375699558428</v>
      </c>
      <c r="CB6342" s="1">
        <f t="shared" ca="1" si="33380"/>
        <v>0.89824246303514377</v>
      </c>
      <c r="CC6342" s="1">
        <f t="shared" ca="1" si="33381"/>
        <v>0.80351195004935549</v>
      </c>
      <c r="CD6342" s="25"/>
      <c r="CE6342" s="7">
        <v>2</v>
      </c>
      <c r="CF6342" s="1">
        <f t="shared" ca="1" si="33382"/>
        <v>8.8882007856659721E-3</v>
      </c>
      <c r="CG6342" s="1">
        <f t="shared" ca="1" si="33383"/>
        <v>2.898754919231983E-3</v>
      </c>
      <c r="CH6342" s="1">
        <f t="shared" ca="1" si="33384"/>
        <v>2.7187877942684232E-4</v>
      </c>
      <c r="CI6342" s="1">
        <f t="shared" ca="1" si="33385"/>
        <v>1.8611746201021582E-3</v>
      </c>
      <c r="CJ6342" s="1">
        <f t="shared" ca="1" si="33386"/>
        <v>9.6874722184784191E-4</v>
      </c>
      <c r="CK6342" s="1">
        <f t="shared" ca="1" si="33387"/>
        <v>6.0833751975203159E-4</v>
      </c>
      <c r="CL6342" s="1">
        <f t="shared" ca="1" si="33388"/>
        <v>5.9666891541322186E-4</v>
      </c>
      <c r="CM6342" s="1">
        <f t="shared" ca="1" si="33389"/>
        <v>6.0271761159217698E-4</v>
      </c>
      <c r="CN6342" s="1">
        <f t="shared" ca="1" si="33390"/>
        <v>6.0593481026818136E-4</v>
      </c>
      <c r="CO6342" s="1">
        <f t="shared" ca="1" si="33391"/>
        <v>4.5058608487750726E-4</v>
      </c>
      <c r="CP6342" s="1">
        <f t="shared" ca="1" si="33392"/>
        <v>3.8542149128263758E-2</v>
      </c>
      <c r="CQ6342" s="25"/>
      <c r="CR6342" s="7">
        <v>2</v>
      </c>
      <c r="CS6342" s="1">
        <f t="shared" ca="1" si="33393"/>
        <v>3.1858169721495799E-2</v>
      </c>
      <c r="CT6342" s="1">
        <f t="shared" ca="1" si="33394"/>
        <v>0.28839117680990223</v>
      </c>
      <c r="CU6342" s="1">
        <f t="shared" ca="1" si="33395"/>
        <v>0.25132590728812032</v>
      </c>
      <c r="CV6342" s="1">
        <f t="shared" ca="1" si="33396"/>
        <v>9.9252608394784753E-2</v>
      </c>
      <c r="CW6342" s="1">
        <f t="shared" ca="1" si="33397"/>
        <v>0.42543466189483686</v>
      </c>
      <c r="CX6342" s="1">
        <f t="shared" ca="1" si="33398"/>
        <v>0.72107260332625145</v>
      </c>
      <c r="CY6342" s="1">
        <f t="shared" ca="1" si="33399"/>
        <v>0.719616883560941</v>
      </c>
      <c r="CZ6342" s="1">
        <f t="shared" ca="1" si="33400"/>
        <v>0.71883526830740718</v>
      </c>
      <c r="DA6342" s="1">
        <f t="shared" ca="1" si="33401"/>
        <v>0.71185345010081802</v>
      </c>
      <c r="DB6342" s="1">
        <f t="shared" ca="1" si="33402"/>
        <v>0.17769331098616437</v>
      </c>
      <c r="DC6342" s="1">
        <f t="shared" ca="1" si="33403"/>
        <v>0.11833051756328657</v>
      </c>
      <c r="DD6342" s="25"/>
      <c r="DE6342" s="40"/>
      <c r="DF6342" s="50"/>
      <c r="DG6342" s="7">
        <v>2</v>
      </c>
      <c r="DH6342" s="1">
        <f t="shared" ca="1" si="33404"/>
        <v>0.96371105713700755</v>
      </c>
      <c r="DI6342" s="1">
        <f t="shared" ca="1" si="33405"/>
        <v>0.98457212390126503</v>
      </c>
      <c r="DJ6342" s="1">
        <f t="shared" ca="1" si="33406"/>
        <v>0.96803614603252974</v>
      </c>
      <c r="DK6342" s="1">
        <f t="shared" ca="1" si="33407"/>
        <v>0.91878555861784716</v>
      </c>
      <c r="DL6342" s="1">
        <f t="shared" ca="1" si="33408"/>
        <v>0.91732891424527496</v>
      </c>
      <c r="DM6342" s="1">
        <f t="shared" ca="1" si="33409"/>
        <v>0.67456716033752084</v>
      </c>
      <c r="DN6342" s="25"/>
      <c r="DO6342" s="50"/>
      <c r="DP6342" s="7">
        <v>2</v>
      </c>
      <c r="DQ6342" s="1">
        <f t="shared" ca="1" si="33410"/>
        <v>0.92777587915758886</v>
      </c>
      <c r="DR6342" s="1">
        <f t="shared" ca="1" si="33411"/>
        <v>0.9880642881384849</v>
      </c>
      <c r="DS6342" s="1">
        <f t="shared" ca="1" si="33412"/>
        <v>0.99995278900544804</v>
      </c>
      <c r="DT6342" s="1">
        <f t="shared" ca="1" si="33413"/>
        <v>0.99985529693114683</v>
      </c>
      <c r="DU6342" s="1">
        <f t="shared" ca="1" si="33414"/>
        <v>0.99998863014346095</v>
      </c>
      <c r="DV6342" s="1">
        <f t="shared" ca="1" si="33415"/>
        <v>0.99783947971739084</v>
      </c>
      <c r="DW6342" s="25"/>
      <c r="DX6342" s="50"/>
      <c r="DY6342" s="7">
        <v>2</v>
      </c>
      <c r="DZ6342" s="1">
        <f t="shared" ca="1" si="33416"/>
        <v>0.95461036894322215</v>
      </c>
      <c r="EA6342" s="1">
        <f t="shared" ca="1" si="33417"/>
        <v>0.89309988237852911</v>
      </c>
      <c r="EB6342" s="1">
        <f t="shared" ca="1" si="33418"/>
        <v>0.86711424805147164</v>
      </c>
      <c r="EC6342" s="1">
        <f t="shared" ca="1" si="33419"/>
        <v>0.79056926074721878</v>
      </c>
      <c r="ED6342" s="1">
        <f t="shared" ca="1" si="33420"/>
        <v>0.78478485433231004</v>
      </c>
      <c r="EE6342" s="1">
        <f t="shared" ca="1" si="33421"/>
        <v>0.178371289412985</v>
      </c>
      <c r="EF6342" s="29"/>
      <c r="EG6342" s="23"/>
      <c r="EH6342" s="50"/>
      <c r="EI6342" s="7">
        <v>2</v>
      </c>
      <c r="EJ6342" s="1">
        <f t="shared" ca="1" si="33422"/>
        <v>0.99933812213173334</v>
      </c>
      <c r="EK6342" s="1">
        <f t="shared" ca="1" si="33423"/>
        <v>0.99939422074932027</v>
      </c>
      <c r="EL6342" s="1">
        <f t="shared" ca="1" si="33424"/>
        <v>0.99929884829551796</v>
      </c>
      <c r="EM6342" s="1">
        <f t="shared" ca="1" si="33425"/>
        <v>0.99903970479091586</v>
      </c>
      <c r="EN6342" s="14"/>
      <c r="EO6342" s="14" t="s">
        <v>30</v>
      </c>
      <c r="EP6342" s="14"/>
      <c r="EQ6342" s="14"/>
      <c r="ER6342" s="14"/>
      <c r="ES6342" s="14"/>
      <c r="ET6342" s="23"/>
      <c r="EU6342" s="7">
        <v>1</v>
      </c>
      <c r="EV6342" s="1"/>
      <c r="EW6342" s="14"/>
      <c r="EX6342" s="7">
        <v>1</v>
      </c>
      <c r="EY6342" s="1"/>
      <c r="EZ6342" s="14"/>
      <c r="FA6342" s="14"/>
      <c r="FB6342" s="14"/>
      <c r="FC6342" s="19"/>
    </row>
    <row r="6343" spans="1:159" x14ac:dyDescent="0.2">
      <c r="A6343" s="55"/>
      <c r="B6343" s="18">
        <v>3</v>
      </c>
      <c r="C6343" s="1">
        <f>学習データ!C6309*$B$37</f>
        <v>0</v>
      </c>
      <c r="D6343" s="1">
        <f>学習データ!D6309*$B$37</f>
        <v>0</v>
      </c>
      <c r="E6343" s="1">
        <f>学習データ!E6309*$B$37</f>
        <v>0</v>
      </c>
      <c r="F6343" s="1">
        <f>学習データ!F6309*$B$37</f>
        <v>0</v>
      </c>
      <c r="G6343" s="1">
        <f>学習データ!G6309*$B$37</f>
        <v>0</v>
      </c>
      <c r="H6343" s="1">
        <f>学習データ!H6309*$B$37</f>
        <v>0</v>
      </c>
      <c r="I6343" s="1">
        <f>学習データ!I6309*$B$37</f>
        <v>0</v>
      </c>
      <c r="J6343" s="1">
        <f>学習データ!J6309*$B$37</f>
        <v>0</v>
      </c>
      <c r="K6343" s="1">
        <f>学習データ!K6309*$B$37</f>
        <v>0</v>
      </c>
      <c r="L6343" s="1">
        <f>学習データ!L6309*$B$37</f>
        <v>0</v>
      </c>
      <c r="M6343" s="1">
        <f>学習データ!M6309*$B$37</f>
        <v>0</v>
      </c>
      <c r="N6343" s="1">
        <f>学習データ!N6309*$B$37</f>
        <v>0</v>
      </c>
      <c r="O6343" s="1">
        <f>学習データ!O6309*$B$37</f>
        <v>0</v>
      </c>
      <c r="P6343" s="1">
        <f>学習データ!P6309*$B$37</f>
        <v>0</v>
      </c>
      <c r="Q6343" s="1">
        <f>学習データ!Q6309*$B$37</f>
        <v>0</v>
      </c>
      <c r="R6343" s="1">
        <f>学習データ!R6309*$B$37</f>
        <v>0</v>
      </c>
      <c r="S6343" s="1">
        <f>学習データ!S6309*$B$37</f>
        <v>0</v>
      </c>
      <c r="T6343" s="1">
        <f>学習データ!T6309*$B$37</f>
        <v>0</v>
      </c>
      <c r="U6343" s="1">
        <f>学習データ!U6309*$B$37</f>
        <v>0</v>
      </c>
      <c r="V6343" s="1">
        <f>学習データ!V6309*$B$37</f>
        <v>0</v>
      </c>
      <c r="W6343" s="1">
        <f>学習データ!W6309*$B$37</f>
        <v>0</v>
      </c>
      <c r="X6343" s="1">
        <f>学習データ!X6309*$B$37</f>
        <v>0</v>
      </c>
      <c r="Y6343" s="1">
        <f>学習データ!Y6309*$B$37</f>
        <v>0</v>
      </c>
      <c r="Z6343" s="1">
        <f>学習データ!Z6309*$B$37</f>
        <v>0</v>
      </c>
      <c r="AA6343" s="1">
        <f>学習データ!AA6309*$B$37</f>
        <v>0</v>
      </c>
      <c r="AB6343" s="1">
        <f>学習データ!AB6309*$B$37</f>
        <v>0</v>
      </c>
      <c r="AC6343" s="1">
        <f>学習データ!AC6309*$B$37</f>
        <v>0</v>
      </c>
      <c r="AD6343" s="1">
        <f>学習データ!AD6309*$B$37</f>
        <v>0</v>
      </c>
      <c r="AE6343" s="14"/>
      <c r="AF6343" s="14"/>
      <c r="AG6343" s="14"/>
      <c r="AH6343" s="29"/>
      <c r="AI6343" s="25"/>
      <c r="AJ6343" s="7">
        <v>3</v>
      </c>
      <c r="AK6343" s="36">
        <f t="shared" ca="1" si="33343"/>
        <v>0</v>
      </c>
      <c r="AL6343" s="36">
        <f t="shared" ca="1" si="33344"/>
        <v>0</v>
      </c>
      <c r="AM6343" s="36">
        <f t="shared" ca="1" si="33345"/>
        <v>0</v>
      </c>
      <c r="AN6343" s="36">
        <f t="shared" ca="1" si="33346"/>
        <v>0</v>
      </c>
      <c r="AO6343" s="36">
        <f t="shared" ca="1" si="33347"/>
        <v>0</v>
      </c>
      <c r="AP6343" s="36">
        <f t="shared" ca="1" si="33348"/>
        <v>0</v>
      </c>
      <c r="AQ6343" s="36">
        <f t="shared" ca="1" si="33349"/>
        <v>0</v>
      </c>
      <c r="AR6343" s="36">
        <f t="shared" ca="1" si="33350"/>
        <v>0</v>
      </c>
      <c r="AS6343" s="36">
        <f t="shared" ca="1" si="33351"/>
        <v>0</v>
      </c>
      <c r="AT6343" s="36">
        <f t="shared" ca="1" si="33352"/>
        <v>0</v>
      </c>
      <c r="AU6343" s="36">
        <f t="shared" ca="1" si="33353"/>
        <v>0</v>
      </c>
      <c r="AV6343" s="36">
        <f t="shared" ca="1" si="33354"/>
        <v>0</v>
      </c>
      <c r="AW6343" s="36">
        <f t="shared" ca="1" si="33355"/>
        <v>0</v>
      </c>
      <c r="AX6343" s="36">
        <f t="shared" ca="1" si="33356"/>
        <v>0</v>
      </c>
      <c r="AY6343" s="25"/>
      <c r="AZ6343" s="7">
        <v>3</v>
      </c>
      <c r="BA6343" s="36">
        <f t="shared" ca="1" si="33357"/>
        <v>0</v>
      </c>
      <c r="BB6343" s="36">
        <f t="shared" ca="1" si="33358"/>
        <v>0</v>
      </c>
      <c r="BC6343" s="36">
        <f t="shared" ca="1" si="33359"/>
        <v>0</v>
      </c>
      <c r="BD6343" s="36">
        <f t="shared" ca="1" si="33360"/>
        <v>0</v>
      </c>
      <c r="BE6343" s="36">
        <f t="shared" ca="1" si="33361"/>
        <v>0</v>
      </c>
      <c r="BF6343" s="36">
        <f t="shared" ca="1" si="33362"/>
        <v>0</v>
      </c>
      <c r="BG6343" s="36">
        <f t="shared" ca="1" si="33363"/>
        <v>0</v>
      </c>
      <c r="BH6343" s="36">
        <f t="shared" ca="1" si="33364"/>
        <v>0</v>
      </c>
      <c r="BI6343" s="36">
        <f t="shared" ca="1" si="33365"/>
        <v>0</v>
      </c>
      <c r="BJ6343" s="36">
        <f t="shared" ca="1" si="33366"/>
        <v>0</v>
      </c>
      <c r="BK6343" s="36">
        <f t="shared" ca="1" si="33367"/>
        <v>0</v>
      </c>
      <c r="BL6343" s="36">
        <f t="shared" ca="1" si="33368"/>
        <v>0</v>
      </c>
      <c r="BM6343" s="36">
        <f t="shared" ca="1" si="33369"/>
        <v>0</v>
      </c>
      <c r="BN6343" s="36">
        <f t="shared" ca="1" si="33370"/>
        <v>0</v>
      </c>
      <c r="BO6343" s="25"/>
      <c r="BP6343" s="25"/>
      <c r="BQ6343" s="23"/>
      <c r="BR6343" s="7">
        <v>3</v>
      </c>
      <c r="BS6343" s="1">
        <f t="shared" ca="1" si="33371"/>
        <v>0.55637764624059127</v>
      </c>
      <c r="BT6343" s="1">
        <f t="shared" ca="1" si="33372"/>
        <v>0.93555416298310046</v>
      </c>
      <c r="BU6343" s="1">
        <f t="shared" ca="1" si="33373"/>
        <v>0.96467581421860926</v>
      </c>
      <c r="BV6343" s="1">
        <f t="shared" ca="1" si="33374"/>
        <v>0.98457212390126503</v>
      </c>
      <c r="BW6343" s="1">
        <f t="shared" ca="1" si="33375"/>
        <v>0.96803614603252974</v>
      </c>
      <c r="BX6343" s="1">
        <f t="shared" ca="1" si="33376"/>
        <v>0.91853296350337921</v>
      </c>
      <c r="BY6343" s="1">
        <f t="shared" ca="1" si="33377"/>
        <v>0.91878555861784716</v>
      </c>
      <c r="BZ6343" s="1">
        <f t="shared" ca="1" si="33378"/>
        <v>0.91853028682927973</v>
      </c>
      <c r="CA6343" s="1">
        <f t="shared" ca="1" si="33379"/>
        <v>0.91732891424527496</v>
      </c>
      <c r="CB6343" s="1">
        <f t="shared" ca="1" si="33380"/>
        <v>0.84700949153110805</v>
      </c>
      <c r="CC6343" s="1">
        <f t="shared" ca="1" si="33381"/>
        <v>0.67456716033752084</v>
      </c>
      <c r="CD6343" s="25"/>
      <c r="CE6343" s="7">
        <v>3</v>
      </c>
      <c r="CF6343" s="1">
        <f t="shared" ca="1" si="33382"/>
        <v>0.22787988430237668</v>
      </c>
      <c r="CG6343" s="1">
        <f t="shared" ca="1" si="33383"/>
        <v>1.0827654771798521E-3</v>
      </c>
      <c r="CH6343" s="1">
        <f t="shared" ca="1" si="33384"/>
        <v>0.6397566940719368</v>
      </c>
      <c r="CI6343" s="1">
        <f t="shared" ca="1" si="33385"/>
        <v>0.9880642881384849</v>
      </c>
      <c r="CJ6343" s="1">
        <f t="shared" ca="1" si="33386"/>
        <v>0.99926852042737324</v>
      </c>
      <c r="CK6343" s="1">
        <f t="shared" ca="1" si="33387"/>
        <v>0.99978962285314144</v>
      </c>
      <c r="CL6343" s="1">
        <f t="shared" ca="1" si="33388"/>
        <v>0.99979332719096226</v>
      </c>
      <c r="CM6343" s="1">
        <f t="shared" ca="1" si="33389"/>
        <v>0.99978804615321815</v>
      </c>
      <c r="CN6343" s="1">
        <f t="shared" ca="1" si="33390"/>
        <v>0.99977658309968909</v>
      </c>
      <c r="CO6343" s="1">
        <f t="shared" ca="1" si="33391"/>
        <v>0.9981352623536901</v>
      </c>
      <c r="CP6343" s="1">
        <f t="shared" ca="1" si="33392"/>
        <v>0.55377128271321785</v>
      </c>
      <c r="CQ6343" s="25"/>
      <c r="CR6343" s="7">
        <v>3</v>
      </c>
      <c r="CS6343" s="1">
        <f t="shared" ca="1" si="33393"/>
        <v>0.1780011442686335</v>
      </c>
      <c r="CT6343" s="1">
        <f t="shared" ca="1" si="33394"/>
        <v>0.77194002128759953</v>
      </c>
      <c r="CU6343" s="1">
        <f t="shared" ca="1" si="33395"/>
        <v>0.38477204776696783</v>
      </c>
      <c r="CV6343" s="1">
        <f t="shared" ca="1" si="33396"/>
        <v>0.89309988237852911</v>
      </c>
      <c r="CW6343" s="1">
        <f t="shared" ca="1" si="33397"/>
        <v>0.86711424805147164</v>
      </c>
      <c r="CX6343" s="1">
        <f t="shared" ca="1" si="33398"/>
        <v>0.7900025918450887</v>
      </c>
      <c r="CY6343" s="1">
        <f t="shared" ca="1" si="33399"/>
        <v>0.79056926074721878</v>
      </c>
      <c r="CZ6343" s="1">
        <f t="shared" ca="1" si="33400"/>
        <v>0.7903370067791381</v>
      </c>
      <c r="DA6343" s="1">
        <f t="shared" ca="1" si="33401"/>
        <v>0.78478485433231004</v>
      </c>
      <c r="DB6343" s="1">
        <f t="shared" ca="1" si="33402"/>
        <v>0.39858802950976457</v>
      </c>
      <c r="DC6343" s="1">
        <f t="shared" ca="1" si="33403"/>
        <v>0.178371289412985</v>
      </c>
      <c r="DD6343" s="25"/>
      <c r="DE6343" s="40"/>
      <c r="DF6343" s="50"/>
      <c r="DG6343" s="7">
        <v>3</v>
      </c>
      <c r="DH6343" s="1">
        <f t="shared" ca="1" si="33404"/>
        <v>0.9589555891515259</v>
      </c>
      <c r="DI6343" s="1">
        <f t="shared" ca="1" si="33405"/>
        <v>0.98929325145065705</v>
      </c>
      <c r="DJ6343" s="1">
        <f t="shared" ca="1" si="33406"/>
        <v>0.94055153218977039</v>
      </c>
      <c r="DK6343" s="1">
        <f t="shared" ca="1" si="33407"/>
        <v>0.97197750297701102</v>
      </c>
      <c r="DL6343" s="1">
        <f t="shared" ca="1" si="33408"/>
        <v>0.92099386856550358</v>
      </c>
      <c r="DM6343" s="1">
        <f t="shared" ca="1" si="33409"/>
        <v>0.71561593991804495</v>
      </c>
      <c r="DN6343" s="25"/>
      <c r="DO6343" s="50"/>
      <c r="DP6343" s="7">
        <v>3</v>
      </c>
      <c r="DQ6343" s="1">
        <f t="shared" ca="1" si="33410"/>
        <v>0.93424137972778698</v>
      </c>
      <c r="DR6343" s="1">
        <f t="shared" ca="1" si="33411"/>
        <v>0.99650010185735893</v>
      </c>
      <c r="DS6343" s="1">
        <f t="shared" ca="1" si="33412"/>
        <v>0.99998994421823695</v>
      </c>
      <c r="DT6343" s="1">
        <f t="shared" ca="1" si="33413"/>
        <v>0.99977786097303589</v>
      </c>
      <c r="DU6343" s="1">
        <f t="shared" ca="1" si="33414"/>
        <v>5.8415111773383557E-2</v>
      </c>
      <c r="DV6343" s="1">
        <f t="shared" ca="1" si="33415"/>
        <v>0.239761131377971</v>
      </c>
      <c r="DW6343" s="25"/>
      <c r="DX6343" s="50"/>
      <c r="DY6343" s="7">
        <v>3</v>
      </c>
      <c r="DZ6343" s="1">
        <f t="shared" ca="1" si="33416"/>
        <v>0.94890370105172195</v>
      </c>
      <c r="EA6343" s="1">
        <f t="shared" ca="1" si="33417"/>
        <v>0.98487756439437435</v>
      </c>
      <c r="EB6343" s="1">
        <f t="shared" ca="1" si="33418"/>
        <v>0.73199172573316906</v>
      </c>
      <c r="EC6343" s="1">
        <f t="shared" ca="1" si="33419"/>
        <v>0.90919137381854687</v>
      </c>
      <c r="ED6343" s="1">
        <f t="shared" ca="1" si="33420"/>
        <v>0.3062657088897478</v>
      </c>
      <c r="EE6343" s="1">
        <f t="shared" ca="1" si="33421"/>
        <v>3.2295598601047228E-2</v>
      </c>
      <c r="EF6343" s="29"/>
      <c r="EG6343" s="23"/>
      <c r="EH6343" s="50"/>
      <c r="EI6343" s="7">
        <v>3</v>
      </c>
      <c r="EJ6343" s="1">
        <f t="shared" ca="1" si="33422"/>
        <v>0.99917504579653882</v>
      </c>
      <c r="EK6343" s="1">
        <f t="shared" ca="1" si="33423"/>
        <v>0.99929528925870792</v>
      </c>
      <c r="EL6343" s="1">
        <f t="shared" ca="1" si="33424"/>
        <v>0.99933731932279335</v>
      </c>
      <c r="EM6343" s="1">
        <f t="shared" ca="1" si="33425"/>
        <v>0.99917979475338303</v>
      </c>
      <c r="EN6343" s="14"/>
      <c r="EO6343" s="7"/>
      <c r="EP6343" s="7">
        <v>0</v>
      </c>
      <c r="EQ6343" s="7">
        <v>1</v>
      </c>
      <c r="ER6343" s="7">
        <v>2</v>
      </c>
      <c r="ES6343" s="14"/>
      <c r="ET6343" s="23"/>
      <c r="EU6343" s="7">
        <v>2</v>
      </c>
      <c r="EV6343" s="1">
        <f t="shared" ref="EV6343" ca="1" si="33427">1/(1+EXP(-SUMPRODUCT($EV$5:$EW$14,EQ6344:ER6353)+$EX$5))</f>
        <v>4.9536233641580605E-8</v>
      </c>
      <c r="EW6343" s="14"/>
      <c r="EX6343" s="7">
        <v>2</v>
      </c>
      <c r="EY6343" s="1">
        <f t="shared" ref="EY6343:EY6344" ca="1" si="33428">(AG6360-EV6343)^2</f>
        <v>2.4538384433932622E-15</v>
      </c>
      <c r="EZ6343" s="14"/>
      <c r="FA6343" s="14"/>
      <c r="FB6343" s="14"/>
      <c r="FC6343" s="19"/>
    </row>
    <row r="6344" spans="1:159" x14ac:dyDescent="0.2">
      <c r="A6344" s="55"/>
      <c r="B6344" s="18">
        <v>4</v>
      </c>
      <c r="C6344" s="1">
        <f>学習データ!C6310*$B$37</f>
        <v>0</v>
      </c>
      <c r="D6344" s="1">
        <f>学習データ!D6310*$B$37</f>
        <v>0</v>
      </c>
      <c r="E6344" s="1">
        <f>学習データ!E6310*$B$37</f>
        <v>0</v>
      </c>
      <c r="F6344" s="1">
        <f>学習データ!F6310*$B$37</f>
        <v>0</v>
      </c>
      <c r="G6344" s="1">
        <f>学習データ!G6310*$B$37</f>
        <v>0</v>
      </c>
      <c r="H6344" s="1">
        <f>学習データ!H6310*$B$37</f>
        <v>0</v>
      </c>
      <c r="I6344" s="1">
        <f>学習データ!I6310*$B$37</f>
        <v>0</v>
      </c>
      <c r="J6344" s="1">
        <f>学習データ!J6310*$B$37</f>
        <v>0</v>
      </c>
      <c r="K6344" s="1">
        <f>学習データ!K6310*$B$37</f>
        <v>0</v>
      </c>
      <c r="L6344" s="1">
        <f>学習データ!L6310*$B$37</f>
        <v>0</v>
      </c>
      <c r="M6344" s="1">
        <f>学習データ!M6310*$B$37</f>
        <v>0</v>
      </c>
      <c r="N6344" s="1">
        <f>学習データ!N6310*$B$37</f>
        <v>0</v>
      </c>
      <c r="O6344" s="1">
        <f>学習データ!O6310*$B$37</f>
        <v>0</v>
      </c>
      <c r="P6344" s="1">
        <f>学習データ!P6310*$B$37</f>
        <v>0</v>
      </c>
      <c r="Q6344" s="1">
        <f>学習データ!Q6310*$B$37</f>
        <v>0</v>
      </c>
      <c r="R6344" s="1">
        <f>学習データ!R6310*$B$37</f>
        <v>0</v>
      </c>
      <c r="S6344" s="1">
        <f>学習データ!S6310*$B$37</f>
        <v>0</v>
      </c>
      <c r="T6344" s="1">
        <f>学習データ!T6310*$B$37</f>
        <v>0</v>
      </c>
      <c r="U6344" s="1">
        <f>学習データ!U6310*$B$37</f>
        <v>0</v>
      </c>
      <c r="V6344" s="1">
        <f>学習データ!V6310*$B$37</f>
        <v>0</v>
      </c>
      <c r="W6344" s="1">
        <f>学習データ!W6310*$B$37</f>
        <v>0</v>
      </c>
      <c r="X6344" s="1">
        <f>学習データ!X6310*$B$37</f>
        <v>0</v>
      </c>
      <c r="Y6344" s="1">
        <f>学習データ!Y6310*$B$37</f>
        <v>0</v>
      </c>
      <c r="Z6344" s="1">
        <f>学習データ!Z6310*$B$37</f>
        <v>0</v>
      </c>
      <c r="AA6344" s="1">
        <f>学習データ!AA6310*$B$37</f>
        <v>0</v>
      </c>
      <c r="AB6344" s="1">
        <f>学習データ!AB6310*$B$37</f>
        <v>0</v>
      </c>
      <c r="AC6344" s="1">
        <f>学習データ!AC6310*$B$37</f>
        <v>0</v>
      </c>
      <c r="AD6344" s="1">
        <f>学習データ!AD6310*$B$37</f>
        <v>0</v>
      </c>
      <c r="AE6344" s="14"/>
      <c r="AF6344" s="14"/>
      <c r="AG6344" s="14"/>
      <c r="AH6344" s="29"/>
      <c r="AI6344" s="25"/>
      <c r="AJ6344" s="7">
        <v>4</v>
      </c>
      <c r="AK6344" s="36">
        <f t="shared" ca="1" si="33343"/>
        <v>0</v>
      </c>
      <c r="AL6344" s="36">
        <f t="shared" ca="1" si="33344"/>
        <v>0</v>
      </c>
      <c r="AM6344" s="36">
        <f t="shared" ca="1" si="33345"/>
        <v>0</v>
      </c>
      <c r="AN6344" s="36">
        <f t="shared" ca="1" si="33346"/>
        <v>0.69411764705882351</v>
      </c>
      <c r="AO6344" s="36">
        <f t="shared" ca="1" si="33347"/>
        <v>0.9882352941176471</v>
      </c>
      <c r="AP6344" s="36">
        <f t="shared" ca="1" si="33348"/>
        <v>0.99215686274509807</v>
      </c>
      <c r="AQ6344" s="36">
        <f t="shared" ca="1" si="33349"/>
        <v>0.99215686274509807</v>
      </c>
      <c r="AR6344" s="36">
        <f t="shared" ca="1" si="33350"/>
        <v>0.99607843137254903</v>
      </c>
      <c r="AS6344" s="36">
        <f t="shared" ca="1" si="33351"/>
        <v>1</v>
      </c>
      <c r="AT6344" s="36">
        <f t="shared" ca="1" si="33352"/>
        <v>0.99607843137254903</v>
      </c>
      <c r="AU6344" s="36">
        <f t="shared" ca="1" si="33353"/>
        <v>0.99215686274509807</v>
      </c>
      <c r="AV6344" s="36">
        <f t="shared" ca="1" si="33354"/>
        <v>0.97647058823529409</v>
      </c>
      <c r="AW6344" s="36">
        <f t="shared" ca="1" si="33355"/>
        <v>0.17254901960784313</v>
      </c>
      <c r="AX6344" s="36">
        <f t="shared" ca="1" si="33356"/>
        <v>0</v>
      </c>
      <c r="AY6344" s="25"/>
      <c r="AZ6344" s="7">
        <v>4</v>
      </c>
      <c r="BA6344" s="36">
        <f t="shared" ca="1" si="33357"/>
        <v>0</v>
      </c>
      <c r="BB6344" s="36">
        <f t="shared" ca="1" si="33358"/>
        <v>0</v>
      </c>
      <c r="BC6344" s="36">
        <f t="shared" ca="1" si="33359"/>
        <v>0</v>
      </c>
      <c r="BD6344" s="36">
        <f t="shared" ca="1" si="33360"/>
        <v>0</v>
      </c>
      <c r="BE6344" s="36">
        <f t="shared" ca="1" si="33361"/>
        <v>0.9882352941176471</v>
      </c>
      <c r="BF6344" s="36">
        <f t="shared" ca="1" si="33362"/>
        <v>0.99215686274509807</v>
      </c>
      <c r="BG6344" s="36">
        <f t="shared" ca="1" si="33363"/>
        <v>0.99215686274509807</v>
      </c>
      <c r="BH6344" s="36">
        <f t="shared" ca="1" si="33364"/>
        <v>0.99607843137254903</v>
      </c>
      <c r="BI6344" s="36">
        <f t="shared" ca="1" si="33365"/>
        <v>1</v>
      </c>
      <c r="BJ6344" s="36">
        <f t="shared" ca="1" si="33366"/>
        <v>0.99607843137254903</v>
      </c>
      <c r="BK6344" s="36">
        <f t="shared" ca="1" si="33367"/>
        <v>0.99215686274509807</v>
      </c>
      <c r="BL6344" s="36">
        <f t="shared" ca="1" si="33368"/>
        <v>0.97647058823529409</v>
      </c>
      <c r="BM6344" s="36">
        <f t="shared" ca="1" si="33369"/>
        <v>0</v>
      </c>
      <c r="BN6344" s="36">
        <f t="shared" ca="1" si="33370"/>
        <v>0</v>
      </c>
      <c r="BO6344" s="25"/>
      <c r="BP6344" s="25"/>
      <c r="BQ6344" s="23"/>
      <c r="BR6344" s="7">
        <v>4</v>
      </c>
      <c r="BS6344" s="1">
        <f t="shared" ca="1" si="33371"/>
        <v>0.83197329547487142</v>
      </c>
      <c r="BT6344" s="1">
        <f t="shared" ca="1" si="33372"/>
        <v>0.96371105713700755</v>
      </c>
      <c r="BU6344" s="1">
        <f t="shared" ca="1" si="33373"/>
        <v>0.96142548432661135</v>
      </c>
      <c r="BV6344" s="1">
        <f t="shared" ca="1" si="33374"/>
        <v>0.97328809578467224</v>
      </c>
      <c r="BW6344" s="1">
        <f t="shared" ca="1" si="33375"/>
        <v>0.88535499552473829</v>
      </c>
      <c r="BX6344" s="1">
        <f t="shared" ca="1" si="33376"/>
        <v>0.88471352956366145</v>
      </c>
      <c r="BY6344" s="1">
        <f t="shared" ca="1" si="33377"/>
        <v>0.87786625969681942</v>
      </c>
      <c r="BZ6344" s="1">
        <f t="shared" ca="1" si="33378"/>
        <v>0.78809658138523708</v>
      </c>
      <c r="CA6344" s="1">
        <f t="shared" ca="1" si="33379"/>
        <v>0.77055851339589032</v>
      </c>
      <c r="CB6344" s="1">
        <f t="shared" ca="1" si="33380"/>
        <v>0.64133329176474851</v>
      </c>
      <c r="CC6344" s="1">
        <f t="shared" ca="1" si="33381"/>
        <v>0.5782327483226527</v>
      </c>
      <c r="CD6344" s="25"/>
      <c r="CE6344" s="7">
        <v>4</v>
      </c>
      <c r="CF6344" s="1">
        <f t="shared" ca="1" si="33382"/>
        <v>6.3006257295807083E-2</v>
      </c>
      <c r="CG6344" s="1">
        <f t="shared" ca="1" si="33383"/>
        <v>0.92777587915758886</v>
      </c>
      <c r="CH6344" s="1">
        <f t="shared" ca="1" si="33384"/>
        <v>0.95366580133005008</v>
      </c>
      <c r="CI6344" s="1">
        <f t="shared" ca="1" si="33385"/>
        <v>0.9040213770475829</v>
      </c>
      <c r="CJ6344" s="1">
        <f t="shared" ca="1" si="33386"/>
        <v>0.99995278900544804</v>
      </c>
      <c r="CK6344" s="1">
        <f t="shared" ca="1" si="33387"/>
        <v>0.99920860243745124</v>
      </c>
      <c r="CL6344" s="1">
        <f t="shared" ca="1" si="33388"/>
        <v>0.99917721429679573</v>
      </c>
      <c r="CM6344" s="1">
        <f t="shared" ca="1" si="33389"/>
        <v>0.99985529693114683</v>
      </c>
      <c r="CN6344" s="1">
        <f t="shared" ca="1" si="33390"/>
        <v>0.99997901694703595</v>
      </c>
      <c r="CO6344" s="1">
        <f t="shared" ca="1" si="33391"/>
        <v>0.99998863014346095</v>
      </c>
      <c r="CP6344" s="1">
        <f t="shared" ca="1" si="33392"/>
        <v>0.99783947971739084</v>
      </c>
      <c r="CQ6344" s="25"/>
      <c r="CR6344" s="7">
        <v>4</v>
      </c>
      <c r="CS6344" s="1">
        <f t="shared" ca="1" si="33393"/>
        <v>0.15094099640542874</v>
      </c>
      <c r="CT6344" s="1">
        <f t="shared" ca="1" si="33394"/>
        <v>0.95461036894322215</v>
      </c>
      <c r="CU6344" s="1">
        <f t="shared" ca="1" si="33395"/>
        <v>0.24038645766686292</v>
      </c>
      <c r="CV6344" s="1">
        <f t="shared" ca="1" si="33396"/>
        <v>0.31958649342317214</v>
      </c>
      <c r="CW6344" s="1">
        <f t="shared" ca="1" si="33397"/>
        <v>0.33239604628572494</v>
      </c>
      <c r="CX6344" s="1">
        <f t="shared" ca="1" si="33398"/>
        <v>0.13282513490766659</v>
      </c>
      <c r="CY6344" s="1">
        <f t="shared" ca="1" si="33399"/>
        <v>5.03197141496508E-2</v>
      </c>
      <c r="CZ6344" s="1">
        <f t="shared" ca="1" si="33400"/>
        <v>8.5425465743400833E-2</v>
      </c>
      <c r="DA6344" s="1">
        <f t="shared" ca="1" si="33401"/>
        <v>2.472094910642959E-2</v>
      </c>
      <c r="DB6344" s="1">
        <f t="shared" ca="1" si="33402"/>
        <v>9.2852529454260646E-3</v>
      </c>
      <c r="DC6344" s="1">
        <f t="shared" ca="1" si="33403"/>
        <v>0.10146813303514764</v>
      </c>
      <c r="DD6344" s="25"/>
      <c r="DE6344" s="40"/>
      <c r="DF6344" s="50"/>
      <c r="DG6344" s="7">
        <v>4</v>
      </c>
      <c r="DH6344" s="1">
        <f t="shared" ca="1" si="33404"/>
        <v>0.85773170708760127</v>
      </c>
      <c r="DI6344" s="1">
        <f t="shared" ca="1" si="33405"/>
        <v>0.92661913367405713</v>
      </c>
      <c r="DJ6344" s="1">
        <f t="shared" ca="1" si="33406"/>
        <v>0.71502604883211085</v>
      </c>
      <c r="DK6344" s="1">
        <f t="shared" ca="1" si="33407"/>
        <v>0.96411537477120879</v>
      </c>
      <c r="DL6344" s="1">
        <f t="shared" ca="1" si="33408"/>
        <v>0.94830553702566356</v>
      </c>
      <c r="DM6344" s="1">
        <f t="shared" ca="1" si="33409"/>
        <v>0.78197021023410274</v>
      </c>
      <c r="DN6344" s="25"/>
      <c r="DO6344" s="50"/>
      <c r="DP6344" s="7">
        <v>4</v>
      </c>
      <c r="DQ6344" s="1">
        <f t="shared" ca="1" si="33410"/>
        <v>0.99999156155553703</v>
      </c>
      <c r="DR6344" s="1">
        <f t="shared" ca="1" si="33411"/>
        <v>0.99999940064452075</v>
      </c>
      <c r="DS6344" s="1">
        <f t="shared" ca="1" si="33412"/>
        <v>0.99999504456696353</v>
      </c>
      <c r="DT6344" s="1">
        <f t="shared" ca="1" si="33413"/>
        <v>0.99999699724260638</v>
      </c>
      <c r="DU6344" s="1">
        <f t="shared" ca="1" si="33414"/>
        <v>0.99868658075926087</v>
      </c>
      <c r="DV6344" s="1">
        <f t="shared" ca="1" si="33415"/>
        <v>0.99689519083682665</v>
      </c>
      <c r="DW6344" s="25"/>
      <c r="DX6344" s="50"/>
      <c r="DY6344" s="7">
        <v>4</v>
      </c>
      <c r="DZ6344" s="1">
        <f t="shared" ca="1" si="33416"/>
        <v>0.24609974187194569</v>
      </c>
      <c r="EA6344" s="1">
        <f t="shared" ca="1" si="33417"/>
        <v>0.92759145299625889</v>
      </c>
      <c r="EB6344" s="1">
        <f t="shared" ca="1" si="33418"/>
        <v>0.43345200505929049</v>
      </c>
      <c r="EC6344" s="1">
        <f t="shared" ca="1" si="33419"/>
        <v>0.89326107923844233</v>
      </c>
      <c r="ED6344" s="1">
        <f t="shared" ca="1" si="33420"/>
        <v>0.71992411359096375</v>
      </c>
      <c r="EE6344" s="1">
        <f t="shared" ca="1" si="33421"/>
        <v>0.1045284923648815</v>
      </c>
      <c r="EF6344" s="29"/>
      <c r="EG6344" s="23"/>
      <c r="EH6344" s="50"/>
      <c r="EI6344" s="7">
        <v>4</v>
      </c>
      <c r="EJ6344" s="1">
        <f t="shared" ca="1" si="33422"/>
        <v>0.99892126059341413</v>
      </c>
      <c r="EK6344" s="1">
        <f t="shared" ca="1" si="33423"/>
        <v>0.99914414269073826</v>
      </c>
      <c r="EL6344" s="1">
        <f t="shared" ca="1" si="33424"/>
        <v>0.9991177150256686</v>
      </c>
      <c r="EM6344" s="1">
        <f t="shared" ca="1" si="33425"/>
        <v>0.99886524688214529</v>
      </c>
      <c r="EN6344" s="14"/>
      <c r="EO6344" s="50">
        <v>1</v>
      </c>
      <c r="EP6344" s="7">
        <v>1</v>
      </c>
      <c r="EQ6344" s="1">
        <f t="shared" ref="EQ6344" ca="1" si="33429">MAX(EJ6341:EK6342)</f>
        <v>0.99944748668075789</v>
      </c>
      <c r="ER6344" s="1">
        <f t="shared" ref="ER6344" ca="1" si="33430">MAX(EL6341:EM6342)</f>
        <v>0.99938240025672265</v>
      </c>
      <c r="ES6344" s="14"/>
      <c r="ET6344" s="23"/>
      <c r="EU6344" s="7">
        <v>3</v>
      </c>
      <c r="EV6344" s="1">
        <f t="shared" ref="EV6344" ca="1" si="33431">1/(1+EXP(-SUMPRODUCT($EV$15:$EW$24,EQ6344:ER6353)+$EX$15))</f>
        <v>4.9307017903783494E-2</v>
      </c>
      <c r="EW6344" s="14"/>
      <c r="EX6344" s="7">
        <v>3</v>
      </c>
      <c r="EY6344" s="1">
        <f t="shared" ca="1" si="33428"/>
        <v>2.4311820145640258E-3</v>
      </c>
      <c r="EZ6344" s="14"/>
      <c r="FA6344" s="14"/>
      <c r="FB6344" s="14"/>
      <c r="FC6344" s="19"/>
    </row>
    <row r="6345" spans="1:159" x14ac:dyDescent="0.2">
      <c r="A6345" s="55"/>
      <c r="B6345" s="18">
        <v>5</v>
      </c>
      <c r="C6345" s="1">
        <f>学習データ!C6311*$B$37</f>
        <v>0</v>
      </c>
      <c r="D6345" s="1">
        <f>学習データ!D6311*$B$37</f>
        <v>0</v>
      </c>
      <c r="E6345" s="1">
        <f>学習データ!E6311*$B$37</f>
        <v>0</v>
      </c>
      <c r="F6345" s="1">
        <f>学習データ!F6311*$B$37</f>
        <v>0</v>
      </c>
      <c r="G6345" s="1">
        <f>学習データ!G6311*$B$37</f>
        <v>0</v>
      </c>
      <c r="H6345" s="1">
        <f>学習データ!H6311*$B$37</f>
        <v>0</v>
      </c>
      <c r="I6345" s="1">
        <f>学習データ!I6311*$B$37</f>
        <v>0</v>
      </c>
      <c r="J6345" s="1">
        <f>学習データ!J6311*$B$37</f>
        <v>0</v>
      </c>
      <c r="K6345" s="1">
        <f>学習データ!K6311*$B$37</f>
        <v>0</v>
      </c>
      <c r="L6345" s="1">
        <f>学習データ!L6311*$B$37</f>
        <v>0</v>
      </c>
      <c r="M6345" s="1">
        <f>学習データ!M6311*$B$37</f>
        <v>0</v>
      </c>
      <c r="N6345" s="1">
        <f>学習データ!N6311*$B$37</f>
        <v>0</v>
      </c>
      <c r="O6345" s="1">
        <f>学習データ!O6311*$B$37</f>
        <v>0</v>
      </c>
      <c r="P6345" s="1">
        <f>学習データ!P6311*$B$37</f>
        <v>0</v>
      </c>
      <c r="Q6345" s="1">
        <f>学習データ!Q6311*$B$37</f>
        <v>0</v>
      </c>
      <c r="R6345" s="1">
        <f>学習データ!R6311*$B$37</f>
        <v>0</v>
      </c>
      <c r="S6345" s="1">
        <f>学習データ!S6311*$B$37</f>
        <v>0</v>
      </c>
      <c r="T6345" s="1">
        <f>学習データ!T6311*$B$37</f>
        <v>0</v>
      </c>
      <c r="U6345" s="1">
        <f>学習データ!U6311*$B$37</f>
        <v>0</v>
      </c>
      <c r="V6345" s="1">
        <f>学習データ!V6311*$B$37</f>
        <v>0</v>
      </c>
      <c r="W6345" s="1">
        <f>学習データ!W6311*$B$37</f>
        <v>0</v>
      </c>
      <c r="X6345" s="1">
        <f>学習データ!X6311*$B$37</f>
        <v>0</v>
      </c>
      <c r="Y6345" s="1">
        <f>学習データ!Y6311*$B$37</f>
        <v>0</v>
      </c>
      <c r="Z6345" s="1">
        <f>学習データ!Z6311*$B$37</f>
        <v>0</v>
      </c>
      <c r="AA6345" s="1">
        <f>学習データ!AA6311*$B$37</f>
        <v>0</v>
      </c>
      <c r="AB6345" s="1">
        <f>学習データ!AB6311*$B$37</f>
        <v>0</v>
      </c>
      <c r="AC6345" s="1">
        <f>学習データ!AC6311*$B$37</f>
        <v>0</v>
      </c>
      <c r="AD6345" s="1">
        <f>学習データ!AD6311*$B$37</f>
        <v>0</v>
      </c>
      <c r="AE6345" s="14"/>
      <c r="AF6345" s="14"/>
      <c r="AG6345" s="14"/>
      <c r="AH6345" s="29"/>
      <c r="AI6345" s="25"/>
      <c r="AJ6345" s="7">
        <v>5</v>
      </c>
      <c r="AK6345" s="36">
        <f t="shared" ca="1" si="33343"/>
        <v>0</v>
      </c>
      <c r="AL6345" s="36">
        <f t="shared" ca="1" si="33344"/>
        <v>0</v>
      </c>
      <c r="AM6345" s="36">
        <f t="shared" ca="1" si="33345"/>
        <v>0</v>
      </c>
      <c r="AN6345" s="36">
        <f t="shared" ca="1" si="33346"/>
        <v>0.98039215686274506</v>
      </c>
      <c r="AO6345" s="36">
        <f t="shared" ca="1" si="33347"/>
        <v>0.99215686274509807</v>
      </c>
      <c r="AP6345" s="36">
        <f t="shared" ca="1" si="33348"/>
        <v>0.68627450980392157</v>
      </c>
      <c r="AQ6345" s="36">
        <f t="shared" ca="1" si="33349"/>
        <v>0.41176470588235292</v>
      </c>
      <c r="AR6345" s="36">
        <f t="shared" ca="1" si="33350"/>
        <v>0.41176470588235292</v>
      </c>
      <c r="AS6345" s="36">
        <f t="shared" ca="1" si="33351"/>
        <v>0.41176470588235292</v>
      </c>
      <c r="AT6345" s="36">
        <f t="shared" ca="1" si="33352"/>
        <v>6.6666666666666666E-2</v>
      </c>
      <c r="AU6345" s="36">
        <f t="shared" ca="1" si="33353"/>
        <v>0.45882352941176469</v>
      </c>
      <c r="AV6345" s="36">
        <f t="shared" ca="1" si="33354"/>
        <v>0.85098039215686272</v>
      </c>
      <c r="AW6345" s="36">
        <f t="shared" ca="1" si="33355"/>
        <v>0.82352941176470584</v>
      </c>
      <c r="AX6345" s="36">
        <f t="shared" ca="1" si="33356"/>
        <v>0</v>
      </c>
      <c r="AY6345" s="25"/>
      <c r="AZ6345" s="7">
        <v>5</v>
      </c>
      <c r="BA6345" s="36">
        <f t="shared" ca="1" si="33357"/>
        <v>0</v>
      </c>
      <c r="BB6345" s="36">
        <f t="shared" ca="1" si="33358"/>
        <v>0</v>
      </c>
      <c r="BC6345" s="36">
        <f t="shared" ca="1" si="33359"/>
        <v>0</v>
      </c>
      <c r="BD6345" s="36">
        <f t="shared" ca="1" si="33360"/>
        <v>0.98039215686274506</v>
      </c>
      <c r="BE6345" s="36">
        <f t="shared" ca="1" si="33361"/>
        <v>0.99215686274509807</v>
      </c>
      <c r="BF6345" s="36">
        <f t="shared" ca="1" si="33362"/>
        <v>0</v>
      </c>
      <c r="BG6345" s="36">
        <f t="shared" ca="1" si="33363"/>
        <v>0</v>
      </c>
      <c r="BH6345" s="36">
        <f t="shared" ca="1" si="33364"/>
        <v>0</v>
      </c>
      <c r="BI6345" s="36">
        <f t="shared" ca="1" si="33365"/>
        <v>0</v>
      </c>
      <c r="BJ6345" s="36">
        <f t="shared" ca="1" si="33366"/>
        <v>0</v>
      </c>
      <c r="BK6345" s="36">
        <f t="shared" ca="1" si="33367"/>
        <v>0</v>
      </c>
      <c r="BL6345" s="36">
        <f t="shared" ca="1" si="33368"/>
        <v>0</v>
      </c>
      <c r="BM6345" s="36">
        <f t="shared" ca="1" si="33369"/>
        <v>0</v>
      </c>
      <c r="BN6345" s="36">
        <f t="shared" ca="1" si="33370"/>
        <v>0</v>
      </c>
      <c r="BO6345" s="25"/>
      <c r="BP6345" s="25"/>
      <c r="BQ6345" s="23"/>
      <c r="BR6345" s="7">
        <v>5</v>
      </c>
      <c r="BS6345" s="1">
        <f t="shared" ca="1" si="33371"/>
        <v>0.792243370083489</v>
      </c>
      <c r="BT6345" s="1">
        <f t="shared" ca="1" si="33372"/>
        <v>0.9589555891515259</v>
      </c>
      <c r="BU6345" s="1">
        <f t="shared" ca="1" si="33373"/>
        <v>0.98929325145065705</v>
      </c>
      <c r="BV6345" s="1">
        <f t="shared" ca="1" si="33374"/>
        <v>0.97428865189866887</v>
      </c>
      <c r="BW6345" s="1">
        <f t="shared" ca="1" si="33375"/>
        <v>0.92843862762386942</v>
      </c>
      <c r="BX6345" s="1">
        <f t="shared" ca="1" si="33376"/>
        <v>0.74656422082816321</v>
      </c>
      <c r="BY6345" s="1">
        <f t="shared" ca="1" si="33377"/>
        <v>0.94368724961992401</v>
      </c>
      <c r="BZ6345" s="1">
        <f t="shared" ca="1" si="33378"/>
        <v>0.93374008488746318</v>
      </c>
      <c r="CA6345" s="1">
        <f t="shared" ca="1" si="33379"/>
        <v>0.90149584812864803</v>
      </c>
      <c r="CB6345" s="1">
        <f t="shared" ca="1" si="33380"/>
        <v>0.80863921518119963</v>
      </c>
      <c r="CC6345" s="1">
        <f t="shared" ca="1" si="33381"/>
        <v>0.52574831402129163</v>
      </c>
      <c r="CD6345" s="25"/>
      <c r="CE6345" s="7">
        <v>5</v>
      </c>
      <c r="CF6345" s="1">
        <f t="shared" ca="1" si="33382"/>
        <v>1.6164466588636971E-2</v>
      </c>
      <c r="CG6345" s="1">
        <f t="shared" ca="1" si="33383"/>
        <v>3.6736219961041372E-2</v>
      </c>
      <c r="CH6345" s="1">
        <f t="shared" ca="1" si="33384"/>
        <v>0.46033875163557508</v>
      </c>
      <c r="CI6345" s="1">
        <f t="shared" ca="1" si="33385"/>
        <v>0.96088961377717197</v>
      </c>
      <c r="CJ6345" s="1">
        <f t="shared" ca="1" si="33386"/>
        <v>0.55682642136418248</v>
      </c>
      <c r="CK6345" s="1">
        <f t="shared" ca="1" si="33387"/>
        <v>0.32266780283428104</v>
      </c>
      <c r="CL6345" s="1">
        <f t="shared" ca="1" si="33388"/>
        <v>2.5527052196902099E-5</v>
      </c>
      <c r="CM6345" s="1">
        <f t="shared" ca="1" si="33389"/>
        <v>2.1239801049321257E-5</v>
      </c>
      <c r="CN6345" s="1">
        <f t="shared" ca="1" si="33390"/>
        <v>3.3811303418972635E-3</v>
      </c>
      <c r="CO6345" s="1">
        <f t="shared" ca="1" si="33391"/>
        <v>2.2113021525263656E-2</v>
      </c>
      <c r="CP6345" s="1">
        <f t="shared" ca="1" si="33392"/>
        <v>0.239761131377971</v>
      </c>
      <c r="CQ6345" s="25"/>
      <c r="CR6345" s="7">
        <v>5</v>
      </c>
      <c r="CS6345" s="1">
        <f t="shared" ca="1" si="33393"/>
        <v>0.54119101548026749</v>
      </c>
      <c r="CT6345" s="1">
        <f t="shared" ca="1" si="33394"/>
        <v>0.75766523076282355</v>
      </c>
      <c r="CU6345" s="1">
        <f t="shared" ca="1" si="33395"/>
        <v>0.18204903187167384</v>
      </c>
      <c r="CV6345" s="1">
        <f t="shared" ca="1" si="33396"/>
        <v>0.91750416588632522</v>
      </c>
      <c r="CW6345" s="1">
        <f t="shared" ca="1" si="33397"/>
        <v>0.14225513180756258</v>
      </c>
      <c r="CX6345" s="1">
        <f t="shared" ca="1" si="33398"/>
        <v>7.0786578282692858E-2</v>
      </c>
      <c r="CY6345" s="1">
        <f t="shared" ca="1" si="33399"/>
        <v>0.78987168458056489</v>
      </c>
      <c r="CZ6345" s="1">
        <f t="shared" ca="1" si="33400"/>
        <v>6.1740283275300151E-2</v>
      </c>
      <c r="DA6345" s="1">
        <f t="shared" ca="1" si="33401"/>
        <v>0.11201360318191059</v>
      </c>
      <c r="DB6345" s="1">
        <f t="shared" ca="1" si="33402"/>
        <v>2.8911544190462605E-2</v>
      </c>
      <c r="DC6345" s="1">
        <f t="shared" ca="1" si="33403"/>
        <v>5.5274051422111213E-3</v>
      </c>
      <c r="DD6345" s="25"/>
      <c r="DE6345" s="40"/>
      <c r="DF6345" s="50"/>
      <c r="DG6345" s="7">
        <v>5</v>
      </c>
      <c r="DH6345" s="1">
        <f t="shared" ca="1" si="33404"/>
        <v>0.83967163815194046</v>
      </c>
      <c r="DI6345" s="1">
        <f t="shared" ca="1" si="33405"/>
        <v>0.92424731644579372</v>
      </c>
      <c r="DJ6345" s="1">
        <f t="shared" ca="1" si="33406"/>
        <v>0.86981900554384639</v>
      </c>
      <c r="DK6345" s="1">
        <f t="shared" ca="1" si="33407"/>
        <v>0.9655337411283671</v>
      </c>
      <c r="DL6345" s="1">
        <f t="shared" ca="1" si="33408"/>
        <v>0.9584329286168457</v>
      </c>
      <c r="DM6345" s="1">
        <f t="shared" ca="1" si="33409"/>
        <v>0.75023473897717052</v>
      </c>
      <c r="DN6345" s="25"/>
      <c r="DO6345" s="50"/>
      <c r="DP6345" s="7">
        <v>5</v>
      </c>
      <c r="DQ6345" s="1">
        <f t="shared" ca="1" si="33410"/>
        <v>0.22550522026191189</v>
      </c>
      <c r="DR6345" s="1">
        <f t="shared" ca="1" si="33411"/>
        <v>0.23595544949265548</v>
      </c>
      <c r="DS6345" s="1">
        <f t="shared" ca="1" si="33412"/>
        <v>0.16845687140215862</v>
      </c>
      <c r="DT6345" s="1">
        <f t="shared" ca="1" si="33413"/>
        <v>0.94245786702028134</v>
      </c>
      <c r="DU6345" s="1">
        <f t="shared" ca="1" si="33414"/>
        <v>0.99971701849095806</v>
      </c>
      <c r="DV6345" s="1">
        <f t="shared" ca="1" si="33415"/>
        <v>0.99906562590622772</v>
      </c>
      <c r="DW6345" s="25"/>
      <c r="DX6345" s="50"/>
      <c r="DY6345" s="7">
        <v>5</v>
      </c>
      <c r="DZ6345" s="1">
        <f t="shared" ca="1" si="33416"/>
        <v>0.16555498710347283</v>
      </c>
      <c r="EA6345" s="1">
        <f t="shared" ca="1" si="33417"/>
        <v>0.1468616904568967</v>
      </c>
      <c r="EB6345" s="1">
        <f t="shared" ca="1" si="33418"/>
        <v>5.802329436266071E-2</v>
      </c>
      <c r="EC6345" s="1">
        <f t="shared" ca="1" si="33419"/>
        <v>0.85363559945068879</v>
      </c>
      <c r="ED6345" s="1">
        <f t="shared" ca="1" si="33420"/>
        <v>0.86382600859493586</v>
      </c>
      <c r="EE6345" s="1">
        <f t="shared" ca="1" si="33421"/>
        <v>0.28511290099152814</v>
      </c>
      <c r="EF6345" s="29"/>
      <c r="EG6345" s="23"/>
      <c r="EH6345" s="26"/>
      <c r="EI6345" s="14"/>
      <c r="EJ6345" s="14"/>
      <c r="EK6345" s="14"/>
      <c r="EL6345" s="14"/>
      <c r="EM6345" s="14"/>
      <c r="EN6345" s="14"/>
      <c r="EO6345" s="50"/>
      <c r="EP6345" s="7">
        <v>2</v>
      </c>
      <c r="EQ6345" s="1">
        <f t="shared" ref="EQ6345" ca="1" si="33432">MAX(EJ6343:EK6344)</f>
        <v>0.99929528925870792</v>
      </c>
      <c r="ER6345" s="1">
        <f t="shared" ref="ER6345" ca="1" si="33433">MAX(EL6343:EM6344)</f>
        <v>0.99933731932279335</v>
      </c>
      <c r="ES6345" s="14"/>
      <c r="ET6345" s="23"/>
      <c r="EU6345" s="7">
        <v>4</v>
      </c>
      <c r="EV6345" s="1"/>
      <c r="EW6345" s="25"/>
      <c r="EX6345" s="7">
        <v>4</v>
      </c>
      <c r="EY6345" s="1"/>
      <c r="EZ6345" s="14"/>
      <c r="FA6345" s="14"/>
      <c r="FB6345" s="14"/>
      <c r="FC6345" s="19"/>
    </row>
    <row r="6346" spans="1:159" x14ac:dyDescent="0.2">
      <c r="A6346" s="55"/>
      <c r="B6346" s="18">
        <v>6</v>
      </c>
      <c r="C6346" s="1">
        <f>学習データ!C6312*$B$37</f>
        <v>0</v>
      </c>
      <c r="D6346" s="1">
        <f>学習データ!D6312*$B$37</f>
        <v>0</v>
      </c>
      <c r="E6346" s="1">
        <f>学習データ!E6312*$B$37</f>
        <v>0</v>
      </c>
      <c r="F6346" s="1">
        <f>学習データ!F6312*$B$37</f>
        <v>0</v>
      </c>
      <c r="G6346" s="1">
        <f>学習データ!G6312*$B$37</f>
        <v>0</v>
      </c>
      <c r="H6346" s="1">
        <f>学習データ!H6312*$B$37</f>
        <v>0</v>
      </c>
      <c r="I6346" s="1">
        <f>学習データ!I6312*$B$37</f>
        <v>0</v>
      </c>
      <c r="J6346" s="1">
        <f>学習データ!J6312*$B$37</f>
        <v>0</v>
      </c>
      <c r="K6346" s="1">
        <f>学習データ!K6312*$B$37</f>
        <v>0</v>
      </c>
      <c r="L6346" s="1">
        <f>学習データ!L6312*$B$37</f>
        <v>0</v>
      </c>
      <c r="M6346" s="1">
        <f>学習データ!M6312*$B$37</f>
        <v>0</v>
      </c>
      <c r="N6346" s="1">
        <f>学習データ!N6312*$B$37</f>
        <v>0</v>
      </c>
      <c r="O6346" s="1">
        <f>学習データ!O6312*$B$37</f>
        <v>0</v>
      </c>
      <c r="P6346" s="1">
        <f>学習データ!P6312*$B$37</f>
        <v>0</v>
      </c>
      <c r="Q6346" s="1">
        <f>学習データ!Q6312*$B$37</f>
        <v>0</v>
      </c>
      <c r="R6346" s="1">
        <f>学習データ!R6312*$B$37</f>
        <v>0</v>
      </c>
      <c r="S6346" s="1">
        <f>学習データ!S6312*$B$37</f>
        <v>0</v>
      </c>
      <c r="T6346" s="1">
        <f>学習データ!T6312*$B$37</f>
        <v>0</v>
      </c>
      <c r="U6346" s="1">
        <f>学習データ!U6312*$B$37</f>
        <v>0</v>
      </c>
      <c r="V6346" s="1">
        <f>学習データ!V6312*$B$37</f>
        <v>0</v>
      </c>
      <c r="W6346" s="1">
        <f>学習データ!W6312*$B$37</f>
        <v>0</v>
      </c>
      <c r="X6346" s="1">
        <f>学習データ!X6312*$B$37</f>
        <v>0</v>
      </c>
      <c r="Y6346" s="1">
        <f>学習データ!Y6312*$B$37</f>
        <v>0</v>
      </c>
      <c r="Z6346" s="1">
        <f>学習データ!Z6312*$B$37</f>
        <v>0</v>
      </c>
      <c r="AA6346" s="1">
        <f>学習データ!AA6312*$B$37</f>
        <v>0</v>
      </c>
      <c r="AB6346" s="1">
        <f>学習データ!AB6312*$B$37</f>
        <v>0</v>
      </c>
      <c r="AC6346" s="1">
        <f>学習データ!AC6312*$B$37</f>
        <v>0</v>
      </c>
      <c r="AD6346" s="1">
        <f>学習データ!AD6312*$B$37</f>
        <v>0</v>
      </c>
      <c r="AE6346" s="14"/>
      <c r="AF6346" s="14"/>
      <c r="AG6346" s="14"/>
      <c r="AH6346" s="29"/>
      <c r="AI6346" s="25"/>
      <c r="AJ6346" s="7">
        <v>6</v>
      </c>
      <c r="AK6346" s="36">
        <f t="shared" ca="1" si="33343"/>
        <v>0</v>
      </c>
      <c r="AL6346" s="36">
        <f t="shared" ca="1" si="33344"/>
        <v>0</v>
      </c>
      <c r="AM6346" s="36">
        <f t="shared" ca="1" si="33345"/>
        <v>0</v>
      </c>
      <c r="AN6346" s="36">
        <f t="shared" ca="1" si="33346"/>
        <v>0.55686274509803924</v>
      </c>
      <c r="AO6346" s="36">
        <f t="shared" ca="1" si="33347"/>
        <v>0.99215686274509807</v>
      </c>
      <c r="AP6346" s="36">
        <f t="shared" ca="1" si="33348"/>
        <v>0.27843137254901962</v>
      </c>
      <c r="AQ6346" s="36">
        <f t="shared" ca="1" si="33349"/>
        <v>0</v>
      </c>
      <c r="AR6346" s="36">
        <f t="shared" ca="1" si="33350"/>
        <v>0</v>
      </c>
      <c r="AS6346" s="36">
        <f t="shared" ca="1" si="33351"/>
        <v>0</v>
      </c>
      <c r="AT6346" s="36">
        <f t="shared" ca="1" si="33352"/>
        <v>0</v>
      </c>
      <c r="AU6346" s="36">
        <f t="shared" ca="1" si="33353"/>
        <v>0</v>
      </c>
      <c r="AV6346" s="36">
        <f t="shared" ca="1" si="33354"/>
        <v>0</v>
      </c>
      <c r="AW6346" s="36">
        <f t="shared" ca="1" si="33355"/>
        <v>0</v>
      </c>
      <c r="AX6346" s="36">
        <f t="shared" ca="1" si="33356"/>
        <v>0</v>
      </c>
      <c r="AY6346" s="25"/>
      <c r="AZ6346" s="7">
        <v>6</v>
      </c>
      <c r="BA6346" s="36">
        <f t="shared" ca="1" si="33357"/>
        <v>0</v>
      </c>
      <c r="BB6346" s="36">
        <f t="shared" ca="1" si="33358"/>
        <v>0</v>
      </c>
      <c r="BC6346" s="36">
        <f t="shared" ca="1" si="33359"/>
        <v>0</v>
      </c>
      <c r="BD6346" s="36">
        <f t="shared" ca="1" si="33360"/>
        <v>0</v>
      </c>
      <c r="BE6346" s="36">
        <f t="shared" ca="1" si="33361"/>
        <v>0.99215686274509807</v>
      </c>
      <c r="BF6346" s="36">
        <f t="shared" ca="1" si="33362"/>
        <v>0</v>
      </c>
      <c r="BG6346" s="36">
        <f t="shared" ca="1" si="33363"/>
        <v>0</v>
      </c>
      <c r="BH6346" s="36">
        <f t="shared" ca="1" si="33364"/>
        <v>0</v>
      </c>
      <c r="BI6346" s="36">
        <f t="shared" ca="1" si="33365"/>
        <v>0</v>
      </c>
      <c r="BJ6346" s="36">
        <f t="shared" ca="1" si="33366"/>
        <v>0</v>
      </c>
      <c r="BK6346" s="36">
        <f t="shared" ca="1" si="33367"/>
        <v>0</v>
      </c>
      <c r="BL6346" s="36">
        <f t="shared" ca="1" si="33368"/>
        <v>0</v>
      </c>
      <c r="BM6346" s="36">
        <f t="shared" ca="1" si="33369"/>
        <v>0</v>
      </c>
      <c r="BN6346" s="36">
        <f t="shared" ca="1" si="33370"/>
        <v>0</v>
      </c>
      <c r="BO6346" s="25"/>
      <c r="BP6346" s="25"/>
      <c r="BQ6346" s="23"/>
      <c r="BR6346" s="7">
        <v>6</v>
      </c>
      <c r="BS6346" s="1">
        <f t="shared" ca="1" si="33371"/>
        <v>0.71339626109002685</v>
      </c>
      <c r="BT6346" s="1">
        <f t="shared" ca="1" si="33372"/>
        <v>0.94134333655491476</v>
      </c>
      <c r="BU6346" s="1">
        <f t="shared" ca="1" si="33373"/>
        <v>0.96424829647510035</v>
      </c>
      <c r="BV6346" s="1">
        <f t="shared" ca="1" si="33374"/>
        <v>0.98165862811335425</v>
      </c>
      <c r="BW6346" s="1">
        <f t="shared" ca="1" si="33375"/>
        <v>0.94055153218977039</v>
      </c>
      <c r="BX6346" s="1">
        <f t="shared" ca="1" si="33376"/>
        <v>0.87942386591100918</v>
      </c>
      <c r="BY6346" s="1">
        <f t="shared" ca="1" si="33377"/>
        <v>0.89684581351386405</v>
      </c>
      <c r="BZ6346" s="1">
        <f t="shared" ca="1" si="33378"/>
        <v>0.97197750297701102</v>
      </c>
      <c r="CA6346" s="1">
        <f t="shared" ca="1" si="33379"/>
        <v>0.92099386856550358</v>
      </c>
      <c r="CB6346" s="1">
        <f t="shared" ca="1" si="33380"/>
        <v>0.89999665889098568</v>
      </c>
      <c r="CC6346" s="1">
        <f t="shared" ca="1" si="33381"/>
        <v>0.71561593991804495</v>
      </c>
      <c r="CD6346" s="25"/>
      <c r="CE6346" s="7">
        <v>6</v>
      </c>
      <c r="CF6346" s="1">
        <f t="shared" ca="1" si="33382"/>
        <v>0.69411587909200034</v>
      </c>
      <c r="CG6346" s="1">
        <f t="shared" ca="1" si="33383"/>
        <v>0.93424137972778698</v>
      </c>
      <c r="CH6346" s="1">
        <f t="shared" ca="1" si="33384"/>
        <v>0.99650010185735893</v>
      </c>
      <c r="CI6346" s="1">
        <f t="shared" ca="1" si="33385"/>
        <v>3.4992711104733835E-2</v>
      </c>
      <c r="CJ6346" s="1">
        <f t="shared" ca="1" si="33386"/>
        <v>0.99998994421823695</v>
      </c>
      <c r="CK6346" s="1">
        <f t="shared" ca="1" si="33387"/>
        <v>0.30965784172149757</v>
      </c>
      <c r="CL6346" s="1">
        <f t="shared" ca="1" si="33388"/>
        <v>0.99977786097303589</v>
      </c>
      <c r="CM6346" s="1">
        <f t="shared" ca="1" si="33389"/>
        <v>8.3935096772314199E-2</v>
      </c>
      <c r="CN6346" s="1">
        <f t="shared" ca="1" si="33390"/>
        <v>3.0431535963766675E-3</v>
      </c>
      <c r="CO6346" s="1">
        <f t="shared" ca="1" si="33391"/>
        <v>5.8415111773383557E-2</v>
      </c>
      <c r="CP6346" s="1">
        <f t="shared" ca="1" si="33392"/>
        <v>5.7135969975266432E-2</v>
      </c>
      <c r="CQ6346" s="25"/>
      <c r="CR6346" s="7">
        <v>6</v>
      </c>
      <c r="CS6346" s="1">
        <f t="shared" ca="1" si="33393"/>
        <v>0.54751094291139912</v>
      </c>
      <c r="CT6346" s="1">
        <f t="shared" ca="1" si="33394"/>
        <v>0.94890370105172195</v>
      </c>
      <c r="CU6346" s="1">
        <f t="shared" ca="1" si="33395"/>
        <v>0.59529122770467791</v>
      </c>
      <c r="CV6346" s="1">
        <f t="shared" ca="1" si="33396"/>
        <v>0.98487756439437435</v>
      </c>
      <c r="CW6346" s="1">
        <f t="shared" ca="1" si="33397"/>
        <v>0.58515454082874629</v>
      </c>
      <c r="CX6346" s="1">
        <f t="shared" ca="1" si="33398"/>
        <v>0.73199172573316906</v>
      </c>
      <c r="CY6346" s="1">
        <f t="shared" ca="1" si="33399"/>
        <v>0.90919137381854687</v>
      </c>
      <c r="CZ6346" s="1">
        <f t="shared" ca="1" si="33400"/>
        <v>0.89079534193372112</v>
      </c>
      <c r="DA6346" s="1">
        <f t="shared" ca="1" si="33401"/>
        <v>0.3062657088897478</v>
      </c>
      <c r="DB6346" s="1">
        <f t="shared" ca="1" si="33402"/>
        <v>0.24376318644521572</v>
      </c>
      <c r="DC6346" s="1">
        <f t="shared" ca="1" si="33403"/>
        <v>3.2295598601047228E-2</v>
      </c>
      <c r="DD6346" s="25"/>
      <c r="DE6346" s="40"/>
      <c r="DF6346" s="50"/>
      <c r="DG6346" s="7">
        <v>6</v>
      </c>
      <c r="DH6346" s="1">
        <f t="shared" ca="1" si="33404"/>
        <v>0.76319322194777184</v>
      </c>
      <c r="DI6346" s="1">
        <f t="shared" ca="1" si="33405"/>
        <v>0.87141854829240173</v>
      </c>
      <c r="DJ6346" s="1">
        <f t="shared" ca="1" si="33406"/>
        <v>0.94668552844330411</v>
      </c>
      <c r="DK6346" s="1">
        <f t="shared" ca="1" si="33407"/>
        <v>0.96115603447120002</v>
      </c>
      <c r="DL6346" s="1">
        <f t="shared" ca="1" si="33408"/>
        <v>0.75411897429051689</v>
      </c>
      <c r="DM6346" s="1">
        <f t="shared" ca="1" si="33409"/>
        <v>0.50585553955350626</v>
      </c>
      <c r="DN6346" s="25"/>
      <c r="DO6346" s="50"/>
      <c r="DP6346" s="7">
        <v>6</v>
      </c>
      <c r="DQ6346" s="1">
        <f t="shared" ca="1" si="33410"/>
        <v>0.9904642971066886</v>
      </c>
      <c r="DR6346" s="1">
        <f t="shared" ca="1" si="33411"/>
        <v>1.2351871827508066E-2</v>
      </c>
      <c r="DS6346" s="1">
        <f t="shared" ca="1" si="33412"/>
        <v>3.3003649629521855E-3</v>
      </c>
      <c r="DT6346" s="1">
        <f t="shared" ca="1" si="33413"/>
        <v>0.99977842818935836</v>
      </c>
      <c r="DU6346" s="1">
        <f t="shared" ca="1" si="33414"/>
        <v>0.99948391458379582</v>
      </c>
      <c r="DV6346" s="1">
        <f t="shared" ca="1" si="33415"/>
        <v>0.99612995594509568</v>
      </c>
      <c r="DW6346" s="25"/>
      <c r="DX6346" s="50"/>
      <c r="DY6346" s="7">
        <v>6</v>
      </c>
      <c r="DZ6346" s="1">
        <f t="shared" ca="1" si="33416"/>
        <v>0.3878205449046947</v>
      </c>
      <c r="EA6346" s="1">
        <f t="shared" ca="1" si="33417"/>
        <v>0.59037959196491374</v>
      </c>
      <c r="EB6346" s="1">
        <f t="shared" ca="1" si="33418"/>
        <v>0.71531958409838936</v>
      </c>
      <c r="EC6346" s="1">
        <f t="shared" ca="1" si="33419"/>
        <v>0.87604190487529066</v>
      </c>
      <c r="ED6346" s="1">
        <f t="shared" ca="1" si="33420"/>
        <v>0.23807937171205887</v>
      </c>
      <c r="EE6346" s="1">
        <f t="shared" ca="1" si="33421"/>
        <v>2.3874072872253873E-2</v>
      </c>
      <c r="EF6346" s="29"/>
      <c r="EG6346" s="23"/>
      <c r="EH6346" s="50">
        <v>2</v>
      </c>
      <c r="EI6346" s="7">
        <v>0</v>
      </c>
      <c r="EJ6346" s="7">
        <v>1</v>
      </c>
      <c r="EK6346" s="7">
        <v>2</v>
      </c>
      <c r="EL6346" s="7">
        <v>3</v>
      </c>
      <c r="EM6346" s="7">
        <v>4</v>
      </c>
      <c r="EN6346" s="14"/>
      <c r="EO6346" s="50">
        <v>2</v>
      </c>
      <c r="EP6346" s="7">
        <v>1</v>
      </c>
      <c r="EQ6346" s="1">
        <f t="shared" ref="EQ6346" ca="1" si="33434">MAX(EJ6347:EK6348)</f>
        <v>0.99997880399532391</v>
      </c>
      <c r="ER6346" s="1">
        <f t="shared" ref="ER6346" ca="1" si="33435">MAX(EL6347:EM6348)</f>
        <v>0.99998125110327418</v>
      </c>
      <c r="ES6346" s="14"/>
      <c r="ET6346" s="23"/>
      <c r="EU6346" s="7">
        <v>5</v>
      </c>
      <c r="EV6346" s="1">
        <f t="shared" ref="EV6346" ca="1" si="33436">1/(1+EXP(-SUMPRODUCT($EV$25:$EW$34,EQ6344:ER6353)+$EX$25))</f>
        <v>0.98629681888786036</v>
      </c>
      <c r="EW6346" s="14"/>
      <c r="EX6346" s="7">
        <v>5</v>
      </c>
      <c r="EY6346" s="1">
        <f t="shared" ref="EY6346" ca="1" si="33437">(AG6363-EV6346)^2</f>
        <v>1.8777717259210058E-4</v>
      </c>
      <c r="EZ6346" s="14"/>
      <c r="FA6346" s="14"/>
      <c r="FB6346" s="14"/>
      <c r="FC6346" s="19"/>
    </row>
    <row r="6347" spans="1:159" x14ac:dyDescent="0.2">
      <c r="A6347" s="55"/>
      <c r="B6347" s="18">
        <v>7</v>
      </c>
      <c r="C6347" s="1">
        <f>学習データ!C6313*$B$37</f>
        <v>0</v>
      </c>
      <c r="D6347" s="1">
        <f>学習データ!D6313*$B$37</f>
        <v>0</v>
      </c>
      <c r="E6347" s="1">
        <f>学習データ!E6313*$B$37</f>
        <v>0</v>
      </c>
      <c r="F6347" s="1">
        <f>学習データ!F6313*$B$37</f>
        <v>0</v>
      </c>
      <c r="G6347" s="1">
        <f>学習データ!G6313*$B$37</f>
        <v>0</v>
      </c>
      <c r="H6347" s="1">
        <f>学習データ!H6313*$B$37</f>
        <v>0</v>
      </c>
      <c r="I6347" s="1">
        <f>学習データ!I6313*$B$37</f>
        <v>0</v>
      </c>
      <c r="J6347" s="1">
        <f>学習データ!J6313*$B$37</f>
        <v>0</v>
      </c>
      <c r="K6347" s="1">
        <f>学習データ!K6313*$B$37</f>
        <v>0</v>
      </c>
      <c r="L6347" s="1">
        <f>学習データ!L6313*$B$37</f>
        <v>71</v>
      </c>
      <c r="M6347" s="1">
        <f>学習データ!M6313*$B$37</f>
        <v>79</v>
      </c>
      <c r="N6347" s="1">
        <f>学習データ!N6313*$B$37</f>
        <v>79</v>
      </c>
      <c r="O6347" s="1">
        <f>学習データ!O6313*$B$37</f>
        <v>79</v>
      </c>
      <c r="P6347" s="1">
        <f>学習データ!P6313*$B$37</f>
        <v>79</v>
      </c>
      <c r="Q6347" s="1">
        <f>学習データ!Q6313*$B$37</f>
        <v>145</v>
      </c>
      <c r="R6347" s="1">
        <f>学習データ!R6313*$B$37</f>
        <v>254</v>
      </c>
      <c r="S6347" s="1">
        <f>学習データ!S6313*$B$37</f>
        <v>255</v>
      </c>
      <c r="T6347" s="1">
        <f>学習データ!T6313*$B$37</f>
        <v>254</v>
      </c>
      <c r="U6347" s="1">
        <f>学習データ!U6313*$B$37</f>
        <v>254</v>
      </c>
      <c r="V6347" s="1">
        <f>学習データ!V6313*$B$37</f>
        <v>175</v>
      </c>
      <c r="W6347" s="1">
        <f>学習データ!W6313*$B$37</f>
        <v>166</v>
      </c>
      <c r="X6347" s="1">
        <f>学習データ!X6313*$B$37</f>
        <v>125</v>
      </c>
      <c r="Y6347" s="1">
        <f>学習データ!Y6313*$B$37</f>
        <v>44</v>
      </c>
      <c r="Z6347" s="1">
        <f>学習データ!Z6313*$B$37</f>
        <v>0</v>
      </c>
      <c r="AA6347" s="1">
        <f>学習データ!AA6313*$B$37</f>
        <v>0</v>
      </c>
      <c r="AB6347" s="1">
        <f>学習データ!AB6313*$B$37</f>
        <v>0</v>
      </c>
      <c r="AC6347" s="1">
        <f>学習データ!AC6313*$B$37</f>
        <v>0</v>
      </c>
      <c r="AD6347" s="1">
        <f>学習データ!AD6313*$B$37</f>
        <v>0</v>
      </c>
      <c r="AE6347" s="14"/>
      <c r="AF6347" s="14"/>
      <c r="AG6347" s="14"/>
      <c r="AH6347" s="29"/>
      <c r="AI6347" s="25"/>
      <c r="AJ6347" s="7">
        <v>7</v>
      </c>
      <c r="AK6347" s="36">
        <f t="shared" ca="1" si="33343"/>
        <v>0</v>
      </c>
      <c r="AL6347" s="36">
        <f t="shared" ca="1" si="33344"/>
        <v>0</v>
      </c>
      <c r="AM6347" s="36">
        <f t="shared" ca="1" si="33345"/>
        <v>0</v>
      </c>
      <c r="AN6347" s="36">
        <f t="shared" ca="1" si="33346"/>
        <v>0.98431372549019602</v>
      </c>
      <c r="AO6347" s="36">
        <f t="shared" ca="1" si="33347"/>
        <v>0.99215686274509807</v>
      </c>
      <c r="AP6347" s="36">
        <f t="shared" ca="1" si="33348"/>
        <v>0.41568627450980389</v>
      </c>
      <c r="AQ6347" s="36">
        <f t="shared" ca="1" si="33349"/>
        <v>0.99215686274509807</v>
      </c>
      <c r="AR6347" s="36">
        <f t="shared" ca="1" si="33350"/>
        <v>0.7803921568627451</v>
      </c>
      <c r="AS6347" s="36">
        <f t="shared" ca="1" si="33351"/>
        <v>0.99215686274509807</v>
      </c>
      <c r="AT6347" s="36">
        <f t="shared" ca="1" si="33352"/>
        <v>0.99215686274509807</v>
      </c>
      <c r="AU6347" s="36">
        <f t="shared" ca="1" si="33353"/>
        <v>8.2352941176470587E-2</v>
      </c>
      <c r="AV6347" s="36">
        <f t="shared" ca="1" si="33354"/>
        <v>0</v>
      </c>
      <c r="AW6347" s="36">
        <f t="shared" ca="1" si="33355"/>
        <v>0</v>
      </c>
      <c r="AX6347" s="36">
        <f t="shared" ca="1" si="33356"/>
        <v>0</v>
      </c>
      <c r="AY6347" s="25"/>
      <c r="AZ6347" s="7">
        <v>7</v>
      </c>
      <c r="BA6347" s="36">
        <f t="shared" ca="1" si="33357"/>
        <v>0</v>
      </c>
      <c r="BB6347" s="36">
        <f t="shared" ca="1" si="33358"/>
        <v>0</v>
      </c>
      <c r="BC6347" s="36">
        <f t="shared" ca="1" si="33359"/>
        <v>0</v>
      </c>
      <c r="BD6347" s="36">
        <f t="shared" ca="1" si="33360"/>
        <v>0.98431372549019602</v>
      </c>
      <c r="BE6347" s="36">
        <f t="shared" ca="1" si="33361"/>
        <v>0.99215686274509807</v>
      </c>
      <c r="BF6347" s="36">
        <f t="shared" ca="1" si="33362"/>
        <v>0</v>
      </c>
      <c r="BG6347" s="36">
        <f t="shared" ca="1" si="33363"/>
        <v>0.99215686274509807</v>
      </c>
      <c r="BH6347" s="36">
        <f t="shared" ca="1" si="33364"/>
        <v>0</v>
      </c>
      <c r="BI6347" s="36">
        <f t="shared" ca="1" si="33365"/>
        <v>0.99215686274509807</v>
      </c>
      <c r="BJ6347" s="36">
        <f t="shared" ca="1" si="33366"/>
        <v>0.99215686274509807</v>
      </c>
      <c r="BK6347" s="36">
        <f t="shared" ca="1" si="33367"/>
        <v>0</v>
      </c>
      <c r="BL6347" s="36">
        <f t="shared" ca="1" si="33368"/>
        <v>0</v>
      </c>
      <c r="BM6347" s="36">
        <f t="shared" ca="1" si="33369"/>
        <v>0</v>
      </c>
      <c r="BN6347" s="36">
        <f t="shared" ca="1" si="33370"/>
        <v>0</v>
      </c>
      <c r="BO6347" s="25"/>
      <c r="BP6347" s="25"/>
      <c r="BQ6347" s="23"/>
      <c r="BR6347" s="7">
        <v>7</v>
      </c>
      <c r="BS6347" s="1">
        <f t="shared" ca="1" si="33371"/>
        <v>0.67324464463312195</v>
      </c>
      <c r="BT6347" s="1">
        <f t="shared" ca="1" si="33372"/>
        <v>0.85773170708760127</v>
      </c>
      <c r="BU6347" s="1">
        <f t="shared" ca="1" si="33373"/>
        <v>0.92661913367405713</v>
      </c>
      <c r="BV6347" s="1">
        <f t="shared" ca="1" si="33374"/>
        <v>0.90282999287111032</v>
      </c>
      <c r="BW6347" s="1">
        <f t="shared" ca="1" si="33375"/>
        <v>0.71502604883211085</v>
      </c>
      <c r="BX6347" s="1">
        <f t="shared" ca="1" si="33376"/>
        <v>0.6434309547102055</v>
      </c>
      <c r="BY6347" s="1">
        <f t="shared" ca="1" si="33377"/>
        <v>0.71218304900529217</v>
      </c>
      <c r="BZ6347" s="1">
        <f t="shared" ca="1" si="33378"/>
        <v>0.96411537477120879</v>
      </c>
      <c r="CA6347" s="1">
        <f t="shared" ca="1" si="33379"/>
        <v>0.94830553702566356</v>
      </c>
      <c r="CB6347" s="1">
        <f t="shared" ca="1" si="33380"/>
        <v>0.88391607376806702</v>
      </c>
      <c r="CC6347" s="1">
        <f t="shared" ca="1" si="33381"/>
        <v>0.7653753969175876</v>
      </c>
      <c r="CD6347" s="25"/>
      <c r="CE6347" s="7">
        <v>7</v>
      </c>
      <c r="CF6347" s="1">
        <f t="shared" ca="1" si="33382"/>
        <v>0.67282606605549566</v>
      </c>
      <c r="CG6347" s="1">
        <f t="shared" ca="1" si="33383"/>
        <v>0.99999156155553703</v>
      </c>
      <c r="CH6347" s="1">
        <f t="shared" ca="1" si="33384"/>
        <v>0.99999603003833959</v>
      </c>
      <c r="CI6347" s="1">
        <f t="shared" ca="1" si="33385"/>
        <v>0.99999940064452075</v>
      </c>
      <c r="CJ6347" s="1">
        <f t="shared" ca="1" si="33386"/>
        <v>0.99999504456696353</v>
      </c>
      <c r="CK6347" s="1">
        <f t="shared" ca="1" si="33387"/>
        <v>0.66591578002372698</v>
      </c>
      <c r="CL6347" s="1">
        <f t="shared" ca="1" si="33388"/>
        <v>0.99999699724260638</v>
      </c>
      <c r="CM6347" s="1">
        <f t="shared" ca="1" si="33389"/>
        <v>0.99990619163508732</v>
      </c>
      <c r="CN6347" s="1">
        <f t="shared" ca="1" si="33390"/>
        <v>0.99868658075926087</v>
      </c>
      <c r="CO6347" s="1">
        <f t="shared" ca="1" si="33391"/>
        <v>0.99836938213865711</v>
      </c>
      <c r="CP6347" s="1">
        <f t="shared" ca="1" si="33392"/>
        <v>0.19977881703390174</v>
      </c>
      <c r="CQ6347" s="25"/>
      <c r="CR6347" s="7">
        <v>7</v>
      </c>
      <c r="CS6347" s="1">
        <f t="shared" ca="1" si="33393"/>
        <v>0.24609974187194569</v>
      </c>
      <c r="CT6347" s="1">
        <f t="shared" ca="1" si="33394"/>
        <v>0.21463190478837427</v>
      </c>
      <c r="CU6347" s="1">
        <f t="shared" ca="1" si="33395"/>
        <v>0.63468945844449276</v>
      </c>
      <c r="CV6347" s="1">
        <f t="shared" ca="1" si="33396"/>
        <v>0.92759145299625889</v>
      </c>
      <c r="CW6347" s="1">
        <f t="shared" ca="1" si="33397"/>
        <v>7.1907974697627802E-2</v>
      </c>
      <c r="CX6347" s="1">
        <f t="shared" ca="1" si="33398"/>
        <v>0.43345200505929049</v>
      </c>
      <c r="CY6347" s="1">
        <f t="shared" ca="1" si="33399"/>
        <v>0.10303697470610118</v>
      </c>
      <c r="CZ6347" s="1">
        <f t="shared" ca="1" si="33400"/>
        <v>0.89326107923844233</v>
      </c>
      <c r="DA6347" s="1">
        <f t="shared" ca="1" si="33401"/>
        <v>0.71992411359096375</v>
      </c>
      <c r="DB6347" s="1">
        <f t="shared" ca="1" si="33402"/>
        <v>0.22883418098555466</v>
      </c>
      <c r="DC6347" s="1">
        <f t="shared" ca="1" si="33403"/>
        <v>8.3568608520255341E-2</v>
      </c>
      <c r="DD6347" s="25"/>
      <c r="DE6347" s="40"/>
      <c r="DF6347" s="26"/>
      <c r="DG6347" s="25"/>
      <c r="DH6347" s="25"/>
      <c r="DI6347" s="25"/>
      <c r="DJ6347" s="25"/>
      <c r="DK6347" s="25"/>
      <c r="DL6347" s="25"/>
      <c r="DM6347" s="25"/>
      <c r="DN6347" s="25"/>
      <c r="DO6347" s="25"/>
      <c r="DP6347" s="25"/>
      <c r="DQ6347" s="25"/>
      <c r="DR6347" s="25"/>
      <c r="DS6347" s="25"/>
      <c r="DT6347" s="25"/>
      <c r="DU6347" s="25"/>
      <c r="DV6347" s="25"/>
      <c r="DW6347" s="25"/>
      <c r="DX6347" s="25"/>
      <c r="DY6347" s="25"/>
      <c r="DZ6347" s="25"/>
      <c r="EA6347" s="25"/>
      <c r="EB6347" s="25"/>
      <c r="EC6347" s="25"/>
      <c r="ED6347" s="25"/>
      <c r="EE6347" s="25"/>
      <c r="EF6347" s="29"/>
      <c r="EG6347" s="23"/>
      <c r="EH6347" s="50"/>
      <c r="EI6347" s="7">
        <v>1</v>
      </c>
      <c r="EJ6347" s="1">
        <f t="shared" ref="EJ6347:EJ6350" ca="1" si="33438">1/(1+EXP(-SUMPRODUCT($EI$23:$EK$25,DQ6341:DS6343)+$EL$23))</f>
        <v>0.9999778087787301</v>
      </c>
      <c r="EK6347" s="1">
        <f t="shared" ref="EK6347:EK6350" ca="1" si="33439">1/(1+EXP(-SUMPRODUCT($EI$23:$EK$25,DR6341:DT6343)+$EL$23))</f>
        <v>0.99997880399532391</v>
      </c>
      <c r="EL6347" s="1">
        <f t="shared" ref="EL6347:EL6350" ca="1" si="33440">1/(1+EXP(-SUMPRODUCT($EI$23:$EK$25,DS6341:DU6343)+$EL$23))</f>
        <v>0.99998125110327418</v>
      </c>
      <c r="EM6347" s="1">
        <f t="shared" ref="EM6347:EM6350" ca="1" si="33441">1/(1+EXP(-SUMPRODUCT($EI$23:$EK$25,DT6341:DV6343)+$EL$23))</f>
        <v>0.86919067992925458</v>
      </c>
      <c r="EN6347" s="14"/>
      <c r="EO6347" s="50"/>
      <c r="EP6347" s="7">
        <v>2</v>
      </c>
      <c r="EQ6347" s="1">
        <f t="shared" ref="EQ6347" ca="1" si="33442">MAX(EJ6349:EK6350)</f>
        <v>2.1694612659985837E-4</v>
      </c>
      <c r="ER6347" s="1">
        <f t="shared" ref="ER6347" ca="1" si="33443">MAX(EL6349:EM6350)</f>
        <v>0.99997060331402587</v>
      </c>
      <c r="ES6347" s="14"/>
      <c r="ET6347" s="23"/>
      <c r="EU6347" s="7">
        <v>6</v>
      </c>
      <c r="EV6347" s="1"/>
      <c r="EW6347" s="14"/>
      <c r="EX6347" s="7">
        <v>6</v>
      </c>
      <c r="EY6347" s="1"/>
      <c r="EZ6347" s="14"/>
      <c r="FA6347" s="14"/>
      <c r="FB6347" s="14"/>
      <c r="FC6347" s="19"/>
    </row>
    <row r="6348" spans="1:159" x14ac:dyDescent="0.2">
      <c r="A6348" s="55"/>
      <c r="B6348" s="18">
        <v>8</v>
      </c>
      <c r="C6348" s="1">
        <f>学習データ!C6314*$B$37</f>
        <v>0</v>
      </c>
      <c r="D6348" s="1">
        <f>学習データ!D6314*$B$37</f>
        <v>0</v>
      </c>
      <c r="E6348" s="1">
        <f>学習データ!E6314*$B$37</f>
        <v>0</v>
      </c>
      <c r="F6348" s="1">
        <f>学習データ!F6314*$B$37</f>
        <v>0</v>
      </c>
      <c r="G6348" s="1">
        <f>学習データ!G6314*$B$37</f>
        <v>0</v>
      </c>
      <c r="H6348" s="1">
        <f>学習データ!H6314*$B$37</f>
        <v>0</v>
      </c>
      <c r="I6348" s="1">
        <f>学習データ!I6314*$B$37</f>
        <v>0</v>
      </c>
      <c r="J6348" s="1">
        <f>学習データ!J6314*$B$37</f>
        <v>177</v>
      </c>
      <c r="K6348" s="1">
        <f>学習データ!K6314*$B$37</f>
        <v>245</v>
      </c>
      <c r="L6348" s="1">
        <f>学習データ!L6314*$B$37</f>
        <v>252</v>
      </c>
      <c r="M6348" s="1">
        <f>学習データ!M6314*$B$37</f>
        <v>253</v>
      </c>
      <c r="N6348" s="1">
        <f>学習データ!N6314*$B$37</f>
        <v>253</v>
      </c>
      <c r="O6348" s="1">
        <f>学習データ!O6314*$B$37</f>
        <v>253</v>
      </c>
      <c r="P6348" s="1">
        <f>学習データ!P6314*$B$37</f>
        <v>253</v>
      </c>
      <c r="Q6348" s="1">
        <f>学習データ!Q6314*$B$37</f>
        <v>253</v>
      </c>
      <c r="R6348" s="1">
        <f>学習データ!R6314*$B$37</f>
        <v>253</v>
      </c>
      <c r="S6348" s="1">
        <f>学習データ!S6314*$B$37</f>
        <v>254</v>
      </c>
      <c r="T6348" s="1">
        <f>学習データ!T6314*$B$37</f>
        <v>253</v>
      </c>
      <c r="U6348" s="1">
        <f>学習データ!U6314*$B$37</f>
        <v>253</v>
      </c>
      <c r="V6348" s="1">
        <f>学習データ!V6314*$B$37</f>
        <v>253</v>
      </c>
      <c r="W6348" s="1">
        <f>学習データ!W6314*$B$37</f>
        <v>253</v>
      </c>
      <c r="X6348" s="1">
        <f>学習データ!X6314*$B$37</f>
        <v>253</v>
      </c>
      <c r="Y6348" s="1">
        <f>学習データ!Y6314*$B$37</f>
        <v>249</v>
      </c>
      <c r="Z6348" s="1">
        <f>学習データ!Z6314*$B$37</f>
        <v>172</v>
      </c>
      <c r="AA6348" s="1">
        <f>学習データ!AA6314*$B$37</f>
        <v>44</v>
      </c>
      <c r="AB6348" s="1">
        <f>学習データ!AB6314*$B$37</f>
        <v>0</v>
      </c>
      <c r="AC6348" s="1">
        <f>学習データ!AC6314*$B$37</f>
        <v>0</v>
      </c>
      <c r="AD6348" s="1">
        <f>学習データ!AD6314*$B$37</f>
        <v>0</v>
      </c>
      <c r="AE6348" s="14"/>
      <c r="AF6348" s="14"/>
      <c r="AG6348" s="14"/>
      <c r="AH6348" s="29"/>
      <c r="AI6348" s="25"/>
      <c r="AJ6348" s="7">
        <v>8</v>
      </c>
      <c r="AK6348" s="36">
        <f t="shared" ca="1" si="33343"/>
        <v>0</v>
      </c>
      <c r="AL6348" s="36">
        <f t="shared" ca="1" si="33344"/>
        <v>0</v>
      </c>
      <c r="AM6348" s="36">
        <f t="shared" ca="1" si="33345"/>
        <v>0</v>
      </c>
      <c r="AN6348" s="36">
        <f t="shared" ca="1" si="33346"/>
        <v>0.99215686274509807</v>
      </c>
      <c r="AO6348" s="36">
        <f t="shared" ca="1" si="33347"/>
        <v>0.99215686274509807</v>
      </c>
      <c r="AP6348" s="36">
        <f t="shared" ca="1" si="33348"/>
        <v>0.99215686274509807</v>
      </c>
      <c r="AQ6348" s="36">
        <f t="shared" ca="1" si="33349"/>
        <v>0.80392156862745101</v>
      </c>
      <c r="AR6348" s="36">
        <f t="shared" ca="1" si="33350"/>
        <v>0.2627450980392157</v>
      </c>
      <c r="AS6348" s="36">
        <f t="shared" ca="1" si="33351"/>
        <v>0.60392156862745094</v>
      </c>
      <c r="AT6348" s="36">
        <f t="shared" ca="1" si="33352"/>
        <v>0.99215686274509807</v>
      </c>
      <c r="AU6348" s="36">
        <f t="shared" ca="1" si="33353"/>
        <v>0.99215686274509807</v>
      </c>
      <c r="AV6348" s="36">
        <f t="shared" ca="1" si="33354"/>
        <v>0</v>
      </c>
      <c r="AW6348" s="36">
        <f t="shared" ca="1" si="33355"/>
        <v>0</v>
      </c>
      <c r="AX6348" s="36">
        <f t="shared" ca="1" si="33356"/>
        <v>0</v>
      </c>
      <c r="AY6348" s="25"/>
      <c r="AZ6348" s="7">
        <v>8</v>
      </c>
      <c r="BA6348" s="36">
        <f t="shared" ca="1" si="33357"/>
        <v>0</v>
      </c>
      <c r="BB6348" s="36">
        <f t="shared" ca="1" si="33358"/>
        <v>0</v>
      </c>
      <c r="BC6348" s="36">
        <f t="shared" ca="1" si="33359"/>
        <v>0</v>
      </c>
      <c r="BD6348" s="36">
        <f t="shared" ca="1" si="33360"/>
        <v>0.99215686274509807</v>
      </c>
      <c r="BE6348" s="36">
        <f t="shared" ca="1" si="33361"/>
        <v>0.99215686274509807</v>
      </c>
      <c r="BF6348" s="36">
        <f t="shared" ca="1" si="33362"/>
        <v>0.99215686274509807</v>
      </c>
      <c r="BG6348" s="36">
        <f t="shared" ca="1" si="33363"/>
        <v>0</v>
      </c>
      <c r="BH6348" s="36">
        <f t="shared" ca="1" si="33364"/>
        <v>0</v>
      </c>
      <c r="BI6348" s="36">
        <f t="shared" ca="1" si="33365"/>
        <v>0</v>
      </c>
      <c r="BJ6348" s="36">
        <f t="shared" ca="1" si="33366"/>
        <v>0.99215686274509807</v>
      </c>
      <c r="BK6348" s="36">
        <f t="shared" ca="1" si="33367"/>
        <v>0.99215686274509807</v>
      </c>
      <c r="BL6348" s="36">
        <f t="shared" ca="1" si="33368"/>
        <v>0</v>
      </c>
      <c r="BM6348" s="36">
        <f t="shared" ca="1" si="33369"/>
        <v>0</v>
      </c>
      <c r="BN6348" s="36">
        <f t="shared" ca="1" si="33370"/>
        <v>0</v>
      </c>
      <c r="BO6348" s="25"/>
      <c r="BP6348" s="25"/>
      <c r="BQ6348" s="23"/>
      <c r="BR6348" s="7">
        <v>8</v>
      </c>
      <c r="BS6348" s="1">
        <f t="shared" ca="1" si="33371"/>
        <v>0.50911702125131175</v>
      </c>
      <c r="BT6348" s="1">
        <f t="shared" ca="1" si="33372"/>
        <v>0.53038463897946497</v>
      </c>
      <c r="BU6348" s="1">
        <f t="shared" ca="1" si="33373"/>
        <v>0.60311958337458482</v>
      </c>
      <c r="BV6348" s="1">
        <f t="shared" ca="1" si="33374"/>
        <v>0.59999195202808309</v>
      </c>
      <c r="BW6348" s="1">
        <f t="shared" ca="1" si="33375"/>
        <v>0.57937669812792802</v>
      </c>
      <c r="BX6348" s="1">
        <f t="shared" ca="1" si="33376"/>
        <v>0.50585553955350626</v>
      </c>
      <c r="BY6348" s="1">
        <f t="shared" ca="1" si="33377"/>
        <v>0.73856609556361186</v>
      </c>
      <c r="BZ6348" s="1">
        <f t="shared" ca="1" si="33378"/>
        <v>0.91631334417559918</v>
      </c>
      <c r="CA6348" s="1">
        <f t="shared" ca="1" si="33379"/>
        <v>0.945997077425767</v>
      </c>
      <c r="CB6348" s="1">
        <f t="shared" ca="1" si="33380"/>
        <v>0.9043078972471843</v>
      </c>
      <c r="CC6348" s="1">
        <f t="shared" ca="1" si="33381"/>
        <v>0.78197021023410274</v>
      </c>
      <c r="CD6348" s="25"/>
      <c r="CE6348" s="7">
        <v>8</v>
      </c>
      <c r="CF6348" s="1">
        <f t="shared" ca="1" si="33382"/>
        <v>0.20943406026794065</v>
      </c>
      <c r="CG6348" s="1">
        <f t="shared" ca="1" si="33383"/>
        <v>0.97117617589814376</v>
      </c>
      <c r="CH6348" s="1">
        <f t="shared" ca="1" si="33384"/>
        <v>0.98387818564271534</v>
      </c>
      <c r="CI6348" s="1">
        <f t="shared" ca="1" si="33385"/>
        <v>0.99998313546460027</v>
      </c>
      <c r="CJ6348" s="1">
        <f t="shared" ca="1" si="33386"/>
        <v>0.9978596324013207</v>
      </c>
      <c r="CK6348" s="1">
        <f t="shared" ca="1" si="33387"/>
        <v>0.99612995594509568</v>
      </c>
      <c r="CL6348" s="1">
        <f t="shared" ca="1" si="33388"/>
        <v>1.1170457278539138E-2</v>
      </c>
      <c r="CM6348" s="1">
        <f t="shared" ca="1" si="33389"/>
        <v>0.78864667627968188</v>
      </c>
      <c r="CN6348" s="1">
        <f t="shared" ca="1" si="33390"/>
        <v>0.95238800390290435</v>
      </c>
      <c r="CO6348" s="1">
        <f t="shared" ca="1" si="33391"/>
        <v>0.99760302818600211</v>
      </c>
      <c r="CP6348" s="1">
        <f t="shared" ca="1" si="33392"/>
        <v>0.99689519083682665</v>
      </c>
      <c r="CQ6348" s="25"/>
      <c r="CR6348" s="7">
        <v>8</v>
      </c>
      <c r="CS6348" s="1">
        <f t="shared" ca="1" si="33393"/>
        <v>5.6500785202688843E-2</v>
      </c>
      <c r="CT6348" s="1">
        <f t="shared" ca="1" si="33394"/>
        <v>1.6002042385198569E-2</v>
      </c>
      <c r="CU6348" s="1">
        <f t="shared" ca="1" si="33395"/>
        <v>7.1454964751692843E-2</v>
      </c>
      <c r="CV6348" s="1">
        <f t="shared" ca="1" si="33396"/>
        <v>3.0471765991182953E-2</v>
      </c>
      <c r="CW6348" s="1">
        <f t="shared" ca="1" si="33397"/>
        <v>0.10373072068354716</v>
      </c>
      <c r="CX6348" s="1">
        <f t="shared" ca="1" si="33398"/>
        <v>2.3874072872253873E-2</v>
      </c>
      <c r="CY6348" s="1">
        <f t="shared" ca="1" si="33399"/>
        <v>9.4322946358869328E-2</v>
      </c>
      <c r="CZ6348" s="1">
        <f t="shared" ca="1" si="33400"/>
        <v>0.65943347651145734</v>
      </c>
      <c r="DA6348" s="1">
        <f t="shared" ca="1" si="33401"/>
        <v>0.10069240166851831</v>
      </c>
      <c r="DB6348" s="1">
        <f t="shared" ca="1" si="33402"/>
        <v>0.13236800954958303</v>
      </c>
      <c r="DC6348" s="1">
        <f t="shared" ca="1" si="33403"/>
        <v>0.1045284923648815</v>
      </c>
      <c r="DD6348" s="25"/>
      <c r="DE6348" s="40"/>
      <c r="DF6348" s="26"/>
      <c r="DG6348" s="25"/>
      <c r="DH6348" s="25"/>
      <c r="DI6348" s="25"/>
      <c r="DJ6348" s="25"/>
      <c r="DK6348" s="25"/>
      <c r="DL6348" s="25"/>
      <c r="DM6348" s="25"/>
      <c r="DN6348" s="25"/>
      <c r="DO6348" s="25"/>
      <c r="DP6348" s="25"/>
      <c r="DQ6348" s="25"/>
      <c r="DR6348" s="25"/>
      <c r="DS6348" s="25"/>
      <c r="DT6348" s="25"/>
      <c r="DU6348" s="25"/>
      <c r="DV6348" s="25"/>
      <c r="DW6348" s="25"/>
      <c r="DX6348" s="25"/>
      <c r="DY6348" s="25"/>
      <c r="DZ6348" s="25"/>
      <c r="EA6348" s="25"/>
      <c r="EB6348" s="25"/>
      <c r="EC6348" s="25"/>
      <c r="ED6348" s="25"/>
      <c r="EE6348" s="25"/>
      <c r="EF6348" s="29"/>
      <c r="EG6348" s="23"/>
      <c r="EH6348" s="50"/>
      <c r="EI6348" s="7">
        <v>2</v>
      </c>
      <c r="EJ6348" s="1">
        <f t="shared" ca="1" si="33438"/>
        <v>0.31407326803217184</v>
      </c>
      <c r="EK6348" s="1">
        <f t="shared" ca="1" si="33439"/>
        <v>0.2992088375992023</v>
      </c>
      <c r="EL6348" s="1">
        <f t="shared" ca="1" si="33440"/>
        <v>4.7935575570457488E-2</v>
      </c>
      <c r="EM6348" s="1">
        <f t="shared" ca="1" si="33441"/>
        <v>0.11680403714817128</v>
      </c>
      <c r="EN6348" s="25"/>
      <c r="EO6348" s="50">
        <v>3</v>
      </c>
      <c r="EP6348" s="7">
        <v>1</v>
      </c>
      <c r="EQ6348" s="1">
        <f t="shared" ref="EQ6348" ca="1" si="33444">MAX(EJ6353:EK6354)</f>
        <v>0.14813496391390726</v>
      </c>
      <c r="ER6348" s="1">
        <f t="shared" ref="ER6348" ca="1" si="33445">MAX(EL6353:EM6354)</f>
        <v>6.8865584899081858E-2</v>
      </c>
      <c r="ES6348" s="25"/>
      <c r="ET6348" s="23"/>
      <c r="EU6348" s="7">
        <v>7</v>
      </c>
      <c r="EV6348" s="1"/>
      <c r="EW6348" s="14"/>
      <c r="EX6348" s="7">
        <v>7</v>
      </c>
      <c r="EY6348" s="1"/>
      <c r="EZ6348" s="14"/>
      <c r="FA6348" s="14"/>
      <c r="FB6348" s="14"/>
      <c r="FC6348" s="19"/>
    </row>
    <row r="6349" spans="1:159" x14ac:dyDescent="0.2">
      <c r="A6349" s="55"/>
      <c r="B6349" s="18">
        <v>9</v>
      </c>
      <c r="C6349" s="1">
        <f>学習データ!C6315*$B$37</f>
        <v>0</v>
      </c>
      <c r="D6349" s="1">
        <f>学習データ!D6315*$B$37</f>
        <v>0</v>
      </c>
      <c r="E6349" s="1">
        <f>学習データ!E6315*$B$37</f>
        <v>0</v>
      </c>
      <c r="F6349" s="1">
        <f>学習データ!F6315*$B$37</f>
        <v>0</v>
      </c>
      <c r="G6349" s="1">
        <f>学習データ!G6315*$B$37</f>
        <v>0</v>
      </c>
      <c r="H6349" s="1">
        <f>学習データ!H6315*$B$37</f>
        <v>0</v>
      </c>
      <c r="I6349" s="1">
        <f>学習データ!I6315*$B$37</f>
        <v>55</v>
      </c>
      <c r="J6349" s="1">
        <f>学習データ!J6315*$B$37</f>
        <v>250</v>
      </c>
      <c r="K6349" s="1">
        <f>学習データ!K6315*$B$37</f>
        <v>253</v>
      </c>
      <c r="L6349" s="1">
        <f>学習データ!L6315*$B$37</f>
        <v>253</v>
      </c>
      <c r="M6349" s="1">
        <f>学習データ!M6315*$B$37</f>
        <v>175</v>
      </c>
      <c r="N6349" s="1">
        <f>学習データ!N6315*$B$37</f>
        <v>105</v>
      </c>
      <c r="O6349" s="1">
        <f>学習データ!O6315*$B$37</f>
        <v>105</v>
      </c>
      <c r="P6349" s="1">
        <f>学習データ!P6315*$B$37</f>
        <v>105</v>
      </c>
      <c r="Q6349" s="1">
        <f>学習データ!Q6315*$B$37</f>
        <v>105</v>
      </c>
      <c r="R6349" s="1">
        <f>学習データ!R6315*$B$37</f>
        <v>105</v>
      </c>
      <c r="S6349" s="1">
        <f>学習データ!S6315*$B$37</f>
        <v>105</v>
      </c>
      <c r="T6349" s="1">
        <f>学習データ!T6315*$B$37</f>
        <v>50</v>
      </c>
      <c r="U6349" s="1">
        <f>学習データ!U6315*$B$37</f>
        <v>17</v>
      </c>
      <c r="V6349" s="1">
        <f>学習データ!V6315*$B$37</f>
        <v>17</v>
      </c>
      <c r="W6349" s="1">
        <f>学習データ!W6315*$B$37</f>
        <v>63</v>
      </c>
      <c r="X6349" s="1">
        <f>学習データ!X6315*$B$37</f>
        <v>117</v>
      </c>
      <c r="Y6349" s="1">
        <f>学習データ!Y6315*$B$37</f>
        <v>191</v>
      </c>
      <c r="Z6349" s="1">
        <f>学習データ!Z6315*$B$37</f>
        <v>217</v>
      </c>
      <c r="AA6349" s="1">
        <f>学習データ!AA6315*$B$37</f>
        <v>210</v>
      </c>
      <c r="AB6349" s="1">
        <f>学習データ!AB6315*$B$37</f>
        <v>41</v>
      </c>
      <c r="AC6349" s="1">
        <f>学習データ!AC6315*$B$37</f>
        <v>0</v>
      </c>
      <c r="AD6349" s="1">
        <f>学習データ!AD6315*$B$37</f>
        <v>0</v>
      </c>
      <c r="AE6349" s="14"/>
      <c r="AF6349" s="14"/>
      <c r="AG6349" s="14"/>
      <c r="AH6349" s="29"/>
      <c r="AI6349" s="25"/>
      <c r="AJ6349" s="7">
        <v>9</v>
      </c>
      <c r="AK6349" s="36">
        <f t="shared" ca="1" si="33343"/>
        <v>0</v>
      </c>
      <c r="AL6349" s="36">
        <f t="shared" ca="1" si="33344"/>
        <v>0</v>
      </c>
      <c r="AM6349" s="36">
        <f t="shared" ca="1" si="33345"/>
        <v>0</v>
      </c>
      <c r="AN6349" s="36">
        <f t="shared" ca="1" si="33346"/>
        <v>0.67450980392156867</v>
      </c>
      <c r="AO6349" s="36">
        <f t="shared" ca="1" si="33347"/>
        <v>0.48627450980392156</v>
      </c>
      <c r="AP6349" s="36">
        <f t="shared" ca="1" si="33348"/>
        <v>0</v>
      </c>
      <c r="AQ6349" s="36">
        <f t="shared" ca="1" si="33349"/>
        <v>0</v>
      </c>
      <c r="AR6349" s="36">
        <f t="shared" ca="1" si="33350"/>
        <v>0</v>
      </c>
      <c r="AS6349" s="36">
        <f t="shared" ca="1" si="33351"/>
        <v>0</v>
      </c>
      <c r="AT6349" s="36">
        <f t="shared" ca="1" si="33352"/>
        <v>0.20784313725490194</v>
      </c>
      <c r="AU6349" s="36">
        <f t="shared" ca="1" si="33353"/>
        <v>0.99607843137254903</v>
      </c>
      <c r="AV6349" s="36">
        <f t="shared" ca="1" si="33354"/>
        <v>5.8823529411764705E-2</v>
      </c>
      <c r="AW6349" s="36">
        <f t="shared" ca="1" si="33355"/>
        <v>0</v>
      </c>
      <c r="AX6349" s="36">
        <f t="shared" ca="1" si="33356"/>
        <v>0</v>
      </c>
      <c r="AY6349" s="25"/>
      <c r="AZ6349" s="7">
        <v>9</v>
      </c>
      <c r="BA6349" s="36">
        <f t="shared" ca="1" si="33357"/>
        <v>0</v>
      </c>
      <c r="BB6349" s="36">
        <f t="shared" ca="1" si="33358"/>
        <v>0</v>
      </c>
      <c r="BC6349" s="36">
        <f t="shared" ca="1" si="33359"/>
        <v>0</v>
      </c>
      <c r="BD6349" s="36">
        <f t="shared" ca="1" si="33360"/>
        <v>0</v>
      </c>
      <c r="BE6349" s="36">
        <f t="shared" ca="1" si="33361"/>
        <v>0</v>
      </c>
      <c r="BF6349" s="36">
        <f t="shared" ca="1" si="33362"/>
        <v>0</v>
      </c>
      <c r="BG6349" s="36">
        <f t="shared" ca="1" si="33363"/>
        <v>0</v>
      </c>
      <c r="BH6349" s="36">
        <f t="shared" ca="1" si="33364"/>
        <v>0</v>
      </c>
      <c r="BI6349" s="36">
        <f t="shared" ca="1" si="33365"/>
        <v>0</v>
      </c>
      <c r="BJ6349" s="36">
        <f t="shared" ca="1" si="33366"/>
        <v>0</v>
      </c>
      <c r="BK6349" s="36">
        <f t="shared" ca="1" si="33367"/>
        <v>0.99607843137254903</v>
      </c>
      <c r="BL6349" s="36">
        <f t="shared" ca="1" si="33368"/>
        <v>0</v>
      </c>
      <c r="BM6349" s="36">
        <f t="shared" ca="1" si="33369"/>
        <v>0</v>
      </c>
      <c r="BN6349" s="36">
        <f t="shared" ca="1" si="33370"/>
        <v>0</v>
      </c>
      <c r="BO6349" s="25"/>
      <c r="BP6349" s="25"/>
      <c r="BQ6349" s="23"/>
      <c r="BR6349" s="7">
        <v>9</v>
      </c>
      <c r="BS6349" s="1">
        <f t="shared" ca="1" si="33371"/>
        <v>0.70701388779155949</v>
      </c>
      <c r="BT6349" s="1">
        <f t="shared" ca="1" si="33372"/>
        <v>0.54714867752030816</v>
      </c>
      <c r="BU6349" s="1">
        <f t="shared" ca="1" si="33373"/>
        <v>0.60368642543823781</v>
      </c>
      <c r="BV6349" s="1">
        <f t="shared" ca="1" si="33374"/>
        <v>0.52365831757809522</v>
      </c>
      <c r="BW6349" s="1">
        <f t="shared" ca="1" si="33375"/>
        <v>0.48160743256383232</v>
      </c>
      <c r="BX6349" s="1">
        <f t="shared" ca="1" si="33376"/>
        <v>0.71756481617696222</v>
      </c>
      <c r="BY6349" s="1">
        <f t="shared" ca="1" si="33377"/>
        <v>0.81892267409389896</v>
      </c>
      <c r="BZ6349" s="1">
        <f t="shared" ca="1" si="33378"/>
        <v>0.9303809232767708</v>
      </c>
      <c r="CA6349" s="1">
        <f t="shared" ca="1" si="33379"/>
        <v>0.9584329286168457</v>
      </c>
      <c r="CB6349" s="1">
        <f t="shared" ca="1" si="33380"/>
        <v>0.92041157336490997</v>
      </c>
      <c r="CC6349" s="1">
        <f t="shared" ca="1" si="33381"/>
        <v>0.75023473897717052</v>
      </c>
      <c r="CD6349" s="25"/>
      <c r="CE6349" s="7">
        <v>9</v>
      </c>
      <c r="CF6349" s="1">
        <f t="shared" ca="1" si="33382"/>
        <v>9.9333672720525734E-3</v>
      </c>
      <c r="CG6349" s="1">
        <f t="shared" ca="1" si="33383"/>
        <v>4.6882518661140467E-2</v>
      </c>
      <c r="CH6349" s="1">
        <f t="shared" ca="1" si="33384"/>
        <v>7.3514091448124708E-2</v>
      </c>
      <c r="CI6349" s="1">
        <f t="shared" ca="1" si="33385"/>
        <v>0.23595544949265548</v>
      </c>
      <c r="CJ6349" s="1">
        <f t="shared" ca="1" si="33386"/>
        <v>0.16845687140215862</v>
      </c>
      <c r="CK6349" s="1">
        <f t="shared" ca="1" si="33387"/>
        <v>8.4593912561762366E-3</v>
      </c>
      <c r="CL6349" s="1">
        <f t="shared" ca="1" si="33388"/>
        <v>2.8358901440125044E-3</v>
      </c>
      <c r="CM6349" s="1">
        <f t="shared" ca="1" si="33389"/>
        <v>2.6709159443539438E-3</v>
      </c>
      <c r="CN6349" s="1">
        <f t="shared" ca="1" si="33390"/>
        <v>0.98736648251956693</v>
      </c>
      <c r="CO6349" s="1">
        <f t="shared" ca="1" si="33391"/>
        <v>0.14399021787857069</v>
      </c>
      <c r="CP6349" s="1">
        <f t="shared" ca="1" si="33392"/>
        <v>0.99528227916646594</v>
      </c>
      <c r="CQ6349" s="25"/>
      <c r="CR6349" s="7">
        <v>9</v>
      </c>
      <c r="CS6349" s="1">
        <f t="shared" ca="1" si="33393"/>
        <v>3.1256567391621602E-2</v>
      </c>
      <c r="CT6349" s="1">
        <f t="shared" ca="1" si="33394"/>
        <v>1.9667232308001881E-2</v>
      </c>
      <c r="CU6349" s="1">
        <f t="shared" ca="1" si="33395"/>
        <v>1.6719679260767631E-2</v>
      </c>
      <c r="CV6349" s="1">
        <f t="shared" ca="1" si="33396"/>
        <v>5.8579592359507679E-3</v>
      </c>
      <c r="CW6349" s="1">
        <f t="shared" ca="1" si="33397"/>
        <v>1.8689893644914347E-2</v>
      </c>
      <c r="CX6349" s="1">
        <f t="shared" ca="1" si="33398"/>
        <v>3.2129129310875484E-2</v>
      </c>
      <c r="CY6349" s="1">
        <f t="shared" ca="1" si="33399"/>
        <v>0.29056858432951621</v>
      </c>
      <c r="CZ6349" s="1">
        <f t="shared" ca="1" si="33400"/>
        <v>0.85363559945068879</v>
      </c>
      <c r="DA6349" s="1">
        <f t="shared" ca="1" si="33401"/>
        <v>7.4893839540737814E-3</v>
      </c>
      <c r="DB6349" s="1">
        <f t="shared" ca="1" si="33402"/>
        <v>0.44682332931225666</v>
      </c>
      <c r="DC6349" s="1">
        <f t="shared" ca="1" si="33403"/>
        <v>0.28511290099152814</v>
      </c>
      <c r="DD6349" s="25"/>
      <c r="DE6349" s="40"/>
      <c r="DF6349" s="14"/>
      <c r="DG6349" s="14"/>
      <c r="DH6349" s="14"/>
      <c r="DI6349" s="14"/>
      <c r="DJ6349" s="14"/>
      <c r="DK6349" s="14"/>
      <c r="DL6349" s="14"/>
      <c r="DM6349" s="14"/>
      <c r="DN6349" s="25"/>
      <c r="DO6349" s="25"/>
      <c r="DP6349" s="25"/>
      <c r="DQ6349" s="25"/>
      <c r="DR6349" s="25"/>
      <c r="DS6349" s="25"/>
      <c r="DT6349" s="25"/>
      <c r="DU6349" s="25"/>
      <c r="DV6349" s="25"/>
      <c r="DW6349" s="25"/>
      <c r="DX6349" s="25"/>
      <c r="DY6349" s="25"/>
      <c r="DZ6349" s="25"/>
      <c r="EA6349" s="25"/>
      <c r="EB6349" s="25"/>
      <c r="EC6349" s="25"/>
      <c r="ED6349" s="25"/>
      <c r="EE6349" s="25"/>
      <c r="EF6349" s="29"/>
      <c r="EG6349" s="23"/>
      <c r="EH6349" s="50"/>
      <c r="EI6349" s="7">
        <v>3</v>
      </c>
      <c r="EJ6349" s="1">
        <f t="shared" ca="1" si="33438"/>
        <v>2.1694612659985837E-4</v>
      </c>
      <c r="EK6349" s="1">
        <f t="shared" ca="1" si="33439"/>
        <v>1.054502989482647E-4</v>
      </c>
      <c r="EL6349" s="1">
        <f t="shared" ca="1" si="33440"/>
        <v>0.15863207982015834</v>
      </c>
      <c r="EM6349" s="1">
        <f t="shared" ca="1" si="33441"/>
        <v>0.99997060331402587</v>
      </c>
      <c r="EN6349" s="25"/>
      <c r="EO6349" s="50"/>
      <c r="EP6349" s="7">
        <v>2</v>
      </c>
      <c r="EQ6349" s="1">
        <f t="shared" ref="EQ6349" ca="1" si="33446">MAX(EJ6355:EK6356)</f>
        <v>0.99990276532020794</v>
      </c>
      <c r="ER6349" s="1">
        <f t="shared" ref="ER6349" ca="1" si="33447">MAX(EL6355:EM6356)</f>
        <v>0.10435310810786513</v>
      </c>
      <c r="ES6349" s="25"/>
      <c r="ET6349" s="23"/>
      <c r="EU6349" s="7">
        <v>8</v>
      </c>
      <c r="EV6349" s="1"/>
      <c r="EW6349" s="14"/>
      <c r="EX6349" s="7">
        <v>8</v>
      </c>
      <c r="EY6349" s="1"/>
      <c r="EZ6349" s="14"/>
      <c r="FA6349" s="14"/>
      <c r="FB6349" s="14"/>
      <c r="FC6349" s="19"/>
    </row>
    <row r="6350" spans="1:159" x14ac:dyDescent="0.2">
      <c r="A6350" s="55"/>
      <c r="B6350" s="18">
        <v>10</v>
      </c>
      <c r="C6350" s="1">
        <f>学習データ!C6316*$B$37</f>
        <v>0</v>
      </c>
      <c r="D6350" s="1">
        <f>学習データ!D6316*$B$37</f>
        <v>0</v>
      </c>
      <c r="E6350" s="1">
        <f>学習データ!E6316*$B$37</f>
        <v>0</v>
      </c>
      <c r="F6350" s="1">
        <f>学習データ!F6316*$B$37</f>
        <v>0</v>
      </c>
      <c r="G6350" s="1">
        <f>学習データ!G6316*$B$37</f>
        <v>0</v>
      </c>
      <c r="H6350" s="1">
        <f>学習データ!H6316*$B$37</f>
        <v>0</v>
      </c>
      <c r="I6350" s="1">
        <f>学習データ!I6316*$B$37</f>
        <v>0</v>
      </c>
      <c r="J6350" s="1">
        <f>学習データ!J6316*$B$37</f>
        <v>133</v>
      </c>
      <c r="K6350" s="1">
        <f>学習データ!K6316*$B$37</f>
        <v>231</v>
      </c>
      <c r="L6350" s="1">
        <f>学習データ!L6316*$B$37</f>
        <v>253</v>
      </c>
      <c r="M6350" s="1">
        <f>学習データ!M6316*$B$37</f>
        <v>122</v>
      </c>
      <c r="N6350" s="1">
        <f>学習データ!N6316*$B$37</f>
        <v>0</v>
      </c>
      <c r="O6350" s="1">
        <f>学習データ!O6316*$B$37</f>
        <v>0</v>
      </c>
      <c r="P6350" s="1">
        <f>学習データ!P6316*$B$37</f>
        <v>0</v>
      </c>
      <c r="Q6350" s="1">
        <f>学習データ!Q6316*$B$37</f>
        <v>0</v>
      </c>
      <c r="R6350" s="1">
        <f>学習データ!R6316*$B$37</f>
        <v>0</v>
      </c>
      <c r="S6350" s="1">
        <f>学習データ!S6316*$B$37</f>
        <v>0</v>
      </c>
      <c r="T6350" s="1">
        <f>学習データ!T6316*$B$37</f>
        <v>0</v>
      </c>
      <c r="U6350" s="1">
        <f>学習データ!U6316*$B$37</f>
        <v>0</v>
      </c>
      <c r="V6350" s="1">
        <f>学習データ!V6316*$B$37</f>
        <v>0</v>
      </c>
      <c r="W6350" s="1">
        <f>学習データ!W6316*$B$37</f>
        <v>0</v>
      </c>
      <c r="X6350" s="1">
        <f>学習データ!X6316*$B$37</f>
        <v>0</v>
      </c>
      <c r="Y6350" s="1">
        <f>学習データ!Y6316*$B$37</f>
        <v>0</v>
      </c>
      <c r="Z6350" s="1">
        <f>学習データ!Z6316*$B$37</f>
        <v>11</v>
      </c>
      <c r="AA6350" s="1">
        <f>学習データ!AA6316*$B$37</f>
        <v>90</v>
      </c>
      <c r="AB6350" s="1">
        <f>学習データ!AB6316*$B$37</f>
        <v>74</v>
      </c>
      <c r="AC6350" s="1">
        <f>学習データ!AC6316*$B$37</f>
        <v>0</v>
      </c>
      <c r="AD6350" s="1">
        <f>学習データ!AD6316*$B$37</f>
        <v>0</v>
      </c>
      <c r="AE6350" s="14"/>
      <c r="AF6350" s="14"/>
      <c r="AG6350" s="14"/>
      <c r="AH6350" s="29"/>
      <c r="AI6350" s="25"/>
      <c r="AJ6350" s="7">
        <v>10</v>
      </c>
      <c r="AK6350" s="36">
        <f t="shared" ca="1" si="33343"/>
        <v>0</v>
      </c>
      <c r="AL6350" s="36">
        <f t="shared" ca="1" si="33344"/>
        <v>0</v>
      </c>
      <c r="AM6350" s="36">
        <f t="shared" ca="1" si="33345"/>
        <v>0</v>
      </c>
      <c r="AN6350" s="36">
        <f t="shared" ca="1" si="33346"/>
        <v>0</v>
      </c>
      <c r="AO6350" s="36">
        <f t="shared" ca="1" si="33347"/>
        <v>0</v>
      </c>
      <c r="AP6350" s="36">
        <f t="shared" ca="1" si="33348"/>
        <v>0</v>
      </c>
      <c r="AQ6350" s="36">
        <f t="shared" ca="1" si="33349"/>
        <v>0</v>
      </c>
      <c r="AR6350" s="36">
        <f t="shared" ca="1" si="33350"/>
        <v>0</v>
      </c>
      <c r="AS6350" s="36">
        <f t="shared" ca="1" si="33351"/>
        <v>0</v>
      </c>
      <c r="AT6350" s="36">
        <f t="shared" ca="1" si="33352"/>
        <v>0.75686274509803919</v>
      </c>
      <c r="AU6350" s="36">
        <f t="shared" ca="1" si="33353"/>
        <v>0.99215686274509807</v>
      </c>
      <c r="AV6350" s="36">
        <f t="shared" ca="1" si="33354"/>
        <v>0.20392156862745098</v>
      </c>
      <c r="AW6350" s="36">
        <f t="shared" ca="1" si="33355"/>
        <v>0</v>
      </c>
      <c r="AX6350" s="36">
        <f t="shared" ca="1" si="33356"/>
        <v>0</v>
      </c>
      <c r="AY6350" s="25"/>
      <c r="AZ6350" s="7">
        <v>10</v>
      </c>
      <c r="BA6350" s="36">
        <f t="shared" ca="1" si="33357"/>
        <v>0</v>
      </c>
      <c r="BB6350" s="36">
        <f t="shared" ca="1" si="33358"/>
        <v>0</v>
      </c>
      <c r="BC6350" s="36">
        <f t="shared" ca="1" si="33359"/>
        <v>0</v>
      </c>
      <c r="BD6350" s="36">
        <f t="shared" ca="1" si="33360"/>
        <v>0</v>
      </c>
      <c r="BE6350" s="36">
        <f t="shared" ca="1" si="33361"/>
        <v>0</v>
      </c>
      <c r="BF6350" s="36">
        <f t="shared" ca="1" si="33362"/>
        <v>0</v>
      </c>
      <c r="BG6350" s="36">
        <f t="shared" ca="1" si="33363"/>
        <v>0</v>
      </c>
      <c r="BH6350" s="36">
        <f t="shared" ca="1" si="33364"/>
        <v>0</v>
      </c>
      <c r="BI6350" s="36">
        <f t="shared" ca="1" si="33365"/>
        <v>0</v>
      </c>
      <c r="BJ6350" s="36">
        <f t="shared" ca="1" si="33366"/>
        <v>0</v>
      </c>
      <c r="BK6350" s="36">
        <f t="shared" ca="1" si="33367"/>
        <v>0.99215686274509807</v>
      </c>
      <c r="BL6350" s="36">
        <f t="shared" ca="1" si="33368"/>
        <v>0</v>
      </c>
      <c r="BM6350" s="36">
        <f t="shared" ca="1" si="33369"/>
        <v>0</v>
      </c>
      <c r="BN6350" s="36">
        <f t="shared" ca="1" si="33370"/>
        <v>0</v>
      </c>
      <c r="BO6350" s="25"/>
      <c r="BP6350" s="25"/>
      <c r="BQ6350" s="23"/>
      <c r="BR6350" s="7">
        <v>10</v>
      </c>
      <c r="BS6350" s="1">
        <f t="shared" ca="1" si="33371"/>
        <v>0.55370968920915975</v>
      </c>
      <c r="BT6350" s="1">
        <f t="shared" ca="1" si="33372"/>
        <v>0.83967163815194046</v>
      </c>
      <c r="BU6350" s="1">
        <f t="shared" ca="1" si="33373"/>
        <v>0.86352315716116756</v>
      </c>
      <c r="BV6350" s="1">
        <f t="shared" ca="1" si="33374"/>
        <v>0.92424731644579372</v>
      </c>
      <c r="BW6350" s="1">
        <f t="shared" ca="1" si="33375"/>
        <v>0.86981900554384639</v>
      </c>
      <c r="BX6350" s="1">
        <f t="shared" ca="1" si="33376"/>
        <v>0.76903657264757397</v>
      </c>
      <c r="BY6350" s="1">
        <f t="shared" ca="1" si="33377"/>
        <v>0.9155891488825908</v>
      </c>
      <c r="BZ6350" s="1">
        <f t="shared" ca="1" si="33378"/>
        <v>0.9655337411283671</v>
      </c>
      <c r="CA6350" s="1">
        <f t="shared" ca="1" si="33379"/>
        <v>0.95478337656474299</v>
      </c>
      <c r="CB6350" s="1">
        <f t="shared" ca="1" si="33380"/>
        <v>0.86453813491276887</v>
      </c>
      <c r="CC6350" s="1">
        <f t="shared" ca="1" si="33381"/>
        <v>0.56965555233849408</v>
      </c>
      <c r="CD6350" s="25"/>
      <c r="CE6350" s="7">
        <v>10</v>
      </c>
      <c r="CF6350" s="1">
        <f t="shared" ca="1" si="33382"/>
        <v>0.22550522026191189</v>
      </c>
      <c r="CG6350" s="1">
        <f t="shared" ca="1" si="33383"/>
        <v>1.1426959393891881E-4</v>
      </c>
      <c r="CH6350" s="1">
        <f t="shared" ca="1" si="33384"/>
        <v>2.0223762396181042E-3</v>
      </c>
      <c r="CI6350" s="1">
        <f t="shared" ca="1" si="33385"/>
        <v>1.5214688935990465E-4</v>
      </c>
      <c r="CJ6350" s="1">
        <f t="shared" ca="1" si="33386"/>
        <v>1.1342952711812511E-3</v>
      </c>
      <c r="CK6350" s="1">
        <f t="shared" ca="1" si="33387"/>
        <v>3.7628182181722779E-2</v>
      </c>
      <c r="CL6350" s="1">
        <f t="shared" ca="1" si="33388"/>
        <v>1.3687257414255237E-2</v>
      </c>
      <c r="CM6350" s="1">
        <f t="shared" ca="1" si="33389"/>
        <v>0.94245786702028134</v>
      </c>
      <c r="CN6350" s="1">
        <f t="shared" ca="1" si="33390"/>
        <v>0.99971701849095806</v>
      </c>
      <c r="CO6350" s="1">
        <f t="shared" ca="1" si="33391"/>
        <v>0.30257519281123763</v>
      </c>
      <c r="CP6350" s="1">
        <f t="shared" ca="1" si="33392"/>
        <v>0.99906562590622772</v>
      </c>
      <c r="CQ6350" s="25"/>
      <c r="CR6350" s="7">
        <v>10</v>
      </c>
      <c r="CS6350" s="1">
        <f t="shared" ca="1" si="33393"/>
        <v>0.16555498710347283</v>
      </c>
      <c r="CT6350" s="1">
        <f t="shared" ca="1" si="33394"/>
        <v>4.9358817326990073E-2</v>
      </c>
      <c r="CU6350" s="1">
        <f t="shared" ca="1" si="33395"/>
        <v>3.9054251574386599E-2</v>
      </c>
      <c r="CV6350" s="1">
        <f t="shared" ca="1" si="33396"/>
        <v>0.1468616904568967</v>
      </c>
      <c r="CW6350" s="1">
        <f t="shared" ca="1" si="33397"/>
        <v>9.0245848666355207E-3</v>
      </c>
      <c r="CX6350" s="1">
        <f t="shared" ca="1" si="33398"/>
        <v>5.802329436266071E-2</v>
      </c>
      <c r="CY6350" s="1">
        <f t="shared" ca="1" si="33399"/>
        <v>0.33838797188148723</v>
      </c>
      <c r="CZ6350" s="1">
        <f t="shared" ca="1" si="33400"/>
        <v>0.35364531350633294</v>
      </c>
      <c r="DA6350" s="1">
        <f t="shared" ca="1" si="33401"/>
        <v>0.32467120135745542</v>
      </c>
      <c r="DB6350" s="1">
        <f t="shared" ca="1" si="33402"/>
        <v>0.86382600859493586</v>
      </c>
      <c r="DC6350" s="1">
        <f t="shared" ca="1" si="33403"/>
        <v>6.1943108605098107E-2</v>
      </c>
      <c r="DD6350" s="25"/>
      <c r="DE6350" s="40"/>
      <c r="DF6350" s="14"/>
      <c r="DG6350" s="14"/>
      <c r="DH6350" s="14"/>
      <c r="DI6350" s="14"/>
      <c r="DJ6350" s="14"/>
      <c r="DK6350" s="14"/>
      <c r="DL6350" s="14"/>
      <c r="DM6350" s="14"/>
      <c r="DN6350" s="25"/>
      <c r="DO6350" s="25"/>
      <c r="DP6350" s="25"/>
      <c r="DQ6350" s="25"/>
      <c r="DR6350" s="25"/>
      <c r="DS6350" s="25"/>
      <c r="DT6350" s="25"/>
      <c r="DU6350" s="25"/>
      <c r="DV6350" s="25"/>
      <c r="DW6350" s="25"/>
      <c r="DX6350" s="25"/>
      <c r="DY6350" s="25"/>
      <c r="DZ6350" s="25"/>
      <c r="EA6350" s="25"/>
      <c r="EB6350" s="25"/>
      <c r="EC6350" s="25"/>
      <c r="ED6350" s="25"/>
      <c r="EE6350" s="25"/>
      <c r="EF6350" s="29"/>
      <c r="EG6350" s="23"/>
      <c r="EH6350" s="50"/>
      <c r="EI6350" s="7">
        <v>4</v>
      </c>
      <c r="EJ6350" s="1">
        <f t="shared" ca="1" si="33438"/>
        <v>8.2419053705884969E-6</v>
      </c>
      <c r="EK6350" s="1">
        <f t="shared" ca="1" si="33439"/>
        <v>1.6545334155345485E-5</v>
      </c>
      <c r="EL6350" s="1">
        <f t="shared" ca="1" si="33440"/>
        <v>9.4049729589726197E-2</v>
      </c>
      <c r="EM6350" s="1">
        <f t="shared" ca="1" si="33441"/>
        <v>0.29533578321598819</v>
      </c>
      <c r="EN6350" s="25"/>
      <c r="EO6350" s="50">
        <v>4</v>
      </c>
      <c r="EP6350" s="7">
        <v>1</v>
      </c>
      <c r="EQ6350" s="1">
        <f t="shared" ref="EQ6350" ca="1" si="33448">MAX(EJ6359:EK6360)</f>
        <v>9.152609962219814E-2</v>
      </c>
      <c r="ER6350" s="1">
        <f t="shared" ref="ER6350" ca="1" si="33449">MAX(EL6359:EM6360)</f>
        <v>0.11354967916017558</v>
      </c>
      <c r="ES6350" s="25"/>
      <c r="ET6350" s="23"/>
      <c r="EU6350" s="7">
        <v>9</v>
      </c>
      <c r="EV6350" s="1"/>
      <c r="EW6350" s="14"/>
      <c r="EX6350" s="7">
        <v>9</v>
      </c>
      <c r="EY6350" s="1"/>
      <c r="EZ6350" s="14"/>
      <c r="FA6350" s="14"/>
      <c r="FB6350" s="14"/>
      <c r="FC6350" s="19"/>
    </row>
    <row r="6351" spans="1:159" x14ac:dyDescent="0.2">
      <c r="A6351" s="55"/>
      <c r="B6351" s="18">
        <v>11</v>
      </c>
      <c r="C6351" s="1">
        <f>学習データ!C6317*$B$37</f>
        <v>0</v>
      </c>
      <c r="D6351" s="1">
        <f>学習データ!D6317*$B$37</f>
        <v>0</v>
      </c>
      <c r="E6351" s="1">
        <f>学習データ!E6317*$B$37</f>
        <v>0</v>
      </c>
      <c r="F6351" s="1">
        <f>学習データ!F6317*$B$37</f>
        <v>0</v>
      </c>
      <c r="G6351" s="1">
        <f>学習データ!G6317*$B$37</f>
        <v>0</v>
      </c>
      <c r="H6351" s="1">
        <f>学習データ!H6317*$B$37</f>
        <v>0</v>
      </c>
      <c r="I6351" s="1">
        <f>学習データ!I6317*$B$37</f>
        <v>0</v>
      </c>
      <c r="J6351" s="1">
        <f>学習データ!J6317*$B$37</f>
        <v>13</v>
      </c>
      <c r="K6351" s="1">
        <f>学習データ!K6317*$B$37</f>
        <v>197</v>
      </c>
      <c r="L6351" s="1">
        <f>学習データ!L6317*$B$37</f>
        <v>244</v>
      </c>
      <c r="M6351" s="1">
        <f>学習データ!M6317*$B$37</f>
        <v>71</v>
      </c>
      <c r="N6351" s="1">
        <f>学習データ!N6317*$B$37</f>
        <v>0</v>
      </c>
      <c r="O6351" s="1">
        <f>学習データ!O6317*$B$37</f>
        <v>0</v>
      </c>
      <c r="P6351" s="1">
        <f>学習データ!P6317*$B$37</f>
        <v>0</v>
      </c>
      <c r="Q6351" s="1">
        <f>学習データ!Q6317*$B$37</f>
        <v>0</v>
      </c>
      <c r="R6351" s="1">
        <f>学習データ!R6317*$B$37</f>
        <v>0</v>
      </c>
      <c r="S6351" s="1">
        <f>学習データ!S6317*$B$37</f>
        <v>0</v>
      </c>
      <c r="T6351" s="1">
        <f>学習データ!T6317*$B$37</f>
        <v>0</v>
      </c>
      <c r="U6351" s="1">
        <f>学習データ!U6317*$B$37</f>
        <v>0</v>
      </c>
      <c r="V6351" s="1">
        <f>学習データ!V6317*$B$37</f>
        <v>0</v>
      </c>
      <c r="W6351" s="1">
        <f>学習データ!W6317*$B$37</f>
        <v>0</v>
      </c>
      <c r="X6351" s="1">
        <f>学習データ!X6317*$B$37</f>
        <v>0</v>
      </c>
      <c r="Y6351" s="1">
        <f>学習データ!Y6317*$B$37</f>
        <v>0</v>
      </c>
      <c r="Z6351" s="1">
        <f>学習データ!Z6317*$B$37</f>
        <v>0</v>
      </c>
      <c r="AA6351" s="1">
        <f>学習データ!AA6317*$B$37</f>
        <v>0</v>
      </c>
      <c r="AB6351" s="1">
        <f>学習データ!AB6317*$B$37</f>
        <v>0</v>
      </c>
      <c r="AC6351" s="1">
        <f>学習データ!AC6317*$B$37</f>
        <v>0</v>
      </c>
      <c r="AD6351" s="1">
        <f>学習データ!AD6317*$B$37</f>
        <v>0</v>
      </c>
      <c r="AE6351" s="14"/>
      <c r="AF6351" s="14"/>
      <c r="AG6351" s="14"/>
      <c r="AH6351" s="29"/>
      <c r="AI6351" s="25"/>
      <c r="AJ6351" s="7">
        <v>11</v>
      </c>
      <c r="AK6351" s="36">
        <f t="shared" ca="1" si="33343"/>
        <v>0</v>
      </c>
      <c r="AL6351" s="36">
        <f t="shared" ca="1" si="33344"/>
        <v>0</v>
      </c>
      <c r="AM6351" s="36">
        <f t="shared" ca="1" si="33345"/>
        <v>0</v>
      </c>
      <c r="AN6351" s="36">
        <f t="shared" ca="1" si="33346"/>
        <v>0.21176470588235294</v>
      </c>
      <c r="AO6351" s="36">
        <f t="shared" ca="1" si="33347"/>
        <v>0</v>
      </c>
      <c r="AP6351" s="36">
        <f t="shared" ca="1" si="33348"/>
        <v>0</v>
      </c>
      <c r="AQ6351" s="36">
        <f t="shared" ca="1" si="33349"/>
        <v>0</v>
      </c>
      <c r="AR6351" s="36">
        <f t="shared" ca="1" si="33350"/>
        <v>0</v>
      </c>
      <c r="AS6351" s="36">
        <f t="shared" ca="1" si="33351"/>
        <v>0.44313725490196076</v>
      </c>
      <c r="AT6351" s="36">
        <f t="shared" ca="1" si="33352"/>
        <v>0.99215686274509807</v>
      </c>
      <c r="AU6351" s="36">
        <f t="shared" ca="1" si="33353"/>
        <v>0.99215686274509807</v>
      </c>
      <c r="AV6351" s="36">
        <f t="shared" ca="1" si="33354"/>
        <v>0</v>
      </c>
      <c r="AW6351" s="36">
        <f t="shared" ca="1" si="33355"/>
        <v>0</v>
      </c>
      <c r="AX6351" s="36">
        <f t="shared" ca="1" si="33356"/>
        <v>0</v>
      </c>
      <c r="AY6351" s="25"/>
      <c r="AZ6351" s="7">
        <v>11</v>
      </c>
      <c r="BA6351" s="36">
        <f t="shared" ca="1" si="33357"/>
        <v>0</v>
      </c>
      <c r="BB6351" s="36">
        <f t="shared" ca="1" si="33358"/>
        <v>0</v>
      </c>
      <c r="BC6351" s="36">
        <f t="shared" ca="1" si="33359"/>
        <v>0</v>
      </c>
      <c r="BD6351" s="36">
        <f t="shared" ca="1" si="33360"/>
        <v>0</v>
      </c>
      <c r="BE6351" s="36">
        <f t="shared" ca="1" si="33361"/>
        <v>0</v>
      </c>
      <c r="BF6351" s="36">
        <f t="shared" ca="1" si="33362"/>
        <v>0</v>
      </c>
      <c r="BG6351" s="36">
        <f t="shared" ca="1" si="33363"/>
        <v>0</v>
      </c>
      <c r="BH6351" s="36">
        <f t="shared" ca="1" si="33364"/>
        <v>0</v>
      </c>
      <c r="BI6351" s="36">
        <f t="shared" ca="1" si="33365"/>
        <v>0</v>
      </c>
      <c r="BJ6351" s="36">
        <f t="shared" ca="1" si="33366"/>
        <v>0.99215686274509807</v>
      </c>
      <c r="BK6351" s="36">
        <f t="shared" ca="1" si="33367"/>
        <v>0.99215686274509807</v>
      </c>
      <c r="BL6351" s="36">
        <f t="shared" ca="1" si="33368"/>
        <v>0</v>
      </c>
      <c r="BM6351" s="36">
        <f t="shared" ca="1" si="33369"/>
        <v>0</v>
      </c>
      <c r="BN6351" s="36">
        <f t="shared" ca="1" si="33370"/>
        <v>0</v>
      </c>
      <c r="BO6351" s="25"/>
      <c r="BP6351" s="25"/>
      <c r="BQ6351" s="23"/>
      <c r="BR6351" s="7">
        <v>11</v>
      </c>
      <c r="BS6351" s="1">
        <f t="shared" ca="1" si="33371"/>
        <v>0.64131877809835391</v>
      </c>
      <c r="BT6351" s="1">
        <f t="shared" ca="1" si="33372"/>
        <v>0.76319322194777184</v>
      </c>
      <c r="BU6351" s="1">
        <f t="shared" ca="1" si="33373"/>
        <v>0.82093825180181079</v>
      </c>
      <c r="BV6351" s="1">
        <f t="shared" ca="1" si="33374"/>
        <v>0.87141854829240173</v>
      </c>
      <c r="BW6351" s="1">
        <f t="shared" ca="1" si="33375"/>
        <v>0.92323877457295644</v>
      </c>
      <c r="BX6351" s="1">
        <f t="shared" ca="1" si="33376"/>
        <v>0.94668552844330411</v>
      </c>
      <c r="BY6351" s="1">
        <f t="shared" ca="1" si="33377"/>
        <v>0.96115603447120002</v>
      </c>
      <c r="BZ6351" s="1">
        <f t="shared" ca="1" si="33378"/>
        <v>0.92311478911602685</v>
      </c>
      <c r="CA6351" s="1">
        <f t="shared" ca="1" si="33379"/>
        <v>0.75411897429051689</v>
      </c>
      <c r="CB6351" s="1">
        <f t="shared" ca="1" si="33380"/>
        <v>0.64043160671159849</v>
      </c>
      <c r="CC6351" s="1">
        <f t="shared" ca="1" si="33381"/>
        <v>0.50585553955350626</v>
      </c>
      <c r="CD6351" s="25"/>
      <c r="CE6351" s="7">
        <v>11</v>
      </c>
      <c r="CF6351" s="1">
        <f t="shared" ca="1" si="33382"/>
        <v>0.58844724034707618</v>
      </c>
      <c r="CG6351" s="1">
        <f t="shared" ca="1" si="33383"/>
        <v>0.9904642971066886</v>
      </c>
      <c r="CH6351" s="1">
        <f t="shared" ca="1" si="33384"/>
        <v>4.6066682353490158E-3</v>
      </c>
      <c r="CI6351" s="1">
        <f t="shared" ca="1" si="33385"/>
        <v>1.2351871827508066E-2</v>
      </c>
      <c r="CJ6351" s="1">
        <f t="shared" ca="1" si="33386"/>
        <v>6.2155983842222731E-4</v>
      </c>
      <c r="CK6351" s="1">
        <f t="shared" ca="1" si="33387"/>
        <v>3.3003649629521855E-3</v>
      </c>
      <c r="CL6351" s="1">
        <f t="shared" ca="1" si="33388"/>
        <v>0.99493380735211978</v>
      </c>
      <c r="CM6351" s="1">
        <f t="shared" ca="1" si="33389"/>
        <v>0.99977842818935836</v>
      </c>
      <c r="CN6351" s="1">
        <f t="shared" ca="1" si="33390"/>
        <v>0.99655526561541341</v>
      </c>
      <c r="CO6351" s="1">
        <f t="shared" ca="1" si="33391"/>
        <v>0.99948391458379582</v>
      </c>
      <c r="CP6351" s="1">
        <f t="shared" ca="1" si="33392"/>
        <v>0.99612995594509568</v>
      </c>
      <c r="CQ6351" s="25"/>
      <c r="CR6351" s="7">
        <v>11</v>
      </c>
      <c r="CS6351" s="1">
        <f t="shared" ca="1" si="33393"/>
        <v>8.8113040910105342E-2</v>
      </c>
      <c r="CT6351" s="1">
        <f t="shared" ca="1" si="33394"/>
        <v>0.3878205449046947</v>
      </c>
      <c r="CU6351" s="1">
        <f t="shared" ca="1" si="33395"/>
        <v>0.59037959196491374</v>
      </c>
      <c r="CV6351" s="1">
        <f t="shared" ca="1" si="33396"/>
        <v>0.51913380943853549</v>
      </c>
      <c r="CW6351" s="1">
        <f t="shared" ca="1" si="33397"/>
        <v>0.71531958409838936</v>
      </c>
      <c r="CX6351" s="1">
        <f t="shared" ca="1" si="33398"/>
        <v>0.5448666633964232</v>
      </c>
      <c r="CY6351" s="1">
        <f t="shared" ca="1" si="33399"/>
        <v>0.87604190487529066</v>
      </c>
      <c r="CZ6351" s="1">
        <f t="shared" ca="1" si="33400"/>
        <v>0.56320038580570064</v>
      </c>
      <c r="DA6351" s="1">
        <f t="shared" ca="1" si="33401"/>
        <v>0.22277474009359607</v>
      </c>
      <c r="DB6351" s="1">
        <f t="shared" ca="1" si="33402"/>
        <v>0.23807937171205887</v>
      </c>
      <c r="DC6351" s="1">
        <f t="shared" ca="1" si="33403"/>
        <v>2.3874072872253873E-2</v>
      </c>
      <c r="DD6351" s="25"/>
      <c r="DE6351" s="40"/>
      <c r="DF6351" s="14"/>
      <c r="DG6351" s="14"/>
      <c r="DH6351" s="14"/>
      <c r="DI6351" s="14"/>
      <c r="DJ6351" s="14"/>
      <c r="DK6351" s="14"/>
      <c r="DL6351" s="14"/>
      <c r="DM6351" s="14"/>
      <c r="DN6351" s="25"/>
      <c r="DO6351" s="25"/>
      <c r="DP6351" s="25"/>
      <c r="DQ6351" s="25"/>
      <c r="DR6351" s="25"/>
      <c r="DS6351" s="25"/>
      <c r="DT6351" s="25"/>
      <c r="DU6351" s="25"/>
      <c r="DV6351" s="25"/>
      <c r="DW6351" s="25"/>
      <c r="DX6351" s="25"/>
      <c r="DY6351" s="25"/>
      <c r="DZ6351" s="25"/>
      <c r="EA6351" s="25"/>
      <c r="EB6351" s="25"/>
      <c r="EC6351" s="25"/>
      <c r="ED6351" s="25"/>
      <c r="EE6351" s="25"/>
      <c r="EF6351" s="29"/>
      <c r="EG6351" s="23"/>
      <c r="EH6351" s="26"/>
      <c r="EI6351" s="14"/>
      <c r="EJ6351" s="14"/>
      <c r="EK6351" s="14"/>
      <c r="EL6351" s="14"/>
      <c r="EM6351" s="14"/>
      <c r="EN6351" s="25"/>
      <c r="EO6351" s="50"/>
      <c r="EP6351" s="7">
        <v>2</v>
      </c>
      <c r="EQ6351" s="1">
        <f t="shared" ref="EQ6351" ca="1" si="33450">MAX(EJ6361:EK6362)</f>
        <v>0.99830590165151345</v>
      </c>
      <c r="ER6351" s="1">
        <f t="shared" ref="ER6351" ca="1" si="33451">MAX(EL6361:EM6362)</f>
        <v>0.15904016941290597</v>
      </c>
      <c r="ES6351" s="25"/>
      <c r="ET6351" s="23"/>
      <c r="EU6351" s="14"/>
      <c r="EV6351" s="14"/>
      <c r="EW6351" s="14"/>
      <c r="EX6351" s="14"/>
      <c r="EY6351" s="14"/>
      <c r="EZ6351" s="14"/>
      <c r="FA6351" s="14"/>
      <c r="FB6351" s="14"/>
      <c r="FC6351" s="19"/>
    </row>
    <row r="6352" spans="1:159" x14ac:dyDescent="0.2">
      <c r="A6352" s="55"/>
      <c r="B6352" s="18">
        <v>12</v>
      </c>
      <c r="C6352" s="1">
        <f>学習データ!C6318*$B$37</f>
        <v>0</v>
      </c>
      <c r="D6352" s="1">
        <f>学習データ!D6318*$B$37</f>
        <v>0</v>
      </c>
      <c r="E6352" s="1">
        <f>学習データ!E6318*$B$37</f>
        <v>0</v>
      </c>
      <c r="F6352" s="1">
        <f>学習データ!F6318*$B$37</f>
        <v>0</v>
      </c>
      <c r="G6352" s="1">
        <f>学習データ!G6318*$B$37</f>
        <v>0</v>
      </c>
      <c r="H6352" s="1">
        <f>学習データ!H6318*$B$37</f>
        <v>0</v>
      </c>
      <c r="I6352" s="1">
        <f>学習データ!I6318*$B$37</f>
        <v>0</v>
      </c>
      <c r="J6352" s="1">
        <f>学習データ!J6318*$B$37</f>
        <v>142</v>
      </c>
      <c r="K6352" s="1">
        <f>学習データ!K6318*$B$37</f>
        <v>253</v>
      </c>
      <c r="L6352" s="1">
        <f>学習データ!L6318*$B$37</f>
        <v>200</v>
      </c>
      <c r="M6352" s="1">
        <f>学習データ!M6318*$B$37</f>
        <v>0</v>
      </c>
      <c r="N6352" s="1">
        <f>学習データ!N6318*$B$37</f>
        <v>0</v>
      </c>
      <c r="O6352" s="1">
        <f>学習データ!O6318*$B$37</f>
        <v>0</v>
      </c>
      <c r="P6352" s="1">
        <f>学習データ!P6318*$B$37</f>
        <v>0</v>
      </c>
      <c r="Q6352" s="1">
        <f>学習データ!Q6318*$B$37</f>
        <v>0</v>
      </c>
      <c r="R6352" s="1">
        <f>学習データ!R6318*$B$37</f>
        <v>0</v>
      </c>
      <c r="S6352" s="1">
        <f>学習データ!S6318*$B$37</f>
        <v>0</v>
      </c>
      <c r="T6352" s="1">
        <f>学習データ!T6318*$B$37</f>
        <v>0</v>
      </c>
      <c r="U6352" s="1">
        <f>学習データ!U6318*$B$37</f>
        <v>0</v>
      </c>
      <c r="V6352" s="1">
        <f>学習データ!V6318*$B$37</f>
        <v>0</v>
      </c>
      <c r="W6352" s="1">
        <f>学習データ!W6318*$B$37</f>
        <v>0</v>
      </c>
      <c r="X6352" s="1">
        <f>学習データ!X6318*$B$37</f>
        <v>0</v>
      </c>
      <c r="Y6352" s="1">
        <f>学習データ!Y6318*$B$37</f>
        <v>0</v>
      </c>
      <c r="Z6352" s="1">
        <f>学習データ!Z6318*$B$37</f>
        <v>0</v>
      </c>
      <c r="AA6352" s="1">
        <f>学習データ!AA6318*$B$37</f>
        <v>0</v>
      </c>
      <c r="AB6352" s="1">
        <f>学習データ!AB6318*$B$37</f>
        <v>0</v>
      </c>
      <c r="AC6352" s="1">
        <f>学習データ!AC6318*$B$37</f>
        <v>0</v>
      </c>
      <c r="AD6352" s="1">
        <f>学習データ!AD6318*$B$37</f>
        <v>0</v>
      </c>
      <c r="AE6352" s="14"/>
      <c r="AF6352" s="14"/>
      <c r="AG6352" s="14"/>
      <c r="AH6352" s="29"/>
      <c r="AI6352" s="25"/>
      <c r="AJ6352" s="7">
        <v>12</v>
      </c>
      <c r="AK6352" s="36">
        <f t="shared" ca="1" si="33343"/>
        <v>0</v>
      </c>
      <c r="AL6352" s="36">
        <f t="shared" ca="1" si="33344"/>
        <v>0</v>
      </c>
      <c r="AM6352" s="36">
        <f t="shared" ca="1" si="33345"/>
        <v>0</v>
      </c>
      <c r="AN6352" s="36">
        <f t="shared" ca="1" si="33346"/>
        <v>0.94509803921568625</v>
      </c>
      <c r="AO6352" s="36">
        <f t="shared" ca="1" si="33347"/>
        <v>0.85098039215686272</v>
      </c>
      <c r="AP6352" s="36">
        <f t="shared" ca="1" si="33348"/>
        <v>0.11764705882352941</v>
      </c>
      <c r="AQ6352" s="36">
        <f t="shared" ca="1" si="33349"/>
        <v>9.4117647058823528E-2</v>
      </c>
      <c r="AR6352" s="36">
        <f t="shared" ca="1" si="33350"/>
        <v>0.83529411764705885</v>
      </c>
      <c r="AS6352" s="36">
        <f t="shared" ca="1" si="33351"/>
        <v>0.99607843137254903</v>
      </c>
      <c r="AT6352" s="36">
        <f t="shared" ca="1" si="33352"/>
        <v>0.99215686274509807</v>
      </c>
      <c r="AU6352" s="36">
        <f t="shared" ca="1" si="33353"/>
        <v>0.33333333333333331</v>
      </c>
      <c r="AV6352" s="36">
        <f t="shared" ca="1" si="33354"/>
        <v>0</v>
      </c>
      <c r="AW6352" s="36">
        <f t="shared" ca="1" si="33355"/>
        <v>0</v>
      </c>
      <c r="AX6352" s="36">
        <f t="shared" ca="1" si="33356"/>
        <v>0</v>
      </c>
      <c r="AY6352" s="25"/>
      <c r="AZ6352" s="7">
        <v>12</v>
      </c>
      <c r="BA6352" s="36">
        <f t="shared" ca="1" si="33357"/>
        <v>0</v>
      </c>
      <c r="BB6352" s="36">
        <f t="shared" ca="1" si="33358"/>
        <v>0</v>
      </c>
      <c r="BC6352" s="36">
        <f t="shared" ca="1" si="33359"/>
        <v>0</v>
      </c>
      <c r="BD6352" s="36">
        <f t="shared" ca="1" si="33360"/>
        <v>0.94509803921568625</v>
      </c>
      <c r="BE6352" s="36">
        <f t="shared" ca="1" si="33361"/>
        <v>0</v>
      </c>
      <c r="BF6352" s="36">
        <f t="shared" ca="1" si="33362"/>
        <v>0</v>
      </c>
      <c r="BG6352" s="36">
        <f t="shared" ca="1" si="33363"/>
        <v>0</v>
      </c>
      <c r="BH6352" s="36">
        <f t="shared" ca="1" si="33364"/>
        <v>0</v>
      </c>
      <c r="BI6352" s="36">
        <f t="shared" ca="1" si="33365"/>
        <v>0.99607843137254903</v>
      </c>
      <c r="BJ6352" s="36">
        <f t="shared" ca="1" si="33366"/>
        <v>0.99215686274509807</v>
      </c>
      <c r="BK6352" s="36">
        <f t="shared" ca="1" si="33367"/>
        <v>0</v>
      </c>
      <c r="BL6352" s="36">
        <f t="shared" ca="1" si="33368"/>
        <v>0</v>
      </c>
      <c r="BM6352" s="36">
        <f t="shared" ca="1" si="33369"/>
        <v>0</v>
      </c>
      <c r="BN6352" s="36">
        <f t="shared" ca="1" si="33370"/>
        <v>0</v>
      </c>
      <c r="BO6352" s="25"/>
      <c r="BP6352" s="25"/>
      <c r="BQ6352" s="23"/>
      <c r="BR6352" s="25"/>
      <c r="BS6352" s="25"/>
      <c r="BT6352" s="25"/>
      <c r="BU6352" s="25"/>
      <c r="BV6352" s="25"/>
      <c r="BW6352" s="25"/>
      <c r="BX6352" s="25"/>
      <c r="BY6352" s="25"/>
      <c r="BZ6352" s="25"/>
      <c r="CA6352" s="25"/>
      <c r="CB6352" s="25"/>
      <c r="CC6352" s="25"/>
      <c r="CD6352" s="25"/>
      <c r="CE6352" s="25"/>
      <c r="CF6352" s="25"/>
      <c r="CG6352" s="25"/>
      <c r="CH6352" s="25"/>
      <c r="CI6352" s="25"/>
      <c r="CJ6352" s="25"/>
      <c r="CK6352" s="25"/>
      <c r="CL6352" s="25"/>
      <c r="CM6352" s="25"/>
      <c r="CN6352" s="25"/>
      <c r="CO6352" s="25"/>
      <c r="CP6352" s="25"/>
      <c r="CQ6352" s="25"/>
      <c r="CR6352" s="25"/>
      <c r="CS6352" s="25"/>
      <c r="CT6352" s="25"/>
      <c r="CU6352" s="25"/>
      <c r="CV6352" s="25"/>
      <c r="CW6352" s="25"/>
      <c r="CX6352" s="25"/>
      <c r="CY6352" s="25"/>
      <c r="CZ6352" s="25"/>
      <c r="DA6352" s="25"/>
      <c r="DB6352" s="25"/>
      <c r="DC6352" s="25"/>
      <c r="DD6352" s="25"/>
      <c r="DE6352" s="40"/>
      <c r="DF6352" s="14"/>
      <c r="DG6352" s="14"/>
      <c r="DH6352" s="14"/>
      <c r="DI6352" s="14"/>
      <c r="DJ6352" s="14"/>
      <c r="DK6352" s="14"/>
      <c r="DL6352" s="14"/>
      <c r="DM6352" s="14"/>
      <c r="DN6352" s="25"/>
      <c r="DO6352" s="25"/>
      <c r="DP6352" s="25"/>
      <c r="DQ6352" s="25"/>
      <c r="DR6352" s="25"/>
      <c r="DS6352" s="25"/>
      <c r="DT6352" s="25"/>
      <c r="DU6352" s="25"/>
      <c r="DV6352" s="25"/>
      <c r="DW6352" s="25"/>
      <c r="DX6352" s="25"/>
      <c r="DY6352" s="25"/>
      <c r="DZ6352" s="25"/>
      <c r="EA6352" s="25"/>
      <c r="EB6352" s="25"/>
      <c r="EC6352" s="25"/>
      <c r="ED6352" s="25"/>
      <c r="EE6352" s="25"/>
      <c r="EF6352" s="29"/>
      <c r="EG6352" s="23"/>
      <c r="EH6352" s="50">
        <v>3</v>
      </c>
      <c r="EI6352" s="7">
        <v>0</v>
      </c>
      <c r="EJ6352" s="7">
        <v>1</v>
      </c>
      <c r="EK6352" s="7">
        <v>2</v>
      </c>
      <c r="EL6352" s="7">
        <v>3</v>
      </c>
      <c r="EM6352" s="7">
        <v>4</v>
      </c>
      <c r="EN6352" s="25"/>
      <c r="EO6352" s="50">
        <v>5</v>
      </c>
      <c r="EP6352" s="7">
        <v>1</v>
      </c>
      <c r="EQ6352" s="1">
        <f t="shared" ref="EQ6352" ca="1" si="33452">MAX(EJ6365:EK6366)</f>
        <v>5.7488003716274508E-2</v>
      </c>
      <c r="ER6352" s="1">
        <f t="shared" ref="ER6352" ca="1" si="33453">MAX(EL6365:EM6366)</f>
        <v>5.794553492964432E-2</v>
      </c>
      <c r="ES6352" s="25"/>
      <c r="ET6352" s="23"/>
      <c r="EU6352" s="14"/>
      <c r="EV6352" s="14"/>
      <c r="EW6352" s="14"/>
      <c r="EX6352" s="14"/>
      <c r="EY6352" s="14"/>
      <c r="EZ6352" s="14"/>
      <c r="FA6352" s="14"/>
      <c r="FB6352" s="14"/>
      <c r="FC6352" s="19"/>
    </row>
    <row r="6353" spans="1:159" x14ac:dyDescent="0.2">
      <c r="A6353" s="55"/>
      <c r="B6353" s="18">
        <v>13</v>
      </c>
      <c r="C6353" s="1">
        <f>学習データ!C6319*$B$37</f>
        <v>0</v>
      </c>
      <c r="D6353" s="1">
        <f>学習データ!D6319*$B$37</f>
        <v>0</v>
      </c>
      <c r="E6353" s="1">
        <f>学習データ!E6319*$B$37</f>
        <v>0</v>
      </c>
      <c r="F6353" s="1">
        <f>学習データ!F6319*$B$37</f>
        <v>0</v>
      </c>
      <c r="G6353" s="1">
        <f>学習データ!G6319*$B$37</f>
        <v>0</v>
      </c>
      <c r="H6353" s="1">
        <f>学習データ!H6319*$B$37</f>
        <v>0</v>
      </c>
      <c r="I6353" s="1">
        <f>学習データ!I6319*$B$37</f>
        <v>0</v>
      </c>
      <c r="J6353" s="1">
        <f>学習データ!J6319*$B$37</f>
        <v>227</v>
      </c>
      <c r="K6353" s="1">
        <f>学習データ!K6319*$B$37</f>
        <v>253</v>
      </c>
      <c r="L6353" s="1">
        <f>学習データ!L6319*$B$37</f>
        <v>130</v>
      </c>
      <c r="M6353" s="1">
        <f>学習データ!M6319*$B$37</f>
        <v>0</v>
      </c>
      <c r="N6353" s="1">
        <f>学習データ!N6319*$B$37</f>
        <v>0</v>
      </c>
      <c r="O6353" s="1">
        <f>学習データ!O6319*$B$37</f>
        <v>12</v>
      </c>
      <c r="P6353" s="1">
        <f>学習データ!P6319*$B$37</f>
        <v>27</v>
      </c>
      <c r="Q6353" s="1">
        <f>学習データ!Q6319*$B$37</f>
        <v>8</v>
      </c>
      <c r="R6353" s="1">
        <f>学習データ!R6319*$B$37</f>
        <v>0</v>
      </c>
      <c r="S6353" s="1">
        <f>学習データ!S6319*$B$37</f>
        <v>18</v>
      </c>
      <c r="T6353" s="1">
        <f>学習データ!T6319*$B$37</f>
        <v>27</v>
      </c>
      <c r="U6353" s="1">
        <f>学習データ!U6319*$B$37</f>
        <v>27</v>
      </c>
      <c r="V6353" s="1">
        <f>学習データ!V6319*$B$37</f>
        <v>3</v>
      </c>
      <c r="W6353" s="1">
        <f>学習データ!W6319*$B$37</f>
        <v>0</v>
      </c>
      <c r="X6353" s="1">
        <f>学習データ!X6319*$B$37</f>
        <v>0</v>
      </c>
      <c r="Y6353" s="1">
        <f>学習データ!Y6319*$B$37</f>
        <v>0</v>
      </c>
      <c r="Z6353" s="1">
        <f>学習データ!Z6319*$B$37</f>
        <v>0</v>
      </c>
      <c r="AA6353" s="1">
        <f>学習データ!AA6319*$B$37</f>
        <v>0</v>
      </c>
      <c r="AB6353" s="1">
        <f>学習データ!AB6319*$B$37</f>
        <v>0</v>
      </c>
      <c r="AC6353" s="1">
        <f>学習データ!AC6319*$B$37</f>
        <v>0</v>
      </c>
      <c r="AD6353" s="1">
        <f>学習データ!AD6319*$B$37</f>
        <v>0</v>
      </c>
      <c r="AE6353" s="14"/>
      <c r="AF6353" s="14"/>
      <c r="AG6353" s="14"/>
      <c r="AH6353" s="29"/>
      <c r="AI6353" s="25"/>
      <c r="AJ6353" s="7">
        <v>13</v>
      </c>
      <c r="AK6353" s="36">
        <f t="shared" ca="1" si="33343"/>
        <v>0</v>
      </c>
      <c r="AL6353" s="36">
        <f t="shared" ca="1" si="33344"/>
        <v>0</v>
      </c>
      <c r="AM6353" s="36">
        <f t="shared" ca="1" si="33345"/>
        <v>0</v>
      </c>
      <c r="AN6353" s="36">
        <f t="shared" ca="1" si="33346"/>
        <v>0.26666666666666666</v>
      </c>
      <c r="AO6353" s="36">
        <f t="shared" ca="1" si="33347"/>
        <v>0.9882352941176471</v>
      </c>
      <c r="AP6353" s="36">
        <f t="shared" ca="1" si="33348"/>
        <v>0.99215686274509807</v>
      </c>
      <c r="AQ6353" s="36">
        <f t="shared" ca="1" si="33349"/>
        <v>0.99215686274509807</v>
      </c>
      <c r="AR6353" s="36">
        <f t="shared" ca="1" si="33350"/>
        <v>0.99215686274509807</v>
      </c>
      <c r="AS6353" s="36">
        <f t="shared" ca="1" si="33351"/>
        <v>0.85490196078431369</v>
      </c>
      <c r="AT6353" s="36">
        <f t="shared" ca="1" si="33352"/>
        <v>1.9607843137254902E-2</v>
      </c>
      <c r="AU6353" s="36">
        <f t="shared" ca="1" si="33353"/>
        <v>0</v>
      </c>
      <c r="AV6353" s="36">
        <f t="shared" ca="1" si="33354"/>
        <v>0</v>
      </c>
      <c r="AW6353" s="36">
        <f t="shared" ca="1" si="33355"/>
        <v>0</v>
      </c>
      <c r="AX6353" s="36">
        <f t="shared" ca="1" si="33356"/>
        <v>0</v>
      </c>
      <c r="AY6353" s="25"/>
      <c r="AZ6353" s="7">
        <v>13</v>
      </c>
      <c r="BA6353" s="36">
        <f t="shared" ca="1" si="33357"/>
        <v>0</v>
      </c>
      <c r="BB6353" s="36">
        <f t="shared" ca="1" si="33358"/>
        <v>0</v>
      </c>
      <c r="BC6353" s="36">
        <f t="shared" ca="1" si="33359"/>
        <v>0</v>
      </c>
      <c r="BD6353" s="36">
        <f t="shared" ca="1" si="33360"/>
        <v>0</v>
      </c>
      <c r="BE6353" s="36">
        <f t="shared" ca="1" si="33361"/>
        <v>0.9882352941176471</v>
      </c>
      <c r="BF6353" s="36">
        <f t="shared" ca="1" si="33362"/>
        <v>0.99215686274509807</v>
      </c>
      <c r="BG6353" s="36">
        <f t="shared" ca="1" si="33363"/>
        <v>0.99215686274509807</v>
      </c>
      <c r="BH6353" s="36">
        <f t="shared" ca="1" si="33364"/>
        <v>0.99215686274509807</v>
      </c>
      <c r="BI6353" s="36">
        <f t="shared" ca="1" si="33365"/>
        <v>0</v>
      </c>
      <c r="BJ6353" s="36">
        <f t="shared" ca="1" si="33366"/>
        <v>0</v>
      </c>
      <c r="BK6353" s="36">
        <f t="shared" ca="1" si="33367"/>
        <v>0</v>
      </c>
      <c r="BL6353" s="36">
        <f t="shared" ca="1" si="33368"/>
        <v>0</v>
      </c>
      <c r="BM6353" s="36">
        <f t="shared" ca="1" si="33369"/>
        <v>0</v>
      </c>
      <c r="BN6353" s="36">
        <f t="shared" ca="1" si="33370"/>
        <v>0</v>
      </c>
      <c r="BO6353" s="25"/>
      <c r="BP6353" s="25"/>
      <c r="BQ6353" s="23"/>
      <c r="BR6353" s="25" t="s">
        <v>27</v>
      </c>
      <c r="BS6353" s="25"/>
      <c r="BT6353" s="25"/>
      <c r="BU6353" s="25"/>
      <c r="BV6353" s="25"/>
      <c r="BW6353" s="25"/>
      <c r="BX6353" s="25" t="s">
        <v>26</v>
      </c>
      <c r="BY6353" s="25"/>
      <c r="BZ6353" s="25"/>
      <c r="CA6353" s="25"/>
      <c r="CB6353" s="25"/>
      <c r="CC6353" s="25"/>
      <c r="CD6353" s="25"/>
      <c r="CE6353" s="25" t="s">
        <v>28</v>
      </c>
      <c r="CF6353" s="25"/>
      <c r="CG6353" s="25"/>
      <c r="CH6353" s="25"/>
      <c r="CI6353" s="25"/>
      <c r="CJ6353" s="25"/>
      <c r="CK6353" s="25" t="s">
        <v>26</v>
      </c>
      <c r="CL6353" s="25"/>
      <c r="CM6353" s="25"/>
      <c r="CN6353" s="25"/>
      <c r="CO6353" s="25"/>
      <c r="CP6353" s="25"/>
      <c r="CQ6353" s="25"/>
      <c r="CR6353" s="25"/>
      <c r="CS6353" s="25"/>
      <c r="CT6353" s="25"/>
      <c r="CU6353" s="25"/>
      <c r="CV6353" s="25"/>
      <c r="CW6353" s="25"/>
      <c r="CX6353" s="25"/>
      <c r="CY6353" s="25"/>
      <c r="CZ6353" s="25"/>
      <c r="DA6353" s="25"/>
      <c r="DB6353" s="25"/>
      <c r="DC6353" s="25"/>
      <c r="DD6353" s="25"/>
      <c r="DE6353" s="40"/>
      <c r="DF6353" s="25"/>
      <c r="DG6353" s="14" t="s">
        <v>29</v>
      </c>
      <c r="DH6353" s="14"/>
      <c r="DI6353" s="14"/>
      <c r="DJ6353" s="14"/>
      <c r="DK6353" s="14"/>
      <c r="DL6353" s="14"/>
      <c r="DM6353" s="14"/>
      <c r="DN6353" s="14"/>
      <c r="DO6353" s="25"/>
      <c r="DP6353" s="14" t="s">
        <v>29</v>
      </c>
      <c r="DQ6353" s="14"/>
      <c r="DR6353" s="14"/>
      <c r="DS6353" s="14"/>
      <c r="DT6353" s="14"/>
      <c r="DU6353" s="14"/>
      <c r="DV6353" s="14"/>
      <c r="DW6353" s="14"/>
      <c r="DX6353" s="14"/>
      <c r="DY6353" s="14"/>
      <c r="DZ6353" s="14"/>
      <c r="EA6353" s="14"/>
      <c r="EB6353" s="14"/>
      <c r="EC6353" s="14"/>
      <c r="ED6353" s="14"/>
      <c r="EE6353" s="14"/>
      <c r="EF6353" s="19"/>
      <c r="EG6353" s="23"/>
      <c r="EH6353" s="50"/>
      <c r="EI6353" s="7">
        <v>1</v>
      </c>
      <c r="EJ6353" s="1">
        <f t="shared" ref="EJ6353:EJ6356" ca="1" si="33454">1/(1+EXP(-SUMPRODUCT($EI$26:$EK$28,DZ6341:EB6343)+$EL$26))</f>
        <v>1.4702382787380262E-3</v>
      </c>
      <c r="EK6353" s="1">
        <f t="shared" ref="EK6353:EK6356" ca="1" si="33455">1/(1+EXP(-SUMPRODUCT($EI$26:$EK$28,EA6341:EC6343)+$EL$26))</f>
        <v>4.0138192167520886E-3</v>
      </c>
      <c r="EL6353" s="1">
        <f t="shared" ref="EL6353:EL6356" ca="1" si="33456">1/(1+EXP(-SUMPRODUCT($EI$26:$EK$28,EB6341:ED6343)+$EL$26))</f>
        <v>2.2341410609449715E-2</v>
      </c>
      <c r="EM6353" s="1">
        <f t="shared" ref="EM6353:EM6356" ca="1" si="33457">1/(1+EXP(-SUMPRODUCT($EI$26:$EK$28,EC6341:EE6343)+$EL$26))</f>
        <v>2.8862594416581957E-4</v>
      </c>
      <c r="EN6353" s="25"/>
      <c r="EO6353" s="50"/>
      <c r="EP6353" s="7">
        <v>2</v>
      </c>
      <c r="EQ6353" s="1">
        <f t="shared" ref="EQ6353" ca="1" si="33458">MAX(EJ6367:EK6368)</f>
        <v>8.6327159907428577E-2</v>
      </c>
      <c r="ER6353" s="1">
        <f t="shared" ref="ER6353" ca="1" si="33459">MAX(EL6367:EM6368)</f>
        <v>5.7991880914355108E-2</v>
      </c>
      <c r="ES6353" s="25"/>
      <c r="ET6353" s="23"/>
      <c r="EU6353" s="14"/>
      <c r="EV6353" s="14"/>
      <c r="EW6353" s="14"/>
      <c r="EX6353" s="14"/>
      <c r="EY6353" s="14"/>
      <c r="EZ6353" s="14"/>
      <c r="FA6353" s="14"/>
      <c r="FB6353" s="14"/>
      <c r="FC6353" s="19"/>
    </row>
    <row r="6354" spans="1:159" x14ac:dyDescent="0.2">
      <c r="A6354" s="55"/>
      <c r="B6354" s="18">
        <v>14</v>
      </c>
      <c r="C6354" s="1">
        <f>学習データ!C6320*$B$37</f>
        <v>0</v>
      </c>
      <c r="D6354" s="1">
        <f>学習データ!D6320*$B$37</f>
        <v>0</v>
      </c>
      <c r="E6354" s="1">
        <f>学習データ!E6320*$B$37</f>
        <v>0</v>
      </c>
      <c r="F6354" s="1">
        <f>学習データ!F6320*$B$37</f>
        <v>0</v>
      </c>
      <c r="G6354" s="1">
        <f>学習データ!G6320*$B$37</f>
        <v>0</v>
      </c>
      <c r="H6354" s="1">
        <f>学習データ!H6320*$B$37</f>
        <v>0</v>
      </c>
      <c r="I6354" s="1">
        <f>学習データ!I6320*$B$37</f>
        <v>67</v>
      </c>
      <c r="J6354" s="1">
        <f>学習データ!J6320*$B$37</f>
        <v>251</v>
      </c>
      <c r="K6354" s="1">
        <f>学習データ!K6320*$B$37</f>
        <v>253</v>
      </c>
      <c r="L6354" s="1">
        <f>学習データ!L6320*$B$37</f>
        <v>140</v>
      </c>
      <c r="M6354" s="1">
        <f>学習データ!M6320*$B$37</f>
        <v>106</v>
      </c>
      <c r="N6354" s="1">
        <f>学習データ!N6320*$B$37</f>
        <v>106</v>
      </c>
      <c r="O6354" s="1">
        <f>学習データ!O6320*$B$37</f>
        <v>202</v>
      </c>
      <c r="P6354" s="1">
        <f>学習データ!P6320*$B$37</f>
        <v>253</v>
      </c>
      <c r="Q6354" s="1">
        <f>学習データ!Q6320*$B$37</f>
        <v>199</v>
      </c>
      <c r="R6354" s="1">
        <f>学習データ!R6320*$B$37</f>
        <v>160</v>
      </c>
      <c r="S6354" s="1">
        <f>学習データ!S6320*$B$37</f>
        <v>233</v>
      </c>
      <c r="T6354" s="1">
        <f>学習データ!T6320*$B$37</f>
        <v>253</v>
      </c>
      <c r="U6354" s="1">
        <f>学習データ!U6320*$B$37</f>
        <v>253</v>
      </c>
      <c r="V6354" s="1">
        <f>学習データ!V6320*$B$37</f>
        <v>180</v>
      </c>
      <c r="W6354" s="1">
        <f>学習データ!W6320*$B$37</f>
        <v>21</v>
      </c>
      <c r="X6354" s="1">
        <f>学習データ!X6320*$B$37</f>
        <v>0</v>
      </c>
      <c r="Y6354" s="1">
        <f>学習データ!Y6320*$B$37</f>
        <v>0</v>
      </c>
      <c r="Z6354" s="1">
        <f>学習データ!Z6320*$B$37</f>
        <v>0</v>
      </c>
      <c r="AA6354" s="1">
        <f>学習データ!AA6320*$B$37</f>
        <v>0</v>
      </c>
      <c r="AB6354" s="1">
        <f>学習データ!AB6320*$B$37</f>
        <v>0</v>
      </c>
      <c r="AC6354" s="1">
        <f>学習データ!AC6320*$B$37</f>
        <v>0</v>
      </c>
      <c r="AD6354" s="1">
        <f>学習データ!AD6320*$B$37</f>
        <v>0</v>
      </c>
      <c r="AE6354" s="14"/>
      <c r="AF6354" s="14"/>
      <c r="AG6354" s="14"/>
      <c r="AH6354" s="29"/>
      <c r="AI6354" s="25"/>
      <c r="AJ6354" s="7">
        <v>14</v>
      </c>
      <c r="AK6354" s="36">
        <f t="shared" ca="1" si="33343"/>
        <v>0</v>
      </c>
      <c r="AL6354" s="36">
        <f t="shared" ca="1" si="33344"/>
        <v>0</v>
      </c>
      <c r="AM6354" s="36">
        <f t="shared" ca="1" si="33345"/>
        <v>0</v>
      </c>
      <c r="AN6354" s="36">
        <f t="shared" ca="1" si="33346"/>
        <v>0</v>
      </c>
      <c r="AO6354" s="36">
        <f t="shared" ca="1" si="33347"/>
        <v>0</v>
      </c>
      <c r="AP6354" s="36">
        <f t="shared" ca="1" si="33348"/>
        <v>0</v>
      </c>
      <c r="AQ6354" s="36">
        <f t="shared" ca="1" si="33349"/>
        <v>0</v>
      </c>
      <c r="AR6354" s="36">
        <f t="shared" ca="1" si="33350"/>
        <v>0</v>
      </c>
      <c r="AS6354" s="36">
        <f t="shared" ca="1" si="33351"/>
        <v>0</v>
      </c>
      <c r="AT6354" s="36">
        <f t="shared" ca="1" si="33352"/>
        <v>0</v>
      </c>
      <c r="AU6354" s="36">
        <f t="shared" ca="1" si="33353"/>
        <v>0</v>
      </c>
      <c r="AV6354" s="36">
        <f t="shared" ca="1" si="33354"/>
        <v>0</v>
      </c>
      <c r="AW6354" s="36">
        <f t="shared" ca="1" si="33355"/>
        <v>0</v>
      </c>
      <c r="AX6354" s="36">
        <f t="shared" ca="1" si="33356"/>
        <v>0</v>
      </c>
      <c r="AY6354" s="25"/>
      <c r="AZ6354" s="7">
        <v>14</v>
      </c>
      <c r="BA6354" s="36">
        <f t="shared" ca="1" si="33357"/>
        <v>0</v>
      </c>
      <c r="BB6354" s="36">
        <f t="shared" ca="1" si="33358"/>
        <v>0</v>
      </c>
      <c r="BC6354" s="36">
        <f t="shared" ca="1" si="33359"/>
        <v>0</v>
      </c>
      <c r="BD6354" s="36">
        <f t="shared" ca="1" si="33360"/>
        <v>0</v>
      </c>
      <c r="BE6354" s="36">
        <f t="shared" ca="1" si="33361"/>
        <v>0</v>
      </c>
      <c r="BF6354" s="36">
        <f t="shared" ca="1" si="33362"/>
        <v>0</v>
      </c>
      <c r="BG6354" s="36">
        <f t="shared" ca="1" si="33363"/>
        <v>0</v>
      </c>
      <c r="BH6354" s="36">
        <f t="shared" ca="1" si="33364"/>
        <v>0</v>
      </c>
      <c r="BI6354" s="36">
        <f t="shared" ca="1" si="33365"/>
        <v>0</v>
      </c>
      <c r="BJ6354" s="36">
        <f t="shared" ca="1" si="33366"/>
        <v>0</v>
      </c>
      <c r="BK6354" s="36">
        <f t="shared" ca="1" si="33367"/>
        <v>0</v>
      </c>
      <c r="BL6354" s="36">
        <f t="shared" ca="1" si="33368"/>
        <v>0</v>
      </c>
      <c r="BM6354" s="36">
        <f t="shared" ca="1" si="33369"/>
        <v>0</v>
      </c>
      <c r="BN6354" s="36">
        <f t="shared" ca="1" si="33370"/>
        <v>0</v>
      </c>
      <c r="BO6354" s="25"/>
      <c r="BP6354" s="25"/>
      <c r="BQ6354" s="23"/>
      <c r="BR6354" s="7">
        <v>0</v>
      </c>
      <c r="BS6354" s="7">
        <v>1</v>
      </c>
      <c r="BT6354" s="7">
        <v>2</v>
      </c>
      <c r="BU6354" s="7">
        <v>3</v>
      </c>
      <c r="BV6354" s="7">
        <v>4</v>
      </c>
      <c r="BW6354" s="7">
        <v>5</v>
      </c>
      <c r="BX6354" s="7">
        <v>6</v>
      </c>
      <c r="BY6354" s="7">
        <v>7</v>
      </c>
      <c r="BZ6354" s="7">
        <v>8</v>
      </c>
      <c r="CA6354" s="7">
        <v>9</v>
      </c>
      <c r="CB6354" s="7">
        <v>10</v>
      </c>
      <c r="CC6354" s="7">
        <v>11</v>
      </c>
      <c r="CD6354" s="25"/>
      <c r="CE6354" s="7">
        <v>0</v>
      </c>
      <c r="CF6354" s="7">
        <v>1</v>
      </c>
      <c r="CG6354" s="7">
        <v>2</v>
      </c>
      <c r="CH6354" s="7">
        <v>3</v>
      </c>
      <c r="CI6354" s="7">
        <v>4</v>
      </c>
      <c r="CJ6354" s="7">
        <v>5</v>
      </c>
      <c r="CK6354" s="7">
        <v>6</v>
      </c>
      <c r="CL6354" s="7">
        <v>7</v>
      </c>
      <c r="CM6354" s="7">
        <v>8</v>
      </c>
      <c r="CN6354" s="7">
        <v>9</v>
      </c>
      <c r="CO6354" s="7">
        <v>10</v>
      </c>
      <c r="CP6354" s="7">
        <v>11</v>
      </c>
      <c r="CQ6354" s="25"/>
      <c r="CR6354" s="25"/>
      <c r="CS6354" s="25"/>
      <c r="CT6354" s="25"/>
      <c r="CU6354" s="25"/>
      <c r="CV6354" s="25"/>
      <c r="CW6354" s="25"/>
      <c r="CX6354" s="25"/>
      <c r="CY6354" s="25"/>
      <c r="CZ6354" s="25"/>
      <c r="DA6354" s="25"/>
      <c r="DB6354" s="25"/>
      <c r="DC6354" s="25"/>
      <c r="DD6354" s="25"/>
      <c r="DE6354" s="40"/>
      <c r="DF6354" s="50">
        <v>4</v>
      </c>
      <c r="DG6354" s="7">
        <v>0</v>
      </c>
      <c r="DH6354" s="7">
        <v>1</v>
      </c>
      <c r="DI6354" s="7">
        <v>2</v>
      </c>
      <c r="DJ6354" s="7">
        <v>3</v>
      </c>
      <c r="DK6354" s="7">
        <v>4</v>
      </c>
      <c r="DL6354" s="7">
        <v>5</v>
      </c>
      <c r="DM6354" s="7">
        <v>6</v>
      </c>
      <c r="DN6354" s="14"/>
      <c r="DO6354" s="50">
        <v>5</v>
      </c>
      <c r="DP6354" s="7">
        <v>0</v>
      </c>
      <c r="DQ6354" s="7">
        <v>1</v>
      </c>
      <c r="DR6354" s="7">
        <v>2</v>
      </c>
      <c r="DS6354" s="7">
        <v>3</v>
      </c>
      <c r="DT6354" s="7">
        <v>4</v>
      </c>
      <c r="DU6354" s="7">
        <v>5</v>
      </c>
      <c r="DV6354" s="7">
        <v>6</v>
      </c>
      <c r="DW6354" s="14"/>
      <c r="DX6354" s="14"/>
      <c r="DY6354" s="14"/>
      <c r="DZ6354" s="14"/>
      <c r="EA6354" s="14"/>
      <c r="EB6354" s="14"/>
      <c r="EC6354" s="14"/>
      <c r="ED6354" s="14"/>
      <c r="EE6354" s="14"/>
      <c r="EF6354" s="19"/>
      <c r="EG6354" s="23"/>
      <c r="EH6354" s="50"/>
      <c r="EI6354" s="7">
        <v>2</v>
      </c>
      <c r="EJ6354" s="1">
        <f t="shared" ca="1" si="33454"/>
        <v>1.7115799476670981E-2</v>
      </c>
      <c r="EK6354" s="1">
        <f t="shared" ca="1" si="33455"/>
        <v>0.14813496391390726</v>
      </c>
      <c r="EL6354" s="1">
        <f t="shared" ca="1" si="33456"/>
        <v>3.7202784269589159E-2</v>
      </c>
      <c r="EM6354" s="1">
        <f t="shared" ca="1" si="33457"/>
        <v>6.8865584899081858E-2</v>
      </c>
      <c r="EN6354" s="25"/>
      <c r="EO6354" s="25"/>
      <c r="EP6354" s="25"/>
      <c r="EQ6354" s="25"/>
      <c r="ER6354" s="25"/>
      <c r="ES6354" s="25"/>
      <c r="ET6354" s="23"/>
      <c r="EU6354" s="14"/>
      <c r="EV6354" s="14"/>
      <c r="EW6354" s="14"/>
      <c r="EX6354" s="14"/>
      <c r="EY6354" s="14"/>
      <c r="EZ6354" s="14"/>
      <c r="FA6354" s="14"/>
      <c r="FB6354" s="14"/>
      <c r="FC6354" s="19"/>
    </row>
    <row r="6355" spans="1:159" x14ac:dyDescent="0.2">
      <c r="A6355" s="55"/>
      <c r="B6355" s="18">
        <v>15</v>
      </c>
      <c r="C6355" s="1">
        <f>学習データ!C6321*$B$37</f>
        <v>0</v>
      </c>
      <c r="D6355" s="1">
        <f>学習データ!D6321*$B$37</f>
        <v>0</v>
      </c>
      <c r="E6355" s="1">
        <f>学習データ!E6321*$B$37</f>
        <v>0</v>
      </c>
      <c r="F6355" s="1">
        <f>学習データ!F6321*$B$37</f>
        <v>0</v>
      </c>
      <c r="G6355" s="1">
        <f>学習データ!G6321*$B$37</f>
        <v>0</v>
      </c>
      <c r="H6355" s="1">
        <f>学習データ!H6321*$B$37</f>
        <v>0</v>
      </c>
      <c r="I6355" s="1">
        <f>学習データ!I6321*$B$37</f>
        <v>166</v>
      </c>
      <c r="J6355" s="1">
        <f>学習データ!J6321*$B$37</f>
        <v>253</v>
      </c>
      <c r="K6355" s="1">
        <f>学習データ!K6321*$B$37</f>
        <v>253</v>
      </c>
      <c r="L6355" s="1">
        <f>学習データ!L6321*$B$37</f>
        <v>253</v>
      </c>
      <c r="M6355" s="1">
        <f>学習データ!M6321*$B$37</f>
        <v>253</v>
      </c>
      <c r="N6355" s="1">
        <f>学習データ!N6321*$B$37</f>
        <v>248</v>
      </c>
      <c r="O6355" s="1">
        <f>学習データ!O6321*$B$37</f>
        <v>205</v>
      </c>
      <c r="P6355" s="1">
        <f>学習データ!P6321*$B$37</f>
        <v>156</v>
      </c>
      <c r="Q6355" s="1">
        <f>学習データ!Q6321*$B$37</f>
        <v>67</v>
      </c>
      <c r="R6355" s="1">
        <f>学習データ!R6321*$B$37</f>
        <v>48</v>
      </c>
      <c r="S6355" s="1">
        <f>学習データ!S6321*$B$37</f>
        <v>70</v>
      </c>
      <c r="T6355" s="1">
        <f>学習データ!T6321*$B$37</f>
        <v>154</v>
      </c>
      <c r="U6355" s="1">
        <f>学習データ!U6321*$B$37</f>
        <v>240</v>
      </c>
      <c r="V6355" s="1">
        <f>学習データ!V6321*$B$37</f>
        <v>253</v>
      </c>
      <c r="W6355" s="1">
        <f>学習データ!W6321*$B$37</f>
        <v>202</v>
      </c>
      <c r="X6355" s="1">
        <f>学習データ!X6321*$B$37</f>
        <v>20</v>
      </c>
      <c r="Y6355" s="1">
        <f>学習データ!Y6321*$B$37</f>
        <v>0</v>
      </c>
      <c r="Z6355" s="1">
        <f>学習データ!Z6321*$B$37</f>
        <v>0</v>
      </c>
      <c r="AA6355" s="1">
        <f>学習データ!AA6321*$B$37</f>
        <v>0</v>
      </c>
      <c r="AB6355" s="1">
        <f>学習データ!AB6321*$B$37</f>
        <v>0</v>
      </c>
      <c r="AC6355" s="1">
        <f>学習データ!AC6321*$B$37</f>
        <v>0</v>
      </c>
      <c r="AD6355" s="1">
        <f>学習データ!AD6321*$B$37</f>
        <v>0</v>
      </c>
      <c r="AE6355" s="14"/>
      <c r="AF6355" s="14"/>
      <c r="AG6355" s="14"/>
      <c r="AH6355" s="29"/>
      <c r="AI6355" s="25"/>
      <c r="AJ6355" s="25"/>
      <c r="AK6355" s="25"/>
      <c r="AL6355" s="25"/>
      <c r="AM6355" s="25"/>
      <c r="AN6355" s="25"/>
      <c r="AO6355" s="25"/>
      <c r="AP6355" s="25"/>
      <c r="AQ6355" s="25"/>
      <c r="AR6355" s="25"/>
      <c r="AS6355" s="25"/>
      <c r="AT6355" s="25"/>
      <c r="AU6355" s="25"/>
      <c r="AV6355" s="25"/>
      <c r="AW6355" s="25"/>
      <c r="AX6355" s="25"/>
      <c r="AY6355" s="25"/>
      <c r="AZ6355" s="25"/>
      <c r="BA6355" s="25"/>
      <c r="BB6355" s="25"/>
      <c r="BC6355" s="25"/>
      <c r="BD6355" s="25"/>
      <c r="BE6355" s="25"/>
      <c r="BF6355" s="25"/>
      <c r="BG6355" s="25"/>
      <c r="BH6355" s="25"/>
      <c r="BI6355" s="25"/>
      <c r="BJ6355" s="25"/>
      <c r="BK6355" s="25"/>
      <c r="BL6355" s="25"/>
      <c r="BM6355" s="25"/>
      <c r="BN6355" s="25"/>
      <c r="BO6355" s="25"/>
      <c r="BP6355" s="25"/>
      <c r="BQ6355" s="23"/>
      <c r="BR6355" s="7">
        <v>1</v>
      </c>
      <c r="BS6355" s="1">
        <f t="shared" ref="BS6355:BS6365" ca="1" si="33460">1/(1+EXP(-SUMPRODUCT($BS$27:$BV$30,BA6341:BD6344)+$BW$27))</f>
        <v>0.23714300153605961</v>
      </c>
      <c r="BT6355" s="1">
        <f t="shared" ref="BT6355:BT6365" ca="1" si="33461">1/(1+EXP(-SUMPRODUCT($BS$27:$BV$30,BB6341:BE6344)+$BW$27))</f>
        <v>0.189115577267461</v>
      </c>
      <c r="BU6355" s="1">
        <f t="shared" ref="BU6355:BU6365" ca="1" si="33462">1/(1+EXP(-SUMPRODUCT($BS$27:$BV$30,BC6341:BF6344)+$BW$27))</f>
        <v>2.1189884717977077E-3</v>
      </c>
      <c r="BV6355" s="1">
        <f t="shared" ref="BV6355:BV6365" ca="1" si="33463">1/(1+EXP(-SUMPRODUCT($BS$27:$BV$30,BD6341:BG6344)+$BW$27))</f>
        <v>2.8300545936412375E-3</v>
      </c>
      <c r="BW6355" s="1">
        <f t="shared" ref="BW6355:BW6365" ca="1" si="33464">1/(1+EXP(-SUMPRODUCT($BS$27:$BV$30,BE6341:BH6344)+$BW$27))</f>
        <v>2.4001784675533396E-3</v>
      </c>
      <c r="BX6355" s="1">
        <f t="shared" ref="BX6355:BX6365" ca="1" si="33465">1/(1+EXP(-SUMPRODUCT($BS$27:$BV$30,BF6341:BI6344)+$BW$27))</f>
        <v>2.3517353319251312E-3</v>
      </c>
      <c r="BY6355" s="1">
        <f t="shared" ref="BY6355:BY6365" ca="1" si="33466">1/(1+EXP(-SUMPRODUCT($BS$27:$BV$30,BG6341:BJ6344)+$BW$27))</f>
        <v>2.3138546515641314E-3</v>
      </c>
      <c r="BZ6355" s="1">
        <f t="shared" ref="BZ6355:BZ6365" ca="1" si="33467">1/(1+EXP(-SUMPRODUCT($BS$27:$BV$30,BH6341:BK6344)+$BW$27))</f>
        <v>2.3613152990881168E-3</v>
      </c>
      <c r="CA6355" s="1">
        <f t="shared" ref="CA6355:CA6365" ca="1" si="33468">1/(1+EXP(-SUMPRODUCT($BS$27:$BV$30,BI6341:BL6344)+$BW$27))</f>
        <v>2.4120820929723601E-3</v>
      </c>
      <c r="CB6355" s="1">
        <f t="shared" ref="CB6355:CB6365" ca="1" si="33469">1/(1+EXP(-SUMPRODUCT($BS$27:$BV$30,BJ6341:BM6344)+$BW$27))</f>
        <v>3.4466080275235623E-3</v>
      </c>
      <c r="CC6355" s="1">
        <f t="shared" ref="CC6355:CC6365" ca="1" si="33470">1/(1+EXP(-SUMPRODUCT($BS$27:$BV$30,BK6341:BN6344)+$BW$27))</f>
        <v>0.26322083405018259</v>
      </c>
      <c r="CD6355" s="25"/>
      <c r="CE6355" s="7">
        <v>1</v>
      </c>
      <c r="CF6355" s="1">
        <f t="shared" ref="CF6355:CF6365" ca="1" si="33471">1/(1+EXP(-SUMPRODUCT($BS$31:$BV$34,BA6341:BD6344)+$BW$31))</f>
        <v>0.42673007297672289</v>
      </c>
      <c r="CG6355" s="1">
        <f t="shared" ref="CG6355:CG6365" ca="1" si="33472">1/(1+EXP(-SUMPRODUCT($BS$31:$BV$34,BB6341:BE6344)+$BW$31))</f>
        <v>0.426466859780254</v>
      </c>
      <c r="CH6355" s="1">
        <f t="shared" ref="CH6355:CH6365" ca="1" si="33473">1/(1+EXP(-SUMPRODUCT($BS$31:$BV$34,BC6341:BF6344)+$BW$31))</f>
        <v>0.35412796639658123</v>
      </c>
      <c r="CI6355" s="1">
        <f t="shared" ref="CI6355:CI6365" ca="1" si="33474">1/(1+EXP(-SUMPRODUCT($BS$31:$BV$34,BD6341:BG6344)+$BW$31))</f>
        <v>0.89017395472173344</v>
      </c>
      <c r="CJ6355" s="1">
        <f t="shared" ref="CJ6355:CJ6365" ca="1" si="33475">1/(1+EXP(-SUMPRODUCT($BS$31:$BV$34,BE6341:BH6344)+$BW$31))</f>
        <v>0.89872595615456696</v>
      </c>
      <c r="CK6355" s="1">
        <f t="shared" ref="CK6355:CK6365" ca="1" si="33476">1/(1+EXP(-SUMPRODUCT($BS$31:$BV$34,BF6341:BI6344)+$BW$31))</f>
        <v>0.89864437457489277</v>
      </c>
      <c r="CL6355" s="1">
        <f t="shared" ref="CL6355:CL6365" ca="1" si="33477">1/(1+EXP(-SUMPRODUCT($BS$31:$BV$34,BG6341:BJ6344)+$BW$31))</f>
        <v>0.8995053448149265</v>
      </c>
      <c r="CM6355" s="1">
        <f t="shared" ref="CM6355:CM6365" ca="1" si="33478">1/(1+EXP(-SUMPRODUCT($BS$31:$BV$34,BH6341:BK6344)+$BW$31))</f>
        <v>0.90060491884312155</v>
      </c>
      <c r="CN6355" s="1">
        <f t="shared" ref="CN6355:CN6365" ca="1" si="33479">1/(1+EXP(-SUMPRODUCT($BS$31:$BV$34,BI6341:BL6344)+$BW$31))</f>
        <v>0.89978285354708565</v>
      </c>
      <c r="CO6355" s="1">
        <f t="shared" ref="CO6355:CO6365" ca="1" si="33480">1/(1+EXP(-SUMPRODUCT($BS$31:$BV$34,BJ6341:BM6344)+$BW$31))</f>
        <v>0.89932100685089367</v>
      </c>
      <c r="CP6355" s="1">
        <f t="shared" ref="CP6355:CP6365" ca="1" si="33481">1/(1+EXP(-SUMPRODUCT($BS$31:$BV$34,BK6341:BN6344)+$BW$31))</f>
        <v>0.92038898609472919</v>
      </c>
      <c r="CQ6355" s="25"/>
      <c r="CR6355" s="25"/>
      <c r="CS6355" s="25"/>
      <c r="CT6355" s="25"/>
      <c r="CU6355" s="25"/>
      <c r="CV6355" s="25"/>
      <c r="CW6355" s="25"/>
      <c r="CX6355" s="25"/>
      <c r="CY6355" s="25"/>
      <c r="CZ6355" s="25"/>
      <c r="DA6355" s="25"/>
      <c r="DB6355" s="25"/>
      <c r="DC6355" s="25"/>
      <c r="DD6355" s="25"/>
      <c r="DE6355" s="40"/>
      <c r="DF6355" s="50"/>
      <c r="DG6355" s="7">
        <v>1</v>
      </c>
      <c r="DH6355" s="1">
        <f t="shared" ref="DH6355:DH6360" ca="1" si="33482">MAX(OFFSET(BS6355,$BR6354,BR$54,2,2))*$DF$37</f>
        <v>0.23714300153605961</v>
      </c>
      <c r="DI6355" s="1">
        <f t="shared" ref="DI6355:DI6360" ca="1" si="33483">MAX(OFFSET(BT6355,$BR6354,BS$54,2,2))*$DF$37</f>
        <v>0.93549421555749113</v>
      </c>
      <c r="DJ6355" s="1">
        <f t="shared" ref="DJ6355:DJ6360" ca="1" si="33484">MAX(OFFSET(BU6355,$BR6354,BT$54,2,2))*$DF$37</f>
        <v>0.99761995203523413</v>
      </c>
      <c r="DK6355" s="1">
        <f t="shared" ref="DK6355:DK6360" ca="1" si="33485">MAX(OFFSET(BV6355,$BR6354,BU$54,2,2))*$DF$37</f>
        <v>0.99764993631128884</v>
      </c>
      <c r="DL6355" s="1">
        <f t="shared" ref="DL6355:DL6360" ca="1" si="33486">MAX(OFFSET(BW6355,$BR6354,BV$54,2,2))*$DF$37</f>
        <v>0.99763965235366459</v>
      </c>
      <c r="DM6355" s="1">
        <f t="shared" ref="DM6355:DM6360" ca="1" si="33487">MAX(OFFSET(BX6355,$BR6354,BW$54,2,2))*$DF$37</f>
        <v>0.91179516575650266</v>
      </c>
      <c r="DN6355" s="14"/>
      <c r="DO6355" s="50"/>
      <c r="DP6355" s="7">
        <v>1</v>
      </c>
      <c r="DQ6355" s="1">
        <f t="shared" ref="DQ6355:DQ6360" ca="1" si="33488">MAX(OFFSET(CF6355,$CE6354,CE$54,2,2))*$DF$37</f>
        <v>0.76310266259332127</v>
      </c>
      <c r="DR6355" s="1">
        <f t="shared" ref="DR6355:DR6360" ca="1" si="33489">MAX(OFFSET(CG6355,$CE6354,CF$54,2,2))*$DF$37</f>
        <v>0.99346406211057781</v>
      </c>
      <c r="DS6355" s="1">
        <f t="shared" ref="DS6355:DS6360" ca="1" si="33490">MAX(OFFSET(CH6355,$CE6354,CG$54,2,2))*$DF$37</f>
        <v>0.97738820203988952</v>
      </c>
      <c r="DT6355" s="1">
        <f t="shared" ref="DT6355:DT6360" ca="1" si="33491">MAX(OFFSET(CI6355,$CE6354,CH$54,2,2))*$DF$37</f>
        <v>0.97578608818139279</v>
      </c>
      <c r="DU6355" s="1">
        <f t="shared" ref="DU6355:DU6360" ca="1" si="33492">MAX(OFFSET(CJ6355,$CE6354,CI$54,2,2))*$DF$37</f>
        <v>0.97517920966539284</v>
      </c>
      <c r="DV6355" s="1">
        <f t="shared" ref="DV6355:DV6360" ca="1" si="33493">MAX(OFFSET(CK6355,$CE6354,CJ$54,2,2))*$DF$37</f>
        <v>0.92038898609472919</v>
      </c>
      <c r="DW6355" s="14"/>
      <c r="DX6355" s="14"/>
      <c r="DY6355" s="14"/>
      <c r="DZ6355" s="14"/>
      <c r="EA6355" s="14"/>
      <c r="EB6355" s="14"/>
      <c r="EC6355" s="14"/>
      <c r="ED6355" s="14"/>
      <c r="EE6355" s="14"/>
      <c r="EF6355" s="19"/>
      <c r="EG6355" s="23"/>
      <c r="EH6355" s="50"/>
      <c r="EI6355" s="7">
        <v>3</v>
      </c>
      <c r="EJ6355" s="1">
        <f t="shared" ca="1" si="33454"/>
        <v>0.11534212618761623</v>
      </c>
      <c r="EK6355" s="1">
        <f t="shared" ca="1" si="33455"/>
        <v>0.95013600197457182</v>
      </c>
      <c r="EL6355" s="1">
        <f t="shared" ca="1" si="33456"/>
        <v>4.2648795967366654E-3</v>
      </c>
      <c r="EM6355" s="1">
        <f t="shared" ca="1" si="33457"/>
        <v>2.9489839214800876E-4</v>
      </c>
      <c r="EN6355" s="25"/>
      <c r="EO6355" s="25"/>
      <c r="EP6355" s="25"/>
      <c r="EQ6355" s="25"/>
      <c r="ER6355" s="25"/>
      <c r="ES6355" s="25"/>
      <c r="ET6355" s="23"/>
      <c r="EU6355" s="14"/>
      <c r="EV6355" s="14"/>
      <c r="EW6355" s="14"/>
      <c r="EX6355" s="14"/>
      <c r="EY6355" s="14"/>
      <c r="EZ6355" s="14"/>
      <c r="FA6355" s="14"/>
      <c r="FB6355" s="14"/>
      <c r="FC6355" s="19"/>
    </row>
    <row r="6356" spans="1:159" x14ac:dyDescent="0.2">
      <c r="A6356" s="55"/>
      <c r="B6356" s="18">
        <v>16</v>
      </c>
      <c r="C6356" s="1">
        <f>学習データ!C6322*$B$37</f>
        <v>0</v>
      </c>
      <c r="D6356" s="1">
        <f>学習データ!D6322*$B$37</f>
        <v>0</v>
      </c>
      <c r="E6356" s="1">
        <f>学習データ!E6322*$B$37</f>
        <v>0</v>
      </c>
      <c r="F6356" s="1">
        <f>学習データ!F6322*$B$37</f>
        <v>0</v>
      </c>
      <c r="G6356" s="1">
        <f>学習データ!G6322*$B$37</f>
        <v>0</v>
      </c>
      <c r="H6356" s="1">
        <f>学習データ!H6322*$B$37</f>
        <v>0</v>
      </c>
      <c r="I6356" s="1">
        <f>学習データ!I6322*$B$37</f>
        <v>166</v>
      </c>
      <c r="J6356" s="1">
        <f>学習データ!J6322*$B$37</f>
        <v>253</v>
      </c>
      <c r="K6356" s="1">
        <f>学習データ!K6322*$B$37</f>
        <v>253</v>
      </c>
      <c r="L6356" s="1">
        <f>学習データ!L6322*$B$37</f>
        <v>253</v>
      </c>
      <c r="M6356" s="1">
        <f>学習データ!M6322*$B$37</f>
        <v>192</v>
      </c>
      <c r="N6356" s="1">
        <f>学習データ!N6322*$B$37</f>
        <v>41</v>
      </c>
      <c r="O6356" s="1">
        <f>学習データ!O6322*$B$37</f>
        <v>0</v>
      </c>
      <c r="P6356" s="1">
        <f>学習データ!P6322*$B$37</f>
        <v>0</v>
      </c>
      <c r="Q6356" s="1">
        <f>学習データ!Q6322*$B$37</f>
        <v>0</v>
      </c>
      <c r="R6356" s="1">
        <f>学習データ!R6322*$B$37</f>
        <v>0</v>
      </c>
      <c r="S6356" s="1">
        <f>学習データ!S6322*$B$37</f>
        <v>0</v>
      </c>
      <c r="T6356" s="1">
        <f>学習データ!T6322*$B$37</f>
        <v>0</v>
      </c>
      <c r="U6356" s="1">
        <f>学習データ!U6322*$B$37</f>
        <v>19</v>
      </c>
      <c r="V6356" s="1">
        <f>学習データ!V6322*$B$37</f>
        <v>205</v>
      </c>
      <c r="W6356" s="1">
        <f>学習データ!W6322*$B$37</f>
        <v>253</v>
      </c>
      <c r="X6356" s="1">
        <f>学習データ!X6322*$B$37</f>
        <v>160</v>
      </c>
      <c r="Y6356" s="1">
        <f>学習データ!Y6322*$B$37</f>
        <v>0</v>
      </c>
      <c r="Z6356" s="1">
        <f>学習データ!Z6322*$B$37</f>
        <v>0</v>
      </c>
      <c r="AA6356" s="1">
        <f>学習データ!AA6322*$B$37</f>
        <v>0</v>
      </c>
      <c r="AB6356" s="1">
        <f>学習データ!AB6322*$B$37</f>
        <v>0</v>
      </c>
      <c r="AC6356" s="1">
        <f>学習データ!AC6322*$B$37</f>
        <v>0</v>
      </c>
      <c r="AD6356" s="1">
        <f>学習データ!AD6322*$B$37</f>
        <v>0</v>
      </c>
      <c r="AE6356" s="14"/>
      <c r="AF6356" s="14"/>
      <c r="AG6356" s="14"/>
      <c r="AH6356" s="29"/>
      <c r="AI6356" s="25"/>
      <c r="AJ6356" s="25"/>
      <c r="AK6356" s="25"/>
      <c r="AL6356" s="25"/>
      <c r="AM6356" s="25"/>
      <c r="AN6356" s="25"/>
      <c r="AO6356" s="25"/>
      <c r="AP6356" s="25"/>
      <c r="AQ6356" s="25"/>
      <c r="AR6356" s="25"/>
      <c r="AS6356" s="25"/>
      <c r="AT6356" s="25"/>
      <c r="AU6356" s="25"/>
      <c r="AV6356" s="25"/>
      <c r="AW6356" s="25"/>
      <c r="AX6356" s="25"/>
      <c r="AY6356" s="25"/>
      <c r="AZ6356" s="25"/>
      <c r="BA6356" s="25"/>
      <c r="BB6356" s="25"/>
      <c r="BC6356" s="25"/>
      <c r="BD6356" s="25"/>
      <c r="BE6356" s="25"/>
      <c r="BF6356" s="25"/>
      <c r="BG6356" s="25"/>
      <c r="BH6356" s="25"/>
      <c r="BI6356" s="25"/>
      <c r="BJ6356" s="25"/>
      <c r="BK6356" s="25"/>
      <c r="BL6356" s="25"/>
      <c r="BM6356" s="25"/>
      <c r="BN6356" s="25"/>
      <c r="BO6356" s="25"/>
      <c r="BP6356" s="25"/>
      <c r="BQ6356" s="23"/>
      <c r="BR6356" s="7">
        <v>2</v>
      </c>
      <c r="BS6356" s="1">
        <f t="shared" ca="1" si="33460"/>
        <v>0.18946556253884583</v>
      </c>
      <c r="BT6356" s="1">
        <f t="shared" ca="1" si="33461"/>
        <v>2.7937708389329757E-3</v>
      </c>
      <c r="BU6356" s="1">
        <f t="shared" ca="1" si="33462"/>
        <v>0.12950085159874536</v>
      </c>
      <c r="BV6356" s="1">
        <f t="shared" ca="1" si="33463"/>
        <v>0.93549421555749113</v>
      </c>
      <c r="BW6356" s="1">
        <f t="shared" ca="1" si="33464"/>
        <v>0.99711097568566509</v>
      </c>
      <c r="BX6356" s="1">
        <f t="shared" ca="1" si="33465"/>
        <v>0.99761995203523413</v>
      </c>
      <c r="BY6356" s="1">
        <f t="shared" ca="1" si="33466"/>
        <v>0.99764993631128884</v>
      </c>
      <c r="BZ6356" s="1">
        <f t="shared" ca="1" si="33467"/>
        <v>0.99764824450348499</v>
      </c>
      <c r="CA6356" s="1">
        <f t="shared" ca="1" si="33468"/>
        <v>0.99763965235366459</v>
      </c>
      <c r="CB6356" s="1">
        <f t="shared" ca="1" si="33469"/>
        <v>0.99679955279238741</v>
      </c>
      <c r="CC6356" s="1">
        <f t="shared" ca="1" si="33470"/>
        <v>0.91179516575650266</v>
      </c>
      <c r="CD6356" s="25"/>
      <c r="CE6356" s="7">
        <v>2</v>
      </c>
      <c r="CF6356" s="1">
        <f t="shared" ca="1" si="33471"/>
        <v>0.42646894861009876</v>
      </c>
      <c r="CG6356" s="1">
        <f t="shared" ca="1" si="33472"/>
        <v>0.76310266259332127</v>
      </c>
      <c r="CH6356" s="1">
        <f t="shared" ca="1" si="33473"/>
        <v>0.98036626791640413</v>
      </c>
      <c r="CI6356" s="1">
        <f t="shared" ca="1" si="33474"/>
        <v>0.99346406211057781</v>
      </c>
      <c r="CJ6356" s="1">
        <f t="shared" ca="1" si="33475"/>
        <v>0.97738820203988952</v>
      </c>
      <c r="CK6356" s="1">
        <f t="shared" ca="1" si="33476"/>
        <v>0.97585238288098985</v>
      </c>
      <c r="CL6356" s="1">
        <f t="shared" ca="1" si="33477"/>
        <v>0.97575781078478041</v>
      </c>
      <c r="CM6356" s="1">
        <f t="shared" ca="1" si="33478"/>
        <v>0.97578608818139279</v>
      </c>
      <c r="CN6356" s="1">
        <f t="shared" ca="1" si="33479"/>
        <v>0.97517920966539284</v>
      </c>
      <c r="CO6356" s="1">
        <f t="shared" ca="1" si="33480"/>
        <v>0.87149402849453494</v>
      </c>
      <c r="CP6356" s="1">
        <f t="shared" ca="1" si="33481"/>
        <v>0.86236620595375157</v>
      </c>
      <c r="CQ6356" s="25"/>
      <c r="CR6356" s="25"/>
      <c r="CS6356" s="25"/>
      <c r="CT6356" s="25"/>
      <c r="CU6356" s="25"/>
      <c r="CV6356" s="25"/>
      <c r="CW6356" s="25"/>
      <c r="CX6356" s="25"/>
      <c r="CY6356" s="25"/>
      <c r="CZ6356" s="25"/>
      <c r="DA6356" s="25"/>
      <c r="DB6356" s="25"/>
      <c r="DC6356" s="25"/>
      <c r="DD6356" s="25"/>
      <c r="DE6356" s="40"/>
      <c r="DF6356" s="50"/>
      <c r="DG6356" s="7">
        <v>2</v>
      </c>
      <c r="DH6356" s="1">
        <f t="shared" ca="1" si="33482"/>
        <v>0.98907916384465644</v>
      </c>
      <c r="DI6356" s="1">
        <f t="shared" ca="1" si="33483"/>
        <v>0.99999997935259466</v>
      </c>
      <c r="DJ6356" s="1">
        <f t="shared" ca="1" si="33484"/>
        <v>0.99999995927389318</v>
      </c>
      <c r="DK6356" s="1">
        <f t="shared" ca="1" si="33485"/>
        <v>0.99999625997747488</v>
      </c>
      <c r="DL6356" s="1">
        <f t="shared" ca="1" si="33486"/>
        <v>0.999999951193835</v>
      </c>
      <c r="DM6356" s="1">
        <f t="shared" ca="1" si="33487"/>
        <v>0.37512083028417215</v>
      </c>
      <c r="DN6356" s="14"/>
      <c r="DO6356" s="50"/>
      <c r="DP6356" s="7">
        <v>2</v>
      </c>
      <c r="DQ6356" s="1">
        <f t="shared" ca="1" si="33488"/>
        <v>0.99870852451672032</v>
      </c>
      <c r="DR6356" s="1">
        <f t="shared" ca="1" si="33489"/>
        <v>0.99999974601156738</v>
      </c>
      <c r="DS6356" s="1">
        <f t="shared" ca="1" si="33490"/>
        <v>0.99999313768846387</v>
      </c>
      <c r="DT6356" s="1">
        <f t="shared" ca="1" si="33491"/>
        <v>0.9998620490866913</v>
      </c>
      <c r="DU6356" s="1">
        <f t="shared" ca="1" si="33492"/>
        <v>0.99989908346655654</v>
      </c>
      <c r="DV6356" s="1">
        <f t="shared" ca="1" si="33493"/>
        <v>0.99332221180225733</v>
      </c>
      <c r="DW6356" s="14"/>
      <c r="DX6356" s="14"/>
      <c r="DY6356" s="14"/>
      <c r="DZ6356" s="14"/>
      <c r="EA6356" s="14"/>
      <c r="EB6356" s="14"/>
      <c r="EC6356" s="14"/>
      <c r="ED6356" s="14"/>
      <c r="EE6356" s="14"/>
      <c r="EF6356" s="19"/>
      <c r="EG6356" s="23"/>
      <c r="EH6356" s="50"/>
      <c r="EI6356" s="7">
        <v>4</v>
      </c>
      <c r="EJ6356" s="1">
        <f t="shared" ca="1" si="33454"/>
        <v>0.95209907528538928</v>
      </c>
      <c r="EK6356" s="1">
        <f t="shared" ca="1" si="33455"/>
        <v>0.99990276532020794</v>
      </c>
      <c r="EL6356" s="1">
        <f t="shared" ca="1" si="33456"/>
        <v>0.10435310810786513</v>
      </c>
      <c r="EM6356" s="1">
        <f t="shared" ca="1" si="33457"/>
        <v>1.4981196857815669E-4</v>
      </c>
      <c r="EN6356" s="25"/>
      <c r="EO6356" s="25"/>
      <c r="EP6356" s="25"/>
      <c r="EQ6356" s="25"/>
      <c r="ER6356" s="25"/>
      <c r="ES6356" s="25"/>
      <c r="ET6356" s="23"/>
      <c r="EU6356" s="14"/>
      <c r="EV6356" s="14"/>
      <c r="EW6356" s="14"/>
      <c r="EX6356" s="14"/>
      <c r="EY6356" s="14"/>
      <c r="EZ6356" s="14"/>
      <c r="FA6356" s="14"/>
      <c r="FB6356" s="14"/>
      <c r="FC6356" s="19"/>
    </row>
    <row r="6357" spans="1:159" x14ac:dyDescent="0.2">
      <c r="A6357" s="55"/>
      <c r="B6357" s="18">
        <v>17</v>
      </c>
      <c r="C6357" s="1">
        <f>学習データ!C6323*$B$37</f>
        <v>0</v>
      </c>
      <c r="D6357" s="1">
        <f>学習データ!D6323*$B$37</f>
        <v>0</v>
      </c>
      <c r="E6357" s="1">
        <f>学習データ!E6323*$B$37</f>
        <v>0</v>
      </c>
      <c r="F6357" s="1">
        <f>学習データ!F6323*$B$37</f>
        <v>0</v>
      </c>
      <c r="G6357" s="1">
        <f>学習データ!G6323*$B$37</f>
        <v>0</v>
      </c>
      <c r="H6357" s="1">
        <f>学習データ!H6323*$B$37</f>
        <v>0</v>
      </c>
      <c r="I6357" s="1">
        <f>学習データ!I6323*$B$37</f>
        <v>58</v>
      </c>
      <c r="J6357" s="1">
        <f>学習データ!J6323*$B$37</f>
        <v>172</v>
      </c>
      <c r="K6357" s="1">
        <f>学習データ!K6323*$B$37</f>
        <v>124</v>
      </c>
      <c r="L6357" s="1">
        <f>学習データ!L6323*$B$37</f>
        <v>40</v>
      </c>
      <c r="M6357" s="1">
        <f>学習データ!M6323*$B$37</f>
        <v>0</v>
      </c>
      <c r="N6357" s="1">
        <f>学習データ!N6323*$B$37</f>
        <v>0</v>
      </c>
      <c r="O6357" s="1">
        <f>学習データ!O6323*$B$37</f>
        <v>0</v>
      </c>
      <c r="P6357" s="1">
        <f>学習データ!P6323*$B$37</f>
        <v>0</v>
      </c>
      <c r="Q6357" s="1">
        <f>学習データ!Q6323*$B$37</f>
        <v>0</v>
      </c>
      <c r="R6357" s="1">
        <f>学習データ!R6323*$B$37</f>
        <v>0</v>
      </c>
      <c r="S6357" s="1">
        <f>学習データ!S6323*$B$37</f>
        <v>0</v>
      </c>
      <c r="T6357" s="1">
        <f>学習データ!T6323*$B$37</f>
        <v>0</v>
      </c>
      <c r="U6357" s="1">
        <f>学習データ!U6323*$B$37</f>
        <v>0</v>
      </c>
      <c r="V6357" s="1">
        <f>学習データ!V6323*$B$37</f>
        <v>53</v>
      </c>
      <c r="W6357" s="1">
        <f>学習データ!W6323*$B$37</f>
        <v>254</v>
      </c>
      <c r="X6357" s="1">
        <f>学習データ!X6323*$B$37</f>
        <v>218</v>
      </c>
      <c r="Y6357" s="1">
        <f>学習データ!Y6323*$B$37</f>
        <v>0</v>
      </c>
      <c r="Z6357" s="1">
        <f>学習データ!Z6323*$B$37</f>
        <v>0</v>
      </c>
      <c r="AA6357" s="1">
        <f>学習データ!AA6323*$B$37</f>
        <v>0</v>
      </c>
      <c r="AB6357" s="1">
        <f>学習データ!AB6323*$B$37</f>
        <v>0</v>
      </c>
      <c r="AC6357" s="1">
        <f>学習データ!AC6323*$B$37</f>
        <v>0</v>
      </c>
      <c r="AD6357" s="1">
        <f>学習データ!AD6323*$B$37</f>
        <v>0</v>
      </c>
      <c r="AE6357" s="14"/>
      <c r="AF6357" s="7"/>
      <c r="AG6357" s="7" t="s">
        <v>3</v>
      </c>
      <c r="AH6357" s="29"/>
      <c r="AI6357" s="25"/>
      <c r="AJ6357" s="25"/>
      <c r="AK6357" s="25"/>
      <c r="AL6357" s="25"/>
      <c r="AM6357" s="25"/>
      <c r="AN6357" s="25"/>
      <c r="AO6357" s="25"/>
      <c r="AP6357" s="25"/>
      <c r="AQ6357" s="25"/>
      <c r="AR6357" s="25"/>
      <c r="AS6357" s="25"/>
      <c r="AT6357" s="25"/>
      <c r="AU6357" s="25"/>
      <c r="AV6357" s="25"/>
      <c r="AW6357" s="25"/>
      <c r="AX6357" s="25"/>
      <c r="AY6357" s="25"/>
      <c r="AZ6357" s="25"/>
      <c r="BA6357" s="25"/>
      <c r="BB6357" s="25"/>
      <c r="BC6357" s="25"/>
      <c r="BD6357" s="25"/>
      <c r="BE6357" s="25"/>
      <c r="BF6357" s="25"/>
      <c r="BG6357" s="25"/>
      <c r="BH6357" s="25"/>
      <c r="BI6357" s="25"/>
      <c r="BJ6357" s="25"/>
      <c r="BK6357" s="25"/>
      <c r="BL6357" s="25"/>
      <c r="BM6357" s="25"/>
      <c r="BN6357" s="25"/>
      <c r="BO6357" s="25"/>
      <c r="BP6357" s="25"/>
      <c r="BQ6357" s="23"/>
      <c r="BR6357" s="7">
        <v>3</v>
      </c>
      <c r="BS6357" s="1">
        <f t="shared" ca="1" si="33460"/>
        <v>0.28283039039229108</v>
      </c>
      <c r="BT6357" s="1">
        <f t="shared" ca="1" si="33461"/>
        <v>0.90003667169761625</v>
      </c>
      <c r="BU6357" s="1">
        <f t="shared" ca="1" si="33462"/>
        <v>2.5696574983666284E-2</v>
      </c>
      <c r="BV6357" s="1">
        <f t="shared" ca="1" si="33463"/>
        <v>0.93430780383390866</v>
      </c>
      <c r="BW6357" s="1">
        <f t="shared" ca="1" si="33464"/>
        <v>0.83607088713176614</v>
      </c>
      <c r="BX6357" s="1">
        <f t="shared" ca="1" si="33465"/>
        <v>0.15364970067006967</v>
      </c>
      <c r="BY6357" s="1">
        <f t="shared" ca="1" si="33466"/>
        <v>0.15366932642259026</v>
      </c>
      <c r="BZ6357" s="1">
        <f t="shared" ca="1" si="33467"/>
        <v>0.15464306039982409</v>
      </c>
      <c r="CA6357" s="1">
        <f t="shared" ca="1" si="33468"/>
        <v>0.1542972855342821</v>
      </c>
      <c r="CB6357" s="1">
        <f t="shared" ca="1" si="33469"/>
        <v>0.15536019872128382</v>
      </c>
      <c r="CC6357" s="1">
        <f t="shared" ca="1" si="33470"/>
        <v>0.37512083028417215</v>
      </c>
      <c r="CD6357" s="25"/>
      <c r="CE6357" s="7">
        <v>3</v>
      </c>
      <c r="CF6357" s="1">
        <f t="shared" ca="1" si="33471"/>
        <v>0.81138760278404121</v>
      </c>
      <c r="CG6357" s="1">
        <f t="shared" ca="1" si="33472"/>
        <v>0.79973753430545547</v>
      </c>
      <c r="CH6357" s="1">
        <f t="shared" ca="1" si="33473"/>
        <v>0.84555470152547885</v>
      </c>
      <c r="CI6357" s="1">
        <f t="shared" ca="1" si="33474"/>
        <v>0.99926253293509593</v>
      </c>
      <c r="CJ6357" s="1">
        <f t="shared" ca="1" si="33475"/>
        <v>0.99969056162626702</v>
      </c>
      <c r="CK6357" s="1">
        <f t="shared" ca="1" si="33476"/>
        <v>0.99861409414712854</v>
      </c>
      <c r="CL6357" s="1">
        <f t="shared" ca="1" si="33477"/>
        <v>0.99863039172070345</v>
      </c>
      <c r="CM6357" s="1">
        <f t="shared" ca="1" si="33478"/>
        <v>0.9986505733511597</v>
      </c>
      <c r="CN6357" s="1">
        <f t="shared" ca="1" si="33479"/>
        <v>0.99866107553168126</v>
      </c>
      <c r="CO6357" s="1">
        <f t="shared" ca="1" si="33480"/>
        <v>0.9987968701111295</v>
      </c>
      <c r="CP6357" s="1">
        <f t="shared" ca="1" si="33481"/>
        <v>0.99332221180225733</v>
      </c>
      <c r="CQ6357" s="25"/>
      <c r="CR6357" s="25"/>
      <c r="CS6357" s="25"/>
      <c r="CT6357" s="25"/>
      <c r="CU6357" s="25"/>
      <c r="CV6357" s="25"/>
      <c r="CW6357" s="25"/>
      <c r="CX6357" s="25"/>
      <c r="CY6357" s="25"/>
      <c r="CZ6357" s="25"/>
      <c r="DA6357" s="25"/>
      <c r="DB6357" s="25"/>
      <c r="DC6357" s="25"/>
      <c r="DD6357" s="25"/>
      <c r="DE6357" s="40"/>
      <c r="DF6357" s="50"/>
      <c r="DG6357" s="7">
        <v>3</v>
      </c>
      <c r="DH6357" s="1">
        <f t="shared" ca="1" si="33482"/>
        <v>0.99999983159261585</v>
      </c>
      <c r="DI6357" s="1">
        <f t="shared" ca="1" si="33483"/>
        <v>0.99988840757756825</v>
      </c>
      <c r="DJ6357" s="1">
        <f t="shared" ca="1" si="33484"/>
        <v>0.99369588576889578</v>
      </c>
      <c r="DK6357" s="1">
        <f t="shared" ca="1" si="33485"/>
        <v>0.99674485190499817</v>
      </c>
      <c r="DL6357" s="1">
        <f t="shared" ca="1" si="33486"/>
        <v>0.92200842299269392</v>
      </c>
      <c r="DM6357" s="1">
        <f t="shared" ca="1" si="33487"/>
        <v>0.89654025933578252</v>
      </c>
      <c r="DN6357" s="14"/>
      <c r="DO6357" s="50"/>
      <c r="DP6357" s="7">
        <v>3</v>
      </c>
      <c r="DQ6357" s="1">
        <f t="shared" ca="1" si="33488"/>
        <v>0.99912553133697801</v>
      </c>
      <c r="DR6357" s="1">
        <f t="shared" ca="1" si="33489"/>
        <v>0.99993181601129821</v>
      </c>
      <c r="DS6357" s="1">
        <f t="shared" ca="1" si="33490"/>
        <v>0.99972707909138026</v>
      </c>
      <c r="DT6357" s="1">
        <f t="shared" ca="1" si="33491"/>
        <v>0.99927061564981057</v>
      </c>
      <c r="DU6357" s="1">
        <f t="shared" ca="1" si="33492"/>
        <v>0.99984160455658677</v>
      </c>
      <c r="DV6357" s="1">
        <f t="shared" ca="1" si="33493"/>
        <v>0.77350993230582576</v>
      </c>
      <c r="DW6357" s="14"/>
      <c r="DX6357" s="14"/>
      <c r="DY6357" s="14"/>
      <c r="DZ6357" s="14"/>
      <c r="EA6357" s="14"/>
      <c r="EB6357" s="14"/>
      <c r="EC6357" s="14"/>
      <c r="ED6357" s="14"/>
      <c r="EE6357" s="14"/>
      <c r="EF6357" s="19"/>
      <c r="EG6357" s="23"/>
      <c r="EH6357" s="14"/>
      <c r="EI6357" s="14"/>
      <c r="EJ6357" s="14"/>
      <c r="EK6357" s="14"/>
      <c r="EL6357" s="14"/>
      <c r="EM6357" s="14"/>
      <c r="EN6357" s="25"/>
      <c r="EO6357" s="25"/>
      <c r="EP6357" s="25"/>
      <c r="EQ6357" s="25"/>
      <c r="ER6357" s="25"/>
      <c r="ES6357" s="25"/>
      <c r="ET6357" s="23"/>
      <c r="EU6357" s="14"/>
      <c r="EV6357" s="14"/>
      <c r="EW6357" s="14"/>
      <c r="EX6357" s="14"/>
      <c r="EY6357" s="14"/>
      <c r="EZ6357" s="14"/>
      <c r="FA6357" s="14"/>
      <c r="FB6357" s="14"/>
      <c r="FC6357" s="19"/>
    </row>
    <row r="6358" spans="1:159" x14ac:dyDescent="0.2">
      <c r="A6358" s="55"/>
      <c r="B6358" s="18">
        <v>18</v>
      </c>
      <c r="C6358" s="1">
        <f>学習データ!C6324*$B$37</f>
        <v>0</v>
      </c>
      <c r="D6358" s="1">
        <f>学習データ!D6324*$B$37</f>
        <v>0</v>
      </c>
      <c r="E6358" s="1">
        <f>学習データ!E6324*$B$37</f>
        <v>0</v>
      </c>
      <c r="F6358" s="1">
        <f>学習データ!F6324*$B$37</f>
        <v>0</v>
      </c>
      <c r="G6358" s="1">
        <f>学習データ!G6324*$B$37</f>
        <v>0</v>
      </c>
      <c r="H6358" s="1">
        <f>学習データ!H6324*$B$37</f>
        <v>0</v>
      </c>
      <c r="I6358" s="1">
        <f>学習データ!I6324*$B$37</f>
        <v>0</v>
      </c>
      <c r="J6358" s="1">
        <f>学習データ!J6324*$B$37</f>
        <v>0</v>
      </c>
      <c r="K6358" s="1">
        <f>学習データ!K6324*$B$37</f>
        <v>0</v>
      </c>
      <c r="L6358" s="1">
        <f>学習データ!L6324*$B$37</f>
        <v>0</v>
      </c>
      <c r="M6358" s="1">
        <f>学習データ!M6324*$B$37</f>
        <v>0</v>
      </c>
      <c r="N6358" s="1">
        <f>学習データ!N6324*$B$37</f>
        <v>0</v>
      </c>
      <c r="O6358" s="1">
        <f>学習データ!O6324*$B$37</f>
        <v>0</v>
      </c>
      <c r="P6358" s="1">
        <f>学習データ!P6324*$B$37</f>
        <v>0</v>
      </c>
      <c r="Q6358" s="1">
        <f>学習データ!Q6324*$B$37</f>
        <v>0</v>
      </c>
      <c r="R6358" s="1">
        <f>学習データ!R6324*$B$37</f>
        <v>0</v>
      </c>
      <c r="S6358" s="1">
        <f>学習データ!S6324*$B$37</f>
        <v>0</v>
      </c>
      <c r="T6358" s="1">
        <f>学習データ!T6324*$B$37</f>
        <v>0</v>
      </c>
      <c r="U6358" s="1">
        <f>学習データ!U6324*$B$37</f>
        <v>0</v>
      </c>
      <c r="V6358" s="1">
        <f>学習データ!V6324*$B$37</f>
        <v>53</v>
      </c>
      <c r="W6358" s="1">
        <f>学習データ!W6324*$B$37</f>
        <v>253</v>
      </c>
      <c r="X6358" s="1">
        <f>学習データ!X6324*$B$37</f>
        <v>227</v>
      </c>
      <c r="Y6358" s="1">
        <f>学習データ!Y6324*$B$37</f>
        <v>15</v>
      </c>
      <c r="Z6358" s="1">
        <f>学習データ!Z6324*$B$37</f>
        <v>0</v>
      </c>
      <c r="AA6358" s="1">
        <f>学習データ!AA6324*$B$37</f>
        <v>0</v>
      </c>
      <c r="AB6358" s="1">
        <f>学習データ!AB6324*$B$37</f>
        <v>0</v>
      </c>
      <c r="AC6358" s="1">
        <f>学習データ!AC6324*$B$37</f>
        <v>0</v>
      </c>
      <c r="AD6358" s="1">
        <f>学習データ!AD6324*$B$37</f>
        <v>0</v>
      </c>
      <c r="AE6358" s="14"/>
      <c r="AF6358" s="7">
        <v>0</v>
      </c>
      <c r="AG6358" s="1">
        <f>IF(学習データ!AG6307=0,1,0)</f>
        <v>0</v>
      </c>
      <c r="AH6358" s="29"/>
      <c r="AI6358" s="25"/>
      <c r="AJ6358" s="25"/>
      <c r="AK6358" s="25"/>
      <c r="AL6358" s="25"/>
      <c r="AM6358" s="25"/>
      <c r="AN6358" s="25"/>
      <c r="AO6358" s="25"/>
      <c r="AP6358" s="25"/>
      <c r="AQ6358" s="25"/>
      <c r="AR6358" s="25"/>
      <c r="AS6358" s="25"/>
      <c r="AT6358" s="25"/>
      <c r="AU6358" s="25"/>
      <c r="AV6358" s="25"/>
      <c r="AW6358" s="25"/>
      <c r="AX6358" s="25"/>
      <c r="AY6358" s="25"/>
      <c r="AZ6358" s="25"/>
      <c r="BA6358" s="25"/>
      <c r="BB6358" s="25"/>
      <c r="BC6358" s="25"/>
      <c r="BD6358" s="25"/>
      <c r="BE6358" s="25"/>
      <c r="BF6358" s="25"/>
      <c r="BG6358" s="25"/>
      <c r="BH6358" s="25"/>
      <c r="BI6358" s="25"/>
      <c r="BJ6358" s="25"/>
      <c r="BK6358" s="25"/>
      <c r="BL6358" s="25"/>
      <c r="BM6358" s="25"/>
      <c r="BN6358" s="25"/>
      <c r="BO6358" s="25"/>
      <c r="BP6358" s="25"/>
      <c r="BQ6358" s="23"/>
      <c r="BR6358" s="7">
        <v>4</v>
      </c>
      <c r="BS6358" s="1">
        <f t="shared" ca="1" si="33460"/>
        <v>0.19060098258611979</v>
      </c>
      <c r="BT6358" s="1">
        <f t="shared" ca="1" si="33461"/>
        <v>0.98907916384465644</v>
      </c>
      <c r="BU6358" s="1">
        <f t="shared" ca="1" si="33462"/>
        <v>0.99999989339494477</v>
      </c>
      <c r="BV6358" s="1">
        <f t="shared" ca="1" si="33463"/>
        <v>0.99999997935259466</v>
      </c>
      <c r="BW6358" s="1">
        <f t="shared" ca="1" si="33464"/>
        <v>0.99999967765327447</v>
      </c>
      <c r="BX6358" s="1">
        <f t="shared" ca="1" si="33465"/>
        <v>0.99999995927389318</v>
      </c>
      <c r="BY6358" s="1">
        <f t="shared" ca="1" si="33466"/>
        <v>0.99999252873662203</v>
      </c>
      <c r="BZ6358" s="1">
        <f t="shared" ca="1" si="33467"/>
        <v>0.99999625997747488</v>
      </c>
      <c r="CA6358" s="1">
        <f t="shared" ca="1" si="33468"/>
        <v>0.999999951193835</v>
      </c>
      <c r="CB6358" s="1">
        <f t="shared" ca="1" si="33469"/>
        <v>0.99305411044495473</v>
      </c>
      <c r="CC6358" s="1">
        <f t="shared" ca="1" si="33470"/>
        <v>0.21340134102302424</v>
      </c>
      <c r="CD6358" s="25"/>
      <c r="CE6358" s="7">
        <v>4</v>
      </c>
      <c r="CF6358" s="1">
        <f t="shared" ca="1" si="33471"/>
        <v>0.38887271935654821</v>
      </c>
      <c r="CG6358" s="1">
        <f t="shared" ca="1" si="33472"/>
        <v>0.99870852451672032</v>
      </c>
      <c r="CH6358" s="1">
        <f t="shared" ca="1" si="33473"/>
        <v>0.99991371878755519</v>
      </c>
      <c r="CI6358" s="1">
        <f t="shared" ca="1" si="33474"/>
        <v>0.99999974601156738</v>
      </c>
      <c r="CJ6358" s="1">
        <f t="shared" ca="1" si="33475"/>
        <v>0.99999313768846387</v>
      </c>
      <c r="CK6358" s="1">
        <f t="shared" ca="1" si="33476"/>
        <v>0.99989955869499891</v>
      </c>
      <c r="CL6358" s="1">
        <f t="shared" ca="1" si="33477"/>
        <v>0.99811178826941804</v>
      </c>
      <c r="CM6358" s="1">
        <f t="shared" ca="1" si="33478"/>
        <v>0.9998620490866913</v>
      </c>
      <c r="CN6358" s="1">
        <f t="shared" ca="1" si="33479"/>
        <v>0.99989908346655654</v>
      </c>
      <c r="CO6358" s="1">
        <f t="shared" ca="1" si="33480"/>
        <v>0.92992025707950643</v>
      </c>
      <c r="CP6358" s="1">
        <f t="shared" ca="1" si="33481"/>
        <v>0.8853439417356046</v>
      </c>
      <c r="CQ6358" s="25"/>
      <c r="CR6358" s="25"/>
      <c r="CS6358" s="25"/>
      <c r="CT6358" s="25"/>
      <c r="CU6358" s="25"/>
      <c r="CV6358" s="25"/>
      <c r="CW6358" s="25"/>
      <c r="CX6358" s="25"/>
      <c r="CY6358" s="25"/>
      <c r="CZ6358" s="25"/>
      <c r="DA6358" s="25"/>
      <c r="DB6358" s="25"/>
      <c r="DC6358" s="25"/>
      <c r="DD6358" s="25"/>
      <c r="DE6358" s="40"/>
      <c r="DF6358" s="50"/>
      <c r="DG6358" s="7">
        <v>4</v>
      </c>
      <c r="DH6358" s="1">
        <f t="shared" ca="1" si="33482"/>
        <v>0.99999995905802608</v>
      </c>
      <c r="DI6358" s="1">
        <f t="shared" ca="1" si="33483"/>
        <v>0.99999996416378512</v>
      </c>
      <c r="DJ6358" s="1">
        <f t="shared" ca="1" si="33484"/>
        <v>0.99995551930826432</v>
      </c>
      <c r="DK6358" s="1">
        <f t="shared" ca="1" si="33485"/>
        <v>0.99999994697498329</v>
      </c>
      <c r="DL6358" s="1">
        <f t="shared" ca="1" si="33486"/>
        <v>0.96494098531876726</v>
      </c>
      <c r="DM6358" s="1">
        <f t="shared" ca="1" si="33487"/>
        <v>0.82995548138259301</v>
      </c>
      <c r="DN6358" s="14"/>
      <c r="DO6358" s="50"/>
      <c r="DP6358" s="7">
        <v>4</v>
      </c>
      <c r="DQ6358" s="1">
        <f t="shared" ca="1" si="33488"/>
        <v>0.99647059837474306</v>
      </c>
      <c r="DR6358" s="1">
        <f t="shared" ca="1" si="33489"/>
        <v>0.99999788211741614</v>
      </c>
      <c r="DS6358" s="1">
        <f t="shared" ca="1" si="33490"/>
        <v>0.99996300527673687</v>
      </c>
      <c r="DT6358" s="1">
        <f t="shared" ca="1" si="33491"/>
        <v>0.99705967353388469</v>
      </c>
      <c r="DU6358" s="1">
        <f t="shared" ca="1" si="33492"/>
        <v>0.99978571069459443</v>
      </c>
      <c r="DV6358" s="1">
        <f t="shared" ca="1" si="33493"/>
        <v>0.9957383928099206</v>
      </c>
      <c r="DW6358" s="14"/>
      <c r="DX6358" s="14"/>
      <c r="DY6358" s="14"/>
      <c r="DZ6358" s="14"/>
      <c r="EA6358" s="14"/>
      <c r="EB6358" s="14"/>
      <c r="EC6358" s="14"/>
      <c r="ED6358" s="14"/>
      <c r="EE6358" s="14"/>
      <c r="EF6358" s="19"/>
      <c r="EG6358" s="23"/>
      <c r="EH6358" s="50">
        <v>4</v>
      </c>
      <c r="EI6358" s="7">
        <v>0</v>
      </c>
      <c r="EJ6358" s="7">
        <v>1</v>
      </c>
      <c r="EK6358" s="7">
        <v>2</v>
      </c>
      <c r="EL6358" s="7">
        <v>3</v>
      </c>
      <c r="EM6358" s="7">
        <v>4</v>
      </c>
      <c r="EN6358" s="25"/>
      <c r="EO6358" s="25"/>
      <c r="EP6358" s="25"/>
      <c r="EQ6358" s="25"/>
      <c r="ER6358" s="25"/>
      <c r="ES6358" s="25"/>
      <c r="ET6358" s="23"/>
      <c r="EU6358" s="14"/>
      <c r="EV6358" s="14"/>
      <c r="EW6358" s="14"/>
      <c r="EX6358" s="14"/>
      <c r="EY6358" s="14"/>
      <c r="EZ6358" s="14"/>
      <c r="FA6358" s="14"/>
      <c r="FB6358" s="14"/>
      <c r="FC6358" s="19"/>
    </row>
    <row r="6359" spans="1:159" x14ac:dyDescent="0.2">
      <c r="A6359" s="55"/>
      <c r="B6359" s="18">
        <v>19</v>
      </c>
      <c r="C6359" s="1">
        <f>学習データ!C6325*$B$37</f>
        <v>0</v>
      </c>
      <c r="D6359" s="1">
        <f>学習データ!D6325*$B$37</f>
        <v>0</v>
      </c>
      <c r="E6359" s="1">
        <f>学習データ!E6325*$B$37</f>
        <v>0</v>
      </c>
      <c r="F6359" s="1">
        <f>学習データ!F6325*$B$37</f>
        <v>0</v>
      </c>
      <c r="G6359" s="1">
        <f>学習データ!G6325*$B$37</f>
        <v>0</v>
      </c>
      <c r="H6359" s="1">
        <f>学習データ!H6325*$B$37</f>
        <v>0</v>
      </c>
      <c r="I6359" s="1">
        <f>学習データ!I6325*$B$37</f>
        <v>0</v>
      </c>
      <c r="J6359" s="1">
        <f>学習データ!J6325*$B$37</f>
        <v>0</v>
      </c>
      <c r="K6359" s="1">
        <f>学習データ!K6325*$B$37</f>
        <v>0</v>
      </c>
      <c r="L6359" s="1">
        <f>学習データ!L6325*$B$37</f>
        <v>0</v>
      </c>
      <c r="M6359" s="1">
        <f>学習データ!M6325*$B$37</f>
        <v>0</v>
      </c>
      <c r="N6359" s="1">
        <f>学習データ!N6325*$B$37</f>
        <v>0</v>
      </c>
      <c r="O6359" s="1">
        <f>学習データ!O6325*$B$37</f>
        <v>0</v>
      </c>
      <c r="P6359" s="1">
        <f>学習データ!P6325*$B$37</f>
        <v>0</v>
      </c>
      <c r="Q6359" s="1">
        <f>学習データ!Q6325*$B$37</f>
        <v>0</v>
      </c>
      <c r="R6359" s="1">
        <f>学習データ!R6325*$B$37</f>
        <v>0</v>
      </c>
      <c r="S6359" s="1">
        <f>学習データ!S6325*$B$37</f>
        <v>0</v>
      </c>
      <c r="T6359" s="1">
        <f>学習データ!T6325*$B$37</f>
        <v>0</v>
      </c>
      <c r="U6359" s="1">
        <f>学習データ!U6325*$B$37</f>
        <v>0</v>
      </c>
      <c r="V6359" s="1">
        <f>学習データ!V6325*$B$37</f>
        <v>74</v>
      </c>
      <c r="W6359" s="1">
        <f>学習データ!W6325*$B$37</f>
        <v>253</v>
      </c>
      <c r="X6359" s="1">
        <f>学習データ!X6325*$B$37</f>
        <v>253</v>
      </c>
      <c r="Y6359" s="1">
        <f>学習データ!Y6325*$B$37</f>
        <v>52</v>
      </c>
      <c r="Z6359" s="1">
        <f>学習データ!Z6325*$B$37</f>
        <v>0</v>
      </c>
      <c r="AA6359" s="1">
        <f>学習データ!AA6325*$B$37</f>
        <v>0</v>
      </c>
      <c r="AB6359" s="1">
        <f>学習データ!AB6325*$B$37</f>
        <v>0</v>
      </c>
      <c r="AC6359" s="1">
        <f>学習データ!AC6325*$B$37</f>
        <v>0</v>
      </c>
      <c r="AD6359" s="1">
        <f>学習データ!AD6325*$B$37</f>
        <v>0</v>
      </c>
      <c r="AE6359" s="14"/>
      <c r="AF6359" s="7">
        <v>1</v>
      </c>
      <c r="AG6359" s="1">
        <f>IF(学習データ!AG6307=1,1,0)</f>
        <v>0</v>
      </c>
      <c r="AH6359" s="29"/>
      <c r="AI6359" s="25"/>
      <c r="AJ6359" s="25"/>
      <c r="AK6359" s="25"/>
      <c r="AL6359" s="25"/>
      <c r="AM6359" s="25"/>
      <c r="AN6359" s="25"/>
      <c r="AO6359" s="25"/>
      <c r="AP6359" s="25"/>
      <c r="AQ6359" s="25"/>
      <c r="AR6359" s="25"/>
      <c r="AS6359" s="25"/>
      <c r="AT6359" s="25"/>
      <c r="AU6359" s="25"/>
      <c r="AV6359" s="25"/>
      <c r="AW6359" s="25"/>
      <c r="AX6359" s="25"/>
      <c r="AY6359" s="25"/>
      <c r="AZ6359" s="25"/>
      <c r="BA6359" s="25"/>
      <c r="BB6359" s="25"/>
      <c r="BC6359" s="25"/>
      <c r="BD6359" s="25"/>
      <c r="BE6359" s="25"/>
      <c r="BF6359" s="25"/>
      <c r="BG6359" s="25"/>
      <c r="BH6359" s="25"/>
      <c r="BI6359" s="25"/>
      <c r="BJ6359" s="25"/>
      <c r="BK6359" s="25"/>
      <c r="BL6359" s="25"/>
      <c r="BM6359" s="25"/>
      <c r="BN6359" s="25"/>
      <c r="BO6359" s="25"/>
      <c r="BP6359" s="25"/>
      <c r="BQ6359" s="23"/>
      <c r="BR6359" s="7">
        <v>5</v>
      </c>
      <c r="BS6359" s="1">
        <f t="shared" ca="1" si="33460"/>
        <v>0.99996596378452718</v>
      </c>
      <c r="BT6359" s="1">
        <f t="shared" ca="1" si="33461"/>
        <v>0.99999983159261585</v>
      </c>
      <c r="BU6359" s="1">
        <f t="shared" ca="1" si="33462"/>
        <v>0.95433434032166498</v>
      </c>
      <c r="BV6359" s="1">
        <f t="shared" ca="1" si="33463"/>
        <v>0.29161486841555917</v>
      </c>
      <c r="BW6359" s="1">
        <f t="shared" ca="1" si="33464"/>
        <v>0.99369588576889578</v>
      </c>
      <c r="BX6359" s="1">
        <f t="shared" ca="1" si="33465"/>
        <v>0.25283218432571852</v>
      </c>
      <c r="BY6359" s="1">
        <f t="shared" ca="1" si="33466"/>
        <v>0.99674485190499817</v>
      </c>
      <c r="BZ6359" s="1">
        <f t="shared" ca="1" si="33467"/>
        <v>6.1957409330206457E-2</v>
      </c>
      <c r="CA6359" s="1">
        <f t="shared" ca="1" si="33468"/>
        <v>0.1119892033196514</v>
      </c>
      <c r="CB6359" s="1">
        <f t="shared" ca="1" si="33469"/>
        <v>0.92200842299269392</v>
      </c>
      <c r="CC6359" s="1">
        <f t="shared" ca="1" si="33470"/>
        <v>0.20844375052588732</v>
      </c>
      <c r="CD6359" s="25"/>
      <c r="CE6359" s="7">
        <v>5</v>
      </c>
      <c r="CF6359" s="1">
        <f t="shared" ca="1" si="33471"/>
        <v>0.99538910538475556</v>
      </c>
      <c r="CG6359" s="1">
        <f t="shared" ca="1" si="33472"/>
        <v>0.99576701537894863</v>
      </c>
      <c r="CH6359" s="1">
        <f t="shared" ca="1" si="33473"/>
        <v>0.99934454806013429</v>
      </c>
      <c r="CI6359" s="1">
        <f t="shared" ca="1" si="33474"/>
        <v>0.99993181601129821</v>
      </c>
      <c r="CJ6359" s="1">
        <f t="shared" ca="1" si="33475"/>
        <v>0.99972707909138026</v>
      </c>
      <c r="CK6359" s="1">
        <f t="shared" ca="1" si="33476"/>
        <v>0.90540891229472764</v>
      </c>
      <c r="CL6359" s="1">
        <f t="shared" ca="1" si="33477"/>
        <v>0.95190546803175669</v>
      </c>
      <c r="CM6359" s="1">
        <f t="shared" ca="1" si="33478"/>
        <v>0.53984484186150627</v>
      </c>
      <c r="CN6359" s="1">
        <f t="shared" ca="1" si="33479"/>
        <v>0.98587556796499964</v>
      </c>
      <c r="CO6359" s="1">
        <f t="shared" ca="1" si="33480"/>
        <v>0.98079672793937955</v>
      </c>
      <c r="CP6359" s="1">
        <f t="shared" ca="1" si="33481"/>
        <v>0.44646898556768094</v>
      </c>
      <c r="CQ6359" s="25"/>
      <c r="CR6359" s="25"/>
      <c r="CS6359" s="25"/>
      <c r="CT6359" s="25"/>
      <c r="CU6359" s="25"/>
      <c r="CV6359" s="25"/>
      <c r="CW6359" s="25"/>
      <c r="CX6359" s="25"/>
      <c r="CY6359" s="25"/>
      <c r="CZ6359" s="25"/>
      <c r="DA6359" s="25"/>
      <c r="DB6359" s="25"/>
      <c r="DC6359" s="25"/>
      <c r="DD6359" s="25"/>
      <c r="DE6359" s="40"/>
      <c r="DF6359" s="50"/>
      <c r="DG6359" s="7">
        <v>5</v>
      </c>
      <c r="DH6359" s="1">
        <f t="shared" ca="1" si="33482"/>
        <v>0.86138055933139646</v>
      </c>
      <c r="DI6359" s="1">
        <f t="shared" ca="1" si="33483"/>
        <v>0.29459495968791588</v>
      </c>
      <c r="DJ6359" s="1">
        <f t="shared" ca="1" si="33484"/>
        <v>0.23714300153605961</v>
      </c>
      <c r="DK6359" s="1">
        <f t="shared" ca="1" si="33485"/>
        <v>0.99999647142863302</v>
      </c>
      <c r="DL6359" s="1">
        <f t="shared" ca="1" si="33486"/>
        <v>0.9998679109644335</v>
      </c>
      <c r="DM6359" s="1">
        <f t="shared" ca="1" si="33487"/>
        <v>0.8129268081560892</v>
      </c>
      <c r="DN6359" s="14"/>
      <c r="DO6359" s="50"/>
      <c r="DP6359" s="7">
        <v>5</v>
      </c>
      <c r="DQ6359" s="1">
        <f t="shared" ca="1" si="33488"/>
        <v>0.80153223993399714</v>
      </c>
      <c r="DR6359" s="1">
        <f t="shared" ca="1" si="33489"/>
        <v>0.96973264894050704</v>
      </c>
      <c r="DS6359" s="1">
        <f t="shared" ca="1" si="33490"/>
        <v>0.9814192695077868</v>
      </c>
      <c r="DT6359" s="1">
        <f t="shared" ca="1" si="33491"/>
        <v>0.99957726132589664</v>
      </c>
      <c r="DU6359" s="1">
        <f t="shared" ca="1" si="33492"/>
        <v>0.99985199962538152</v>
      </c>
      <c r="DV6359" s="1">
        <f t="shared" ca="1" si="33493"/>
        <v>0.99530761811393431</v>
      </c>
      <c r="DW6359" s="14"/>
      <c r="DX6359" s="14"/>
      <c r="DY6359" s="14"/>
      <c r="DZ6359" s="14"/>
      <c r="EA6359" s="14"/>
      <c r="EB6359" s="14"/>
      <c r="EC6359" s="14"/>
      <c r="ED6359" s="14"/>
      <c r="EE6359" s="14"/>
      <c r="EF6359" s="19"/>
      <c r="EG6359" s="23"/>
      <c r="EH6359" s="50"/>
      <c r="EI6359" s="7">
        <v>1</v>
      </c>
      <c r="EJ6359" s="1">
        <f t="shared" ref="EJ6359:EJ6362" ca="1" si="33494">1/(1+EXP(-SUMPRODUCT($EI$29:$EK$31,DH6355:DJ6357)+$EL$29))</f>
        <v>9.152609962219814E-2</v>
      </c>
      <c r="EK6359" s="1">
        <f t="shared" ref="EK6359:EK6362" ca="1" si="33495">1/(1+EXP(-SUMPRODUCT($EI$29:$EK$31,DI6355:DK6357)+$EL$29))</f>
        <v>6.7667427184559925E-2</v>
      </c>
      <c r="EL6359" s="1">
        <f t="shared" ref="EL6359:EL6362" ca="1" si="33496">1/(1+EXP(-SUMPRODUCT($EI$29:$EK$31,DJ6355:DL6357)+$EL$29))</f>
        <v>6.6055815972689169E-2</v>
      </c>
      <c r="EM6359" s="1">
        <f t="shared" ref="EM6359:EM6362" ca="1" si="33497">1/(1+EXP(-SUMPRODUCT($EI$29:$EK$31,DK6355:DM6357)+$EL$29))</f>
        <v>1.9082400714813583E-5</v>
      </c>
      <c r="EN6359" s="25"/>
      <c r="EO6359" s="25"/>
      <c r="EP6359" s="25"/>
      <c r="EQ6359" s="25"/>
      <c r="ER6359" s="25"/>
      <c r="ES6359" s="25"/>
      <c r="ET6359" s="23"/>
      <c r="EU6359" s="14"/>
      <c r="EV6359" s="14"/>
      <c r="EW6359" s="14"/>
      <c r="EX6359" s="14"/>
      <c r="EY6359" s="14"/>
      <c r="EZ6359" s="14"/>
      <c r="FA6359" s="14"/>
      <c r="FB6359" s="14"/>
      <c r="FC6359" s="19"/>
    </row>
    <row r="6360" spans="1:159" x14ac:dyDescent="0.2">
      <c r="A6360" s="55"/>
      <c r="B6360" s="18">
        <v>20</v>
      </c>
      <c r="C6360" s="1">
        <f>学習データ!C6326*$B$37</f>
        <v>0</v>
      </c>
      <c r="D6360" s="1">
        <f>学習データ!D6326*$B$37</f>
        <v>0</v>
      </c>
      <c r="E6360" s="1">
        <f>学習データ!E6326*$B$37</f>
        <v>0</v>
      </c>
      <c r="F6360" s="1">
        <f>学習データ!F6326*$B$37</f>
        <v>0</v>
      </c>
      <c r="G6360" s="1">
        <f>学習データ!G6326*$B$37</f>
        <v>0</v>
      </c>
      <c r="H6360" s="1">
        <f>学習データ!H6326*$B$37</f>
        <v>0</v>
      </c>
      <c r="I6360" s="1">
        <f>学習データ!I6326*$B$37</f>
        <v>0</v>
      </c>
      <c r="J6360" s="1">
        <f>学習データ!J6326*$B$37</f>
        <v>0</v>
      </c>
      <c r="K6360" s="1">
        <f>学習データ!K6326*$B$37</f>
        <v>0</v>
      </c>
      <c r="L6360" s="1">
        <f>学習データ!L6326*$B$37</f>
        <v>0</v>
      </c>
      <c r="M6360" s="1">
        <f>学習データ!M6326*$B$37</f>
        <v>0</v>
      </c>
      <c r="N6360" s="1">
        <f>学習データ!N6326*$B$37</f>
        <v>0</v>
      </c>
      <c r="O6360" s="1">
        <f>学習データ!O6326*$B$37</f>
        <v>0</v>
      </c>
      <c r="P6360" s="1">
        <f>学習データ!P6326*$B$37</f>
        <v>0</v>
      </c>
      <c r="Q6360" s="1">
        <f>学習データ!Q6326*$B$37</f>
        <v>0</v>
      </c>
      <c r="R6360" s="1">
        <f>学習データ!R6326*$B$37</f>
        <v>0</v>
      </c>
      <c r="S6360" s="1">
        <f>学習データ!S6326*$B$37</f>
        <v>0</v>
      </c>
      <c r="T6360" s="1">
        <f>学習データ!T6326*$B$37</f>
        <v>0</v>
      </c>
      <c r="U6360" s="1">
        <f>学習データ!U6326*$B$37</f>
        <v>13</v>
      </c>
      <c r="V6360" s="1">
        <f>学習データ!V6326*$B$37</f>
        <v>193</v>
      </c>
      <c r="W6360" s="1">
        <f>学習データ!W6326*$B$37</f>
        <v>253</v>
      </c>
      <c r="X6360" s="1">
        <f>学習データ!X6326*$B$37</f>
        <v>221</v>
      </c>
      <c r="Y6360" s="1">
        <f>学習データ!Y6326*$B$37</f>
        <v>6</v>
      </c>
      <c r="Z6360" s="1">
        <f>学習データ!Z6326*$B$37</f>
        <v>0</v>
      </c>
      <c r="AA6360" s="1">
        <f>学習データ!AA6326*$B$37</f>
        <v>0</v>
      </c>
      <c r="AB6360" s="1">
        <f>学習データ!AB6326*$B$37</f>
        <v>0</v>
      </c>
      <c r="AC6360" s="1">
        <f>学習データ!AC6326*$B$37</f>
        <v>0</v>
      </c>
      <c r="AD6360" s="1">
        <f>学習データ!AD6326*$B$37</f>
        <v>0</v>
      </c>
      <c r="AE6360" s="14"/>
      <c r="AF6360" s="7">
        <v>2</v>
      </c>
      <c r="AG6360" s="1">
        <f>IF(学習データ!AG6307=2,1,0)</f>
        <v>0</v>
      </c>
      <c r="AH6360" s="29"/>
      <c r="AI6360" s="25"/>
      <c r="AJ6360" s="25"/>
      <c r="AK6360" s="25"/>
      <c r="AL6360" s="25"/>
      <c r="AM6360" s="25"/>
      <c r="AN6360" s="25"/>
      <c r="AO6360" s="25"/>
      <c r="AP6360" s="25"/>
      <c r="AQ6360" s="25"/>
      <c r="AR6360" s="25"/>
      <c r="AS6360" s="25"/>
      <c r="AT6360" s="25"/>
      <c r="AU6360" s="25"/>
      <c r="AV6360" s="25"/>
      <c r="AW6360" s="25"/>
      <c r="AX6360" s="25"/>
      <c r="AY6360" s="25"/>
      <c r="AZ6360" s="25"/>
      <c r="BA6360" s="25"/>
      <c r="BB6360" s="25"/>
      <c r="BC6360" s="25"/>
      <c r="BD6360" s="25"/>
      <c r="BE6360" s="25"/>
      <c r="BF6360" s="25"/>
      <c r="BG6360" s="25"/>
      <c r="BH6360" s="25"/>
      <c r="BI6360" s="25"/>
      <c r="BJ6360" s="25"/>
      <c r="BK6360" s="25"/>
      <c r="BL6360" s="25"/>
      <c r="BM6360" s="25"/>
      <c r="BN6360" s="25"/>
      <c r="BO6360" s="25"/>
      <c r="BP6360" s="25"/>
      <c r="BQ6360" s="23"/>
      <c r="BR6360" s="7">
        <v>6</v>
      </c>
      <c r="BS6360" s="1">
        <f t="shared" ca="1" si="33460"/>
        <v>0.28514974852960856</v>
      </c>
      <c r="BT6360" s="1">
        <f t="shared" ca="1" si="33461"/>
        <v>0.99999764970958538</v>
      </c>
      <c r="BU6360" s="1">
        <f t="shared" ca="1" si="33462"/>
        <v>0.99988840757756825</v>
      </c>
      <c r="BV6360" s="1">
        <f t="shared" ca="1" si="33463"/>
        <v>0.99865029874481093</v>
      </c>
      <c r="BW6360" s="1">
        <f t="shared" ca="1" si="33464"/>
        <v>0.5647169258106346</v>
      </c>
      <c r="BX6360" s="1">
        <f t="shared" ca="1" si="33465"/>
        <v>0.9734340441354693</v>
      </c>
      <c r="BY6360" s="1">
        <f t="shared" ca="1" si="33466"/>
        <v>6.1378860280750978E-2</v>
      </c>
      <c r="BZ6360" s="1">
        <f t="shared" ca="1" si="33467"/>
        <v>0.9068333016569271</v>
      </c>
      <c r="CA6360" s="1">
        <f t="shared" ca="1" si="33468"/>
        <v>0.145621083754057</v>
      </c>
      <c r="CB6360" s="1">
        <f t="shared" ca="1" si="33469"/>
        <v>0.8868094040406147</v>
      </c>
      <c r="CC6360" s="1">
        <f t="shared" ca="1" si="33470"/>
        <v>0.89654025933578252</v>
      </c>
      <c r="CD6360" s="25"/>
      <c r="CE6360" s="7">
        <v>6</v>
      </c>
      <c r="CF6360" s="1">
        <f t="shared" ca="1" si="33471"/>
        <v>0.78979719163714235</v>
      </c>
      <c r="CG6360" s="1">
        <f t="shared" ca="1" si="33472"/>
        <v>0.99912553133697801</v>
      </c>
      <c r="CH6360" s="1">
        <f t="shared" ca="1" si="33473"/>
        <v>0.99594196405092816</v>
      </c>
      <c r="CI6360" s="1">
        <f t="shared" ca="1" si="33474"/>
        <v>0.9999163900828747</v>
      </c>
      <c r="CJ6360" s="1">
        <f t="shared" ca="1" si="33475"/>
        <v>0.99957692594963476</v>
      </c>
      <c r="CK6360" s="1">
        <f t="shared" ca="1" si="33476"/>
        <v>0.89256744070361893</v>
      </c>
      <c r="CL6360" s="1">
        <f t="shared" ca="1" si="33477"/>
        <v>0.99927061564981057</v>
      </c>
      <c r="CM6360" s="1">
        <f t="shared" ca="1" si="33478"/>
        <v>0.98765028595192916</v>
      </c>
      <c r="CN6360" s="1">
        <f t="shared" ca="1" si="33479"/>
        <v>0.99582677564492206</v>
      </c>
      <c r="CO6360" s="1">
        <f t="shared" ca="1" si="33480"/>
        <v>0.99984160455658677</v>
      </c>
      <c r="CP6360" s="1">
        <f t="shared" ca="1" si="33481"/>
        <v>0.77350993230582576</v>
      </c>
      <c r="CQ6360" s="25"/>
      <c r="CR6360" s="25"/>
      <c r="CS6360" s="25"/>
      <c r="CT6360" s="25"/>
      <c r="CU6360" s="25"/>
      <c r="CV6360" s="25"/>
      <c r="CW6360" s="25"/>
      <c r="CX6360" s="25"/>
      <c r="CY6360" s="25"/>
      <c r="CZ6360" s="25"/>
      <c r="DA6360" s="25"/>
      <c r="DB6360" s="25"/>
      <c r="DC6360" s="25"/>
      <c r="DD6360" s="25"/>
      <c r="DE6360" s="40"/>
      <c r="DF6360" s="50"/>
      <c r="DG6360" s="7">
        <v>6</v>
      </c>
      <c r="DH6360" s="1">
        <f t="shared" ca="1" si="33482"/>
        <v>0.23863151475680966</v>
      </c>
      <c r="DI6360" s="1">
        <f t="shared" ca="1" si="33483"/>
        <v>0.9761387775416861</v>
      </c>
      <c r="DJ6360" s="1">
        <f t="shared" ca="1" si="33484"/>
        <v>0.99754927081428901</v>
      </c>
      <c r="DK6360" s="1">
        <f t="shared" ca="1" si="33485"/>
        <v>0.99999999881942525</v>
      </c>
      <c r="DL6360" s="1">
        <f t="shared" ca="1" si="33486"/>
        <v>0.99792551580310718</v>
      </c>
      <c r="DM6360" s="1">
        <f t="shared" ca="1" si="33487"/>
        <v>0.19222228466808108</v>
      </c>
      <c r="DN6360" s="14"/>
      <c r="DO6360" s="50"/>
      <c r="DP6360" s="7">
        <v>6</v>
      </c>
      <c r="DQ6360" s="1">
        <f t="shared" ca="1" si="33488"/>
        <v>0.95705461619159848</v>
      </c>
      <c r="DR6360" s="1">
        <f t="shared" ca="1" si="33489"/>
        <v>0.99803175321911497</v>
      </c>
      <c r="DS6360" s="1">
        <f t="shared" ca="1" si="33490"/>
        <v>0.97537687549762742</v>
      </c>
      <c r="DT6360" s="1">
        <f t="shared" ca="1" si="33491"/>
        <v>0.99977034123298203</v>
      </c>
      <c r="DU6360" s="1">
        <f t="shared" ca="1" si="33492"/>
        <v>0.99959953767949239</v>
      </c>
      <c r="DV6360" s="1">
        <f t="shared" ca="1" si="33493"/>
        <v>0.43194642080260215</v>
      </c>
      <c r="DW6360" s="14"/>
      <c r="DX6360" s="14"/>
      <c r="DY6360" s="14"/>
      <c r="DZ6360" s="14"/>
      <c r="EA6360" s="14"/>
      <c r="EB6360" s="14"/>
      <c r="EC6360" s="14"/>
      <c r="ED6360" s="14"/>
      <c r="EE6360" s="14"/>
      <c r="EF6360" s="19"/>
      <c r="EG6360" s="23"/>
      <c r="EH6360" s="50"/>
      <c r="EI6360" s="7">
        <v>2</v>
      </c>
      <c r="EJ6360" s="1">
        <f t="shared" ca="1" si="33494"/>
        <v>5.7036621826960524E-2</v>
      </c>
      <c r="EK6360" s="1">
        <f t="shared" ca="1" si="33495"/>
        <v>5.8969608118198416E-2</v>
      </c>
      <c r="EL6360" s="1">
        <f t="shared" ca="1" si="33496"/>
        <v>2.003385910889826E-2</v>
      </c>
      <c r="EM6360" s="1">
        <f t="shared" ca="1" si="33497"/>
        <v>0.11354967916017558</v>
      </c>
      <c r="EN6360" s="25"/>
      <c r="EO6360" s="25"/>
      <c r="EP6360" s="25"/>
      <c r="EQ6360" s="25"/>
      <c r="ER6360" s="25"/>
      <c r="ES6360" s="25"/>
      <c r="ET6360" s="23"/>
      <c r="EU6360" s="14"/>
      <c r="EV6360" s="14"/>
      <c r="EW6360" s="14"/>
      <c r="EX6360" s="14"/>
      <c r="EY6360" s="14"/>
      <c r="EZ6360" s="14"/>
      <c r="FA6360" s="14"/>
      <c r="FB6360" s="14"/>
      <c r="FC6360" s="19"/>
    </row>
    <row r="6361" spans="1:159" x14ac:dyDescent="0.2">
      <c r="A6361" s="55"/>
      <c r="B6361" s="18">
        <v>21</v>
      </c>
      <c r="C6361" s="1">
        <f>学習データ!C6327*$B$37</f>
        <v>0</v>
      </c>
      <c r="D6361" s="1">
        <f>学習データ!D6327*$B$37</f>
        <v>0</v>
      </c>
      <c r="E6361" s="1">
        <f>学習データ!E6327*$B$37</f>
        <v>0</v>
      </c>
      <c r="F6361" s="1">
        <f>学習データ!F6327*$B$37</f>
        <v>0</v>
      </c>
      <c r="G6361" s="1">
        <f>学習データ!G6327*$B$37</f>
        <v>0</v>
      </c>
      <c r="H6361" s="1">
        <f>学習データ!H6327*$B$37</f>
        <v>0</v>
      </c>
      <c r="I6361" s="1">
        <f>学習データ!I6327*$B$37</f>
        <v>0</v>
      </c>
      <c r="J6361" s="1">
        <f>学習データ!J6327*$B$37</f>
        <v>0</v>
      </c>
      <c r="K6361" s="1">
        <f>学習データ!K6327*$B$37</f>
        <v>0</v>
      </c>
      <c r="L6361" s="1">
        <f>学習データ!L6327*$B$37</f>
        <v>0</v>
      </c>
      <c r="M6361" s="1">
        <f>学習データ!M6327*$B$37</f>
        <v>0</v>
      </c>
      <c r="N6361" s="1">
        <f>学習データ!N6327*$B$37</f>
        <v>0</v>
      </c>
      <c r="O6361" s="1">
        <f>学習データ!O6327*$B$37</f>
        <v>0</v>
      </c>
      <c r="P6361" s="1">
        <f>学習データ!P6327*$B$37</f>
        <v>0</v>
      </c>
      <c r="Q6361" s="1">
        <f>学習データ!Q6327*$B$37</f>
        <v>0</v>
      </c>
      <c r="R6361" s="1">
        <f>学習データ!R6327*$B$37</f>
        <v>0</v>
      </c>
      <c r="S6361" s="1">
        <f>学習データ!S6327*$B$37</f>
        <v>0</v>
      </c>
      <c r="T6361" s="1">
        <f>学習データ!T6327*$B$37</f>
        <v>0</v>
      </c>
      <c r="U6361" s="1">
        <f>学習データ!U6327*$B$37</f>
        <v>122</v>
      </c>
      <c r="V6361" s="1">
        <f>学習データ!V6327*$B$37</f>
        <v>253</v>
      </c>
      <c r="W6361" s="1">
        <f>学習データ!W6327*$B$37</f>
        <v>253</v>
      </c>
      <c r="X6361" s="1">
        <f>学習データ!X6327*$B$37</f>
        <v>128</v>
      </c>
      <c r="Y6361" s="1">
        <f>学習データ!Y6327*$B$37</f>
        <v>0</v>
      </c>
      <c r="Z6361" s="1">
        <f>学習データ!Z6327*$B$37</f>
        <v>0</v>
      </c>
      <c r="AA6361" s="1">
        <f>学習データ!AA6327*$B$37</f>
        <v>0</v>
      </c>
      <c r="AB6361" s="1">
        <f>学習データ!AB6327*$B$37</f>
        <v>0</v>
      </c>
      <c r="AC6361" s="1">
        <f>学習データ!AC6327*$B$37</f>
        <v>0</v>
      </c>
      <c r="AD6361" s="1">
        <f>学習データ!AD6327*$B$37</f>
        <v>0</v>
      </c>
      <c r="AE6361" s="14"/>
      <c r="AF6361" s="7">
        <v>3</v>
      </c>
      <c r="AG6361" s="1">
        <f>IF(学習データ!AG6307=3,1,0)</f>
        <v>0</v>
      </c>
      <c r="AH6361" s="29"/>
      <c r="AI6361" s="25"/>
      <c r="AJ6361" s="25"/>
      <c r="AK6361" s="25"/>
      <c r="AL6361" s="25"/>
      <c r="AM6361" s="25"/>
      <c r="AN6361" s="25"/>
      <c r="AO6361" s="25"/>
      <c r="AP6361" s="25"/>
      <c r="AQ6361" s="25"/>
      <c r="AR6361" s="25"/>
      <c r="AS6361" s="25"/>
      <c r="AT6361" s="25"/>
      <c r="AU6361" s="25"/>
      <c r="AV6361" s="25"/>
      <c r="AW6361" s="25"/>
      <c r="AX6361" s="25"/>
      <c r="AY6361" s="25"/>
      <c r="AZ6361" s="25"/>
      <c r="BA6361" s="25"/>
      <c r="BB6361" s="25"/>
      <c r="BC6361" s="25"/>
      <c r="BD6361" s="25"/>
      <c r="BE6361" s="25"/>
      <c r="BF6361" s="25"/>
      <c r="BG6361" s="25"/>
      <c r="BH6361" s="25"/>
      <c r="BI6361" s="25"/>
      <c r="BJ6361" s="25"/>
      <c r="BK6361" s="25"/>
      <c r="BL6361" s="25"/>
      <c r="BM6361" s="25"/>
      <c r="BN6361" s="25"/>
      <c r="BO6361" s="25"/>
      <c r="BP6361" s="25"/>
      <c r="BQ6361" s="23"/>
      <c r="BR6361" s="7">
        <v>7</v>
      </c>
      <c r="BS6361" s="1">
        <f t="shared" ca="1" si="33460"/>
        <v>0.99996933325548698</v>
      </c>
      <c r="BT6361" s="1">
        <f t="shared" ca="1" si="33461"/>
        <v>0.99999985524549906</v>
      </c>
      <c r="BU6361" s="1">
        <f t="shared" ca="1" si="33462"/>
        <v>0.9961450513982576</v>
      </c>
      <c r="BV6361" s="1">
        <f t="shared" ca="1" si="33463"/>
        <v>0.99994466756010847</v>
      </c>
      <c r="BW6361" s="1">
        <f t="shared" ca="1" si="33464"/>
        <v>0.99691424438361742</v>
      </c>
      <c r="BX6361" s="1">
        <f t="shared" ca="1" si="33465"/>
        <v>0.99995551930826432</v>
      </c>
      <c r="BY6361" s="1">
        <f t="shared" ca="1" si="33466"/>
        <v>0.99999994697498329</v>
      </c>
      <c r="BZ6361" s="1">
        <f t="shared" ca="1" si="33467"/>
        <v>0.98582777849794045</v>
      </c>
      <c r="CA6361" s="1">
        <f t="shared" ca="1" si="33468"/>
        <v>7.4991496054184287E-2</v>
      </c>
      <c r="CB6361" s="1">
        <f t="shared" ca="1" si="33469"/>
        <v>0.39232141257130804</v>
      </c>
      <c r="CC6361" s="1">
        <f t="shared" ca="1" si="33470"/>
        <v>0.82995548138259301</v>
      </c>
      <c r="CD6361" s="25"/>
      <c r="CE6361" s="7">
        <v>7</v>
      </c>
      <c r="CF6361" s="1">
        <f t="shared" ca="1" si="33471"/>
        <v>0.96989543734107664</v>
      </c>
      <c r="CG6361" s="1">
        <f t="shared" ca="1" si="33472"/>
        <v>0.99647059837474306</v>
      </c>
      <c r="CH6361" s="1">
        <f t="shared" ca="1" si="33473"/>
        <v>0.99425491408665645</v>
      </c>
      <c r="CI6361" s="1">
        <f t="shared" ca="1" si="33474"/>
        <v>0.99999788211741614</v>
      </c>
      <c r="CJ6361" s="1">
        <f t="shared" ca="1" si="33475"/>
        <v>0.99581492903857849</v>
      </c>
      <c r="CK6361" s="1">
        <f t="shared" ca="1" si="33476"/>
        <v>0.99996300527673687</v>
      </c>
      <c r="CL6361" s="1">
        <f t="shared" ca="1" si="33477"/>
        <v>0.98121507750437142</v>
      </c>
      <c r="CM6361" s="1">
        <f t="shared" ca="1" si="33478"/>
        <v>0.99705967353388469</v>
      </c>
      <c r="CN6361" s="1">
        <f t="shared" ca="1" si="33479"/>
        <v>0.99079113353084658</v>
      </c>
      <c r="CO6361" s="1">
        <f t="shared" ca="1" si="33480"/>
        <v>0.99978571069459443</v>
      </c>
      <c r="CP6361" s="1">
        <f t="shared" ca="1" si="33481"/>
        <v>0.99559980606335308</v>
      </c>
      <c r="CQ6361" s="25"/>
      <c r="CR6361" s="25"/>
      <c r="CS6361" s="25"/>
      <c r="CT6361" s="25"/>
      <c r="CU6361" s="25"/>
      <c r="CV6361" s="25"/>
      <c r="CW6361" s="25"/>
      <c r="CX6361" s="25"/>
      <c r="CY6361" s="25"/>
      <c r="CZ6361" s="25"/>
      <c r="DA6361" s="25"/>
      <c r="DB6361" s="25"/>
      <c r="DC6361" s="25"/>
      <c r="DD6361" s="25"/>
      <c r="DE6361" s="40"/>
      <c r="DF6361" s="14"/>
      <c r="DG6361" s="14"/>
      <c r="DH6361" s="14"/>
      <c r="DI6361" s="14"/>
      <c r="DJ6361" s="14"/>
      <c r="DK6361" s="14"/>
      <c r="DL6361" s="14"/>
      <c r="DM6361" s="14"/>
      <c r="DN6361" s="14"/>
      <c r="DO6361" s="14"/>
      <c r="DP6361" s="14"/>
      <c r="DQ6361" s="14"/>
      <c r="DR6361" s="14"/>
      <c r="DS6361" s="14"/>
      <c r="DT6361" s="14"/>
      <c r="DU6361" s="14"/>
      <c r="DV6361" s="14"/>
      <c r="DW6361" s="14"/>
      <c r="DX6361" s="14"/>
      <c r="DY6361" s="14"/>
      <c r="DZ6361" s="14"/>
      <c r="EA6361" s="14"/>
      <c r="EB6361" s="14"/>
      <c r="EC6361" s="14"/>
      <c r="ED6361" s="14"/>
      <c r="EE6361" s="14"/>
      <c r="EF6361" s="19"/>
      <c r="EG6361" s="23"/>
      <c r="EH6361" s="50"/>
      <c r="EI6361" s="7">
        <v>3</v>
      </c>
      <c r="EJ6361" s="1">
        <f t="shared" ca="1" si="33494"/>
        <v>0.99145026324809071</v>
      </c>
      <c r="EK6361" s="1">
        <f t="shared" ca="1" si="33495"/>
        <v>0.99830590165151345</v>
      </c>
      <c r="EL6361" s="1">
        <f t="shared" ca="1" si="33496"/>
        <v>0.15904016941290597</v>
      </c>
      <c r="EM6361" s="1">
        <f t="shared" ca="1" si="33497"/>
        <v>1.1499004139690969E-2</v>
      </c>
      <c r="EN6361" s="25"/>
      <c r="EO6361" s="25"/>
      <c r="EP6361" s="25"/>
      <c r="EQ6361" s="25"/>
      <c r="ER6361" s="25"/>
      <c r="ES6361" s="25"/>
      <c r="ET6361" s="23"/>
      <c r="EU6361" s="14"/>
      <c r="EV6361" s="14"/>
      <c r="EW6361" s="14"/>
      <c r="EX6361" s="14"/>
      <c r="EY6361" s="14"/>
      <c r="EZ6361" s="14"/>
      <c r="FA6361" s="14"/>
      <c r="FB6361" s="14"/>
      <c r="FC6361" s="19"/>
    </row>
    <row r="6362" spans="1:159" x14ac:dyDescent="0.2">
      <c r="A6362" s="55"/>
      <c r="B6362" s="18">
        <v>22</v>
      </c>
      <c r="C6362" s="1">
        <f>学習データ!C6328*$B$37</f>
        <v>0</v>
      </c>
      <c r="D6362" s="1">
        <f>学習データ!D6328*$B$37</f>
        <v>0</v>
      </c>
      <c r="E6362" s="1">
        <f>学習データ!E6328*$B$37</f>
        <v>0</v>
      </c>
      <c r="F6362" s="1">
        <f>学習データ!F6328*$B$37</f>
        <v>0</v>
      </c>
      <c r="G6362" s="1">
        <f>学習データ!G6328*$B$37</f>
        <v>0</v>
      </c>
      <c r="H6362" s="1">
        <f>学習データ!H6328*$B$37</f>
        <v>0</v>
      </c>
      <c r="I6362" s="1">
        <f>学習データ!I6328*$B$37</f>
        <v>54</v>
      </c>
      <c r="J6362" s="1">
        <f>学習データ!J6328*$B$37</f>
        <v>2</v>
      </c>
      <c r="K6362" s="1">
        <f>学習データ!K6328*$B$37</f>
        <v>0</v>
      </c>
      <c r="L6362" s="1">
        <f>学習データ!L6328*$B$37</f>
        <v>0</v>
      </c>
      <c r="M6362" s="1">
        <f>学習データ!M6328*$B$37</f>
        <v>0</v>
      </c>
      <c r="N6362" s="1">
        <f>学習データ!N6328*$B$37</f>
        <v>0</v>
      </c>
      <c r="O6362" s="1">
        <f>学習データ!O6328*$B$37</f>
        <v>0</v>
      </c>
      <c r="P6362" s="1">
        <f>学習データ!P6328*$B$37</f>
        <v>0</v>
      </c>
      <c r="Q6362" s="1">
        <f>学習データ!Q6328*$B$37</f>
        <v>0</v>
      </c>
      <c r="R6362" s="1">
        <f>学習データ!R6328*$B$37</f>
        <v>0</v>
      </c>
      <c r="S6362" s="1">
        <f>学習データ!S6328*$B$37</f>
        <v>0</v>
      </c>
      <c r="T6362" s="1">
        <f>学習データ!T6328*$B$37</f>
        <v>113</v>
      </c>
      <c r="U6362" s="1">
        <f>学習データ!U6328*$B$37</f>
        <v>250</v>
      </c>
      <c r="V6362" s="1">
        <f>学習データ!V6328*$B$37</f>
        <v>253</v>
      </c>
      <c r="W6362" s="1">
        <f>学習データ!W6328*$B$37</f>
        <v>216</v>
      </c>
      <c r="X6362" s="1">
        <f>学習データ!X6328*$B$37</f>
        <v>8</v>
      </c>
      <c r="Y6362" s="1">
        <f>学習データ!Y6328*$B$37</f>
        <v>0</v>
      </c>
      <c r="Z6362" s="1">
        <f>学習データ!Z6328*$B$37</f>
        <v>0</v>
      </c>
      <c r="AA6362" s="1">
        <f>学習データ!AA6328*$B$37</f>
        <v>0</v>
      </c>
      <c r="AB6362" s="1">
        <f>学習データ!AB6328*$B$37</f>
        <v>0</v>
      </c>
      <c r="AC6362" s="1">
        <f>学習データ!AC6328*$B$37</f>
        <v>0</v>
      </c>
      <c r="AD6362" s="1">
        <f>学習データ!AD6328*$B$37</f>
        <v>0</v>
      </c>
      <c r="AE6362" s="14"/>
      <c r="AF6362" s="7">
        <v>4</v>
      </c>
      <c r="AG6362" s="1">
        <f>IF(学習データ!AG6307=4,1,0)</f>
        <v>0</v>
      </c>
      <c r="AH6362" s="29"/>
      <c r="AI6362" s="25"/>
      <c r="AJ6362" s="25"/>
      <c r="AK6362" s="25"/>
      <c r="AL6362" s="25"/>
      <c r="AM6362" s="25"/>
      <c r="AN6362" s="25"/>
      <c r="AO6362" s="25"/>
      <c r="AP6362" s="25"/>
      <c r="AQ6362" s="25"/>
      <c r="AR6362" s="25"/>
      <c r="AS6362" s="25"/>
      <c r="AT6362" s="25"/>
      <c r="AU6362" s="25"/>
      <c r="AV6362" s="25"/>
      <c r="AW6362" s="25"/>
      <c r="AX6362" s="25"/>
      <c r="AY6362" s="25"/>
      <c r="AZ6362" s="25"/>
      <c r="BA6362" s="25"/>
      <c r="BB6362" s="25"/>
      <c r="BC6362" s="25"/>
      <c r="BD6362" s="25"/>
      <c r="BE6362" s="25"/>
      <c r="BF6362" s="25"/>
      <c r="BG6362" s="25"/>
      <c r="BH6362" s="25"/>
      <c r="BI6362" s="25"/>
      <c r="BJ6362" s="25"/>
      <c r="BK6362" s="25"/>
      <c r="BL6362" s="25"/>
      <c r="BM6362" s="25"/>
      <c r="BN6362" s="25"/>
      <c r="BO6362" s="25"/>
      <c r="BP6362" s="25"/>
      <c r="BQ6362" s="23"/>
      <c r="BR6362" s="7">
        <v>8</v>
      </c>
      <c r="BS6362" s="1">
        <f t="shared" ca="1" si="33460"/>
        <v>0.9999717878718648</v>
      </c>
      <c r="BT6362" s="1">
        <f t="shared" ca="1" si="33461"/>
        <v>0.99999995905802608</v>
      </c>
      <c r="BU6362" s="1">
        <f t="shared" ca="1" si="33462"/>
        <v>0.99999996416378512</v>
      </c>
      <c r="BV6362" s="1">
        <f t="shared" ca="1" si="33463"/>
        <v>0.99469054224120768</v>
      </c>
      <c r="BW6362" s="1">
        <f t="shared" ca="1" si="33464"/>
        <v>0.21375504971307513</v>
      </c>
      <c r="BX6362" s="1">
        <f t="shared" ca="1" si="33465"/>
        <v>0.19222228466808108</v>
      </c>
      <c r="BY6362" s="1">
        <f t="shared" ca="1" si="33466"/>
        <v>0.99996235339509587</v>
      </c>
      <c r="BZ6362" s="1">
        <f t="shared" ca="1" si="33467"/>
        <v>0.99999524177397547</v>
      </c>
      <c r="CA6362" s="1">
        <f t="shared" ca="1" si="33468"/>
        <v>0.96494098531876726</v>
      </c>
      <c r="CB6362" s="1">
        <f t="shared" ca="1" si="33469"/>
        <v>0.53075888454782916</v>
      </c>
      <c r="CC6362" s="1">
        <f t="shared" ca="1" si="33470"/>
        <v>0.78616243600164515</v>
      </c>
      <c r="CD6362" s="25"/>
      <c r="CE6362" s="7">
        <v>8</v>
      </c>
      <c r="CF6362" s="1">
        <f t="shared" ca="1" si="33471"/>
        <v>0.97494811063665254</v>
      </c>
      <c r="CG6362" s="1">
        <f t="shared" ca="1" si="33472"/>
        <v>0.98357019568658688</v>
      </c>
      <c r="CH6362" s="1">
        <f t="shared" ca="1" si="33473"/>
        <v>0.99841768339872838</v>
      </c>
      <c r="CI6362" s="1">
        <f t="shared" ca="1" si="33474"/>
        <v>0.92497411333956403</v>
      </c>
      <c r="CJ6362" s="1">
        <f t="shared" ca="1" si="33475"/>
        <v>0.88906989700051442</v>
      </c>
      <c r="CK6362" s="1">
        <f t="shared" ca="1" si="33476"/>
        <v>0.43194642080260215</v>
      </c>
      <c r="CL6362" s="1">
        <f t="shared" ca="1" si="33477"/>
        <v>0.97492171121904669</v>
      </c>
      <c r="CM6362" s="1">
        <f t="shared" ca="1" si="33478"/>
        <v>0.99551349224481189</v>
      </c>
      <c r="CN6362" s="1">
        <f t="shared" ca="1" si="33479"/>
        <v>0.99873619343253828</v>
      </c>
      <c r="CO6362" s="1">
        <f t="shared" ca="1" si="33480"/>
        <v>0.99876695817682004</v>
      </c>
      <c r="CP6362" s="1">
        <f t="shared" ca="1" si="33481"/>
        <v>0.9957383928099206</v>
      </c>
      <c r="CQ6362" s="25"/>
      <c r="CR6362" s="25"/>
      <c r="CS6362" s="25"/>
      <c r="CT6362" s="25"/>
      <c r="CU6362" s="25"/>
      <c r="CV6362" s="25"/>
      <c r="CW6362" s="25"/>
      <c r="CX6362" s="25"/>
      <c r="CY6362" s="25"/>
      <c r="CZ6362" s="25"/>
      <c r="DA6362" s="25"/>
      <c r="DB6362" s="25"/>
      <c r="DC6362" s="25"/>
      <c r="DD6362" s="25"/>
      <c r="DE6362" s="40"/>
      <c r="DF6362" s="14"/>
      <c r="DG6362" s="14"/>
      <c r="DH6362" s="14"/>
      <c r="DI6362" s="14"/>
      <c r="DJ6362" s="14"/>
      <c r="DK6362" s="14"/>
      <c r="DL6362" s="14"/>
      <c r="DM6362" s="14"/>
      <c r="DN6362" s="14"/>
      <c r="DO6362" s="14"/>
      <c r="DP6362" s="14"/>
      <c r="DQ6362" s="14"/>
      <c r="DR6362" s="14"/>
      <c r="DS6362" s="14"/>
      <c r="DT6362" s="14"/>
      <c r="DU6362" s="14"/>
      <c r="DV6362" s="14"/>
      <c r="DW6362" s="14"/>
      <c r="DX6362" s="14"/>
      <c r="DY6362" s="14"/>
      <c r="DZ6362" s="14"/>
      <c r="EA6362" s="14"/>
      <c r="EB6362" s="14"/>
      <c r="EC6362" s="14"/>
      <c r="ED6362" s="14"/>
      <c r="EE6362" s="14"/>
      <c r="EF6362" s="19"/>
      <c r="EG6362" s="23"/>
      <c r="EH6362" s="50"/>
      <c r="EI6362" s="7">
        <v>4</v>
      </c>
      <c r="EJ6362" s="1">
        <f t="shared" ca="1" si="33494"/>
        <v>8.8261157184401674E-7</v>
      </c>
      <c r="EK6362" s="1">
        <f t="shared" ca="1" si="33495"/>
        <v>3.2560519461840103E-3</v>
      </c>
      <c r="EL6362" s="1">
        <f t="shared" ca="1" si="33496"/>
        <v>9.6391138378240891E-3</v>
      </c>
      <c r="EM6362" s="1">
        <f t="shared" ca="1" si="33497"/>
        <v>8.7039156938718051E-3</v>
      </c>
      <c r="EN6362" s="14"/>
      <c r="EO6362" s="14"/>
      <c r="EP6362" s="14"/>
      <c r="EQ6362" s="14"/>
      <c r="ER6362" s="14"/>
      <c r="ES6362" s="14"/>
      <c r="ET6362" s="23"/>
      <c r="EU6362" s="14"/>
      <c r="EV6362" s="14"/>
      <c r="EW6362" s="14"/>
      <c r="EX6362" s="14"/>
      <c r="EY6362" s="14"/>
      <c r="EZ6362" s="14"/>
      <c r="FA6362" s="14"/>
      <c r="FB6362" s="14"/>
      <c r="FC6362" s="19"/>
    </row>
    <row r="6363" spans="1:159" x14ac:dyDescent="0.2">
      <c r="A6363" s="55"/>
      <c r="B6363" s="18">
        <v>23</v>
      </c>
      <c r="C6363" s="1">
        <f>学習データ!C6329*$B$37</f>
        <v>0</v>
      </c>
      <c r="D6363" s="1">
        <f>学習データ!D6329*$B$37</f>
        <v>0</v>
      </c>
      <c r="E6363" s="1">
        <f>学習データ!E6329*$B$37</f>
        <v>0</v>
      </c>
      <c r="F6363" s="1">
        <f>学習データ!F6329*$B$37</f>
        <v>0</v>
      </c>
      <c r="G6363" s="1">
        <f>学習データ!G6329*$B$37</f>
        <v>0</v>
      </c>
      <c r="H6363" s="1">
        <f>学習データ!H6329*$B$37</f>
        <v>0</v>
      </c>
      <c r="I6363" s="1">
        <f>学習データ!I6329*$B$37</f>
        <v>157</v>
      </c>
      <c r="J6363" s="1">
        <f>学習データ!J6329*$B$37</f>
        <v>148</v>
      </c>
      <c r="K6363" s="1">
        <f>学習データ!K6329*$B$37</f>
        <v>17</v>
      </c>
      <c r="L6363" s="1">
        <f>学習データ!L6329*$B$37</f>
        <v>0</v>
      </c>
      <c r="M6363" s="1">
        <f>学習データ!M6329*$B$37</f>
        <v>0</v>
      </c>
      <c r="N6363" s="1">
        <f>学習データ!N6329*$B$37</f>
        <v>0</v>
      </c>
      <c r="O6363" s="1">
        <f>学習データ!O6329*$B$37</f>
        <v>0</v>
      </c>
      <c r="P6363" s="1">
        <f>学習データ!P6329*$B$37</f>
        <v>0</v>
      </c>
      <c r="Q6363" s="1">
        <f>学習データ!Q6329*$B$37</f>
        <v>0</v>
      </c>
      <c r="R6363" s="1">
        <f>学習データ!R6329*$B$37</f>
        <v>10</v>
      </c>
      <c r="S6363" s="1">
        <f>学習データ!S6329*$B$37</f>
        <v>112</v>
      </c>
      <c r="T6363" s="1">
        <f>学習データ!T6329*$B$37</f>
        <v>251</v>
      </c>
      <c r="U6363" s="1">
        <f>学習データ!U6329*$B$37</f>
        <v>253</v>
      </c>
      <c r="V6363" s="1">
        <f>学習データ!V6329*$B$37</f>
        <v>220</v>
      </c>
      <c r="W6363" s="1">
        <f>学習データ!W6329*$B$37</f>
        <v>85</v>
      </c>
      <c r="X6363" s="1">
        <f>学習データ!X6329*$B$37</f>
        <v>0</v>
      </c>
      <c r="Y6363" s="1">
        <f>学習データ!Y6329*$B$37</f>
        <v>0</v>
      </c>
      <c r="Z6363" s="1">
        <f>学習データ!Z6329*$B$37</f>
        <v>0</v>
      </c>
      <c r="AA6363" s="1">
        <f>学習データ!AA6329*$B$37</f>
        <v>0</v>
      </c>
      <c r="AB6363" s="1">
        <f>学習データ!AB6329*$B$37</f>
        <v>0</v>
      </c>
      <c r="AC6363" s="1">
        <f>学習データ!AC6329*$B$37</f>
        <v>0</v>
      </c>
      <c r="AD6363" s="1">
        <f>学習データ!AD6329*$B$37</f>
        <v>0</v>
      </c>
      <c r="AE6363" s="14"/>
      <c r="AF6363" s="7">
        <v>5</v>
      </c>
      <c r="AG6363" s="1">
        <f>IF(学習データ!AG6307=5,1,0)</f>
        <v>1</v>
      </c>
      <c r="AH6363" s="29"/>
      <c r="AI6363" s="25"/>
      <c r="AJ6363" s="25"/>
      <c r="AK6363" s="25"/>
      <c r="AL6363" s="25"/>
      <c r="AM6363" s="25"/>
      <c r="AN6363" s="25"/>
      <c r="AO6363" s="25"/>
      <c r="AP6363" s="25"/>
      <c r="AQ6363" s="25"/>
      <c r="AR6363" s="25"/>
      <c r="AS6363" s="25"/>
      <c r="AT6363" s="25"/>
      <c r="AU6363" s="25"/>
      <c r="AV6363" s="25"/>
      <c r="AW6363" s="25"/>
      <c r="AX6363" s="25"/>
      <c r="AY6363" s="25"/>
      <c r="AZ6363" s="25"/>
      <c r="BA6363" s="25"/>
      <c r="BB6363" s="25"/>
      <c r="BC6363" s="25"/>
      <c r="BD6363" s="25"/>
      <c r="BE6363" s="25"/>
      <c r="BF6363" s="25"/>
      <c r="BG6363" s="25"/>
      <c r="BH6363" s="25"/>
      <c r="BI6363" s="25"/>
      <c r="BJ6363" s="25"/>
      <c r="BK6363" s="25"/>
      <c r="BL6363" s="25"/>
      <c r="BM6363" s="25"/>
      <c r="BN6363" s="25"/>
      <c r="BO6363" s="25"/>
      <c r="BP6363" s="25"/>
      <c r="BQ6363" s="23"/>
      <c r="BR6363" s="7">
        <v>9</v>
      </c>
      <c r="BS6363" s="1">
        <f t="shared" ca="1" si="33460"/>
        <v>0.19104663729536933</v>
      </c>
      <c r="BT6363" s="1">
        <f t="shared" ca="1" si="33461"/>
        <v>3.4665156285775753E-3</v>
      </c>
      <c r="BU6363" s="1">
        <f t="shared" ca="1" si="33462"/>
        <v>0.29459495968791588</v>
      </c>
      <c r="BV6363" s="1">
        <f t="shared" ca="1" si="33463"/>
        <v>0.20974522968903136</v>
      </c>
      <c r="BW6363" s="1">
        <f t="shared" ca="1" si="33464"/>
        <v>0.23714300153605961</v>
      </c>
      <c r="BX6363" s="1">
        <f t="shared" ca="1" si="33465"/>
        <v>0.18876608793294058</v>
      </c>
      <c r="BY6363" s="1">
        <f t="shared" ca="1" si="33466"/>
        <v>2.5960063572162549E-3</v>
      </c>
      <c r="BZ6363" s="1">
        <f t="shared" ca="1" si="33467"/>
        <v>0.99994520860390868</v>
      </c>
      <c r="CA6363" s="1">
        <f t="shared" ca="1" si="33468"/>
        <v>0.99957893832715627</v>
      </c>
      <c r="CB6363" s="1">
        <f t="shared" ca="1" si="33469"/>
        <v>0.97262449508102078</v>
      </c>
      <c r="CC6363" s="1">
        <f t="shared" ca="1" si="33470"/>
        <v>0.8129268081560892</v>
      </c>
      <c r="CD6363" s="25"/>
      <c r="CE6363" s="7">
        <v>9</v>
      </c>
      <c r="CF6363" s="1">
        <f t="shared" ca="1" si="33471"/>
        <v>0.42647834837686405</v>
      </c>
      <c r="CG6363" s="1">
        <f t="shared" ca="1" si="33472"/>
        <v>0.35742357535590791</v>
      </c>
      <c r="CH6363" s="1">
        <f t="shared" ca="1" si="33473"/>
        <v>0.90736196566153082</v>
      </c>
      <c r="CI6363" s="1">
        <f t="shared" ca="1" si="33474"/>
        <v>0.44552842058376568</v>
      </c>
      <c r="CJ6363" s="1">
        <f t="shared" ca="1" si="33475"/>
        <v>0.42673007297672289</v>
      </c>
      <c r="CK6363" s="1">
        <f t="shared" ca="1" si="33476"/>
        <v>0.42646477095303259</v>
      </c>
      <c r="CL6363" s="1">
        <f t="shared" ca="1" si="33477"/>
        <v>0.76349674527485201</v>
      </c>
      <c r="CM6363" s="1">
        <f t="shared" ca="1" si="33478"/>
        <v>0.99957726132589664</v>
      </c>
      <c r="CN6363" s="1">
        <f t="shared" ca="1" si="33479"/>
        <v>0.99549033417066446</v>
      </c>
      <c r="CO6363" s="1">
        <f t="shared" ca="1" si="33480"/>
        <v>0.9955840379790305</v>
      </c>
      <c r="CP6363" s="1">
        <f t="shared" ca="1" si="33481"/>
        <v>0.99530761811393431</v>
      </c>
      <c r="CQ6363" s="25"/>
      <c r="CR6363" s="25"/>
      <c r="CS6363" s="25"/>
      <c r="CT6363" s="25"/>
      <c r="CU6363" s="25"/>
      <c r="CV6363" s="25"/>
      <c r="CW6363" s="25"/>
      <c r="CX6363" s="25"/>
      <c r="CY6363" s="25"/>
      <c r="CZ6363" s="25"/>
      <c r="DA6363" s="25"/>
      <c r="DB6363" s="25"/>
      <c r="DC6363" s="25"/>
      <c r="DD6363" s="25"/>
      <c r="DE6363" s="40"/>
      <c r="DF6363" s="14"/>
      <c r="DG6363" s="14"/>
      <c r="DH6363" s="14"/>
      <c r="DI6363" s="14"/>
      <c r="DJ6363" s="14"/>
      <c r="DK6363" s="14"/>
      <c r="DL6363" s="14"/>
      <c r="DM6363" s="14"/>
      <c r="DN6363" s="14"/>
      <c r="DO6363" s="14"/>
      <c r="DP6363" s="14"/>
      <c r="DQ6363" s="14"/>
      <c r="DR6363" s="14"/>
      <c r="DS6363" s="14"/>
      <c r="DT6363" s="14"/>
      <c r="DU6363" s="14"/>
      <c r="DV6363" s="14"/>
      <c r="DW6363" s="14"/>
      <c r="DX6363" s="14"/>
      <c r="DY6363" s="14"/>
      <c r="DZ6363" s="14"/>
      <c r="EA6363" s="14"/>
      <c r="EB6363" s="14"/>
      <c r="EC6363" s="14"/>
      <c r="ED6363" s="14"/>
      <c r="EE6363" s="14"/>
      <c r="EF6363" s="19"/>
      <c r="EG6363" s="23"/>
      <c r="EH6363" s="25"/>
      <c r="EI6363" s="25"/>
      <c r="EJ6363" s="25"/>
      <c r="EK6363" s="25"/>
      <c r="EL6363" s="25"/>
      <c r="EM6363" s="25"/>
      <c r="EN6363" s="14"/>
      <c r="EO6363" s="14"/>
      <c r="EP6363" s="14"/>
      <c r="EQ6363" s="14"/>
      <c r="ER6363" s="14"/>
      <c r="ES6363" s="14"/>
      <c r="ET6363" s="23"/>
      <c r="EU6363" s="14"/>
      <c r="EV6363" s="14"/>
      <c r="EW6363" s="14"/>
      <c r="EX6363" s="14"/>
      <c r="EY6363" s="14"/>
      <c r="EZ6363" s="14"/>
      <c r="FA6363" s="14"/>
      <c r="FB6363" s="14"/>
      <c r="FC6363" s="19"/>
    </row>
    <row r="6364" spans="1:159" x14ac:dyDescent="0.2">
      <c r="A6364" s="55"/>
      <c r="B6364" s="18">
        <v>24</v>
      </c>
      <c r="C6364" s="1">
        <f>学習データ!C6330*$B$37</f>
        <v>0</v>
      </c>
      <c r="D6364" s="1">
        <f>学習データ!D6330*$B$37</f>
        <v>0</v>
      </c>
      <c r="E6364" s="1">
        <f>学習データ!E6330*$B$37</f>
        <v>0</v>
      </c>
      <c r="F6364" s="1">
        <f>学習データ!F6330*$B$37</f>
        <v>0</v>
      </c>
      <c r="G6364" s="1">
        <f>学習データ!G6330*$B$37</f>
        <v>0</v>
      </c>
      <c r="H6364" s="1">
        <f>学習データ!H6330*$B$37</f>
        <v>0</v>
      </c>
      <c r="I6364" s="1">
        <f>学習データ!I6330*$B$37</f>
        <v>19</v>
      </c>
      <c r="J6364" s="1">
        <f>学習データ!J6330*$B$37</f>
        <v>241</v>
      </c>
      <c r="K6364" s="1">
        <f>学習データ!K6330*$B$37</f>
        <v>217</v>
      </c>
      <c r="L6364" s="1">
        <f>学習データ!L6330*$B$37</f>
        <v>114</v>
      </c>
      <c r="M6364" s="1">
        <f>学習データ!M6330*$B$37</f>
        <v>30</v>
      </c>
      <c r="N6364" s="1">
        <f>学習データ!N6330*$B$37</f>
        <v>16</v>
      </c>
      <c r="O6364" s="1">
        <f>学習データ!O6330*$B$37</f>
        <v>14</v>
      </c>
      <c r="P6364" s="1">
        <f>学習データ!P6330*$B$37</f>
        <v>24</v>
      </c>
      <c r="Q6364" s="1">
        <f>学習データ!Q6330*$B$37</f>
        <v>138</v>
      </c>
      <c r="R6364" s="1">
        <f>学習データ!R6330*$B$37</f>
        <v>213</v>
      </c>
      <c r="S6364" s="1">
        <f>学習データ!S6330*$B$37</f>
        <v>254</v>
      </c>
      <c r="T6364" s="1">
        <f>学習データ!T6330*$B$37</f>
        <v>253</v>
      </c>
      <c r="U6364" s="1">
        <f>学習データ!U6330*$B$37</f>
        <v>194</v>
      </c>
      <c r="V6364" s="1">
        <f>学習データ!V6330*$B$37</f>
        <v>27</v>
      </c>
      <c r="W6364" s="1">
        <f>学習データ!W6330*$B$37</f>
        <v>0</v>
      </c>
      <c r="X6364" s="1">
        <f>学習データ!X6330*$B$37</f>
        <v>0</v>
      </c>
      <c r="Y6364" s="1">
        <f>学習データ!Y6330*$B$37</f>
        <v>0</v>
      </c>
      <c r="Z6364" s="1">
        <f>学習データ!Z6330*$B$37</f>
        <v>0</v>
      </c>
      <c r="AA6364" s="1">
        <f>学習データ!AA6330*$B$37</f>
        <v>0</v>
      </c>
      <c r="AB6364" s="1">
        <f>学習データ!AB6330*$B$37</f>
        <v>0</v>
      </c>
      <c r="AC6364" s="1">
        <f>学習データ!AC6330*$B$37</f>
        <v>0</v>
      </c>
      <c r="AD6364" s="1">
        <f>学習データ!AD6330*$B$37</f>
        <v>0</v>
      </c>
      <c r="AE6364" s="14"/>
      <c r="AF6364" s="7">
        <v>6</v>
      </c>
      <c r="AG6364" s="1">
        <f>IF(学習データ!AG6307=6,1,0)</f>
        <v>0</v>
      </c>
      <c r="AH6364" s="29"/>
      <c r="AI6364" s="25"/>
      <c r="AJ6364" s="25"/>
      <c r="AK6364" s="25"/>
      <c r="AL6364" s="25"/>
      <c r="AM6364" s="25"/>
      <c r="AN6364" s="25"/>
      <c r="AO6364" s="25"/>
      <c r="AP6364" s="25"/>
      <c r="AQ6364" s="25"/>
      <c r="AR6364" s="25"/>
      <c r="AS6364" s="25"/>
      <c r="AT6364" s="25"/>
      <c r="AU6364" s="25"/>
      <c r="AV6364" s="25"/>
      <c r="AW6364" s="25"/>
      <c r="AX6364" s="25"/>
      <c r="AY6364" s="25"/>
      <c r="AZ6364" s="25"/>
      <c r="BA6364" s="25"/>
      <c r="BB6364" s="25"/>
      <c r="BC6364" s="25"/>
      <c r="BD6364" s="25"/>
      <c r="BE6364" s="25"/>
      <c r="BF6364" s="25"/>
      <c r="BG6364" s="25"/>
      <c r="BH6364" s="25"/>
      <c r="BI6364" s="25"/>
      <c r="BJ6364" s="25"/>
      <c r="BK6364" s="25"/>
      <c r="BL6364" s="25"/>
      <c r="BM6364" s="25"/>
      <c r="BN6364" s="25"/>
      <c r="BO6364" s="25"/>
      <c r="BP6364" s="25"/>
      <c r="BQ6364" s="23"/>
      <c r="BR6364" s="7">
        <v>10</v>
      </c>
      <c r="BS6364" s="1">
        <f t="shared" ca="1" si="33460"/>
        <v>0.28109613815577345</v>
      </c>
      <c r="BT6364" s="1">
        <f t="shared" ca="1" si="33461"/>
        <v>0.86138055933139646</v>
      </c>
      <c r="BU6364" s="1">
        <f t="shared" ca="1" si="33462"/>
        <v>2.1391659482717248E-3</v>
      </c>
      <c r="BV6364" s="1">
        <f t="shared" ca="1" si="33463"/>
        <v>7.3371520279717231E-2</v>
      </c>
      <c r="BW6364" s="1">
        <f t="shared" ca="1" si="33464"/>
        <v>2.4029104129792709E-3</v>
      </c>
      <c r="BX6364" s="1">
        <f t="shared" ca="1" si="33465"/>
        <v>4.073888872022864E-3</v>
      </c>
      <c r="BY6364" s="1">
        <f t="shared" ca="1" si="33466"/>
        <v>0.93611546537554347</v>
      </c>
      <c r="BZ6364" s="1">
        <f t="shared" ca="1" si="33467"/>
        <v>0.99999647142863302</v>
      </c>
      <c r="CA6364" s="1">
        <f t="shared" ca="1" si="33468"/>
        <v>0.9998679109644335</v>
      </c>
      <c r="CB6364" s="1">
        <f t="shared" ca="1" si="33469"/>
        <v>0.95840381780477202</v>
      </c>
      <c r="CC6364" s="1">
        <f t="shared" ca="1" si="33470"/>
        <v>0.11669046913663277</v>
      </c>
      <c r="CD6364" s="25"/>
      <c r="CE6364" s="7">
        <v>10</v>
      </c>
      <c r="CF6364" s="1">
        <f t="shared" ca="1" si="33471"/>
        <v>0.80153223993399714</v>
      </c>
      <c r="CG6364" s="1">
        <f t="shared" ca="1" si="33472"/>
        <v>0.4413014568290568</v>
      </c>
      <c r="CH6364" s="1">
        <f t="shared" ca="1" si="33473"/>
        <v>0.51609234946928773</v>
      </c>
      <c r="CI6364" s="1">
        <f t="shared" ca="1" si="33474"/>
        <v>0.96973264894050704</v>
      </c>
      <c r="CJ6364" s="1">
        <f t="shared" ca="1" si="33475"/>
        <v>0.8987263448001056</v>
      </c>
      <c r="CK6364" s="1">
        <f t="shared" ca="1" si="33476"/>
        <v>0.9814192695077868</v>
      </c>
      <c r="CL6364" s="1">
        <f t="shared" ca="1" si="33477"/>
        <v>0.98480887123851935</v>
      </c>
      <c r="CM6364" s="1">
        <f t="shared" ca="1" si="33478"/>
        <v>0.99767272364926418</v>
      </c>
      <c r="CN6364" s="1">
        <f t="shared" ca="1" si="33479"/>
        <v>0.99406984593841807</v>
      </c>
      <c r="CO6364" s="1">
        <f t="shared" ca="1" si="33480"/>
        <v>0.99985199962538152</v>
      </c>
      <c r="CP6364" s="1">
        <f t="shared" ca="1" si="33481"/>
        <v>0.98043318227397191</v>
      </c>
      <c r="CQ6364" s="25"/>
      <c r="CR6364" s="25"/>
      <c r="CS6364" s="25"/>
      <c r="CT6364" s="25"/>
      <c r="CU6364" s="25"/>
      <c r="CV6364" s="25"/>
      <c r="CW6364" s="25"/>
      <c r="CX6364" s="25"/>
      <c r="CY6364" s="25"/>
      <c r="CZ6364" s="25"/>
      <c r="DA6364" s="25"/>
      <c r="DB6364" s="25"/>
      <c r="DC6364" s="25"/>
      <c r="DD6364" s="25"/>
      <c r="DE6364" s="40"/>
      <c r="DF6364" s="14"/>
      <c r="DG6364" s="14"/>
      <c r="DH6364" s="14"/>
      <c r="DI6364" s="14"/>
      <c r="DJ6364" s="14"/>
      <c r="DK6364" s="14"/>
      <c r="DL6364" s="14"/>
      <c r="DM6364" s="14"/>
      <c r="DN6364" s="14"/>
      <c r="DO6364" s="14"/>
      <c r="DP6364" s="14"/>
      <c r="DQ6364" s="14"/>
      <c r="DR6364" s="14"/>
      <c r="DS6364" s="14"/>
      <c r="DT6364" s="14"/>
      <c r="DU6364" s="14"/>
      <c r="DV6364" s="14"/>
      <c r="DW6364" s="14"/>
      <c r="DX6364" s="14"/>
      <c r="DY6364" s="14"/>
      <c r="DZ6364" s="14"/>
      <c r="EA6364" s="14"/>
      <c r="EB6364" s="14"/>
      <c r="EC6364" s="14"/>
      <c r="ED6364" s="14"/>
      <c r="EE6364" s="14"/>
      <c r="EF6364" s="19"/>
      <c r="EG6364" s="23"/>
      <c r="EH6364" s="50">
        <v>5</v>
      </c>
      <c r="EI6364" s="7">
        <v>0</v>
      </c>
      <c r="EJ6364" s="7">
        <v>1</v>
      </c>
      <c r="EK6364" s="7">
        <v>2</v>
      </c>
      <c r="EL6364" s="7">
        <v>3</v>
      </c>
      <c r="EM6364" s="7">
        <v>4</v>
      </c>
      <c r="EN6364" s="14"/>
      <c r="EO6364" s="14"/>
      <c r="EP6364" s="14"/>
      <c r="EQ6364" s="14"/>
      <c r="ER6364" s="14"/>
      <c r="ES6364" s="14"/>
      <c r="ET6364" s="23"/>
      <c r="EU6364" s="14"/>
      <c r="EV6364" s="14"/>
      <c r="EW6364" s="14"/>
      <c r="EX6364" s="14"/>
      <c r="EY6364" s="14"/>
      <c r="EZ6364" s="14"/>
      <c r="FA6364" s="14"/>
      <c r="FB6364" s="14"/>
      <c r="FC6364" s="19"/>
    </row>
    <row r="6365" spans="1:159" x14ac:dyDescent="0.2">
      <c r="A6365" s="55"/>
      <c r="B6365" s="18">
        <v>25</v>
      </c>
      <c r="C6365" s="1">
        <f>学習データ!C6331*$B$37</f>
        <v>0</v>
      </c>
      <c r="D6365" s="1">
        <f>学習データ!D6331*$B$37</f>
        <v>0</v>
      </c>
      <c r="E6365" s="1">
        <f>学習データ!E6331*$B$37</f>
        <v>0</v>
      </c>
      <c r="F6365" s="1">
        <f>学習データ!F6331*$B$37</f>
        <v>0</v>
      </c>
      <c r="G6365" s="1">
        <f>学習データ!G6331*$B$37</f>
        <v>0</v>
      </c>
      <c r="H6365" s="1">
        <f>学習データ!H6331*$B$37</f>
        <v>0</v>
      </c>
      <c r="I6365" s="1">
        <f>学習データ!I6331*$B$37</f>
        <v>0</v>
      </c>
      <c r="J6365" s="1">
        <f>学習データ!J6331*$B$37</f>
        <v>68</v>
      </c>
      <c r="K6365" s="1">
        <f>学習データ!K6331*$B$37</f>
        <v>208</v>
      </c>
      <c r="L6365" s="1">
        <f>学習データ!L6331*$B$37</f>
        <v>252</v>
      </c>
      <c r="M6365" s="1">
        <f>学習データ!M6331*$B$37</f>
        <v>253</v>
      </c>
      <c r="N6365" s="1">
        <f>学習データ!N6331*$B$37</f>
        <v>243</v>
      </c>
      <c r="O6365" s="1">
        <f>学習データ!O6331*$B$37</f>
        <v>239</v>
      </c>
      <c r="P6365" s="1">
        <f>学習データ!P6331*$B$37</f>
        <v>253</v>
      </c>
      <c r="Q6365" s="1">
        <f>学習データ!Q6331*$B$37</f>
        <v>253</v>
      </c>
      <c r="R6365" s="1">
        <f>学習データ!R6331*$B$37</f>
        <v>253</v>
      </c>
      <c r="S6365" s="1">
        <f>学習データ!S6331*$B$37</f>
        <v>218</v>
      </c>
      <c r="T6365" s="1">
        <f>学習データ!T6331*$B$37</f>
        <v>132</v>
      </c>
      <c r="U6365" s="1">
        <f>学習データ!U6331*$B$37</f>
        <v>5</v>
      </c>
      <c r="V6365" s="1">
        <f>学習データ!V6331*$B$37</f>
        <v>0</v>
      </c>
      <c r="W6365" s="1">
        <f>学習データ!W6331*$B$37</f>
        <v>0</v>
      </c>
      <c r="X6365" s="1">
        <f>学習データ!X6331*$B$37</f>
        <v>0</v>
      </c>
      <c r="Y6365" s="1">
        <f>学習データ!Y6331*$B$37</f>
        <v>0</v>
      </c>
      <c r="Z6365" s="1">
        <f>学習データ!Z6331*$B$37</f>
        <v>0</v>
      </c>
      <c r="AA6365" s="1">
        <f>学習データ!AA6331*$B$37</f>
        <v>0</v>
      </c>
      <c r="AB6365" s="1">
        <f>学習データ!AB6331*$B$37</f>
        <v>0</v>
      </c>
      <c r="AC6365" s="1">
        <f>学習データ!AC6331*$B$37</f>
        <v>0</v>
      </c>
      <c r="AD6365" s="1">
        <f>学習データ!AD6331*$B$37</f>
        <v>0</v>
      </c>
      <c r="AE6365" s="14"/>
      <c r="AF6365" s="7">
        <v>7</v>
      </c>
      <c r="AG6365" s="1">
        <f>IF(学習データ!AG6307=7,1,0)</f>
        <v>0</v>
      </c>
      <c r="AH6365" s="29"/>
      <c r="AI6365" s="25"/>
      <c r="AJ6365" s="25"/>
      <c r="AK6365" s="25"/>
      <c r="AL6365" s="25"/>
      <c r="AM6365" s="25"/>
      <c r="AN6365" s="25"/>
      <c r="AO6365" s="25"/>
      <c r="AP6365" s="25"/>
      <c r="AQ6365" s="25"/>
      <c r="AR6365" s="25"/>
      <c r="AS6365" s="25"/>
      <c r="AT6365" s="25"/>
      <c r="AU6365" s="25"/>
      <c r="AV6365" s="25"/>
      <c r="AW6365" s="25"/>
      <c r="AX6365" s="25"/>
      <c r="AY6365" s="25"/>
      <c r="AZ6365" s="25"/>
      <c r="BA6365" s="25"/>
      <c r="BB6365" s="25"/>
      <c r="BC6365" s="25"/>
      <c r="BD6365" s="25"/>
      <c r="BE6365" s="25"/>
      <c r="BF6365" s="25"/>
      <c r="BG6365" s="25"/>
      <c r="BH6365" s="25"/>
      <c r="BI6365" s="25"/>
      <c r="BJ6365" s="25"/>
      <c r="BK6365" s="25"/>
      <c r="BL6365" s="25"/>
      <c r="BM6365" s="25"/>
      <c r="BN6365" s="25"/>
      <c r="BO6365" s="25"/>
      <c r="BP6365" s="25"/>
      <c r="BQ6365" s="23"/>
      <c r="BR6365" s="7">
        <v>11</v>
      </c>
      <c r="BS6365" s="1">
        <f t="shared" ca="1" si="33460"/>
        <v>0.23863151475680966</v>
      </c>
      <c r="BT6365" s="1">
        <f t="shared" ca="1" si="33461"/>
        <v>0.11001938839864986</v>
      </c>
      <c r="BU6365" s="1">
        <f t="shared" ca="1" si="33462"/>
        <v>0.9761387775416861</v>
      </c>
      <c r="BV6365" s="1">
        <f t="shared" ca="1" si="33463"/>
        <v>0.8773678876113743</v>
      </c>
      <c r="BW6365" s="1">
        <f t="shared" ca="1" si="33464"/>
        <v>0.99754927081428901</v>
      </c>
      <c r="BX6365" s="1">
        <f t="shared" ca="1" si="33465"/>
        <v>0.99695311282913412</v>
      </c>
      <c r="BY6365" s="1">
        <f t="shared" ca="1" si="33466"/>
        <v>0.99999713805698054</v>
      </c>
      <c r="BZ6365" s="1">
        <f t="shared" ca="1" si="33467"/>
        <v>0.99999999881942525</v>
      </c>
      <c r="CA6365" s="1">
        <f t="shared" ca="1" si="33468"/>
        <v>0.99792551580310718</v>
      </c>
      <c r="CB6365" s="1">
        <f t="shared" ca="1" si="33469"/>
        <v>0.13113573434193868</v>
      </c>
      <c r="CC6365" s="1">
        <f t="shared" ca="1" si="33470"/>
        <v>0.19222228466808108</v>
      </c>
      <c r="CD6365" s="25"/>
      <c r="CE6365" s="7">
        <v>11</v>
      </c>
      <c r="CF6365" s="1">
        <f t="shared" ca="1" si="33471"/>
        <v>0.39046133350934742</v>
      </c>
      <c r="CG6365" s="1">
        <f t="shared" ca="1" si="33472"/>
        <v>0.95705461619159848</v>
      </c>
      <c r="CH6365" s="1">
        <f t="shared" ca="1" si="33473"/>
        <v>0.93194865862988707</v>
      </c>
      <c r="CI6365" s="1">
        <f t="shared" ca="1" si="33474"/>
        <v>0.99803175321911497</v>
      </c>
      <c r="CJ6365" s="1">
        <f t="shared" ca="1" si="33475"/>
        <v>0.97537687549762742</v>
      </c>
      <c r="CK6365" s="1">
        <f t="shared" ca="1" si="33476"/>
        <v>0.85211219434601881</v>
      </c>
      <c r="CL6365" s="1">
        <f t="shared" ca="1" si="33477"/>
        <v>0.99936670273689954</v>
      </c>
      <c r="CM6365" s="1">
        <f t="shared" ca="1" si="33478"/>
        <v>0.99977034123298203</v>
      </c>
      <c r="CN6365" s="1">
        <f t="shared" ca="1" si="33479"/>
        <v>0.99959953767949239</v>
      </c>
      <c r="CO6365" s="1">
        <f t="shared" ca="1" si="33480"/>
        <v>0.99811011775173619</v>
      </c>
      <c r="CP6365" s="1">
        <f t="shared" ca="1" si="33481"/>
        <v>0.43194642080260215</v>
      </c>
      <c r="CQ6365" s="14"/>
      <c r="CR6365" s="14"/>
      <c r="CS6365" s="14"/>
      <c r="CT6365" s="14"/>
      <c r="CU6365" s="14"/>
      <c r="CV6365" s="14"/>
      <c r="CW6365" s="14"/>
      <c r="CX6365" s="14"/>
      <c r="CY6365" s="14"/>
      <c r="CZ6365" s="14"/>
      <c r="DA6365" s="14"/>
      <c r="DB6365" s="14"/>
      <c r="DC6365" s="14"/>
      <c r="DD6365" s="14"/>
      <c r="DE6365" s="23"/>
      <c r="DF6365" s="14"/>
      <c r="DG6365" s="14"/>
      <c r="DH6365" s="14"/>
      <c r="DI6365" s="14"/>
      <c r="DJ6365" s="14"/>
      <c r="DK6365" s="14"/>
      <c r="DL6365" s="14"/>
      <c r="DM6365" s="14"/>
      <c r="DN6365" s="14"/>
      <c r="DO6365" s="14"/>
      <c r="DP6365" s="14"/>
      <c r="DQ6365" s="14"/>
      <c r="DR6365" s="14"/>
      <c r="DS6365" s="14"/>
      <c r="DT6365" s="14"/>
      <c r="DU6365" s="14"/>
      <c r="DV6365" s="14"/>
      <c r="DW6365" s="14"/>
      <c r="DX6365" s="14"/>
      <c r="DY6365" s="14"/>
      <c r="DZ6365" s="14"/>
      <c r="EA6365" s="14"/>
      <c r="EB6365" s="14"/>
      <c r="EC6365" s="14"/>
      <c r="ED6365" s="14"/>
      <c r="EE6365" s="14"/>
      <c r="EF6365" s="19"/>
      <c r="EG6365" s="23"/>
      <c r="EH6365" s="50"/>
      <c r="EI6365" s="7">
        <v>1</v>
      </c>
      <c r="EJ6365" s="1">
        <f t="shared" ref="EJ6365:EJ6368" ca="1" si="33498">1/(1+EXP(-SUMPRODUCT($EI$32:$EK$34,DQ6355:DS6357)+$EL$32))</f>
        <v>5.5634748557675126E-2</v>
      </c>
      <c r="EK6365" s="1">
        <f t="shared" ref="EK6365:EK6368" ca="1" si="33499">1/(1+EXP(-SUMPRODUCT($EI$32:$EK$34,DR6355:DT6357)+$EL$32))</f>
        <v>5.7488003716274508E-2</v>
      </c>
      <c r="EL6365" s="1">
        <f t="shared" ref="EL6365:EL6368" ca="1" si="33500">1/(1+EXP(-SUMPRODUCT($EI$32:$EK$34,DS6355:DU6357)+$EL$32))</f>
        <v>5.794553492964432E-2</v>
      </c>
      <c r="EM6365" s="1">
        <f t="shared" ref="EM6365:EM6368" ca="1" si="33501">1/(1+EXP(-SUMPRODUCT($EI$32:$EK$34,DT6355:DV6357)+$EL$32))</f>
        <v>5.5499242890687916E-2</v>
      </c>
      <c r="EN6365" s="14"/>
      <c r="EO6365" s="14"/>
      <c r="EP6365" s="14"/>
      <c r="EQ6365" s="14"/>
      <c r="ER6365" s="14"/>
      <c r="ES6365" s="14"/>
      <c r="ET6365" s="23"/>
      <c r="EU6365" s="14"/>
      <c r="EV6365" s="14"/>
      <c r="EW6365" s="14"/>
      <c r="EX6365" s="14"/>
      <c r="EY6365" s="14"/>
      <c r="EZ6365" s="14"/>
      <c r="FA6365" s="14"/>
      <c r="FB6365" s="14"/>
      <c r="FC6365" s="19"/>
    </row>
    <row r="6366" spans="1:159" x14ac:dyDescent="0.2">
      <c r="A6366" s="55"/>
      <c r="B6366" s="18">
        <v>26</v>
      </c>
      <c r="C6366" s="1">
        <f>学習データ!C6332*$B$37</f>
        <v>0</v>
      </c>
      <c r="D6366" s="1">
        <f>学習データ!D6332*$B$37</f>
        <v>0</v>
      </c>
      <c r="E6366" s="1">
        <f>学習データ!E6332*$B$37</f>
        <v>0</v>
      </c>
      <c r="F6366" s="1">
        <f>学習データ!F6332*$B$37</f>
        <v>0</v>
      </c>
      <c r="G6366" s="1">
        <f>学習データ!G6332*$B$37</f>
        <v>0</v>
      </c>
      <c r="H6366" s="1">
        <f>学習データ!H6332*$B$37</f>
        <v>0</v>
      </c>
      <c r="I6366" s="1">
        <f>学習データ!I6332*$B$37</f>
        <v>0</v>
      </c>
      <c r="J6366" s="1">
        <f>学習データ!J6332*$B$37</f>
        <v>0</v>
      </c>
      <c r="K6366" s="1">
        <f>学習データ!K6332*$B$37</f>
        <v>0</v>
      </c>
      <c r="L6366" s="1">
        <f>学習データ!L6332*$B$37</f>
        <v>119</v>
      </c>
      <c r="M6366" s="1">
        <f>学習データ!M6332*$B$37</f>
        <v>211</v>
      </c>
      <c r="N6366" s="1">
        <f>学習データ!N6332*$B$37</f>
        <v>253</v>
      </c>
      <c r="O6366" s="1">
        <f>学習データ!O6332*$B$37</f>
        <v>253</v>
      </c>
      <c r="P6366" s="1">
        <f>学習データ!P6332*$B$37</f>
        <v>253</v>
      </c>
      <c r="Q6366" s="1">
        <f>学習データ!Q6332*$B$37</f>
        <v>189</v>
      </c>
      <c r="R6366" s="1">
        <f>学習データ!R6332*$B$37</f>
        <v>105</v>
      </c>
      <c r="S6366" s="1">
        <f>学習データ!S6332*$B$37</f>
        <v>0</v>
      </c>
      <c r="T6366" s="1">
        <f>学習データ!T6332*$B$37</f>
        <v>0</v>
      </c>
      <c r="U6366" s="1">
        <f>学習データ!U6332*$B$37</f>
        <v>0</v>
      </c>
      <c r="V6366" s="1">
        <f>学習データ!V6332*$B$37</f>
        <v>0</v>
      </c>
      <c r="W6366" s="1">
        <f>学習データ!W6332*$B$37</f>
        <v>0</v>
      </c>
      <c r="X6366" s="1">
        <f>学習データ!X6332*$B$37</f>
        <v>0</v>
      </c>
      <c r="Y6366" s="1">
        <f>学習データ!Y6332*$B$37</f>
        <v>0</v>
      </c>
      <c r="Z6366" s="1">
        <f>学習データ!Z6332*$B$37</f>
        <v>0</v>
      </c>
      <c r="AA6366" s="1">
        <f>学習データ!AA6332*$B$37</f>
        <v>0</v>
      </c>
      <c r="AB6366" s="1">
        <f>学習データ!AB6332*$B$37</f>
        <v>0</v>
      </c>
      <c r="AC6366" s="1">
        <f>学習データ!AC6332*$B$37</f>
        <v>0</v>
      </c>
      <c r="AD6366" s="1">
        <f>学習データ!AD6332*$B$37</f>
        <v>0</v>
      </c>
      <c r="AE6366" s="14"/>
      <c r="AF6366" s="7">
        <v>8</v>
      </c>
      <c r="AG6366" s="1">
        <f>IF(学習データ!AG6307=8,1,0)</f>
        <v>0</v>
      </c>
      <c r="AH6366" s="29"/>
      <c r="AI6366" s="25"/>
      <c r="AJ6366" s="25"/>
      <c r="AK6366" s="25"/>
      <c r="AL6366" s="25"/>
      <c r="AM6366" s="25"/>
      <c r="AN6366" s="25"/>
      <c r="AO6366" s="25"/>
      <c r="AP6366" s="25"/>
      <c r="AQ6366" s="25"/>
      <c r="AR6366" s="25"/>
      <c r="AS6366" s="25"/>
      <c r="AT6366" s="25"/>
      <c r="AU6366" s="25"/>
      <c r="AV6366" s="25"/>
      <c r="AW6366" s="25"/>
      <c r="AX6366" s="25"/>
      <c r="AY6366" s="25"/>
      <c r="AZ6366" s="25"/>
      <c r="BA6366" s="25"/>
      <c r="BB6366" s="25"/>
      <c r="BC6366" s="25"/>
      <c r="BD6366" s="25"/>
      <c r="BE6366" s="25"/>
      <c r="BF6366" s="25"/>
      <c r="BG6366" s="25"/>
      <c r="BH6366" s="25"/>
      <c r="BI6366" s="25"/>
      <c r="BJ6366" s="25"/>
      <c r="BK6366" s="25"/>
      <c r="BL6366" s="25"/>
      <c r="BM6366" s="25"/>
      <c r="BN6366" s="25"/>
      <c r="BO6366" s="25"/>
      <c r="BP6366" s="25"/>
      <c r="BQ6366" s="23"/>
      <c r="BR6366" s="14"/>
      <c r="BS6366" s="14"/>
      <c r="BT6366" s="14"/>
      <c r="BU6366" s="14"/>
      <c r="BV6366" s="14"/>
      <c r="BW6366" s="14"/>
      <c r="BX6366" s="14"/>
      <c r="BY6366" s="14"/>
      <c r="BZ6366" s="14"/>
      <c r="CA6366" s="14"/>
      <c r="CB6366" s="14"/>
      <c r="CC6366" s="14"/>
      <c r="CD6366" s="14"/>
      <c r="CE6366" s="14"/>
      <c r="CF6366" s="14"/>
      <c r="CG6366" s="14"/>
      <c r="CH6366" s="14"/>
      <c r="CI6366" s="14"/>
      <c r="CJ6366" s="14"/>
      <c r="CK6366" s="14"/>
      <c r="CL6366" s="14"/>
      <c r="CM6366" s="14"/>
      <c r="CN6366" s="14"/>
      <c r="CO6366" s="14"/>
      <c r="CP6366" s="14"/>
      <c r="CQ6366" s="14"/>
      <c r="CR6366" s="14"/>
      <c r="CS6366" s="14"/>
      <c r="CT6366" s="14"/>
      <c r="CU6366" s="14"/>
      <c r="CV6366" s="14"/>
      <c r="CW6366" s="14"/>
      <c r="CX6366" s="14"/>
      <c r="CY6366" s="14"/>
      <c r="CZ6366" s="14"/>
      <c r="DA6366" s="14"/>
      <c r="DB6366" s="14"/>
      <c r="DC6366" s="14"/>
      <c r="DD6366" s="14"/>
      <c r="DE6366" s="23"/>
      <c r="DF6366" s="14"/>
      <c r="DG6366" s="14"/>
      <c r="DH6366" s="14"/>
      <c r="DI6366" s="14"/>
      <c r="DJ6366" s="14"/>
      <c r="DK6366" s="14"/>
      <c r="DL6366" s="14"/>
      <c r="DM6366" s="14"/>
      <c r="DN6366" s="14"/>
      <c r="DO6366" s="14"/>
      <c r="DP6366" s="14"/>
      <c r="DQ6366" s="14"/>
      <c r="DR6366" s="14"/>
      <c r="DS6366" s="14"/>
      <c r="DT6366" s="14"/>
      <c r="DU6366" s="14"/>
      <c r="DV6366" s="14"/>
      <c r="DW6366" s="14"/>
      <c r="DX6366" s="14"/>
      <c r="DY6366" s="14"/>
      <c r="DZ6366" s="14"/>
      <c r="EA6366" s="14"/>
      <c r="EB6366" s="14"/>
      <c r="EC6366" s="14"/>
      <c r="ED6366" s="14"/>
      <c r="EE6366" s="14"/>
      <c r="EF6366" s="19"/>
      <c r="EG6366" s="23"/>
      <c r="EH6366" s="50"/>
      <c r="EI6366" s="7">
        <v>2</v>
      </c>
      <c r="EJ6366" s="1">
        <f t="shared" ca="1" si="33498"/>
        <v>5.3327906367863227E-2</v>
      </c>
      <c r="EK6366" s="1">
        <f t="shared" ca="1" si="33499"/>
        <v>5.2704343631771657E-2</v>
      </c>
      <c r="EL6366" s="1">
        <f t="shared" ca="1" si="33500"/>
        <v>5.2768148082052796E-2</v>
      </c>
      <c r="EM6366" s="1">
        <f t="shared" ca="1" si="33501"/>
        <v>2.9195701718671106E-2</v>
      </c>
      <c r="EN6366" s="14"/>
      <c r="EO6366" s="14"/>
      <c r="EP6366" s="14"/>
      <c r="EQ6366" s="14"/>
      <c r="ER6366" s="14"/>
      <c r="ES6366" s="14"/>
      <c r="ET6366" s="23"/>
      <c r="EU6366" s="14"/>
      <c r="EV6366" s="14"/>
      <c r="EW6366" s="14"/>
      <c r="EX6366" s="14"/>
      <c r="EY6366" s="14"/>
      <c r="EZ6366" s="14"/>
      <c r="FA6366" s="14"/>
      <c r="FB6366" s="14"/>
      <c r="FC6366" s="19"/>
    </row>
    <row r="6367" spans="1:159" x14ac:dyDescent="0.2">
      <c r="A6367" s="55"/>
      <c r="B6367" s="18">
        <v>27</v>
      </c>
      <c r="C6367" s="1">
        <f>学習データ!C6333*$B$37</f>
        <v>0</v>
      </c>
      <c r="D6367" s="1">
        <f>学習データ!D6333*$B$37</f>
        <v>0</v>
      </c>
      <c r="E6367" s="1">
        <f>学習データ!E6333*$B$37</f>
        <v>0</v>
      </c>
      <c r="F6367" s="1">
        <f>学習データ!F6333*$B$37</f>
        <v>0</v>
      </c>
      <c r="G6367" s="1">
        <f>学習データ!G6333*$B$37</f>
        <v>0</v>
      </c>
      <c r="H6367" s="1">
        <f>学習データ!H6333*$B$37</f>
        <v>0</v>
      </c>
      <c r="I6367" s="1">
        <f>学習データ!I6333*$B$37</f>
        <v>0</v>
      </c>
      <c r="J6367" s="1">
        <f>学習データ!J6333*$B$37</f>
        <v>0</v>
      </c>
      <c r="K6367" s="1">
        <f>学習データ!K6333*$B$37</f>
        <v>0</v>
      </c>
      <c r="L6367" s="1">
        <f>学習データ!L6333*$B$37</f>
        <v>0</v>
      </c>
      <c r="M6367" s="1">
        <f>学習データ!M6333*$B$37</f>
        <v>0</v>
      </c>
      <c r="N6367" s="1">
        <f>学習データ!N6333*$B$37</f>
        <v>0</v>
      </c>
      <c r="O6367" s="1">
        <f>学習データ!O6333*$B$37</f>
        <v>0</v>
      </c>
      <c r="P6367" s="1">
        <f>学習データ!P6333*$B$37</f>
        <v>0</v>
      </c>
      <c r="Q6367" s="1">
        <f>学習データ!Q6333*$B$37</f>
        <v>0</v>
      </c>
      <c r="R6367" s="1">
        <f>学習データ!R6333*$B$37</f>
        <v>0</v>
      </c>
      <c r="S6367" s="1">
        <f>学習データ!S6333*$B$37</f>
        <v>0</v>
      </c>
      <c r="T6367" s="1">
        <f>学習データ!T6333*$B$37</f>
        <v>0</v>
      </c>
      <c r="U6367" s="1">
        <f>学習データ!U6333*$B$37</f>
        <v>0</v>
      </c>
      <c r="V6367" s="1">
        <f>学習データ!V6333*$B$37</f>
        <v>0</v>
      </c>
      <c r="W6367" s="1">
        <f>学習データ!W6333*$B$37</f>
        <v>0</v>
      </c>
      <c r="X6367" s="1">
        <f>学習データ!X6333*$B$37</f>
        <v>0</v>
      </c>
      <c r="Y6367" s="1">
        <f>学習データ!Y6333*$B$37</f>
        <v>0</v>
      </c>
      <c r="Z6367" s="1">
        <f>学習データ!Z6333*$B$37</f>
        <v>0</v>
      </c>
      <c r="AA6367" s="1">
        <f>学習データ!AA6333*$B$37</f>
        <v>0</v>
      </c>
      <c r="AB6367" s="1">
        <f>学習データ!AB6333*$B$37</f>
        <v>0</v>
      </c>
      <c r="AC6367" s="1">
        <f>学習データ!AC6333*$B$37</f>
        <v>0</v>
      </c>
      <c r="AD6367" s="1">
        <f>学習データ!AD6333*$B$37</f>
        <v>0</v>
      </c>
      <c r="AE6367" s="14"/>
      <c r="AF6367" s="7">
        <v>9</v>
      </c>
      <c r="AG6367" s="1">
        <f>IF(学習データ!AG6307=9,1,0)</f>
        <v>0</v>
      </c>
      <c r="AH6367" s="29"/>
      <c r="AI6367" s="25"/>
      <c r="AJ6367" s="25"/>
      <c r="AK6367" s="25"/>
      <c r="AL6367" s="25"/>
      <c r="AM6367" s="25"/>
      <c r="AN6367" s="25"/>
      <c r="AO6367" s="25"/>
      <c r="AP6367" s="25"/>
      <c r="AQ6367" s="25"/>
      <c r="AR6367" s="25"/>
      <c r="AS6367" s="25"/>
      <c r="AT6367" s="25"/>
      <c r="AU6367" s="25"/>
      <c r="AV6367" s="25"/>
      <c r="AW6367" s="25"/>
      <c r="AX6367" s="25"/>
      <c r="AY6367" s="25"/>
      <c r="AZ6367" s="25"/>
      <c r="BA6367" s="25"/>
      <c r="BB6367" s="25"/>
      <c r="BC6367" s="25"/>
      <c r="BD6367" s="25"/>
      <c r="BE6367" s="25"/>
      <c r="BF6367" s="25"/>
      <c r="BG6367" s="25"/>
      <c r="BH6367" s="25"/>
      <c r="BI6367" s="25"/>
      <c r="BJ6367" s="25"/>
      <c r="BK6367" s="25"/>
      <c r="BL6367" s="25"/>
      <c r="BM6367" s="25"/>
      <c r="BN6367" s="25"/>
      <c r="BO6367" s="25"/>
      <c r="BP6367" s="25"/>
      <c r="BQ6367" s="23"/>
      <c r="BR6367" s="14"/>
      <c r="BS6367" s="14"/>
      <c r="BT6367" s="14"/>
      <c r="BU6367" s="14"/>
      <c r="BV6367" s="14"/>
      <c r="BW6367" s="14"/>
      <c r="BX6367" s="14"/>
      <c r="BY6367" s="14"/>
      <c r="BZ6367" s="14"/>
      <c r="CA6367" s="14"/>
      <c r="CB6367" s="14"/>
      <c r="CC6367" s="14"/>
      <c r="CD6367" s="14"/>
      <c r="CE6367" s="14"/>
      <c r="CF6367" s="14"/>
      <c r="CG6367" s="14"/>
      <c r="CH6367" s="14"/>
      <c r="CI6367" s="14"/>
      <c r="CJ6367" s="14"/>
      <c r="CK6367" s="14"/>
      <c r="CL6367" s="14"/>
      <c r="CM6367" s="14"/>
      <c r="CN6367" s="14"/>
      <c r="CO6367" s="14"/>
      <c r="CP6367" s="14"/>
      <c r="CQ6367" s="14"/>
      <c r="CR6367" s="14"/>
      <c r="CS6367" s="14"/>
      <c r="CT6367" s="14"/>
      <c r="CU6367" s="14"/>
      <c r="CV6367" s="14"/>
      <c r="CW6367" s="14"/>
      <c r="CX6367" s="14"/>
      <c r="CY6367" s="14"/>
      <c r="CZ6367" s="14"/>
      <c r="DA6367" s="14"/>
      <c r="DB6367" s="14"/>
      <c r="DC6367" s="14"/>
      <c r="DD6367" s="14"/>
      <c r="DE6367" s="23"/>
      <c r="DF6367" s="26"/>
      <c r="DG6367" s="25"/>
      <c r="DH6367" s="25"/>
      <c r="DI6367" s="25"/>
      <c r="DJ6367" s="25"/>
      <c r="DK6367" s="25"/>
      <c r="DL6367" s="25"/>
      <c r="DM6367" s="14"/>
      <c r="DN6367" s="14"/>
      <c r="DO6367" s="14"/>
      <c r="DP6367" s="14"/>
      <c r="DQ6367" s="14"/>
      <c r="DR6367" s="14"/>
      <c r="DS6367" s="14"/>
      <c r="DT6367" s="14"/>
      <c r="DU6367" s="14"/>
      <c r="DV6367" s="14"/>
      <c r="DW6367" s="14"/>
      <c r="DX6367" s="14"/>
      <c r="DY6367" s="14"/>
      <c r="DZ6367" s="14"/>
      <c r="EA6367" s="14"/>
      <c r="EB6367" s="14"/>
      <c r="EC6367" s="14"/>
      <c r="ED6367" s="14"/>
      <c r="EE6367" s="14"/>
      <c r="EF6367" s="19"/>
      <c r="EG6367" s="23"/>
      <c r="EH6367" s="50"/>
      <c r="EI6367" s="7">
        <v>3</v>
      </c>
      <c r="EJ6367" s="1">
        <f t="shared" ca="1" si="33498"/>
        <v>8.6327159907428577E-2</v>
      </c>
      <c r="EK6367" s="1">
        <f t="shared" ca="1" si="33499"/>
        <v>5.6265174736528693E-2</v>
      </c>
      <c r="EL6367" s="1">
        <f t="shared" ca="1" si="33500"/>
        <v>5.5450692194645219E-2</v>
      </c>
      <c r="EM6367" s="1">
        <f t="shared" ca="1" si="33501"/>
        <v>5.2960458678575191E-2</v>
      </c>
      <c r="EN6367" s="14"/>
      <c r="EO6367" s="14"/>
      <c r="EP6367" s="14"/>
      <c r="EQ6367" s="14"/>
      <c r="ER6367" s="14"/>
      <c r="ES6367" s="14"/>
      <c r="ET6367" s="23"/>
      <c r="EU6367" s="14"/>
      <c r="EV6367" s="14"/>
      <c r="EW6367" s="14"/>
      <c r="EX6367" s="14"/>
      <c r="EY6367" s="14"/>
      <c r="EZ6367" s="14"/>
      <c r="FA6367" s="14"/>
      <c r="FB6367" s="14"/>
      <c r="FC6367" s="19"/>
    </row>
    <row r="6368" spans="1:159" ht="13.8" thickBot="1" x14ac:dyDescent="0.25">
      <c r="A6368" s="56"/>
      <c r="B6368" s="20">
        <v>28</v>
      </c>
      <c r="C6368" s="6">
        <f>学習データ!C6334*$B$37</f>
        <v>0</v>
      </c>
      <c r="D6368" s="6">
        <f>学習データ!D6334*$B$37</f>
        <v>0</v>
      </c>
      <c r="E6368" s="6">
        <f>学習データ!E6334*$B$37</f>
        <v>0</v>
      </c>
      <c r="F6368" s="6">
        <f>学習データ!F6334*$B$37</f>
        <v>0</v>
      </c>
      <c r="G6368" s="6">
        <f>学習データ!G6334*$B$37</f>
        <v>0</v>
      </c>
      <c r="H6368" s="6">
        <f>学習データ!H6334*$B$37</f>
        <v>0</v>
      </c>
      <c r="I6368" s="6">
        <f>学習データ!I6334*$B$37</f>
        <v>0</v>
      </c>
      <c r="J6368" s="6">
        <f>学習データ!J6334*$B$37</f>
        <v>0</v>
      </c>
      <c r="K6368" s="6">
        <f>学習データ!K6334*$B$37</f>
        <v>0</v>
      </c>
      <c r="L6368" s="6">
        <f>学習データ!L6334*$B$37</f>
        <v>0</v>
      </c>
      <c r="M6368" s="6">
        <f>学習データ!M6334*$B$37</f>
        <v>0</v>
      </c>
      <c r="N6368" s="6">
        <f>学習データ!N6334*$B$37</f>
        <v>0</v>
      </c>
      <c r="O6368" s="6">
        <f>学習データ!O6334*$B$37</f>
        <v>0</v>
      </c>
      <c r="P6368" s="6">
        <f>学習データ!P6334*$B$37</f>
        <v>0</v>
      </c>
      <c r="Q6368" s="6">
        <f>学習データ!Q6334*$B$37</f>
        <v>0</v>
      </c>
      <c r="R6368" s="6">
        <f>学習データ!R6334*$B$37</f>
        <v>0</v>
      </c>
      <c r="S6368" s="6">
        <f>学習データ!S6334*$B$37</f>
        <v>0</v>
      </c>
      <c r="T6368" s="6">
        <f>学習データ!T6334*$B$37</f>
        <v>0</v>
      </c>
      <c r="U6368" s="6">
        <f>学習データ!U6334*$B$37</f>
        <v>0</v>
      </c>
      <c r="V6368" s="6">
        <f>学習データ!V6334*$B$37</f>
        <v>0</v>
      </c>
      <c r="W6368" s="6">
        <f>学習データ!W6334*$B$37</f>
        <v>0</v>
      </c>
      <c r="X6368" s="6">
        <f>学習データ!X6334*$B$37</f>
        <v>0</v>
      </c>
      <c r="Y6368" s="6">
        <f>学習データ!Y6334*$B$37</f>
        <v>0</v>
      </c>
      <c r="Z6368" s="6">
        <f>学習データ!Z6334*$B$37</f>
        <v>0</v>
      </c>
      <c r="AA6368" s="6">
        <f>学習データ!AA6334*$B$37</f>
        <v>0</v>
      </c>
      <c r="AB6368" s="6">
        <f>学習データ!AB6334*$B$37</f>
        <v>0</v>
      </c>
      <c r="AC6368" s="6">
        <f>学習データ!AC6334*$B$37</f>
        <v>0</v>
      </c>
      <c r="AD6368" s="6">
        <f>学習データ!AD6334*$B$37</f>
        <v>0</v>
      </c>
      <c r="AE6368" s="21"/>
      <c r="AF6368" s="21"/>
      <c r="AG6368" s="21"/>
      <c r="AH6368" s="30"/>
      <c r="AI6368" s="31"/>
      <c r="AJ6368" s="31"/>
      <c r="AK6368" s="31"/>
      <c r="AL6368" s="31"/>
      <c r="AM6368" s="31"/>
      <c r="AN6368" s="31"/>
      <c r="AO6368" s="31"/>
      <c r="AP6368" s="31"/>
      <c r="AQ6368" s="31"/>
      <c r="AR6368" s="31"/>
      <c r="AS6368" s="31"/>
      <c r="AT6368" s="31"/>
      <c r="AU6368" s="31"/>
      <c r="AV6368" s="31"/>
      <c r="AW6368" s="31"/>
      <c r="AX6368" s="31"/>
      <c r="AY6368" s="31"/>
      <c r="AZ6368" s="31"/>
      <c r="BA6368" s="31"/>
      <c r="BB6368" s="31"/>
      <c r="BC6368" s="31"/>
      <c r="BD6368" s="31"/>
      <c r="BE6368" s="31"/>
      <c r="BF6368" s="31"/>
      <c r="BG6368" s="31"/>
      <c r="BH6368" s="31"/>
      <c r="BI6368" s="31"/>
      <c r="BJ6368" s="31"/>
      <c r="BK6368" s="31"/>
      <c r="BL6368" s="31"/>
      <c r="BM6368" s="31"/>
      <c r="BN6368" s="31"/>
      <c r="BO6368" s="31"/>
      <c r="BP6368" s="31"/>
      <c r="BQ6368" s="24"/>
      <c r="BR6368" s="21"/>
      <c r="BS6368" s="21"/>
      <c r="BT6368" s="21"/>
      <c r="BU6368" s="21"/>
      <c r="BV6368" s="21"/>
      <c r="BW6368" s="21"/>
      <c r="BX6368" s="21"/>
      <c r="BY6368" s="21"/>
      <c r="BZ6368" s="21"/>
      <c r="CA6368" s="21"/>
      <c r="CB6368" s="21"/>
      <c r="CC6368" s="21"/>
      <c r="CD6368" s="21"/>
      <c r="CE6368" s="21"/>
      <c r="CF6368" s="21"/>
      <c r="CG6368" s="21"/>
      <c r="CH6368" s="21"/>
      <c r="CI6368" s="21"/>
      <c r="CJ6368" s="21"/>
      <c r="CK6368" s="21"/>
      <c r="CL6368" s="21"/>
      <c r="CM6368" s="21"/>
      <c r="CN6368" s="21"/>
      <c r="CO6368" s="21"/>
      <c r="CP6368" s="21"/>
      <c r="CQ6368" s="21"/>
      <c r="CR6368" s="21"/>
      <c r="CS6368" s="21"/>
      <c r="CT6368" s="21"/>
      <c r="CU6368" s="21"/>
      <c r="CV6368" s="21"/>
      <c r="CW6368" s="21"/>
      <c r="CX6368" s="21"/>
      <c r="CY6368" s="21"/>
      <c r="CZ6368" s="21"/>
      <c r="DA6368" s="21"/>
      <c r="DB6368" s="21"/>
      <c r="DC6368" s="21"/>
      <c r="DD6368" s="21"/>
      <c r="DE6368" s="24"/>
      <c r="DF6368" s="21"/>
      <c r="DG6368" s="21"/>
      <c r="DH6368" s="21"/>
      <c r="DI6368" s="21"/>
      <c r="DJ6368" s="21"/>
      <c r="DK6368" s="21"/>
      <c r="DL6368" s="21"/>
      <c r="DM6368" s="21"/>
      <c r="DN6368" s="21"/>
      <c r="DO6368" s="21"/>
      <c r="DP6368" s="21"/>
      <c r="DQ6368" s="21"/>
      <c r="DR6368" s="21"/>
      <c r="DS6368" s="21"/>
      <c r="DT6368" s="21"/>
      <c r="DU6368" s="21"/>
      <c r="DV6368" s="21"/>
      <c r="DW6368" s="21"/>
      <c r="DX6368" s="21"/>
      <c r="DY6368" s="21"/>
      <c r="DZ6368" s="21"/>
      <c r="EA6368" s="21"/>
      <c r="EB6368" s="21"/>
      <c r="EC6368" s="21"/>
      <c r="ED6368" s="21"/>
      <c r="EE6368" s="21"/>
      <c r="EF6368" s="22"/>
      <c r="EG6368" s="24"/>
      <c r="EH6368" s="50"/>
      <c r="EI6368" s="7">
        <v>4</v>
      </c>
      <c r="EJ6368" s="1">
        <f t="shared" ca="1" si="33498"/>
        <v>6.8198127294954905E-2</v>
      </c>
      <c r="EK6368" s="1">
        <f t="shared" ca="1" si="33499"/>
        <v>5.3764232905999673E-2</v>
      </c>
      <c r="EL6368" s="1">
        <f t="shared" ca="1" si="33500"/>
        <v>5.7991880914355108E-2</v>
      </c>
      <c r="EM6368" s="1">
        <f t="shared" ca="1" si="33501"/>
        <v>4.8199069680195689E-2</v>
      </c>
      <c r="EN6368" s="21"/>
      <c r="EO6368" s="21"/>
      <c r="EP6368" s="21"/>
      <c r="EQ6368" s="21"/>
      <c r="ER6368" s="21"/>
      <c r="ES6368" s="21"/>
      <c r="ET6368" s="24"/>
      <c r="EU6368" s="21"/>
      <c r="EV6368" s="21"/>
      <c r="EW6368" s="21"/>
      <c r="EX6368" s="21"/>
      <c r="EY6368" s="21"/>
      <c r="EZ6368" s="21"/>
      <c r="FA6368" s="21"/>
      <c r="FB6368" s="21"/>
      <c r="FC6368" s="22"/>
    </row>
    <row r="6369" spans="1:159" x14ac:dyDescent="0.2">
      <c r="A6369" s="54">
        <v>212</v>
      </c>
      <c r="B6369" s="15" t="s">
        <v>12</v>
      </c>
      <c r="C6369" s="16"/>
      <c r="D6369" s="16"/>
      <c r="E6369" s="16"/>
      <c r="F6369" s="16"/>
      <c r="G6369" s="16"/>
      <c r="H6369" s="16"/>
      <c r="I6369" s="16"/>
      <c r="J6369" s="16"/>
      <c r="K6369" s="16"/>
      <c r="L6369" s="16"/>
      <c r="M6369" s="16"/>
      <c r="N6369" s="16"/>
      <c r="O6369" s="16"/>
      <c r="P6369" s="16"/>
      <c r="Q6369" s="16"/>
      <c r="R6369" s="16"/>
      <c r="S6369" s="16"/>
      <c r="T6369" s="16"/>
      <c r="U6369" s="16"/>
      <c r="V6369" s="16"/>
      <c r="W6369" s="16"/>
      <c r="X6369" s="16"/>
      <c r="Y6369" s="16"/>
      <c r="Z6369" s="16"/>
      <c r="AA6369" s="16"/>
      <c r="AB6369" s="16"/>
      <c r="AC6369" s="16"/>
      <c r="AD6369" s="16"/>
      <c r="AE6369" s="16"/>
      <c r="AF6369" s="16"/>
      <c r="AG6369" s="16"/>
      <c r="AH6369" s="28"/>
      <c r="AI6369" s="32"/>
      <c r="AJ6369" s="32"/>
      <c r="AK6369" s="32"/>
      <c r="AL6369" s="32"/>
      <c r="AM6369" s="32"/>
      <c r="AN6369" s="32"/>
      <c r="AO6369" s="32"/>
      <c r="AP6369" s="32"/>
      <c r="AQ6369" s="32"/>
      <c r="AR6369" s="32"/>
      <c r="AS6369" s="32"/>
      <c r="AT6369" s="32"/>
      <c r="AU6369" s="32"/>
      <c r="AV6369" s="32"/>
      <c r="AW6369" s="32"/>
      <c r="AX6369" s="32"/>
      <c r="AY6369" s="32"/>
      <c r="AZ6369" s="32"/>
      <c r="BA6369" s="32"/>
      <c r="BB6369" s="32"/>
      <c r="BC6369" s="32"/>
      <c r="BD6369" s="32"/>
      <c r="BE6369" s="32"/>
      <c r="BF6369" s="32"/>
      <c r="BG6369" s="32"/>
      <c r="BH6369" s="32"/>
      <c r="BI6369" s="32"/>
      <c r="BJ6369" s="32"/>
      <c r="BK6369" s="32"/>
      <c r="BL6369" s="32"/>
      <c r="BM6369" s="32"/>
      <c r="BN6369" s="32"/>
      <c r="BO6369" s="32"/>
      <c r="BP6369" s="32"/>
      <c r="BQ6369" s="15"/>
      <c r="BR6369" s="16" t="s">
        <v>9</v>
      </c>
      <c r="BS6369" s="16"/>
      <c r="BT6369" s="16"/>
      <c r="BU6369" s="16"/>
      <c r="BV6369" s="16"/>
      <c r="BW6369" s="16"/>
      <c r="BX6369" s="16" t="s">
        <v>16</v>
      </c>
      <c r="BY6369" s="16"/>
      <c r="BZ6369" s="16"/>
      <c r="CA6369" s="16"/>
      <c r="CB6369" s="16"/>
      <c r="CC6369" s="16"/>
      <c r="CD6369" s="16"/>
      <c r="CE6369" s="16" t="s">
        <v>13</v>
      </c>
      <c r="CF6369" s="16"/>
      <c r="CG6369" s="16"/>
      <c r="CH6369" s="16"/>
      <c r="CI6369" s="16"/>
      <c r="CJ6369" s="16"/>
      <c r="CK6369" s="16" t="s">
        <v>16</v>
      </c>
      <c r="CL6369" s="16"/>
      <c r="CM6369" s="16"/>
      <c r="CN6369" s="16"/>
      <c r="CO6369" s="16"/>
      <c r="CP6369" s="16"/>
      <c r="CQ6369" s="32"/>
      <c r="CR6369" s="16" t="s">
        <v>14</v>
      </c>
      <c r="CS6369" s="16"/>
      <c r="CT6369" s="16"/>
      <c r="CU6369" s="16"/>
      <c r="CV6369" s="16"/>
      <c r="CW6369" s="16"/>
      <c r="CX6369" s="16" t="s">
        <v>16</v>
      </c>
      <c r="CY6369" s="16"/>
      <c r="CZ6369" s="16"/>
      <c r="DA6369" s="16"/>
      <c r="DB6369" s="16"/>
      <c r="DC6369" s="32"/>
      <c r="DD6369" s="32"/>
      <c r="DE6369" s="39"/>
      <c r="DF6369" s="32"/>
      <c r="DG6369" s="16" t="s">
        <v>29</v>
      </c>
      <c r="DH6369" s="16"/>
      <c r="DI6369" s="16"/>
      <c r="DJ6369" s="16"/>
      <c r="DK6369" s="16"/>
      <c r="DL6369" s="16"/>
      <c r="DM6369" s="16"/>
      <c r="DN6369" s="16"/>
      <c r="DO6369" s="32"/>
      <c r="DP6369" s="16" t="s">
        <v>29</v>
      </c>
      <c r="DQ6369" s="16"/>
      <c r="DR6369" s="16"/>
      <c r="DS6369" s="16"/>
      <c r="DT6369" s="16"/>
      <c r="DU6369" s="16"/>
      <c r="DV6369" s="32"/>
      <c r="DW6369" s="16"/>
      <c r="DX6369" s="32"/>
      <c r="DY6369" s="16"/>
      <c r="DZ6369" s="16" t="s">
        <v>29</v>
      </c>
      <c r="EA6369" s="16"/>
      <c r="EB6369" s="16"/>
      <c r="EC6369" s="16"/>
      <c r="ED6369" s="16"/>
      <c r="EE6369" s="16"/>
      <c r="EF6369" s="17"/>
      <c r="EG6369" s="15"/>
      <c r="EH6369" s="32" t="s">
        <v>15</v>
      </c>
      <c r="EI6369" s="32"/>
      <c r="EJ6369" s="32"/>
      <c r="EK6369" s="32"/>
      <c r="EL6369" s="32"/>
      <c r="EM6369" s="32"/>
      <c r="EN6369" s="16"/>
      <c r="EO6369" s="16"/>
      <c r="EP6369" s="16"/>
      <c r="EQ6369" s="16"/>
      <c r="ER6369" s="16"/>
      <c r="ES6369" s="16"/>
      <c r="ET6369" s="15"/>
      <c r="EU6369" s="16"/>
      <c r="EV6369" s="16"/>
      <c r="EW6369" s="16"/>
      <c r="EX6369" s="16"/>
      <c r="EY6369" s="16"/>
      <c r="EZ6369" s="16"/>
      <c r="FA6369" s="16"/>
      <c r="FB6369" s="16"/>
      <c r="FC6369" s="17"/>
    </row>
    <row r="6370" spans="1:159" x14ac:dyDescent="0.2">
      <c r="A6370" s="55"/>
      <c r="B6370" s="18">
        <v>0</v>
      </c>
      <c r="C6370" s="7">
        <v>1</v>
      </c>
      <c r="D6370" s="7">
        <v>2</v>
      </c>
      <c r="E6370" s="7">
        <v>3</v>
      </c>
      <c r="F6370" s="7">
        <v>4</v>
      </c>
      <c r="G6370" s="7">
        <v>5</v>
      </c>
      <c r="H6370" s="7">
        <v>6</v>
      </c>
      <c r="I6370" s="7">
        <v>7</v>
      </c>
      <c r="J6370" s="7">
        <v>8</v>
      </c>
      <c r="K6370" s="7">
        <v>9</v>
      </c>
      <c r="L6370" s="7">
        <v>10</v>
      </c>
      <c r="M6370" s="7">
        <v>11</v>
      </c>
      <c r="N6370" s="7">
        <v>12</v>
      </c>
      <c r="O6370" s="7">
        <v>13</v>
      </c>
      <c r="P6370" s="7">
        <v>14</v>
      </c>
      <c r="Q6370" s="7">
        <v>15</v>
      </c>
      <c r="R6370" s="7">
        <v>16</v>
      </c>
      <c r="S6370" s="7">
        <v>17</v>
      </c>
      <c r="T6370" s="7">
        <v>18</v>
      </c>
      <c r="U6370" s="7">
        <v>19</v>
      </c>
      <c r="V6370" s="7">
        <v>20</v>
      </c>
      <c r="W6370" s="7">
        <v>21</v>
      </c>
      <c r="X6370" s="7">
        <v>22</v>
      </c>
      <c r="Y6370" s="7">
        <v>23</v>
      </c>
      <c r="Z6370" s="7">
        <v>24</v>
      </c>
      <c r="AA6370" s="7">
        <v>25</v>
      </c>
      <c r="AB6370" s="7">
        <v>26</v>
      </c>
      <c r="AC6370" s="7">
        <v>27</v>
      </c>
      <c r="AD6370" s="7">
        <v>28</v>
      </c>
      <c r="AE6370" s="14"/>
      <c r="AF6370" s="14"/>
      <c r="AG6370" s="14"/>
      <c r="AH6370" s="29"/>
      <c r="AI6370" s="25"/>
      <c r="AJ6370" s="7">
        <v>0</v>
      </c>
      <c r="AK6370" s="7">
        <v>1</v>
      </c>
      <c r="AL6370" s="7">
        <v>2</v>
      </c>
      <c r="AM6370" s="7">
        <v>3</v>
      </c>
      <c r="AN6370" s="7">
        <v>4</v>
      </c>
      <c r="AO6370" s="7">
        <v>5</v>
      </c>
      <c r="AP6370" s="7">
        <v>6</v>
      </c>
      <c r="AQ6370" s="7">
        <v>7</v>
      </c>
      <c r="AR6370" s="7">
        <v>8</v>
      </c>
      <c r="AS6370" s="7">
        <v>9</v>
      </c>
      <c r="AT6370" s="7">
        <v>10</v>
      </c>
      <c r="AU6370" s="7">
        <v>11</v>
      </c>
      <c r="AV6370" s="7">
        <v>12</v>
      </c>
      <c r="AW6370" s="7">
        <v>13</v>
      </c>
      <c r="AX6370" s="7">
        <v>14</v>
      </c>
      <c r="AY6370" s="25"/>
      <c r="AZ6370" s="7">
        <v>0</v>
      </c>
      <c r="BA6370" s="7">
        <v>1</v>
      </c>
      <c r="BB6370" s="7">
        <v>2</v>
      </c>
      <c r="BC6370" s="7">
        <v>3</v>
      </c>
      <c r="BD6370" s="7">
        <v>4</v>
      </c>
      <c r="BE6370" s="7">
        <v>5</v>
      </c>
      <c r="BF6370" s="7">
        <v>6</v>
      </c>
      <c r="BG6370" s="7">
        <v>7</v>
      </c>
      <c r="BH6370" s="7">
        <v>8</v>
      </c>
      <c r="BI6370" s="7">
        <v>9</v>
      </c>
      <c r="BJ6370" s="7">
        <v>10</v>
      </c>
      <c r="BK6370" s="7">
        <v>11</v>
      </c>
      <c r="BL6370" s="7">
        <v>12</v>
      </c>
      <c r="BM6370" s="7">
        <v>13</v>
      </c>
      <c r="BN6370" s="7">
        <v>14</v>
      </c>
      <c r="BO6370" s="25"/>
      <c r="BP6370" s="25"/>
      <c r="BQ6370" s="23"/>
      <c r="BR6370" s="7">
        <v>0</v>
      </c>
      <c r="BS6370" s="7">
        <v>1</v>
      </c>
      <c r="BT6370" s="7">
        <v>2</v>
      </c>
      <c r="BU6370" s="7">
        <v>3</v>
      </c>
      <c r="BV6370" s="7">
        <v>4</v>
      </c>
      <c r="BW6370" s="7">
        <v>5</v>
      </c>
      <c r="BX6370" s="7">
        <v>6</v>
      </c>
      <c r="BY6370" s="7">
        <v>7</v>
      </c>
      <c r="BZ6370" s="7">
        <v>8</v>
      </c>
      <c r="CA6370" s="7">
        <v>9</v>
      </c>
      <c r="CB6370" s="7">
        <v>10</v>
      </c>
      <c r="CC6370" s="7">
        <v>11</v>
      </c>
      <c r="CD6370" s="25"/>
      <c r="CE6370" s="7">
        <v>0</v>
      </c>
      <c r="CF6370" s="7">
        <v>1</v>
      </c>
      <c r="CG6370" s="7">
        <v>2</v>
      </c>
      <c r="CH6370" s="7">
        <v>3</v>
      </c>
      <c r="CI6370" s="7">
        <v>4</v>
      </c>
      <c r="CJ6370" s="7">
        <v>5</v>
      </c>
      <c r="CK6370" s="7">
        <v>6</v>
      </c>
      <c r="CL6370" s="7">
        <v>7</v>
      </c>
      <c r="CM6370" s="7">
        <v>8</v>
      </c>
      <c r="CN6370" s="7">
        <v>9</v>
      </c>
      <c r="CO6370" s="7">
        <v>10</v>
      </c>
      <c r="CP6370" s="7">
        <v>11</v>
      </c>
      <c r="CQ6370" s="25"/>
      <c r="CR6370" s="7">
        <v>0</v>
      </c>
      <c r="CS6370" s="7">
        <v>1</v>
      </c>
      <c r="CT6370" s="7">
        <v>2</v>
      </c>
      <c r="CU6370" s="7">
        <v>3</v>
      </c>
      <c r="CV6370" s="7">
        <v>4</v>
      </c>
      <c r="CW6370" s="7">
        <v>5</v>
      </c>
      <c r="CX6370" s="7">
        <v>6</v>
      </c>
      <c r="CY6370" s="7">
        <v>7</v>
      </c>
      <c r="CZ6370" s="7">
        <v>8</v>
      </c>
      <c r="DA6370" s="7">
        <v>9</v>
      </c>
      <c r="DB6370" s="7">
        <v>10</v>
      </c>
      <c r="DC6370" s="7">
        <v>11</v>
      </c>
      <c r="DD6370" s="25"/>
      <c r="DE6370" s="40"/>
      <c r="DF6370" s="50">
        <v>1</v>
      </c>
      <c r="DG6370" s="7">
        <v>0</v>
      </c>
      <c r="DH6370" s="7">
        <v>1</v>
      </c>
      <c r="DI6370" s="7">
        <v>2</v>
      </c>
      <c r="DJ6370" s="7">
        <v>3</v>
      </c>
      <c r="DK6370" s="7">
        <v>4</v>
      </c>
      <c r="DL6370" s="7">
        <v>5</v>
      </c>
      <c r="DM6370" s="7">
        <v>6</v>
      </c>
      <c r="DN6370" s="25"/>
      <c r="DO6370" s="50">
        <v>2</v>
      </c>
      <c r="DP6370" s="7">
        <v>0</v>
      </c>
      <c r="DQ6370" s="7">
        <v>1</v>
      </c>
      <c r="DR6370" s="7">
        <v>2</v>
      </c>
      <c r="DS6370" s="7">
        <v>3</v>
      </c>
      <c r="DT6370" s="7">
        <v>4</v>
      </c>
      <c r="DU6370" s="7">
        <v>5</v>
      </c>
      <c r="DV6370" s="7">
        <v>6</v>
      </c>
      <c r="DW6370" s="25"/>
      <c r="DX6370" s="50">
        <v>3</v>
      </c>
      <c r="DY6370" s="7">
        <v>0</v>
      </c>
      <c r="DZ6370" s="7">
        <v>1</v>
      </c>
      <c r="EA6370" s="7">
        <v>2</v>
      </c>
      <c r="EB6370" s="7">
        <v>3</v>
      </c>
      <c r="EC6370" s="7">
        <v>4</v>
      </c>
      <c r="ED6370" s="7">
        <v>5</v>
      </c>
      <c r="EE6370" s="7">
        <v>6</v>
      </c>
      <c r="EF6370" s="29"/>
      <c r="EG6370" s="23"/>
      <c r="EH6370" s="50">
        <v>1</v>
      </c>
      <c r="EI6370" s="7">
        <v>0</v>
      </c>
      <c r="EJ6370" s="7">
        <v>1</v>
      </c>
      <c r="EK6370" s="7">
        <v>2</v>
      </c>
      <c r="EL6370" s="7">
        <v>3</v>
      </c>
      <c r="EM6370" s="7">
        <v>4</v>
      </c>
      <c r="EN6370" s="14"/>
      <c r="EO6370" s="14"/>
      <c r="EP6370" s="14"/>
      <c r="EQ6370" s="14"/>
      <c r="ER6370" s="14"/>
      <c r="ES6370" s="14"/>
      <c r="ET6370" s="23"/>
      <c r="EU6370" s="7"/>
      <c r="EV6370" s="7" t="s">
        <v>1</v>
      </c>
      <c r="EW6370" s="14"/>
      <c r="EX6370" s="7"/>
      <c r="EY6370" s="7" t="s">
        <v>8</v>
      </c>
      <c r="EZ6370" s="14"/>
      <c r="FA6370" s="14"/>
      <c r="FB6370" s="14"/>
      <c r="FC6370" s="19"/>
    </row>
    <row r="6371" spans="1:159" x14ac:dyDescent="0.2">
      <c r="A6371" s="55"/>
      <c r="B6371" s="18">
        <v>1</v>
      </c>
      <c r="C6371" s="1">
        <f>学習データ!C6337*$B$37</f>
        <v>0</v>
      </c>
      <c r="D6371" s="1">
        <f>学習データ!D6337*$B$37</f>
        <v>0</v>
      </c>
      <c r="E6371" s="1">
        <f>学習データ!E6337*$B$37</f>
        <v>0</v>
      </c>
      <c r="F6371" s="1">
        <f>学習データ!F6337*$B$37</f>
        <v>0</v>
      </c>
      <c r="G6371" s="1">
        <f>学習データ!G6337*$B$37</f>
        <v>0</v>
      </c>
      <c r="H6371" s="1">
        <f>学習データ!H6337*$B$37</f>
        <v>0</v>
      </c>
      <c r="I6371" s="1">
        <f>学習データ!I6337*$B$37</f>
        <v>0</v>
      </c>
      <c r="J6371" s="1">
        <f>学習データ!J6337*$B$37</f>
        <v>0</v>
      </c>
      <c r="K6371" s="1">
        <f>学習データ!K6337*$B$37</f>
        <v>0</v>
      </c>
      <c r="L6371" s="1">
        <f>学習データ!L6337*$B$37</f>
        <v>0</v>
      </c>
      <c r="M6371" s="1">
        <f>学習データ!M6337*$B$37</f>
        <v>0</v>
      </c>
      <c r="N6371" s="1">
        <f>学習データ!N6337*$B$37</f>
        <v>0</v>
      </c>
      <c r="O6371" s="1">
        <f>学習データ!O6337*$B$37</f>
        <v>0</v>
      </c>
      <c r="P6371" s="1">
        <f>学習データ!P6337*$B$37</f>
        <v>0</v>
      </c>
      <c r="Q6371" s="1">
        <f>学習データ!Q6337*$B$37</f>
        <v>0</v>
      </c>
      <c r="R6371" s="1">
        <f>学習データ!R6337*$B$37</f>
        <v>0</v>
      </c>
      <c r="S6371" s="1">
        <f>学習データ!S6337*$B$37</f>
        <v>0</v>
      </c>
      <c r="T6371" s="1">
        <f>学習データ!T6337*$B$37</f>
        <v>0</v>
      </c>
      <c r="U6371" s="1">
        <f>学習データ!U6337*$B$37</f>
        <v>0</v>
      </c>
      <c r="V6371" s="1">
        <f>学習データ!V6337*$B$37</f>
        <v>0</v>
      </c>
      <c r="W6371" s="1">
        <f>学習データ!W6337*$B$37</f>
        <v>0</v>
      </c>
      <c r="X6371" s="1">
        <f>学習データ!X6337*$B$37</f>
        <v>0</v>
      </c>
      <c r="Y6371" s="1">
        <f>学習データ!Y6337*$B$37</f>
        <v>0</v>
      </c>
      <c r="Z6371" s="1">
        <f>学習データ!Z6337*$B$37</f>
        <v>0</v>
      </c>
      <c r="AA6371" s="1">
        <f>学習データ!AA6337*$B$37</f>
        <v>0</v>
      </c>
      <c r="AB6371" s="1">
        <f>学習データ!AB6337*$B$37</f>
        <v>0</v>
      </c>
      <c r="AC6371" s="1">
        <f>学習データ!AC6337*$B$37</f>
        <v>0</v>
      </c>
      <c r="AD6371" s="1">
        <f>学習データ!AD6337*$B$37</f>
        <v>0</v>
      </c>
      <c r="AE6371" s="14"/>
      <c r="AF6371" s="14"/>
      <c r="AG6371" s="14"/>
      <c r="AH6371" s="29"/>
      <c r="AI6371" s="25"/>
      <c r="AJ6371" s="7">
        <v>1</v>
      </c>
      <c r="AK6371" s="36">
        <f t="shared" ref="AK6371:AK6384" ca="1" si="33502">MAX(OFFSET(C6371,$B6370,B$40,2,2))*$AJ$37</f>
        <v>0</v>
      </c>
      <c r="AL6371" s="36">
        <f t="shared" ref="AL6371:AL6384" ca="1" si="33503">MAX(OFFSET(D6371,$B6370,C$40,2,2))*$AJ$37</f>
        <v>0</v>
      </c>
      <c r="AM6371" s="36">
        <f t="shared" ref="AM6371:AM6384" ca="1" si="33504">MAX(OFFSET(E6371,$B6370,D$40,2,2))*$AJ$37</f>
        <v>0</v>
      </c>
      <c r="AN6371" s="36">
        <f t="shared" ref="AN6371:AN6384" ca="1" si="33505">MAX(OFFSET(F6371,$B6370,E$40,2,2))*$AJ$37</f>
        <v>0</v>
      </c>
      <c r="AO6371" s="36">
        <f t="shared" ref="AO6371:AO6384" ca="1" si="33506">MAX(OFFSET(G6371,$B6370,F$40,2,2))*$AJ$37</f>
        <v>0</v>
      </c>
      <c r="AP6371" s="36">
        <f t="shared" ref="AP6371:AP6384" ca="1" si="33507">MAX(OFFSET(H6371,$B6370,G$40,2,2))*$AJ$37</f>
        <v>0</v>
      </c>
      <c r="AQ6371" s="36">
        <f t="shared" ref="AQ6371:AQ6384" ca="1" si="33508">MAX(OFFSET(I6371,$B6370,H$40,2,2))*$AJ$37</f>
        <v>0</v>
      </c>
      <c r="AR6371" s="36">
        <f t="shared" ref="AR6371:AR6384" ca="1" si="33509">MAX(OFFSET(J6371,$B6370,I$40,2,2))*$AJ$37</f>
        <v>0</v>
      </c>
      <c r="AS6371" s="36">
        <f t="shared" ref="AS6371:AS6384" ca="1" si="33510">MAX(OFFSET(K6371,$B6370,J$40,2,2))*$AJ$37</f>
        <v>0</v>
      </c>
      <c r="AT6371" s="36">
        <f t="shared" ref="AT6371:AT6384" ca="1" si="33511">MAX(OFFSET(L6371,$B6370,K$40,2,2))*$AJ$37</f>
        <v>0</v>
      </c>
      <c r="AU6371" s="36">
        <f t="shared" ref="AU6371:AU6384" ca="1" si="33512">MAX(OFFSET(M6371,$B6370,L$40,2,2))*$AJ$37</f>
        <v>0</v>
      </c>
      <c r="AV6371" s="36">
        <f t="shared" ref="AV6371:AV6384" ca="1" si="33513">MAX(OFFSET(N6371,$B6370,M$40,2,2))*$AJ$37</f>
        <v>0</v>
      </c>
      <c r="AW6371" s="36">
        <f t="shared" ref="AW6371:AW6384" ca="1" si="33514">MAX(OFFSET(O6371,$B6370,N$40,2,2))*$AJ$37</f>
        <v>0</v>
      </c>
      <c r="AX6371" s="36">
        <f t="shared" ref="AX6371:AX6384" ca="1" si="33515">MAX(OFFSET(P6371,$B6370,O$40,2,2))*$AJ$37</f>
        <v>0</v>
      </c>
      <c r="AY6371" s="25"/>
      <c r="AZ6371" s="7">
        <v>1</v>
      </c>
      <c r="BA6371" s="36">
        <f t="shared" ref="BA6371:BA6384" ca="1" si="33516">IF(AK6371&gt;$BA$37,AK6371*$BC$37,0)</f>
        <v>0</v>
      </c>
      <c r="BB6371" s="36">
        <f t="shared" ref="BB6371:BB6384" ca="1" si="33517">IF(AL6371&gt;$BA$37,AL6371*$BC$37,0)</f>
        <v>0</v>
      </c>
      <c r="BC6371" s="36">
        <f t="shared" ref="BC6371:BC6384" ca="1" si="33518">IF(AM6371&gt;$BA$37,AM6371*$BC$37,0)</f>
        <v>0</v>
      </c>
      <c r="BD6371" s="36">
        <f t="shared" ref="BD6371:BD6384" ca="1" si="33519">IF(AN6371&gt;$BA$37,AN6371*$BC$37,0)</f>
        <v>0</v>
      </c>
      <c r="BE6371" s="36">
        <f t="shared" ref="BE6371:BE6384" ca="1" si="33520">IF(AO6371&gt;$BA$37,AO6371*$BC$37,0)</f>
        <v>0</v>
      </c>
      <c r="BF6371" s="36">
        <f t="shared" ref="BF6371:BF6384" ca="1" si="33521">IF(AP6371&gt;$BA$37,AP6371*$BC$37,0)</f>
        <v>0</v>
      </c>
      <c r="BG6371" s="36">
        <f t="shared" ref="BG6371:BG6384" ca="1" si="33522">IF(AQ6371&gt;$BA$37,AQ6371*$BC$37,0)</f>
        <v>0</v>
      </c>
      <c r="BH6371" s="36">
        <f t="shared" ref="BH6371:BH6384" ca="1" si="33523">IF(AR6371&gt;$BA$37,AR6371*$BC$37,0)</f>
        <v>0</v>
      </c>
      <c r="BI6371" s="36">
        <f t="shared" ref="BI6371:BI6384" ca="1" si="33524">IF(AS6371&gt;$BA$37,AS6371*$BC$37,0)</f>
        <v>0</v>
      </c>
      <c r="BJ6371" s="36">
        <f t="shared" ref="BJ6371:BJ6384" ca="1" si="33525">IF(AT6371&gt;$BA$37,AT6371*$BC$37,0)</f>
        <v>0</v>
      </c>
      <c r="BK6371" s="36">
        <f t="shared" ref="BK6371:BK6384" ca="1" si="33526">IF(AU6371&gt;$BA$37,AU6371*$BC$37,0)</f>
        <v>0</v>
      </c>
      <c r="BL6371" s="36">
        <f t="shared" ref="BL6371:BL6384" ca="1" si="33527">IF(AV6371&gt;$BA$37,AV6371*$BC$37,0)</f>
        <v>0</v>
      </c>
      <c r="BM6371" s="36">
        <f t="shared" ref="BM6371:BM6384" ca="1" si="33528">IF(AW6371&gt;$BA$37,AW6371*$BC$37,0)</f>
        <v>0</v>
      </c>
      <c r="BN6371" s="36">
        <f t="shared" ref="BN6371:BN6384" ca="1" si="33529">IF(AX6371&gt;$BA$37,AX6371*$BC$37,0)</f>
        <v>0</v>
      </c>
      <c r="BO6371" s="25"/>
      <c r="BP6371" s="25"/>
      <c r="BQ6371" s="23"/>
      <c r="BR6371" s="7">
        <v>1</v>
      </c>
      <c r="BS6371" s="1">
        <f t="shared" ref="BS6371:BS6381" ca="1" si="33530">1/(1+EXP(-SUMPRODUCT($BS$15:$BV$18,BA6371:BD6374)+$BW$15))</f>
        <v>0.48160743256383232</v>
      </c>
      <c r="BT6371" s="1">
        <f t="shared" ref="BT6371:BT6381" ca="1" si="33531">1/(1+EXP(-SUMPRODUCT($BS$15:$BV$18,BB6371:BE6374)+$BW$15))</f>
        <v>0.48160743256383232</v>
      </c>
      <c r="BU6371" s="1">
        <f t="shared" ref="BU6371:BU6381" ca="1" si="33532">1/(1+EXP(-SUMPRODUCT($BS$15:$BV$18,BC6371:BF6374)+$BW$15))</f>
        <v>0.48160743256383232</v>
      </c>
      <c r="BV6371" s="1">
        <f t="shared" ref="BV6371:BV6381" ca="1" si="33533">1/(1+EXP(-SUMPRODUCT($BS$15:$BV$18,BD6371:BG6374)+$BW$15))</f>
        <v>0.48160743256383232</v>
      </c>
      <c r="BW6371" s="1">
        <f t="shared" ref="BW6371:BW6381" ca="1" si="33534">1/(1+EXP(-SUMPRODUCT($BS$15:$BV$18,BE6371:BH6374)+$BW$15))</f>
        <v>0.75423899590050869</v>
      </c>
      <c r="BX6371" s="1">
        <f t="shared" ref="BX6371:BX6381" ca="1" si="33535">1/(1+EXP(-SUMPRODUCT($BS$15:$BV$18,BF6371:BI6374)+$BW$15))</f>
        <v>0.76533200521436018</v>
      </c>
      <c r="BY6371" s="1">
        <f t="shared" ref="BY6371:BY6381" ca="1" si="33536">1/(1+EXP(-SUMPRODUCT($BS$15:$BV$18,BG6371:BJ6374)+$BW$15))</f>
        <v>0.95662934033010261</v>
      </c>
      <c r="BZ6371" s="1">
        <f t="shared" ref="BZ6371:BZ6381" ca="1" si="33537">1/(1+EXP(-SUMPRODUCT($BS$15:$BV$18,BH6371:BK6374)+$BW$15))</f>
        <v>0.97941154193540936</v>
      </c>
      <c r="CA6371" s="1">
        <f t="shared" ref="CA6371:CA6381" ca="1" si="33538">1/(1+EXP(-SUMPRODUCT($BS$15:$BV$18,BI6371:BL6374)+$BW$15))</f>
        <v>0.95185325286106304</v>
      </c>
      <c r="CB6371" s="1">
        <f t="shared" ref="CB6371:CB6381" ca="1" si="33539">1/(1+EXP(-SUMPRODUCT($BS$15:$BV$18,BJ6371:BM6374)+$BW$15))</f>
        <v>0.89244385354510247</v>
      </c>
      <c r="CC6371" s="1">
        <f t="shared" ref="CC6371:CC6381" ca="1" si="33540">1/(1+EXP(-SUMPRODUCT($BS$15:$BV$18,BK6371:BN6374)+$BW$15))</f>
        <v>0.71415391811106943</v>
      </c>
      <c r="CD6371" s="25"/>
      <c r="CE6371" s="7">
        <v>1</v>
      </c>
      <c r="CF6371" s="1">
        <f t="shared" ref="CF6371:CF6381" ca="1" si="33541">1/(1+EXP(-SUMPRODUCT($BS$19:$BV$22,BA6371:BD6374)+$BW$19))</f>
        <v>0.16845687140215862</v>
      </c>
      <c r="CG6371" s="1">
        <f t="shared" ref="CG6371:CG6381" ca="1" si="33542">1/(1+EXP(-SUMPRODUCT($BS$19:$BV$22,BB6371:BE6374)+$BW$19))</f>
        <v>0.16845687140215862</v>
      </c>
      <c r="CH6371" s="1">
        <f t="shared" ref="CH6371:CH6381" ca="1" si="33543">1/(1+EXP(-SUMPRODUCT($BS$19:$BV$22,BC6371:BF6374)+$BW$19))</f>
        <v>0.16845687140215862</v>
      </c>
      <c r="CI6371" s="1">
        <f t="shared" ref="CI6371:CI6381" ca="1" si="33544">1/(1+EXP(-SUMPRODUCT($BS$19:$BV$22,BD6371:BG6374)+$BW$19))</f>
        <v>0.16845687140215862</v>
      </c>
      <c r="CJ6371" s="1">
        <f t="shared" ref="CJ6371:CJ6381" ca="1" si="33545">1/(1+EXP(-SUMPRODUCT($BS$19:$BV$22,BE6371:BH6374)+$BW$19))</f>
        <v>1.5619946097752854E-2</v>
      </c>
      <c r="CK6371" s="1">
        <f t="shared" ref="CK6371:CK6381" ca="1" si="33546">1/(1+EXP(-SUMPRODUCT($BS$19:$BV$22,BF6371:BI6374)+$BW$19))</f>
        <v>1.2090232215656717E-3</v>
      </c>
      <c r="CL6371" s="1">
        <f t="shared" ref="CL6371:CL6381" ca="1" si="33547">1/(1+EXP(-SUMPRODUCT($BS$19:$BV$22,BG6371:BJ6374)+$BW$19))</f>
        <v>5.4730993452217097E-5</v>
      </c>
      <c r="CM6371" s="1">
        <f t="shared" ref="CM6371:CM6381" ca="1" si="33548">1/(1+EXP(-SUMPRODUCT($BS$19:$BV$22,BH6371:BK6374)+$BW$19))</f>
        <v>9.9995737145745612E-6</v>
      </c>
      <c r="CN6371" s="1">
        <f t="shared" ref="CN6371:CN6381" ca="1" si="33549">1/(1+EXP(-SUMPRODUCT($BS$19:$BV$22,BI6371:BL6374)+$BW$19))</f>
        <v>3.6791045593677509E-5</v>
      </c>
      <c r="CO6371" s="1">
        <f t="shared" ref="CO6371:CO6381" ca="1" si="33550">1/(1+EXP(-SUMPRODUCT($BS$19:$BV$22,BJ6371:BM6374)+$BW$19))</f>
        <v>2.2513324346922874E-2</v>
      </c>
      <c r="CP6371" s="1">
        <f t="shared" ref="CP6371:CP6381" ca="1" si="33551">1/(1+EXP(-SUMPRODUCT($BS$19:$BV$22,BK6371:BN6374)+$BW$19))</f>
        <v>5.774798383174181E-2</v>
      </c>
      <c r="CQ6371" s="25"/>
      <c r="CR6371" s="7">
        <v>1</v>
      </c>
      <c r="CS6371" s="1">
        <f t="shared" ref="CS6371:CS6381" ca="1" si="33552">1/(1+EXP(-SUMPRODUCT($BS$23:$BV$26,BA6371:BD6374)+$BW$23))</f>
        <v>1.8689893644914347E-2</v>
      </c>
      <c r="CT6371" s="1">
        <f t="shared" ref="CT6371:CT6381" ca="1" si="33553">1/(1+EXP(-SUMPRODUCT($BS$23:$BV$26,BB6371:BE6374)+$BW$23))</f>
        <v>1.8689893644914347E-2</v>
      </c>
      <c r="CU6371" s="1">
        <f t="shared" ref="CU6371:CU6381" ca="1" si="33554">1/(1+EXP(-SUMPRODUCT($BS$23:$BV$26,BC6371:BF6374)+$BW$23))</f>
        <v>1.8689893644914347E-2</v>
      </c>
      <c r="CV6371" s="1">
        <f t="shared" ref="CV6371:CV6381" ca="1" si="33555">1/(1+EXP(-SUMPRODUCT($BS$23:$BV$26,BD6371:BG6374)+$BW$23))</f>
        <v>1.8689893644914347E-2</v>
      </c>
      <c r="CW6371" s="1">
        <f t="shared" ref="CW6371:CW6381" ca="1" si="33556">1/(1+EXP(-SUMPRODUCT($BS$23:$BV$26,BE6371:BH6374)+$BW$23))</f>
        <v>0.22846909145865474</v>
      </c>
      <c r="CX6371" s="1">
        <f t="shared" ref="CX6371:CX6381" ca="1" si="33557">1/(1+EXP(-SUMPRODUCT($BS$23:$BV$26,BF6371:BI6374)+$BW$23))</f>
        <v>0.26698892699162757</v>
      </c>
      <c r="CY6371" s="1">
        <f t="shared" ref="CY6371:CY6381" ca="1" si="33558">1/(1+EXP(-SUMPRODUCT($BS$23:$BV$26,BG6371:BJ6374)+$BW$23))</f>
        <v>0.39706757020922007</v>
      </c>
      <c r="CZ6371" s="1">
        <f t="shared" ref="CZ6371:CZ6381" ca="1" si="33559">1/(1+EXP(-SUMPRODUCT($BS$23:$BV$26,BH6371:BK6374)+$BW$23))</f>
        <v>0.55689490590802782</v>
      </c>
      <c r="DA6371" s="1">
        <f t="shared" ref="DA6371:DA6381" ca="1" si="33560">1/(1+EXP(-SUMPRODUCT($BS$23:$BV$26,BI6371:BL6374)+$BW$23))</f>
        <v>0.16916550645427375</v>
      </c>
      <c r="DB6371" s="1">
        <f t="shared" ref="DB6371:DB6381" ca="1" si="33561">1/(1+EXP(-SUMPRODUCT($BS$23:$BV$26,BJ6371:BM6374)+$BW$23))</f>
        <v>3.4108074893749389E-2</v>
      </c>
      <c r="DC6371" s="1">
        <f t="shared" ref="DC6371:DC6381" ca="1" si="33562">1/(1+EXP(-SUMPRODUCT($BS$23:$BV$26,BK6371:BN6374)+$BW$23))</f>
        <v>3.2004955864269963E-2</v>
      </c>
      <c r="DD6371" s="25"/>
      <c r="DE6371" s="40"/>
      <c r="DF6371" s="50"/>
      <c r="DG6371" s="7">
        <v>1</v>
      </c>
      <c r="DH6371" s="1">
        <f t="shared" ref="DH6371:DH6376" ca="1" si="33563">MAX(OFFSET(BS6371,$BR6370,BR$40,2,2))*$DF$37</f>
        <v>0.48160743256383232</v>
      </c>
      <c r="DI6371" s="1">
        <f t="shared" ref="DI6371:DI6376" ca="1" si="33564">MAX(OFFSET(BT6371,$BR6370,BS$40,2,2))*$DF$37</f>
        <v>0.48160743256383232</v>
      </c>
      <c r="DJ6371" s="1">
        <f t="shared" ref="DJ6371:DJ6376" ca="1" si="33565">MAX(OFFSET(BU6371,$BR6370,BT$40,2,2))*$DF$37</f>
        <v>0.96161228615498984</v>
      </c>
      <c r="DK6371" s="1">
        <f t="shared" ref="DK6371:DK6376" ca="1" si="33566">MAX(OFFSET(BV6371,$BR6370,BU$40,2,2))*$DF$37</f>
        <v>0.99740218542603387</v>
      </c>
      <c r="DL6371" s="1">
        <f t="shared" ref="DL6371:DL6376" ca="1" si="33567">MAX(OFFSET(BW6371,$BR6370,BV$40,2,2))*$DF$37</f>
        <v>0.98399949885471416</v>
      </c>
      <c r="DM6371" s="1">
        <f t="shared" ref="DM6371:DM6376" ca="1" si="33568">MAX(OFFSET(BX6371,$BR6370,BW$40,2,2))*$DF$37</f>
        <v>0.76240975044352266</v>
      </c>
      <c r="DN6371" s="25"/>
      <c r="DO6371" s="50"/>
      <c r="DP6371" s="7">
        <v>1</v>
      </c>
      <c r="DQ6371" s="1">
        <f t="shared" ref="DQ6371:DQ6376" ca="1" si="33569">MAX(OFFSET(CF6371,$CE6370,CE$40,2,2))*$DF$37</f>
        <v>0.16845687140215862</v>
      </c>
      <c r="DR6371" s="1">
        <f t="shared" ref="DR6371:DR6376" ca="1" si="33570">MAX(OFFSET(CG6371,$CE6370,CF$40,2,2))*$DF$37</f>
        <v>0.16845687140215862</v>
      </c>
      <c r="DS6371" s="1">
        <f t="shared" ref="DS6371:DS6376" ca="1" si="33571">MAX(OFFSET(CH6371,$CE6370,CG$40,2,2))*$DF$37</f>
        <v>0.64966021090484793</v>
      </c>
      <c r="DT6371" s="1">
        <f t="shared" ref="DT6371:DT6376" ca="1" si="33572">MAX(OFFSET(CI6371,$CE6370,CH$40,2,2))*$DF$37</f>
        <v>0.94133055145089017</v>
      </c>
      <c r="DU6371" s="1">
        <f t="shared" ref="DU6371:DU6376" ca="1" si="33573">MAX(OFFSET(CJ6371,$CE6370,CI$40,2,2))*$DF$37</f>
        <v>0.46979220847856529</v>
      </c>
      <c r="DV6371" s="1">
        <f t="shared" ref="DV6371:DV6376" ca="1" si="33574">MAX(OFFSET(CK6371,$CE6370,CJ$40,2,2))*$DF$37</f>
        <v>0.19459893851424317</v>
      </c>
      <c r="DW6371" s="25"/>
      <c r="DX6371" s="50"/>
      <c r="DY6371" s="7">
        <v>1</v>
      </c>
      <c r="DZ6371" s="1">
        <f t="shared" ref="DZ6371:DZ6376" ca="1" si="33575">MAX(OFFSET(CS6371,$CR6370,CR$40,2,2))*$DF$37</f>
        <v>1.8689893644914347E-2</v>
      </c>
      <c r="EA6371" s="1">
        <f t="shared" ref="EA6371:EA6376" ca="1" si="33576">MAX(OFFSET(CT6371,$CR6370,CS$40,2,2))*$DF$37</f>
        <v>1.8689893644914347E-2</v>
      </c>
      <c r="EB6371" s="1">
        <f t="shared" ref="EB6371:EB6376" ca="1" si="33577">MAX(OFFSET(CU6371,$CR6370,CT$40,2,2))*$DF$37</f>
        <v>0.4613043494489219</v>
      </c>
      <c r="EC6371" s="1">
        <f t="shared" ref="EC6371:EC6376" ca="1" si="33578">MAX(OFFSET(CV6371,$CR6370,CU$40,2,2))*$DF$37</f>
        <v>0.99808138621939957</v>
      </c>
      <c r="ED6371" s="1">
        <f t="shared" ref="ED6371:ED6376" ca="1" si="33579">MAX(OFFSET(CW6371,$CR6370,CV$40,2,2))*$DF$37</f>
        <v>0.28986359247214799</v>
      </c>
      <c r="EE6371" s="1">
        <f t="shared" ref="EE6371:EE6376" ca="1" si="33580">MAX(OFFSET(CX6371,$CR6370,CW$40,2,2))*$DF$37</f>
        <v>8.8516229805409435E-2</v>
      </c>
      <c r="EF6371" s="29"/>
      <c r="EG6371" s="23"/>
      <c r="EH6371" s="50"/>
      <c r="EI6371" s="7">
        <v>1</v>
      </c>
      <c r="EJ6371" s="1">
        <f t="shared" ref="EJ6371:EJ6374" ca="1" si="33581">1/(1+EXP(-SUMPRODUCT($EI$20:$EK$22,DH6371:DJ6373)+$EL$20))</f>
        <v>0.99577573946286091</v>
      </c>
      <c r="EK6371" s="1">
        <f t="shared" ref="EK6371:EK6374" ca="1" si="33582">1/(1+EXP(-SUMPRODUCT($EI$20:$EK$22,DI6371:DK6373)+$EL$20))</f>
        <v>0.99903629151887396</v>
      </c>
      <c r="EL6371" s="1">
        <f t="shared" ref="EL6371:EL6374" ca="1" si="33583">1/(1+EXP(-SUMPRODUCT($EI$20:$EK$22,DJ6371:DL6373)+$EL$20))</f>
        <v>0.99958019508220208</v>
      </c>
      <c r="EM6371" s="1">
        <f t="shared" ref="EM6371:EM6374" ca="1" si="33584">1/(1+EXP(-SUMPRODUCT($EI$20:$EK$22,DK6371:DM6373)+$EL$20))</f>
        <v>0.99915480344484531</v>
      </c>
      <c r="EN6371" s="14"/>
      <c r="EO6371" s="14"/>
      <c r="EP6371" s="14"/>
      <c r="EQ6371" s="14"/>
      <c r="ER6371" s="14"/>
      <c r="ES6371" s="14"/>
      <c r="ET6371" s="23"/>
      <c r="EU6371" s="7">
        <v>0</v>
      </c>
      <c r="EV6371" s="1"/>
      <c r="EW6371" s="14"/>
      <c r="EX6371" s="7">
        <v>0</v>
      </c>
      <c r="EY6371" s="1"/>
      <c r="EZ6371" s="14"/>
      <c r="FA6371" s="27" t="s">
        <v>10</v>
      </c>
      <c r="FB6371" s="1">
        <f t="shared" ref="FB6371" ca="1" si="33585">SUM(EY6371:EY6380)</f>
        <v>6.2098739692775447E-10</v>
      </c>
      <c r="FC6371" s="19"/>
    </row>
    <row r="6372" spans="1:159" x14ac:dyDescent="0.2">
      <c r="A6372" s="55"/>
      <c r="B6372" s="18">
        <v>2</v>
      </c>
      <c r="C6372" s="1">
        <f>学習データ!C6338*$B$37</f>
        <v>0</v>
      </c>
      <c r="D6372" s="1">
        <f>学習データ!D6338*$B$37</f>
        <v>0</v>
      </c>
      <c r="E6372" s="1">
        <f>学習データ!E6338*$B$37</f>
        <v>0</v>
      </c>
      <c r="F6372" s="1">
        <f>学習データ!F6338*$B$37</f>
        <v>0</v>
      </c>
      <c r="G6372" s="1">
        <f>学習データ!G6338*$B$37</f>
        <v>0</v>
      </c>
      <c r="H6372" s="1">
        <f>学習データ!H6338*$B$37</f>
        <v>0</v>
      </c>
      <c r="I6372" s="1">
        <f>学習データ!I6338*$B$37</f>
        <v>0</v>
      </c>
      <c r="J6372" s="1">
        <f>学習データ!J6338*$B$37</f>
        <v>0</v>
      </c>
      <c r="K6372" s="1">
        <f>学習データ!K6338*$B$37</f>
        <v>0</v>
      </c>
      <c r="L6372" s="1">
        <f>学習データ!L6338*$B$37</f>
        <v>0</v>
      </c>
      <c r="M6372" s="1">
        <f>学習データ!M6338*$B$37</f>
        <v>0</v>
      </c>
      <c r="N6372" s="1">
        <f>学習データ!N6338*$B$37</f>
        <v>0</v>
      </c>
      <c r="O6372" s="1">
        <f>学習データ!O6338*$B$37</f>
        <v>0</v>
      </c>
      <c r="P6372" s="1">
        <f>学習データ!P6338*$B$37</f>
        <v>0</v>
      </c>
      <c r="Q6372" s="1">
        <f>学習データ!Q6338*$B$37</f>
        <v>0</v>
      </c>
      <c r="R6372" s="1">
        <f>学習データ!R6338*$B$37</f>
        <v>0</v>
      </c>
      <c r="S6372" s="1">
        <f>学習データ!S6338*$B$37</f>
        <v>0</v>
      </c>
      <c r="T6372" s="1">
        <f>学習データ!T6338*$B$37</f>
        <v>0</v>
      </c>
      <c r="U6372" s="1">
        <f>学習データ!U6338*$B$37</f>
        <v>0</v>
      </c>
      <c r="V6372" s="1">
        <f>学習データ!V6338*$B$37</f>
        <v>0</v>
      </c>
      <c r="W6372" s="1">
        <f>学習データ!W6338*$B$37</f>
        <v>0</v>
      </c>
      <c r="X6372" s="1">
        <f>学習データ!X6338*$B$37</f>
        <v>0</v>
      </c>
      <c r="Y6372" s="1">
        <f>学習データ!Y6338*$B$37</f>
        <v>0</v>
      </c>
      <c r="Z6372" s="1">
        <f>学習データ!Z6338*$B$37</f>
        <v>0</v>
      </c>
      <c r="AA6372" s="1">
        <f>学習データ!AA6338*$B$37</f>
        <v>0</v>
      </c>
      <c r="AB6372" s="1">
        <f>学習データ!AB6338*$B$37</f>
        <v>0</v>
      </c>
      <c r="AC6372" s="1">
        <f>学習データ!AC6338*$B$37</f>
        <v>0</v>
      </c>
      <c r="AD6372" s="1">
        <f>学習データ!AD6338*$B$37</f>
        <v>0</v>
      </c>
      <c r="AE6372" s="14"/>
      <c r="AF6372" s="14"/>
      <c r="AG6372" s="14"/>
      <c r="AH6372" s="29"/>
      <c r="AI6372" s="25"/>
      <c r="AJ6372" s="7">
        <v>2</v>
      </c>
      <c r="AK6372" s="36">
        <f t="shared" ca="1" si="33502"/>
        <v>0</v>
      </c>
      <c r="AL6372" s="36">
        <f t="shared" ca="1" si="33503"/>
        <v>0</v>
      </c>
      <c r="AM6372" s="36">
        <f t="shared" ca="1" si="33504"/>
        <v>0</v>
      </c>
      <c r="AN6372" s="36">
        <f t="shared" ca="1" si="33505"/>
        <v>0</v>
      </c>
      <c r="AO6372" s="36">
        <f t="shared" ca="1" si="33506"/>
        <v>0</v>
      </c>
      <c r="AP6372" s="36">
        <f t="shared" ca="1" si="33507"/>
        <v>0</v>
      </c>
      <c r="AQ6372" s="36">
        <f t="shared" ca="1" si="33508"/>
        <v>0</v>
      </c>
      <c r="AR6372" s="36">
        <f t="shared" ca="1" si="33509"/>
        <v>0</v>
      </c>
      <c r="AS6372" s="36">
        <f t="shared" ca="1" si="33510"/>
        <v>0</v>
      </c>
      <c r="AT6372" s="36">
        <f t="shared" ca="1" si="33511"/>
        <v>0</v>
      </c>
      <c r="AU6372" s="36">
        <f t="shared" ca="1" si="33512"/>
        <v>0</v>
      </c>
      <c r="AV6372" s="36">
        <f t="shared" ca="1" si="33513"/>
        <v>0</v>
      </c>
      <c r="AW6372" s="36">
        <f t="shared" ca="1" si="33514"/>
        <v>0</v>
      </c>
      <c r="AX6372" s="36">
        <f t="shared" ca="1" si="33515"/>
        <v>0</v>
      </c>
      <c r="AY6372" s="25"/>
      <c r="AZ6372" s="7">
        <v>2</v>
      </c>
      <c r="BA6372" s="36">
        <f t="shared" ca="1" si="33516"/>
        <v>0</v>
      </c>
      <c r="BB6372" s="36">
        <f t="shared" ca="1" si="33517"/>
        <v>0</v>
      </c>
      <c r="BC6372" s="36">
        <f t="shared" ca="1" si="33518"/>
        <v>0</v>
      </c>
      <c r="BD6372" s="36">
        <f t="shared" ca="1" si="33519"/>
        <v>0</v>
      </c>
      <c r="BE6372" s="36">
        <f t="shared" ca="1" si="33520"/>
        <v>0</v>
      </c>
      <c r="BF6372" s="36">
        <f t="shared" ca="1" si="33521"/>
        <v>0</v>
      </c>
      <c r="BG6372" s="36">
        <f t="shared" ca="1" si="33522"/>
        <v>0</v>
      </c>
      <c r="BH6372" s="36">
        <f t="shared" ca="1" si="33523"/>
        <v>0</v>
      </c>
      <c r="BI6372" s="36">
        <f t="shared" ca="1" si="33524"/>
        <v>0</v>
      </c>
      <c r="BJ6372" s="36">
        <f t="shared" ca="1" si="33525"/>
        <v>0</v>
      </c>
      <c r="BK6372" s="36">
        <f t="shared" ca="1" si="33526"/>
        <v>0</v>
      </c>
      <c r="BL6372" s="36">
        <f t="shared" ca="1" si="33527"/>
        <v>0</v>
      </c>
      <c r="BM6372" s="36">
        <f t="shared" ca="1" si="33528"/>
        <v>0</v>
      </c>
      <c r="BN6372" s="36">
        <f t="shared" ca="1" si="33529"/>
        <v>0</v>
      </c>
      <c r="BO6372" s="25"/>
      <c r="BP6372" s="25"/>
      <c r="BQ6372" s="23"/>
      <c r="BR6372" s="7">
        <v>2</v>
      </c>
      <c r="BS6372" s="1">
        <f t="shared" ca="1" si="33530"/>
        <v>0.48160743256383232</v>
      </c>
      <c r="BT6372" s="1">
        <f t="shared" ca="1" si="33531"/>
        <v>0.48160743256383232</v>
      </c>
      <c r="BU6372" s="1">
        <f t="shared" ca="1" si="33532"/>
        <v>0.48160743256383232</v>
      </c>
      <c r="BV6372" s="1">
        <f t="shared" ca="1" si="33533"/>
        <v>0.48160743256383232</v>
      </c>
      <c r="BW6372" s="1">
        <f t="shared" ca="1" si="33534"/>
        <v>0.69628764084480055</v>
      </c>
      <c r="BX6372" s="1">
        <f t="shared" ca="1" si="33535"/>
        <v>0.96161228615498984</v>
      </c>
      <c r="BY6372" s="1">
        <f t="shared" ca="1" si="33536"/>
        <v>0.98680252777253208</v>
      </c>
      <c r="BZ6372" s="1">
        <f t="shared" ca="1" si="33537"/>
        <v>0.99740218542603387</v>
      </c>
      <c r="CA6372" s="1">
        <f t="shared" ca="1" si="33538"/>
        <v>0.98399949885471416</v>
      </c>
      <c r="CB6372" s="1">
        <f t="shared" ca="1" si="33539"/>
        <v>0.94739506058658463</v>
      </c>
      <c r="CC6372" s="1">
        <f t="shared" ca="1" si="33540"/>
        <v>0.76240975044352266</v>
      </c>
      <c r="CD6372" s="25"/>
      <c r="CE6372" s="7">
        <v>2</v>
      </c>
      <c r="CF6372" s="1">
        <f t="shared" ca="1" si="33541"/>
        <v>0.16845687140215862</v>
      </c>
      <c r="CG6372" s="1">
        <f t="shared" ca="1" si="33542"/>
        <v>0.16845687140215862</v>
      </c>
      <c r="CH6372" s="1">
        <f t="shared" ca="1" si="33543"/>
        <v>0.16845687140215862</v>
      </c>
      <c r="CI6372" s="1">
        <f t="shared" ca="1" si="33544"/>
        <v>0.16845687140215862</v>
      </c>
      <c r="CJ6372" s="1">
        <f t="shared" ca="1" si="33545"/>
        <v>0.64966021090484793</v>
      </c>
      <c r="CK6372" s="1">
        <f t="shared" ca="1" si="33546"/>
        <v>0.21843731756040274</v>
      </c>
      <c r="CL6372" s="1">
        <f t="shared" ca="1" si="33547"/>
        <v>0.94133055145089017</v>
      </c>
      <c r="CM6372" s="1">
        <f t="shared" ca="1" si="33548"/>
        <v>5.829672298657497E-2</v>
      </c>
      <c r="CN6372" s="1">
        <f t="shared" ca="1" si="33549"/>
        <v>0.46979220847856529</v>
      </c>
      <c r="CO6372" s="1">
        <f t="shared" ca="1" si="33550"/>
        <v>0.1337218600727669</v>
      </c>
      <c r="CP6372" s="1">
        <f t="shared" ca="1" si="33551"/>
        <v>0.19459893851424317</v>
      </c>
      <c r="CQ6372" s="25"/>
      <c r="CR6372" s="7">
        <v>2</v>
      </c>
      <c r="CS6372" s="1">
        <f t="shared" ca="1" si="33552"/>
        <v>1.8689893644914347E-2</v>
      </c>
      <c r="CT6372" s="1">
        <f t="shared" ca="1" si="33553"/>
        <v>1.8689893644914347E-2</v>
      </c>
      <c r="CU6372" s="1">
        <f t="shared" ca="1" si="33554"/>
        <v>1.8689893644914347E-2</v>
      </c>
      <c r="CV6372" s="1">
        <f t="shared" ca="1" si="33555"/>
        <v>1.8689893644914347E-2</v>
      </c>
      <c r="CW6372" s="1">
        <f t="shared" ca="1" si="33556"/>
        <v>0.4613043494489219</v>
      </c>
      <c r="CX6372" s="1">
        <f t="shared" ca="1" si="33557"/>
        <v>0.4365492151318201</v>
      </c>
      <c r="CY6372" s="1">
        <f t="shared" ca="1" si="33558"/>
        <v>0.96805805757573815</v>
      </c>
      <c r="CZ6372" s="1">
        <f t="shared" ca="1" si="33559"/>
        <v>0.99808138621939957</v>
      </c>
      <c r="DA6372" s="1">
        <f t="shared" ca="1" si="33560"/>
        <v>0.25755969457727379</v>
      </c>
      <c r="DB6372" s="1">
        <f t="shared" ca="1" si="33561"/>
        <v>0.28986359247214799</v>
      </c>
      <c r="DC6372" s="1">
        <f t="shared" ca="1" si="33562"/>
        <v>8.8516229805409435E-2</v>
      </c>
      <c r="DD6372" s="25"/>
      <c r="DE6372" s="40"/>
      <c r="DF6372" s="50"/>
      <c r="DG6372" s="7">
        <v>2</v>
      </c>
      <c r="DH6372" s="1">
        <f t="shared" ca="1" si="33563"/>
        <v>0.48160743256383232</v>
      </c>
      <c r="DI6372" s="1">
        <f t="shared" ca="1" si="33564"/>
        <v>0.76928834472712426</v>
      </c>
      <c r="DJ6372" s="1">
        <f t="shared" ca="1" si="33565"/>
        <v>0.97672626791755612</v>
      </c>
      <c r="DK6372" s="1">
        <f t="shared" ca="1" si="33566"/>
        <v>0.99505577204461659</v>
      </c>
      <c r="DL6372" s="1">
        <f t="shared" ca="1" si="33567"/>
        <v>0.99203536364025913</v>
      </c>
      <c r="DM6372" s="1">
        <f t="shared" ca="1" si="33568"/>
        <v>0.74018251954246428</v>
      </c>
      <c r="DN6372" s="25"/>
      <c r="DO6372" s="50"/>
      <c r="DP6372" s="7">
        <v>2</v>
      </c>
      <c r="DQ6372" s="1">
        <f t="shared" ca="1" si="33569"/>
        <v>0.16845687140215862</v>
      </c>
      <c r="DR6372" s="1">
        <f t="shared" ca="1" si="33570"/>
        <v>0.16845687140215862</v>
      </c>
      <c r="DS6372" s="1">
        <f t="shared" ca="1" si="33571"/>
        <v>0.98856253356472068</v>
      </c>
      <c r="DT6372" s="1">
        <f t="shared" ca="1" si="33572"/>
        <v>0.9999992154307118</v>
      </c>
      <c r="DU6372" s="1">
        <f t="shared" ca="1" si="33573"/>
        <v>0.99998587157163998</v>
      </c>
      <c r="DV6372" s="1">
        <f t="shared" ca="1" si="33574"/>
        <v>0.99897765971642272</v>
      </c>
      <c r="DW6372" s="25"/>
      <c r="DX6372" s="50"/>
      <c r="DY6372" s="7">
        <v>2</v>
      </c>
      <c r="DZ6372" s="1">
        <f t="shared" ca="1" si="33575"/>
        <v>1.8689893644914347E-2</v>
      </c>
      <c r="EA6372" s="1">
        <f t="shared" ca="1" si="33576"/>
        <v>3.3798111931081704E-2</v>
      </c>
      <c r="EB6372" s="1">
        <f t="shared" ca="1" si="33577"/>
        <v>0.52169866554623867</v>
      </c>
      <c r="EC6372" s="1">
        <f t="shared" ca="1" si="33578"/>
        <v>0.97663945811659925</v>
      </c>
      <c r="ED6372" s="1">
        <f t="shared" ca="1" si="33579"/>
        <v>0.86890703958790139</v>
      </c>
      <c r="EE6372" s="1">
        <f t="shared" ca="1" si="33580"/>
        <v>0.26194718053228555</v>
      </c>
      <c r="EF6372" s="29"/>
      <c r="EG6372" s="23"/>
      <c r="EH6372" s="50"/>
      <c r="EI6372" s="7">
        <v>2</v>
      </c>
      <c r="EJ6372" s="1">
        <f t="shared" ca="1" si="33581"/>
        <v>0.99824948078894826</v>
      </c>
      <c r="EK6372" s="1">
        <f t="shared" ca="1" si="33582"/>
        <v>0.99940778304276867</v>
      </c>
      <c r="EL6372" s="1">
        <f t="shared" ca="1" si="33583"/>
        <v>0.99955572068975207</v>
      </c>
      <c r="EM6372" s="1">
        <f t="shared" ca="1" si="33584"/>
        <v>0.99885793758619401</v>
      </c>
      <c r="EN6372" s="14"/>
      <c r="EO6372" s="14" t="s">
        <v>30</v>
      </c>
      <c r="EP6372" s="14"/>
      <c r="EQ6372" s="14"/>
      <c r="ER6372" s="14"/>
      <c r="ES6372" s="14"/>
      <c r="ET6372" s="23"/>
      <c r="EU6372" s="7">
        <v>1</v>
      </c>
      <c r="EV6372" s="1"/>
      <c r="EW6372" s="14"/>
      <c r="EX6372" s="7">
        <v>1</v>
      </c>
      <c r="EY6372" s="1"/>
      <c r="EZ6372" s="14"/>
      <c r="FA6372" s="14"/>
      <c r="FB6372" s="14"/>
      <c r="FC6372" s="19"/>
    </row>
    <row r="6373" spans="1:159" x14ac:dyDescent="0.2">
      <c r="A6373" s="55"/>
      <c r="B6373" s="18">
        <v>3</v>
      </c>
      <c r="C6373" s="1">
        <f>学習データ!C6339*$B$37</f>
        <v>0</v>
      </c>
      <c r="D6373" s="1">
        <f>学習データ!D6339*$B$37</f>
        <v>0</v>
      </c>
      <c r="E6373" s="1">
        <f>学習データ!E6339*$B$37</f>
        <v>0</v>
      </c>
      <c r="F6373" s="1">
        <f>学習データ!F6339*$B$37</f>
        <v>0</v>
      </c>
      <c r="G6373" s="1">
        <f>学習データ!G6339*$B$37</f>
        <v>0</v>
      </c>
      <c r="H6373" s="1">
        <f>学習データ!H6339*$B$37</f>
        <v>0</v>
      </c>
      <c r="I6373" s="1">
        <f>学習データ!I6339*$B$37</f>
        <v>0</v>
      </c>
      <c r="J6373" s="1">
        <f>学習データ!J6339*$B$37</f>
        <v>0</v>
      </c>
      <c r="K6373" s="1">
        <f>学習データ!K6339*$B$37</f>
        <v>0</v>
      </c>
      <c r="L6373" s="1">
        <f>学習データ!L6339*$B$37</f>
        <v>0</v>
      </c>
      <c r="M6373" s="1">
        <f>学習データ!M6339*$B$37</f>
        <v>0</v>
      </c>
      <c r="N6373" s="1">
        <f>学習データ!N6339*$B$37</f>
        <v>0</v>
      </c>
      <c r="O6373" s="1">
        <f>学習データ!O6339*$B$37</f>
        <v>0</v>
      </c>
      <c r="P6373" s="1">
        <f>学習データ!P6339*$B$37</f>
        <v>0</v>
      </c>
      <c r="Q6373" s="1">
        <f>学習データ!Q6339*$B$37</f>
        <v>0</v>
      </c>
      <c r="R6373" s="1">
        <f>学習データ!R6339*$B$37</f>
        <v>0</v>
      </c>
      <c r="S6373" s="1">
        <f>学習データ!S6339*$B$37</f>
        <v>0</v>
      </c>
      <c r="T6373" s="1">
        <f>学習データ!T6339*$B$37</f>
        <v>0</v>
      </c>
      <c r="U6373" s="1">
        <f>学習データ!U6339*$B$37</f>
        <v>0</v>
      </c>
      <c r="V6373" s="1">
        <f>学習データ!V6339*$B$37</f>
        <v>0</v>
      </c>
      <c r="W6373" s="1">
        <f>学習データ!W6339*$B$37</f>
        <v>0</v>
      </c>
      <c r="X6373" s="1">
        <f>学習データ!X6339*$B$37</f>
        <v>0</v>
      </c>
      <c r="Y6373" s="1">
        <f>学習データ!Y6339*$B$37</f>
        <v>0</v>
      </c>
      <c r="Z6373" s="1">
        <f>学習データ!Z6339*$B$37</f>
        <v>0</v>
      </c>
      <c r="AA6373" s="1">
        <f>学習データ!AA6339*$B$37</f>
        <v>0</v>
      </c>
      <c r="AB6373" s="1">
        <f>学習データ!AB6339*$B$37</f>
        <v>0</v>
      </c>
      <c r="AC6373" s="1">
        <f>学習データ!AC6339*$B$37</f>
        <v>0</v>
      </c>
      <c r="AD6373" s="1">
        <f>学習データ!AD6339*$B$37</f>
        <v>0</v>
      </c>
      <c r="AE6373" s="14"/>
      <c r="AF6373" s="14"/>
      <c r="AG6373" s="14"/>
      <c r="AH6373" s="29"/>
      <c r="AI6373" s="25"/>
      <c r="AJ6373" s="7">
        <v>3</v>
      </c>
      <c r="AK6373" s="36">
        <f t="shared" ca="1" si="33502"/>
        <v>0</v>
      </c>
      <c r="AL6373" s="36">
        <f t="shared" ca="1" si="33503"/>
        <v>0</v>
      </c>
      <c r="AM6373" s="36">
        <f t="shared" ca="1" si="33504"/>
        <v>0</v>
      </c>
      <c r="AN6373" s="36">
        <f t="shared" ca="1" si="33505"/>
        <v>0</v>
      </c>
      <c r="AO6373" s="36">
        <f t="shared" ca="1" si="33506"/>
        <v>0</v>
      </c>
      <c r="AP6373" s="36">
        <f t="shared" ca="1" si="33507"/>
        <v>0</v>
      </c>
      <c r="AQ6373" s="36">
        <f t="shared" ca="1" si="33508"/>
        <v>0</v>
      </c>
      <c r="AR6373" s="36">
        <f t="shared" ca="1" si="33509"/>
        <v>0.90196078431372551</v>
      </c>
      <c r="AS6373" s="36">
        <f t="shared" ca="1" si="33510"/>
        <v>0.99607843137254903</v>
      </c>
      <c r="AT6373" s="36">
        <f t="shared" ca="1" si="33511"/>
        <v>1</v>
      </c>
      <c r="AU6373" s="36">
        <f t="shared" ca="1" si="33512"/>
        <v>0.98431372549019602</v>
      </c>
      <c r="AV6373" s="36">
        <f t="shared" ca="1" si="33513"/>
        <v>0</v>
      </c>
      <c r="AW6373" s="36">
        <f t="shared" ca="1" si="33514"/>
        <v>0</v>
      </c>
      <c r="AX6373" s="36">
        <f t="shared" ca="1" si="33515"/>
        <v>0</v>
      </c>
      <c r="AY6373" s="25"/>
      <c r="AZ6373" s="7">
        <v>3</v>
      </c>
      <c r="BA6373" s="36">
        <f t="shared" ca="1" si="33516"/>
        <v>0</v>
      </c>
      <c r="BB6373" s="36">
        <f t="shared" ca="1" si="33517"/>
        <v>0</v>
      </c>
      <c r="BC6373" s="36">
        <f t="shared" ca="1" si="33518"/>
        <v>0</v>
      </c>
      <c r="BD6373" s="36">
        <f t="shared" ca="1" si="33519"/>
        <v>0</v>
      </c>
      <c r="BE6373" s="36">
        <f t="shared" ca="1" si="33520"/>
        <v>0</v>
      </c>
      <c r="BF6373" s="36">
        <f t="shared" ca="1" si="33521"/>
        <v>0</v>
      </c>
      <c r="BG6373" s="36">
        <f t="shared" ca="1" si="33522"/>
        <v>0</v>
      </c>
      <c r="BH6373" s="36">
        <f t="shared" ca="1" si="33523"/>
        <v>0.90196078431372551</v>
      </c>
      <c r="BI6373" s="36">
        <f t="shared" ca="1" si="33524"/>
        <v>0.99607843137254903</v>
      </c>
      <c r="BJ6373" s="36">
        <f t="shared" ca="1" si="33525"/>
        <v>1</v>
      </c>
      <c r="BK6373" s="36">
        <f t="shared" ca="1" si="33526"/>
        <v>0.98431372549019602</v>
      </c>
      <c r="BL6373" s="36">
        <f t="shared" ca="1" si="33527"/>
        <v>0</v>
      </c>
      <c r="BM6373" s="36">
        <f t="shared" ca="1" si="33528"/>
        <v>0</v>
      </c>
      <c r="BN6373" s="36">
        <f t="shared" ca="1" si="33529"/>
        <v>0</v>
      </c>
      <c r="BO6373" s="25"/>
      <c r="BP6373" s="25"/>
      <c r="BQ6373" s="23"/>
      <c r="BR6373" s="7">
        <v>3</v>
      </c>
      <c r="BS6373" s="1">
        <f t="shared" ca="1" si="33530"/>
        <v>0.48160743256383232</v>
      </c>
      <c r="BT6373" s="1">
        <f t="shared" ca="1" si="33531"/>
        <v>0.48160743256383232</v>
      </c>
      <c r="BU6373" s="1">
        <f t="shared" ca="1" si="33532"/>
        <v>0.48160743256383232</v>
      </c>
      <c r="BV6373" s="1">
        <f t="shared" ca="1" si="33533"/>
        <v>0.48160743256383232</v>
      </c>
      <c r="BW6373" s="1">
        <f t="shared" ca="1" si="33534"/>
        <v>0.84007269899130654</v>
      </c>
      <c r="BX6373" s="1">
        <f t="shared" ca="1" si="33535"/>
        <v>0.93100252367292113</v>
      </c>
      <c r="BY6373" s="1">
        <f t="shared" ca="1" si="33536"/>
        <v>0.98779032694688462</v>
      </c>
      <c r="BZ6373" s="1">
        <f t="shared" ca="1" si="33537"/>
        <v>0.99393334262152233</v>
      </c>
      <c r="CA6373" s="1">
        <f t="shared" ca="1" si="33538"/>
        <v>0.99203536364025913</v>
      </c>
      <c r="CB6373" s="1">
        <f t="shared" ca="1" si="33539"/>
        <v>0.93965732618979558</v>
      </c>
      <c r="CC6373" s="1">
        <f t="shared" ca="1" si="33540"/>
        <v>0.74018251954246428</v>
      </c>
      <c r="CD6373" s="25"/>
      <c r="CE6373" s="7">
        <v>3</v>
      </c>
      <c r="CF6373" s="1">
        <f t="shared" ca="1" si="33541"/>
        <v>0.16845687140215862</v>
      </c>
      <c r="CG6373" s="1">
        <f t="shared" ca="1" si="33542"/>
        <v>0.16845687140215862</v>
      </c>
      <c r="CH6373" s="1">
        <f t="shared" ca="1" si="33543"/>
        <v>0.16845687140215862</v>
      </c>
      <c r="CI6373" s="1">
        <f t="shared" ca="1" si="33544"/>
        <v>0.16845687140215862</v>
      </c>
      <c r="CJ6373" s="1">
        <f t="shared" ca="1" si="33545"/>
        <v>6.7454778662921641E-2</v>
      </c>
      <c r="CK6373" s="1">
        <f t="shared" ca="1" si="33546"/>
        <v>0.98856253356472068</v>
      </c>
      <c r="CL6373" s="1">
        <f t="shared" ca="1" si="33547"/>
        <v>4.2845560328850694E-2</v>
      </c>
      <c r="CM6373" s="1">
        <f t="shared" ca="1" si="33548"/>
        <v>0.9999992154307118</v>
      </c>
      <c r="CN6373" s="1">
        <f t="shared" ca="1" si="33549"/>
        <v>0.99998587157163998</v>
      </c>
      <c r="CO6373" s="1">
        <f t="shared" ca="1" si="33550"/>
        <v>0.99889657095288364</v>
      </c>
      <c r="CP6373" s="1">
        <f t="shared" ca="1" si="33551"/>
        <v>0.99537377794040793</v>
      </c>
      <c r="CQ6373" s="25"/>
      <c r="CR6373" s="7">
        <v>3</v>
      </c>
      <c r="CS6373" s="1">
        <f t="shared" ca="1" si="33552"/>
        <v>1.8689893644914347E-2</v>
      </c>
      <c r="CT6373" s="1">
        <f t="shared" ca="1" si="33553"/>
        <v>1.8689893644914347E-2</v>
      </c>
      <c r="CU6373" s="1">
        <f t="shared" ca="1" si="33554"/>
        <v>1.8689893644914347E-2</v>
      </c>
      <c r="CV6373" s="1">
        <f t="shared" ca="1" si="33555"/>
        <v>1.8689893644914347E-2</v>
      </c>
      <c r="CW6373" s="1">
        <f t="shared" ca="1" si="33556"/>
        <v>0.30944011570641117</v>
      </c>
      <c r="CX6373" s="1">
        <f t="shared" ca="1" si="33557"/>
        <v>0.52169866554623867</v>
      </c>
      <c r="CY6373" s="1">
        <f t="shared" ca="1" si="33558"/>
        <v>0.97663945811659925</v>
      </c>
      <c r="CZ6373" s="1">
        <f t="shared" ca="1" si="33559"/>
        <v>0.95296259963138441</v>
      </c>
      <c r="DA6373" s="1">
        <f t="shared" ca="1" si="33560"/>
        <v>0.54726777792569481</v>
      </c>
      <c r="DB6373" s="1">
        <f t="shared" ca="1" si="33561"/>
        <v>0.74673184651822389</v>
      </c>
      <c r="DC6373" s="1">
        <f t="shared" ca="1" si="33562"/>
        <v>0.26194718053228555</v>
      </c>
      <c r="DD6373" s="25"/>
      <c r="DE6373" s="40"/>
      <c r="DF6373" s="50"/>
      <c r="DG6373" s="7">
        <v>3</v>
      </c>
      <c r="DH6373" s="1">
        <f t="shared" ca="1" si="33563"/>
        <v>0.48160743256383232</v>
      </c>
      <c r="DI6373" s="1">
        <f t="shared" ca="1" si="33564"/>
        <v>0.93543526201902494</v>
      </c>
      <c r="DJ6373" s="1">
        <f t="shared" ca="1" si="33565"/>
        <v>0.9974621085844847</v>
      </c>
      <c r="DK6373" s="1">
        <f t="shared" ca="1" si="33566"/>
        <v>0.99747608217910311</v>
      </c>
      <c r="DL6373" s="1">
        <f t="shared" ca="1" si="33567"/>
        <v>0.93562878213534817</v>
      </c>
      <c r="DM6373" s="1">
        <f t="shared" ca="1" si="33568"/>
        <v>0.50432168052070969</v>
      </c>
      <c r="DN6373" s="25"/>
      <c r="DO6373" s="50"/>
      <c r="DP6373" s="7">
        <v>3</v>
      </c>
      <c r="DQ6373" s="1">
        <f t="shared" ca="1" si="33569"/>
        <v>0.16845687140215862</v>
      </c>
      <c r="DR6373" s="1">
        <f t="shared" ca="1" si="33570"/>
        <v>0.91939203603707098</v>
      </c>
      <c r="DS6373" s="1">
        <f t="shared" ca="1" si="33571"/>
        <v>0.99989337294994607</v>
      </c>
      <c r="DT6373" s="1">
        <f t="shared" ca="1" si="33572"/>
        <v>0.99952482533274367</v>
      </c>
      <c r="DU6373" s="1">
        <f t="shared" ca="1" si="33573"/>
        <v>0.99996729005135265</v>
      </c>
      <c r="DV6373" s="1">
        <f t="shared" ca="1" si="33574"/>
        <v>0.99393184500930343</v>
      </c>
      <c r="DW6373" s="25"/>
      <c r="DX6373" s="50"/>
      <c r="DY6373" s="7">
        <v>3</v>
      </c>
      <c r="DZ6373" s="1">
        <f t="shared" ca="1" si="33575"/>
        <v>1.8689893644914347E-2</v>
      </c>
      <c r="EA6373" s="1">
        <f t="shared" ca="1" si="33576"/>
        <v>0.85628581318738917</v>
      </c>
      <c r="EB6373" s="1">
        <f t="shared" ca="1" si="33577"/>
        <v>0.99780124412683546</v>
      </c>
      <c r="EC6373" s="1">
        <f t="shared" ca="1" si="33578"/>
        <v>0.99779545881694764</v>
      </c>
      <c r="ED6373" s="1">
        <f t="shared" ca="1" si="33579"/>
        <v>0.36317921683909427</v>
      </c>
      <c r="EE6373" s="1">
        <f t="shared" ca="1" si="33580"/>
        <v>2.3508233551403638E-2</v>
      </c>
      <c r="EF6373" s="29"/>
      <c r="EG6373" s="23"/>
      <c r="EH6373" s="50"/>
      <c r="EI6373" s="7">
        <v>3</v>
      </c>
      <c r="EJ6373" s="1">
        <f t="shared" ca="1" si="33581"/>
        <v>0.99901317171654092</v>
      </c>
      <c r="EK6373" s="1">
        <f t="shared" ca="1" si="33582"/>
        <v>0.99954467066355912</v>
      </c>
      <c r="EL6373" s="1">
        <f t="shared" ca="1" si="33583"/>
        <v>0.99941223998793605</v>
      </c>
      <c r="EM6373" s="1">
        <f t="shared" ca="1" si="33584"/>
        <v>0.99816271228385145</v>
      </c>
      <c r="EN6373" s="14"/>
      <c r="EO6373" s="7"/>
      <c r="EP6373" s="7">
        <v>0</v>
      </c>
      <c r="EQ6373" s="7">
        <v>1</v>
      </c>
      <c r="ER6373" s="7">
        <v>2</v>
      </c>
      <c r="ES6373" s="14"/>
      <c r="ET6373" s="23"/>
      <c r="EU6373" s="7">
        <v>2</v>
      </c>
      <c r="EV6373" s="1">
        <f t="shared" ref="EV6373" ca="1" si="33586">1/(1+EXP(-SUMPRODUCT($EV$5:$EW$14,EQ6374:ER6383)+$EX$5))</f>
        <v>2.1956679058801016E-5</v>
      </c>
      <c r="EW6373" s="14"/>
      <c r="EX6373" s="7">
        <v>2</v>
      </c>
      <c r="EY6373" s="1">
        <f t="shared" ref="EY6373:EY6374" ca="1" si="33587">(AG6390-EV6373)^2</f>
        <v>4.8209575529119108E-10</v>
      </c>
      <c r="EZ6373" s="14"/>
      <c r="FA6373" s="14"/>
      <c r="FB6373" s="14"/>
      <c r="FC6373" s="19"/>
    </row>
    <row r="6374" spans="1:159" x14ac:dyDescent="0.2">
      <c r="A6374" s="55"/>
      <c r="B6374" s="18">
        <v>4</v>
      </c>
      <c r="C6374" s="1">
        <f>学習データ!C6340*$B$37</f>
        <v>0</v>
      </c>
      <c r="D6374" s="1">
        <f>学習データ!D6340*$B$37</f>
        <v>0</v>
      </c>
      <c r="E6374" s="1">
        <f>学習データ!E6340*$B$37</f>
        <v>0</v>
      </c>
      <c r="F6374" s="1">
        <f>学習データ!F6340*$B$37</f>
        <v>0</v>
      </c>
      <c r="G6374" s="1">
        <f>学習データ!G6340*$B$37</f>
        <v>0</v>
      </c>
      <c r="H6374" s="1">
        <f>学習データ!H6340*$B$37</f>
        <v>0</v>
      </c>
      <c r="I6374" s="1">
        <f>学習データ!I6340*$B$37</f>
        <v>0</v>
      </c>
      <c r="J6374" s="1">
        <f>学習データ!J6340*$B$37</f>
        <v>0</v>
      </c>
      <c r="K6374" s="1">
        <f>学習データ!K6340*$B$37</f>
        <v>0</v>
      </c>
      <c r="L6374" s="1">
        <f>学習データ!L6340*$B$37</f>
        <v>0</v>
      </c>
      <c r="M6374" s="1">
        <f>学習データ!M6340*$B$37</f>
        <v>0</v>
      </c>
      <c r="N6374" s="1">
        <f>学習データ!N6340*$B$37</f>
        <v>0</v>
      </c>
      <c r="O6374" s="1">
        <f>学習データ!O6340*$B$37</f>
        <v>0</v>
      </c>
      <c r="P6374" s="1">
        <f>学習データ!P6340*$B$37</f>
        <v>0</v>
      </c>
      <c r="Q6374" s="1">
        <f>学習データ!Q6340*$B$37</f>
        <v>0</v>
      </c>
      <c r="R6374" s="1">
        <f>学習データ!R6340*$B$37</f>
        <v>0</v>
      </c>
      <c r="S6374" s="1">
        <f>学習データ!S6340*$B$37</f>
        <v>0</v>
      </c>
      <c r="T6374" s="1">
        <f>学習データ!T6340*$B$37</f>
        <v>0</v>
      </c>
      <c r="U6374" s="1">
        <f>学習データ!U6340*$B$37</f>
        <v>0</v>
      </c>
      <c r="V6374" s="1">
        <f>学習データ!V6340*$B$37</f>
        <v>0</v>
      </c>
      <c r="W6374" s="1">
        <f>学習データ!W6340*$B$37</f>
        <v>0</v>
      </c>
      <c r="X6374" s="1">
        <f>学習データ!X6340*$B$37</f>
        <v>0</v>
      </c>
      <c r="Y6374" s="1">
        <f>学習データ!Y6340*$B$37</f>
        <v>0</v>
      </c>
      <c r="Z6374" s="1">
        <f>学習データ!Z6340*$B$37</f>
        <v>0</v>
      </c>
      <c r="AA6374" s="1">
        <f>学習データ!AA6340*$B$37</f>
        <v>0</v>
      </c>
      <c r="AB6374" s="1">
        <f>学習データ!AB6340*$B$37</f>
        <v>0</v>
      </c>
      <c r="AC6374" s="1">
        <f>学習データ!AC6340*$B$37</f>
        <v>0</v>
      </c>
      <c r="AD6374" s="1">
        <f>学習データ!AD6340*$B$37</f>
        <v>0</v>
      </c>
      <c r="AE6374" s="14"/>
      <c r="AF6374" s="14"/>
      <c r="AG6374" s="14"/>
      <c r="AH6374" s="29"/>
      <c r="AI6374" s="25"/>
      <c r="AJ6374" s="7">
        <v>4</v>
      </c>
      <c r="AK6374" s="36">
        <f t="shared" ca="1" si="33502"/>
        <v>0</v>
      </c>
      <c r="AL6374" s="36">
        <f t="shared" ca="1" si="33503"/>
        <v>0</v>
      </c>
      <c r="AM6374" s="36">
        <f t="shared" ca="1" si="33504"/>
        <v>0</v>
      </c>
      <c r="AN6374" s="36">
        <f t="shared" ca="1" si="33505"/>
        <v>0</v>
      </c>
      <c r="AO6374" s="36">
        <f t="shared" ca="1" si="33506"/>
        <v>0</v>
      </c>
      <c r="AP6374" s="36">
        <f t="shared" ca="1" si="33507"/>
        <v>0</v>
      </c>
      <c r="AQ6374" s="36">
        <f t="shared" ca="1" si="33508"/>
        <v>0.16078431372549018</v>
      </c>
      <c r="AR6374" s="36">
        <f t="shared" ca="1" si="33509"/>
        <v>0.90980392156862744</v>
      </c>
      <c r="AS6374" s="36">
        <f t="shared" ca="1" si="33510"/>
        <v>0.63529411764705879</v>
      </c>
      <c r="AT6374" s="36">
        <f t="shared" ca="1" si="33511"/>
        <v>0.99215686274509807</v>
      </c>
      <c r="AU6374" s="36">
        <f t="shared" ca="1" si="33512"/>
        <v>0.99215686274509807</v>
      </c>
      <c r="AV6374" s="36">
        <f t="shared" ca="1" si="33513"/>
        <v>0</v>
      </c>
      <c r="AW6374" s="36">
        <f t="shared" ca="1" si="33514"/>
        <v>0</v>
      </c>
      <c r="AX6374" s="36">
        <f t="shared" ca="1" si="33515"/>
        <v>0</v>
      </c>
      <c r="AY6374" s="25"/>
      <c r="AZ6374" s="7">
        <v>4</v>
      </c>
      <c r="BA6374" s="36">
        <f t="shared" ca="1" si="33516"/>
        <v>0</v>
      </c>
      <c r="BB6374" s="36">
        <f t="shared" ca="1" si="33517"/>
        <v>0</v>
      </c>
      <c r="BC6374" s="36">
        <f t="shared" ca="1" si="33518"/>
        <v>0</v>
      </c>
      <c r="BD6374" s="36">
        <f t="shared" ca="1" si="33519"/>
        <v>0</v>
      </c>
      <c r="BE6374" s="36">
        <f t="shared" ca="1" si="33520"/>
        <v>0</v>
      </c>
      <c r="BF6374" s="36">
        <f t="shared" ca="1" si="33521"/>
        <v>0</v>
      </c>
      <c r="BG6374" s="36">
        <f t="shared" ca="1" si="33522"/>
        <v>0</v>
      </c>
      <c r="BH6374" s="36">
        <f t="shared" ca="1" si="33523"/>
        <v>0.90980392156862744</v>
      </c>
      <c r="BI6374" s="36">
        <f t="shared" ca="1" si="33524"/>
        <v>0</v>
      </c>
      <c r="BJ6374" s="36">
        <f t="shared" ca="1" si="33525"/>
        <v>0.99215686274509807</v>
      </c>
      <c r="BK6374" s="36">
        <f t="shared" ca="1" si="33526"/>
        <v>0.99215686274509807</v>
      </c>
      <c r="BL6374" s="36">
        <f t="shared" ca="1" si="33527"/>
        <v>0</v>
      </c>
      <c r="BM6374" s="36">
        <f t="shared" ca="1" si="33528"/>
        <v>0</v>
      </c>
      <c r="BN6374" s="36">
        <f t="shared" ca="1" si="33529"/>
        <v>0</v>
      </c>
      <c r="BO6374" s="25"/>
      <c r="BP6374" s="25"/>
      <c r="BQ6374" s="23"/>
      <c r="BR6374" s="7">
        <v>4</v>
      </c>
      <c r="BS6374" s="1">
        <f t="shared" ca="1" si="33530"/>
        <v>0.48160743256383232</v>
      </c>
      <c r="BT6374" s="1">
        <f t="shared" ca="1" si="33531"/>
        <v>0.48160743256383232</v>
      </c>
      <c r="BU6374" s="1">
        <f t="shared" ca="1" si="33532"/>
        <v>0.71676142759400563</v>
      </c>
      <c r="BV6374" s="1">
        <f t="shared" ca="1" si="33533"/>
        <v>0.76928834472712426</v>
      </c>
      <c r="BW6374" s="1">
        <f t="shared" ca="1" si="33534"/>
        <v>0.89359373604229497</v>
      </c>
      <c r="BX6374" s="1">
        <f t="shared" ca="1" si="33535"/>
        <v>0.97672626791755612</v>
      </c>
      <c r="BY6374" s="1">
        <f t="shared" ca="1" si="33536"/>
        <v>0.99082071466983979</v>
      </c>
      <c r="BZ6374" s="1">
        <f t="shared" ca="1" si="33537"/>
        <v>0.99505577204461659</v>
      </c>
      <c r="CA6374" s="1">
        <f t="shared" ca="1" si="33538"/>
        <v>0.9752093639648749</v>
      </c>
      <c r="CB6374" s="1">
        <f t="shared" ca="1" si="33539"/>
        <v>0.86572569266473187</v>
      </c>
      <c r="CC6374" s="1">
        <f t="shared" ca="1" si="33540"/>
        <v>0.5656663878560011</v>
      </c>
      <c r="CD6374" s="25"/>
      <c r="CE6374" s="7">
        <v>4</v>
      </c>
      <c r="CF6374" s="1">
        <f t="shared" ca="1" si="33541"/>
        <v>0.16845687140215862</v>
      </c>
      <c r="CG6374" s="1">
        <f t="shared" ca="1" si="33542"/>
        <v>0.16845687140215862</v>
      </c>
      <c r="CH6374" s="1">
        <f t="shared" ca="1" si="33543"/>
        <v>8.5646311774845545E-3</v>
      </c>
      <c r="CI6374" s="1">
        <f t="shared" ca="1" si="33544"/>
        <v>1.9509550175100736E-3</v>
      </c>
      <c r="CJ6374" s="1">
        <f t="shared" ca="1" si="33545"/>
        <v>1.3657573260327024E-3</v>
      </c>
      <c r="CK6374" s="1">
        <f t="shared" ca="1" si="33546"/>
        <v>1.1464705991544913E-2</v>
      </c>
      <c r="CL6374" s="1">
        <f t="shared" ca="1" si="33547"/>
        <v>0.7733492338538035</v>
      </c>
      <c r="CM6374" s="1">
        <f t="shared" ca="1" si="33548"/>
        <v>0.99999451315140142</v>
      </c>
      <c r="CN6374" s="1">
        <f t="shared" ca="1" si="33549"/>
        <v>0.99996450275326365</v>
      </c>
      <c r="CO6374" s="1">
        <f t="shared" ca="1" si="33550"/>
        <v>0.99832725866612548</v>
      </c>
      <c r="CP6374" s="1">
        <f t="shared" ca="1" si="33551"/>
        <v>0.99897765971642272</v>
      </c>
      <c r="CQ6374" s="25"/>
      <c r="CR6374" s="7">
        <v>4</v>
      </c>
      <c r="CS6374" s="1">
        <f t="shared" ca="1" si="33552"/>
        <v>1.8689893644914347E-2</v>
      </c>
      <c r="CT6374" s="1">
        <f t="shared" ca="1" si="33553"/>
        <v>1.8689893644914347E-2</v>
      </c>
      <c r="CU6374" s="1">
        <f t="shared" ca="1" si="33554"/>
        <v>3.2061181253373816E-2</v>
      </c>
      <c r="CV6374" s="1">
        <f t="shared" ca="1" si="33555"/>
        <v>3.3798111931081704E-2</v>
      </c>
      <c r="CW6374" s="1">
        <f t="shared" ca="1" si="33556"/>
        <v>0.50964619509078912</v>
      </c>
      <c r="CX6374" s="1">
        <f t="shared" ca="1" si="33557"/>
        <v>0.22101038219892319</v>
      </c>
      <c r="CY6374" s="1">
        <f t="shared" ca="1" si="33558"/>
        <v>0.95528557060166419</v>
      </c>
      <c r="CZ6374" s="1">
        <f t="shared" ca="1" si="33559"/>
        <v>0.79018354219444398</v>
      </c>
      <c r="DA6374" s="1">
        <f t="shared" ca="1" si="33560"/>
        <v>0.62164390110874801</v>
      </c>
      <c r="DB6374" s="1">
        <f t="shared" ca="1" si="33561"/>
        <v>0.86890703958790139</v>
      </c>
      <c r="DC6374" s="1">
        <f t="shared" ca="1" si="33562"/>
        <v>5.8392251809884964E-2</v>
      </c>
      <c r="DD6374" s="25"/>
      <c r="DE6374" s="40"/>
      <c r="DF6374" s="50"/>
      <c r="DG6374" s="7">
        <v>4</v>
      </c>
      <c r="DH6374" s="1">
        <f t="shared" ca="1" si="33563"/>
        <v>0.87782623199225673</v>
      </c>
      <c r="DI6374" s="1">
        <f t="shared" ca="1" si="33564"/>
        <v>0.9223068493068145</v>
      </c>
      <c r="DJ6374" s="1">
        <f t="shared" ca="1" si="33565"/>
        <v>0.97329048070741853</v>
      </c>
      <c r="DK6374" s="1">
        <f t="shared" ca="1" si="33566"/>
        <v>0.98448679831782338</v>
      </c>
      <c r="DL6374" s="1">
        <f t="shared" ca="1" si="33567"/>
        <v>0.91883994126144308</v>
      </c>
      <c r="DM6374" s="1">
        <f t="shared" ca="1" si="33568"/>
        <v>0.48160743256383232</v>
      </c>
      <c r="DN6374" s="25"/>
      <c r="DO6374" s="50"/>
      <c r="DP6374" s="7">
        <v>4</v>
      </c>
      <c r="DQ6374" s="1">
        <f t="shared" ca="1" si="33569"/>
        <v>7.0397902102338525E-2</v>
      </c>
      <c r="DR6374" s="1">
        <f t="shared" ca="1" si="33570"/>
        <v>0.9999918786791806</v>
      </c>
      <c r="DS6374" s="1">
        <f t="shared" ca="1" si="33571"/>
        <v>0.99998095487846117</v>
      </c>
      <c r="DT6374" s="1">
        <f t="shared" ca="1" si="33572"/>
        <v>0.99999903951795888</v>
      </c>
      <c r="DU6374" s="1">
        <f t="shared" ca="1" si="33573"/>
        <v>0.99857388519948664</v>
      </c>
      <c r="DV6374" s="1">
        <f t="shared" ca="1" si="33574"/>
        <v>0.16845687140215862</v>
      </c>
      <c r="DW6374" s="25"/>
      <c r="DX6374" s="50"/>
      <c r="DY6374" s="7">
        <v>4</v>
      </c>
      <c r="DZ6374" s="1">
        <f t="shared" ca="1" si="33575"/>
        <v>5.3212206221548104E-2</v>
      </c>
      <c r="EA6374" s="1">
        <f t="shared" ca="1" si="33576"/>
        <v>0.21289997170864608</v>
      </c>
      <c r="EB6374" s="1">
        <f t="shared" ca="1" si="33577"/>
        <v>0.99271854358707079</v>
      </c>
      <c r="EC6374" s="1">
        <f t="shared" ca="1" si="33578"/>
        <v>0.9500638164232208</v>
      </c>
      <c r="ED6374" s="1">
        <f t="shared" ca="1" si="33579"/>
        <v>0.87149912694148524</v>
      </c>
      <c r="EE6374" s="1">
        <f t="shared" ca="1" si="33580"/>
        <v>1.8689893644914347E-2</v>
      </c>
      <c r="EF6374" s="29"/>
      <c r="EG6374" s="23"/>
      <c r="EH6374" s="50"/>
      <c r="EI6374" s="7">
        <v>4</v>
      </c>
      <c r="EJ6374" s="1">
        <f t="shared" ca="1" si="33581"/>
        <v>0.99936310872010081</v>
      </c>
      <c r="EK6374" s="1">
        <f t="shared" ca="1" si="33582"/>
        <v>0.99931976429810621</v>
      </c>
      <c r="EL6374" s="1">
        <f t="shared" ca="1" si="33583"/>
        <v>0.9987329947500162</v>
      </c>
      <c r="EM6374" s="1">
        <f t="shared" ca="1" si="33584"/>
        <v>0.99600669800808084</v>
      </c>
      <c r="EN6374" s="14"/>
      <c r="EO6374" s="50">
        <v>1</v>
      </c>
      <c r="EP6374" s="7">
        <v>1</v>
      </c>
      <c r="EQ6374" s="1">
        <f t="shared" ref="EQ6374" ca="1" si="33588">MAX(EJ6371:EK6372)</f>
        <v>0.99940778304276867</v>
      </c>
      <c r="ER6374" s="1">
        <f t="shared" ref="ER6374" ca="1" si="33589">MAX(EL6371:EM6372)</f>
        <v>0.99958019508220208</v>
      </c>
      <c r="ES6374" s="14"/>
      <c r="ET6374" s="23"/>
      <c r="EU6374" s="7">
        <v>3</v>
      </c>
      <c r="EV6374" s="1">
        <f t="shared" ref="EV6374" ca="1" si="33590">1/(1+EXP(-SUMPRODUCT($EV$15:$EW$24,EQ6374:ER6383)+$EX$15))</f>
        <v>0.99999996355904952</v>
      </c>
      <c r="EW6374" s="14"/>
      <c r="EX6374" s="7">
        <v>3</v>
      </c>
      <c r="EY6374" s="1">
        <f t="shared" ca="1" si="33587"/>
        <v>1.3279428718412328E-15</v>
      </c>
      <c r="EZ6374" s="14"/>
      <c r="FA6374" s="14"/>
      <c r="FB6374" s="14"/>
      <c r="FC6374" s="19"/>
    </row>
    <row r="6375" spans="1:159" x14ac:dyDescent="0.2">
      <c r="A6375" s="55"/>
      <c r="B6375" s="18">
        <v>5</v>
      </c>
      <c r="C6375" s="1">
        <f>学習データ!C6341*$B$37</f>
        <v>0</v>
      </c>
      <c r="D6375" s="1">
        <f>学習データ!D6341*$B$37</f>
        <v>0</v>
      </c>
      <c r="E6375" s="1">
        <f>学習データ!E6341*$B$37</f>
        <v>0</v>
      </c>
      <c r="F6375" s="1">
        <f>学習データ!F6341*$B$37</f>
        <v>0</v>
      </c>
      <c r="G6375" s="1">
        <f>学習データ!G6341*$B$37</f>
        <v>0</v>
      </c>
      <c r="H6375" s="1">
        <f>学習データ!H6341*$B$37</f>
        <v>0</v>
      </c>
      <c r="I6375" s="1">
        <f>学習データ!I6341*$B$37</f>
        <v>0</v>
      </c>
      <c r="J6375" s="1">
        <f>学習データ!J6341*$B$37</f>
        <v>0</v>
      </c>
      <c r="K6375" s="1">
        <f>学習データ!K6341*$B$37</f>
        <v>0</v>
      </c>
      <c r="L6375" s="1">
        <f>学習データ!L6341*$B$37</f>
        <v>0</v>
      </c>
      <c r="M6375" s="1">
        <f>学習データ!M6341*$B$37</f>
        <v>0</v>
      </c>
      <c r="N6375" s="1">
        <f>学習データ!N6341*$B$37</f>
        <v>0</v>
      </c>
      <c r="O6375" s="1">
        <f>学習データ!O6341*$B$37</f>
        <v>0</v>
      </c>
      <c r="P6375" s="1">
        <f>学習データ!P6341*$B$37</f>
        <v>0</v>
      </c>
      <c r="Q6375" s="1">
        <f>学習データ!Q6341*$B$37</f>
        <v>27</v>
      </c>
      <c r="R6375" s="1">
        <f>学習データ!R6341*$B$37</f>
        <v>28</v>
      </c>
      <c r="S6375" s="1">
        <f>学習データ!S6341*$B$37</f>
        <v>157</v>
      </c>
      <c r="T6375" s="1">
        <f>学習データ!T6341*$B$37</f>
        <v>254</v>
      </c>
      <c r="U6375" s="1">
        <f>学習データ!U6341*$B$37</f>
        <v>212</v>
      </c>
      <c r="V6375" s="1">
        <f>学習データ!V6341*$B$37</f>
        <v>255</v>
      </c>
      <c r="W6375" s="1">
        <f>学習データ!W6341*$B$37</f>
        <v>117</v>
      </c>
      <c r="X6375" s="1">
        <f>学習データ!X6341*$B$37</f>
        <v>0</v>
      </c>
      <c r="Y6375" s="1">
        <f>学習データ!Y6341*$B$37</f>
        <v>0</v>
      </c>
      <c r="Z6375" s="1">
        <f>学習データ!Z6341*$B$37</f>
        <v>0</v>
      </c>
      <c r="AA6375" s="1">
        <f>学習データ!AA6341*$B$37</f>
        <v>0</v>
      </c>
      <c r="AB6375" s="1">
        <f>学習データ!AB6341*$B$37</f>
        <v>0</v>
      </c>
      <c r="AC6375" s="1">
        <f>学習データ!AC6341*$B$37</f>
        <v>0</v>
      </c>
      <c r="AD6375" s="1">
        <f>学習データ!AD6341*$B$37</f>
        <v>0</v>
      </c>
      <c r="AE6375" s="14"/>
      <c r="AF6375" s="14"/>
      <c r="AG6375" s="14"/>
      <c r="AH6375" s="29"/>
      <c r="AI6375" s="25"/>
      <c r="AJ6375" s="7">
        <v>5</v>
      </c>
      <c r="AK6375" s="36">
        <f t="shared" ca="1" si="33502"/>
        <v>0</v>
      </c>
      <c r="AL6375" s="36">
        <f t="shared" ca="1" si="33503"/>
        <v>0</v>
      </c>
      <c r="AM6375" s="36">
        <f t="shared" ca="1" si="33504"/>
        <v>0</v>
      </c>
      <c r="AN6375" s="36">
        <f t="shared" ca="1" si="33505"/>
        <v>0</v>
      </c>
      <c r="AO6375" s="36">
        <f t="shared" ca="1" si="33506"/>
        <v>0</v>
      </c>
      <c r="AP6375" s="36">
        <f t="shared" ca="1" si="33507"/>
        <v>0</v>
      </c>
      <c r="AQ6375" s="36">
        <f t="shared" ca="1" si="33508"/>
        <v>0</v>
      </c>
      <c r="AR6375" s="36">
        <f t="shared" ca="1" si="33509"/>
        <v>0</v>
      </c>
      <c r="AS6375" s="36">
        <f t="shared" ca="1" si="33510"/>
        <v>0.99215686274509807</v>
      </c>
      <c r="AT6375" s="36">
        <f t="shared" ca="1" si="33511"/>
        <v>0.99215686274509807</v>
      </c>
      <c r="AU6375" s="36">
        <f t="shared" ca="1" si="33512"/>
        <v>0.92941176470588238</v>
      </c>
      <c r="AV6375" s="36">
        <f t="shared" ca="1" si="33513"/>
        <v>0</v>
      </c>
      <c r="AW6375" s="36">
        <f t="shared" ca="1" si="33514"/>
        <v>0</v>
      </c>
      <c r="AX6375" s="36">
        <f t="shared" ca="1" si="33515"/>
        <v>0</v>
      </c>
      <c r="AY6375" s="25"/>
      <c r="AZ6375" s="7">
        <v>5</v>
      </c>
      <c r="BA6375" s="36">
        <f t="shared" ca="1" si="33516"/>
        <v>0</v>
      </c>
      <c r="BB6375" s="36">
        <f t="shared" ca="1" si="33517"/>
        <v>0</v>
      </c>
      <c r="BC6375" s="36">
        <f t="shared" ca="1" si="33518"/>
        <v>0</v>
      </c>
      <c r="BD6375" s="36">
        <f t="shared" ca="1" si="33519"/>
        <v>0</v>
      </c>
      <c r="BE6375" s="36">
        <f t="shared" ca="1" si="33520"/>
        <v>0</v>
      </c>
      <c r="BF6375" s="36">
        <f t="shared" ca="1" si="33521"/>
        <v>0</v>
      </c>
      <c r="BG6375" s="36">
        <f t="shared" ca="1" si="33522"/>
        <v>0</v>
      </c>
      <c r="BH6375" s="36">
        <f t="shared" ca="1" si="33523"/>
        <v>0</v>
      </c>
      <c r="BI6375" s="36">
        <f t="shared" ca="1" si="33524"/>
        <v>0.99215686274509807</v>
      </c>
      <c r="BJ6375" s="36">
        <f t="shared" ca="1" si="33525"/>
        <v>0.99215686274509807</v>
      </c>
      <c r="BK6375" s="36">
        <f t="shared" ca="1" si="33526"/>
        <v>0.92941176470588238</v>
      </c>
      <c r="BL6375" s="36">
        <f t="shared" ca="1" si="33527"/>
        <v>0</v>
      </c>
      <c r="BM6375" s="36">
        <f t="shared" ca="1" si="33528"/>
        <v>0</v>
      </c>
      <c r="BN6375" s="36">
        <f t="shared" ca="1" si="33529"/>
        <v>0</v>
      </c>
      <c r="BO6375" s="25"/>
      <c r="BP6375" s="25"/>
      <c r="BQ6375" s="23"/>
      <c r="BR6375" s="7">
        <v>5</v>
      </c>
      <c r="BS6375" s="1">
        <f t="shared" ca="1" si="33530"/>
        <v>0.48160743256383232</v>
      </c>
      <c r="BT6375" s="1">
        <f t="shared" ca="1" si="33531"/>
        <v>0.48160743256383232</v>
      </c>
      <c r="BU6375" s="1">
        <f t="shared" ca="1" si="33532"/>
        <v>0.77419142538528485</v>
      </c>
      <c r="BV6375" s="1">
        <f t="shared" ca="1" si="33533"/>
        <v>0.90684293661505333</v>
      </c>
      <c r="BW6375" s="1">
        <f t="shared" ca="1" si="33534"/>
        <v>0.95905040908160399</v>
      </c>
      <c r="BX6375" s="1">
        <f t="shared" ca="1" si="33535"/>
        <v>0.9974621085844847</v>
      </c>
      <c r="BY6375" s="1">
        <f t="shared" ca="1" si="33536"/>
        <v>0.99747608217910311</v>
      </c>
      <c r="BZ6375" s="1">
        <f t="shared" ca="1" si="33537"/>
        <v>0.9881573610721891</v>
      </c>
      <c r="CA6375" s="1">
        <f t="shared" ca="1" si="33538"/>
        <v>0.93514207948209482</v>
      </c>
      <c r="CB6375" s="1">
        <f t="shared" ca="1" si="33539"/>
        <v>0.67067066060181491</v>
      </c>
      <c r="CC6375" s="1">
        <f t="shared" ca="1" si="33540"/>
        <v>0.50432168052070969</v>
      </c>
      <c r="CD6375" s="25"/>
      <c r="CE6375" s="7">
        <v>5</v>
      </c>
      <c r="CF6375" s="1">
        <f t="shared" ca="1" si="33541"/>
        <v>0.16845687140215862</v>
      </c>
      <c r="CG6375" s="1">
        <f t="shared" ca="1" si="33542"/>
        <v>0.16845687140215862</v>
      </c>
      <c r="CH6375" s="1">
        <f t="shared" ca="1" si="33543"/>
        <v>1.2484363811597213E-2</v>
      </c>
      <c r="CI6375" s="1">
        <f t="shared" ca="1" si="33544"/>
        <v>3.011464468794687E-5</v>
      </c>
      <c r="CJ6375" s="1">
        <f t="shared" ca="1" si="33545"/>
        <v>2.1153024064211939E-3</v>
      </c>
      <c r="CK6375" s="1">
        <f t="shared" ca="1" si="33546"/>
        <v>6.8274544652322383E-2</v>
      </c>
      <c r="CL6375" s="1">
        <f t="shared" ca="1" si="33547"/>
        <v>0.85213891656882779</v>
      </c>
      <c r="CM6375" s="1">
        <f t="shared" ca="1" si="33548"/>
        <v>0.99952482533274367</v>
      </c>
      <c r="CN6375" s="1">
        <f t="shared" ca="1" si="33549"/>
        <v>0.99996729005135265</v>
      </c>
      <c r="CO6375" s="1">
        <f t="shared" ca="1" si="33550"/>
        <v>0.99961599246796307</v>
      </c>
      <c r="CP6375" s="1">
        <f t="shared" ca="1" si="33551"/>
        <v>0.99393184500930343</v>
      </c>
      <c r="CQ6375" s="25"/>
      <c r="CR6375" s="7">
        <v>5</v>
      </c>
      <c r="CS6375" s="1">
        <f t="shared" ca="1" si="33552"/>
        <v>1.8689893644914347E-2</v>
      </c>
      <c r="CT6375" s="1">
        <f t="shared" ca="1" si="33553"/>
        <v>1.8689893644914347E-2</v>
      </c>
      <c r="CU6375" s="1">
        <f t="shared" ca="1" si="33554"/>
        <v>0.27940904152049484</v>
      </c>
      <c r="CV6375" s="1">
        <f t="shared" ca="1" si="33555"/>
        <v>0.39683765314660618</v>
      </c>
      <c r="CW6375" s="1">
        <f t="shared" ca="1" si="33556"/>
        <v>0.68384096425677166</v>
      </c>
      <c r="CX6375" s="1">
        <f t="shared" ca="1" si="33557"/>
        <v>0.98350638805678015</v>
      </c>
      <c r="CY6375" s="1">
        <f t="shared" ca="1" si="33558"/>
        <v>0.8617139588734325</v>
      </c>
      <c r="CZ6375" s="1">
        <f t="shared" ca="1" si="33559"/>
        <v>0.93959318619487198</v>
      </c>
      <c r="DA6375" s="1">
        <f t="shared" ca="1" si="33560"/>
        <v>0.36317921683909427</v>
      </c>
      <c r="DB6375" s="1">
        <f t="shared" ca="1" si="33561"/>
        <v>7.5690804771415196E-2</v>
      </c>
      <c r="DC6375" s="1">
        <f t="shared" ca="1" si="33562"/>
        <v>2.3508233551403638E-2</v>
      </c>
      <c r="DD6375" s="25"/>
      <c r="DE6375" s="40"/>
      <c r="DF6375" s="50"/>
      <c r="DG6375" s="7">
        <v>5</v>
      </c>
      <c r="DH6375" s="1">
        <f t="shared" ca="1" si="33563"/>
        <v>0.96082945528970265</v>
      </c>
      <c r="DI6375" s="1">
        <f t="shared" ca="1" si="33564"/>
        <v>0.98719315929126816</v>
      </c>
      <c r="DJ6375" s="1">
        <f t="shared" ca="1" si="33565"/>
        <v>0.99008163879278421</v>
      </c>
      <c r="DK6375" s="1">
        <f t="shared" ca="1" si="33566"/>
        <v>0.96527135137114728</v>
      </c>
      <c r="DL6375" s="1">
        <f t="shared" ca="1" si="33567"/>
        <v>0.63501123368495316</v>
      </c>
      <c r="DM6375" s="1">
        <f t="shared" ca="1" si="33568"/>
        <v>0.48160743256383232</v>
      </c>
      <c r="DN6375" s="25"/>
      <c r="DO6375" s="50"/>
      <c r="DP6375" s="7">
        <v>5</v>
      </c>
      <c r="DQ6375" s="1">
        <f t="shared" ca="1" si="33569"/>
        <v>0.99999274305008168</v>
      </c>
      <c r="DR6375" s="1">
        <f t="shared" ca="1" si="33570"/>
        <v>0.99404368313494273</v>
      </c>
      <c r="DS6375" s="1">
        <f t="shared" ca="1" si="33571"/>
        <v>0.9999420659255347</v>
      </c>
      <c r="DT6375" s="1">
        <f t="shared" ca="1" si="33572"/>
        <v>0.9998589201194007</v>
      </c>
      <c r="DU6375" s="1">
        <f t="shared" ca="1" si="33573"/>
        <v>0.99945911546354638</v>
      </c>
      <c r="DV6375" s="1">
        <f t="shared" ca="1" si="33574"/>
        <v>0.16845687140215862</v>
      </c>
      <c r="DW6375" s="25"/>
      <c r="DX6375" s="50"/>
      <c r="DY6375" s="7">
        <v>5</v>
      </c>
      <c r="DZ6375" s="1">
        <f t="shared" ca="1" si="33575"/>
        <v>0.95679682041764746</v>
      </c>
      <c r="EA6375" s="1">
        <f t="shared" ca="1" si="33576"/>
        <v>0.99048735248033781</v>
      </c>
      <c r="EB6375" s="1">
        <f t="shared" ca="1" si="33577"/>
        <v>0.97753354655582647</v>
      </c>
      <c r="EC6375" s="1">
        <f t="shared" ca="1" si="33578"/>
        <v>0.65631610695740616</v>
      </c>
      <c r="ED6375" s="1">
        <f t="shared" ca="1" si="33579"/>
        <v>0.21651157730616058</v>
      </c>
      <c r="EE6375" s="1">
        <f t="shared" ca="1" si="33580"/>
        <v>1.8689893644914347E-2</v>
      </c>
      <c r="EF6375" s="29"/>
      <c r="EG6375" s="23"/>
      <c r="EH6375" s="26"/>
      <c r="EI6375" s="14"/>
      <c r="EJ6375" s="14"/>
      <c r="EK6375" s="14"/>
      <c r="EL6375" s="14"/>
      <c r="EM6375" s="14"/>
      <c r="EN6375" s="14"/>
      <c r="EO6375" s="50"/>
      <c r="EP6375" s="7">
        <v>2</v>
      </c>
      <c r="EQ6375" s="1">
        <f t="shared" ref="EQ6375" ca="1" si="33591">MAX(EJ6373:EK6374)</f>
        <v>0.99954467066355912</v>
      </c>
      <c r="ER6375" s="1">
        <f t="shared" ref="ER6375" ca="1" si="33592">MAX(EL6373:EM6374)</f>
        <v>0.99941223998793605</v>
      </c>
      <c r="ES6375" s="14"/>
      <c r="ET6375" s="23"/>
      <c r="EU6375" s="7">
        <v>4</v>
      </c>
      <c r="EV6375" s="1"/>
      <c r="EW6375" s="25"/>
      <c r="EX6375" s="7">
        <v>4</v>
      </c>
      <c r="EY6375" s="1"/>
      <c r="EZ6375" s="14"/>
      <c r="FA6375" s="14"/>
      <c r="FB6375" s="14"/>
      <c r="FC6375" s="19"/>
    </row>
    <row r="6376" spans="1:159" x14ac:dyDescent="0.2">
      <c r="A6376" s="55"/>
      <c r="B6376" s="18">
        <v>6</v>
      </c>
      <c r="C6376" s="1">
        <f>学習データ!C6342*$B$37</f>
        <v>0</v>
      </c>
      <c r="D6376" s="1">
        <f>学習データ!D6342*$B$37</f>
        <v>0</v>
      </c>
      <c r="E6376" s="1">
        <f>学習データ!E6342*$B$37</f>
        <v>0</v>
      </c>
      <c r="F6376" s="1">
        <f>学習データ!F6342*$B$37</f>
        <v>0</v>
      </c>
      <c r="G6376" s="1">
        <f>学習データ!G6342*$B$37</f>
        <v>0</v>
      </c>
      <c r="H6376" s="1">
        <f>学習データ!H6342*$B$37</f>
        <v>0</v>
      </c>
      <c r="I6376" s="1">
        <f>学習データ!I6342*$B$37</f>
        <v>0</v>
      </c>
      <c r="J6376" s="1">
        <f>学習データ!J6342*$B$37</f>
        <v>0</v>
      </c>
      <c r="K6376" s="1">
        <f>学習データ!K6342*$B$37</f>
        <v>0</v>
      </c>
      <c r="L6376" s="1">
        <f>学習データ!L6342*$B$37</f>
        <v>0</v>
      </c>
      <c r="M6376" s="1">
        <f>学習データ!M6342*$B$37</f>
        <v>0</v>
      </c>
      <c r="N6376" s="1">
        <f>学習データ!N6342*$B$37</f>
        <v>0</v>
      </c>
      <c r="O6376" s="1">
        <f>学習データ!O6342*$B$37</f>
        <v>0</v>
      </c>
      <c r="P6376" s="1">
        <f>学習データ!P6342*$B$37</f>
        <v>0</v>
      </c>
      <c r="Q6376" s="1">
        <f>学習データ!Q6342*$B$37</f>
        <v>184</v>
      </c>
      <c r="R6376" s="1">
        <f>学習データ!R6342*$B$37</f>
        <v>230</v>
      </c>
      <c r="S6376" s="1">
        <f>学習データ!S6342*$B$37</f>
        <v>253</v>
      </c>
      <c r="T6376" s="1">
        <f>学習データ!T6342*$B$37</f>
        <v>253</v>
      </c>
      <c r="U6376" s="1">
        <f>学習データ!U6342*$B$37</f>
        <v>253</v>
      </c>
      <c r="V6376" s="1">
        <f>学習データ!V6342*$B$37</f>
        <v>253</v>
      </c>
      <c r="W6376" s="1">
        <f>学習データ!W6342*$B$37</f>
        <v>251</v>
      </c>
      <c r="X6376" s="1">
        <f>学習データ!X6342*$B$37</f>
        <v>115</v>
      </c>
      <c r="Y6376" s="1">
        <f>学習データ!Y6342*$B$37</f>
        <v>0</v>
      </c>
      <c r="Z6376" s="1">
        <f>学習データ!Z6342*$B$37</f>
        <v>0</v>
      </c>
      <c r="AA6376" s="1">
        <f>学習データ!AA6342*$B$37</f>
        <v>0</v>
      </c>
      <c r="AB6376" s="1">
        <f>学習データ!AB6342*$B$37</f>
        <v>0</v>
      </c>
      <c r="AC6376" s="1">
        <f>学習データ!AC6342*$B$37</f>
        <v>0</v>
      </c>
      <c r="AD6376" s="1">
        <f>学習データ!AD6342*$B$37</f>
        <v>0</v>
      </c>
      <c r="AE6376" s="14"/>
      <c r="AF6376" s="14"/>
      <c r="AG6376" s="14"/>
      <c r="AH6376" s="29"/>
      <c r="AI6376" s="25"/>
      <c r="AJ6376" s="7">
        <v>6</v>
      </c>
      <c r="AK6376" s="36">
        <f t="shared" ca="1" si="33502"/>
        <v>0</v>
      </c>
      <c r="AL6376" s="36">
        <f t="shared" ca="1" si="33503"/>
        <v>0</v>
      </c>
      <c r="AM6376" s="36">
        <f t="shared" ca="1" si="33504"/>
        <v>0</v>
      </c>
      <c r="AN6376" s="36">
        <f t="shared" ca="1" si="33505"/>
        <v>0</v>
      </c>
      <c r="AO6376" s="36">
        <f t="shared" ca="1" si="33506"/>
        <v>0</v>
      </c>
      <c r="AP6376" s="36">
        <f t="shared" ca="1" si="33507"/>
        <v>0</v>
      </c>
      <c r="AQ6376" s="36">
        <f t="shared" ca="1" si="33508"/>
        <v>0.24705882352941178</v>
      </c>
      <c r="AR6376" s="36">
        <f t="shared" ca="1" si="33509"/>
        <v>0.99215686274509807</v>
      </c>
      <c r="AS6376" s="36">
        <f t="shared" ca="1" si="33510"/>
        <v>0.99215686274509807</v>
      </c>
      <c r="AT6376" s="36">
        <f t="shared" ca="1" si="33511"/>
        <v>0.92941176470588238</v>
      </c>
      <c r="AU6376" s="36">
        <f t="shared" ca="1" si="33512"/>
        <v>0</v>
      </c>
      <c r="AV6376" s="36">
        <f t="shared" ca="1" si="33513"/>
        <v>0</v>
      </c>
      <c r="AW6376" s="36">
        <f t="shared" ca="1" si="33514"/>
        <v>0</v>
      </c>
      <c r="AX6376" s="36">
        <f t="shared" ca="1" si="33515"/>
        <v>0</v>
      </c>
      <c r="AY6376" s="25"/>
      <c r="AZ6376" s="7">
        <v>6</v>
      </c>
      <c r="BA6376" s="36">
        <f t="shared" ca="1" si="33516"/>
        <v>0</v>
      </c>
      <c r="BB6376" s="36">
        <f t="shared" ca="1" si="33517"/>
        <v>0</v>
      </c>
      <c r="BC6376" s="36">
        <f t="shared" ca="1" si="33518"/>
        <v>0</v>
      </c>
      <c r="BD6376" s="36">
        <f t="shared" ca="1" si="33519"/>
        <v>0</v>
      </c>
      <c r="BE6376" s="36">
        <f t="shared" ca="1" si="33520"/>
        <v>0</v>
      </c>
      <c r="BF6376" s="36">
        <f t="shared" ca="1" si="33521"/>
        <v>0</v>
      </c>
      <c r="BG6376" s="36">
        <f t="shared" ca="1" si="33522"/>
        <v>0</v>
      </c>
      <c r="BH6376" s="36">
        <f t="shared" ca="1" si="33523"/>
        <v>0.99215686274509807</v>
      </c>
      <c r="BI6376" s="36">
        <f t="shared" ca="1" si="33524"/>
        <v>0.99215686274509807</v>
      </c>
      <c r="BJ6376" s="36">
        <f t="shared" ca="1" si="33525"/>
        <v>0.92941176470588238</v>
      </c>
      <c r="BK6376" s="36">
        <f t="shared" ca="1" si="33526"/>
        <v>0</v>
      </c>
      <c r="BL6376" s="36">
        <f t="shared" ca="1" si="33527"/>
        <v>0</v>
      </c>
      <c r="BM6376" s="36">
        <f t="shared" ca="1" si="33528"/>
        <v>0</v>
      </c>
      <c r="BN6376" s="36">
        <f t="shared" ca="1" si="33529"/>
        <v>0</v>
      </c>
      <c r="BO6376" s="25"/>
      <c r="BP6376" s="25"/>
      <c r="BQ6376" s="23"/>
      <c r="BR6376" s="7">
        <v>6</v>
      </c>
      <c r="BS6376" s="1">
        <f t="shared" ca="1" si="33530"/>
        <v>0.48160743256383232</v>
      </c>
      <c r="BT6376" s="1">
        <f t="shared" ca="1" si="33531"/>
        <v>0.48160743256383232</v>
      </c>
      <c r="BU6376" s="1">
        <f t="shared" ca="1" si="33532"/>
        <v>0.71450584737604395</v>
      </c>
      <c r="BV6376" s="1">
        <f t="shared" ca="1" si="33533"/>
        <v>0.93543526201902494</v>
      </c>
      <c r="BW6376" s="1">
        <f t="shared" ca="1" si="33534"/>
        <v>0.97605147681896087</v>
      </c>
      <c r="BX6376" s="1">
        <f t="shared" ca="1" si="33535"/>
        <v>0.99553455436762328</v>
      </c>
      <c r="BY6376" s="1">
        <f t="shared" ca="1" si="33536"/>
        <v>0.99496839094078826</v>
      </c>
      <c r="BZ6376" s="1">
        <f t="shared" ca="1" si="33537"/>
        <v>0.96746528226386619</v>
      </c>
      <c r="CA6376" s="1">
        <f t="shared" ca="1" si="33538"/>
        <v>0.93562878213534817</v>
      </c>
      <c r="CB6376" s="1">
        <f t="shared" ca="1" si="33539"/>
        <v>0.72380854019242602</v>
      </c>
      <c r="CC6376" s="1">
        <f t="shared" ca="1" si="33540"/>
        <v>0.48160743256383232</v>
      </c>
      <c r="CD6376" s="25"/>
      <c r="CE6376" s="7">
        <v>6</v>
      </c>
      <c r="CF6376" s="1">
        <f t="shared" ca="1" si="33541"/>
        <v>0.16845687140215862</v>
      </c>
      <c r="CG6376" s="1">
        <f t="shared" ca="1" si="33542"/>
        <v>0.16845687140215862</v>
      </c>
      <c r="CH6376" s="1">
        <f t="shared" ca="1" si="33543"/>
        <v>0.69754818538110452</v>
      </c>
      <c r="CI6376" s="1">
        <f t="shared" ca="1" si="33544"/>
        <v>0.91939203603707098</v>
      </c>
      <c r="CJ6376" s="1">
        <f t="shared" ca="1" si="33545"/>
        <v>0.93979527672458907</v>
      </c>
      <c r="CK6376" s="1">
        <f t="shared" ca="1" si="33546"/>
        <v>0.99989337294994607</v>
      </c>
      <c r="CL6376" s="1">
        <f t="shared" ca="1" si="33547"/>
        <v>0.8621312379810756</v>
      </c>
      <c r="CM6376" s="1">
        <f t="shared" ca="1" si="33548"/>
        <v>0.99705873307069837</v>
      </c>
      <c r="CN6376" s="1">
        <f t="shared" ca="1" si="33549"/>
        <v>0.99570754398261763</v>
      </c>
      <c r="CO6376" s="1">
        <f t="shared" ca="1" si="33550"/>
        <v>0.9806739084125502</v>
      </c>
      <c r="CP6376" s="1">
        <f t="shared" ca="1" si="33551"/>
        <v>0.16845687140215862</v>
      </c>
      <c r="CQ6376" s="25"/>
      <c r="CR6376" s="7">
        <v>6</v>
      </c>
      <c r="CS6376" s="1">
        <f t="shared" ca="1" si="33552"/>
        <v>1.8689893644914347E-2</v>
      </c>
      <c r="CT6376" s="1">
        <f t="shared" ca="1" si="33553"/>
        <v>1.8689893644914347E-2</v>
      </c>
      <c r="CU6376" s="1">
        <f t="shared" ca="1" si="33554"/>
        <v>0.55084764933581631</v>
      </c>
      <c r="CV6376" s="1">
        <f t="shared" ca="1" si="33555"/>
        <v>0.85628581318738917</v>
      </c>
      <c r="CW6376" s="1">
        <f t="shared" ca="1" si="33556"/>
        <v>0.89005746581719469</v>
      </c>
      <c r="CX6376" s="1">
        <f t="shared" ca="1" si="33557"/>
        <v>0.99780124412683546</v>
      </c>
      <c r="CY6376" s="1">
        <f t="shared" ca="1" si="33558"/>
        <v>0.99779545881694764</v>
      </c>
      <c r="CZ6376" s="1">
        <f t="shared" ca="1" si="33559"/>
        <v>0.40649015612095246</v>
      </c>
      <c r="DA6376" s="1">
        <f t="shared" ca="1" si="33560"/>
        <v>0.34196338678857796</v>
      </c>
      <c r="DB6376" s="1">
        <f t="shared" ca="1" si="33561"/>
        <v>4.1422533158269124E-2</v>
      </c>
      <c r="DC6376" s="1">
        <f t="shared" ca="1" si="33562"/>
        <v>1.8689893644914347E-2</v>
      </c>
      <c r="DD6376" s="25"/>
      <c r="DE6376" s="40"/>
      <c r="DF6376" s="50"/>
      <c r="DG6376" s="7">
        <v>6</v>
      </c>
      <c r="DH6376" s="1">
        <f t="shared" ca="1" si="33563"/>
        <v>0.8791033806376064</v>
      </c>
      <c r="DI6376" s="1">
        <f t="shared" ca="1" si="33564"/>
        <v>0.93695710741197658</v>
      </c>
      <c r="DJ6376" s="1">
        <f t="shared" ca="1" si="33565"/>
        <v>0.89976056599567833</v>
      </c>
      <c r="DK6376" s="1">
        <f t="shared" ca="1" si="33566"/>
        <v>0.64043160671159849</v>
      </c>
      <c r="DL6376" s="1">
        <f t="shared" ca="1" si="33567"/>
        <v>0.48160743256383232</v>
      </c>
      <c r="DM6376" s="1">
        <f t="shared" ca="1" si="33568"/>
        <v>0.48160743256383232</v>
      </c>
      <c r="DN6376" s="25"/>
      <c r="DO6376" s="50"/>
      <c r="DP6376" s="7">
        <v>6</v>
      </c>
      <c r="DQ6376" s="1">
        <f t="shared" ca="1" si="33569"/>
        <v>0.99999413656770786</v>
      </c>
      <c r="DR6376" s="1">
        <f t="shared" ca="1" si="33570"/>
        <v>0.99999999847905396</v>
      </c>
      <c r="DS6376" s="1">
        <f t="shared" ca="1" si="33571"/>
        <v>0.99999518633494366</v>
      </c>
      <c r="DT6376" s="1">
        <f t="shared" ca="1" si="33572"/>
        <v>0.99948391458379582</v>
      </c>
      <c r="DU6376" s="1">
        <f t="shared" ca="1" si="33573"/>
        <v>0.16845687140215862</v>
      </c>
      <c r="DV6376" s="1">
        <f t="shared" ca="1" si="33574"/>
        <v>0.16845687140215862</v>
      </c>
      <c r="DW6376" s="25"/>
      <c r="DX6376" s="50"/>
      <c r="DY6376" s="7">
        <v>6</v>
      </c>
      <c r="DZ6376" s="1">
        <f t="shared" ca="1" si="33575"/>
        <v>0.28930918137077832</v>
      </c>
      <c r="EA6376" s="1">
        <f t="shared" ca="1" si="33576"/>
        <v>0.95981917738219868</v>
      </c>
      <c r="EB6376" s="1">
        <f t="shared" ca="1" si="33577"/>
        <v>0.70592967535188167</v>
      </c>
      <c r="EC6376" s="1">
        <f t="shared" ca="1" si="33578"/>
        <v>0.23807937171205887</v>
      </c>
      <c r="ED6376" s="1">
        <f t="shared" ca="1" si="33579"/>
        <v>1.8689893644914347E-2</v>
      </c>
      <c r="EE6376" s="1">
        <f t="shared" ca="1" si="33580"/>
        <v>1.8689893644914347E-2</v>
      </c>
      <c r="EF6376" s="29"/>
      <c r="EG6376" s="23"/>
      <c r="EH6376" s="50">
        <v>2</v>
      </c>
      <c r="EI6376" s="7">
        <v>0</v>
      </c>
      <c r="EJ6376" s="7">
        <v>1</v>
      </c>
      <c r="EK6376" s="7">
        <v>2</v>
      </c>
      <c r="EL6376" s="7">
        <v>3</v>
      </c>
      <c r="EM6376" s="7">
        <v>4</v>
      </c>
      <c r="EN6376" s="14"/>
      <c r="EO6376" s="50">
        <v>2</v>
      </c>
      <c r="EP6376" s="7">
        <v>1</v>
      </c>
      <c r="EQ6376" s="1">
        <f t="shared" ref="EQ6376" ca="1" si="33593">MAX(EJ6377:EK6378)</f>
        <v>0.99915491645358956</v>
      </c>
      <c r="ER6376" s="1">
        <f t="shared" ref="ER6376" ca="1" si="33594">MAX(EL6377:EM6378)</f>
        <v>0.99665542021506648</v>
      </c>
      <c r="ES6376" s="14"/>
      <c r="ET6376" s="23"/>
      <c r="EU6376" s="7">
        <v>5</v>
      </c>
      <c r="EV6376" s="1">
        <f t="shared" ref="EV6376" ca="1" si="33595">1/(1+EXP(-SUMPRODUCT($EV$25:$EW$34,EQ6374:ER6383)+$EX$25))</f>
        <v>1.1785173468969032E-5</v>
      </c>
      <c r="EW6376" s="14"/>
      <c r="EX6376" s="7">
        <v>5</v>
      </c>
      <c r="EY6376" s="1">
        <f t="shared" ref="EY6376" ca="1" si="33596">(AG6393-EV6376)^2</f>
        <v>1.3889031369369157E-10</v>
      </c>
      <c r="EZ6376" s="14"/>
      <c r="FA6376" s="14"/>
      <c r="FB6376" s="14"/>
      <c r="FC6376" s="19"/>
    </row>
    <row r="6377" spans="1:159" x14ac:dyDescent="0.2">
      <c r="A6377" s="55"/>
      <c r="B6377" s="18">
        <v>7</v>
      </c>
      <c r="C6377" s="1">
        <f>学習データ!C6343*$B$37</f>
        <v>0</v>
      </c>
      <c r="D6377" s="1">
        <f>学習データ!D6343*$B$37</f>
        <v>0</v>
      </c>
      <c r="E6377" s="1">
        <f>学習データ!E6343*$B$37</f>
        <v>0</v>
      </c>
      <c r="F6377" s="1">
        <f>学習データ!F6343*$B$37</f>
        <v>0</v>
      </c>
      <c r="G6377" s="1">
        <f>学習データ!G6343*$B$37</f>
        <v>0</v>
      </c>
      <c r="H6377" s="1">
        <f>学習データ!H6343*$B$37</f>
        <v>0</v>
      </c>
      <c r="I6377" s="1">
        <f>学習データ!I6343*$B$37</f>
        <v>0</v>
      </c>
      <c r="J6377" s="1">
        <f>学習データ!J6343*$B$37</f>
        <v>0</v>
      </c>
      <c r="K6377" s="1">
        <f>学習データ!K6343*$B$37</f>
        <v>0</v>
      </c>
      <c r="L6377" s="1">
        <f>学習データ!L6343*$B$37</f>
        <v>0</v>
      </c>
      <c r="M6377" s="1">
        <f>学習データ!M6343*$B$37</f>
        <v>0</v>
      </c>
      <c r="N6377" s="1">
        <f>学習データ!N6343*$B$37</f>
        <v>0</v>
      </c>
      <c r="O6377" s="1">
        <f>学習データ!O6343*$B$37</f>
        <v>0</v>
      </c>
      <c r="P6377" s="1">
        <f>学習データ!P6343*$B$37</f>
        <v>41</v>
      </c>
      <c r="Q6377" s="1">
        <f>学習データ!Q6343*$B$37</f>
        <v>215</v>
      </c>
      <c r="R6377" s="1">
        <f>学習データ!R6343*$B$37</f>
        <v>232</v>
      </c>
      <c r="S6377" s="1">
        <f>学習データ!S6343*$B$37</f>
        <v>162</v>
      </c>
      <c r="T6377" s="1">
        <f>学習データ!T6343*$B$37</f>
        <v>145</v>
      </c>
      <c r="U6377" s="1">
        <f>学習データ!U6343*$B$37</f>
        <v>250</v>
      </c>
      <c r="V6377" s="1">
        <f>学習データ!V6343*$B$37</f>
        <v>253</v>
      </c>
      <c r="W6377" s="1">
        <f>学習データ!W6343*$B$37</f>
        <v>253</v>
      </c>
      <c r="X6377" s="1">
        <f>学習データ!X6343*$B$37</f>
        <v>93</v>
      </c>
      <c r="Y6377" s="1">
        <f>学習データ!Y6343*$B$37</f>
        <v>0</v>
      </c>
      <c r="Z6377" s="1">
        <f>学習データ!Z6343*$B$37</f>
        <v>0</v>
      </c>
      <c r="AA6377" s="1">
        <f>学習データ!AA6343*$B$37</f>
        <v>0</v>
      </c>
      <c r="AB6377" s="1">
        <f>学習データ!AB6343*$B$37</f>
        <v>0</v>
      </c>
      <c r="AC6377" s="1">
        <f>学習データ!AC6343*$B$37</f>
        <v>0</v>
      </c>
      <c r="AD6377" s="1">
        <f>学習データ!AD6343*$B$37</f>
        <v>0</v>
      </c>
      <c r="AE6377" s="14"/>
      <c r="AF6377" s="14"/>
      <c r="AG6377" s="14"/>
      <c r="AH6377" s="29"/>
      <c r="AI6377" s="25"/>
      <c r="AJ6377" s="7">
        <v>7</v>
      </c>
      <c r="AK6377" s="36">
        <f t="shared" ca="1" si="33502"/>
        <v>0</v>
      </c>
      <c r="AL6377" s="36">
        <f t="shared" ca="1" si="33503"/>
        <v>0</v>
      </c>
      <c r="AM6377" s="36">
        <f t="shared" ca="1" si="33504"/>
        <v>0</v>
      </c>
      <c r="AN6377" s="36">
        <f t="shared" ca="1" si="33505"/>
        <v>0</v>
      </c>
      <c r="AO6377" s="36">
        <f t="shared" ca="1" si="33506"/>
        <v>0.396078431372549</v>
      </c>
      <c r="AP6377" s="36">
        <f t="shared" ca="1" si="33507"/>
        <v>0.99215686274509807</v>
      </c>
      <c r="AQ6377" s="36">
        <f t="shared" ca="1" si="33508"/>
        <v>0.99215686274509807</v>
      </c>
      <c r="AR6377" s="36">
        <f t="shared" ca="1" si="33509"/>
        <v>0.99215686274509807</v>
      </c>
      <c r="AS6377" s="36">
        <f t="shared" ca="1" si="33510"/>
        <v>0.99215686274509807</v>
      </c>
      <c r="AT6377" s="36">
        <f t="shared" ca="1" si="33511"/>
        <v>0.14509803921568626</v>
      </c>
      <c r="AU6377" s="36">
        <f t="shared" ca="1" si="33512"/>
        <v>0</v>
      </c>
      <c r="AV6377" s="36">
        <f t="shared" ca="1" si="33513"/>
        <v>0</v>
      </c>
      <c r="AW6377" s="36">
        <f t="shared" ca="1" si="33514"/>
        <v>0</v>
      </c>
      <c r="AX6377" s="36">
        <f t="shared" ca="1" si="33515"/>
        <v>0</v>
      </c>
      <c r="AY6377" s="25"/>
      <c r="AZ6377" s="7">
        <v>7</v>
      </c>
      <c r="BA6377" s="36">
        <f t="shared" ca="1" si="33516"/>
        <v>0</v>
      </c>
      <c r="BB6377" s="36">
        <f t="shared" ca="1" si="33517"/>
        <v>0</v>
      </c>
      <c r="BC6377" s="36">
        <f t="shared" ca="1" si="33518"/>
        <v>0</v>
      </c>
      <c r="BD6377" s="36">
        <f t="shared" ca="1" si="33519"/>
        <v>0</v>
      </c>
      <c r="BE6377" s="36">
        <f t="shared" ca="1" si="33520"/>
        <v>0</v>
      </c>
      <c r="BF6377" s="36">
        <f t="shared" ca="1" si="33521"/>
        <v>0.99215686274509807</v>
      </c>
      <c r="BG6377" s="36">
        <f t="shared" ca="1" si="33522"/>
        <v>0.99215686274509807</v>
      </c>
      <c r="BH6377" s="36">
        <f t="shared" ca="1" si="33523"/>
        <v>0.99215686274509807</v>
      </c>
      <c r="BI6377" s="36">
        <f t="shared" ca="1" si="33524"/>
        <v>0.99215686274509807</v>
      </c>
      <c r="BJ6377" s="36">
        <f t="shared" ca="1" si="33525"/>
        <v>0</v>
      </c>
      <c r="BK6377" s="36">
        <f t="shared" ca="1" si="33526"/>
        <v>0</v>
      </c>
      <c r="BL6377" s="36">
        <f t="shared" ca="1" si="33527"/>
        <v>0</v>
      </c>
      <c r="BM6377" s="36">
        <f t="shared" ca="1" si="33528"/>
        <v>0</v>
      </c>
      <c r="BN6377" s="36">
        <f t="shared" ca="1" si="33529"/>
        <v>0</v>
      </c>
      <c r="BO6377" s="25"/>
      <c r="BP6377" s="25"/>
      <c r="BQ6377" s="23"/>
      <c r="BR6377" s="7">
        <v>7</v>
      </c>
      <c r="BS6377" s="1">
        <f t="shared" ca="1" si="33530"/>
        <v>0.55038842191324988</v>
      </c>
      <c r="BT6377" s="1">
        <f t="shared" ca="1" si="33531"/>
        <v>0.60956145601836564</v>
      </c>
      <c r="BU6377" s="1">
        <f t="shared" ca="1" si="33532"/>
        <v>0.71104302141896647</v>
      </c>
      <c r="BV6377" s="1">
        <f t="shared" ca="1" si="33533"/>
        <v>0.85781389111739648</v>
      </c>
      <c r="BW6377" s="1">
        <f t="shared" ca="1" si="33534"/>
        <v>0.95087726768432468</v>
      </c>
      <c r="BX6377" s="1">
        <f t="shared" ca="1" si="33535"/>
        <v>0.97329048070741853</v>
      </c>
      <c r="BY6377" s="1">
        <f t="shared" ca="1" si="33536"/>
        <v>0.98448679831782338</v>
      </c>
      <c r="BZ6377" s="1">
        <f t="shared" ca="1" si="33537"/>
        <v>0.98008489767238627</v>
      </c>
      <c r="CA6377" s="1">
        <f t="shared" ca="1" si="33538"/>
        <v>0.91883994126144308</v>
      </c>
      <c r="CB6377" s="1">
        <f t="shared" ca="1" si="33539"/>
        <v>0.71637150812964812</v>
      </c>
      <c r="CC6377" s="1">
        <f t="shared" ca="1" si="33540"/>
        <v>0.48160743256383232</v>
      </c>
      <c r="CD6377" s="25"/>
      <c r="CE6377" s="7">
        <v>7</v>
      </c>
      <c r="CF6377" s="1">
        <f t="shared" ca="1" si="33541"/>
        <v>4.3831805494431879E-2</v>
      </c>
      <c r="CG6377" s="1">
        <f t="shared" ca="1" si="33542"/>
        <v>7.0397902102338525E-2</v>
      </c>
      <c r="CH6377" s="1">
        <f t="shared" ca="1" si="33543"/>
        <v>0.76237222341992916</v>
      </c>
      <c r="CI6377" s="1">
        <f t="shared" ca="1" si="33544"/>
        <v>0.9999918786791806</v>
      </c>
      <c r="CJ6377" s="1">
        <f t="shared" ca="1" si="33545"/>
        <v>0.99944906590489024</v>
      </c>
      <c r="CK6377" s="1">
        <f t="shared" ca="1" si="33546"/>
        <v>0.99998095487846117</v>
      </c>
      <c r="CL6377" s="1">
        <f t="shared" ca="1" si="33547"/>
        <v>0.99999903951795888</v>
      </c>
      <c r="CM6377" s="1">
        <f t="shared" ca="1" si="33548"/>
        <v>0.99955657952500321</v>
      </c>
      <c r="CN6377" s="1">
        <f t="shared" ca="1" si="33549"/>
        <v>0.99791881109933978</v>
      </c>
      <c r="CO6377" s="1">
        <f t="shared" ca="1" si="33550"/>
        <v>0.14739907369567784</v>
      </c>
      <c r="CP6377" s="1">
        <f t="shared" ca="1" si="33551"/>
        <v>0.16845687140215862</v>
      </c>
      <c r="CQ6377" s="25"/>
      <c r="CR6377" s="7">
        <v>7</v>
      </c>
      <c r="CS6377" s="1">
        <f t="shared" ca="1" si="33552"/>
        <v>1.9717184221251436E-2</v>
      </c>
      <c r="CT6377" s="1">
        <f t="shared" ca="1" si="33553"/>
        <v>1.6627101553400418E-2</v>
      </c>
      <c r="CU6377" s="1">
        <f t="shared" ca="1" si="33554"/>
        <v>8.7699294801064615E-2</v>
      </c>
      <c r="CV6377" s="1">
        <f t="shared" ca="1" si="33555"/>
        <v>0.21289997170864608</v>
      </c>
      <c r="CW6377" s="1">
        <f t="shared" ca="1" si="33556"/>
        <v>0.63616304852179195</v>
      </c>
      <c r="CX6377" s="1">
        <f t="shared" ca="1" si="33557"/>
        <v>0.99271854358707079</v>
      </c>
      <c r="CY6377" s="1">
        <f t="shared" ca="1" si="33558"/>
        <v>0.9500638164232208</v>
      </c>
      <c r="CZ6377" s="1">
        <f t="shared" ca="1" si="33559"/>
        <v>0.40350602617208314</v>
      </c>
      <c r="DA6377" s="1">
        <f t="shared" ca="1" si="33560"/>
        <v>0.35279054581673758</v>
      </c>
      <c r="DB6377" s="1">
        <f t="shared" ca="1" si="33561"/>
        <v>0.20495600982123127</v>
      </c>
      <c r="DC6377" s="1">
        <f t="shared" ca="1" si="33562"/>
        <v>1.8689893644914347E-2</v>
      </c>
      <c r="DD6377" s="25"/>
      <c r="DE6377" s="40"/>
      <c r="DF6377" s="26"/>
      <c r="DG6377" s="25"/>
      <c r="DH6377" s="25"/>
      <c r="DI6377" s="25"/>
      <c r="DJ6377" s="25"/>
      <c r="DK6377" s="25"/>
      <c r="DL6377" s="25"/>
      <c r="DM6377" s="25"/>
      <c r="DN6377" s="25"/>
      <c r="DO6377" s="25"/>
      <c r="DP6377" s="25"/>
      <c r="DQ6377" s="25"/>
      <c r="DR6377" s="25"/>
      <c r="DS6377" s="25"/>
      <c r="DT6377" s="25"/>
      <c r="DU6377" s="25"/>
      <c r="DV6377" s="25"/>
      <c r="DW6377" s="25"/>
      <c r="DX6377" s="25"/>
      <c r="DY6377" s="25"/>
      <c r="DZ6377" s="25"/>
      <c r="EA6377" s="25"/>
      <c r="EB6377" s="25"/>
      <c r="EC6377" s="25"/>
      <c r="ED6377" s="25"/>
      <c r="EE6377" s="25"/>
      <c r="EF6377" s="29"/>
      <c r="EG6377" s="23"/>
      <c r="EH6377" s="50"/>
      <c r="EI6377" s="7">
        <v>1</v>
      </c>
      <c r="EJ6377" s="1">
        <f t="shared" ref="EJ6377:EJ6380" ca="1" si="33597">1/(1+EXP(-SUMPRODUCT($EI$23:$EK$25,DQ6371:DS6373)+$EL$23))</f>
        <v>0.9991063576424084</v>
      </c>
      <c r="EK6377" s="1">
        <f t="shared" ref="EK6377:EK6380" ca="1" si="33598">1/(1+EXP(-SUMPRODUCT($EI$23:$EK$25,DR6371:DT6373)+$EL$23))</f>
        <v>0.90331430961172277</v>
      </c>
      <c r="EL6377" s="1">
        <f t="shared" ref="EL6377:EL6380" ca="1" si="33599">1/(1+EXP(-SUMPRODUCT($EI$23:$EK$25,DS6371:DU6373)+$EL$23))</f>
        <v>0.47813199499341147</v>
      </c>
      <c r="EM6377" s="1">
        <f t="shared" ref="EM6377:EM6380" ca="1" si="33600">1/(1+EXP(-SUMPRODUCT($EI$23:$EK$25,DT6371:DV6373)+$EL$23))</f>
        <v>0.99665542021506648</v>
      </c>
      <c r="EN6377" s="14"/>
      <c r="EO6377" s="50"/>
      <c r="EP6377" s="7">
        <v>2</v>
      </c>
      <c r="EQ6377" s="1">
        <f t="shared" ref="EQ6377" ca="1" si="33601">MAX(EJ6379:EK6380)</f>
        <v>0.30012665897188445</v>
      </c>
      <c r="ER6377" s="1">
        <f t="shared" ref="ER6377" ca="1" si="33602">MAX(EL6379:EM6380)</f>
        <v>0.32381174459638618</v>
      </c>
      <c r="ES6377" s="14"/>
      <c r="ET6377" s="23"/>
      <c r="EU6377" s="7">
        <v>6</v>
      </c>
      <c r="EV6377" s="1"/>
      <c r="EW6377" s="14"/>
      <c r="EX6377" s="7">
        <v>6</v>
      </c>
      <c r="EY6377" s="1"/>
      <c r="EZ6377" s="14"/>
      <c r="FA6377" s="14"/>
      <c r="FB6377" s="14"/>
      <c r="FC6377" s="19"/>
    </row>
    <row r="6378" spans="1:159" x14ac:dyDescent="0.2">
      <c r="A6378" s="55"/>
      <c r="B6378" s="18">
        <v>8</v>
      </c>
      <c r="C6378" s="1">
        <f>学習データ!C6344*$B$37</f>
        <v>0</v>
      </c>
      <c r="D6378" s="1">
        <f>学習データ!D6344*$B$37</f>
        <v>0</v>
      </c>
      <c r="E6378" s="1">
        <f>学習データ!E6344*$B$37</f>
        <v>0</v>
      </c>
      <c r="F6378" s="1">
        <f>学習データ!F6344*$B$37</f>
        <v>0</v>
      </c>
      <c r="G6378" s="1">
        <f>学習データ!G6344*$B$37</f>
        <v>0</v>
      </c>
      <c r="H6378" s="1">
        <f>学習データ!H6344*$B$37</f>
        <v>0</v>
      </c>
      <c r="I6378" s="1">
        <f>学習データ!I6344*$B$37</f>
        <v>0</v>
      </c>
      <c r="J6378" s="1">
        <f>学習データ!J6344*$B$37</f>
        <v>0</v>
      </c>
      <c r="K6378" s="1">
        <f>学習データ!K6344*$B$37</f>
        <v>0</v>
      </c>
      <c r="L6378" s="1">
        <f>学習データ!L6344*$B$37</f>
        <v>0</v>
      </c>
      <c r="M6378" s="1">
        <f>学習データ!M6344*$B$37</f>
        <v>0</v>
      </c>
      <c r="N6378" s="1">
        <f>学習データ!N6344*$B$37</f>
        <v>0</v>
      </c>
      <c r="O6378" s="1">
        <f>学習データ!O6344*$B$37</f>
        <v>0</v>
      </c>
      <c r="P6378" s="1">
        <f>学習データ!P6344*$B$37</f>
        <v>0</v>
      </c>
      <c r="Q6378" s="1">
        <f>学習データ!Q6344*$B$37</f>
        <v>0</v>
      </c>
      <c r="R6378" s="1">
        <f>学習データ!R6344*$B$37</f>
        <v>28</v>
      </c>
      <c r="S6378" s="1">
        <f>学習データ!S6344*$B$37</f>
        <v>0</v>
      </c>
      <c r="T6378" s="1">
        <f>学習データ!T6344*$B$37</f>
        <v>26</v>
      </c>
      <c r="U6378" s="1">
        <f>学習データ!U6344*$B$37</f>
        <v>194</v>
      </c>
      <c r="V6378" s="1">
        <f>学習データ!V6344*$B$37</f>
        <v>253</v>
      </c>
      <c r="W6378" s="1">
        <f>学習データ!W6344*$B$37</f>
        <v>253</v>
      </c>
      <c r="X6378" s="1">
        <f>学習データ!X6344*$B$37</f>
        <v>135</v>
      </c>
      <c r="Y6378" s="1">
        <f>学習データ!Y6344*$B$37</f>
        <v>0</v>
      </c>
      <c r="Z6378" s="1">
        <f>学習データ!Z6344*$B$37</f>
        <v>0</v>
      </c>
      <c r="AA6378" s="1">
        <f>学習データ!AA6344*$B$37</f>
        <v>0</v>
      </c>
      <c r="AB6378" s="1">
        <f>学習データ!AB6344*$B$37</f>
        <v>0</v>
      </c>
      <c r="AC6378" s="1">
        <f>学習データ!AC6344*$B$37</f>
        <v>0</v>
      </c>
      <c r="AD6378" s="1">
        <f>学習データ!AD6344*$B$37</f>
        <v>0</v>
      </c>
      <c r="AE6378" s="14"/>
      <c r="AF6378" s="14"/>
      <c r="AG6378" s="14"/>
      <c r="AH6378" s="29"/>
      <c r="AI6378" s="25"/>
      <c r="AJ6378" s="7">
        <v>8</v>
      </c>
      <c r="AK6378" s="36">
        <f t="shared" ca="1" si="33502"/>
        <v>0</v>
      </c>
      <c r="AL6378" s="36">
        <f t="shared" ca="1" si="33503"/>
        <v>0</v>
      </c>
      <c r="AM6378" s="36">
        <f t="shared" ca="1" si="33504"/>
        <v>0</v>
      </c>
      <c r="AN6378" s="36">
        <f t="shared" ca="1" si="33505"/>
        <v>0</v>
      </c>
      <c r="AO6378" s="36">
        <f t="shared" ca="1" si="33506"/>
        <v>0.71764705882352942</v>
      </c>
      <c r="AP6378" s="36">
        <f t="shared" ca="1" si="33507"/>
        <v>0.99215686274509807</v>
      </c>
      <c r="AQ6378" s="36">
        <f t="shared" ca="1" si="33508"/>
        <v>0.99215686274509807</v>
      </c>
      <c r="AR6378" s="36">
        <f t="shared" ca="1" si="33509"/>
        <v>0.74117647058823533</v>
      </c>
      <c r="AS6378" s="36">
        <f t="shared" ca="1" si="33510"/>
        <v>0.99215686274509807</v>
      </c>
      <c r="AT6378" s="36">
        <f t="shared" ca="1" si="33511"/>
        <v>0.94901960784313721</v>
      </c>
      <c r="AU6378" s="36">
        <f t="shared" ca="1" si="33512"/>
        <v>0</v>
      </c>
      <c r="AV6378" s="36">
        <f t="shared" ca="1" si="33513"/>
        <v>0</v>
      </c>
      <c r="AW6378" s="36">
        <f t="shared" ca="1" si="33514"/>
        <v>0</v>
      </c>
      <c r="AX6378" s="36">
        <f t="shared" ca="1" si="33515"/>
        <v>0</v>
      </c>
      <c r="AY6378" s="25"/>
      <c r="AZ6378" s="7">
        <v>8</v>
      </c>
      <c r="BA6378" s="36">
        <f t="shared" ca="1" si="33516"/>
        <v>0</v>
      </c>
      <c r="BB6378" s="36">
        <f t="shared" ca="1" si="33517"/>
        <v>0</v>
      </c>
      <c r="BC6378" s="36">
        <f t="shared" ca="1" si="33518"/>
        <v>0</v>
      </c>
      <c r="BD6378" s="36">
        <f t="shared" ca="1" si="33519"/>
        <v>0</v>
      </c>
      <c r="BE6378" s="36">
        <f t="shared" ca="1" si="33520"/>
        <v>0</v>
      </c>
      <c r="BF6378" s="36">
        <f t="shared" ca="1" si="33521"/>
        <v>0.99215686274509807</v>
      </c>
      <c r="BG6378" s="36">
        <f t="shared" ca="1" si="33522"/>
        <v>0.99215686274509807</v>
      </c>
      <c r="BH6378" s="36">
        <f t="shared" ca="1" si="33523"/>
        <v>0</v>
      </c>
      <c r="BI6378" s="36">
        <f t="shared" ca="1" si="33524"/>
        <v>0.99215686274509807</v>
      </c>
      <c r="BJ6378" s="36">
        <f t="shared" ca="1" si="33525"/>
        <v>0.94901960784313721</v>
      </c>
      <c r="BK6378" s="36">
        <f t="shared" ca="1" si="33526"/>
        <v>0</v>
      </c>
      <c r="BL6378" s="36">
        <f t="shared" ca="1" si="33527"/>
        <v>0</v>
      </c>
      <c r="BM6378" s="36">
        <f t="shared" ca="1" si="33528"/>
        <v>0</v>
      </c>
      <c r="BN6378" s="36">
        <f t="shared" ca="1" si="33529"/>
        <v>0</v>
      </c>
      <c r="BO6378" s="25"/>
      <c r="BP6378" s="25"/>
      <c r="BQ6378" s="23"/>
      <c r="BR6378" s="7">
        <v>8</v>
      </c>
      <c r="BS6378" s="1">
        <f t="shared" ca="1" si="33530"/>
        <v>0.87782623199225673</v>
      </c>
      <c r="BT6378" s="1">
        <f t="shared" ca="1" si="33531"/>
        <v>0.80137678259003786</v>
      </c>
      <c r="BU6378" s="1">
        <f t="shared" ca="1" si="33532"/>
        <v>0.9223068493068145</v>
      </c>
      <c r="BV6378" s="1">
        <f t="shared" ca="1" si="33533"/>
        <v>0.82555858183302755</v>
      </c>
      <c r="BW6378" s="1">
        <f t="shared" ca="1" si="33534"/>
        <v>0.91435615692033945</v>
      </c>
      <c r="BX6378" s="1">
        <f t="shared" ca="1" si="33535"/>
        <v>0.95877485569352139</v>
      </c>
      <c r="BY6378" s="1">
        <f t="shared" ca="1" si="33536"/>
        <v>0.98151678251702534</v>
      </c>
      <c r="BZ6378" s="1">
        <f t="shared" ca="1" si="33537"/>
        <v>0.96888432087410337</v>
      </c>
      <c r="CA6378" s="1">
        <f t="shared" ca="1" si="33538"/>
        <v>0.86918967929450064</v>
      </c>
      <c r="CB6378" s="1">
        <f t="shared" ca="1" si="33539"/>
        <v>0.56363046725082733</v>
      </c>
      <c r="CC6378" s="1">
        <f t="shared" ca="1" si="33540"/>
        <v>0.48160743256383232</v>
      </c>
      <c r="CD6378" s="25"/>
      <c r="CE6378" s="7">
        <v>8</v>
      </c>
      <c r="CF6378" s="1">
        <f t="shared" ca="1" si="33541"/>
        <v>2.0578025805914082E-5</v>
      </c>
      <c r="CG6378" s="1">
        <f t="shared" ca="1" si="33542"/>
        <v>1.7379865862649873E-2</v>
      </c>
      <c r="CH6378" s="1">
        <f t="shared" ca="1" si="33543"/>
        <v>1.615532978031176E-3</v>
      </c>
      <c r="CI6378" s="1">
        <f t="shared" ca="1" si="33544"/>
        <v>0.36273975140464104</v>
      </c>
      <c r="CJ6378" s="1">
        <f t="shared" ca="1" si="33545"/>
        <v>0.21028287371215609</v>
      </c>
      <c r="CK6378" s="1">
        <f t="shared" ca="1" si="33546"/>
        <v>0.90282652914243555</v>
      </c>
      <c r="CL6378" s="1">
        <f t="shared" ca="1" si="33547"/>
        <v>0.99999879723448482</v>
      </c>
      <c r="CM6378" s="1">
        <f t="shared" ca="1" si="33548"/>
        <v>0.99979979844773459</v>
      </c>
      <c r="CN6378" s="1">
        <f t="shared" ca="1" si="33549"/>
        <v>0.99808309291908981</v>
      </c>
      <c r="CO6378" s="1">
        <f t="shared" ca="1" si="33550"/>
        <v>0.99857388519948664</v>
      </c>
      <c r="CP6378" s="1">
        <f t="shared" ca="1" si="33551"/>
        <v>0.16845687140215862</v>
      </c>
      <c r="CQ6378" s="25"/>
      <c r="CR6378" s="7">
        <v>8</v>
      </c>
      <c r="CS6378" s="1">
        <f t="shared" ca="1" si="33552"/>
        <v>5.3212206221548104E-2</v>
      </c>
      <c r="CT6378" s="1">
        <f t="shared" ca="1" si="33553"/>
        <v>2.0478223925705998E-2</v>
      </c>
      <c r="CU6378" s="1">
        <f t="shared" ca="1" si="33554"/>
        <v>0.13482257271229714</v>
      </c>
      <c r="CV6378" s="1">
        <f t="shared" ca="1" si="33555"/>
        <v>8.6041363038916584E-3</v>
      </c>
      <c r="CW6378" s="1">
        <f t="shared" ca="1" si="33556"/>
        <v>0.32045357037357669</v>
      </c>
      <c r="CX6378" s="1">
        <f t="shared" ca="1" si="33557"/>
        <v>0.91905536211337735</v>
      </c>
      <c r="CY6378" s="1">
        <f t="shared" ca="1" si="33558"/>
        <v>0.12338425334911843</v>
      </c>
      <c r="CZ6378" s="1">
        <f t="shared" ca="1" si="33559"/>
        <v>0.38995127135443564</v>
      </c>
      <c r="DA6378" s="1">
        <f t="shared" ca="1" si="33560"/>
        <v>0.87149912694148524</v>
      </c>
      <c r="DB6378" s="1">
        <f t="shared" ca="1" si="33561"/>
        <v>5.6948011880758591E-2</v>
      </c>
      <c r="DC6378" s="1">
        <f t="shared" ca="1" si="33562"/>
        <v>1.8689893644914347E-2</v>
      </c>
      <c r="DD6378" s="25"/>
      <c r="DE6378" s="40"/>
      <c r="DF6378" s="26"/>
      <c r="DG6378" s="25"/>
      <c r="DH6378" s="25"/>
      <c r="DI6378" s="25"/>
      <c r="DJ6378" s="25"/>
      <c r="DK6378" s="25"/>
      <c r="DL6378" s="25"/>
      <c r="DM6378" s="25"/>
      <c r="DN6378" s="25"/>
      <c r="DO6378" s="25"/>
      <c r="DP6378" s="25"/>
      <c r="DQ6378" s="25"/>
      <c r="DR6378" s="25"/>
      <c r="DS6378" s="25"/>
      <c r="DT6378" s="25"/>
      <c r="DU6378" s="25"/>
      <c r="DV6378" s="25"/>
      <c r="DW6378" s="25"/>
      <c r="DX6378" s="25"/>
      <c r="DY6378" s="25"/>
      <c r="DZ6378" s="25"/>
      <c r="EA6378" s="25"/>
      <c r="EB6378" s="25"/>
      <c r="EC6378" s="25"/>
      <c r="ED6378" s="25"/>
      <c r="EE6378" s="25"/>
      <c r="EF6378" s="29"/>
      <c r="EG6378" s="23"/>
      <c r="EH6378" s="50"/>
      <c r="EI6378" s="7">
        <v>2</v>
      </c>
      <c r="EJ6378" s="1">
        <f t="shared" ca="1" si="33597"/>
        <v>0.99915491645358956</v>
      </c>
      <c r="EK6378" s="1">
        <f t="shared" ca="1" si="33598"/>
        <v>0.23382251714907595</v>
      </c>
      <c r="EL6378" s="1">
        <f t="shared" ca="1" si="33599"/>
        <v>0.29978963786361545</v>
      </c>
      <c r="EM6378" s="1">
        <f t="shared" ca="1" si="33600"/>
        <v>0.31916232713257342</v>
      </c>
      <c r="EN6378" s="25"/>
      <c r="EO6378" s="50">
        <v>3</v>
      </c>
      <c r="EP6378" s="7">
        <v>1</v>
      </c>
      <c r="EQ6378" s="1">
        <f t="shared" ref="EQ6378" ca="1" si="33603">MAX(EJ6383:EK6384)</f>
        <v>0.9797211902948012</v>
      </c>
      <c r="ER6378" s="1">
        <f t="shared" ref="ER6378" ca="1" si="33604">MAX(EL6383:EM6384)</f>
        <v>8.0349181064246988E-2</v>
      </c>
      <c r="ES6378" s="25"/>
      <c r="ET6378" s="23"/>
      <c r="EU6378" s="7">
        <v>7</v>
      </c>
      <c r="EV6378" s="1"/>
      <c r="EW6378" s="14"/>
      <c r="EX6378" s="7">
        <v>7</v>
      </c>
      <c r="EY6378" s="1"/>
      <c r="EZ6378" s="14"/>
      <c r="FA6378" s="14"/>
      <c r="FB6378" s="14"/>
      <c r="FC6378" s="19"/>
    </row>
    <row r="6379" spans="1:159" x14ac:dyDescent="0.2">
      <c r="A6379" s="55"/>
      <c r="B6379" s="18">
        <v>9</v>
      </c>
      <c r="C6379" s="1">
        <f>学習データ!C6345*$B$37</f>
        <v>0</v>
      </c>
      <c r="D6379" s="1">
        <f>学習データ!D6345*$B$37</f>
        <v>0</v>
      </c>
      <c r="E6379" s="1">
        <f>学習データ!E6345*$B$37</f>
        <v>0</v>
      </c>
      <c r="F6379" s="1">
        <f>学習データ!F6345*$B$37</f>
        <v>0</v>
      </c>
      <c r="G6379" s="1">
        <f>学習データ!G6345*$B$37</f>
        <v>0</v>
      </c>
      <c r="H6379" s="1">
        <f>学習データ!H6345*$B$37</f>
        <v>0</v>
      </c>
      <c r="I6379" s="1">
        <f>学習データ!I6345*$B$37</f>
        <v>0</v>
      </c>
      <c r="J6379" s="1">
        <f>学習データ!J6345*$B$37</f>
        <v>0</v>
      </c>
      <c r="K6379" s="1">
        <f>学習データ!K6345*$B$37</f>
        <v>0</v>
      </c>
      <c r="L6379" s="1">
        <f>学習データ!L6345*$B$37</f>
        <v>0</v>
      </c>
      <c r="M6379" s="1">
        <f>学習データ!M6345*$B$37</f>
        <v>0</v>
      </c>
      <c r="N6379" s="1">
        <f>学習データ!N6345*$B$37</f>
        <v>0</v>
      </c>
      <c r="O6379" s="1">
        <f>学習データ!O6345*$B$37</f>
        <v>0</v>
      </c>
      <c r="P6379" s="1">
        <f>学習データ!P6345*$B$37</f>
        <v>0</v>
      </c>
      <c r="Q6379" s="1">
        <f>学習データ!Q6345*$B$37</f>
        <v>0</v>
      </c>
      <c r="R6379" s="1">
        <f>学習データ!R6345*$B$37</f>
        <v>0</v>
      </c>
      <c r="S6379" s="1">
        <f>学習データ!S6345*$B$37</f>
        <v>4</v>
      </c>
      <c r="T6379" s="1">
        <f>学習データ!T6345*$B$37</f>
        <v>138</v>
      </c>
      <c r="U6379" s="1">
        <f>学習データ!U6345*$B$37</f>
        <v>253</v>
      </c>
      <c r="V6379" s="1">
        <f>学習データ!V6345*$B$37</f>
        <v>253</v>
      </c>
      <c r="W6379" s="1">
        <f>学習データ!W6345*$B$37</f>
        <v>237</v>
      </c>
      <c r="X6379" s="1">
        <f>学習データ!X6345*$B$37</f>
        <v>46</v>
      </c>
      <c r="Y6379" s="1">
        <f>学習データ!Y6345*$B$37</f>
        <v>0</v>
      </c>
      <c r="Z6379" s="1">
        <f>学習データ!Z6345*$B$37</f>
        <v>0</v>
      </c>
      <c r="AA6379" s="1">
        <f>学習データ!AA6345*$B$37</f>
        <v>0</v>
      </c>
      <c r="AB6379" s="1">
        <f>学習データ!AB6345*$B$37</f>
        <v>0</v>
      </c>
      <c r="AC6379" s="1">
        <f>学習データ!AC6345*$B$37</f>
        <v>0</v>
      </c>
      <c r="AD6379" s="1">
        <f>学習データ!AD6345*$B$37</f>
        <v>0</v>
      </c>
      <c r="AE6379" s="14"/>
      <c r="AF6379" s="14"/>
      <c r="AG6379" s="14"/>
      <c r="AH6379" s="29"/>
      <c r="AI6379" s="25"/>
      <c r="AJ6379" s="7">
        <v>9</v>
      </c>
      <c r="AK6379" s="36">
        <f t="shared" ca="1" si="33502"/>
        <v>0</v>
      </c>
      <c r="AL6379" s="36">
        <f t="shared" ca="1" si="33503"/>
        <v>0</v>
      </c>
      <c r="AM6379" s="36">
        <f t="shared" ca="1" si="33504"/>
        <v>0</v>
      </c>
      <c r="AN6379" s="36">
        <f t="shared" ca="1" si="33505"/>
        <v>0</v>
      </c>
      <c r="AO6379" s="36">
        <f t="shared" ca="1" si="33506"/>
        <v>0</v>
      </c>
      <c r="AP6379" s="36">
        <f t="shared" ca="1" si="33507"/>
        <v>0</v>
      </c>
      <c r="AQ6379" s="36">
        <f t="shared" ca="1" si="33508"/>
        <v>0</v>
      </c>
      <c r="AR6379" s="36">
        <f t="shared" ca="1" si="33509"/>
        <v>0.42352941176470588</v>
      </c>
      <c r="AS6379" s="36">
        <f t="shared" ca="1" si="33510"/>
        <v>0.99215686274509807</v>
      </c>
      <c r="AT6379" s="36">
        <f t="shared" ca="1" si="33511"/>
        <v>0.9137254901960784</v>
      </c>
      <c r="AU6379" s="36">
        <f t="shared" ca="1" si="33512"/>
        <v>0</v>
      </c>
      <c r="AV6379" s="36">
        <f t="shared" ca="1" si="33513"/>
        <v>0</v>
      </c>
      <c r="AW6379" s="36">
        <f t="shared" ca="1" si="33514"/>
        <v>0</v>
      </c>
      <c r="AX6379" s="36">
        <f t="shared" ca="1" si="33515"/>
        <v>0</v>
      </c>
      <c r="AY6379" s="25"/>
      <c r="AZ6379" s="7">
        <v>9</v>
      </c>
      <c r="BA6379" s="36">
        <f t="shared" ca="1" si="33516"/>
        <v>0</v>
      </c>
      <c r="BB6379" s="36">
        <f t="shared" ca="1" si="33517"/>
        <v>0</v>
      </c>
      <c r="BC6379" s="36">
        <f t="shared" ca="1" si="33518"/>
        <v>0</v>
      </c>
      <c r="BD6379" s="36">
        <f t="shared" ca="1" si="33519"/>
        <v>0</v>
      </c>
      <c r="BE6379" s="36">
        <f t="shared" ca="1" si="33520"/>
        <v>0</v>
      </c>
      <c r="BF6379" s="36">
        <f t="shared" ca="1" si="33521"/>
        <v>0</v>
      </c>
      <c r="BG6379" s="36">
        <f t="shared" ca="1" si="33522"/>
        <v>0</v>
      </c>
      <c r="BH6379" s="36">
        <f t="shared" ca="1" si="33523"/>
        <v>0</v>
      </c>
      <c r="BI6379" s="36">
        <f t="shared" ca="1" si="33524"/>
        <v>0.99215686274509807</v>
      </c>
      <c r="BJ6379" s="36">
        <f t="shared" ca="1" si="33525"/>
        <v>0.9137254901960784</v>
      </c>
      <c r="BK6379" s="36">
        <f t="shared" ca="1" si="33526"/>
        <v>0</v>
      </c>
      <c r="BL6379" s="36">
        <f t="shared" ca="1" si="33527"/>
        <v>0</v>
      </c>
      <c r="BM6379" s="36">
        <f t="shared" ca="1" si="33528"/>
        <v>0</v>
      </c>
      <c r="BN6379" s="36">
        <f t="shared" ca="1" si="33529"/>
        <v>0</v>
      </c>
      <c r="BO6379" s="25"/>
      <c r="BP6379" s="25"/>
      <c r="BQ6379" s="23"/>
      <c r="BR6379" s="7">
        <v>9</v>
      </c>
      <c r="BS6379" s="1">
        <f t="shared" ca="1" si="33530"/>
        <v>0.95203386819532332</v>
      </c>
      <c r="BT6379" s="1">
        <f t="shared" ca="1" si="33531"/>
        <v>0.96082945528970265</v>
      </c>
      <c r="BU6379" s="1">
        <f t="shared" ca="1" si="33532"/>
        <v>0.97708335163490678</v>
      </c>
      <c r="BV6379" s="1">
        <f t="shared" ca="1" si="33533"/>
        <v>0.97656452203877298</v>
      </c>
      <c r="BW6379" s="1">
        <f t="shared" ca="1" si="33534"/>
        <v>0.96363269494734327</v>
      </c>
      <c r="BX6379" s="1">
        <f t="shared" ca="1" si="33535"/>
        <v>0.99008163879278421</v>
      </c>
      <c r="BY6379" s="1">
        <f t="shared" ca="1" si="33536"/>
        <v>0.96527135137114728</v>
      </c>
      <c r="BZ6379" s="1">
        <f t="shared" ca="1" si="33537"/>
        <v>0.87346898351721247</v>
      </c>
      <c r="CA6379" s="1">
        <f t="shared" ca="1" si="33538"/>
        <v>0.63501123368495316</v>
      </c>
      <c r="CB6379" s="1">
        <f t="shared" ca="1" si="33539"/>
        <v>0.50393820192347771</v>
      </c>
      <c r="CC6379" s="1">
        <f t="shared" ca="1" si="33540"/>
        <v>0.48160743256383232</v>
      </c>
      <c r="CD6379" s="25"/>
      <c r="CE6379" s="7">
        <v>9</v>
      </c>
      <c r="CF6379" s="1">
        <f t="shared" ca="1" si="33541"/>
        <v>5.8842295166150499E-2</v>
      </c>
      <c r="CG6379" s="1">
        <f t="shared" ca="1" si="33542"/>
        <v>3.151750137420662E-5</v>
      </c>
      <c r="CH6379" s="1">
        <f t="shared" ca="1" si="33543"/>
        <v>8.526692203654272E-4</v>
      </c>
      <c r="CI6379" s="1">
        <f t="shared" ca="1" si="33544"/>
        <v>4.8181771024310602E-6</v>
      </c>
      <c r="CJ6379" s="1">
        <f t="shared" ca="1" si="33545"/>
        <v>3.2809747283000126E-3</v>
      </c>
      <c r="CK6379" s="1">
        <f t="shared" ca="1" si="33546"/>
        <v>0.572276231846232</v>
      </c>
      <c r="CL6379" s="1">
        <f t="shared" ca="1" si="33547"/>
        <v>0.9998589201194007</v>
      </c>
      <c r="CM6379" s="1">
        <f t="shared" ca="1" si="33548"/>
        <v>0.97410642912891909</v>
      </c>
      <c r="CN6379" s="1">
        <f t="shared" ca="1" si="33549"/>
        <v>0.99945911546354638</v>
      </c>
      <c r="CO6379" s="1">
        <f t="shared" ca="1" si="33550"/>
        <v>0.99321083216987138</v>
      </c>
      <c r="CP6379" s="1">
        <f t="shared" ca="1" si="33551"/>
        <v>0.16845687140215862</v>
      </c>
      <c r="CQ6379" s="25"/>
      <c r="CR6379" s="7">
        <v>9</v>
      </c>
      <c r="CS6379" s="1">
        <f t="shared" ca="1" si="33552"/>
        <v>0.65323434321670937</v>
      </c>
      <c r="CT6379" s="1">
        <f t="shared" ca="1" si="33553"/>
        <v>0.22137469650718977</v>
      </c>
      <c r="CU6379" s="1">
        <f t="shared" ca="1" si="33554"/>
        <v>0.85092854811017304</v>
      </c>
      <c r="CV6379" s="1">
        <f t="shared" ca="1" si="33555"/>
        <v>0.49764632454052932</v>
      </c>
      <c r="CW6379" s="1">
        <f t="shared" ca="1" si="33556"/>
        <v>0.38400704569179878</v>
      </c>
      <c r="CX6379" s="1">
        <f t="shared" ca="1" si="33557"/>
        <v>0.71759354314971691</v>
      </c>
      <c r="CY6379" s="1">
        <f t="shared" ca="1" si="33558"/>
        <v>0.28575866911614567</v>
      </c>
      <c r="CZ6379" s="1">
        <f t="shared" ca="1" si="33559"/>
        <v>0.65631610695740616</v>
      </c>
      <c r="DA6379" s="1">
        <f t="shared" ca="1" si="33560"/>
        <v>0.21651157730616058</v>
      </c>
      <c r="DB6379" s="1">
        <f t="shared" ca="1" si="33561"/>
        <v>2.3417631946176416E-2</v>
      </c>
      <c r="DC6379" s="1">
        <f t="shared" ca="1" si="33562"/>
        <v>1.8689893644914347E-2</v>
      </c>
      <c r="DD6379" s="25"/>
      <c r="DE6379" s="40"/>
      <c r="DF6379" s="14"/>
      <c r="DG6379" s="14"/>
      <c r="DH6379" s="14"/>
      <c r="DI6379" s="14"/>
      <c r="DJ6379" s="14"/>
      <c r="DK6379" s="14"/>
      <c r="DL6379" s="14"/>
      <c r="DM6379" s="14"/>
      <c r="DN6379" s="25"/>
      <c r="DO6379" s="25"/>
      <c r="DP6379" s="25"/>
      <c r="DQ6379" s="25"/>
      <c r="DR6379" s="25"/>
      <c r="DS6379" s="25"/>
      <c r="DT6379" s="25"/>
      <c r="DU6379" s="25"/>
      <c r="DV6379" s="25"/>
      <c r="DW6379" s="25"/>
      <c r="DX6379" s="25"/>
      <c r="DY6379" s="25"/>
      <c r="DZ6379" s="25"/>
      <c r="EA6379" s="25"/>
      <c r="EB6379" s="25"/>
      <c r="EC6379" s="25"/>
      <c r="ED6379" s="25"/>
      <c r="EE6379" s="25"/>
      <c r="EF6379" s="29"/>
      <c r="EG6379" s="23"/>
      <c r="EH6379" s="50"/>
      <c r="EI6379" s="7">
        <v>3</v>
      </c>
      <c r="EJ6379" s="1">
        <f t="shared" ca="1" si="33597"/>
        <v>0.27194806702046109</v>
      </c>
      <c r="EK6379" s="1">
        <f t="shared" ca="1" si="33598"/>
        <v>0.29144350248601963</v>
      </c>
      <c r="EL6379" s="1">
        <f t="shared" ca="1" si="33599"/>
        <v>0.30114802767169019</v>
      </c>
      <c r="EM6379" s="1">
        <f t="shared" ca="1" si="33600"/>
        <v>6.7290271502184612E-2</v>
      </c>
      <c r="EN6379" s="25"/>
      <c r="EO6379" s="50"/>
      <c r="EP6379" s="7">
        <v>2</v>
      </c>
      <c r="EQ6379" s="1">
        <f t="shared" ref="EQ6379" ca="1" si="33605">MAX(EJ6385:EK6386)</f>
        <v>0.99832197642324061</v>
      </c>
      <c r="ER6379" s="1">
        <f t="shared" ref="ER6379" ca="1" si="33606">MAX(EL6385:EM6386)</f>
        <v>0.30533806186471379</v>
      </c>
      <c r="ES6379" s="25"/>
      <c r="ET6379" s="23"/>
      <c r="EU6379" s="7">
        <v>8</v>
      </c>
      <c r="EV6379" s="1"/>
      <c r="EW6379" s="14"/>
      <c r="EX6379" s="7">
        <v>8</v>
      </c>
      <c r="EY6379" s="1"/>
      <c r="EZ6379" s="14"/>
      <c r="FA6379" s="14"/>
      <c r="FB6379" s="14"/>
      <c r="FC6379" s="19"/>
    </row>
    <row r="6380" spans="1:159" x14ac:dyDescent="0.2">
      <c r="A6380" s="55"/>
      <c r="B6380" s="18">
        <v>10</v>
      </c>
      <c r="C6380" s="1">
        <f>学習データ!C6346*$B$37</f>
        <v>0</v>
      </c>
      <c r="D6380" s="1">
        <f>学習データ!D6346*$B$37</f>
        <v>0</v>
      </c>
      <c r="E6380" s="1">
        <f>学習データ!E6346*$B$37</f>
        <v>0</v>
      </c>
      <c r="F6380" s="1">
        <f>学習データ!F6346*$B$37</f>
        <v>0</v>
      </c>
      <c r="G6380" s="1">
        <f>学習データ!G6346*$B$37</f>
        <v>0</v>
      </c>
      <c r="H6380" s="1">
        <f>学習データ!H6346*$B$37</f>
        <v>0</v>
      </c>
      <c r="I6380" s="1">
        <f>学習データ!I6346*$B$37</f>
        <v>0</v>
      </c>
      <c r="J6380" s="1">
        <f>学習データ!J6346*$B$37</f>
        <v>0</v>
      </c>
      <c r="K6380" s="1">
        <f>学習データ!K6346*$B$37</f>
        <v>0</v>
      </c>
      <c r="L6380" s="1">
        <f>学習データ!L6346*$B$37</f>
        <v>0</v>
      </c>
      <c r="M6380" s="1">
        <f>学習データ!M6346*$B$37</f>
        <v>0</v>
      </c>
      <c r="N6380" s="1">
        <f>学習データ!N6346*$B$37</f>
        <v>0</v>
      </c>
      <c r="O6380" s="1">
        <f>学習データ!O6346*$B$37</f>
        <v>0</v>
      </c>
      <c r="P6380" s="1">
        <f>学習データ!P6346*$B$37</f>
        <v>0</v>
      </c>
      <c r="Q6380" s="1">
        <f>学習データ!Q6346*$B$37</f>
        <v>0</v>
      </c>
      <c r="R6380" s="1">
        <f>学習データ!R6346*$B$37</f>
        <v>0</v>
      </c>
      <c r="S6380" s="1">
        <f>学習データ!S6346*$B$37</f>
        <v>91</v>
      </c>
      <c r="T6380" s="1">
        <f>学習データ!T6346*$B$37</f>
        <v>253</v>
      </c>
      <c r="U6380" s="1">
        <f>学習データ!U6346*$B$37</f>
        <v>253</v>
      </c>
      <c r="V6380" s="1">
        <f>学習データ!V6346*$B$37</f>
        <v>234</v>
      </c>
      <c r="W6380" s="1">
        <f>学習データ!W6346*$B$37</f>
        <v>100</v>
      </c>
      <c r="X6380" s="1">
        <f>学習データ!X6346*$B$37</f>
        <v>0</v>
      </c>
      <c r="Y6380" s="1">
        <f>学習データ!Y6346*$B$37</f>
        <v>0</v>
      </c>
      <c r="Z6380" s="1">
        <f>学習データ!Z6346*$B$37</f>
        <v>0</v>
      </c>
      <c r="AA6380" s="1">
        <f>学習データ!AA6346*$B$37</f>
        <v>0</v>
      </c>
      <c r="AB6380" s="1">
        <f>学習データ!AB6346*$B$37</f>
        <v>0</v>
      </c>
      <c r="AC6380" s="1">
        <f>学習データ!AC6346*$B$37</f>
        <v>0</v>
      </c>
      <c r="AD6380" s="1">
        <f>学習データ!AD6346*$B$37</f>
        <v>0</v>
      </c>
      <c r="AE6380" s="14"/>
      <c r="AF6380" s="14"/>
      <c r="AG6380" s="14"/>
      <c r="AH6380" s="29"/>
      <c r="AI6380" s="25"/>
      <c r="AJ6380" s="7">
        <v>10</v>
      </c>
      <c r="AK6380" s="36">
        <f t="shared" ca="1" si="33502"/>
        <v>0</v>
      </c>
      <c r="AL6380" s="36">
        <f t="shared" ca="1" si="33503"/>
        <v>1.5686274509803921E-2</v>
      </c>
      <c r="AM6380" s="36">
        <f t="shared" ca="1" si="33504"/>
        <v>0.99215686274509807</v>
      </c>
      <c r="AN6380" s="36">
        <f t="shared" ca="1" si="33505"/>
        <v>0.35686274509803922</v>
      </c>
      <c r="AO6380" s="36">
        <f t="shared" ca="1" si="33506"/>
        <v>0</v>
      </c>
      <c r="AP6380" s="36">
        <f t="shared" ca="1" si="33507"/>
        <v>0</v>
      </c>
      <c r="AQ6380" s="36">
        <f t="shared" ca="1" si="33508"/>
        <v>3.5294117647058823E-2</v>
      </c>
      <c r="AR6380" s="36">
        <f t="shared" ca="1" si="33509"/>
        <v>0.99215686274509807</v>
      </c>
      <c r="AS6380" s="36">
        <f t="shared" ca="1" si="33510"/>
        <v>0.99215686274509807</v>
      </c>
      <c r="AT6380" s="36">
        <f t="shared" ca="1" si="33511"/>
        <v>0.54509803921568623</v>
      </c>
      <c r="AU6380" s="36">
        <f t="shared" ca="1" si="33512"/>
        <v>0</v>
      </c>
      <c r="AV6380" s="36">
        <f t="shared" ca="1" si="33513"/>
        <v>0</v>
      </c>
      <c r="AW6380" s="36">
        <f t="shared" ca="1" si="33514"/>
        <v>0</v>
      </c>
      <c r="AX6380" s="36">
        <f t="shared" ca="1" si="33515"/>
        <v>0</v>
      </c>
      <c r="AY6380" s="25"/>
      <c r="AZ6380" s="7">
        <v>10</v>
      </c>
      <c r="BA6380" s="36">
        <f t="shared" ca="1" si="33516"/>
        <v>0</v>
      </c>
      <c r="BB6380" s="36">
        <f t="shared" ca="1" si="33517"/>
        <v>0</v>
      </c>
      <c r="BC6380" s="36">
        <f t="shared" ca="1" si="33518"/>
        <v>0.99215686274509807</v>
      </c>
      <c r="BD6380" s="36">
        <f t="shared" ca="1" si="33519"/>
        <v>0</v>
      </c>
      <c r="BE6380" s="36">
        <f t="shared" ca="1" si="33520"/>
        <v>0</v>
      </c>
      <c r="BF6380" s="36">
        <f t="shared" ca="1" si="33521"/>
        <v>0</v>
      </c>
      <c r="BG6380" s="36">
        <f t="shared" ca="1" si="33522"/>
        <v>0</v>
      </c>
      <c r="BH6380" s="36">
        <f t="shared" ca="1" si="33523"/>
        <v>0.99215686274509807</v>
      </c>
      <c r="BI6380" s="36">
        <f t="shared" ca="1" si="33524"/>
        <v>0.99215686274509807</v>
      </c>
      <c r="BJ6380" s="36">
        <f t="shared" ca="1" si="33525"/>
        <v>0</v>
      </c>
      <c r="BK6380" s="36">
        <f t="shared" ca="1" si="33526"/>
        <v>0</v>
      </c>
      <c r="BL6380" s="36">
        <f t="shared" ca="1" si="33527"/>
        <v>0</v>
      </c>
      <c r="BM6380" s="36">
        <f t="shared" ca="1" si="33528"/>
        <v>0</v>
      </c>
      <c r="BN6380" s="36">
        <f t="shared" ca="1" si="33529"/>
        <v>0</v>
      </c>
      <c r="BO6380" s="25"/>
      <c r="BP6380" s="25"/>
      <c r="BQ6380" s="23"/>
      <c r="BR6380" s="7">
        <v>10</v>
      </c>
      <c r="BS6380" s="1">
        <f t="shared" ca="1" si="33530"/>
        <v>0.87983332788685409</v>
      </c>
      <c r="BT6380" s="1">
        <f t="shared" ca="1" si="33531"/>
        <v>0.9446479858064013</v>
      </c>
      <c r="BU6380" s="1">
        <f t="shared" ca="1" si="33532"/>
        <v>0.96130800538737404</v>
      </c>
      <c r="BV6380" s="1">
        <f t="shared" ca="1" si="33533"/>
        <v>0.98719315929126816</v>
      </c>
      <c r="BW6380" s="1">
        <f t="shared" ca="1" si="33534"/>
        <v>0.98882489691287756</v>
      </c>
      <c r="BX6380" s="1">
        <f t="shared" ca="1" si="33535"/>
        <v>0.96750274783975876</v>
      </c>
      <c r="BY6380" s="1">
        <f t="shared" ca="1" si="33536"/>
        <v>0.87421163337647245</v>
      </c>
      <c r="BZ6380" s="1">
        <f t="shared" ca="1" si="33537"/>
        <v>0.64043160671159849</v>
      </c>
      <c r="CA6380" s="1">
        <f t="shared" ca="1" si="33538"/>
        <v>0.50585553955350626</v>
      </c>
      <c r="CB6380" s="1">
        <f t="shared" ca="1" si="33539"/>
        <v>0.48160743256383232</v>
      </c>
      <c r="CC6380" s="1">
        <f t="shared" ca="1" si="33540"/>
        <v>0.48160743256383232</v>
      </c>
      <c r="CD6380" s="25"/>
      <c r="CE6380" s="7">
        <v>10</v>
      </c>
      <c r="CF6380" s="1">
        <f t="shared" ca="1" si="33541"/>
        <v>0.99999274305008168</v>
      </c>
      <c r="CG6380" s="1">
        <f t="shared" ca="1" si="33542"/>
        <v>0.79759964805946437</v>
      </c>
      <c r="CH6380" s="1">
        <f t="shared" ca="1" si="33543"/>
        <v>0.99404368313494273</v>
      </c>
      <c r="CI6380" s="1">
        <f t="shared" ca="1" si="33544"/>
        <v>0.85223813205780141</v>
      </c>
      <c r="CJ6380" s="1">
        <f t="shared" ca="1" si="33545"/>
        <v>0.74373322232554195</v>
      </c>
      <c r="CK6380" s="1">
        <f t="shared" ca="1" si="33546"/>
        <v>0.9999420659255347</v>
      </c>
      <c r="CL6380" s="1">
        <f t="shared" ca="1" si="33547"/>
        <v>0.98219972659911481</v>
      </c>
      <c r="CM6380" s="1">
        <f t="shared" ca="1" si="33548"/>
        <v>0.99948391458379582</v>
      </c>
      <c r="CN6380" s="1">
        <f t="shared" ca="1" si="33549"/>
        <v>0.99612995594509568</v>
      </c>
      <c r="CO6380" s="1">
        <f t="shared" ca="1" si="33550"/>
        <v>0.16845687140215862</v>
      </c>
      <c r="CP6380" s="1">
        <f t="shared" ca="1" si="33551"/>
        <v>0.16845687140215862</v>
      </c>
      <c r="CQ6380" s="25"/>
      <c r="CR6380" s="7">
        <v>10</v>
      </c>
      <c r="CS6380" s="1">
        <f t="shared" ca="1" si="33552"/>
        <v>0.50175763016186914</v>
      </c>
      <c r="CT6380" s="1">
        <f t="shared" ca="1" si="33553"/>
        <v>0.95679682041764746</v>
      </c>
      <c r="CU6380" s="1">
        <f t="shared" ca="1" si="33554"/>
        <v>0.96795143535632433</v>
      </c>
      <c r="CV6380" s="1">
        <f t="shared" ca="1" si="33555"/>
        <v>0.99048735248033781</v>
      </c>
      <c r="CW6380" s="1">
        <f t="shared" ca="1" si="33556"/>
        <v>0.97753354655582647</v>
      </c>
      <c r="CX6380" s="1">
        <f t="shared" ca="1" si="33557"/>
        <v>0.78930875749972751</v>
      </c>
      <c r="CY6380" s="1">
        <f t="shared" ca="1" si="33558"/>
        <v>0.63271256492043049</v>
      </c>
      <c r="CZ6380" s="1">
        <f t="shared" ca="1" si="33559"/>
        <v>0.23807937171205887</v>
      </c>
      <c r="DA6380" s="1">
        <f t="shared" ca="1" si="33560"/>
        <v>2.3874072872253873E-2</v>
      </c>
      <c r="DB6380" s="1">
        <f t="shared" ca="1" si="33561"/>
        <v>1.8689893644914347E-2</v>
      </c>
      <c r="DC6380" s="1">
        <f t="shared" ca="1" si="33562"/>
        <v>1.8689893644914347E-2</v>
      </c>
      <c r="DD6380" s="25"/>
      <c r="DE6380" s="40"/>
      <c r="DF6380" s="14"/>
      <c r="DG6380" s="14"/>
      <c r="DH6380" s="14"/>
      <c r="DI6380" s="14"/>
      <c r="DJ6380" s="14"/>
      <c r="DK6380" s="14"/>
      <c r="DL6380" s="14"/>
      <c r="DM6380" s="14"/>
      <c r="DN6380" s="25"/>
      <c r="DO6380" s="25"/>
      <c r="DP6380" s="25"/>
      <c r="DQ6380" s="25"/>
      <c r="DR6380" s="25"/>
      <c r="DS6380" s="25"/>
      <c r="DT6380" s="25"/>
      <c r="DU6380" s="25"/>
      <c r="DV6380" s="25"/>
      <c r="DW6380" s="25"/>
      <c r="DX6380" s="25"/>
      <c r="DY6380" s="25"/>
      <c r="DZ6380" s="25"/>
      <c r="EA6380" s="25"/>
      <c r="EB6380" s="25"/>
      <c r="EC6380" s="25"/>
      <c r="ED6380" s="25"/>
      <c r="EE6380" s="25"/>
      <c r="EF6380" s="29"/>
      <c r="EG6380" s="23"/>
      <c r="EH6380" s="50"/>
      <c r="EI6380" s="7">
        <v>4</v>
      </c>
      <c r="EJ6380" s="1">
        <f t="shared" ca="1" si="33597"/>
        <v>0.21197741195769809</v>
      </c>
      <c r="EK6380" s="1">
        <f t="shared" ca="1" si="33598"/>
        <v>0.30012665897188445</v>
      </c>
      <c r="EL6380" s="1">
        <f t="shared" ca="1" si="33599"/>
        <v>0.32381174459638618</v>
      </c>
      <c r="EM6380" s="1">
        <f t="shared" ca="1" si="33600"/>
        <v>5.4469945418015464E-5</v>
      </c>
      <c r="EN6380" s="25"/>
      <c r="EO6380" s="50">
        <v>4</v>
      </c>
      <c r="EP6380" s="7">
        <v>1</v>
      </c>
      <c r="EQ6380" s="1">
        <f t="shared" ref="EQ6380" ca="1" si="33607">MAX(EJ6389:EK6390)</f>
        <v>0.97549138365711086</v>
      </c>
      <c r="ER6380" s="1">
        <f t="shared" ref="ER6380" ca="1" si="33608">MAX(EL6389:EM6390)</f>
        <v>0.10986193842379112</v>
      </c>
      <c r="ES6380" s="25"/>
      <c r="ET6380" s="23"/>
      <c r="EU6380" s="7">
        <v>9</v>
      </c>
      <c r="EV6380" s="1"/>
      <c r="EW6380" s="14"/>
      <c r="EX6380" s="7">
        <v>9</v>
      </c>
      <c r="EY6380" s="1"/>
      <c r="EZ6380" s="14"/>
      <c r="FA6380" s="14"/>
      <c r="FB6380" s="14"/>
      <c r="FC6380" s="19"/>
    </row>
    <row r="6381" spans="1:159" x14ac:dyDescent="0.2">
      <c r="A6381" s="55"/>
      <c r="B6381" s="18">
        <v>11</v>
      </c>
      <c r="C6381" s="1">
        <f>学習データ!C6347*$B$37</f>
        <v>0</v>
      </c>
      <c r="D6381" s="1">
        <f>学習データ!D6347*$B$37</f>
        <v>0</v>
      </c>
      <c r="E6381" s="1">
        <f>学習データ!E6347*$B$37</f>
        <v>0</v>
      </c>
      <c r="F6381" s="1">
        <f>学習データ!F6347*$B$37</f>
        <v>0</v>
      </c>
      <c r="G6381" s="1">
        <f>学習データ!G6347*$B$37</f>
        <v>0</v>
      </c>
      <c r="H6381" s="1">
        <f>学習データ!H6347*$B$37</f>
        <v>0</v>
      </c>
      <c r="I6381" s="1">
        <f>学習データ!I6347*$B$37</f>
        <v>0</v>
      </c>
      <c r="J6381" s="1">
        <f>学習データ!J6347*$B$37</f>
        <v>0</v>
      </c>
      <c r="K6381" s="1">
        <f>学習データ!K6347*$B$37</f>
        <v>0</v>
      </c>
      <c r="L6381" s="1">
        <f>学習データ!L6347*$B$37</f>
        <v>0</v>
      </c>
      <c r="M6381" s="1">
        <f>学習データ!M6347*$B$37</f>
        <v>0</v>
      </c>
      <c r="N6381" s="1">
        <f>学習データ!N6347*$B$37</f>
        <v>0</v>
      </c>
      <c r="O6381" s="1">
        <f>学習データ!O6347*$B$37</f>
        <v>0</v>
      </c>
      <c r="P6381" s="1">
        <f>学習データ!P6347*$B$37</f>
        <v>0</v>
      </c>
      <c r="Q6381" s="1">
        <f>学習データ!Q6347*$B$37</f>
        <v>33</v>
      </c>
      <c r="R6381" s="1">
        <f>学習データ!R6347*$B$37</f>
        <v>198</v>
      </c>
      <c r="S6381" s="1">
        <f>学習データ!S6347*$B$37</f>
        <v>252</v>
      </c>
      <c r="T6381" s="1">
        <f>学習データ!T6347*$B$37</f>
        <v>253</v>
      </c>
      <c r="U6381" s="1">
        <f>学習データ!U6347*$B$37</f>
        <v>237</v>
      </c>
      <c r="V6381" s="1">
        <f>学習データ!V6347*$B$37</f>
        <v>56</v>
      </c>
      <c r="W6381" s="1">
        <f>学習データ!W6347*$B$37</f>
        <v>0</v>
      </c>
      <c r="X6381" s="1">
        <f>学習データ!X6347*$B$37</f>
        <v>0</v>
      </c>
      <c r="Y6381" s="1">
        <f>学習データ!Y6347*$B$37</f>
        <v>0</v>
      </c>
      <c r="Z6381" s="1">
        <f>学習データ!Z6347*$B$37</f>
        <v>0</v>
      </c>
      <c r="AA6381" s="1">
        <f>学習データ!AA6347*$B$37</f>
        <v>0</v>
      </c>
      <c r="AB6381" s="1">
        <f>学習データ!AB6347*$B$37</f>
        <v>0</v>
      </c>
      <c r="AC6381" s="1">
        <f>学習データ!AC6347*$B$37</f>
        <v>0</v>
      </c>
      <c r="AD6381" s="1">
        <f>学習データ!AD6347*$B$37</f>
        <v>0</v>
      </c>
      <c r="AE6381" s="14"/>
      <c r="AF6381" s="14"/>
      <c r="AG6381" s="14"/>
      <c r="AH6381" s="29"/>
      <c r="AI6381" s="25"/>
      <c r="AJ6381" s="7">
        <v>11</v>
      </c>
      <c r="AK6381" s="36">
        <f t="shared" ca="1" si="33502"/>
        <v>0</v>
      </c>
      <c r="AL6381" s="36">
        <f t="shared" ca="1" si="33503"/>
        <v>6.2745098039215685E-2</v>
      </c>
      <c r="AM6381" s="36">
        <f t="shared" ca="1" si="33504"/>
        <v>0.99215686274509807</v>
      </c>
      <c r="AN6381" s="36">
        <f t="shared" ca="1" si="33505"/>
        <v>0.99215686274509807</v>
      </c>
      <c r="AO6381" s="36">
        <f t="shared" ca="1" si="33506"/>
        <v>0.89803921568627454</v>
      </c>
      <c r="AP6381" s="36">
        <f t="shared" ca="1" si="33507"/>
        <v>0.9137254901960784</v>
      </c>
      <c r="AQ6381" s="36">
        <f t="shared" ca="1" si="33508"/>
        <v>0.99215686274509807</v>
      </c>
      <c r="AR6381" s="36">
        <f t="shared" ca="1" si="33509"/>
        <v>0.99215686274509807</v>
      </c>
      <c r="AS6381" s="36">
        <f t="shared" ca="1" si="33510"/>
        <v>0.85098039215686272</v>
      </c>
      <c r="AT6381" s="36">
        <f t="shared" ca="1" si="33511"/>
        <v>0</v>
      </c>
      <c r="AU6381" s="36">
        <f t="shared" ca="1" si="33512"/>
        <v>0</v>
      </c>
      <c r="AV6381" s="36">
        <f t="shared" ca="1" si="33513"/>
        <v>0</v>
      </c>
      <c r="AW6381" s="36">
        <f t="shared" ca="1" si="33514"/>
        <v>0</v>
      </c>
      <c r="AX6381" s="36">
        <f t="shared" ca="1" si="33515"/>
        <v>0</v>
      </c>
      <c r="AY6381" s="25"/>
      <c r="AZ6381" s="7">
        <v>11</v>
      </c>
      <c r="BA6381" s="36">
        <f t="shared" ca="1" si="33516"/>
        <v>0</v>
      </c>
      <c r="BB6381" s="36">
        <f t="shared" ca="1" si="33517"/>
        <v>0</v>
      </c>
      <c r="BC6381" s="36">
        <f t="shared" ca="1" si="33518"/>
        <v>0.99215686274509807</v>
      </c>
      <c r="BD6381" s="36">
        <f t="shared" ca="1" si="33519"/>
        <v>0.99215686274509807</v>
      </c>
      <c r="BE6381" s="36">
        <f t="shared" ca="1" si="33520"/>
        <v>0</v>
      </c>
      <c r="BF6381" s="36">
        <f t="shared" ca="1" si="33521"/>
        <v>0.9137254901960784</v>
      </c>
      <c r="BG6381" s="36">
        <f t="shared" ca="1" si="33522"/>
        <v>0.99215686274509807</v>
      </c>
      <c r="BH6381" s="36">
        <f t="shared" ca="1" si="33523"/>
        <v>0.99215686274509807</v>
      </c>
      <c r="BI6381" s="36">
        <f t="shared" ca="1" si="33524"/>
        <v>0</v>
      </c>
      <c r="BJ6381" s="36">
        <f t="shared" ca="1" si="33525"/>
        <v>0</v>
      </c>
      <c r="BK6381" s="36">
        <f t="shared" ca="1" si="33526"/>
        <v>0</v>
      </c>
      <c r="BL6381" s="36">
        <f t="shared" ca="1" si="33527"/>
        <v>0</v>
      </c>
      <c r="BM6381" s="36">
        <f t="shared" ca="1" si="33528"/>
        <v>0</v>
      </c>
      <c r="BN6381" s="36">
        <f t="shared" ca="1" si="33529"/>
        <v>0</v>
      </c>
      <c r="BO6381" s="25"/>
      <c r="BP6381" s="25"/>
      <c r="BQ6381" s="23"/>
      <c r="BR6381" s="7">
        <v>11</v>
      </c>
      <c r="BS6381" s="1">
        <f t="shared" ca="1" si="33530"/>
        <v>0.69189286670376615</v>
      </c>
      <c r="BT6381" s="1">
        <f t="shared" ca="1" si="33531"/>
        <v>0.8791033806376064</v>
      </c>
      <c r="BU6381" s="1">
        <f t="shared" ca="1" si="33532"/>
        <v>0.93409783555066828</v>
      </c>
      <c r="BV6381" s="1">
        <f t="shared" ca="1" si="33533"/>
        <v>0.93695710741197658</v>
      </c>
      <c r="BW6381" s="1">
        <f t="shared" ca="1" si="33534"/>
        <v>0.89976056599567833</v>
      </c>
      <c r="BX6381" s="1">
        <f t="shared" ca="1" si="33535"/>
        <v>0.77012958868854531</v>
      </c>
      <c r="BY6381" s="1">
        <f t="shared" ca="1" si="33536"/>
        <v>0.64043160671159849</v>
      </c>
      <c r="BZ6381" s="1">
        <f t="shared" ca="1" si="33537"/>
        <v>0.50585553955350626</v>
      </c>
      <c r="CA6381" s="1">
        <f t="shared" ca="1" si="33538"/>
        <v>0.48160743256383232</v>
      </c>
      <c r="CB6381" s="1">
        <f t="shared" ca="1" si="33539"/>
        <v>0.48160743256383232</v>
      </c>
      <c r="CC6381" s="1">
        <f t="shared" ca="1" si="33540"/>
        <v>0.48160743256383232</v>
      </c>
      <c r="CD6381" s="25"/>
      <c r="CE6381" s="7">
        <v>11</v>
      </c>
      <c r="CF6381" s="1">
        <f t="shared" ca="1" si="33541"/>
        <v>0.99619929711797095</v>
      </c>
      <c r="CG6381" s="1">
        <f t="shared" ca="1" si="33542"/>
        <v>0.99999413656770786</v>
      </c>
      <c r="CH6381" s="1">
        <f t="shared" ca="1" si="33543"/>
        <v>0.99999969104570563</v>
      </c>
      <c r="CI6381" s="1">
        <f t="shared" ca="1" si="33544"/>
        <v>0.99999999847905396</v>
      </c>
      <c r="CJ6381" s="1">
        <f t="shared" ca="1" si="33545"/>
        <v>0.99999406941776925</v>
      </c>
      <c r="CK6381" s="1">
        <f t="shared" ca="1" si="33546"/>
        <v>0.99999518633494366</v>
      </c>
      <c r="CL6381" s="1">
        <f t="shared" ca="1" si="33547"/>
        <v>0.99948391458379582</v>
      </c>
      <c r="CM6381" s="1">
        <f t="shared" ca="1" si="33548"/>
        <v>0.99612995594509568</v>
      </c>
      <c r="CN6381" s="1">
        <f t="shared" ca="1" si="33549"/>
        <v>0.16845687140215862</v>
      </c>
      <c r="CO6381" s="1">
        <f t="shared" ca="1" si="33550"/>
        <v>0.16845687140215862</v>
      </c>
      <c r="CP6381" s="1">
        <f t="shared" ca="1" si="33551"/>
        <v>0.16845687140215862</v>
      </c>
      <c r="CQ6381" s="25"/>
      <c r="CR6381" s="7">
        <v>11</v>
      </c>
      <c r="CS6381" s="1">
        <f t="shared" ca="1" si="33552"/>
        <v>8.2108791435427417E-2</v>
      </c>
      <c r="CT6381" s="1">
        <f t="shared" ca="1" si="33553"/>
        <v>0.28930918137077832</v>
      </c>
      <c r="CU6381" s="1">
        <f t="shared" ca="1" si="33554"/>
        <v>0.95981917738219868</v>
      </c>
      <c r="CV6381" s="1">
        <f t="shared" ca="1" si="33555"/>
        <v>0.81790894641473866</v>
      </c>
      <c r="CW6381" s="1">
        <f t="shared" ca="1" si="33556"/>
        <v>0.70592967535188167</v>
      </c>
      <c r="CX6381" s="1">
        <f t="shared" ca="1" si="33557"/>
        <v>0.26441250983597642</v>
      </c>
      <c r="CY6381" s="1">
        <f t="shared" ca="1" si="33558"/>
        <v>0.23807937171205887</v>
      </c>
      <c r="CZ6381" s="1">
        <f t="shared" ca="1" si="33559"/>
        <v>2.3874072872253873E-2</v>
      </c>
      <c r="DA6381" s="1">
        <f t="shared" ca="1" si="33560"/>
        <v>1.8689893644914347E-2</v>
      </c>
      <c r="DB6381" s="1">
        <f t="shared" ca="1" si="33561"/>
        <v>1.8689893644914347E-2</v>
      </c>
      <c r="DC6381" s="1">
        <f t="shared" ca="1" si="33562"/>
        <v>1.8689893644914347E-2</v>
      </c>
      <c r="DD6381" s="25"/>
      <c r="DE6381" s="40"/>
      <c r="DF6381" s="14"/>
      <c r="DG6381" s="14"/>
      <c r="DH6381" s="14"/>
      <c r="DI6381" s="14"/>
      <c r="DJ6381" s="14"/>
      <c r="DK6381" s="14"/>
      <c r="DL6381" s="14"/>
      <c r="DM6381" s="14"/>
      <c r="DN6381" s="25"/>
      <c r="DO6381" s="25"/>
      <c r="DP6381" s="25"/>
      <c r="DQ6381" s="25"/>
      <c r="DR6381" s="25"/>
      <c r="DS6381" s="25"/>
      <c r="DT6381" s="25"/>
      <c r="DU6381" s="25"/>
      <c r="DV6381" s="25"/>
      <c r="DW6381" s="25"/>
      <c r="DX6381" s="25"/>
      <c r="DY6381" s="25"/>
      <c r="DZ6381" s="25"/>
      <c r="EA6381" s="25"/>
      <c r="EB6381" s="25"/>
      <c r="EC6381" s="25"/>
      <c r="ED6381" s="25"/>
      <c r="EE6381" s="25"/>
      <c r="EF6381" s="29"/>
      <c r="EG6381" s="23"/>
      <c r="EH6381" s="26"/>
      <c r="EI6381" s="14"/>
      <c r="EJ6381" s="14"/>
      <c r="EK6381" s="14"/>
      <c r="EL6381" s="14"/>
      <c r="EM6381" s="14"/>
      <c r="EN6381" s="25"/>
      <c r="EO6381" s="50"/>
      <c r="EP6381" s="7">
        <v>2</v>
      </c>
      <c r="EQ6381" s="1">
        <f t="shared" ref="EQ6381" ca="1" si="33609">MAX(EJ6391:EK6392)</f>
        <v>6.3814610018716716E-2</v>
      </c>
      <c r="ER6381" s="1">
        <f t="shared" ref="ER6381" ca="1" si="33610">MAX(EL6391:EM6392)</f>
        <v>3.7855120569499003E-2</v>
      </c>
      <c r="ES6381" s="25"/>
      <c r="ET6381" s="23"/>
      <c r="EU6381" s="14"/>
      <c r="EV6381" s="14"/>
      <c r="EW6381" s="14"/>
      <c r="EX6381" s="14"/>
      <c r="EY6381" s="14"/>
      <c r="EZ6381" s="14"/>
      <c r="FA6381" s="14"/>
      <c r="FB6381" s="14"/>
      <c r="FC6381" s="19"/>
    </row>
    <row r="6382" spans="1:159" x14ac:dyDescent="0.2">
      <c r="A6382" s="55"/>
      <c r="B6382" s="18">
        <v>12</v>
      </c>
      <c r="C6382" s="1">
        <f>学習データ!C6348*$B$37</f>
        <v>0</v>
      </c>
      <c r="D6382" s="1">
        <f>学習データ!D6348*$B$37</f>
        <v>0</v>
      </c>
      <c r="E6382" s="1">
        <f>学習データ!E6348*$B$37</f>
        <v>0</v>
      </c>
      <c r="F6382" s="1">
        <f>学習データ!F6348*$B$37</f>
        <v>0</v>
      </c>
      <c r="G6382" s="1">
        <f>学習データ!G6348*$B$37</f>
        <v>0</v>
      </c>
      <c r="H6382" s="1">
        <f>学習データ!H6348*$B$37</f>
        <v>0</v>
      </c>
      <c r="I6382" s="1">
        <f>学習データ!I6348*$B$37</f>
        <v>0</v>
      </c>
      <c r="J6382" s="1">
        <f>学習データ!J6348*$B$37</f>
        <v>0</v>
      </c>
      <c r="K6382" s="1">
        <f>学習データ!K6348*$B$37</f>
        <v>0</v>
      </c>
      <c r="L6382" s="1">
        <f>学習データ!L6348*$B$37</f>
        <v>0</v>
      </c>
      <c r="M6382" s="1">
        <f>学習データ!M6348*$B$37</f>
        <v>0</v>
      </c>
      <c r="N6382" s="1">
        <f>学習データ!N6348*$B$37</f>
        <v>0</v>
      </c>
      <c r="O6382" s="1">
        <f>学習データ!O6348*$B$37</f>
        <v>13</v>
      </c>
      <c r="P6382" s="1">
        <f>学習データ!P6348*$B$37</f>
        <v>63</v>
      </c>
      <c r="Q6382" s="1">
        <f>学習データ!Q6348*$B$37</f>
        <v>250</v>
      </c>
      <c r="R6382" s="1">
        <f>学習データ!R6348*$B$37</f>
        <v>253</v>
      </c>
      <c r="S6382" s="1">
        <f>学習データ!S6348*$B$37</f>
        <v>253</v>
      </c>
      <c r="T6382" s="1">
        <f>学習データ!T6348*$B$37</f>
        <v>234</v>
      </c>
      <c r="U6382" s="1">
        <f>学習データ!U6348*$B$37</f>
        <v>98</v>
      </c>
      <c r="V6382" s="1">
        <f>学習データ!V6348*$B$37</f>
        <v>0</v>
      </c>
      <c r="W6382" s="1">
        <f>学習データ!W6348*$B$37</f>
        <v>0</v>
      </c>
      <c r="X6382" s="1">
        <f>学習データ!X6348*$B$37</f>
        <v>0</v>
      </c>
      <c r="Y6382" s="1">
        <f>学習データ!Y6348*$B$37</f>
        <v>0</v>
      </c>
      <c r="Z6382" s="1">
        <f>学習データ!Z6348*$B$37</f>
        <v>0</v>
      </c>
      <c r="AA6382" s="1">
        <f>学習データ!AA6348*$B$37</f>
        <v>0</v>
      </c>
      <c r="AB6382" s="1">
        <f>学習データ!AB6348*$B$37</f>
        <v>0</v>
      </c>
      <c r="AC6382" s="1">
        <f>学習データ!AC6348*$B$37</f>
        <v>0</v>
      </c>
      <c r="AD6382" s="1">
        <f>学習データ!AD6348*$B$37</f>
        <v>0</v>
      </c>
      <c r="AE6382" s="14"/>
      <c r="AF6382" s="14"/>
      <c r="AG6382" s="14"/>
      <c r="AH6382" s="29"/>
      <c r="AI6382" s="25"/>
      <c r="AJ6382" s="7">
        <v>12</v>
      </c>
      <c r="AK6382" s="36">
        <f t="shared" ca="1" si="33502"/>
        <v>0</v>
      </c>
      <c r="AL6382" s="36">
        <f t="shared" ca="1" si="33503"/>
        <v>0</v>
      </c>
      <c r="AM6382" s="36">
        <f t="shared" ca="1" si="33504"/>
        <v>0.41176470588235292</v>
      </c>
      <c r="AN6382" s="36">
        <f t="shared" ca="1" si="33505"/>
        <v>0.99215686274509807</v>
      </c>
      <c r="AO6382" s="36">
        <f t="shared" ca="1" si="33506"/>
        <v>0.99215686274509807</v>
      </c>
      <c r="AP6382" s="36">
        <f t="shared" ca="1" si="33507"/>
        <v>0.99215686274509807</v>
      </c>
      <c r="AQ6382" s="36">
        <f t="shared" ca="1" si="33508"/>
        <v>0.99215686274509807</v>
      </c>
      <c r="AR6382" s="36">
        <f t="shared" ca="1" si="33509"/>
        <v>0.70588235294117641</v>
      </c>
      <c r="AS6382" s="36">
        <f t="shared" ca="1" si="33510"/>
        <v>0</v>
      </c>
      <c r="AT6382" s="36">
        <f t="shared" ca="1" si="33511"/>
        <v>0</v>
      </c>
      <c r="AU6382" s="36">
        <f t="shared" ca="1" si="33512"/>
        <v>0</v>
      </c>
      <c r="AV6382" s="36">
        <f t="shared" ca="1" si="33513"/>
        <v>0</v>
      </c>
      <c r="AW6382" s="36">
        <f t="shared" ca="1" si="33514"/>
        <v>0</v>
      </c>
      <c r="AX6382" s="36">
        <f t="shared" ca="1" si="33515"/>
        <v>0</v>
      </c>
      <c r="AY6382" s="25"/>
      <c r="AZ6382" s="7">
        <v>12</v>
      </c>
      <c r="BA6382" s="36">
        <f t="shared" ca="1" si="33516"/>
        <v>0</v>
      </c>
      <c r="BB6382" s="36">
        <f t="shared" ca="1" si="33517"/>
        <v>0</v>
      </c>
      <c r="BC6382" s="36">
        <f t="shared" ca="1" si="33518"/>
        <v>0</v>
      </c>
      <c r="BD6382" s="36">
        <f t="shared" ca="1" si="33519"/>
        <v>0.99215686274509807</v>
      </c>
      <c r="BE6382" s="36">
        <f t="shared" ca="1" si="33520"/>
        <v>0.99215686274509807</v>
      </c>
      <c r="BF6382" s="36">
        <f t="shared" ca="1" si="33521"/>
        <v>0.99215686274509807</v>
      </c>
      <c r="BG6382" s="36">
        <f t="shared" ca="1" si="33522"/>
        <v>0.99215686274509807</v>
      </c>
      <c r="BH6382" s="36">
        <f t="shared" ca="1" si="33523"/>
        <v>0</v>
      </c>
      <c r="BI6382" s="36">
        <f t="shared" ca="1" si="33524"/>
        <v>0</v>
      </c>
      <c r="BJ6382" s="36">
        <f t="shared" ca="1" si="33525"/>
        <v>0</v>
      </c>
      <c r="BK6382" s="36">
        <f t="shared" ca="1" si="33526"/>
        <v>0</v>
      </c>
      <c r="BL6382" s="36">
        <f t="shared" ca="1" si="33527"/>
        <v>0</v>
      </c>
      <c r="BM6382" s="36">
        <f t="shared" ca="1" si="33528"/>
        <v>0</v>
      </c>
      <c r="BN6382" s="36">
        <f t="shared" ca="1" si="33529"/>
        <v>0</v>
      </c>
      <c r="BO6382" s="25"/>
      <c r="BP6382" s="25"/>
      <c r="BQ6382" s="23"/>
      <c r="BR6382" s="25"/>
      <c r="BS6382" s="25"/>
      <c r="BT6382" s="25"/>
      <c r="BU6382" s="25"/>
      <c r="BV6382" s="25"/>
      <c r="BW6382" s="25"/>
      <c r="BX6382" s="25"/>
      <c r="BY6382" s="25"/>
      <c r="BZ6382" s="25"/>
      <c r="CA6382" s="25"/>
      <c r="CB6382" s="25"/>
      <c r="CC6382" s="25"/>
      <c r="CD6382" s="25"/>
      <c r="CE6382" s="25"/>
      <c r="CF6382" s="25"/>
      <c r="CG6382" s="25"/>
      <c r="CH6382" s="25"/>
      <c r="CI6382" s="25"/>
      <c r="CJ6382" s="25"/>
      <c r="CK6382" s="25"/>
      <c r="CL6382" s="25"/>
      <c r="CM6382" s="25"/>
      <c r="CN6382" s="25"/>
      <c r="CO6382" s="25"/>
      <c r="CP6382" s="25"/>
      <c r="CQ6382" s="25"/>
      <c r="CR6382" s="25"/>
      <c r="CS6382" s="25"/>
      <c r="CT6382" s="25"/>
      <c r="CU6382" s="25"/>
      <c r="CV6382" s="25"/>
      <c r="CW6382" s="25"/>
      <c r="CX6382" s="25"/>
      <c r="CY6382" s="25"/>
      <c r="CZ6382" s="25"/>
      <c r="DA6382" s="25"/>
      <c r="DB6382" s="25"/>
      <c r="DC6382" s="25"/>
      <c r="DD6382" s="25"/>
      <c r="DE6382" s="40"/>
      <c r="DF6382" s="14"/>
      <c r="DG6382" s="14"/>
      <c r="DH6382" s="14"/>
      <c r="DI6382" s="14"/>
      <c r="DJ6382" s="14"/>
      <c r="DK6382" s="14"/>
      <c r="DL6382" s="14"/>
      <c r="DM6382" s="14"/>
      <c r="DN6382" s="25"/>
      <c r="DO6382" s="25"/>
      <c r="DP6382" s="25"/>
      <c r="DQ6382" s="25"/>
      <c r="DR6382" s="25"/>
      <c r="DS6382" s="25"/>
      <c r="DT6382" s="25"/>
      <c r="DU6382" s="25"/>
      <c r="DV6382" s="25"/>
      <c r="DW6382" s="25"/>
      <c r="DX6382" s="25"/>
      <c r="DY6382" s="25"/>
      <c r="DZ6382" s="25"/>
      <c r="EA6382" s="25"/>
      <c r="EB6382" s="25"/>
      <c r="EC6382" s="25"/>
      <c r="ED6382" s="25"/>
      <c r="EE6382" s="25"/>
      <c r="EF6382" s="29"/>
      <c r="EG6382" s="23"/>
      <c r="EH6382" s="50">
        <v>3</v>
      </c>
      <c r="EI6382" s="7">
        <v>0</v>
      </c>
      <c r="EJ6382" s="7">
        <v>1</v>
      </c>
      <c r="EK6382" s="7">
        <v>2</v>
      </c>
      <c r="EL6382" s="7">
        <v>3</v>
      </c>
      <c r="EM6382" s="7">
        <v>4</v>
      </c>
      <c r="EN6382" s="25"/>
      <c r="EO6382" s="50">
        <v>5</v>
      </c>
      <c r="EP6382" s="7">
        <v>1</v>
      </c>
      <c r="EQ6382" s="1">
        <f t="shared" ref="EQ6382" ca="1" si="33611">MAX(EJ6395:EK6396)</f>
        <v>0.79054527697067423</v>
      </c>
      <c r="ER6382" s="1">
        <f t="shared" ref="ER6382" ca="1" si="33612">MAX(EL6395:EM6396)</f>
        <v>5.3963932273270281E-2</v>
      </c>
      <c r="ES6382" s="25"/>
      <c r="ET6382" s="23"/>
      <c r="EU6382" s="14"/>
      <c r="EV6382" s="14"/>
      <c r="EW6382" s="14"/>
      <c r="EX6382" s="14"/>
      <c r="EY6382" s="14"/>
      <c r="EZ6382" s="14"/>
      <c r="FA6382" s="14"/>
      <c r="FB6382" s="14"/>
      <c r="FC6382" s="19"/>
    </row>
    <row r="6383" spans="1:159" x14ac:dyDescent="0.2">
      <c r="A6383" s="55"/>
      <c r="B6383" s="18">
        <v>13</v>
      </c>
      <c r="C6383" s="1">
        <f>学習データ!C6349*$B$37</f>
        <v>0</v>
      </c>
      <c r="D6383" s="1">
        <f>学習データ!D6349*$B$37</f>
        <v>0</v>
      </c>
      <c r="E6383" s="1">
        <f>学習データ!E6349*$B$37</f>
        <v>0</v>
      </c>
      <c r="F6383" s="1">
        <f>学習データ!F6349*$B$37</f>
        <v>0</v>
      </c>
      <c r="G6383" s="1">
        <f>学習データ!G6349*$B$37</f>
        <v>0</v>
      </c>
      <c r="H6383" s="1">
        <f>学習データ!H6349*$B$37</f>
        <v>0</v>
      </c>
      <c r="I6383" s="1">
        <f>学習データ!I6349*$B$37</f>
        <v>0</v>
      </c>
      <c r="J6383" s="1">
        <f>学習データ!J6349*$B$37</f>
        <v>0</v>
      </c>
      <c r="K6383" s="1">
        <f>学習データ!K6349*$B$37</f>
        <v>0</v>
      </c>
      <c r="L6383" s="1">
        <f>学習データ!L6349*$B$37</f>
        <v>1</v>
      </c>
      <c r="M6383" s="1">
        <f>学習データ!M6349*$B$37</f>
        <v>6</v>
      </c>
      <c r="N6383" s="1">
        <f>学習データ!N6349*$B$37</f>
        <v>95</v>
      </c>
      <c r="O6383" s="1">
        <f>学習データ!O6349*$B$37</f>
        <v>221</v>
      </c>
      <c r="P6383" s="1">
        <f>学習データ!P6349*$B$37</f>
        <v>253</v>
      </c>
      <c r="Q6383" s="1">
        <f>学習データ!Q6349*$B$37</f>
        <v>253</v>
      </c>
      <c r="R6383" s="1">
        <f>学習データ!R6349*$B$37</f>
        <v>253</v>
      </c>
      <c r="S6383" s="1">
        <f>学習データ!S6349*$B$37</f>
        <v>253</v>
      </c>
      <c r="T6383" s="1">
        <f>学習データ!T6349*$B$37</f>
        <v>165</v>
      </c>
      <c r="U6383" s="1">
        <f>学習データ!U6349*$B$37</f>
        <v>11</v>
      </c>
      <c r="V6383" s="1">
        <f>学習データ!V6349*$B$37</f>
        <v>0</v>
      </c>
      <c r="W6383" s="1">
        <f>学習データ!W6349*$B$37</f>
        <v>0</v>
      </c>
      <c r="X6383" s="1">
        <f>学習データ!X6349*$B$37</f>
        <v>0</v>
      </c>
      <c r="Y6383" s="1">
        <f>学習データ!Y6349*$B$37</f>
        <v>0</v>
      </c>
      <c r="Z6383" s="1">
        <f>学習データ!Z6349*$B$37</f>
        <v>0</v>
      </c>
      <c r="AA6383" s="1">
        <f>学習データ!AA6349*$B$37</f>
        <v>0</v>
      </c>
      <c r="AB6383" s="1">
        <f>学習データ!AB6349*$B$37</f>
        <v>0</v>
      </c>
      <c r="AC6383" s="1">
        <f>学習データ!AC6349*$B$37</f>
        <v>0</v>
      </c>
      <c r="AD6383" s="1">
        <f>学習データ!AD6349*$B$37</f>
        <v>0</v>
      </c>
      <c r="AE6383" s="14"/>
      <c r="AF6383" s="14"/>
      <c r="AG6383" s="14"/>
      <c r="AH6383" s="29"/>
      <c r="AI6383" s="25"/>
      <c r="AJ6383" s="7">
        <v>13</v>
      </c>
      <c r="AK6383" s="36">
        <f t="shared" ca="1" si="33502"/>
        <v>0</v>
      </c>
      <c r="AL6383" s="36">
        <f t="shared" ca="1" si="33503"/>
        <v>0</v>
      </c>
      <c r="AM6383" s="36">
        <f t="shared" ca="1" si="33504"/>
        <v>0</v>
      </c>
      <c r="AN6383" s="36">
        <f t="shared" ca="1" si="33505"/>
        <v>0</v>
      </c>
      <c r="AO6383" s="36">
        <f t="shared" ca="1" si="33506"/>
        <v>0</v>
      </c>
      <c r="AP6383" s="36">
        <f t="shared" ca="1" si="33507"/>
        <v>0</v>
      </c>
      <c r="AQ6383" s="36">
        <f t="shared" ca="1" si="33508"/>
        <v>0</v>
      </c>
      <c r="AR6383" s="36">
        <f t="shared" ca="1" si="33509"/>
        <v>0</v>
      </c>
      <c r="AS6383" s="36">
        <f t="shared" ca="1" si="33510"/>
        <v>0</v>
      </c>
      <c r="AT6383" s="36">
        <f t="shared" ca="1" si="33511"/>
        <v>0</v>
      </c>
      <c r="AU6383" s="36">
        <f t="shared" ca="1" si="33512"/>
        <v>0</v>
      </c>
      <c r="AV6383" s="36">
        <f t="shared" ca="1" si="33513"/>
        <v>0</v>
      </c>
      <c r="AW6383" s="36">
        <f t="shared" ca="1" si="33514"/>
        <v>0</v>
      </c>
      <c r="AX6383" s="36">
        <f t="shared" ca="1" si="33515"/>
        <v>0</v>
      </c>
      <c r="AY6383" s="25"/>
      <c r="AZ6383" s="7">
        <v>13</v>
      </c>
      <c r="BA6383" s="36">
        <f t="shared" ca="1" si="33516"/>
        <v>0</v>
      </c>
      <c r="BB6383" s="36">
        <f t="shared" ca="1" si="33517"/>
        <v>0</v>
      </c>
      <c r="BC6383" s="36">
        <f t="shared" ca="1" si="33518"/>
        <v>0</v>
      </c>
      <c r="BD6383" s="36">
        <f t="shared" ca="1" si="33519"/>
        <v>0</v>
      </c>
      <c r="BE6383" s="36">
        <f t="shared" ca="1" si="33520"/>
        <v>0</v>
      </c>
      <c r="BF6383" s="36">
        <f t="shared" ca="1" si="33521"/>
        <v>0</v>
      </c>
      <c r="BG6383" s="36">
        <f t="shared" ca="1" si="33522"/>
        <v>0</v>
      </c>
      <c r="BH6383" s="36">
        <f t="shared" ca="1" si="33523"/>
        <v>0</v>
      </c>
      <c r="BI6383" s="36">
        <f t="shared" ca="1" si="33524"/>
        <v>0</v>
      </c>
      <c r="BJ6383" s="36">
        <f t="shared" ca="1" si="33525"/>
        <v>0</v>
      </c>
      <c r="BK6383" s="36">
        <f t="shared" ca="1" si="33526"/>
        <v>0</v>
      </c>
      <c r="BL6383" s="36">
        <f t="shared" ca="1" si="33527"/>
        <v>0</v>
      </c>
      <c r="BM6383" s="36">
        <f t="shared" ca="1" si="33528"/>
        <v>0</v>
      </c>
      <c r="BN6383" s="36">
        <f t="shared" ca="1" si="33529"/>
        <v>0</v>
      </c>
      <c r="BO6383" s="25"/>
      <c r="BP6383" s="25"/>
      <c r="BQ6383" s="23"/>
      <c r="BR6383" s="25" t="s">
        <v>27</v>
      </c>
      <c r="BS6383" s="25"/>
      <c r="BT6383" s="25"/>
      <c r="BU6383" s="25"/>
      <c r="BV6383" s="25"/>
      <c r="BW6383" s="25"/>
      <c r="BX6383" s="25" t="s">
        <v>26</v>
      </c>
      <c r="BY6383" s="25"/>
      <c r="BZ6383" s="25"/>
      <c r="CA6383" s="25"/>
      <c r="CB6383" s="25"/>
      <c r="CC6383" s="25"/>
      <c r="CD6383" s="25"/>
      <c r="CE6383" s="25" t="s">
        <v>28</v>
      </c>
      <c r="CF6383" s="25"/>
      <c r="CG6383" s="25"/>
      <c r="CH6383" s="25"/>
      <c r="CI6383" s="25"/>
      <c r="CJ6383" s="25"/>
      <c r="CK6383" s="25" t="s">
        <v>26</v>
      </c>
      <c r="CL6383" s="25"/>
      <c r="CM6383" s="25"/>
      <c r="CN6383" s="25"/>
      <c r="CO6383" s="25"/>
      <c r="CP6383" s="25"/>
      <c r="CQ6383" s="25"/>
      <c r="CR6383" s="25"/>
      <c r="CS6383" s="25"/>
      <c r="CT6383" s="25"/>
      <c r="CU6383" s="25"/>
      <c r="CV6383" s="25"/>
      <c r="CW6383" s="25"/>
      <c r="CX6383" s="25"/>
      <c r="CY6383" s="25"/>
      <c r="CZ6383" s="25"/>
      <c r="DA6383" s="25"/>
      <c r="DB6383" s="25"/>
      <c r="DC6383" s="25"/>
      <c r="DD6383" s="25"/>
      <c r="DE6383" s="40"/>
      <c r="DF6383" s="25"/>
      <c r="DG6383" s="14" t="s">
        <v>29</v>
      </c>
      <c r="DH6383" s="14"/>
      <c r="DI6383" s="14"/>
      <c r="DJ6383" s="14"/>
      <c r="DK6383" s="14"/>
      <c r="DL6383" s="14"/>
      <c r="DM6383" s="14"/>
      <c r="DN6383" s="14"/>
      <c r="DO6383" s="25"/>
      <c r="DP6383" s="14" t="s">
        <v>29</v>
      </c>
      <c r="DQ6383" s="14"/>
      <c r="DR6383" s="14"/>
      <c r="DS6383" s="14"/>
      <c r="DT6383" s="14"/>
      <c r="DU6383" s="14"/>
      <c r="DV6383" s="14"/>
      <c r="DW6383" s="14"/>
      <c r="DX6383" s="14"/>
      <c r="DY6383" s="14"/>
      <c r="DZ6383" s="14"/>
      <c r="EA6383" s="14"/>
      <c r="EB6383" s="14"/>
      <c r="EC6383" s="14"/>
      <c r="ED6383" s="14"/>
      <c r="EE6383" s="14"/>
      <c r="EF6383" s="19"/>
      <c r="EG6383" s="23"/>
      <c r="EH6383" s="50"/>
      <c r="EI6383" s="7">
        <v>1</v>
      </c>
      <c r="EJ6383" s="1">
        <f t="shared" ref="EJ6383:EJ6386" ca="1" si="33613">1/(1+EXP(-SUMPRODUCT($EI$26:$EK$28,DZ6371:EB6373)+$EL$26))</f>
        <v>0.9797211902948012</v>
      </c>
      <c r="EK6383" s="1">
        <f t="shared" ref="EK6383:EK6386" ca="1" si="33614">1/(1+EXP(-SUMPRODUCT($EI$26:$EK$28,EA6371:EC6373)+$EL$26))</f>
        <v>0.93738991937632155</v>
      </c>
      <c r="EL6383" s="1">
        <f t="shared" ref="EL6383:EL6386" ca="1" si="33615">1/(1+EXP(-SUMPRODUCT($EI$26:$EK$28,EB6371:ED6373)+$EL$26))</f>
        <v>2.8808777939295758E-4</v>
      </c>
      <c r="EM6383" s="1">
        <f t="shared" ref="EM6383:EM6386" ca="1" si="33616">1/(1+EXP(-SUMPRODUCT($EI$26:$EK$28,EC6371:EE6373)+$EL$26))</f>
        <v>6.9184381886809116E-5</v>
      </c>
      <c r="EN6383" s="25"/>
      <c r="EO6383" s="50"/>
      <c r="EP6383" s="7">
        <v>2</v>
      </c>
      <c r="EQ6383" s="1">
        <f t="shared" ref="EQ6383" ca="1" si="33617">MAX(EJ6397:EK6398)</f>
        <v>6.9722558531257334E-2</v>
      </c>
      <c r="ER6383" s="1">
        <f t="shared" ref="ER6383" ca="1" si="33618">MAX(EL6397:EM6398)</f>
        <v>5.278566755676712E-2</v>
      </c>
      <c r="ES6383" s="25"/>
      <c r="ET6383" s="23"/>
      <c r="EU6383" s="14"/>
      <c r="EV6383" s="14"/>
      <c r="EW6383" s="14"/>
      <c r="EX6383" s="14"/>
      <c r="EY6383" s="14"/>
      <c r="EZ6383" s="14"/>
      <c r="FA6383" s="14"/>
      <c r="FB6383" s="14"/>
      <c r="FC6383" s="19"/>
    </row>
    <row r="6384" spans="1:159" x14ac:dyDescent="0.2">
      <c r="A6384" s="55"/>
      <c r="B6384" s="18">
        <v>14</v>
      </c>
      <c r="C6384" s="1">
        <f>学習データ!C6350*$B$37</f>
        <v>0</v>
      </c>
      <c r="D6384" s="1">
        <f>学習データ!D6350*$B$37</f>
        <v>0</v>
      </c>
      <c r="E6384" s="1">
        <f>学習データ!E6350*$B$37</f>
        <v>0</v>
      </c>
      <c r="F6384" s="1">
        <f>学習データ!F6350*$B$37</f>
        <v>0</v>
      </c>
      <c r="G6384" s="1">
        <f>学習データ!G6350*$B$37</f>
        <v>0</v>
      </c>
      <c r="H6384" s="1">
        <f>学習データ!H6350*$B$37</f>
        <v>0</v>
      </c>
      <c r="I6384" s="1">
        <f>学習データ!I6350*$B$37</f>
        <v>0</v>
      </c>
      <c r="J6384" s="1">
        <f>学習データ!J6350*$B$37</f>
        <v>0</v>
      </c>
      <c r="K6384" s="1">
        <f>学習データ!K6350*$B$37</f>
        <v>0</v>
      </c>
      <c r="L6384" s="1">
        <f>学習データ!L6350*$B$37</f>
        <v>101</v>
      </c>
      <c r="M6384" s="1">
        <f>学習データ!M6350*$B$37</f>
        <v>253</v>
      </c>
      <c r="N6384" s="1">
        <f>学習データ!N6350*$B$37</f>
        <v>253</v>
      </c>
      <c r="O6384" s="1">
        <f>学習データ!O6350*$B$37</f>
        <v>253</v>
      </c>
      <c r="P6384" s="1">
        <f>学習データ!P6350*$B$37</f>
        <v>253</v>
      </c>
      <c r="Q6384" s="1">
        <f>学習データ!Q6350*$B$37</f>
        <v>253</v>
      </c>
      <c r="R6384" s="1">
        <f>学習データ!R6350*$B$37</f>
        <v>253</v>
      </c>
      <c r="S6384" s="1">
        <f>学習データ!S6350*$B$37</f>
        <v>253</v>
      </c>
      <c r="T6384" s="1">
        <f>学習データ!T6350*$B$37</f>
        <v>223</v>
      </c>
      <c r="U6384" s="1">
        <f>学習データ!U6350*$B$37</f>
        <v>37</v>
      </c>
      <c r="V6384" s="1">
        <f>学習データ!V6350*$B$37</f>
        <v>0</v>
      </c>
      <c r="W6384" s="1">
        <f>学習データ!W6350*$B$37</f>
        <v>0</v>
      </c>
      <c r="X6384" s="1">
        <f>学習データ!X6350*$B$37</f>
        <v>0</v>
      </c>
      <c r="Y6384" s="1">
        <f>学習データ!Y6350*$B$37</f>
        <v>0</v>
      </c>
      <c r="Z6384" s="1">
        <f>学習データ!Z6350*$B$37</f>
        <v>0</v>
      </c>
      <c r="AA6384" s="1">
        <f>学習データ!AA6350*$B$37</f>
        <v>0</v>
      </c>
      <c r="AB6384" s="1">
        <f>学習データ!AB6350*$B$37</f>
        <v>0</v>
      </c>
      <c r="AC6384" s="1">
        <f>学習データ!AC6350*$B$37</f>
        <v>0</v>
      </c>
      <c r="AD6384" s="1">
        <f>学習データ!AD6350*$B$37</f>
        <v>0</v>
      </c>
      <c r="AE6384" s="14"/>
      <c r="AF6384" s="14"/>
      <c r="AG6384" s="14"/>
      <c r="AH6384" s="29"/>
      <c r="AI6384" s="25"/>
      <c r="AJ6384" s="7">
        <v>14</v>
      </c>
      <c r="AK6384" s="36">
        <f t="shared" ca="1" si="33502"/>
        <v>0</v>
      </c>
      <c r="AL6384" s="36">
        <f t="shared" ca="1" si="33503"/>
        <v>0</v>
      </c>
      <c r="AM6384" s="36">
        <f t="shared" ca="1" si="33504"/>
        <v>0</v>
      </c>
      <c r="AN6384" s="36">
        <f t="shared" ca="1" si="33505"/>
        <v>0</v>
      </c>
      <c r="AO6384" s="36">
        <f t="shared" ca="1" si="33506"/>
        <v>0</v>
      </c>
      <c r="AP6384" s="36">
        <f t="shared" ca="1" si="33507"/>
        <v>0</v>
      </c>
      <c r="AQ6384" s="36">
        <f t="shared" ca="1" si="33508"/>
        <v>0</v>
      </c>
      <c r="AR6384" s="36">
        <f t="shared" ca="1" si="33509"/>
        <v>0</v>
      </c>
      <c r="AS6384" s="36">
        <f t="shared" ca="1" si="33510"/>
        <v>0</v>
      </c>
      <c r="AT6384" s="36">
        <f t="shared" ca="1" si="33511"/>
        <v>0</v>
      </c>
      <c r="AU6384" s="36">
        <f t="shared" ca="1" si="33512"/>
        <v>0</v>
      </c>
      <c r="AV6384" s="36">
        <f t="shared" ca="1" si="33513"/>
        <v>0</v>
      </c>
      <c r="AW6384" s="36">
        <f t="shared" ca="1" si="33514"/>
        <v>0</v>
      </c>
      <c r="AX6384" s="36">
        <f t="shared" ca="1" si="33515"/>
        <v>0</v>
      </c>
      <c r="AY6384" s="25"/>
      <c r="AZ6384" s="7">
        <v>14</v>
      </c>
      <c r="BA6384" s="36">
        <f t="shared" ca="1" si="33516"/>
        <v>0</v>
      </c>
      <c r="BB6384" s="36">
        <f t="shared" ca="1" si="33517"/>
        <v>0</v>
      </c>
      <c r="BC6384" s="36">
        <f t="shared" ca="1" si="33518"/>
        <v>0</v>
      </c>
      <c r="BD6384" s="36">
        <f t="shared" ca="1" si="33519"/>
        <v>0</v>
      </c>
      <c r="BE6384" s="36">
        <f t="shared" ca="1" si="33520"/>
        <v>0</v>
      </c>
      <c r="BF6384" s="36">
        <f t="shared" ca="1" si="33521"/>
        <v>0</v>
      </c>
      <c r="BG6384" s="36">
        <f t="shared" ca="1" si="33522"/>
        <v>0</v>
      </c>
      <c r="BH6384" s="36">
        <f t="shared" ca="1" si="33523"/>
        <v>0</v>
      </c>
      <c r="BI6384" s="36">
        <f t="shared" ca="1" si="33524"/>
        <v>0</v>
      </c>
      <c r="BJ6384" s="36">
        <f t="shared" ca="1" si="33525"/>
        <v>0</v>
      </c>
      <c r="BK6384" s="36">
        <f t="shared" ca="1" si="33526"/>
        <v>0</v>
      </c>
      <c r="BL6384" s="36">
        <f t="shared" ca="1" si="33527"/>
        <v>0</v>
      </c>
      <c r="BM6384" s="36">
        <f t="shared" ca="1" si="33528"/>
        <v>0</v>
      </c>
      <c r="BN6384" s="36">
        <f t="shared" ca="1" si="33529"/>
        <v>0</v>
      </c>
      <c r="BO6384" s="25"/>
      <c r="BP6384" s="25"/>
      <c r="BQ6384" s="23"/>
      <c r="BR6384" s="7">
        <v>0</v>
      </c>
      <c r="BS6384" s="7">
        <v>1</v>
      </c>
      <c r="BT6384" s="7">
        <v>2</v>
      </c>
      <c r="BU6384" s="7">
        <v>3</v>
      </c>
      <c r="BV6384" s="7">
        <v>4</v>
      </c>
      <c r="BW6384" s="7">
        <v>5</v>
      </c>
      <c r="BX6384" s="7">
        <v>6</v>
      </c>
      <c r="BY6384" s="7">
        <v>7</v>
      </c>
      <c r="BZ6384" s="7">
        <v>8</v>
      </c>
      <c r="CA6384" s="7">
        <v>9</v>
      </c>
      <c r="CB6384" s="7">
        <v>10</v>
      </c>
      <c r="CC6384" s="7">
        <v>11</v>
      </c>
      <c r="CD6384" s="25"/>
      <c r="CE6384" s="7">
        <v>0</v>
      </c>
      <c r="CF6384" s="7">
        <v>1</v>
      </c>
      <c r="CG6384" s="7">
        <v>2</v>
      </c>
      <c r="CH6384" s="7">
        <v>3</v>
      </c>
      <c r="CI6384" s="7">
        <v>4</v>
      </c>
      <c r="CJ6384" s="7">
        <v>5</v>
      </c>
      <c r="CK6384" s="7">
        <v>6</v>
      </c>
      <c r="CL6384" s="7">
        <v>7</v>
      </c>
      <c r="CM6384" s="7">
        <v>8</v>
      </c>
      <c r="CN6384" s="7">
        <v>9</v>
      </c>
      <c r="CO6384" s="7">
        <v>10</v>
      </c>
      <c r="CP6384" s="7">
        <v>11</v>
      </c>
      <c r="CQ6384" s="25"/>
      <c r="CR6384" s="25"/>
      <c r="CS6384" s="25"/>
      <c r="CT6384" s="25"/>
      <c r="CU6384" s="25"/>
      <c r="CV6384" s="25"/>
      <c r="CW6384" s="25"/>
      <c r="CX6384" s="25"/>
      <c r="CY6384" s="25"/>
      <c r="CZ6384" s="25"/>
      <c r="DA6384" s="25"/>
      <c r="DB6384" s="25"/>
      <c r="DC6384" s="25"/>
      <c r="DD6384" s="25"/>
      <c r="DE6384" s="40"/>
      <c r="DF6384" s="50">
        <v>4</v>
      </c>
      <c r="DG6384" s="7">
        <v>0</v>
      </c>
      <c r="DH6384" s="7">
        <v>1</v>
      </c>
      <c r="DI6384" s="7">
        <v>2</v>
      </c>
      <c r="DJ6384" s="7">
        <v>3</v>
      </c>
      <c r="DK6384" s="7">
        <v>4</v>
      </c>
      <c r="DL6384" s="7">
        <v>5</v>
      </c>
      <c r="DM6384" s="7">
        <v>6</v>
      </c>
      <c r="DN6384" s="14"/>
      <c r="DO6384" s="50">
        <v>5</v>
      </c>
      <c r="DP6384" s="7">
        <v>0</v>
      </c>
      <c r="DQ6384" s="7">
        <v>1</v>
      </c>
      <c r="DR6384" s="7">
        <v>2</v>
      </c>
      <c r="DS6384" s="7">
        <v>3</v>
      </c>
      <c r="DT6384" s="7">
        <v>4</v>
      </c>
      <c r="DU6384" s="7">
        <v>5</v>
      </c>
      <c r="DV6384" s="7">
        <v>6</v>
      </c>
      <c r="DW6384" s="14"/>
      <c r="DX6384" s="14"/>
      <c r="DY6384" s="14"/>
      <c r="DZ6384" s="14"/>
      <c r="EA6384" s="14"/>
      <c r="EB6384" s="14"/>
      <c r="EC6384" s="14"/>
      <c r="ED6384" s="14"/>
      <c r="EE6384" s="14"/>
      <c r="EF6384" s="19"/>
      <c r="EG6384" s="23"/>
      <c r="EH6384" s="50"/>
      <c r="EI6384" s="7">
        <v>2</v>
      </c>
      <c r="EJ6384" s="1">
        <f t="shared" ca="1" si="33613"/>
        <v>1.0336855222684163E-2</v>
      </c>
      <c r="EK6384" s="1">
        <f t="shared" ca="1" si="33614"/>
        <v>3.8415759346315343E-3</v>
      </c>
      <c r="EL6384" s="1">
        <f t="shared" ca="1" si="33615"/>
        <v>4.5013821244099571E-3</v>
      </c>
      <c r="EM6384" s="1">
        <f t="shared" ca="1" si="33616"/>
        <v>8.0349181064246988E-2</v>
      </c>
      <c r="EN6384" s="25"/>
      <c r="EO6384" s="25"/>
      <c r="EP6384" s="25"/>
      <c r="EQ6384" s="25"/>
      <c r="ER6384" s="25"/>
      <c r="ES6384" s="25"/>
      <c r="ET6384" s="23"/>
      <c r="EU6384" s="14"/>
      <c r="EV6384" s="14"/>
      <c r="EW6384" s="14"/>
      <c r="EX6384" s="14"/>
      <c r="EY6384" s="14"/>
      <c r="EZ6384" s="14"/>
      <c r="FA6384" s="14"/>
      <c r="FB6384" s="14"/>
      <c r="FC6384" s="19"/>
    </row>
    <row r="6385" spans="1:159" x14ac:dyDescent="0.2">
      <c r="A6385" s="55"/>
      <c r="B6385" s="18">
        <v>15</v>
      </c>
      <c r="C6385" s="1">
        <f>学習データ!C6351*$B$37</f>
        <v>0</v>
      </c>
      <c r="D6385" s="1">
        <f>学習データ!D6351*$B$37</f>
        <v>0</v>
      </c>
      <c r="E6385" s="1">
        <f>学習データ!E6351*$B$37</f>
        <v>0</v>
      </c>
      <c r="F6385" s="1">
        <f>学習データ!F6351*$B$37</f>
        <v>0</v>
      </c>
      <c r="G6385" s="1">
        <f>学習データ!G6351*$B$37</f>
        <v>0</v>
      </c>
      <c r="H6385" s="1">
        <f>学習データ!H6351*$B$37</f>
        <v>0</v>
      </c>
      <c r="I6385" s="1">
        <f>学習データ!I6351*$B$37</f>
        <v>0</v>
      </c>
      <c r="J6385" s="1">
        <f>学習データ!J6351*$B$37</f>
        <v>0</v>
      </c>
      <c r="K6385" s="1">
        <f>学習データ!K6351*$B$37</f>
        <v>0</v>
      </c>
      <c r="L6385" s="1">
        <f>学習データ!L6351*$B$37</f>
        <v>183</v>
      </c>
      <c r="M6385" s="1">
        <f>学習データ!M6351*$B$37</f>
        <v>253</v>
      </c>
      <c r="N6385" s="1">
        <f>学習データ!N6351*$B$37</f>
        <v>253</v>
      </c>
      <c r="O6385" s="1">
        <f>学習データ!O6351*$B$37</f>
        <v>253</v>
      </c>
      <c r="P6385" s="1">
        <f>学習データ!P6351*$B$37</f>
        <v>215</v>
      </c>
      <c r="Q6385" s="1">
        <f>学習データ!Q6351*$B$37</f>
        <v>155</v>
      </c>
      <c r="R6385" s="1">
        <f>学習データ!R6351*$B$37</f>
        <v>189</v>
      </c>
      <c r="S6385" s="1">
        <f>学習データ!S6351*$B$37</f>
        <v>253</v>
      </c>
      <c r="T6385" s="1">
        <f>学習データ!T6351*$B$37</f>
        <v>253</v>
      </c>
      <c r="U6385" s="1">
        <f>学習データ!U6351*$B$37</f>
        <v>177</v>
      </c>
      <c r="V6385" s="1">
        <f>学習データ!V6351*$B$37</f>
        <v>33</v>
      </c>
      <c r="W6385" s="1">
        <f>学習データ!W6351*$B$37</f>
        <v>0</v>
      </c>
      <c r="X6385" s="1">
        <f>学習データ!X6351*$B$37</f>
        <v>0</v>
      </c>
      <c r="Y6385" s="1">
        <f>学習データ!Y6351*$B$37</f>
        <v>0</v>
      </c>
      <c r="Z6385" s="1">
        <f>学習データ!Z6351*$B$37</f>
        <v>0</v>
      </c>
      <c r="AA6385" s="1">
        <f>学習データ!AA6351*$B$37</f>
        <v>0</v>
      </c>
      <c r="AB6385" s="1">
        <f>学習データ!AB6351*$B$37</f>
        <v>0</v>
      </c>
      <c r="AC6385" s="1">
        <f>学習データ!AC6351*$B$37</f>
        <v>0</v>
      </c>
      <c r="AD6385" s="1">
        <f>学習データ!AD6351*$B$37</f>
        <v>0</v>
      </c>
      <c r="AE6385" s="14"/>
      <c r="AF6385" s="14"/>
      <c r="AG6385" s="14"/>
      <c r="AH6385" s="29"/>
      <c r="AI6385" s="25"/>
      <c r="AJ6385" s="25"/>
      <c r="AK6385" s="25"/>
      <c r="AL6385" s="25"/>
      <c r="AM6385" s="25"/>
      <c r="AN6385" s="25"/>
      <c r="AO6385" s="25"/>
      <c r="AP6385" s="25"/>
      <c r="AQ6385" s="25"/>
      <c r="AR6385" s="25"/>
      <c r="AS6385" s="25"/>
      <c r="AT6385" s="25"/>
      <c r="AU6385" s="25"/>
      <c r="AV6385" s="25"/>
      <c r="AW6385" s="25"/>
      <c r="AX6385" s="25"/>
      <c r="AY6385" s="25"/>
      <c r="AZ6385" s="25"/>
      <c r="BA6385" s="25"/>
      <c r="BB6385" s="25"/>
      <c r="BC6385" s="25"/>
      <c r="BD6385" s="25"/>
      <c r="BE6385" s="25"/>
      <c r="BF6385" s="25"/>
      <c r="BG6385" s="25"/>
      <c r="BH6385" s="25"/>
      <c r="BI6385" s="25"/>
      <c r="BJ6385" s="25"/>
      <c r="BK6385" s="25"/>
      <c r="BL6385" s="25"/>
      <c r="BM6385" s="25"/>
      <c r="BN6385" s="25"/>
      <c r="BO6385" s="25"/>
      <c r="BP6385" s="25"/>
      <c r="BQ6385" s="23"/>
      <c r="BR6385" s="7">
        <v>1</v>
      </c>
      <c r="BS6385" s="1">
        <f t="shared" ref="BS6385:BS6395" ca="1" si="33619">1/(1+EXP(-SUMPRODUCT($BS$27:$BV$30,BA6371:BD6374)+$BW$27))</f>
        <v>0.23714300153605961</v>
      </c>
      <c r="BT6385" s="1">
        <f t="shared" ref="BT6385:BT6395" ca="1" si="33620">1/(1+EXP(-SUMPRODUCT($BS$27:$BV$30,BB6371:BE6374)+$BW$27))</f>
        <v>0.23714300153605961</v>
      </c>
      <c r="BU6385" s="1">
        <f t="shared" ref="BU6385:BU6395" ca="1" si="33621">1/(1+EXP(-SUMPRODUCT($BS$27:$BV$30,BC6371:BF6374)+$BW$27))</f>
        <v>0.23714300153605961</v>
      </c>
      <c r="BV6385" s="1">
        <f t="shared" ref="BV6385:BV6395" ca="1" si="33622">1/(1+EXP(-SUMPRODUCT($BS$27:$BV$30,BD6371:BG6374)+$BW$27))</f>
        <v>0.23714300153605961</v>
      </c>
      <c r="BW6385" s="1">
        <f t="shared" ref="BW6385:BW6395" ca="1" si="33623">1/(1+EXP(-SUMPRODUCT($BS$27:$BV$30,BE6371:BH6374)+$BW$27))</f>
        <v>0.22898453801349647</v>
      </c>
      <c r="BX6385" s="1">
        <f t="shared" ref="BX6385:BX6395" ca="1" si="33624">1/(1+EXP(-SUMPRODUCT($BS$27:$BV$30,BF6371:BI6374)+$BW$27))</f>
        <v>0.10727710554855346</v>
      </c>
      <c r="BY6385" s="1">
        <f t="shared" ref="BY6385:BY6395" ca="1" si="33625">1/(1+EXP(-SUMPRODUCT($BS$27:$BV$30,BG6371:BJ6374)+$BW$27))</f>
        <v>0.92681123440060154</v>
      </c>
      <c r="BZ6385" s="1">
        <f t="shared" ref="BZ6385:BZ6395" ca="1" si="33626">1/(1+EXP(-SUMPRODUCT($BS$27:$BV$30,BH6371:BK6374)+$BW$27))</f>
        <v>0.63953688190722557</v>
      </c>
      <c r="CA6385" s="1">
        <f t="shared" ref="CA6385:CA6395" ca="1" si="33627">1/(1+EXP(-SUMPRODUCT($BS$27:$BV$30,BI6371:BL6374)+$BW$27))</f>
        <v>0.79609860872569549</v>
      </c>
      <c r="CB6385" s="1">
        <f t="shared" ref="CB6385:CB6395" ca="1" si="33628">1/(1+EXP(-SUMPRODUCT($BS$27:$BV$30,BJ6371:BM6374)+$BW$27))</f>
        <v>0.92466372028582755</v>
      </c>
      <c r="CC6385" s="1">
        <f t="shared" ref="CC6385:CC6395" ca="1" si="33629">1/(1+EXP(-SUMPRODUCT($BS$27:$BV$30,BK6371:BN6374)+$BW$27))</f>
        <v>0.89401198537661075</v>
      </c>
      <c r="CD6385" s="25"/>
      <c r="CE6385" s="7">
        <v>1</v>
      </c>
      <c r="CF6385" s="1">
        <f t="shared" ref="CF6385:CF6395" ca="1" si="33630">1/(1+EXP(-SUMPRODUCT($BS$31:$BV$34,BA6371:BD6374)+$BW$31))</f>
        <v>0.42673007297672289</v>
      </c>
      <c r="CG6385" s="1">
        <f t="shared" ref="CG6385:CG6395" ca="1" si="33631">1/(1+EXP(-SUMPRODUCT($BS$31:$BV$34,BB6371:BE6374)+$BW$31))</f>
        <v>0.42673007297672289</v>
      </c>
      <c r="CH6385" s="1">
        <f t="shared" ref="CH6385:CH6395" ca="1" si="33632">1/(1+EXP(-SUMPRODUCT($BS$31:$BV$34,BC6371:BF6374)+$BW$31))</f>
        <v>0.42673007297672289</v>
      </c>
      <c r="CI6385" s="1">
        <f t="shared" ref="CI6385:CI6395" ca="1" si="33633">1/(1+EXP(-SUMPRODUCT($BS$31:$BV$34,BD6371:BG6374)+$BW$31))</f>
        <v>0.42673007297672289</v>
      </c>
      <c r="CJ6385" s="1">
        <f t="shared" ref="CJ6385:CJ6395" ca="1" si="33634">1/(1+EXP(-SUMPRODUCT($BS$31:$BV$34,BE6371:BH6374)+$BW$31))</f>
        <v>0.7888022213534116</v>
      </c>
      <c r="CK6385" s="1">
        <f t="shared" ref="CK6385:CK6395" ca="1" si="33635">1/(1+EXP(-SUMPRODUCT($BS$31:$BV$34,BF6371:BI6374)+$BW$31))</f>
        <v>0.77976265034732695</v>
      </c>
      <c r="CL6385" s="1">
        <f t="shared" ref="CL6385:CL6395" ca="1" si="33636">1/(1+EXP(-SUMPRODUCT($BS$31:$BV$34,BG6371:BJ6374)+$BW$31))</f>
        <v>0.99073762282570188</v>
      </c>
      <c r="CM6385" s="1">
        <f t="shared" ref="CM6385:CM6395" ca="1" si="33637">1/(1+EXP(-SUMPRODUCT($BS$31:$BV$34,BH6371:BK6374)+$BW$31))</f>
        <v>0.96475489915743295</v>
      </c>
      <c r="CN6385" s="1">
        <f t="shared" ref="CN6385:CN6395" ca="1" si="33638">1/(1+EXP(-SUMPRODUCT($BS$31:$BV$34,BI6371:BL6374)+$BW$31))</f>
        <v>0.9868714946672501</v>
      </c>
      <c r="CO6385" s="1">
        <f t="shared" ref="CO6385:CO6395" ca="1" si="33639">1/(1+EXP(-SUMPRODUCT($BS$31:$BV$34,BJ6371:BM6374)+$BW$31))</f>
        <v>0.99041222657229455</v>
      </c>
      <c r="CP6385" s="1">
        <f t="shared" ref="CP6385:CP6395" ca="1" si="33640">1/(1+EXP(-SUMPRODUCT($BS$31:$BV$34,BK6371:BN6374)+$BW$31))</f>
        <v>0.77144951836508602</v>
      </c>
      <c r="CQ6385" s="25"/>
      <c r="CR6385" s="25"/>
      <c r="CS6385" s="25"/>
      <c r="CT6385" s="25"/>
      <c r="CU6385" s="25"/>
      <c r="CV6385" s="25"/>
      <c r="CW6385" s="25"/>
      <c r="CX6385" s="25"/>
      <c r="CY6385" s="25"/>
      <c r="CZ6385" s="25"/>
      <c r="DA6385" s="25"/>
      <c r="DB6385" s="25"/>
      <c r="DC6385" s="25"/>
      <c r="DD6385" s="25"/>
      <c r="DE6385" s="40"/>
      <c r="DF6385" s="50"/>
      <c r="DG6385" s="7">
        <v>1</v>
      </c>
      <c r="DH6385" s="1">
        <f t="shared" ref="DH6385:DH6390" ca="1" si="33641">MAX(OFFSET(BS6385,$BR6384,BR$54,2,2))*$DF$37</f>
        <v>0.23714300153605961</v>
      </c>
      <c r="DI6385" s="1">
        <f t="shared" ref="DI6385:DI6390" ca="1" si="33642">MAX(OFFSET(BT6385,$BR6384,BS$54,2,2))*$DF$37</f>
        <v>0.23714300153605961</v>
      </c>
      <c r="DJ6385" s="1">
        <f t="shared" ref="DJ6385:DJ6390" ca="1" si="33643">MAX(OFFSET(BU6385,$BR6384,BT$54,2,2))*$DF$37</f>
        <v>0.6462934946091563</v>
      </c>
      <c r="DK6385" s="1">
        <f t="shared" ref="DK6385:DK6390" ca="1" si="33644">MAX(OFFSET(BV6385,$BR6384,BU$54,2,2))*$DF$37</f>
        <v>0.92681123440060154</v>
      </c>
      <c r="DL6385" s="1">
        <f t="shared" ref="DL6385:DL6390" ca="1" si="33645">MAX(OFFSET(BW6385,$BR6384,BV$54,2,2))*$DF$37</f>
        <v>0.95786309285566285</v>
      </c>
      <c r="DM6385" s="1">
        <f t="shared" ref="DM6385:DM6390" ca="1" si="33646">MAX(OFFSET(BX6385,$BR6384,BW$54,2,2))*$DF$37</f>
        <v>0.89401198537661075</v>
      </c>
      <c r="DN6385" s="14"/>
      <c r="DO6385" s="50"/>
      <c r="DP6385" s="7">
        <v>1</v>
      </c>
      <c r="DQ6385" s="1">
        <f t="shared" ref="DQ6385:DQ6390" ca="1" si="33647">MAX(OFFSET(CF6385,$CE6384,CE$54,2,2))*$DF$37</f>
        <v>0.42673007297672289</v>
      </c>
      <c r="DR6385" s="1">
        <f t="shared" ref="DR6385:DR6390" ca="1" si="33648">MAX(OFFSET(CG6385,$CE6384,CF$54,2,2))*$DF$37</f>
        <v>0.42673007297672289</v>
      </c>
      <c r="DS6385" s="1">
        <f t="shared" ref="DS6385:DS6390" ca="1" si="33649">MAX(OFFSET(CH6385,$CE6384,CG$54,2,2))*$DF$37</f>
        <v>0.7888022213534116</v>
      </c>
      <c r="DT6385" s="1">
        <f t="shared" ref="DT6385:DT6390" ca="1" si="33650">MAX(OFFSET(CI6385,$CE6384,CH$54,2,2))*$DF$37</f>
        <v>0.99999229242938692</v>
      </c>
      <c r="DU6385" s="1">
        <f t="shared" ref="DU6385:DU6390" ca="1" si="33651">MAX(OFFSET(CJ6385,$CE6384,CI$54,2,2))*$DF$37</f>
        <v>0.99995483026404042</v>
      </c>
      <c r="DV6385" s="1">
        <f t="shared" ref="DV6385:DV6390" ca="1" si="33652">MAX(OFFSET(CK6385,$CE6384,CJ$54,2,2))*$DF$37</f>
        <v>0.99540330706339197</v>
      </c>
      <c r="DW6385" s="14"/>
      <c r="DX6385" s="14"/>
      <c r="DY6385" s="14"/>
      <c r="DZ6385" s="14"/>
      <c r="EA6385" s="14"/>
      <c r="EB6385" s="14"/>
      <c r="EC6385" s="14"/>
      <c r="ED6385" s="14"/>
      <c r="EE6385" s="14"/>
      <c r="EF6385" s="19"/>
      <c r="EG6385" s="23"/>
      <c r="EH6385" s="50"/>
      <c r="EI6385" s="7">
        <v>3</v>
      </c>
      <c r="EJ6385" s="1">
        <f t="shared" ca="1" si="33613"/>
        <v>0.99832197642324061</v>
      </c>
      <c r="EK6385" s="1">
        <f t="shared" ca="1" si="33614"/>
        <v>0.36493488071053454</v>
      </c>
      <c r="EL6385" s="1">
        <f t="shared" ca="1" si="33615"/>
        <v>5.1901707139896018E-4</v>
      </c>
      <c r="EM6385" s="1">
        <f t="shared" ca="1" si="33616"/>
        <v>5.0334324458180059E-5</v>
      </c>
      <c r="EN6385" s="25"/>
      <c r="EO6385" s="25"/>
      <c r="EP6385" s="25"/>
      <c r="EQ6385" s="25"/>
      <c r="ER6385" s="25"/>
      <c r="ES6385" s="25"/>
      <c r="ET6385" s="23"/>
      <c r="EU6385" s="14"/>
      <c r="EV6385" s="14"/>
      <c r="EW6385" s="14"/>
      <c r="EX6385" s="14"/>
      <c r="EY6385" s="14"/>
      <c r="EZ6385" s="14"/>
      <c r="FA6385" s="14"/>
      <c r="FB6385" s="14"/>
      <c r="FC6385" s="19"/>
    </row>
    <row r="6386" spans="1:159" x14ac:dyDescent="0.2">
      <c r="A6386" s="55"/>
      <c r="B6386" s="18">
        <v>16</v>
      </c>
      <c r="C6386" s="1">
        <f>学習データ!C6352*$B$37</f>
        <v>0</v>
      </c>
      <c r="D6386" s="1">
        <f>学習データ!D6352*$B$37</f>
        <v>0</v>
      </c>
      <c r="E6386" s="1">
        <f>学習データ!E6352*$B$37</f>
        <v>0</v>
      </c>
      <c r="F6386" s="1">
        <f>学習データ!F6352*$B$37</f>
        <v>0</v>
      </c>
      <c r="G6386" s="1">
        <f>学習データ!G6352*$B$37</f>
        <v>0</v>
      </c>
      <c r="H6386" s="1">
        <f>学習データ!H6352*$B$37</f>
        <v>0</v>
      </c>
      <c r="I6386" s="1">
        <f>学習データ!I6352*$B$37</f>
        <v>0</v>
      </c>
      <c r="J6386" s="1">
        <f>学習データ!J6352*$B$37</f>
        <v>0</v>
      </c>
      <c r="K6386" s="1">
        <f>学習データ!K6352*$B$37</f>
        <v>0</v>
      </c>
      <c r="L6386" s="1">
        <f>学習データ!L6352*$B$37</f>
        <v>9</v>
      </c>
      <c r="M6386" s="1">
        <f>学習データ!M6352*$B$37</f>
        <v>150</v>
      </c>
      <c r="N6386" s="1">
        <f>学習データ!N6352*$B$37</f>
        <v>109</v>
      </c>
      <c r="O6386" s="1">
        <f>学習データ!O6352*$B$37</f>
        <v>45</v>
      </c>
      <c r="P6386" s="1">
        <f>学習データ!P6352*$B$37</f>
        <v>3</v>
      </c>
      <c r="Q6386" s="1">
        <f>学習データ!Q6352*$B$37</f>
        <v>0</v>
      </c>
      <c r="R6386" s="1">
        <f>学習データ!R6352*$B$37</f>
        <v>2</v>
      </c>
      <c r="S6386" s="1">
        <f>学習データ!S6352*$B$37</f>
        <v>196</v>
      </c>
      <c r="T6386" s="1">
        <f>学習データ!T6352*$B$37</f>
        <v>253</v>
      </c>
      <c r="U6386" s="1">
        <f>学習データ!U6352*$B$37</f>
        <v>242</v>
      </c>
      <c r="V6386" s="1">
        <f>学習データ!V6352*$B$37</f>
        <v>36</v>
      </c>
      <c r="W6386" s="1">
        <f>学習データ!W6352*$B$37</f>
        <v>0</v>
      </c>
      <c r="X6386" s="1">
        <f>学習データ!X6352*$B$37</f>
        <v>0</v>
      </c>
      <c r="Y6386" s="1">
        <f>学習データ!Y6352*$B$37</f>
        <v>0</v>
      </c>
      <c r="Z6386" s="1">
        <f>学習データ!Z6352*$B$37</f>
        <v>0</v>
      </c>
      <c r="AA6386" s="1">
        <f>学習データ!AA6352*$B$37</f>
        <v>0</v>
      </c>
      <c r="AB6386" s="1">
        <f>学習データ!AB6352*$B$37</f>
        <v>0</v>
      </c>
      <c r="AC6386" s="1">
        <f>学習データ!AC6352*$B$37</f>
        <v>0</v>
      </c>
      <c r="AD6386" s="1">
        <f>学習データ!AD6352*$B$37</f>
        <v>0</v>
      </c>
      <c r="AE6386" s="14"/>
      <c r="AF6386" s="14"/>
      <c r="AG6386" s="14"/>
      <c r="AH6386" s="29"/>
      <c r="AI6386" s="25"/>
      <c r="AJ6386" s="25"/>
      <c r="AK6386" s="25"/>
      <c r="AL6386" s="25"/>
      <c r="AM6386" s="25"/>
      <c r="AN6386" s="25"/>
      <c r="AO6386" s="25"/>
      <c r="AP6386" s="25"/>
      <c r="AQ6386" s="25"/>
      <c r="AR6386" s="25"/>
      <c r="AS6386" s="25"/>
      <c r="AT6386" s="25"/>
      <c r="AU6386" s="25"/>
      <c r="AV6386" s="25"/>
      <c r="AW6386" s="25"/>
      <c r="AX6386" s="25"/>
      <c r="AY6386" s="25"/>
      <c r="AZ6386" s="25"/>
      <c r="BA6386" s="25"/>
      <c r="BB6386" s="25"/>
      <c r="BC6386" s="25"/>
      <c r="BD6386" s="25"/>
      <c r="BE6386" s="25"/>
      <c r="BF6386" s="25"/>
      <c r="BG6386" s="25"/>
      <c r="BH6386" s="25"/>
      <c r="BI6386" s="25"/>
      <c r="BJ6386" s="25"/>
      <c r="BK6386" s="25"/>
      <c r="BL6386" s="25"/>
      <c r="BM6386" s="25"/>
      <c r="BN6386" s="25"/>
      <c r="BO6386" s="25"/>
      <c r="BP6386" s="25"/>
      <c r="BQ6386" s="23"/>
      <c r="BR6386" s="7">
        <v>2</v>
      </c>
      <c r="BS6386" s="1">
        <f t="shared" ca="1" si="33619"/>
        <v>0.23714300153605961</v>
      </c>
      <c r="BT6386" s="1">
        <f t="shared" ca="1" si="33620"/>
        <v>0.23714300153605961</v>
      </c>
      <c r="BU6386" s="1">
        <f t="shared" ca="1" si="33621"/>
        <v>0.23714300153605961</v>
      </c>
      <c r="BV6386" s="1">
        <f t="shared" ca="1" si="33622"/>
        <v>0.23714300153605961</v>
      </c>
      <c r="BW6386" s="1">
        <f t="shared" ca="1" si="33623"/>
        <v>0.28094858456971311</v>
      </c>
      <c r="BX6386" s="1">
        <f t="shared" ca="1" si="33624"/>
        <v>0.6462934946091563</v>
      </c>
      <c r="BY6386" s="1">
        <f t="shared" ca="1" si="33625"/>
        <v>2.5026973267308862E-3</v>
      </c>
      <c r="BZ6386" s="1">
        <f t="shared" ca="1" si="33626"/>
        <v>0.63683751600718985</v>
      </c>
      <c r="CA6386" s="1">
        <f t="shared" ca="1" si="33627"/>
        <v>7.5094110985021181E-2</v>
      </c>
      <c r="CB6386" s="1">
        <f t="shared" ca="1" si="33628"/>
        <v>0.95786309285566285</v>
      </c>
      <c r="CC6386" s="1">
        <f t="shared" ca="1" si="33629"/>
        <v>0.83014365061134376</v>
      </c>
      <c r="CD6386" s="25"/>
      <c r="CE6386" s="7">
        <v>2</v>
      </c>
      <c r="CF6386" s="1">
        <f t="shared" ca="1" si="33630"/>
        <v>0.42673007297672289</v>
      </c>
      <c r="CG6386" s="1">
        <f t="shared" ca="1" si="33631"/>
        <v>0.42673007297672289</v>
      </c>
      <c r="CH6386" s="1">
        <f t="shared" ca="1" si="33632"/>
        <v>0.42673007297672289</v>
      </c>
      <c r="CI6386" s="1">
        <f t="shared" ca="1" si="33633"/>
        <v>0.42673007297672289</v>
      </c>
      <c r="CJ6386" s="1">
        <f t="shared" ca="1" si="33634"/>
        <v>0.76663928705582907</v>
      </c>
      <c r="CK6386" s="1">
        <f t="shared" ca="1" si="33635"/>
        <v>0.76133236438572272</v>
      </c>
      <c r="CL6386" s="1">
        <f t="shared" ca="1" si="33636"/>
        <v>0.98785136318353262</v>
      </c>
      <c r="CM6386" s="1">
        <f t="shared" ca="1" si="33637"/>
        <v>0.99999229242938692</v>
      </c>
      <c r="CN6386" s="1">
        <f t="shared" ca="1" si="33638"/>
        <v>0.99995483026404042</v>
      </c>
      <c r="CO6386" s="1">
        <f t="shared" ca="1" si="33639"/>
        <v>0.99994455974341678</v>
      </c>
      <c r="CP6386" s="1">
        <f t="shared" ca="1" si="33640"/>
        <v>0.99540330706339197</v>
      </c>
      <c r="CQ6386" s="25"/>
      <c r="CR6386" s="25"/>
      <c r="CS6386" s="25"/>
      <c r="CT6386" s="25"/>
      <c r="CU6386" s="25"/>
      <c r="CV6386" s="25"/>
      <c r="CW6386" s="25"/>
      <c r="CX6386" s="25"/>
      <c r="CY6386" s="25"/>
      <c r="CZ6386" s="25"/>
      <c r="DA6386" s="25"/>
      <c r="DB6386" s="25"/>
      <c r="DC6386" s="25"/>
      <c r="DD6386" s="25"/>
      <c r="DE6386" s="40"/>
      <c r="DF6386" s="50"/>
      <c r="DG6386" s="7">
        <v>2</v>
      </c>
      <c r="DH6386" s="1">
        <f t="shared" ca="1" si="33641"/>
        <v>0.23714300153605961</v>
      </c>
      <c r="DI6386" s="1">
        <f t="shared" ca="1" si="33642"/>
        <v>0.23714300153605961</v>
      </c>
      <c r="DJ6386" s="1">
        <f t="shared" ca="1" si="33643"/>
        <v>0.99997458862738953</v>
      </c>
      <c r="DK6386" s="1">
        <f t="shared" ca="1" si="33644"/>
        <v>0.9999999999489062</v>
      </c>
      <c r="DL6386" s="1">
        <f t="shared" ca="1" si="33645"/>
        <v>0.99999435590126162</v>
      </c>
      <c r="DM6386" s="1">
        <f t="shared" ca="1" si="33646"/>
        <v>0.77752886287749157</v>
      </c>
      <c r="DN6386" s="14"/>
      <c r="DO6386" s="50"/>
      <c r="DP6386" s="7">
        <v>2</v>
      </c>
      <c r="DQ6386" s="1">
        <f t="shared" ca="1" si="33647"/>
        <v>0.42673007297672289</v>
      </c>
      <c r="DR6386" s="1">
        <f t="shared" ca="1" si="33648"/>
        <v>0.42673007297672289</v>
      </c>
      <c r="DS6386" s="1">
        <f t="shared" ca="1" si="33649"/>
        <v>0.99945093442222666</v>
      </c>
      <c r="DT6386" s="1">
        <f t="shared" ca="1" si="33650"/>
        <v>0.99999994773437739</v>
      </c>
      <c r="DU6386" s="1">
        <f t="shared" ca="1" si="33651"/>
        <v>0.99999071527957883</v>
      </c>
      <c r="DV6386" s="1">
        <f t="shared" ca="1" si="33652"/>
        <v>0.99486031477404191</v>
      </c>
      <c r="DW6386" s="14"/>
      <c r="DX6386" s="14"/>
      <c r="DY6386" s="14"/>
      <c r="DZ6386" s="14"/>
      <c r="EA6386" s="14"/>
      <c r="EB6386" s="14"/>
      <c r="EC6386" s="14"/>
      <c r="ED6386" s="14"/>
      <c r="EE6386" s="14"/>
      <c r="EF6386" s="19"/>
      <c r="EG6386" s="23"/>
      <c r="EH6386" s="50"/>
      <c r="EI6386" s="7">
        <v>4</v>
      </c>
      <c r="EJ6386" s="1">
        <f t="shared" ca="1" si="33613"/>
        <v>2.0267214690571343E-3</v>
      </c>
      <c r="EK6386" s="1">
        <f t="shared" ca="1" si="33614"/>
        <v>2.7422047464248926E-3</v>
      </c>
      <c r="EL6386" s="1">
        <f t="shared" ca="1" si="33615"/>
        <v>0.30533806186471379</v>
      </c>
      <c r="EM6386" s="1">
        <f t="shared" ca="1" si="33616"/>
        <v>0.2402668497579325</v>
      </c>
      <c r="EN6386" s="25"/>
      <c r="EO6386" s="25"/>
      <c r="EP6386" s="25"/>
      <c r="EQ6386" s="25"/>
      <c r="ER6386" s="25"/>
      <c r="ES6386" s="25"/>
      <c r="ET6386" s="23"/>
      <c r="EU6386" s="14"/>
      <c r="EV6386" s="14"/>
      <c r="EW6386" s="14"/>
      <c r="EX6386" s="14"/>
      <c r="EY6386" s="14"/>
      <c r="EZ6386" s="14"/>
      <c r="FA6386" s="14"/>
      <c r="FB6386" s="14"/>
      <c r="FC6386" s="19"/>
    </row>
    <row r="6387" spans="1:159" x14ac:dyDescent="0.2">
      <c r="A6387" s="55"/>
      <c r="B6387" s="18">
        <v>17</v>
      </c>
      <c r="C6387" s="1">
        <f>学習データ!C6353*$B$37</f>
        <v>0</v>
      </c>
      <c r="D6387" s="1">
        <f>学習データ!D6353*$B$37</f>
        <v>0</v>
      </c>
      <c r="E6387" s="1">
        <f>学習データ!E6353*$B$37</f>
        <v>0</v>
      </c>
      <c r="F6387" s="1">
        <f>学習データ!F6353*$B$37</f>
        <v>0</v>
      </c>
      <c r="G6387" s="1">
        <f>学習データ!G6353*$B$37</f>
        <v>0</v>
      </c>
      <c r="H6387" s="1">
        <f>学習データ!H6353*$B$37</f>
        <v>0</v>
      </c>
      <c r="I6387" s="1">
        <f>学習データ!I6353*$B$37</f>
        <v>0</v>
      </c>
      <c r="J6387" s="1">
        <f>学習データ!J6353*$B$37</f>
        <v>0</v>
      </c>
      <c r="K6387" s="1">
        <f>学習データ!K6353*$B$37</f>
        <v>0</v>
      </c>
      <c r="L6387" s="1">
        <f>学習データ!L6353*$B$37</f>
        <v>0</v>
      </c>
      <c r="M6387" s="1">
        <f>学習データ!M6353*$B$37</f>
        <v>0</v>
      </c>
      <c r="N6387" s="1">
        <f>学習データ!N6353*$B$37</f>
        <v>0</v>
      </c>
      <c r="O6387" s="1">
        <f>学習データ!O6353*$B$37</f>
        <v>0</v>
      </c>
      <c r="P6387" s="1">
        <f>学習データ!P6353*$B$37</f>
        <v>0</v>
      </c>
      <c r="Q6387" s="1">
        <f>学習データ!Q6353*$B$37</f>
        <v>0</v>
      </c>
      <c r="R6387" s="1">
        <f>学習データ!R6353*$B$37</f>
        <v>68</v>
      </c>
      <c r="S6387" s="1">
        <f>学習データ!S6353*$B$37</f>
        <v>250</v>
      </c>
      <c r="T6387" s="1">
        <f>学習データ!T6353*$B$37</f>
        <v>253</v>
      </c>
      <c r="U6387" s="1">
        <f>学習データ!U6353*$B$37</f>
        <v>233</v>
      </c>
      <c r="V6387" s="1">
        <f>学習データ!V6353*$B$37</f>
        <v>0</v>
      </c>
      <c r="W6387" s="1">
        <f>学習データ!W6353*$B$37</f>
        <v>0</v>
      </c>
      <c r="X6387" s="1">
        <f>学習データ!X6353*$B$37</f>
        <v>0</v>
      </c>
      <c r="Y6387" s="1">
        <f>学習データ!Y6353*$B$37</f>
        <v>0</v>
      </c>
      <c r="Z6387" s="1">
        <f>学習データ!Z6353*$B$37</f>
        <v>0</v>
      </c>
      <c r="AA6387" s="1">
        <f>学習データ!AA6353*$B$37</f>
        <v>0</v>
      </c>
      <c r="AB6387" s="1">
        <f>学習データ!AB6353*$B$37</f>
        <v>0</v>
      </c>
      <c r="AC6387" s="1">
        <f>学習データ!AC6353*$B$37</f>
        <v>0</v>
      </c>
      <c r="AD6387" s="1">
        <f>学習データ!AD6353*$B$37</f>
        <v>0</v>
      </c>
      <c r="AE6387" s="14"/>
      <c r="AF6387" s="7"/>
      <c r="AG6387" s="7" t="s">
        <v>3</v>
      </c>
      <c r="AH6387" s="29"/>
      <c r="AI6387" s="25"/>
      <c r="AJ6387" s="25"/>
      <c r="AK6387" s="25"/>
      <c r="AL6387" s="25"/>
      <c r="AM6387" s="25"/>
      <c r="AN6387" s="25"/>
      <c r="AO6387" s="25"/>
      <c r="AP6387" s="25"/>
      <c r="AQ6387" s="25"/>
      <c r="AR6387" s="25"/>
      <c r="AS6387" s="25"/>
      <c r="AT6387" s="25"/>
      <c r="AU6387" s="25"/>
      <c r="AV6387" s="25"/>
      <c r="AW6387" s="25"/>
      <c r="AX6387" s="25"/>
      <c r="AY6387" s="25"/>
      <c r="AZ6387" s="25"/>
      <c r="BA6387" s="25"/>
      <c r="BB6387" s="25"/>
      <c r="BC6387" s="25"/>
      <c r="BD6387" s="25"/>
      <c r="BE6387" s="25"/>
      <c r="BF6387" s="25"/>
      <c r="BG6387" s="25"/>
      <c r="BH6387" s="25"/>
      <c r="BI6387" s="25"/>
      <c r="BJ6387" s="25"/>
      <c r="BK6387" s="25"/>
      <c r="BL6387" s="25"/>
      <c r="BM6387" s="25"/>
      <c r="BN6387" s="25"/>
      <c r="BO6387" s="25"/>
      <c r="BP6387" s="25"/>
      <c r="BQ6387" s="23"/>
      <c r="BR6387" s="7">
        <v>3</v>
      </c>
      <c r="BS6387" s="1">
        <f t="shared" ca="1" si="33619"/>
        <v>0.23714300153605961</v>
      </c>
      <c r="BT6387" s="1">
        <f t="shared" ca="1" si="33620"/>
        <v>0.23714300153605961</v>
      </c>
      <c r="BU6387" s="1">
        <f t="shared" ca="1" si="33621"/>
        <v>0.23714300153605961</v>
      </c>
      <c r="BV6387" s="1">
        <f t="shared" ca="1" si="33622"/>
        <v>0.23714300153605961</v>
      </c>
      <c r="BW6387" s="1">
        <f t="shared" ca="1" si="33623"/>
        <v>0.99989235627097295</v>
      </c>
      <c r="BX6387" s="1">
        <f t="shared" ca="1" si="33624"/>
        <v>0.99997458862738953</v>
      </c>
      <c r="BY6387" s="1">
        <f t="shared" ca="1" si="33625"/>
        <v>0.99999997307657618</v>
      </c>
      <c r="BZ6387" s="1">
        <f t="shared" ca="1" si="33626"/>
        <v>0.99999950466937437</v>
      </c>
      <c r="CA6387" s="1">
        <f t="shared" ca="1" si="33627"/>
        <v>0.99999435590126162</v>
      </c>
      <c r="CB6387" s="1">
        <f t="shared" ca="1" si="33628"/>
        <v>0.93824155574590762</v>
      </c>
      <c r="CC6387" s="1">
        <f t="shared" ca="1" si="33629"/>
        <v>0.77752886287749157</v>
      </c>
      <c r="CD6387" s="25"/>
      <c r="CE6387" s="7">
        <v>3</v>
      </c>
      <c r="CF6387" s="1">
        <f t="shared" ca="1" si="33630"/>
        <v>0.42673007297672289</v>
      </c>
      <c r="CG6387" s="1">
        <f t="shared" ca="1" si="33631"/>
        <v>0.42673007297672289</v>
      </c>
      <c r="CH6387" s="1">
        <f t="shared" ca="1" si="33632"/>
        <v>0.42673007297672289</v>
      </c>
      <c r="CI6387" s="1">
        <f t="shared" ca="1" si="33633"/>
        <v>0.42673007297672289</v>
      </c>
      <c r="CJ6387" s="1">
        <f t="shared" ca="1" si="33634"/>
        <v>0.95914839406083963</v>
      </c>
      <c r="CK6387" s="1">
        <f t="shared" ca="1" si="33635"/>
        <v>0.9991812262386105</v>
      </c>
      <c r="CL6387" s="1">
        <f t="shared" ca="1" si="33636"/>
        <v>0.99998857123465212</v>
      </c>
      <c r="CM6387" s="1">
        <f t="shared" ca="1" si="33637"/>
        <v>0.99999994773437739</v>
      </c>
      <c r="CN6387" s="1">
        <f t="shared" ca="1" si="33638"/>
        <v>0.99996214693318852</v>
      </c>
      <c r="CO6387" s="1">
        <f t="shared" ca="1" si="33639"/>
        <v>0.99992883670240829</v>
      </c>
      <c r="CP6387" s="1">
        <f t="shared" ca="1" si="33640"/>
        <v>0.99486031477404191</v>
      </c>
      <c r="CQ6387" s="25"/>
      <c r="CR6387" s="25"/>
      <c r="CS6387" s="25"/>
      <c r="CT6387" s="25"/>
      <c r="CU6387" s="25"/>
      <c r="CV6387" s="25"/>
      <c r="CW6387" s="25"/>
      <c r="CX6387" s="25"/>
      <c r="CY6387" s="25"/>
      <c r="CZ6387" s="25"/>
      <c r="DA6387" s="25"/>
      <c r="DB6387" s="25"/>
      <c r="DC6387" s="25"/>
      <c r="DD6387" s="25"/>
      <c r="DE6387" s="40"/>
      <c r="DF6387" s="50"/>
      <c r="DG6387" s="7">
        <v>3</v>
      </c>
      <c r="DH6387" s="1">
        <f t="shared" ca="1" si="33641"/>
        <v>0.23714300153605961</v>
      </c>
      <c r="DI6387" s="1">
        <f t="shared" ca="1" si="33642"/>
        <v>0.78704233817400715</v>
      </c>
      <c r="DJ6387" s="1">
        <f t="shared" ca="1" si="33643"/>
        <v>0.99999999779960391</v>
      </c>
      <c r="DK6387" s="1">
        <f t="shared" ca="1" si="33644"/>
        <v>0.99999999354241331</v>
      </c>
      <c r="DL6387" s="1">
        <f t="shared" ca="1" si="33645"/>
        <v>0.99988174416884534</v>
      </c>
      <c r="DM6387" s="1">
        <f t="shared" ca="1" si="33646"/>
        <v>0.23714300153605961</v>
      </c>
      <c r="DN6387" s="14"/>
      <c r="DO6387" s="50"/>
      <c r="DP6387" s="7">
        <v>3</v>
      </c>
      <c r="DQ6387" s="1">
        <f t="shared" ca="1" si="33647"/>
        <v>0.42673007297672289</v>
      </c>
      <c r="DR6387" s="1">
        <f t="shared" ca="1" si="33648"/>
        <v>0.95680658515479267</v>
      </c>
      <c r="DS6387" s="1">
        <f t="shared" ca="1" si="33649"/>
        <v>0.9999996541808901</v>
      </c>
      <c r="DT6387" s="1">
        <f t="shared" ca="1" si="33650"/>
        <v>0.99999997882108183</v>
      </c>
      <c r="DU6387" s="1">
        <f t="shared" ca="1" si="33651"/>
        <v>0.99999278665513514</v>
      </c>
      <c r="DV6387" s="1">
        <f t="shared" ca="1" si="33652"/>
        <v>0.43161607307193361</v>
      </c>
      <c r="DW6387" s="14"/>
      <c r="DX6387" s="14"/>
      <c r="DY6387" s="14"/>
      <c r="DZ6387" s="14"/>
      <c r="EA6387" s="14"/>
      <c r="EB6387" s="14"/>
      <c r="EC6387" s="14"/>
      <c r="ED6387" s="14"/>
      <c r="EE6387" s="14"/>
      <c r="EF6387" s="19"/>
      <c r="EG6387" s="23"/>
      <c r="EH6387" s="14"/>
      <c r="EI6387" s="14"/>
      <c r="EJ6387" s="14"/>
      <c r="EK6387" s="14"/>
      <c r="EL6387" s="14"/>
      <c r="EM6387" s="14"/>
      <c r="EN6387" s="25"/>
      <c r="EO6387" s="25"/>
      <c r="EP6387" s="25"/>
      <c r="EQ6387" s="25"/>
      <c r="ER6387" s="25"/>
      <c r="ES6387" s="25"/>
      <c r="ET6387" s="23"/>
      <c r="EU6387" s="14"/>
      <c r="EV6387" s="14"/>
      <c r="EW6387" s="14"/>
      <c r="EX6387" s="14"/>
      <c r="EY6387" s="14"/>
      <c r="EZ6387" s="14"/>
      <c r="FA6387" s="14"/>
      <c r="FB6387" s="14"/>
      <c r="FC6387" s="19"/>
    </row>
    <row r="6388" spans="1:159" x14ac:dyDescent="0.2">
      <c r="A6388" s="55"/>
      <c r="B6388" s="18">
        <v>18</v>
      </c>
      <c r="C6388" s="1">
        <f>学習データ!C6354*$B$37</f>
        <v>0</v>
      </c>
      <c r="D6388" s="1">
        <f>学習データ!D6354*$B$37</f>
        <v>0</v>
      </c>
      <c r="E6388" s="1">
        <f>学習データ!E6354*$B$37</f>
        <v>0</v>
      </c>
      <c r="F6388" s="1">
        <f>学習データ!F6354*$B$37</f>
        <v>0</v>
      </c>
      <c r="G6388" s="1">
        <f>学習データ!G6354*$B$37</f>
        <v>0</v>
      </c>
      <c r="H6388" s="1">
        <f>学習データ!H6354*$B$37</f>
        <v>0</v>
      </c>
      <c r="I6388" s="1">
        <f>学習データ!I6354*$B$37</f>
        <v>0</v>
      </c>
      <c r="J6388" s="1">
        <f>学習データ!J6354*$B$37</f>
        <v>0</v>
      </c>
      <c r="K6388" s="1">
        <f>学習データ!K6354*$B$37</f>
        <v>0</v>
      </c>
      <c r="L6388" s="1">
        <f>学習データ!L6354*$B$37</f>
        <v>0</v>
      </c>
      <c r="M6388" s="1">
        <f>学習データ!M6354*$B$37</f>
        <v>0</v>
      </c>
      <c r="N6388" s="1">
        <f>学習データ!N6354*$B$37</f>
        <v>0</v>
      </c>
      <c r="O6388" s="1">
        <f>学習データ!O6354*$B$37</f>
        <v>0</v>
      </c>
      <c r="P6388" s="1">
        <f>学習データ!P6354*$B$37</f>
        <v>0</v>
      </c>
      <c r="Q6388" s="1">
        <f>学習データ!Q6354*$B$37</f>
        <v>0</v>
      </c>
      <c r="R6388" s="1">
        <f>学習データ!R6354*$B$37</f>
        <v>108</v>
      </c>
      <c r="S6388" s="1">
        <f>学習データ!S6354*$B$37</f>
        <v>247</v>
      </c>
      <c r="T6388" s="1">
        <f>学習データ!T6354*$B$37</f>
        <v>253</v>
      </c>
      <c r="U6388" s="1">
        <f>学習データ!U6354*$B$37</f>
        <v>228</v>
      </c>
      <c r="V6388" s="1">
        <f>学習データ!V6354*$B$37</f>
        <v>34</v>
      </c>
      <c r="W6388" s="1">
        <f>学習データ!W6354*$B$37</f>
        <v>0</v>
      </c>
      <c r="X6388" s="1">
        <f>学習データ!X6354*$B$37</f>
        <v>0</v>
      </c>
      <c r="Y6388" s="1">
        <f>学習データ!Y6354*$B$37</f>
        <v>0</v>
      </c>
      <c r="Z6388" s="1">
        <f>学習データ!Z6354*$B$37</f>
        <v>0</v>
      </c>
      <c r="AA6388" s="1">
        <f>学習データ!AA6354*$B$37</f>
        <v>0</v>
      </c>
      <c r="AB6388" s="1">
        <f>学習データ!AB6354*$B$37</f>
        <v>0</v>
      </c>
      <c r="AC6388" s="1">
        <f>学習データ!AC6354*$B$37</f>
        <v>0</v>
      </c>
      <c r="AD6388" s="1">
        <f>学習データ!AD6354*$B$37</f>
        <v>0</v>
      </c>
      <c r="AE6388" s="14"/>
      <c r="AF6388" s="7">
        <v>0</v>
      </c>
      <c r="AG6388" s="1">
        <f>IF(学習データ!AG6337=0,1,0)</f>
        <v>0</v>
      </c>
      <c r="AH6388" s="29"/>
      <c r="AI6388" s="25"/>
      <c r="AJ6388" s="25"/>
      <c r="AK6388" s="25"/>
      <c r="AL6388" s="25"/>
      <c r="AM6388" s="25"/>
      <c r="AN6388" s="25"/>
      <c r="AO6388" s="25"/>
      <c r="AP6388" s="25"/>
      <c r="AQ6388" s="25"/>
      <c r="AR6388" s="25"/>
      <c r="AS6388" s="25"/>
      <c r="AT6388" s="25"/>
      <c r="AU6388" s="25"/>
      <c r="AV6388" s="25"/>
      <c r="AW6388" s="25"/>
      <c r="AX6388" s="25"/>
      <c r="AY6388" s="25"/>
      <c r="AZ6388" s="25"/>
      <c r="BA6388" s="25"/>
      <c r="BB6388" s="25"/>
      <c r="BC6388" s="25"/>
      <c r="BD6388" s="25"/>
      <c r="BE6388" s="25"/>
      <c r="BF6388" s="25"/>
      <c r="BG6388" s="25"/>
      <c r="BH6388" s="25"/>
      <c r="BI6388" s="25"/>
      <c r="BJ6388" s="25"/>
      <c r="BK6388" s="25"/>
      <c r="BL6388" s="25"/>
      <c r="BM6388" s="25"/>
      <c r="BN6388" s="25"/>
      <c r="BO6388" s="25"/>
      <c r="BP6388" s="25"/>
      <c r="BQ6388" s="23"/>
      <c r="BR6388" s="7">
        <v>4</v>
      </c>
      <c r="BS6388" s="1">
        <f t="shared" ca="1" si="33619"/>
        <v>0.23714300153605961</v>
      </c>
      <c r="BT6388" s="1">
        <f t="shared" ca="1" si="33620"/>
        <v>0.23714300153605961</v>
      </c>
      <c r="BU6388" s="1">
        <f t="shared" ca="1" si="33621"/>
        <v>0.18894077061719308</v>
      </c>
      <c r="BV6388" s="1">
        <f t="shared" ca="1" si="33622"/>
        <v>2.0799335815137655E-3</v>
      </c>
      <c r="BW6388" s="1">
        <f t="shared" ca="1" si="33623"/>
        <v>0.99366320757337689</v>
      </c>
      <c r="BX6388" s="1">
        <f t="shared" ca="1" si="33624"/>
        <v>0.97488925910385094</v>
      </c>
      <c r="BY6388" s="1">
        <f t="shared" ca="1" si="33625"/>
        <v>0.99979571539835888</v>
      </c>
      <c r="BZ6388" s="1">
        <f t="shared" ca="1" si="33626"/>
        <v>0.9999999999489062</v>
      </c>
      <c r="CA6388" s="1">
        <f t="shared" ca="1" si="33627"/>
        <v>0.99976911504709198</v>
      </c>
      <c r="CB6388" s="1">
        <f t="shared" ca="1" si="33628"/>
        <v>0.92883589112805331</v>
      </c>
      <c r="CC6388" s="1">
        <f t="shared" ca="1" si="33629"/>
        <v>0.1205817786367573</v>
      </c>
      <c r="CD6388" s="25"/>
      <c r="CE6388" s="7">
        <v>4</v>
      </c>
      <c r="CF6388" s="1">
        <f t="shared" ca="1" si="33630"/>
        <v>0.42673007297672289</v>
      </c>
      <c r="CG6388" s="1">
        <f t="shared" ca="1" si="33631"/>
        <v>0.42673007297672289</v>
      </c>
      <c r="CH6388" s="1">
        <f t="shared" ca="1" si="33632"/>
        <v>0.42646581536631528</v>
      </c>
      <c r="CI6388" s="1">
        <f t="shared" ca="1" si="33633"/>
        <v>0.35385150039597046</v>
      </c>
      <c r="CJ6388" s="1">
        <f t="shared" ca="1" si="33634"/>
        <v>0.99945093442222666</v>
      </c>
      <c r="CK6388" s="1">
        <f t="shared" ca="1" si="33635"/>
        <v>0.9860667927647202</v>
      </c>
      <c r="CL6388" s="1">
        <f t="shared" ca="1" si="33636"/>
        <v>0.99999535724842392</v>
      </c>
      <c r="CM6388" s="1">
        <f t="shared" ca="1" si="33637"/>
        <v>0.9999924167426284</v>
      </c>
      <c r="CN6388" s="1">
        <f t="shared" ca="1" si="33638"/>
        <v>0.99999071527957883</v>
      </c>
      <c r="CO6388" s="1">
        <f t="shared" ca="1" si="33639"/>
        <v>0.99982955088125558</v>
      </c>
      <c r="CP6388" s="1">
        <f t="shared" ca="1" si="33640"/>
        <v>0.97465003042201448</v>
      </c>
      <c r="CQ6388" s="25"/>
      <c r="CR6388" s="25"/>
      <c r="CS6388" s="25"/>
      <c r="CT6388" s="25"/>
      <c r="CU6388" s="25"/>
      <c r="CV6388" s="25"/>
      <c r="CW6388" s="25"/>
      <c r="CX6388" s="25"/>
      <c r="CY6388" s="25"/>
      <c r="CZ6388" s="25"/>
      <c r="DA6388" s="25"/>
      <c r="DB6388" s="25"/>
      <c r="DC6388" s="25"/>
      <c r="DD6388" s="25"/>
      <c r="DE6388" s="40"/>
      <c r="DF6388" s="50"/>
      <c r="DG6388" s="7">
        <v>4</v>
      </c>
      <c r="DH6388" s="1">
        <f t="shared" ca="1" si="33641"/>
        <v>0.29765906453206686</v>
      </c>
      <c r="DI6388" s="1">
        <f t="shared" ca="1" si="33642"/>
        <v>0.99999986253406536</v>
      </c>
      <c r="DJ6388" s="1">
        <f t="shared" ca="1" si="33643"/>
        <v>0.99999995436570777</v>
      </c>
      <c r="DK6388" s="1">
        <f t="shared" ca="1" si="33644"/>
        <v>0.99999999185381239</v>
      </c>
      <c r="DL6388" s="1">
        <f t="shared" ca="1" si="33645"/>
        <v>0.94070545861599386</v>
      </c>
      <c r="DM6388" s="1">
        <f t="shared" ca="1" si="33646"/>
        <v>0.23714300153605961</v>
      </c>
      <c r="DN6388" s="14"/>
      <c r="DO6388" s="50"/>
      <c r="DP6388" s="7">
        <v>4</v>
      </c>
      <c r="DQ6388" s="1">
        <f t="shared" ca="1" si="33647"/>
        <v>0.94282457364668681</v>
      </c>
      <c r="DR6388" s="1">
        <f t="shared" ca="1" si="33648"/>
        <v>0.99962526987238054</v>
      </c>
      <c r="DS6388" s="1">
        <f t="shared" ca="1" si="33649"/>
        <v>0.99999794366392936</v>
      </c>
      <c r="DT6388" s="1">
        <f t="shared" ca="1" si="33650"/>
        <v>0.99999570963982065</v>
      </c>
      <c r="DU6388" s="1">
        <f t="shared" ca="1" si="33651"/>
        <v>0.99982454116044361</v>
      </c>
      <c r="DV6388" s="1">
        <f t="shared" ca="1" si="33652"/>
        <v>0.42673007297672289</v>
      </c>
      <c r="DW6388" s="14"/>
      <c r="DX6388" s="14"/>
      <c r="DY6388" s="14"/>
      <c r="DZ6388" s="14"/>
      <c r="EA6388" s="14"/>
      <c r="EB6388" s="14"/>
      <c r="EC6388" s="14"/>
      <c r="ED6388" s="14"/>
      <c r="EE6388" s="14"/>
      <c r="EF6388" s="19"/>
      <c r="EG6388" s="23"/>
      <c r="EH6388" s="50">
        <v>4</v>
      </c>
      <c r="EI6388" s="7">
        <v>0</v>
      </c>
      <c r="EJ6388" s="7">
        <v>1</v>
      </c>
      <c r="EK6388" s="7">
        <v>2</v>
      </c>
      <c r="EL6388" s="7">
        <v>3</v>
      </c>
      <c r="EM6388" s="7">
        <v>4</v>
      </c>
      <c r="EN6388" s="25"/>
      <c r="EO6388" s="25"/>
      <c r="EP6388" s="25"/>
      <c r="EQ6388" s="25"/>
      <c r="ER6388" s="25"/>
      <c r="ES6388" s="25"/>
      <c r="ET6388" s="23"/>
      <c r="EU6388" s="14"/>
      <c r="EV6388" s="14"/>
      <c r="EW6388" s="14"/>
      <c r="EX6388" s="14"/>
      <c r="EY6388" s="14"/>
      <c r="EZ6388" s="14"/>
      <c r="FA6388" s="14"/>
      <c r="FB6388" s="14"/>
      <c r="FC6388" s="19"/>
    </row>
    <row r="6389" spans="1:159" x14ac:dyDescent="0.2">
      <c r="A6389" s="55"/>
      <c r="B6389" s="18">
        <v>19</v>
      </c>
      <c r="C6389" s="1">
        <f>学習データ!C6355*$B$37</f>
        <v>0</v>
      </c>
      <c r="D6389" s="1">
        <f>学習データ!D6355*$B$37</f>
        <v>0</v>
      </c>
      <c r="E6389" s="1">
        <f>学習データ!E6355*$B$37</f>
        <v>0</v>
      </c>
      <c r="F6389" s="1">
        <f>学習データ!F6355*$B$37</f>
        <v>0</v>
      </c>
      <c r="G6389" s="1">
        <f>学習データ!G6355*$B$37</f>
        <v>61</v>
      </c>
      <c r="H6389" s="1">
        <f>学習データ!H6355*$B$37</f>
        <v>135</v>
      </c>
      <c r="I6389" s="1">
        <f>学習データ!I6355*$B$37</f>
        <v>91</v>
      </c>
      <c r="J6389" s="1">
        <f>学習データ!J6355*$B$37</f>
        <v>0</v>
      </c>
      <c r="K6389" s="1">
        <f>学習データ!K6355*$B$37</f>
        <v>0</v>
      </c>
      <c r="L6389" s="1">
        <f>学習データ!L6355*$B$37</f>
        <v>0</v>
      </c>
      <c r="M6389" s="1">
        <f>学習データ!M6355*$B$37</f>
        <v>0</v>
      </c>
      <c r="N6389" s="1">
        <f>学習データ!N6355*$B$37</f>
        <v>0</v>
      </c>
      <c r="O6389" s="1">
        <f>学習データ!O6355*$B$37</f>
        <v>0</v>
      </c>
      <c r="P6389" s="1">
        <f>学習データ!P6355*$B$37</f>
        <v>0</v>
      </c>
      <c r="Q6389" s="1">
        <f>学習データ!Q6355*$B$37</f>
        <v>13</v>
      </c>
      <c r="R6389" s="1">
        <f>学習データ!R6355*$B$37</f>
        <v>168</v>
      </c>
      <c r="S6389" s="1">
        <f>学習データ!S6355*$B$37</f>
        <v>253</v>
      </c>
      <c r="T6389" s="1">
        <f>学習データ!T6355*$B$37</f>
        <v>253</v>
      </c>
      <c r="U6389" s="1">
        <f>学習データ!U6355*$B$37</f>
        <v>139</v>
      </c>
      <c r="V6389" s="1">
        <f>学習データ!V6355*$B$37</f>
        <v>0</v>
      </c>
      <c r="W6389" s="1">
        <f>学習データ!W6355*$B$37</f>
        <v>0</v>
      </c>
      <c r="X6389" s="1">
        <f>学習データ!X6355*$B$37</f>
        <v>0</v>
      </c>
      <c r="Y6389" s="1">
        <f>学習データ!Y6355*$B$37</f>
        <v>0</v>
      </c>
      <c r="Z6389" s="1">
        <f>学習データ!Z6355*$B$37</f>
        <v>0</v>
      </c>
      <c r="AA6389" s="1">
        <f>学習データ!AA6355*$B$37</f>
        <v>0</v>
      </c>
      <c r="AB6389" s="1">
        <f>学習データ!AB6355*$B$37</f>
        <v>0</v>
      </c>
      <c r="AC6389" s="1">
        <f>学習データ!AC6355*$B$37</f>
        <v>0</v>
      </c>
      <c r="AD6389" s="1">
        <f>学習データ!AD6355*$B$37</f>
        <v>0</v>
      </c>
      <c r="AE6389" s="14"/>
      <c r="AF6389" s="7">
        <v>1</v>
      </c>
      <c r="AG6389" s="1">
        <f>IF(学習データ!AG6337=1,1,0)</f>
        <v>0</v>
      </c>
      <c r="AH6389" s="29"/>
      <c r="AI6389" s="25"/>
      <c r="AJ6389" s="25"/>
      <c r="AK6389" s="25"/>
      <c r="AL6389" s="25"/>
      <c r="AM6389" s="25"/>
      <c r="AN6389" s="25"/>
      <c r="AO6389" s="25"/>
      <c r="AP6389" s="25"/>
      <c r="AQ6389" s="25"/>
      <c r="AR6389" s="25"/>
      <c r="AS6389" s="25"/>
      <c r="AT6389" s="25"/>
      <c r="AU6389" s="25"/>
      <c r="AV6389" s="25"/>
      <c r="AW6389" s="25"/>
      <c r="AX6389" s="25"/>
      <c r="AY6389" s="25"/>
      <c r="AZ6389" s="25"/>
      <c r="BA6389" s="25"/>
      <c r="BB6389" s="25"/>
      <c r="BC6389" s="25"/>
      <c r="BD6389" s="25"/>
      <c r="BE6389" s="25"/>
      <c r="BF6389" s="25"/>
      <c r="BG6389" s="25"/>
      <c r="BH6389" s="25"/>
      <c r="BI6389" s="25"/>
      <c r="BJ6389" s="25"/>
      <c r="BK6389" s="25"/>
      <c r="BL6389" s="25"/>
      <c r="BM6389" s="25"/>
      <c r="BN6389" s="25"/>
      <c r="BO6389" s="25"/>
      <c r="BP6389" s="25"/>
      <c r="BQ6389" s="23"/>
      <c r="BR6389" s="7">
        <v>5</v>
      </c>
      <c r="BS6389" s="1">
        <f t="shared" ca="1" si="33619"/>
        <v>0.23714300153605961</v>
      </c>
      <c r="BT6389" s="1">
        <f t="shared" ca="1" si="33620"/>
        <v>0.23714300153605961</v>
      </c>
      <c r="BU6389" s="1">
        <f t="shared" ca="1" si="33621"/>
        <v>0.2286217572311231</v>
      </c>
      <c r="BV6389" s="1">
        <f t="shared" ca="1" si="33622"/>
        <v>7.6808536848307143E-2</v>
      </c>
      <c r="BW6389" s="1">
        <f t="shared" ca="1" si="33623"/>
        <v>0.13360027432463556</v>
      </c>
      <c r="BX6389" s="1">
        <f t="shared" ca="1" si="33624"/>
        <v>0.99999991755687756</v>
      </c>
      <c r="BY6389" s="1">
        <f t="shared" ca="1" si="33625"/>
        <v>0.99999999354241331</v>
      </c>
      <c r="BZ6389" s="1">
        <f t="shared" ca="1" si="33626"/>
        <v>0.99999976086421893</v>
      </c>
      <c r="CA6389" s="1">
        <f t="shared" ca="1" si="33627"/>
        <v>0.99988174416884534</v>
      </c>
      <c r="CB6389" s="1">
        <f t="shared" ca="1" si="33628"/>
        <v>0.11702911870871366</v>
      </c>
      <c r="CC6389" s="1">
        <f t="shared" ca="1" si="33629"/>
        <v>0.19486001382949986</v>
      </c>
      <c r="CD6389" s="25"/>
      <c r="CE6389" s="7">
        <v>5</v>
      </c>
      <c r="CF6389" s="1">
        <f t="shared" ca="1" si="33630"/>
        <v>0.42673007297672289</v>
      </c>
      <c r="CG6389" s="1">
        <f t="shared" ca="1" si="33631"/>
        <v>0.42673007297672289</v>
      </c>
      <c r="CH6389" s="1">
        <f t="shared" ca="1" si="33632"/>
        <v>0.81442489569753618</v>
      </c>
      <c r="CI6389" s="1">
        <f t="shared" ca="1" si="33633"/>
        <v>0.77496510260939522</v>
      </c>
      <c r="CJ6389" s="1">
        <f t="shared" ca="1" si="33634"/>
        <v>0.98883589732327537</v>
      </c>
      <c r="CK6389" s="1">
        <f t="shared" ca="1" si="33635"/>
        <v>0.99999373437456052</v>
      </c>
      <c r="CL6389" s="1">
        <f t="shared" ca="1" si="33636"/>
        <v>0.99984341924119735</v>
      </c>
      <c r="CM6389" s="1">
        <f t="shared" ca="1" si="33637"/>
        <v>0.99999997882108183</v>
      </c>
      <c r="CN6389" s="1">
        <f t="shared" ca="1" si="33638"/>
        <v>0.99999278665513514</v>
      </c>
      <c r="CO6389" s="1">
        <f t="shared" ca="1" si="33639"/>
        <v>0.99735467785672827</v>
      </c>
      <c r="CP6389" s="1">
        <f t="shared" ca="1" si="33640"/>
        <v>0.43161607307193361</v>
      </c>
      <c r="CQ6389" s="25"/>
      <c r="CR6389" s="25"/>
      <c r="CS6389" s="25"/>
      <c r="CT6389" s="25"/>
      <c r="CU6389" s="25"/>
      <c r="CV6389" s="25"/>
      <c r="CW6389" s="25"/>
      <c r="CX6389" s="25"/>
      <c r="CY6389" s="25"/>
      <c r="CZ6389" s="25"/>
      <c r="DA6389" s="25"/>
      <c r="DB6389" s="25"/>
      <c r="DC6389" s="25"/>
      <c r="DD6389" s="25"/>
      <c r="DE6389" s="40"/>
      <c r="DF6389" s="50"/>
      <c r="DG6389" s="7">
        <v>5</v>
      </c>
      <c r="DH6389" s="1">
        <f t="shared" ca="1" si="33641"/>
        <v>0.98783015384377171</v>
      </c>
      <c r="DI6389" s="1">
        <f t="shared" ca="1" si="33642"/>
        <v>0.98686717743809071</v>
      </c>
      <c r="DJ6389" s="1">
        <f t="shared" ca="1" si="33643"/>
        <v>0.99999999798013461</v>
      </c>
      <c r="DK6389" s="1">
        <f t="shared" ca="1" si="33644"/>
        <v>0.99999999651855553</v>
      </c>
      <c r="DL6389" s="1">
        <f t="shared" ca="1" si="33645"/>
        <v>0.23714300153605961</v>
      </c>
      <c r="DM6389" s="1">
        <f t="shared" ca="1" si="33646"/>
        <v>0.23714300153605961</v>
      </c>
      <c r="DN6389" s="14"/>
      <c r="DO6389" s="50"/>
      <c r="DP6389" s="7">
        <v>5</v>
      </c>
      <c r="DQ6389" s="1">
        <f t="shared" ca="1" si="33647"/>
        <v>0.99881635242348277</v>
      </c>
      <c r="DR6389" s="1">
        <f t="shared" ca="1" si="33648"/>
        <v>0.99995756881855868</v>
      </c>
      <c r="DS6389" s="1">
        <f t="shared" ca="1" si="33649"/>
        <v>0.99999757504407238</v>
      </c>
      <c r="DT6389" s="1">
        <f t="shared" ca="1" si="33650"/>
        <v>0.99990378265828828</v>
      </c>
      <c r="DU6389" s="1">
        <f t="shared" ca="1" si="33651"/>
        <v>0.99772425183766522</v>
      </c>
      <c r="DV6389" s="1">
        <f t="shared" ca="1" si="33652"/>
        <v>0.42673007297672289</v>
      </c>
      <c r="DW6389" s="14"/>
      <c r="DX6389" s="14"/>
      <c r="DY6389" s="14"/>
      <c r="DZ6389" s="14"/>
      <c r="EA6389" s="14"/>
      <c r="EB6389" s="14"/>
      <c r="EC6389" s="14"/>
      <c r="ED6389" s="14"/>
      <c r="EE6389" s="14"/>
      <c r="EF6389" s="19"/>
      <c r="EG6389" s="23"/>
      <c r="EH6389" s="50"/>
      <c r="EI6389" s="7">
        <v>1</v>
      </c>
      <c r="EJ6389" s="1">
        <f t="shared" ref="EJ6389:EJ6392" ca="1" si="33653">1/(1+EXP(-SUMPRODUCT($EI$29:$EK$31,DH6385:DJ6387)+$EL$29))</f>
        <v>0.97549138365711086</v>
      </c>
      <c r="EK6389" s="1">
        <f t="shared" ref="EK6389:EK6392" ca="1" si="33654">1/(1+EXP(-SUMPRODUCT($EI$29:$EK$31,DI6385:DK6387)+$EL$29))</f>
        <v>0.14018572079485422</v>
      </c>
      <c r="EL6389" s="1">
        <f t="shared" ref="EL6389:EL6392" ca="1" si="33655">1/(1+EXP(-SUMPRODUCT($EI$29:$EK$31,DJ6385:DL6387)+$EL$29))</f>
        <v>0.10986193842379112</v>
      </c>
      <c r="EM6389" s="1">
        <f t="shared" ref="EM6389:EM6392" ca="1" si="33656">1/(1+EXP(-SUMPRODUCT($EI$29:$EK$31,DK6385:DM6387)+$EL$29))</f>
        <v>4.360764692182848E-3</v>
      </c>
      <c r="EN6389" s="25"/>
      <c r="EO6389" s="25"/>
      <c r="EP6389" s="25"/>
      <c r="EQ6389" s="25"/>
      <c r="ER6389" s="25"/>
      <c r="ES6389" s="25"/>
      <c r="ET6389" s="23"/>
      <c r="EU6389" s="14"/>
      <c r="EV6389" s="14"/>
      <c r="EW6389" s="14"/>
      <c r="EX6389" s="14"/>
      <c r="EY6389" s="14"/>
      <c r="EZ6389" s="14"/>
      <c r="FA6389" s="14"/>
      <c r="FB6389" s="14"/>
      <c r="FC6389" s="19"/>
    </row>
    <row r="6390" spans="1:159" x14ac:dyDescent="0.2">
      <c r="A6390" s="55"/>
      <c r="B6390" s="18">
        <v>20</v>
      </c>
      <c r="C6390" s="1">
        <f>学習データ!C6356*$B$37</f>
        <v>0</v>
      </c>
      <c r="D6390" s="1">
        <f>学習データ!D6356*$B$37</f>
        <v>0</v>
      </c>
      <c r="E6390" s="1">
        <f>学習データ!E6356*$B$37</f>
        <v>0</v>
      </c>
      <c r="F6390" s="1">
        <f>学習データ!F6356*$B$37</f>
        <v>4</v>
      </c>
      <c r="G6390" s="1">
        <f>学習データ!G6356*$B$37</f>
        <v>202</v>
      </c>
      <c r="H6390" s="1">
        <f>学習データ!H6356*$B$37</f>
        <v>253</v>
      </c>
      <c r="I6390" s="1">
        <f>学習データ!I6356*$B$37</f>
        <v>76</v>
      </c>
      <c r="J6390" s="1">
        <f>学習データ!J6356*$B$37</f>
        <v>0</v>
      </c>
      <c r="K6390" s="1">
        <f>学習データ!K6356*$B$37</f>
        <v>0</v>
      </c>
      <c r="L6390" s="1">
        <f>学習データ!L6356*$B$37</f>
        <v>0</v>
      </c>
      <c r="M6390" s="1">
        <f>学習データ!M6356*$B$37</f>
        <v>0</v>
      </c>
      <c r="N6390" s="1">
        <f>学習データ!N6356*$B$37</f>
        <v>0</v>
      </c>
      <c r="O6390" s="1">
        <f>学習データ!O6356*$B$37</f>
        <v>0</v>
      </c>
      <c r="P6390" s="1">
        <f>学習データ!P6356*$B$37</f>
        <v>9</v>
      </c>
      <c r="Q6390" s="1">
        <f>学習データ!Q6356*$B$37</f>
        <v>229</v>
      </c>
      <c r="R6390" s="1">
        <f>学習データ!R6356*$B$37</f>
        <v>253</v>
      </c>
      <c r="S6390" s="1">
        <f>学習データ!S6356*$B$37</f>
        <v>253</v>
      </c>
      <c r="T6390" s="1">
        <f>学習データ!T6356*$B$37</f>
        <v>175</v>
      </c>
      <c r="U6390" s="1">
        <f>学習データ!U6356*$B$37</f>
        <v>3</v>
      </c>
      <c r="V6390" s="1">
        <f>学習データ!V6356*$B$37</f>
        <v>0</v>
      </c>
      <c r="W6390" s="1">
        <f>学習データ!W6356*$B$37</f>
        <v>0</v>
      </c>
      <c r="X6390" s="1">
        <f>学習データ!X6356*$B$37</f>
        <v>0</v>
      </c>
      <c r="Y6390" s="1">
        <f>学習データ!Y6356*$B$37</f>
        <v>0</v>
      </c>
      <c r="Z6390" s="1">
        <f>学習データ!Z6356*$B$37</f>
        <v>0</v>
      </c>
      <c r="AA6390" s="1">
        <f>学習データ!AA6356*$B$37</f>
        <v>0</v>
      </c>
      <c r="AB6390" s="1">
        <f>学習データ!AB6356*$B$37</f>
        <v>0</v>
      </c>
      <c r="AC6390" s="1">
        <f>学習データ!AC6356*$B$37</f>
        <v>0</v>
      </c>
      <c r="AD6390" s="1">
        <f>学習データ!AD6356*$B$37</f>
        <v>0</v>
      </c>
      <c r="AE6390" s="14"/>
      <c r="AF6390" s="7">
        <v>2</v>
      </c>
      <c r="AG6390" s="1">
        <f>IF(学習データ!AG6337=2,1,0)</f>
        <v>0</v>
      </c>
      <c r="AH6390" s="29"/>
      <c r="AI6390" s="25"/>
      <c r="AJ6390" s="25"/>
      <c r="AK6390" s="25"/>
      <c r="AL6390" s="25"/>
      <c r="AM6390" s="25"/>
      <c r="AN6390" s="25"/>
      <c r="AO6390" s="25"/>
      <c r="AP6390" s="25"/>
      <c r="AQ6390" s="25"/>
      <c r="AR6390" s="25"/>
      <c r="AS6390" s="25"/>
      <c r="AT6390" s="25"/>
      <c r="AU6390" s="25"/>
      <c r="AV6390" s="25"/>
      <c r="AW6390" s="25"/>
      <c r="AX6390" s="25"/>
      <c r="AY6390" s="25"/>
      <c r="AZ6390" s="25"/>
      <c r="BA6390" s="25"/>
      <c r="BB6390" s="25"/>
      <c r="BC6390" s="25"/>
      <c r="BD6390" s="25"/>
      <c r="BE6390" s="25"/>
      <c r="BF6390" s="25"/>
      <c r="BG6390" s="25"/>
      <c r="BH6390" s="25"/>
      <c r="BI6390" s="25"/>
      <c r="BJ6390" s="25"/>
      <c r="BK6390" s="25"/>
      <c r="BL6390" s="25"/>
      <c r="BM6390" s="25"/>
      <c r="BN6390" s="25"/>
      <c r="BO6390" s="25"/>
      <c r="BP6390" s="25"/>
      <c r="BQ6390" s="23"/>
      <c r="BR6390" s="7">
        <v>6</v>
      </c>
      <c r="BS6390" s="1">
        <f t="shared" ca="1" si="33619"/>
        <v>0.23714300153605961</v>
      </c>
      <c r="BT6390" s="1">
        <f t="shared" ca="1" si="33620"/>
        <v>0.23714300153605961</v>
      </c>
      <c r="BU6390" s="1">
        <f t="shared" ca="1" si="33621"/>
        <v>0.28516363752339047</v>
      </c>
      <c r="BV6390" s="1">
        <f t="shared" ca="1" si="33622"/>
        <v>0.78704233817400715</v>
      </c>
      <c r="BW6390" s="1">
        <f t="shared" ca="1" si="33623"/>
        <v>0.99999915770813375</v>
      </c>
      <c r="BX6390" s="1">
        <f t="shared" ca="1" si="33624"/>
        <v>0.99999999779960391</v>
      </c>
      <c r="BY6390" s="1">
        <f t="shared" ca="1" si="33625"/>
        <v>0.99999998558178627</v>
      </c>
      <c r="BZ6390" s="1">
        <f t="shared" ca="1" si="33626"/>
        <v>0.99159318446561706</v>
      </c>
      <c r="CA6390" s="1">
        <f t="shared" ca="1" si="33627"/>
        <v>0.84864580020916691</v>
      </c>
      <c r="CB6390" s="1">
        <f t="shared" ca="1" si="33628"/>
        <v>0.85456674579716085</v>
      </c>
      <c r="CC6390" s="1">
        <f t="shared" ca="1" si="33629"/>
        <v>0.23714300153605961</v>
      </c>
      <c r="CD6390" s="25"/>
      <c r="CE6390" s="7">
        <v>6</v>
      </c>
      <c r="CF6390" s="1">
        <f t="shared" ca="1" si="33630"/>
        <v>0.42673007297672289</v>
      </c>
      <c r="CG6390" s="1">
        <f t="shared" ca="1" si="33631"/>
        <v>0.42673007297672289</v>
      </c>
      <c r="CH6390" s="1">
        <f t="shared" ca="1" si="33632"/>
        <v>0.78959022397697853</v>
      </c>
      <c r="CI6390" s="1">
        <f t="shared" ca="1" si="33633"/>
        <v>0.95680658515479267</v>
      </c>
      <c r="CJ6390" s="1">
        <f t="shared" ca="1" si="33634"/>
        <v>0.99917962656465797</v>
      </c>
      <c r="CK6390" s="1">
        <f t="shared" ca="1" si="33635"/>
        <v>0.9999996541808901</v>
      </c>
      <c r="CL6390" s="1">
        <f t="shared" ca="1" si="33636"/>
        <v>0.9999999003834551</v>
      </c>
      <c r="CM6390" s="1">
        <f t="shared" ca="1" si="33637"/>
        <v>0.99998300853445299</v>
      </c>
      <c r="CN6390" s="1">
        <f t="shared" ca="1" si="33638"/>
        <v>0.9999796645888942</v>
      </c>
      <c r="CO6390" s="1">
        <f t="shared" ca="1" si="33639"/>
        <v>0.76472958529899893</v>
      </c>
      <c r="CP6390" s="1">
        <f t="shared" ca="1" si="33640"/>
        <v>0.42673007297672289</v>
      </c>
      <c r="CQ6390" s="25"/>
      <c r="CR6390" s="25"/>
      <c r="CS6390" s="25"/>
      <c r="CT6390" s="25"/>
      <c r="CU6390" s="25"/>
      <c r="CV6390" s="25"/>
      <c r="CW6390" s="25"/>
      <c r="CX6390" s="25"/>
      <c r="CY6390" s="25"/>
      <c r="CZ6390" s="25"/>
      <c r="DA6390" s="25"/>
      <c r="DB6390" s="25"/>
      <c r="DC6390" s="25"/>
      <c r="DD6390" s="25"/>
      <c r="DE6390" s="40"/>
      <c r="DF6390" s="50"/>
      <c r="DG6390" s="7">
        <v>6</v>
      </c>
      <c r="DH6390" s="1">
        <f t="shared" ca="1" si="33641"/>
        <v>0.99999995940939657</v>
      </c>
      <c r="DI6390" s="1">
        <f t="shared" ca="1" si="33642"/>
        <v>0.99999984720286994</v>
      </c>
      <c r="DJ6390" s="1">
        <f t="shared" ca="1" si="33643"/>
        <v>0.99999993774711238</v>
      </c>
      <c r="DK6390" s="1">
        <f t="shared" ca="1" si="33644"/>
        <v>0.19222228466808108</v>
      </c>
      <c r="DL6390" s="1">
        <f t="shared" ca="1" si="33645"/>
        <v>0.23714300153605961</v>
      </c>
      <c r="DM6390" s="1">
        <f t="shared" ca="1" si="33646"/>
        <v>0.23714300153605961</v>
      </c>
      <c r="DN6390" s="14"/>
      <c r="DO6390" s="50"/>
      <c r="DP6390" s="7">
        <v>6</v>
      </c>
      <c r="DQ6390" s="1">
        <f t="shared" ca="1" si="33647"/>
        <v>0.98279237731467362</v>
      </c>
      <c r="DR6390" s="1">
        <f t="shared" ca="1" si="33648"/>
        <v>0.9999824253851255</v>
      </c>
      <c r="DS6390" s="1">
        <f t="shared" ca="1" si="33649"/>
        <v>0.99999830604882245</v>
      </c>
      <c r="DT6390" s="1">
        <f t="shared" ca="1" si="33650"/>
        <v>0.99811011775173619</v>
      </c>
      <c r="DU6390" s="1">
        <f t="shared" ca="1" si="33651"/>
        <v>0.42673007297672289</v>
      </c>
      <c r="DV6390" s="1">
        <f t="shared" ca="1" si="33652"/>
        <v>0.42673007297672289</v>
      </c>
      <c r="DW6390" s="14"/>
      <c r="DX6390" s="14"/>
      <c r="DY6390" s="14"/>
      <c r="DZ6390" s="14"/>
      <c r="EA6390" s="14"/>
      <c r="EB6390" s="14"/>
      <c r="EC6390" s="14"/>
      <c r="ED6390" s="14"/>
      <c r="EE6390" s="14"/>
      <c r="EF6390" s="19"/>
      <c r="EG6390" s="23"/>
      <c r="EH6390" s="50"/>
      <c r="EI6390" s="7">
        <v>2</v>
      </c>
      <c r="EJ6390" s="1">
        <f t="shared" ca="1" si="33653"/>
        <v>0.75822010258526507</v>
      </c>
      <c r="EK6390" s="1">
        <f t="shared" ca="1" si="33654"/>
        <v>3.6773066435351172E-2</v>
      </c>
      <c r="EL6390" s="1">
        <f t="shared" ca="1" si="33655"/>
        <v>6.1989940255129987E-2</v>
      </c>
      <c r="EM6390" s="1">
        <f t="shared" ca="1" si="33656"/>
        <v>2.951607478625475E-6</v>
      </c>
      <c r="EN6390" s="25"/>
      <c r="EO6390" s="25"/>
      <c r="EP6390" s="25"/>
      <c r="EQ6390" s="25"/>
      <c r="ER6390" s="25"/>
      <c r="ES6390" s="25"/>
      <c r="ET6390" s="23"/>
      <c r="EU6390" s="14"/>
      <c r="EV6390" s="14"/>
      <c r="EW6390" s="14"/>
      <c r="EX6390" s="14"/>
      <c r="EY6390" s="14"/>
      <c r="EZ6390" s="14"/>
      <c r="FA6390" s="14"/>
      <c r="FB6390" s="14"/>
      <c r="FC6390" s="19"/>
    </row>
    <row r="6391" spans="1:159" x14ac:dyDescent="0.2">
      <c r="A6391" s="55"/>
      <c r="B6391" s="18">
        <v>21</v>
      </c>
      <c r="C6391" s="1">
        <f>学習データ!C6357*$B$37</f>
        <v>0</v>
      </c>
      <c r="D6391" s="1">
        <f>学習データ!D6357*$B$37</f>
        <v>0</v>
      </c>
      <c r="E6391" s="1">
        <f>学習データ!E6357*$B$37</f>
        <v>0</v>
      </c>
      <c r="F6391" s="1">
        <f>学習データ!F6357*$B$37</f>
        <v>16</v>
      </c>
      <c r="G6391" s="1">
        <f>学習データ!G6357*$B$37</f>
        <v>215</v>
      </c>
      <c r="H6391" s="1">
        <f>学習データ!H6357*$B$37</f>
        <v>253</v>
      </c>
      <c r="I6391" s="1">
        <f>学習データ!I6357*$B$37</f>
        <v>227</v>
      </c>
      <c r="J6391" s="1">
        <f>学習データ!J6357*$B$37</f>
        <v>119</v>
      </c>
      <c r="K6391" s="1">
        <f>学習データ!K6357*$B$37</f>
        <v>21</v>
      </c>
      <c r="L6391" s="1">
        <f>学習データ!L6357*$B$37</f>
        <v>0</v>
      </c>
      <c r="M6391" s="1">
        <f>学習データ!M6357*$B$37</f>
        <v>0</v>
      </c>
      <c r="N6391" s="1">
        <f>学習データ!N6357*$B$37</f>
        <v>30</v>
      </c>
      <c r="O6391" s="1">
        <f>学習データ!O6357*$B$37</f>
        <v>68</v>
      </c>
      <c r="P6391" s="1">
        <f>学習データ!P6357*$B$37</f>
        <v>182</v>
      </c>
      <c r="Q6391" s="1">
        <f>学習データ!Q6357*$B$37</f>
        <v>253</v>
      </c>
      <c r="R6391" s="1">
        <f>学習データ!R6357*$B$37</f>
        <v>253</v>
      </c>
      <c r="S6391" s="1">
        <f>学習データ!S6357*$B$37</f>
        <v>217</v>
      </c>
      <c r="T6391" s="1">
        <f>学習データ!T6357*$B$37</f>
        <v>96</v>
      </c>
      <c r="U6391" s="1">
        <f>学習データ!U6357*$B$37</f>
        <v>0</v>
      </c>
      <c r="V6391" s="1">
        <f>学習データ!V6357*$B$37</f>
        <v>0</v>
      </c>
      <c r="W6391" s="1">
        <f>学習データ!W6357*$B$37</f>
        <v>0</v>
      </c>
      <c r="X6391" s="1">
        <f>学習データ!X6357*$B$37</f>
        <v>0</v>
      </c>
      <c r="Y6391" s="1">
        <f>学習データ!Y6357*$B$37</f>
        <v>0</v>
      </c>
      <c r="Z6391" s="1">
        <f>学習データ!Z6357*$B$37</f>
        <v>0</v>
      </c>
      <c r="AA6391" s="1">
        <f>学習データ!AA6357*$B$37</f>
        <v>0</v>
      </c>
      <c r="AB6391" s="1">
        <f>学習データ!AB6357*$B$37</f>
        <v>0</v>
      </c>
      <c r="AC6391" s="1">
        <f>学習データ!AC6357*$B$37</f>
        <v>0</v>
      </c>
      <c r="AD6391" s="1">
        <f>学習データ!AD6357*$B$37</f>
        <v>0</v>
      </c>
      <c r="AE6391" s="14"/>
      <c r="AF6391" s="7">
        <v>3</v>
      </c>
      <c r="AG6391" s="1">
        <f>IF(学習データ!AG6337=3,1,0)</f>
        <v>1</v>
      </c>
      <c r="AH6391" s="29"/>
      <c r="AI6391" s="25"/>
      <c r="AJ6391" s="25"/>
      <c r="AK6391" s="25"/>
      <c r="AL6391" s="25"/>
      <c r="AM6391" s="25"/>
      <c r="AN6391" s="25"/>
      <c r="AO6391" s="25"/>
      <c r="AP6391" s="25"/>
      <c r="AQ6391" s="25"/>
      <c r="AR6391" s="25"/>
      <c r="AS6391" s="25"/>
      <c r="AT6391" s="25"/>
      <c r="AU6391" s="25"/>
      <c r="AV6391" s="25"/>
      <c r="AW6391" s="25"/>
      <c r="AX6391" s="25"/>
      <c r="AY6391" s="25"/>
      <c r="AZ6391" s="25"/>
      <c r="BA6391" s="25"/>
      <c r="BB6391" s="25"/>
      <c r="BC6391" s="25"/>
      <c r="BD6391" s="25"/>
      <c r="BE6391" s="25"/>
      <c r="BF6391" s="25"/>
      <c r="BG6391" s="25"/>
      <c r="BH6391" s="25"/>
      <c r="BI6391" s="25"/>
      <c r="BJ6391" s="25"/>
      <c r="BK6391" s="25"/>
      <c r="BL6391" s="25"/>
      <c r="BM6391" s="25"/>
      <c r="BN6391" s="25"/>
      <c r="BO6391" s="25"/>
      <c r="BP6391" s="25"/>
      <c r="BQ6391" s="23"/>
      <c r="BR6391" s="7">
        <v>7</v>
      </c>
      <c r="BS6391" s="1">
        <f t="shared" ca="1" si="33619"/>
        <v>2.7735854527974929E-3</v>
      </c>
      <c r="BT6391" s="1">
        <f t="shared" ca="1" si="33620"/>
        <v>0.29765906453206686</v>
      </c>
      <c r="BU6391" s="1">
        <f t="shared" ca="1" si="33621"/>
        <v>0.99996698201461187</v>
      </c>
      <c r="BV6391" s="1">
        <f t="shared" ca="1" si="33622"/>
        <v>0.99999986253406536</v>
      </c>
      <c r="BW6391" s="1">
        <f t="shared" ca="1" si="33623"/>
        <v>0.99999995436570777</v>
      </c>
      <c r="BX6391" s="1">
        <f t="shared" ca="1" si="33624"/>
        <v>0.99999723837762722</v>
      </c>
      <c r="BY6391" s="1">
        <f t="shared" ca="1" si="33625"/>
        <v>0.93667871194221142</v>
      </c>
      <c r="BZ6391" s="1">
        <f t="shared" ca="1" si="33626"/>
        <v>0.89330823492588385</v>
      </c>
      <c r="CA6391" s="1">
        <f t="shared" ca="1" si="33627"/>
        <v>0.92587752322412764</v>
      </c>
      <c r="CB6391" s="1">
        <f t="shared" ca="1" si="33628"/>
        <v>0.81559435726219176</v>
      </c>
      <c r="CC6391" s="1">
        <f t="shared" ca="1" si="33629"/>
        <v>0.23714300153605961</v>
      </c>
      <c r="CD6391" s="25"/>
      <c r="CE6391" s="7">
        <v>7</v>
      </c>
      <c r="CF6391" s="1">
        <f t="shared" ca="1" si="33630"/>
        <v>0.35409854275438118</v>
      </c>
      <c r="CG6391" s="1">
        <f t="shared" ca="1" si="33631"/>
        <v>0.91759872996741099</v>
      </c>
      <c r="CH6391" s="1">
        <f t="shared" ca="1" si="33632"/>
        <v>0.97298684209366282</v>
      </c>
      <c r="CI6391" s="1">
        <f t="shared" ca="1" si="33633"/>
        <v>0.9964825512587081</v>
      </c>
      <c r="CJ6391" s="1">
        <f t="shared" ca="1" si="33634"/>
        <v>0.99990724649005236</v>
      </c>
      <c r="CK6391" s="1">
        <f t="shared" ca="1" si="33635"/>
        <v>0.99999794366392936</v>
      </c>
      <c r="CL6391" s="1">
        <f t="shared" ca="1" si="33636"/>
        <v>0.99999570963982065</v>
      </c>
      <c r="CM6391" s="1">
        <f t="shared" ca="1" si="33637"/>
        <v>0.99977260366027121</v>
      </c>
      <c r="CN6391" s="1">
        <f t="shared" ca="1" si="33638"/>
        <v>0.99922257469593734</v>
      </c>
      <c r="CO6391" s="1">
        <f t="shared" ca="1" si="33639"/>
        <v>0.99356524321717543</v>
      </c>
      <c r="CP6391" s="1">
        <f t="shared" ca="1" si="33640"/>
        <v>0.42673007297672289</v>
      </c>
      <c r="CQ6391" s="25"/>
      <c r="CR6391" s="25"/>
      <c r="CS6391" s="25"/>
      <c r="CT6391" s="25"/>
      <c r="CU6391" s="25"/>
      <c r="CV6391" s="25"/>
      <c r="CW6391" s="25"/>
      <c r="CX6391" s="25"/>
      <c r="CY6391" s="25"/>
      <c r="CZ6391" s="25"/>
      <c r="DA6391" s="25"/>
      <c r="DB6391" s="25"/>
      <c r="DC6391" s="25"/>
      <c r="DD6391" s="25"/>
      <c r="DE6391" s="40"/>
      <c r="DF6391" s="14"/>
      <c r="DG6391" s="14"/>
      <c r="DH6391" s="14"/>
      <c r="DI6391" s="14"/>
      <c r="DJ6391" s="14"/>
      <c r="DK6391" s="14"/>
      <c r="DL6391" s="14"/>
      <c r="DM6391" s="14"/>
      <c r="DN6391" s="14"/>
      <c r="DO6391" s="14"/>
      <c r="DP6391" s="14"/>
      <c r="DQ6391" s="14"/>
      <c r="DR6391" s="14"/>
      <c r="DS6391" s="14"/>
      <c r="DT6391" s="14"/>
      <c r="DU6391" s="14"/>
      <c r="DV6391" s="14"/>
      <c r="DW6391" s="14"/>
      <c r="DX6391" s="14"/>
      <c r="DY6391" s="14"/>
      <c r="DZ6391" s="14"/>
      <c r="EA6391" s="14"/>
      <c r="EB6391" s="14"/>
      <c r="EC6391" s="14"/>
      <c r="ED6391" s="14"/>
      <c r="EE6391" s="14"/>
      <c r="EF6391" s="19"/>
      <c r="EG6391" s="23"/>
      <c r="EH6391" s="50"/>
      <c r="EI6391" s="7">
        <v>3</v>
      </c>
      <c r="EJ6391" s="1">
        <f t="shared" ca="1" si="33653"/>
        <v>4.6766703523247175E-2</v>
      </c>
      <c r="EK6391" s="1">
        <f t="shared" ca="1" si="33654"/>
        <v>6.3814610018716716E-2</v>
      </c>
      <c r="EL6391" s="1">
        <f t="shared" ca="1" si="33655"/>
        <v>2.587664551132883E-2</v>
      </c>
      <c r="EM6391" s="1">
        <f t="shared" ca="1" si="33656"/>
        <v>1.9955846844244268E-2</v>
      </c>
      <c r="EN6391" s="25"/>
      <c r="EO6391" s="25"/>
      <c r="EP6391" s="25"/>
      <c r="EQ6391" s="25"/>
      <c r="ER6391" s="25"/>
      <c r="ES6391" s="25"/>
      <c r="ET6391" s="23"/>
      <c r="EU6391" s="14"/>
      <c r="EV6391" s="14"/>
      <c r="EW6391" s="14"/>
      <c r="EX6391" s="14"/>
      <c r="EY6391" s="14"/>
      <c r="EZ6391" s="14"/>
      <c r="FA6391" s="14"/>
      <c r="FB6391" s="14"/>
      <c r="FC6391" s="19"/>
    </row>
    <row r="6392" spans="1:159" x14ac:dyDescent="0.2">
      <c r="A6392" s="55"/>
      <c r="B6392" s="18">
        <v>22</v>
      </c>
      <c r="C6392" s="1">
        <f>学習データ!C6358*$B$37</f>
        <v>0</v>
      </c>
      <c r="D6392" s="1">
        <f>学習データ!D6358*$B$37</f>
        <v>0</v>
      </c>
      <c r="E6392" s="1">
        <f>学習データ!E6358*$B$37</f>
        <v>0</v>
      </c>
      <c r="F6392" s="1">
        <f>学習データ!F6358*$B$37</f>
        <v>0</v>
      </c>
      <c r="G6392" s="1">
        <f>学習データ!G6358*$B$37</f>
        <v>189</v>
      </c>
      <c r="H6392" s="1">
        <f>学習データ!H6358*$B$37</f>
        <v>253</v>
      </c>
      <c r="I6392" s="1">
        <f>学習データ!I6358*$B$37</f>
        <v>253</v>
      </c>
      <c r="J6392" s="1">
        <f>学習データ!J6358*$B$37</f>
        <v>253</v>
      </c>
      <c r="K6392" s="1">
        <f>学習データ!K6358*$B$37</f>
        <v>229</v>
      </c>
      <c r="L6392" s="1">
        <f>学習データ!L6358*$B$37</f>
        <v>218</v>
      </c>
      <c r="M6392" s="1">
        <f>学習データ!M6358*$B$37</f>
        <v>218</v>
      </c>
      <c r="N6392" s="1">
        <f>学習データ!N6358*$B$37</f>
        <v>233</v>
      </c>
      <c r="O6392" s="1">
        <f>学習データ!O6358*$B$37</f>
        <v>253</v>
      </c>
      <c r="P6392" s="1">
        <f>学習データ!P6358*$B$37</f>
        <v>253</v>
      </c>
      <c r="Q6392" s="1">
        <f>学習データ!Q6358*$B$37</f>
        <v>253</v>
      </c>
      <c r="R6392" s="1">
        <f>学習データ!R6358*$B$37</f>
        <v>209</v>
      </c>
      <c r="S6392" s="1">
        <f>学習データ!S6358*$B$37</f>
        <v>66</v>
      </c>
      <c r="T6392" s="1">
        <f>学習データ!T6358*$B$37</f>
        <v>0</v>
      </c>
      <c r="U6392" s="1">
        <f>学習データ!U6358*$B$37</f>
        <v>0</v>
      </c>
      <c r="V6392" s="1">
        <f>学習データ!V6358*$B$37</f>
        <v>0</v>
      </c>
      <c r="W6392" s="1">
        <f>学習データ!W6358*$B$37</f>
        <v>0</v>
      </c>
      <c r="X6392" s="1">
        <f>学習データ!X6358*$B$37</f>
        <v>0</v>
      </c>
      <c r="Y6392" s="1">
        <f>学習データ!Y6358*$B$37</f>
        <v>0</v>
      </c>
      <c r="Z6392" s="1">
        <f>学習データ!Z6358*$B$37</f>
        <v>0</v>
      </c>
      <c r="AA6392" s="1">
        <f>学習データ!AA6358*$B$37</f>
        <v>0</v>
      </c>
      <c r="AB6392" s="1">
        <f>学習データ!AB6358*$B$37</f>
        <v>0</v>
      </c>
      <c r="AC6392" s="1">
        <f>学習データ!AC6358*$B$37</f>
        <v>0</v>
      </c>
      <c r="AD6392" s="1">
        <f>学習データ!AD6358*$B$37</f>
        <v>0</v>
      </c>
      <c r="AE6392" s="14"/>
      <c r="AF6392" s="7">
        <v>4</v>
      </c>
      <c r="AG6392" s="1">
        <f>IF(学習データ!AG6337=4,1,0)</f>
        <v>0</v>
      </c>
      <c r="AH6392" s="29"/>
      <c r="AI6392" s="25"/>
      <c r="AJ6392" s="25"/>
      <c r="AK6392" s="25"/>
      <c r="AL6392" s="25"/>
      <c r="AM6392" s="25"/>
      <c r="AN6392" s="25"/>
      <c r="AO6392" s="25"/>
      <c r="AP6392" s="25"/>
      <c r="AQ6392" s="25"/>
      <c r="AR6392" s="25"/>
      <c r="AS6392" s="25"/>
      <c r="AT6392" s="25"/>
      <c r="AU6392" s="25"/>
      <c r="AV6392" s="25"/>
      <c r="AW6392" s="25"/>
      <c r="AX6392" s="25"/>
      <c r="AY6392" s="25"/>
      <c r="AZ6392" s="25"/>
      <c r="BA6392" s="25"/>
      <c r="BB6392" s="25"/>
      <c r="BC6392" s="25"/>
      <c r="BD6392" s="25"/>
      <c r="BE6392" s="25"/>
      <c r="BF6392" s="25"/>
      <c r="BG6392" s="25"/>
      <c r="BH6392" s="25"/>
      <c r="BI6392" s="25"/>
      <c r="BJ6392" s="25"/>
      <c r="BK6392" s="25"/>
      <c r="BL6392" s="25"/>
      <c r="BM6392" s="25"/>
      <c r="BN6392" s="25"/>
      <c r="BO6392" s="25"/>
      <c r="BP6392" s="25"/>
      <c r="BQ6392" s="23"/>
      <c r="BR6392" s="7">
        <v>8</v>
      </c>
      <c r="BS6392" s="1">
        <f t="shared" ca="1" si="33619"/>
        <v>6.1380473640756224E-2</v>
      </c>
      <c r="BT6392" s="1">
        <f t="shared" ca="1" si="33620"/>
        <v>3.8152382769223751E-3</v>
      </c>
      <c r="BU6392" s="1">
        <f t="shared" ca="1" si="33621"/>
        <v>0.99999903235274767</v>
      </c>
      <c r="BV6392" s="1">
        <f t="shared" ca="1" si="33622"/>
        <v>0.99999503501770159</v>
      </c>
      <c r="BW6392" s="1">
        <f t="shared" ca="1" si="33623"/>
        <v>0.73525940555473801</v>
      </c>
      <c r="BX6392" s="1">
        <f t="shared" ca="1" si="33624"/>
        <v>0.99992347640995394</v>
      </c>
      <c r="BY6392" s="1">
        <f t="shared" ca="1" si="33625"/>
        <v>0.99999999185381239</v>
      </c>
      <c r="BZ6392" s="1">
        <f t="shared" ca="1" si="33626"/>
        <v>0.9998330494663219</v>
      </c>
      <c r="CA6392" s="1">
        <f t="shared" ca="1" si="33627"/>
        <v>0.94070545861599386</v>
      </c>
      <c r="CB6392" s="1">
        <f t="shared" ca="1" si="33628"/>
        <v>0.12281818313251104</v>
      </c>
      <c r="CC6392" s="1">
        <f t="shared" ca="1" si="33629"/>
        <v>0.23714300153605961</v>
      </c>
      <c r="CD6392" s="25"/>
      <c r="CE6392" s="7">
        <v>8</v>
      </c>
      <c r="CF6392" s="1">
        <f t="shared" ca="1" si="33630"/>
        <v>0.36847949184749568</v>
      </c>
      <c r="CG6392" s="1">
        <f t="shared" ca="1" si="33631"/>
        <v>0.94282457364668681</v>
      </c>
      <c r="CH6392" s="1">
        <f t="shared" ca="1" si="33632"/>
        <v>0.99962526987238054</v>
      </c>
      <c r="CI6392" s="1">
        <f t="shared" ca="1" si="33633"/>
        <v>0.97995606923105816</v>
      </c>
      <c r="CJ6392" s="1">
        <f t="shared" ca="1" si="33634"/>
        <v>0.99842276602672098</v>
      </c>
      <c r="CK6392" s="1">
        <f t="shared" ca="1" si="33635"/>
        <v>0.99996254731880385</v>
      </c>
      <c r="CL6392" s="1">
        <f t="shared" ca="1" si="33636"/>
        <v>0.99988329125553932</v>
      </c>
      <c r="CM6392" s="1">
        <f t="shared" ca="1" si="33637"/>
        <v>0.99938755395087853</v>
      </c>
      <c r="CN6392" s="1">
        <f t="shared" ca="1" si="33638"/>
        <v>0.99982454116044361</v>
      </c>
      <c r="CO6392" s="1">
        <f t="shared" ca="1" si="33639"/>
        <v>0.97293723153756284</v>
      </c>
      <c r="CP6392" s="1">
        <f t="shared" ca="1" si="33640"/>
        <v>0.42673007297672289</v>
      </c>
      <c r="CQ6392" s="25"/>
      <c r="CR6392" s="25"/>
      <c r="CS6392" s="25"/>
      <c r="CT6392" s="25"/>
      <c r="CU6392" s="25"/>
      <c r="CV6392" s="25"/>
      <c r="CW6392" s="25"/>
      <c r="CX6392" s="25"/>
      <c r="CY6392" s="25"/>
      <c r="CZ6392" s="25"/>
      <c r="DA6392" s="25"/>
      <c r="DB6392" s="25"/>
      <c r="DC6392" s="25"/>
      <c r="DD6392" s="25"/>
      <c r="DE6392" s="40"/>
      <c r="DF6392" s="14"/>
      <c r="DG6392" s="14"/>
      <c r="DH6392" s="14"/>
      <c r="DI6392" s="14"/>
      <c r="DJ6392" s="14"/>
      <c r="DK6392" s="14"/>
      <c r="DL6392" s="14"/>
      <c r="DM6392" s="14"/>
      <c r="DN6392" s="14"/>
      <c r="DO6392" s="14"/>
      <c r="DP6392" s="14"/>
      <c r="DQ6392" s="14"/>
      <c r="DR6392" s="14"/>
      <c r="DS6392" s="14"/>
      <c r="DT6392" s="14"/>
      <c r="DU6392" s="14"/>
      <c r="DV6392" s="14"/>
      <c r="DW6392" s="14"/>
      <c r="DX6392" s="14"/>
      <c r="DY6392" s="14"/>
      <c r="DZ6392" s="14"/>
      <c r="EA6392" s="14"/>
      <c r="EB6392" s="14"/>
      <c r="EC6392" s="14"/>
      <c r="ED6392" s="14"/>
      <c r="EE6392" s="14"/>
      <c r="EF6392" s="19"/>
      <c r="EG6392" s="23"/>
      <c r="EH6392" s="50"/>
      <c r="EI6392" s="7">
        <v>4</v>
      </c>
      <c r="EJ6392" s="1">
        <f t="shared" ca="1" si="33653"/>
        <v>5.9951920037465627E-2</v>
      </c>
      <c r="EK6392" s="1">
        <f t="shared" ca="1" si="33654"/>
        <v>5.7967969376763913E-2</v>
      </c>
      <c r="EL6392" s="1">
        <f t="shared" ca="1" si="33655"/>
        <v>3.8491014275054128E-3</v>
      </c>
      <c r="EM6392" s="1">
        <f t="shared" ca="1" si="33656"/>
        <v>3.7855120569499003E-2</v>
      </c>
      <c r="EN6392" s="14"/>
      <c r="EO6392" s="14"/>
      <c r="EP6392" s="14"/>
      <c r="EQ6392" s="14"/>
      <c r="ER6392" s="14"/>
      <c r="ES6392" s="14"/>
      <c r="ET6392" s="23"/>
      <c r="EU6392" s="14"/>
      <c r="EV6392" s="14"/>
      <c r="EW6392" s="14"/>
      <c r="EX6392" s="14"/>
      <c r="EY6392" s="14"/>
      <c r="EZ6392" s="14"/>
      <c r="FA6392" s="14"/>
      <c r="FB6392" s="14"/>
      <c r="FC6392" s="19"/>
    </row>
    <row r="6393" spans="1:159" x14ac:dyDescent="0.2">
      <c r="A6393" s="55"/>
      <c r="B6393" s="18">
        <v>23</v>
      </c>
      <c r="C6393" s="1">
        <f>学習データ!C6359*$B$37</f>
        <v>0</v>
      </c>
      <c r="D6393" s="1">
        <f>学習データ!D6359*$B$37</f>
        <v>0</v>
      </c>
      <c r="E6393" s="1">
        <f>学習データ!E6359*$B$37</f>
        <v>0</v>
      </c>
      <c r="F6393" s="1">
        <f>学習データ!F6359*$B$37</f>
        <v>0</v>
      </c>
      <c r="G6393" s="1">
        <f>学習データ!G6359*$B$37</f>
        <v>0</v>
      </c>
      <c r="H6393" s="1">
        <f>学習データ!H6359*$B$37</f>
        <v>105</v>
      </c>
      <c r="I6393" s="1">
        <f>学習データ!I6359*$B$37</f>
        <v>238</v>
      </c>
      <c r="J6393" s="1">
        <f>学習データ!J6359*$B$37</f>
        <v>253</v>
      </c>
      <c r="K6393" s="1">
        <f>学習データ!K6359*$B$37</f>
        <v>253</v>
      </c>
      <c r="L6393" s="1">
        <f>学習データ!L6359*$B$37</f>
        <v>253</v>
      </c>
      <c r="M6393" s="1">
        <f>学習データ!M6359*$B$37</f>
        <v>253</v>
      </c>
      <c r="N6393" s="1">
        <f>学習データ!N6359*$B$37</f>
        <v>253</v>
      </c>
      <c r="O6393" s="1">
        <f>学習データ!O6359*$B$37</f>
        <v>253</v>
      </c>
      <c r="P6393" s="1">
        <f>学習データ!P6359*$B$37</f>
        <v>253</v>
      </c>
      <c r="Q6393" s="1">
        <f>学習データ!Q6359*$B$37</f>
        <v>180</v>
      </c>
      <c r="R6393" s="1">
        <f>学習データ!R6359*$B$37</f>
        <v>23</v>
      </c>
      <c r="S6393" s="1">
        <f>学習データ!S6359*$B$37</f>
        <v>0</v>
      </c>
      <c r="T6393" s="1">
        <f>学習データ!T6359*$B$37</f>
        <v>0</v>
      </c>
      <c r="U6393" s="1">
        <f>学習データ!U6359*$B$37</f>
        <v>0</v>
      </c>
      <c r="V6393" s="1">
        <f>学習データ!V6359*$B$37</f>
        <v>0</v>
      </c>
      <c r="W6393" s="1">
        <f>学習データ!W6359*$B$37</f>
        <v>0</v>
      </c>
      <c r="X6393" s="1">
        <f>学習データ!X6359*$B$37</f>
        <v>0</v>
      </c>
      <c r="Y6393" s="1">
        <f>学習データ!Y6359*$B$37</f>
        <v>0</v>
      </c>
      <c r="Z6393" s="1">
        <f>学習データ!Z6359*$B$37</f>
        <v>0</v>
      </c>
      <c r="AA6393" s="1">
        <f>学習データ!AA6359*$B$37</f>
        <v>0</v>
      </c>
      <c r="AB6393" s="1">
        <f>学習データ!AB6359*$B$37</f>
        <v>0</v>
      </c>
      <c r="AC6393" s="1">
        <f>学習データ!AC6359*$B$37</f>
        <v>0</v>
      </c>
      <c r="AD6393" s="1">
        <f>学習データ!AD6359*$B$37</f>
        <v>0</v>
      </c>
      <c r="AE6393" s="14"/>
      <c r="AF6393" s="7">
        <v>5</v>
      </c>
      <c r="AG6393" s="1">
        <f>IF(学習データ!AG6337=5,1,0)</f>
        <v>0</v>
      </c>
      <c r="AH6393" s="29"/>
      <c r="AI6393" s="25"/>
      <c r="AJ6393" s="25"/>
      <c r="AK6393" s="25"/>
      <c r="AL6393" s="25"/>
      <c r="AM6393" s="25"/>
      <c r="AN6393" s="25"/>
      <c r="AO6393" s="25"/>
      <c r="AP6393" s="25"/>
      <c r="AQ6393" s="25"/>
      <c r="AR6393" s="25"/>
      <c r="AS6393" s="25"/>
      <c r="AT6393" s="25"/>
      <c r="AU6393" s="25"/>
      <c r="AV6393" s="25"/>
      <c r="AW6393" s="25"/>
      <c r="AX6393" s="25"/>
      <c r="AY6393" s="25"/>
      <c r="AZ6393" s="25"/>
      <c r="BA6393" s="25"/>
      <c r="BB6393" s="25"/>
      <c r="BC6393" s="25"/>
      <c r="BD6393" s="25"/>
      <c r="BE6393" s="25"/>
      <c r="BF6393" s="25"/>
      <c r="BG6393" s="25"/>
      <c r="BH6393" s="25"/>
      <c r="BI6393" s="25"/>
      <c r="BJ6393" s="25"/>
      <c r="BK6393" s="25"/>
      <c r="BL6393" s="25"/>
      <c r="BM6393" s="25"/>
      <c r="BN6393" s="25"/>
      <c r="BO6393" s="25"/>
      <c r="BP6393" s="25"/>
      <c r="BQ6393" s="23"/>
      <c r="BR6393" s="7">
        <v>9</v>
      </c>
      <c r="BS6393" s="1">
        <f t="shared" ca="1" si="33619"/>
        <v>0.73303369579855082</v>
      </c>
      <c r="BT6393" s="1">
        <f t="shared" ca="1" si="33620"/>
        <v>0.18989251157300074</v>
      </c>
      <c r="BU6393" s="1">
        <f t="shared" ca="1" si="33621"/>
        <v>6.1465947464279656E-2</v>
      </c>
      <c r="BV6393" s="1">
        <f t="shared" ca="1" si="33622"/>
        <v>0.70670354369950517</v>
      </c>
      <c r="BW6393" s="1">
        <f t="shared" ca="1" si="33623"/>
        <v>0.11545355462072593</v>
      </c>
      <c r="BX6393" s="1">
        <f t="shared" ca="1" si="33624"/>
        <v>0.99999989638946618</v>
      </c>
      <c r="BY6393" s="1">
        <f t="shared" ca="1" si="33625"/>
        <v>0.99999999651855553</v>
      </c>
      <c r="BZ6393" s="1">
        <f t="shared" ca="1" si="33626"/>
        <v>0.9998944277722952</v>
      </c>
      <c r="CA6393" s="1">
        <f t="shared" ca="1" si="33627"/>
        <v>0.12994067670925941</v>
      </c>
      <c r="CB6393" s="1">
        <f t="shared" ca="1" si="33628"/>
        <v>0.1955237170239037</v>
      </c>
      <c r="CC6393" s="1">
        <f t="shared" ca="1" si="33629"/>
        <v>0.23714300153605961</v>
      </c>
      <c r="CD6393" s="25"/>
      <c r="CE6393" s="7">
        <v>9</v>
      </c>
      <c r="CF6393" s="1">
        <f t="shared" ca="1" si="33630"/>
        <v>0.96283371151763031</v>
      </c>
      <c r="CG6393" s="1">
        <f t="shared" ca="1" si="33631"/>
        <v>0.78362871353788366</v>
      </c>
      <c r="CH6393" s="1">
        <f t="shared" ca="1" si="33632"/>
        <v>0.99995756881855868</v>
      </c>
      <c r="CI6393" s="1">
        <f t="shared" ca="1" si="33633"/>
        <v>0.99576462774091568</v>
      </c>
      <c r="CJ6393" s="1">
        <f t="shared" ca="1" si="33634"/>
        <v>0.98910899753828541</v>
      </c>
      <c r="CK6393" s="1">
        <f t="shared" ca="1" si="33635"/>
        <v>0.99995859790231878</v>
      </c>
      <c r="CL6393" s="1">
        <f t="shared" ca="1" si="33636"/>
        <v>0.99985522335048571</v>
      </c>
      <c r="CM6393" s="1">
        <f t="shared" ca="1" si="33637"/>
        <v>0.99990045096795399</v>
      </c>
      <c r="CN6393" s="1">
        <f t="shared" ca="1" si="33638"/>
        <v>0.99772425183766522</v>
      </c>
      <c r="CO6393" s="1">
        <f t="shared" ca="1" si="33639"/>
        <v>0.43153349563268473</v>
      </c>
      <c r="CP6393" s="1">
        <f t="shared" ca="1" si="33640"/>
        <v>0.42673007297672289</v>
      </c>
      <c r="CQ6393" s="25"/>
      <c r="CR6393" s="25"/>
      <c r="CS6393" s="25"/>
      <c r="CT6393" s="25"/>
      <c r="CU6393" s="25"/>
      <c r="CV6393" s="25"/>
      <c r="CW6393" s="25"/>
      <c r="CX6393" s="25"/>
      <c r="CY6393" s="25"/>
      <c r="CZ6393" s="25"/>
      <c r="DA6393" s="25"/>
      <c r="DB6393" s="25"/>
      <c r="DC6393" s="25"/>
      <c r="DD6393" s="25"/>
      <c r="DE6393" s="40"/>
      <c r="DF6393" s="14"/>
      <c r="DG6393" s="14"/>
      <c r="DH6393" s="14"/>
      <c r="DI6393" s="14"/>
      <c r="DJ6393" s="14"/>
      <c r="DK6393" s="14"/>
      <c r="DL6393" s="14"/>
      <c r="DM6393" s="14"/>
      <c r="DN6393" s="14"/>
      <c r="DO6393" s="14"/>
      <c r="DP6393" s="14"/>
      <c r="DQ6393" s="14"/>
      <c r="DR6393" s="14"/>
      <c r="DS6393" s="14"/>
      <c r="DT6393" s="14"/>
      <c r="DU6393" s="14"/>
      <c r="DV6393" s="14"/>
      <c r="DW6393" s="14"/>
      <c r="DX6393" s="14"/>
      <c r="DY6393" s="14"/>
      <c r="DZ6393" s="14"/>
      <c r="EA6393" s="14"/>
      <c r="EB6393" s="14"/>
      <c r="EC6393" s="14"/>
      <c r="ED6393" s="14"/>
      <c r="EE6393" s="14"/>
      <c r="EF6393" s="19"/>
      <c r="EG6393" s="23"/>
      <c r="EH6393" s="25"/>
      <c r="EI6393" s="25"/>
      <c r="EJ6393" s="25"/>
      <c r="EK6393" s="25"/>
      <c r="EL6393" s="25"/>
      <c r="EM6393" s="25"/>
      <c r="EN6393" s="14"/>
      <c r="EO6393" s="14"/>
      <c r="EP6393" s="14"/>
      <c r="EQ6393" s="14"/>
      <c r="ER6393" s="14"/>
      <c r="ES6393" s="14"/>
      <c r="ET6393" s="23"/>
      <c r="EU6393" s="14"/>
      <c r="EV6393" s="14"/>
      <c r="EW6393" s="14"/>
      <c r="EX6393" s="14"/>
      <c r="EY6393" s="14"/>
      <c r="EZ6393" s="14"/>
      <c r="FA6393" s="14"/>
      <c r="FB6393" s="14"/>
      <c r="FC6393" s="19"/>
    </row>
    <row r="6394" spans="1:159" x14ac:dyDescent="0.2">
      <c r="A6394" s="55"/>
      <c r="B6394" s="18">
        <v>24</v>
      </c>
      <c r="C6394" s="1">
        <f>学習データ!C6360*$B$37</f>
        <v>0</v>
      </c>
      <c r="D6394" s="1">
        <f>学習データ!D6360*$B$37</f>
        <v>0</v>
      </c>
      <c r="E6394" s="1">
        <f>学習データ!E6360*$B$37</f>
        <v>0</v>
      </c>
      <c r="F6394" s="1">
        <f>学習データ!F6360*$B$37</f>
        <v>0</v>
      </c>
      <c r="G6394" s="1">
        <f>学習データ!G6360*$B$37</f>
        <v>0</v>
      </c>
      <c r="H6394" s="1">
        <f>学習データ!H6360*$B$37</f>
        <v>0</v>
      </c>
      <c r="I6394" s="1">
        <f>学習データ!I6360*$B$37</f>
        <v>34</v>
      </c>
      <c r="J6394" s="1">
        <f>学習データ!J6360*$B$37</f>
        <v>57</v>
      </c>
      <c r="K6394" s="1">
        <f>学習データ!K6360*$B$37</f>
        <v>149</v>
      </c>
      <c r="L6394" s="1">
        <f>学習データ!L6360*$B$37</f>
        <v>198</v>
      </c>
      <c r="M6394" s="1">
        <f>学習データ!M6360*$B$37</f>
        <v>185</v>
      </c>
      <c r="N6394" s="1">
        <f>学習データ!N6360*$B$37</f>
        <v>192</v>
      </c>
      <c r="O6394" s="1">
        <f>学習データ!O6360*$B$37</f>
        <v>86</v>
      </c>
      <c r="P6394" s="1">
        <f>学習データ!P6360*$B$37</f>
        <v>46</v>
      </c>
      <c r="Q6394" s="1">
        <f>学習データ!Q6360*$B$37</f>
        <v>1</v>
      </c>
      <c r="R6394" s="1">
        <f>学習データ!R6360*$B$37</f>
        <v>0</v>
      </c>
      <c r="S6394" s="1">
        <f>学習データ!S6360*$B$37</f>
        <v>0</v>
      </c>
      <c r="T6394" s="1">
        <f>学習データ!T6360*$B$37</f>
        <v>0</v>
      </c>
      <c r="U6394" s="1">
        <f>学習データ!U6360*$B$37</f>
        <v>0</v>
      </c>
      <c r="V6394" s="1">
        <f>学習データ!V6360*$B$37</f>
        <v>0</v>
      </c>
      <c r="W6394" s="1">
        <f>学習データ!W6360*$B$37</f>
        <v>0</v>
      </c>
      <c r="X6394" s="1">
        <f>学習データ!X6360*$B$37</f>
        <v>0</v>
      </c>
      <c r="Y6394" s="1">
        <f>学習データ!Y6360*$B$37</f>
        <v>0</v>
      </c>
      <c r="Z6394" s="1">
        <f>学習データ!Z6360*$B$37</f>
        <v>0</v>
      </c>
      <c r="AA6394" s="1">
        <f>学習データ!AA6360*$B$37</f>
        <v>0</v>
      </c>
      <c r="AB6394" s="1">
        <f>学習データ!AB6360*$B$37</f>
        <v>0</v>
      </c>
      <c r="AC6394" s="1">
        <f>学習データ!AC6360*$B$37</f>
        <v>0</v>
      </c>
      <c r="AD6394" s="1">
        <f>学習データ!AD6360*$B$37</f>
        <v>0</v>
      </c>
      <c r="AE6394" s="14"/>
      <c r="AF6394" s="7">
        <v>6</v>
      </c>
      <c r="AG6394" s="1">
        <f>IF(学習データ!AG6337=6,1,0)</f>
        <v>0</v>
      </c>
      <c r="AH6394" s="29"/>
      <c r="AI6394" s="25"/>
      <c r="AJ6394" s="25"/>
      <c r="AK6394" s="25"/>
      <c r="AL6394" s="25"/>
      <c r="AM6394" s="25"/>
      <c r="AN6394" s="25"/>
      <c r="AO6394" s="25"/>
      <c r="AP6394" s="25"/>
      <c r="AQ6394" s="25"/>
      <c r="AR6394" s="25"/>
      <c r="AS6394" s="25"/>
      <c r="AT6394" s="25"/>
      <c r="AU6394" s="25"/>
      <c r="AV6394" s="25"/>
      <c r="AW6394" s="25"/>
      <c r="AX6394" s="25"/>
      <c r="AY6394" s="25"/>
      <c r="AZ6394" s="25"/>
      <c r="BA6394" s="25"/>
      <c r="BB6394" s="25"/>
      <c r="BC6394" s="25"/>
      <c r="BD6394" s="25"/>
      <c r="BE6394" s="25"/>
      <c r="BF6394" s="25"/>
      <c r="BG6394" s="25"/>
      <c r="BH6394" s="25"/>
      <c r="BI6394" s="25"/>
      <c r="BJ6394" s="25"/>
      <c r="BK6394" s="25"/>
      <c r="BL6394" s="25"/>
      <c r="BM6394" s="25"/>
      <c r="BN6394" s="25"/>
      <c r="BO6394" s="25"/>
      <c r="BP6394" s="25"/>
      <c r="BQ6394" s="23"/>
      <c r="BR6394" s="7">
        <v>10</v>
      </c>
      <c r="BS6394" s="1">
        <f t="shared" ca="1" si="33619"/>
        <v>0.98783015384377171</v>
      </c>
      <c r="BT6394" s="1">
        <f t="shared" ca="1" si="33620"/>
        <v>0.93693250187105659</v>
      </c>
      <c r="BU6394" s="1">
        <f t="shared" ca="1" si="33621"/>
        <v>0.95013160473811864</v>
      </c>
      <c r="BV6394" s="1">
        <f t="shared" ca="1" si="33622"/>
        <v>0.98686717743809071</v>
      </c>
      <c r="BW6394" s="1">
        <f t="shared" ca="1" si="33623"/>
        <v>0.99999997172695687</v>
      </c>
      <c r="BX6394" s="1">
        <f t="shared" ca="1" si="33624"/>
        <v>0.99999999798013461</v>
      </c>
      <c r="BY6394" s="1">
        <f t="shared" ca="1" si="33625"/>
        <v>0.99993702063467615</v>
      </c>
      <c r="BZ6394" s="1">
        <f t="shared" ca="1" si="33626"/>
        <v>0.13113573434193868</v>
      </c>
      <c r="CA6394" s="1">
        <f t="shared" ca="1" si="33627"/>
        <v>0.19222228466808108</v>
      </c>
      <c r="CB6394" s="1">
        <f t="shared" ca="1" si="33628"/>
        <v>0.23714300153605961</v>
      </c>
      <c r="CC6394" s="1">
        <f t="shared" ca="1" si="33629"/>
        <v>0.23714300153605961</v>
      </c>
      <c r="CD6394" s="25"/>
      <c r="CE6394" s="7">
        <v>10</v>
      </c>
      <c r="CF6394" s="1">
        <f t="shared" ca="1" si="33630"/>
        <v>0.96968014652509738</v>
      </c>
      <c r="CG6394" s="1">
        <f t="shared" ca="1" si="33631"/>
        <v>0.99881635242348277</v>
      </c>
      <c r="CH6394" s="1">
        <f t="shared" ca="1" si="33632"/>
        <v>0.99940916049248085</v>
      </c>
      <c r="CI6394" s="1">
        <f t="shared" ca="1" si="33633"/>
        <v>0.99990784793501153</v>
      </c>
      <c r="CJ6394" s="1">
        <f t="shared" ca="1" si="33634"/>
        <v>0.99978799524583528</v>
      </c>
      <c r="CK6394" s="1">
        <f t="shared" ca="1" si="33635"/>
        <v>0.99999757504407238</v>
      </c>
      <c r="CL6394" s="1">
        <f t="shared" ca="1" si="33636"/>
        <v>0.99990378265828828</v>
      </c>
      <c r="CM6394" s="1">
        <f t="shared" ca="1" si="33637"/>
        <v>0.99811011775173619</v>
      </c>
      <c r="CN6394" s="1">
        <f t="shared" ca="1" si="33638"/>
        <v>0.43194642080260215</v>
      </c>
      <c r="CO6394" s="1">
        <f t="shared" ca="1" si="33639"/>
        <v>0.42673007297672289</v>
      </c>
      <c r="CP6394" s="1">
        <f t="shared" ca="1" si="33640"/>
        <v>0.42673007297672289</v>
      </c>
      <c r="CQ6394" s="25"/>
      <c r="CR6394" s="25"/>
      <c r="CS6394" s="25"/>
      <c r="CT6394" s="25"/>
      <c r="CU6394" s="25"/>
      <c r="CV6394" s="25"/>
      <c r="CW6394" s="25"/>
      <c r="CX6394" s="25"/>
      <c r="CY6394" s="25"/>
      <c r="CZ6394" s="25"/>
      <c r="DA6394" s="25"/>
      <c r="DB6394" s="25"/>
      <c r="DC6394" s="25"/>
      <c r="DD6394" s="25"/>
      <c r="DE6394" s="40"/>
      <c r="DF6394" s="14"/>
      <c r="DG6394" s="14"/>
      <c r="DH6394" s="14"/>
      <c r="DI6394" s="14"/>
      <c r="DJ6394" s="14"/>
      <c r="DK6394" s="14"/>
      <c r="DL6394" s="14"/>
      <c r="DM6394" s="14"/>
      <c r="DN6394" s="14"/>
      <c r="DO6394" s="14"/>
      <c r="DP6394" s="14"/>
      <c r="DQ6394" s="14"/>
      <c r="DR6394" s="14"/>
      <c r="DS6394" s="14"/>
      <c r="DT6394" s="14"/>
      <c r="DU6394" s="14"/>
      <c r="DV6394" s="14"/>
      <c r="DW6394" s="14"/>
      <c r="DX6394" s="14"/>
      <c r="DY6394" s="14"/>
      <c r="DZ6394" s="14"/>
      <c r="EA6394" s="14"/>
      <c r="EB6394" s="14"/>
      <c r="EC6394" s="14"/>
      <c r="ED6394" s="14"/>
      <c r="EE6394" s="14"/>
      <c r="EF6394" s="19"/>
      <c r="EG6394" s="23"/>
      <c r="EH6394" s="50">
        <v>5</v>
      </c>
      <c r="EI6394" s="7">
        <v>0</v>
      </c>
      <c r="EJ6394" s="7">
        <v>1</v>
      </c>
      <c r="EK6394" s="7">
        <v>2</v>
      </c>
      <c r="EL6394" s="7">
        <v>3</v>
      </c>
      <c r="EM6394" s="7">
        <v>4</v>
      </c>
      <c r="EN6394" s="14"/>
      <c r="EO6394" s="14"/>
      <c r="EP6394" s="14"/>
      <c r="EQ6394" s="14"/>
      <c r="ER6394" s="14"/>
      <c r="ES6394" s="14"/>
      <c r="ET6394" s="23"/>
      <c r="EU6394" s="14"/>
      <c r="EV6394" s="14"/>
      <c r="EW6394" s="14"/>
      <c r="EX6394" s="14"/>
      <c r="EY6394" s="14"/>
      <c r="EZ6394" s="14"/>
      <c r="FA6394" s="14"/>
      <c r="FB6394" s="14"/>
      <c r="FC6394" s="19"/>
    </row>
    <row r="6395" spans="1:159" x14ac:dyDescent="0.2">
      <c r="A6395" s="55"/>
      <c r="B6395" s="18">
        <v>25</v>
      </c>
      <c r="C6395" s="1">
        <f>学習データ!C6361*$B$37</f>
        <v>0</v>
      </c>
      <c r="D6395" s="1">
        <f>学習データ!D6361*$B$37</f>
        <v>0</v>
      </c>
      <c r="E6395" s="1">
        <f>学習データ!E6361*$B$37</f>
        <v>0</v>
      </c>
      <c r="F6395" s="1">
        <f>学習データ!F6361*$B$37</f>
        <v>0</v>
      </c>
      <c r="G6395" s="1">
        <f>学習データ!G6361*$B$37</f>
        <v>0</v>
      </c>
      <c r="H6395" s="1">
        <f>学習データ!H6361*$B$37</f>
        <v>0</v>
      </c>
      <c r="I6395" s="1">
        <f>学習データ!I6361*$B$37</f>
        <v>0</v>
      </c>
      <c r="J6395" s="1">
        <f>学習データ!J6361*$B$37</f>
        <v>0</v>
      </c>
      <c r="K6395" s="1">
        <f>学習データ!K6361*$B$37</f>
        <v>0</v>
      </c>
      <c r="L6395" s="1">
        <f>学習データ!L6361*$B$37</f>
        <v>0</v>
      </c>
      <c r="M6395" s="1">
        <f>学習データ!M6361*$B$37</f>
        <v>0</v>
      </c>
      <c r="N6395" s="1">
        <f>学習データ!N6361*$B$37</f>
        <v>0</v>
      </c>
      <c r="O6395" s="1">
        <f>学習データ!O6361*$B$37</f>
        <v>0</v>
      </c>
      <c r="P6395" s="1">
        <f>学習データ!P6361*$B$37</f>
        <v>0</v>
      </c>
      <c r="Q6395" s="1">
        <f>学習データ!Q6361*$B$37</f>
        <v>0</v>
      </c>
      <c r="R6395" s="1">
        <f>学習データ!R6361*$B$37</f>
        <v>0</v>
      </c>
      <c r="S6395" s="1">
        <f>学習データ!S6361*$B$37</f>
        <v>0</v>
      </c>
      <c r="T6395" s="1">
        <f>学習データ!T6361*$B$37</f>
        <v>0</v>
      </c>
      <c r="U6395" s="1">
        <f>学習データ!U6361*$B$37</f>
        <v>0</v>
      </c>
      <c r="V6395" s="1">
        <f>学習データ!V6361*$B$37</f>
        <v>0</v>
      </c>
      <c r="W6395" s="1">
        <f>学習データ!W6361*$B$37</f>
        <v>0</v>
      </c>
      <c r="X6395" s="1">
        <f>学習データ!X6361*$B$37</f>
        <v>0</v>
      </c>
      <c r="Y6395" s="1">
        <f>学習データ!Y6361*$B$37</f>
        <v>0</v>
      </c>
      <c r="Z6395" s="1">
        <f>学習データ!Z6361*$B$37</f>
        <v>0</v>
      </c>
      <c r="AA6395" s="1">
        <f>学習データ!AA6361*$B$37</f>
        <v>0</v>
      </c>
      <c r="AB6395" s="1">
        <f>学習データ!AB6361*$B$37</f>
        <v>0</v>
      </c>
      <c r="AC6395" s="1">
        <f>学習データ!AC6361*$B$37</f>
        <v>0</v>
      </c>
      <c r="AD6395" s="1">
        <f>学習データ!AD6361*$B$37</f>
        <v>0</v>
      </c>
      <c r="AE6395" s="14"/>
      <c r="AF6395" s="7">
        <v>7</v>
      </c>
      <c r="AG6395" s="1">
        <f>IF(学習データ!AG6337=7,1,0)</f>
        <v>0</v>
      </c>
      <c r="AH6395" s="29"/>
      <c r="AI6395" s="25"/>
      <c r="AJ6395" s="25"/>
      <c r="AK6395" s="25"/>
      <c r="AL6395" s="25"/>
      <c r="AM6395" s="25"/>
      <c r="AN6395" s="25"/>
      <c r="AO6395" s="25"/>
      <c r="AP6395" s="25"/>
      <c r="AQ6395" s="25"/>
      <c r="AR6395" s="25"/>
      <c r="AS6395" s="25"/>
      <c r="AT6395" s="25"/>
      <c r="AU6395" s="25"/>
      <c r="AV6395" s="25"/>
      <c r="AW6395" s="25"/>
      <c r="AX6395" s="25"/>
      <c r="AY6395" s="25"/>
      <c r="AZ6395" s="25"/>
      <c r="BA6395" s="25"/>
      <c r="BB6395" s="25"/>
      <c r="BC6395" s="25"/>
      <c r="BD6395" s="25"/>
      <c r="BE6395" s="25"/>
      <c r="BF6395" s="25"/>
      <c r="BG6395" s="25"/>
      <c r="BH6395" s="25"/>
      <c r="BI6395" s="25"/>
      <c r="BJ6395" s="25"/>
      <c r="BK6395" s="25"/>
      <c r="BL6395" s="25"/>
      <c r="BM6395" s="25"/>
      <c r="BN6395" s="25"/>
      <c r="BO6395" s="25"/>
      <c r="BP6395" s="25"/>
      <c r="BQ6395" s="23"/>
      <c r="BR6395" s="7">
        <v>11</v>
      </c>
      <c r="BS6395" s="1">
        <f t="shared" ca="1" si="33619"/>
        <v>0.99999995940939657</v>
      </c>
      <c r="BT6395" s="1">
        <f t="shared" ca="1" si="33620"/>
        <v>0.9864663328381339</v>
      </c>
      <c r="BU6395" s="1">
        <f t="shared" ca="1" si="33621"/>
        <v>0.99992338443993478</v>
      </c>
      <c r="BV6395" s="1">
        <f t="shared" ca="1" si="33622"/>
        <v>0.99999984720286994</v>
      </c>
      <c r="BW6395" s="1">
        <f t="shared" ca="1" si="33623"/>
        <v>0.99999993774711238</v>
      </c>
      <c r="BX6395" s="1">
        <f t="shared" ca="1" si="33624"/>
        <v>0.99735435095262037</v>
      </c>
      <c r="BY6395" s="1">
        <f t="shared" ca="1" si="33625"/>
        <v>0.13113573434193868</v>
      </c>
      <c r="BZ6395" s="1">
        <f t="shared" ca="1" si="33626"/>
        <v>0.19222228466808108</v>
      </c>
      <c r="CA6395" s="1">
        <f t="shared" ca="1" si="33627"/>
        <v>0.23714300153605961</v>
      </c>
      <c r="CB6395" s="1">
        <f t="shared" ca="1" si="33628"/>
        <v>0.23714300153605961</v>
      </c>
      <c r="CC6395" s="1">
        <f t="shared" ca="1" si="33629"/>
        <v>0.23714300153605961</v>
      </c>
      <c r="CD6395" s="25"/>
      <c r="CE6395" s="7">
        <v>11</v>
      </c>
      <c r="CF6395" s="1">
        <f t="shared" ca="1" si="33630"/>
        <v>0.98081859676821304</v>
      </c>
      <c r="CG6395" s="1">
        <f t="shared" ca="1" si="33631"/>
        <v>0.98279237731467362</v>
      </c>
      <c r="CH6395" s="1">
        <f t="shared" ca="1" si="33632"/>
        <v>0.99977669816503867</v>
      </c>
      <c r="CI6395" s="1">
        <f t="shared" ca="1" si="33633"/>
        <v>0.9999824253851255</v>
      </c>
      <c r="CJ6395" s="1">
        <f t="shared" ca="1" si="33634"/>
        <v>0.99999830604882245</v>
      </c>
      <c r="CK6395" s="1">
        <f t="shared" ca="1" si="33635"/>
        <v>0.99960075838133944</v>
      </c>
      <c r="CL6395" s="1">
        <f t="shared" ca="1" si="33636"/>
        <v>0.99811011775173619</v>
      </c>
      <c r="CM6395" s="1">
        <f t="shared" ca="1" si="33637"/>
        <v>0.43194642080260215</v>
      </c>
      <c r="CN6395" s="1">
        <f t="shared" ca="1" si="33638"/>
        <v>0.42673007297672289</v>
      </c>
      <c r="CO6395" s="1">
        <f t="shared" ca="1" si="33639"/>
        <v>0.42673007297672289</v>
      </c>
      <c r="CP6395" s="1">
        <f t="shared" ca="1" si="33640"/>
        <v>0.42673007297672289</v>
      </c>
      <c r="CQ6395" s="14"/>
      <c r="CR6395" s="14"/>
      <c r="CS6395" s="14"/>
      <c r="CT6395" s="14"/>
      <c r="CU6395" s="14"/>
      <c r="CV6395" s="14"/>
      <c r="CW6395" s="14"/>
      <c r="CX6395" s="14"/>
      <c r="CY6395" s="14"/>
      <c r="CZ6395" s="14"/>
      <c r="DA6395" s="14"/>
      <c r="DB6395" s="14"/>
      <c r="DC6395" s="14"/>
      <c r="DD6395" s="14"/>
      <c r="DE6395" s="23"/>
      <c r="DF6395" s="14"/>
      <c r="DG6395" s="14"/>
      <c r="DH6395" s="14"/>
      <c r="DI6395" s="14"/>
      <c r="DJ6395" s="14"/>
      <c r="DK6395" s="14"/>
      <c r="DL6395" s="14"/>
      <c r="DM6395" s="14"/>
      <c r="DN6395" s="14"/>
      <c r="DO6395" s="14"/>
      <c r="DP6395" s="14"/>
      <c r="DQ6395" s="14"/>
      <c r="DR6395" s="14"/>
      <c r="DS6395" s="14"/>
      <c r="DT6395" s="14"/>
      <c r="DU6395" s="14"/>
      <c r="DV6395" s="14"/>
      <c r="DW6395" s="14"/>
      <c r="DX6395" s="14"/>
      <c r="DY6395" s="14"/>
      <c r="DZ6395" s="14"/>
      <c r="EA6395" s="14"/>
      <c r="EB6395" s="14"/>
      <c r="EC6395" s="14"/>
      <c r="ED6395" s="14"/>
      <c r="EE6395" s="14"/>
      <c r="EF6395" s="19"/>
      <c r="EG6395" s="23"/>
      <c r="EH6395" s="50"/>
      <c r="EI6395" s="7">
        <v>1</v>
      </c>
      <c r="EJ6395" s="1">
        <f t="shared" ref="EJ6395:EJ6398" ca="1" si="33657">1/(1+EXP(-SUMPRODUCT($EI$32:$EK$34,DQ6385:DS6387)+$EL$32))</f>
        <v>0.79054527697067423</v>
      </c>
      <c r="EK6395" s="1">
        <f t="shared" ref="EK6395:EK6398" ca="1" si="33658">1/(1+EXP(-SUMPRODUCT($EI$32:$EK$34,DR6385:DT6387)+$EL$32))</f>
        <v>0.22503981240917459</v>
      </c>
      <c r="EL6395" s="1">
        <f t="shared" ref="EL6395:EL6398" ca="1" si="33659">1/(1+EXP(-SUMPRODUCT($EI$32:$EK$34,DS6385:DU6387)+$EL$32))</f>
        <v>5.3963932273270281E-2</v>
      </c>
      <c r="EM6395" s="1">
        <f t="shared" ref="EM6395:EM6398" ca="1" si="33660">1/(1+EXP(-SUMPRODUCT($EI$32:$EK$34,DT6385:DV6387)+$EL$32))</f>
        <v>4.8057466309964061E-2</v>
      </c>
      <c r="EN6395" s="14"/>
      <c r="EO6395" s="14"/>
      <c r="EP6395" s="14"/>
      <c r="EQ6395" s="14"/>
      <c r="ER6395" s="14"/>
      <c r="ES6395" s="14"/>
      <c r="ET6395" s="23"/>
      <c r="EU6395" s="14"/>
      <c r="EV6395" s="14"/>
      <c r="EW6395" s="14"/>
      <c r="EX6395" s="14"/>
      <c r="EY6395" s="14"/>
      <c r="EZ6395" s="14"/>
      <c r="FA6395" s="14"/>
      <c r="FB6395" s="14"/>
      <c r="FC6395" s="19"/>
    </row>
    <row r="6396" spans="1:159" x14ac:dyDescent="0.2">
      <c r="A6396" s="55"/>
      <c r="B6396" s="18">
        <v>26</v>
      </c>
      <c r="C6396" s="1">
        <f>学習データ!C6362*$B$37</f>
        <v>0</v>
      </c>
      <c r="D6396" s="1">
        <f>学習データ!D6362*$B$37</f>
        <v>0</v>
      </c>
      <c r="E6396" s="1">
        <f>学習データ!E6362*$B$37</f>
        <v>0</v>
      </c>
      <c r="F6396" s="1">
        <f>学習データ!F6362*$B$37</f>
        <v>0</v>
      </c>
      <c r="G6396" s="1">
        <f>学習データ!G6362*$B$37</f>
        <v>0</v>
      </c>
      <c r="H6396" s="1">
        <f>学習データ!H6362*$B$37</f>
        <v>0</v>
      </c>
      <c r="I6396" s="1">
        <f>学習データ!I6362*$B$37</f>
        <v>0</v>
      </c>
      <c r="J6396" s="1">
        <f>学習データ!J6362*$B$37</f>
        <v>0</v>
      </c>
      <c r="K6396" s="1">
        <f>学習データ!K6362*$B$37</f>
        <v>0</v>
      </c>
      <c r="L6396" s="1">
        <f>学習データ!L6362*$B$37</f>
        <v>0</v>
      </c>
      <c r="M6396" s="1">
        <f>学習データ!M6362*$B$37</f>
        <v>0</v>
      </c>
      <c r="N6396" s="1">
        <f>学習データ!N6362*$B$37</f>
        <v>0</v>
      </c>
      <c r="O6396" s="1">
        <f>学習データ!O6362*$B$37</f>
        <v>0</v>
      </c>
      <c r="P6396" s="1">
        <f>学習データ!P6362*$B$37</f>
        <v>0</v>
      </c>
      <c r="Q6396" s="1">
        <f>学習データ!Q6362*$B$37</f>
        <v>0</v>
      </c>
      <c r="R6396" s="1">
        <f>学習データ!R6362*$B$37</f>
        <v>0</v>
      </c>
      <c r="S6396" s="1">
        <f>学習データ!S6362*$B$37</f>
        <v>0</v>
      </c>
      <c r="T6396" s="1">
        <f>学習データ!T6362*$B$37</f>
        <v>0</v>
      </c>
      <c r="U6396" s="1">
        <f>学習データ!U6362*$B$37</f>
        <v>0</v>
      </c>
      <c r="V6396" s="1">
        <f>学習データ!V6362*$B$37</f>
        <v>0</v>
      </c>
      <c r="W6396" s="1">
        <f>学習データ!W6362*$B$37</f>
        <v>0</v>
      </c>
      <c r="X6396" s="1">
        <f>学習データ!X6362*$B$37</f>
        <v>0</v>
      </c>
      <c r="Y6396" s="1">
        <f>学習データ!Y6362*$B$37</f>
        <v>0</v>
      </c>
      <c r="Z6396" s="1">
        <f>学習データ!Z6362*$B$37</f>
        <v>0</v>
      </c>
      <c r="AA6396" s="1">
        <f>学習データ!AA6362*$B$37</f>
        <v>0</v>
      </c>
      <c r="AB6396" s="1">
        <f>学習データ!AB6362*$B$37</f>
        <v>0</v>
      </c>
      <c r="AC6396" s="1">
        <f>学習データ!AC6362*$B$37</f>
        <v>0</v>
      </c>
      <c r="AD6396" s="1">
        <f>学習データ!AD6362*$B$37</f>
        <v>0</v>
      </c>
      <c r="AE6396" s="14"/>
      <c r="AF6396" s="7">
        <v>8</v>
      </c>
      <c r="AG6396" s="1">
        <f>IF(学習データ!AG6337=8,1,0)</f>
        <v>0</v>
      </c>
      <c r="AH6396" s="29"/>
      <c r="AI6396" s="25"/>
      <c r="AJ6396" s="25"/>
      <c r="AK6396" s="25"/>
      <c r="AL6396" s="25"/>
      <c r="AM6396" s="25"/>
      <c r="AN6396" s="25"/>
      <c r="AO6396" s="25"/>
      <c r="AP6396" s="25"/>
      <c r="AQ6396" s="25"/>
      <c r="AR6396" s="25"/>
      <c r="AS6396" s="25"/>
      <c r="AT6396" s="25"/>
      <c r="AU6396" s="25"/>
      <c r="AV6396" s="25"/>
      <c r="AW6396" s="25"/>
      <c r="AX6396" s="25"/>
      <c r="AY6396" s="25"/>
      <c r="AZ6396" s="25"/>
      <c r="BA6396" s="25"/>
      <c r="BB6396" s="25"/>
      <c r="BC6396" s="25"/>
      <c r="BD6396" s="25"/>
      <c r="BE6396" s="25"/>
      <c r="BF6396" s="25"/>
      <c r="BG6396" s="25"/>
      <c r="BH6396" s="25"/>
      <c r="BI6396" s="25"/>
      <c r="BJ6396" s="25"/>
      <c r="BK6396" s="25"/>
      <c r="BL6396" s="25"/>
      <c r="BM6396" s="25"/>
      <c r="BN6396" s="25"/>
      <c r="BO6396" s="25"/>
      <c r="BP6396" s="25"/>
      <c r="BQ6396" s="23"/>
      <c r="BR6396" s="14"/>
      <c r="BS6396" s="14"/>
      <c r="BT6396" s="14"/>
      <c r="BU6396" s="14"/>
      <c r="BV6396" s="14"/>
      <c r="BW6396" s="14"/>
      <c r="BX6396" s="14"/>
      <c r="BY6396" s="14"/>
      <c r="BZ6396" s="14"/>
      <c r="CA6396" s="14"/>
      <c r="CB6396" s="14"/>
      <c r="CC6396" s="14"/>
      <c r="CD6396" s="14"/>
      <c r="CE6396" s="14"/>
      <c r="CF6396" s="14"/>
      <c r="CG6396" s="14"/>
      <c r="CH6396" s="14"/>
      <c r="CI6396" s="14"/>
      <c r="CJ6396" s="14"/>
      <c r="CK6396" s="14"/>
      <c r="CL6396" s="14"/>
      <c r="CM6396" s="14"/>
      <c r="CN6396" s="14"/>
      <c r="CO6396" s="14"/>
      <c r="CP6396" s="14"/>
      <c r="CQ6396" s="14"/>
      <c r="CR6396" s="14"/>
      <c r="CS6396" s="14"/>
      <c r="CT6396" s="14"/>
      <c r="CU6396" s="14"/>
      <c r="CV6396" s="14"/>
      <c r="CW6396" s="14"/>
      <c r="CX6396" s="14"/>
      <c r="CY6396" s="14"/>
      <c r="CZ6396" s="14"/>
      <c r="DA6396" s="14"/>
      <c r="DB6396" s="14"/>
      <c r="DC6396" s="14"/>
      <c r="DD6396" s="14"/>
      <c r="DE6396" s="23"/>
      <c r="DF6396" s="14"/>
      <c r="DG6396" s="14"/>
      <c r="DH6396" s="14"/>
      <c r="DI6396" s="14"/>
      <c r="DJ6396" s="14"/>
      <c r="DK6396" s="14"/>
      <c r="DL6396" s="14"/>
      <c r="DM6396" s="14"/>
      <c r="DN6396" s="14"/>
      <c r="DO6396" s="14"/>
      <c r="DP6396" s="14"/>
      <c r="DQ6396" s="14"/>
      <c r="DR6396" s="14"/>
      <c r="DS6396" s="14"/>
      <c r="DT6396" s="14"/>
      <c r="DU6396" s="14"/>
      <c r="DV6396" s="14"/>
      <c r="DW6396" s="14"/>
      <c r="DX6396" s="14"/>
      <c r="DY6396" s="14"/>
      <c r="DZ6396" s="14"/>
      <c r="EA6396" s="14"/>
      <c r="EB6396" s="14"/>
      <c r="EC6396" s="14"/>
      <c r="ED6396" s="14"/>
      <c r="EE6396" s="14"/>
      <c r="EF6396" s="19"/>
      <c r="EG6396" s="23"/>
      <c r="EH6396" s="50"/>
      <c r="EI6396" s="7">
        <v>2</v>
      </c>
      <c r="EJ6396" s="1">
        <f t="shared" ca="1" si="33657"/>
        <v>0.54783577672861128</v>
      </c>
      <c r="EK6396" s="1">
        <f t="shared" ca="1" si="33658"/>
        <v>5.8689314820882695E-2</v>
      </c>
      <c r="EL6396" s="1">
        <f t="shared" ca="1" si="33659"/>
        <v>5.2829719730705785E-2</v>
      </c>
      <c r="EM6396" s="1">
        <f t="shared" ca="1" si="33660"/>
        <v>1.0511058740918356E-2</v>
      </c>
      <c r="EN6396" s="14"/>
      <c r="EO6396" s="14"/>
      <c r="EP6396" s="14"/>
      <c r="EQ6396" s="14"/>
      <c r="ER6396" s="14"/>
      <c r="ES6396" s="14"/>
      <c r="ET6396" s="23"/>
      <c r="EU6396" s="14"/>
      <c r="EV6396" s="14"/>
      <c r="EW6396" s="14"/>
      <c r="EX6396" s="14"/>
      <c r="EY6396" s="14"/>
      <c r="EZ6396" s="14"/>
      <c r="FA6396" s="14"/>
      <c r="FB6396" s="14"/>
      <c r="FC6396" s="19"/>
    </row>
    <row r="6397" spans="1:159" x14ac:dyDescent="0.2">
      <c r="A6397" s="55"/>
      <c r="B6397" s="18">
        <v>27</v>
      </c>
      <c r="C6397" s="1">
        <f>学習データ!C6363*$B$37</f>
        <v>0</v>
      </c>
      <c r="D6397" s="1">
        <f>学習データ!D6363*$B$37</f>
        <v>0</v>
      </c>
      <c r="E6397" s="1">
        <f>学習データ!E6363*$B$37</f>
        <v>0</v>
      </c>
      <c r="F6397" s="1">
        <f>学習データ!F6363*$B$37</f>
        <v>0</v>
      </c>
      <c r="G6397" s="1">
        <f>学習データ!G6363*$B$37</f>
        <v>0</v>
      </c>
      <c r="H6397" s="1">
        <f>学習データ!H6363*$B$37</f>
        <v>0</v>
      </c>
      <c r="I6397" s="1">
        <f>学習データ!I6363*$B$37</f>
        <v>0</v>
      </c>
      <c r="J6397" s="1">
        <f>学習データ!J6363*$B$37</f>
        <v>0</v>
      </c>
      <c r="K6397" s="1">
        <f>学習データ!K6363*$B$37</f>
        <v>0</v>
      </c>
      <c r="L6397" s="1">
        <f>学習データ!L6363*$B$37</f>
        <v>0</v>
      </c>
      <c r="M6397" s="1">
        <f>学習データ!M6363*$B$37</f>
        <v>0</v>
      </c>
      <c r="N6397" s="1">
        <f>学習データ!N6363*$B$37</f>
        <v>0</v>
      </c>
      <c r="O6397" s="1">
        <f>学習データ!O6363*$B$37</f>
        <v>0</v>
      </c>
      <c r="P6397" s="1">
        <f>学習データ!P6363*$B$37</f>
        <v>0</v>
      </c>
      <c r="Q6397" s="1">
        <f>学習データ!Q6363*$B$37</f>
        <v>0</v>
      </c>
      <c r="R6397" s="1">
        <f>学習データ!R6363*$B$37</f>
        <v>0</v>
      </c>
      <c r="S6397" s="1">
        <f>学習データ!S6363*$B$37</f>
        <v>0</v>
      </c>
      <c r="T6397" s="1">
        <f>学習データ!T6363*$B$37</f>
        <v>0</v>
      </c>
      <c r="U6397" s="1">
        <f>学習データ!U6363*$B$37</f>
        <v>0</v>
      </c>
      <c r="V6397" s="1">
        <f>学習データ!V6363*$B$37</f>
        <v>0</v>
      </c>
      <c r="W6397" s="1">
        <f>学習データ!W6363*$B$37</f>
        <v>0</v>
      </c>
      <c r="X6397" s="1">
        <f>学習データ!X6363*$B$37</f>
        <v>0</v>
      </c>
      <c r="Y6397" s="1">
        <f>学習データ!Y6363*$B$37</f>
        <v>0</v>
      </c>
      <c r="Z6397" s="1">
        <f>学習データ!Z6363*$B$37</f>
        <v>0</v>
      </c>
      <c r="AA6397" s="1">
        <f>学習データ!AA6363*$B$37</f>
        <v>0</v>
      </c>
      <c r="AB6397" s="1">
        <f>学習データ!AB6363*$B$37</f>
        <v>0</v>
      </c>
      <c r="AC6397" s="1">
        <f>学習データ!AC6363*$B$37</f>
        <v>0</v>
      </c>
      <c r="AD6397" s="1">
        <f>学習データ!AD6363*$B$37</f>
        <v>0</v>
      </c>
      <c r="AE6397" s="14"/>
      <c r="AF6397" s="7">
        <v>9</v>
      </c>
      <c r="AG6397" s="1">
        <f>IF(学習データ!AG6337=9,1,0)</f>
        <v>0</v>
      </c>
      <c r="AH6397" s="29"/>
      <c r="AI6397" s="25"/>
      <c r="AJ6397" s="25"/>
      <c r="AK6397" s="25"/>
      <c r="AL6397" s="25"/>
      <c r="AM6397" s="25"/>
      <c r="AN6397" s="25"/>
      <c r="AO6397" s="25"/>
      <c r="AP6397" s="25"/>
      <c r="AQ6397" s="25"/>
      <c r="AR6397" s="25"/>
      <c r="AS6397" s="25"/>
      <c r="AT6397" s="25"/>
      <c r="AU6397" s="25"/>
      <c r="AV6397" s="25"/>
      <c r="AW6397" s="25"/>
      <c r="AX6397" s="25"/>
      <c r="AY6397" s="25"/>
      <c r="AZ6397" s="25"/>
      <c r="BA6397" s="25"/>
      <c r="BB6397" s="25"/>
      <c r="BC6397" s="25"/>
      <c r="BD6397" s="25"/>
      <c r="BE6397" s="25"/>
      <c r="BF6397" s="25"/>
      <c r="BG6397" s="25"/>
      <c r="BH6397" s="25"/>
      <c r="BI6397" s="25"/>
      <c r="BJ6397" s="25"/>
      <c r="BK6397" s="25"/>
      <c r="BL6397" s="25"/>
      <c r="BM6397" s="25"/>
      <c r="BN6397" s="25"/>
      <c r="BO6397" s="25"/>
      <c r="BP6397" s="25"/>
      <c r="BQ6397" s="23"/>
      <c r="BR6397" s="14"/>
      <c r="BS6397" s="14"/>
      <c r="BT6397" s="14"/>
      <c r="BU6397" s="14"/>
      <c r="BV6397" s="14"/>
      <c r="BW6397" s="14"/>
      <c r="BX6397" s="14"/>
      <c r="BY6397" s="14"/>
      <c r="BZ6397" s="14"/>
      <c r="CA6397" s="14"/>
      <c r="CB6397" s="14"/>
      <c r="CC6397" s="14"/>
      <c r="CD6397" s="14"/>
      <c r="CE6397" s="14"/>
      <c r="CF6397" s="14"/>
      <c r="CG6397" s="14"/>
      <c r="CH6397" s="14"/>
      <c r="CI6397" s="14"/>
      <c r="CJ6397" s="14"/>
      <c r="CK6397" s="14"/>
      <c r="CL6397" s="14"/>
      <c r="CM6397" s="14"/>
      <c r="CN6397" s="14"/>
      <c r="CO6397" s="14"/>
      <c r="CP6397" s="14"/>
      <c r="CQ6397" s="14"/>
      <c r="CR6397" s="14"/>
      <c r="CS6397" s="14"/>
      <c r="CT6397" s="14"/>
      <c r="CU6397" s="14"/>
      <c r="CV6397" s="14"/>
      <c r="CW6397" s="14"/>
      <c r="CX6397" s="14"/>
      <c r="CY6397" s="14"/>
      <c r="CZ6397" s="14"/>
      <c r="DA6397" s="14"/>
      <c r="DB6397" s="14"/>
      <c r="DC6397" s="14"/>
      <c r="DD6397" s="14"/>
      <c r="DE6397" s="23"/>
      <c r="DF6397" s="26"/>
      <c r="DG6397" s="25"/>
      <c r="DH6397" s="25"/>
      <c r="DI6397" s="25"/>
      <c r="DJ6397" s="25"/>
      <c r="DK6397" s="25"/>
      <c r="DL6397" s="25"/>
      <c r="DM6397" s="14"/>
      <c r="DN6397" s="14"/>
      <c r="DO6397" s="14"/>
      <c r="DP6397" s="14"/>
      <c r="DQ6397" s="14"/>
      <c r="DR6397" s="14"/>
      <c r="DS6397" s="14"/>
      <c r="DT6397" s="14"/>
      <c r="DU6397" s="14"/>
      <c r="DV6397" s="14"/>
      <c r="DW6397" s="14"/>
      <c r="DX6397" s="14"/>
      <c r="DY6397" s="14"/>
      <c r="DZ6397" s="14"/>
      <c r="EA6397" s="14"/>
      <c r="EB6397" s="14"/>
      <c r="EC6397" s="14"/>
      <c r="ED6397" s="14"/>
      <c r="EE6397" s="14"/>
      <c r="EF6397" s="19"/>
      <c r="EG6397" s="23"/>
      <c r="EH6397" s="50"/>
      <c r="EI6397" s="7">
        <v>3</v>
      </c>
      <c r="EJ6397" s="1">
        <f t="shared" ca="1" si="33657"/>
        <v>6.9722558531257334E-2</v>
      </c>
      <c r="EK6397" s="1">
        <f t="shared" ca="1" si="33658"/>
        <v>5.307857307517079E-2</v>
      </c>
      <c r="EL6397" s="1">
        <f t="shared" ca="1" si="33659"/>
        <v>5.278566755676712E-2</v>
      </c>
      <c r="EM6397" s="1">
        <f t="shared" ca="1" si="33660"/>
        <v>1.0624383988139117E-2</v>
      </c>
      <c r="EN6397" s="14"/>
      <c r="EO6397" s="14"/>
      <c r="EP6397" s="14"/>
      <c r="EQ6397" s="14"/>
      <c r="ER6397" s="14"/>
      <c r="ES6397" s="14"/>
      <c r="ET6397" s="23"/>
      <c r="EU6397" s="14"/>
      <c r="EV6397" s="14"/>
      <c r="EW6397" s="14"/>
      <c r="EX6397" s="14"/>
      <c r="EY6397" s="14"/>
      <c r="EZ6397" s="14"/>
      <c r="FA6397" s="14"/>
      <c r="FB6397" s="14"/>
      <c r="FC6397" s="19"/>
    </row>
    <row r="6398" spans="1:159" ht="13.8" thickBot="1" x14ac:dyDescent="0.25">
      <c r="A6398" s="56"/>
      <c r="B6398" s="20">
        <v>28</v>
      </c>
      <c r="C6398" s="6">
        <f>学習データ!C6364*$B$37</f>
        <v>0</v>
      </c>
      <c r="D6398" s="6">
        <f>学習データ!D6364*$B$37</f>
        <v>0</v>
      </c>
      <c r="E6398" s="6">
        <f>学習データ!E6364*$B$37</f>
        <v>0</v>
      </c>
      <c r="F6398" s="6">
        <f>学習データ!F6364*$B$37</f>
        <v>0</v>
      </c>
      <c r="G6398" s="6">
        <f>学習データ!G6364*$B$37</f>
        <v>0</v>
      </c>
      <c r="H6398" s="6">
        <f>学習データ!H6364*$B$37</f>
        <v>0</v>
      </c>
      <c r="I6398" s="6">
        <f>学習データ!I6364*$B$37</f>
        <v>0</v>
      </c>
      <c r="J6398" s="6">
        <f>学習データ!J6364*$B$37</f>
        <v>0</v>
      </c>
      <c r="K6398" s="6">
        <f>学習データ!K6364*$B$37</f>
        <v>0</v>
      </c>
      <c r="L6398" s="6">
        <f>学習データ!L6364*$B$37</f>
        <v>0</v>
      </c>
      <c r="M6398" s="6">
        <f>学習データ!M6364*$B$37</f>
        <v>0</v>
      </c>
      <c r="N6398" s="6">
        <f>学習データ!N6364*$B$37</f>
        <v>0</v>
      </c>
      <c r="O6398" s="6">
        <f>学習データ!O6364*$B$37</f>
        <v>0</v>
      </c>
      <c r="P6398" s="6">
        <f>学習データ!P6364*$B$37</f>
        <v>0</v>
      </c>
      <c r="Q6398" s="6">
        <f>学習データ!Q6364*$B$37</f>
        <v>0</v>
      </c>
      <c r="R6398" s="6">
        <f>学習データ!R6364*$B$37</f>
        <v>0</v>
      </c>
      <c r="S6398" s="6">
        <f>学習データ!S6364*$B$37</f>
        <v>0</v>
      </c>
      <c r="T6398" s="6">
        <f>学習データ!T6364*$B$37</f>
        <v>0</v>
      </c>
      <c r="U6398" s="6">
        <f>学習データ!U6364*$B$37</f>
        <v>0</v>
      </c>
      <c r="V6398" s="6">
        <f>学習データ!V6364*$B$37</f>
        <v>0</v>
      </c>
      <c r="W6398" s="6">
        <f>学習データ!W6364*$B$37</f>
        <v>0</v>
      </c>
      <c r="X6398" s="6">
        <f>学習データ!X6364*$B$37</f>
        <v>0</v>
      </c>
      <c r="Y6398" s="6">
        <f>学習データ!Y6364*$B$37</f>
        <v>0</v>
      </c>
      <c r="Z6398" s="6">
        <f>学習データ!Z6364*$B$37</f>
        <v>0</v>
      </c>
      <c r="AA6398" s="6">
        <f>学習データ!AA6364*$B$37</f>
        <v>0</v>
      </c>
      <c r="AB6398" s="6">
        <f>学習データ!AB6364*$B$37</f>
        <v>0</v>
      </c>
      <c r="AC6398" s="6">
        <f>学習データ!AC6364*$B$37</f>
        <v>0</v>
      </c>
      <c r="AD6398" s="6">
        <f>学習データ!AD6364*$B$37</f>
        <v>0</v>
      </c>
      <c r="AE6398" s="21"/>
      <c r="AF6398" s="21"/>
      <c r="AG6398" s="21"/>
      <c r="AH6398" s="30"/>
      <c r="AI6398" s="31"/>
      <c r="AJ6398" s="31"/>
      <c r="AK6398" s="31"/>
      <c r="AL6398" s="31"/>
      <c r="AM6398" s="31"/>
      <c r="AN6398" s="31"/>
      <c r="AO6398" s="31"/>
      <c r="AP6398" s="31"/>
      <c r="AQ6398" s="31"/>
      <c r="AR6398" s="31"/>
      <c r="AS6398" s="31"/>
      <c r="AT6398" s="31"/>
      <c r="AU6398" s="31"/>
      <c r="AV6398" s="31"/>
      <c r="AW6398" s="31"/>
      <c r="AX6398" s="31"/>
      <c r="AY6398" s="31"/>
      <c r="AZ6398" s="31"/>
      <c r="BA6398" s="31"/>
      <c r="BB6398" s="31"/>
      <c r="BC6398" s="31"/>
      <c r="BD6398" s="31"/>
      <c r="BE6398" s="31"/>
      <c r="BF6398" s="31"/>
      <c r="BG6398" s="31"/>
      <c r="BH6398" s="31"/>
      <c r="BI6398" s="31"/>
      <c r="BJ6398" s="31"/>
      <c r="BK6398" s="31"/>
      <c r="BL6398" s="31"/>
      <c r="BM6398" s="31"/>
      <c r="BN6398" s="31"/>
      <c r="BO6398" s="31"/>
      <c r="BP6398" s="31"/>
      <c r="BQ6398" s="24"/>
      <c r="BR6398" s="21"/>
      <c r="BS6398" s="21"/>
      <c r="BT6398" s="21"/>
      <c r="BU6398" s="21"/>
      <c r="BV6398" s="21"/>
      <c r="BW6398" s="21"/>
      <c r="BX6398" s="21"/>
      <c r="BY6398" s="21"/>
      <c r="BZ6398" s="21"/>
      <c r="CA6398" s="21"/>
      <c r="CB6398" s="21"/>
      <c r="CC6398" s="21"/>
      <c r="CD6398" s="21"/>
      <c r="CE6398" s="21"/>
      <c r="CF6398" s="21"/>
      <c r="CG6398" s="21"/>
      <c r="CH6398" s="21"/>
      <c r="CI6398" s="21"/>
      <c r="CJ6398" s="21"/>
      <c r="CK6398" s="21"/>
      <c r="CL6398" s="21"/>
      <c r="CM6398" s="21"/>
      <c r="CN6398" s="21"/>
      <c r="CO6398" s="21"/>
      <c r="CP6398" s="21"/>
      <c r="CQ6398" s="21"/>
      <c r="CR6398" s="21"/>
      <c r="CS6398" s="21"/>
      <c r="CT6398" s="21"/>
      <c r="CU6398" s="21"/>
      <c r="CV6398" s="21"/>
      <c r="CW6398" s="21"/>
      <c r="CX6398" s="21"/>
      <c r="CY6398" s="21"/>
      <c r="CZ6398" s="21"/>
      <c r="DA6398" s="21"/>
      <c r="DB6398" s="21"/>
      <c r="DC6398" s="21"/>
      <c r="DD6398" s="21"/>
      <c r="DE6398" s="24"/>
      <c r="DF6398" s="21"/>
      <c r="DG6398" s="21"/>
      <c r="DH6398" s="21"/>
      <c r="DI6398" s="21"/>
      <c r="DJ6398" s="21"/>
      <c r="DK6398" s="21"/>
      <c r="DL6398" s="21"/>
      <c r="DM6398" s="21"/>
      <c r="DN6398" s="21"/>
      <c r="DO6398" s="21"/>
      <c r="DP6398" s="21"/>
      <c r="DQ6398" s="21"/>
      <c r="DR6398" s="21"/>
      <c r="DS6398" s="21"/>
      <c r="DT6398" s="21"/>
      <c r="DU6398" s="21"/>
      <c r="DV6398" s="21"/>
      <c r="DW6398" s="21"/>
      <c r="DX6398" s="21"/>
      <c r="DY6398" s="21"/>
      <c r="DZ6398" s="21"/>
      <c r="EA6398" s="21"/>
      <c r="EB6398" s="21"/>
      <c r="EC6398" s="21"/>
      <c r="ED6398" s="21"/>
      <c r="EE6398" s="21"/>
      <c r="EF6398" s="22"/>
      <c r="EG6398" s="24"/>
      <c r="EH6398" s="50"/>
      <c r="EI6398" s="7">
        <v>4</v>
      </c>
      <c r="EJ6398" s="1">
        <f t="shared" ca="1" si="33657"/>
        <v>5.5673551436486932E-2</v>
      </c>
      <c r="EK6398" s="1">
        <f t="shared" ca="1" si="33658"/>
        <v>5.2808429345857305E-2</v>
      </c>
      <c r="EL6398" s="1">
        <f t="shared" ca="1" si="33659"/>
        <v>4.8329369643388874E-2</v>
      </c>
      <c r="EM6398" s="1">
        <f t="shared" ca="1" si="33660"/>
        <v>8.236778310553531E-3</v>
      </c>
      <c r="EN6398" s="21"/>
      <c r="EO6398" s="21"/>
      <c r="EP6398" s="21"/>
      <c r="EQ6398" s="21"/>
      <c r="ER6398" s="21"/>
      <c r="ES6398" s="21"/>
      <c r="ET6398" s="24"/>
      <c r="EU6398" s="21"/>
      <c r="EV6398" s="21"/>
      <c r="EW6398" s="21"/>
      <c r="EX6398" s="21"/>
      <c r="EY6398" s="21"/>
      <c r="EZ6398" s="21"/>
      <c r="FA6398" s="21"/>
      <c r="FB6398" s="21"/>
      <c r="FC6398" s="22"/>
    </row>
    <row r="6399" spans="1:159" x14ac:dyDescent="0.2">
      <c r="A6399" s="54">
        <v>213</v>
      </c>
      <c r="B6399" s="15" t="s">
        <v>12</v>
      </c>
      <c r="C6399" s="16"/>
      <c r="D6399" s="16"/>
      <c r="E6399" s="16"/>
      <c r="F6399" s="16"/>
      <c r="G6399" s="16"/>
      <c r="H6399" s="16"/>
      <c r="I6399" s="16"/>
      <c r="J6399" s="16"/>
      <c r="K6399" s="16"/>
      <c r="L6399" s="16"/>
      <c r="M6399" s="16"/>
      <c r="N6399" s="16"/>
      <c r="O6399" s="16"/>
      <c r="P6399" s="16"/>
      <c r="Q6399" s="16"/>
      <c r="R6399" s="16"/>
      <c r="S6399" s="16"/>
      <c r="T6399" s="16"/>
      <c r="U6399" s="16"/>
      <c r="V6399" s="16"/>
      <c r="W6399" s="16"/>
      <c r="X6399" s="16"/>
      <c r="Y6399" s="16"/>
      <c r="Z6399" s="16"/>
      <c r="AA6399" s="16"/>
      <c r="AB6399" s="16"/>
      <c r="AC6399" s="16"/>
      <c r="AD6399" s="16"/>
      <c r="AE6399" s="16"/>
      <c r="AF6399" s="16"/>
      <c r="AG6399" s="16"/>
      <c r="AH6399" s="28"/>
      <c r="AI6399" s="32"/>
      <c r="AJ6399" s="32"/>
      <c r="AK6399" s="32"/>
      <c r="AL6399" s="32"/>
      <c r="AM6399" s="32"/>
      <c r="AN6399" s="32"/>
      <c r="AO6399" s="32"/>
      <c r="AP6399" s="32"/>
      <c r="AQ6399" s="32"/>
      <c r="AR6399" s="32"/>
      <c r="AS6399" s="32"/>
      <c r="AT6399" s="32"/>
      <c r="AU6399" s="32"/>
      <c r="AV6399" s="32"/>
      <c r="AW6399" s="32"/>
      <c r="AX6399" s="32"/>
      <c r="AY6399" s="32"/>
      <c r="AZ6399" s="32"/>
      <c r="BA6399" s="32"/>
      <c r="BB6399" s="32"/>
      <c r="BC6399" s="32"/>
      <c r="BD6399" s="32"/>
      <c r="BE6399" s="32"/>
      <c r="BF6399" s="32"/>
      <c r="BG6399" s="32"/>
      <c r="BH6399" s="32"/>
      <c r="BI6399" s="32"/>
      <c r="BJ6399" s="32"/>
      <c r="BK6399" s="32"/>
      <c r="BL6399" s="32"/>
      <c r="BM6399" s="32"/>
      <c r="BN6399" s="32"/>
      <c r="BO6399" s="32"/>
      <c r="BP6399" s="32"/>
      <c r="BQ6399" s="15"/>
      <c r="BR6399" s="16" t="s">
        <v>9</v>
      </c>
      <c r="BS6399" s="16"/>
      <c r="BT6399" s="16"/>
      <c r="BU6399" s="16"/>
      <c r="BV6399" s="16"/>
      <c r="BW6399" s="16"/>
      <c r="BX6399" s="16" t="s">
        <v>16</v>
      </c>
      <c r="BY6399" s="16"/>
      <c r="BZ6399" s="16"/>
      <c r="CA6399" s="16"/>
      <c r="CB6399" s="16"/>
      <c r="CC6399" s="16"/>
      <c r="CD6399" s="16"/>
      <c r="CE6399" s="16" t="s">
        <v>13</v>
      </c>
      <c r="CF6399" s="16"/>
      <c r="CG6399" s="16"/>
      <c r="CH6399" s="16"/>
      <c r="CI6399" s="16"/>
      <c r="CJ6399" s="16"/>
      <c r="CK6399" s="16" t="s">
        <v>16</v>
      </c>
      <c r="CL6399" s="16"/>
      <c r="CM6399" s="16"/>
      <c r="CN6399" s="16"/>
      <c r="CO6399" s="16"/>
      <c r="CP6399" s="16"/>
      <c r="CQ6399" s="32"/>
      <c r="CR6399" s="16" t="s">
        <v>14</v>
      </c>
      <c r="CS6399" s="16"/>
      <c r="CT6399" s="16"/>
      <c r="CU6399" s="16"/>
      <c r="CV6399" s="16"/>
      <c r="CW6399" s="16"/>
      <c r="CX6399" s="16" t="s">
        <v>16</v>
      </c>
      <c r="CY6399" s="16"/>
      <c r="CZ6399" s="16"/>
      <c r="DA6399" s="16"/>
      <c r="DB6399" s="16"/>
      <c r="DC6399" s="32"/>
      <c r="DD6399" s="32"/>
      <c r="DE6399" s="39"/>
      <c r="DF6399" s="32"/>
      <c r="DG6399" s="16" t="s">
        <v>29</v>
      </c>
      <c r="DH6399" s="16"/>
      <c r="DI6399" s="16"/>
      <c r="DJ6399" s="16"/>
      <c r="DK6399" s="16"/>
      <c r="DL6399" s="16"/>
      <c r="DM6399" s="16"/>
      <c r="DN6399" s="16"/>
      <c r="DO6399" s="32"/>
      <c r="DP6399" s="16" t="s">
        <v>29</v>
      </c>
      <c r="DQ6399" s="16"/>
      <c r="DR6399" s="16"/>
      <c r="DS6399" s="16"/>
      <c r="DT6399" s="16"/>
      <c r="DU6399" s="16"/>
      <c r="DV6399" s="32"/>
      <c r="DW6399" s="16"/>
      <c r="DX6399" s="32"/>
      <c r="DY6399" s="16"/>
      <c r="DZ6399" s="16" t="s">
        <v>29</v>
      </c>
      <c r="EA6399" s="16"/>
      <c r="EB6399" s="16"/>
      <c r="EC6399" s="16"/>
      <c r="ED6399" s="16"/>
      <c r="EE6399" s="16"/>
      <c r="EF6399" s="17"/>
      <c r="EG6399" s="15"/>
      <c r="EH6399" s="32" t="s">
        <v>15</v>
      </c>
      <c r="EI6399" s="32"/>
      <c r="EJ6399" s="32"/>
      <c r="EK6399" s="32"/>
      <c r="EL6399" s="32"/>
      <c r="EM6399" s="32"/>
      <c r="EN6399" s="16"/>
      <c r="EO6399" s="16"/>
      <c r="EP6399" s="16"/>
      <c r="EQ6399" s="16"/>
      <c r="ER6399" s="16"/>
      <c r="ES6399" s="16"/>
      <c r="ET6399" s="15"/>
      <c r="EU6399" s="16"/>
      <c r="EV6399" s="16"/>
      <c r="EW6399" s="16"/>
      <c r="EX6399" s="16"/>
      <c r="EY6399" s="16"/>
      <c r="EZ6399" s="16"/>
      <c r="FA6399" s="16"/>
      <c r="FB6399" s="16"/>
      <c r="FC6399" s="17"/>
    </row>
    <row r="6400" spans="1:159" x14ac:dyDescent="0.2">
      <c r="A6400" s="55"/>
      <c r="B6400" s="18">
        <v>0</v>
      </c>
      <c r="C6400" s="7">
        <v>1</v>
      </c>
      <c r="D6400" s="7">
        <v>2</v>
      </c>
      <c r="E6400" s="7">
        <v>3</v>
      </c>
      <c r="F6400" s="7">
        <v>4</v>
      </c>
      <c r="G6400" s="7">
        <v>5</v>
      </c>
      <c r="H6400" s="7">
        <v>6</v>
      </c>
      <c r="I6400" s="7">
        <v>7</v>
      </c>
      <c r="J6400" s="7">
        <v>8</v>
      </c>
      <c r="K6400" s="7">
        <v>9</v>
      </c>
      <c r="L6400" s="7">
        <v>10</v>
      </c>
      <c r="M6400" s="7">
        <v>11</v>
      </c>
      <c r="N6400" s="7">
        <v>12</v>
      </c>
      <c r="O6400" s="7">
        <v>13</v>
      </c>
      <c r="P6400" s="7">
        <v>14</v>
      </c>
      <c r="Q6400" s="7">
        <v>15</v>
      </c>
      <c r="R6400" s="7">
        <v>16</v>
      </c>
      <c r="S6400" s="7">
        <v>17</v>
      </c>
      <c r="T6400" s="7">
        <v>18</v>
      </c>
      <c r="U6400" s="7">
        <v>19</v>
      </c>
      <c r="V6400" s="7">
        <v>20</v>
      </c>
      <c r="W6400" s="7">
        <v>21</v>
      </c>
      <c r="X6400" s="7">
        <v>22</v>
      </c>
      <c r="Y6400" s="7">
        <v>23</v>
      </c>
      <c r="Z6400" s="7">
        <v>24</v>
      </c>
      <c r="AA6400" s="7">
        <v>25</v>
      </c>
      <c r="AB6400" s="7">
        <v>26</v>
      </c>
      <c r="AC6400" s="7">
        <v>27</v>
      </c>
      <c r="AD6400" s="7">
        <v>28</v>
      </c>
      <c r="AE6400" s="14"/>
      <c r="AF6400" s="14"/>
      <c r="AG6400" s="14"/>
      <c r="AH6400" s="29"/>
      <c r="AI6400" s="25"/>
      <c r="AJ6400" s="7">
        <v>0</v>
      </c>
      <c r="AK6400" s="7">
        <v>1</v>
      </c>
      <c r="AL6400" s="7">
        <v>2</v>
      </c>
      <c r="AM6400" s="7">
        <v>3</v>
      </c>
      <c r="AN6400" s="7">
        <v>4</v>
      </c>
      <c r="AO6400" s="7">
        <v>5</v>
      </c>
      <c r="AP6400" s="7">
        <v>6</v>
      </c>
      <c r="AQ6400" s="7">
        <v>7</v>
      </c>
      <c r="AR6400" s="7">
        <v>8</v>
      </c>
      <c r="AS6400" s="7">
        <v>9</v>
      </c>
      <c r="AT6400" s="7">
        <v>10</v>
      </c>
      <c r="AU6400" s="7">
        <v>11</v>
      </c>
      <c r="AV6400" s="7">
        <v>12</v>
      </c>
      <c r="AW6400" s="7">
        <v>13</v>
      </c>
      <c r="AX6400" s="7">
        <v>14</v>
      </c>
      <c r="AY6400" s="25"/>
      <c r="AZ6400" s="7">
        <v>0</v>
      </c>
      <c r="BA6400" s="7">
        <v>1</v>
      </c>
      <c r="BB6400" s="7">
        <v>2</v>
      </c>
      <c r="BC6400" s="7">
        <v>3</v>
      </c>
      <c r="BD6400" s="7">
        <v>4</v>
      </c>
      <c r="BE6400" s="7">
        <v>5</v>
      </c>
      <c r="BF6400" s="7">
        <v>6</v>
      </c>
      <c r="BG6400" s="7">
        <v>7</v>
      </c>
      <c r="BH6400" s="7">
        <v>8</v>
      </c>
      <c r="BI6400" s="7">
        <v>9</v>
      </c>
      <c r="BJ6400" s="7">
        <v>10</v>
      </c>
      <c r="BK6400" s="7">
        <v>11</v>
      </c>
      <c r="BL6400" s="7">
        <v>12</v>
      </c>
      <c r="BM6400" s="7">
        <v>13</v>
      </c>
      <c r="BN6400" s="7">
        <v>14</v>
      </c>
      <c r="BO6400" s="25"/>
      <c r="BP6400" s="25"/>
      <c r="BQ6400" s="23"/>
      <c r="BR6400" s="7">
        <v>0</v>
      </c>
      <c r="BS6400" s="7">
        <v>1</v>
      </c>
      <c r="BT6400" s="7">
        <v>2</v>
      </c>
      <c r="BU6400" s="7">
        <v>3</v>
      </c>
      <c r="BV6400" s="7">
        <v>4</v>
      </c>
      <c r="BW6400" s="7">
        <v>5</v>
      </c>
      <c r="BX6400" s="7">
        <v>6</v>
      </c>
      <c r="BY6400" s="7">
        <v>7</v>
      </c>
      <c r="BZ6400" s="7">
        <v>8</v>
      </c>
      <c r="CA6400" s="7">
        <v>9</v>
      </c>
      <c r="CB6400" s="7">
        <v>10</v>
      </c>
      <c r="CC6400" s="7">
        <v>11</v>
      </c>
      <c r="CD6400" s="25"/>
      <c r="CE6400" s="7">
        <v>0</v>
      </c>
      <c r="CF6400" s="7">
        <v>1</v>
      </c>
      <c r="CG6400" s="7">
        <v>2</v>
      </c>
      <c r="CH6400" s="7">
        <v>3</v>
      </c>
      <c r="CI6400" s="7">
        <v>4</v>
      </c>
      <c r="CJ6400" s="7">
        <v>5</v>
      </c>
      <c r="CK6400" s="7">
        <v>6</v>
      </c>
      <c r="CL6400" s="7">
        <v>7</v>
      </c>
      <c r="CM6400" s="7">
        <v>8</v>
      </c>
      <c r="CN6400" s="7">
        <v>9</v>
      </c>
      <c r="CO6400" s="7">
        <v>10</v>
      </c>
      <c r="CP6400" s="7">
        <v>11</v>
      </c>
      <c r="CQ6400" s="25"/>
      <c r="CR6400" s="7">
        <v>0</v>
      </c>
      <c r="CS6400" s="7">
        <v>1</v>
      </c>
      <c r="CT6400" s="7">
        <v>2</v>
      </c>
      <c r="CU6400" s="7">
        <v>3</v>
      </c>
      <c r="CV6400" s="7">
        <v>4</v>
      </c>
      <c r="CW6400" s="7">
        <v>5</v>
      </c>
      <c r="CX6400" s="7">
        <v>6</v>
      </c>
      <c r="CY6400" s="7">
        <v>7</v>
      </c>
      <c r="CZ6400" s="7">
        <v>8</v>
      </c>
      <c r="DA6400" s="7">
        <v>9</v>
      </c>
      <c r="DB6400" s="7">
        <v>10</v>
      </c>
      <c r="DC6400" s="7">
        <v>11</v>
      </c>
      <c r="DD6400" s="25"/>
      <c r="DE6400" s="40"/>
      <c r="DF6400" s="50">
        <v>1</v>
      </c>
      <c r="DG6400" s="7">
        <v>0</v>
      </c>
      <c r="DH6400" s="7">
        <v>1</v>
      </c>
      <c r="DI6400" s="7">
        <v>2</v>
      </c>
      <c r="DJ6400" s="7">
        <v>3</v>
      </c>
      <c r="DK6400" s="7">
        <v>4</v>
      </c>
      <c r="DL6400" s="7">
        <v>5</v>
      </c>
      <c r="DM6400" s="7">
        <v>6</v>
      </c>
      <c r="DN6400" s="25"/>
      <c r="DO6400" s="50">
        <v>2</v>
      </c>
      <c r="DP6400" s="7">
        <v>0</v>
      </c>
      <c r="DQ6400" s="7">
        <v>1</v>
      </c>
      <c r="DR6400" s="7">
        <v>2</v>
      </c>
      <c r="DS6400" s="7">
        <v>3</v>
      </c>
      <c r="DT6400" s="7">
        <v>4</v>
      </c>
      <c r="DU6400" s="7">
        <v>5</v>
      </c>
      <c r="DV6400" s="7">
        <v>6</v>
      </c>
      <c r="DW6400" s="25"/>
      <c r="DX6400" s="50">
        <v>3</v>
      </c>
      <c r="DY6400" s="7">
        <v>0</v>
      </c>
      <c r="DZ6400" s="7">
        <v>1</v>
      </c>
      <c r="EA6400" s="7">
        <v>2</v>
      </c>
      <c r="EB6400" s="7">
        <v>3</v>
      </c>
      <c r="EC6400" s="7">
        <v>4</v>
      </c>
      <c r="ED6400" s="7">
        <v>5</v>
      </c>
      <c r="EE6400" s="7">
        <v>6</v>
      </c>
      <c r="EF6400" s="29"/>
      <c r="EG6400" s="23"/>
      <c r="EH6400" s="50">
        <v>1</v>
      </c>
      <c r="EI6400" s="7">
        <v>0</v>
      </c>
      <c r="EJ6400" s="7">
        <v>1</v>
      </c>
      <c r="EK6400" s="7">
        <v>2</v>
      </c>
      <c r="EL6400" s="7">
        <v>3</v>
      </c>
      <c r="EM6400" s="7">
        <v>4</v>
      </c>
      <c r="EN6400" s="14"/>
      <c r="EO6400" s="14"/>
      <c r="EP6400" s="14"/>
      <c r="EQ6400" s="14"/>
      <c r="ER6400" s="14"/>
      <c r="ES6400" s="14"/>
      <c r="ET6400" s="23"/>
      <c r="EU6400" s="7"/>
      <c r="EV6400" s="7" t="s">
        <v>1</v>
      </c>
      <c r="EW6400" s="14"/>
      <c r="EX6400" s="7"/>
      <c r="EY6400" s="7" t="s">
        <v>8</v>
      </c>
      <c r="EZ6400" s="14"/>
      <c r="FA6400" s="14"/>
      <c r="FB6400" s="14"/>
      <c r="FC6400" s="19"/>
    </row>
    <row r="6401" spans="1:159" x14ac:dyDescent="0.2">
      <c r="A6401" s="55"/>
      <c r="B6401" s="18">
        <v>1</v>
      </c>
      <c r="C6401" s="1">
        <f>学習データ!C6367*$B$37</f>
        <v>0</v>
      </c>
      <c r="D6401" s="1">
        <f>学習データ!D6367*$B$37</f>
        <v>0</v>
      </c>
      <c r="E6401" s="1">
        <f>学習データ!E6367*$B$37</f>
        <v>0</v>
      </c>
      <c r="F6401" s="1">
        <f>学習データ!F6367*$B$37</f>
        <v>0</v>
      </c>
      <c r="G6401" s="1">
        <f>学習データ!G6367*$B$37</f>
        <v>0</v>
      </c>
      <c r="H6401" s="1">
        <f>学習データ!H6367*$B$37</f>
        <v>0</v>
      </c>
      <c r="I6401" s="1">
        <f>学習データ!I6367*$B$37</f>
        <v>0</v>
      </c>
      <c r="J6401" s="1">
        <f>学習データ!J6367*$B$37</f>
        <v>0</v>
      </c>
      <c r="K6401" s="1">
        <f>学習データ!K6367*$B$37</f>
        <v>0</v>
      </c>
      <c r="L6401" s="1">
        <f>学習データ!L6367*$B$37</f>
        <v>0</v>
      </c>
      <c r="M6401" s="1">
        <f>学習データ!M6367*$B$37</f>
        <v>0</v>
      </c>
      <c r="N6401" s="1">
        <f>学習データ!N6367*$B$37</f>
        <v>0</v>
      </c>
      <c r="O6401" s="1">
        <f>学習データ!O6367*$B$37</f>
        <v>0</v>
      </c>
      <c r="P6401" s="1">
        <f>学習データ!P6367*$B$37</f>
        <v>0</v>
      </c>
      <c r="Q6401" s="1">
        <f>学習データ!Q6367*$B$37</f>
        <v>0</v>
      </c>
      <c r="R6401" s="1">
        <f>学習データ!R6367*$B$37</f>
        <v>0</v>
      </c>
      <c r="S6401" s="1">
        <f>学習データ!S6367*$B$37</f>
        <v>0</v>
      </c>
      <c r="T6401" s="1">
        <f>学習データ!T6367*$B$37</f>
        <v>0</v>
      </c>
      <c r="U6401" s="1">
        <f>学習データ!U6367*$B$37</f>
        <v>0</v>
      </c>
      <c r="V6401" s="1">
        <f>学習データ!V6367*$B$37</f>
        <v>0</v>
      </c>
      <c r="W6401" s="1">
        <f>学習データ!W6367*$B$37</f>
        <v>0</v>
      </c>
      <c r="X6401" s="1">
        <f>学習データ!X6367*$B$37</f>
        <v>0</v>
      </c>
      <c r="Y6401" s="1">
        <f>学習データ!Y6367*$B$37</f>
        <v>0</v>
      </c>
      <c r="Z6401" s="1">
        <f>学習データ!Z6367*$B$37</f>
        <v>0</v>
      </c>
      <c r="AA6401" s="1">
        <f>学習データ!AA6367*$B$37</f>
        <v>0</v>
      </c>
      <c r="AB6401" s="1">
        <f>学習データ!AB6367*$B$37</f>
        <v>0</v>
      </c>
      <c r="AC6401" s="1">
        <f>学習データ!AC6367*$B$37</f>
        <v>0</v>
      </c>
      <c r="AD6401" s="1">
        <f>学習データ!AD6367*$B$37</f>
        <v>0</v>
      </c>
      <c r="AE6401" s="14"/>
      <c r="AF6401" s="14"/>
      <c r="AG6401" s="14"/>
      <c r="AH6401" s="29"/>
      <c r="AI6401" s="25"/>
      <c r="AJ6401" s="7">
        <v>1</v>
      </c>
      <c r="AK6401" s="36">
        <f t="shared" ref="AK6401:AK6414" ca="1" si="33661">MAX(OFFSET(C6401,$B6400,B$40,2,2))*$AJ$37</f>
        <v>0</v>
      </c>
      <c r="AL6401" s="36">
        <f t="shared" ref="AL6401:AL6414" ca="1" si="33662">MAX(OFFSET(D6401,$B6400,C$40,2,2))*$AJ$37</f>
        <v>0</v>
      </c>
      <c r="AM6401" s="36">
        <f t="shared" ref="AM6401:AM6414" ca="1" si="33663">MAX(OFFSET(E6401,$B6400,D$40,2,2))*$AJ$37</f>
        <v>0</v>
      </c>
      <c r="AN6401" s="36">
        <f t="shared" ref="AN6401:AN6414" ca="1" si="33664">MAX(OFFSET(F6401,$B6400,E$40,2,2))*$AJ$37</f>
        <v>0</v>
      </c>
      <c r="AO6401" s="36">
        <f t="shared" ref="AO6401:AO6414" ca="1" si="33665">MAX(OFFSET(G6401,$B6400,F$40,2,2))*$AJ$37</f>
        <v>0</v>
      </c>
      <c r="AP6401" s="36">
        <f t="shared" ref="AP6401:AP6414" ca="1" si="33666">MAX(OFFSET(H6401,$B6400,G$40,2,2))*$AJ$37</f>
        <v>0</v>
      </c>
      <c r="AQ6401" s="36">
        <f t="shared" ref="AQ6401:AQ6414" ca="1" si="33667">MAX(OFFSET(I6401,$B6400,H$40,2,2))*$AJ$37</f>
        <v>0</v>
      </c>
      <c r="AR6401" s="36">
        <f t="shared" ref="AR6401:AR6414" ca="1" si="33668">MAX(OFFSET(J6401,$B6400,I$40,2,2))*$AJ$37</f>
        <v>0</v>
      </c>
      <c r="AS6401" s="36">
        <f t="shared" ref="AS6401:AS6414" ca="1" si="33669">MAX(OFFSET(K6401,$B6400,J$40,2,2))*$AJ$37</f>
        <v>0</v>
      </c>
      <c r="AT6401" s="36">
        <f t="shared" ref="AT6401:AT6414" ca="1" si="33670">MAX(OFFSET(L6401,$B6400,K$40,2,2))*$AJ$37</f>
        <v>0</v>
      </c>
      <c r="AU6401" s="36">
        <f t="shared" ref="AU6401:AU6414" ca="1" si="33671">MAX(OFFSET(M6401,$B6400,L$40,2,2))*$AJ$37</f>
        <v>0</v>
      </c>
      <c r="AV6401" s="36">
        <f t="shared" ref="AV6401:AV6414" ca="1" si="33672">MAX(OFFSET(N6401,$B6400,M$40,2,2))*$AJ$37</f>
        <v>0</v>
      </c>
      <c r="AW6401" s="36">
        <f t="shared" ref="AW6401:AW6414" ca="1" si="33673">MAX(OFFSET(O6401,$B6400,N$40,2,2))*$AJ$37</f>
        <v>0</v>
      </c>
      <c r="AX6401" s="36">
        <f t="shared" ref="AX6401:AX6414" ca="1" si="33674">MAX(OFFSET(P6401,$B6400,O$40,2,2))*$AJ$37</f>
        <v>0</v>
      </c>
      <c r="AY6401" s="25"/>
      <c r="AZ6401" s="7">
        <v>1</v>
      </c>
      <c r="BA6401" s="36">
        <f t="shared" ref="BA6401:BA6414" ca="1" si="33675">IF(AK6401&gt;$BA$37,AK6401*$BC$37,0)</f>
        <v>0</v>
      </c>
      <c r="BB6401" s="36">
        <f t="shared" ref="BB6401:BB6414" ca="1" si="33676">IF(AL6401&gt;$BA$37,AL6401*$BC$37,0)</f>
        <v>0</v>
      </c>
      <c r="BC6401" s="36">
        <f t="shared" ref="BC6401:BC6414" ca="1" si="33677">IF(AM6401&gt;$BA$37,AM6401*$BC$37,0)</f>
        <v>0</v>
      </c>
      <c r="BD6401" s="36">
        <f t="shared" ref="BD6401:BD6414" ca="1" si="33678">IF(AN6401&gt;$BA$37,AN6401*$BC$37,0)</f>
        <v>0</v>
      </c>
      <c r="BE6401" s="36">
        <f t="shared" ref="BE6401:BE6414" ca="1" si="33679">IF(AO6401&gt;$BA$37,AO6401*$BC$37,0)</f>
        <v>0</v>
      </c>
      <c r="BF6401" s="36">
        <f t="shared" ref="BF6401:BF6414" ca="1" si="33680">IF(AP6401&gt;$BA$37,AP6401*$BC$37,0)</f>
        <v>0</v>
      </c>
      <c r="BG6401" s="36">
        <f t="shared" ref="BG6401:BG6414" ca="1" si="33681">IF(AQ6401&gt;$BA$37,AQ6401*$BC$37,0)</f>
        <v>0</v>
      </c>
      <c r="BH6401" s="36">
        <f t="shared" ref="BH6401:BH6414" ca="1" si="33682">IF(AR6401&gt;$BA$37,AR6401*$BC$37,0)</f>
        <v>0</v>
      </c>
      <c r="BI6401" s="36">
        <f t="shared" ref="BI6401:BI6414" ca="1" si="33683">IF(AS6401&gt;$BA$37,AS6401*$BC$37,0)</f>
        <v>0</v>
      </c>
      <c r="BJ6401" s="36">
        <f t="shared" ref="BJ6401:BJ6414" ca="1" si="33684">IF(AT6401&gt;$BA$37,AT6401*$BC$37,0)</f>
        <v>0</v>
      </c>
      <c r="BK6401" s="36">
        <f t="shared" ref="BK6401:BK6414" ca="1" si="33685">IF(AU6401&gt;$BA$37,AU6401*$BC$37,0)</f>
        <v>0</v>
      </c>
      <c r="BL6401" s="36">
        <f t="shared" ref="BL6401:BL6414" ca="1" si="33686">IF(AV6401&gt;$BA$37,AV6401*$BC$37,0)</f>
        <v>0</v>
      </c>
      <c r="BM6401" s="36">
        <f t="shared" ref="BM6401:BM6414" ca="1" si="33687">IF(AW6401&gt;$BA$37,AW6401*$BC$37,0)</f>
        <v>0</v>
      </c>
      <c r="BN6401" s="36">
        <f t="shared" ref="BN6401:BN6414" ca="1" si="33688">IF(AX6401&gt;$BA$37,AX6401*$BC$37,0)</f>
        <v>0</v>
      </c>
      <c r="BO6401" s="25"/>
      <c r="BP6401" s="25"/>
      <c r="BQ6401" s="23"/>
      <c r="BR6401" s="7">
        <v>1</v>
      </c>
      <c r="BS6401" s="1">
        <f t="shared" ref="BS6401:BS6411" ca="1" si="33689">1/(1+EXP(-SUMPRODUCT($BS$15:$BV$18,BA6401:BD6404)+$BW$15))</f>
        <v>0.48160743256383232</v>
      </c>
      <c r="BT6401" s="1">
        <f t="shared" ref="BT6401:BT6411" ca="1" si="33690">1/(1+EXP(-SUMPRODUCT($BS$15:$BV$18,BB6401:BE6404)+$BW$15))</f>
        <v>0.77328790624264443</v>
      </c>
      <c r="BU6401" s="1">
        <f t="shared" ref="BU6401:BU6411" ca="1" si="33691">1/(1+EXP(-SUMPRODUCT($BS$15:$BV$18,BC6401:BF6404)+$BW$15))</f>
        <v>0.78045165796350568</v>
      </c>
      <c r="BV6401" s="1">
        <f t="shared" ref="BV6401:BV6411" ca="1" si="33692">1/(1+EXP(-SUMPRODUCT($BS$15:$BV$18,BD6401:BG6404)+$BW$15))</f>
        <v>0.89857715267431226</v>
      </c>
      <c r="BW6401" s="1">
        <f t="shared" ref="BW6401:BW6411" ca="1" si="33693">1/(1+EXP(-SUMPRODUCT($BS$15:$BV$18,BE6401:BH6404)+$BW$15))</f>
        <v>0.93447057816861423</v>
      </c>
      <c r="BX6401" s="1">
        <f t="shared" ref="BX6401:BX6411" ca="1" si="33694">1/(1+EXP(-SUMPRODUCT($BS$15:$BV$18,BF6401:BI6404)+$BW$15))</f>
        <v>0.97015451385311635</v>
      </c>
      <c r="BY6401" s="1">
        <f t="shared" ref="BY6401:BY6411" ca="1" si="33695">1/(1+EXP(-SUMPRODUCT($BS$15:$BV$18,BG6401:BJ6404)+$BW$15))</f>
        <v>0.97715254849675237</v>
      </c>
      <c r="BZ6401" s="1">
        <f t="shared" ref="BZ6401:BZ6411" ca="1" si="33696">1/(1+EXP(-SUMPRODUCT($BS$15:$BV$18,BH6401:BK6404)+$BW$15))</f>
        <v>0.95133124185394691</v>
      </c>
      <c r="CA6401" s="1">
        <f t="shared" ref="CA6401:CA6411" ca="1" si="33697">1/(1+EXP(-SUMPRODUCT($BS$15:$BV$18,BI6401:BL6404)+$BW$15))</f>
        <v>0.89149960322471622</v>
      </c>
      <c r="CB6401" s="1">
        <f t="shared" ref="CB6401:CB6411" ca="1" si="33698">1/(1+EXP(-SUMPRODUCT($BS$15:$BV$18,BJ6401:BM6404)+$BW$15))</f>
        <v>0.71467192686986381</v>
      </c>
      <c r="CC6401" s="1">
        <f t="shared" ref="CC6401:CC6411" ca="1" si="33699">1/(1+EXP(-SUMPRODUCT($BS$15:$BV$18,BK6401:BN6404)+$BW$15))</f>
        <v>0.48160743256383232</v>
      </c>
      <c r="CD6401" s="25"/>
      <c r="CE6401" s="7">
        <v>1</v>
      </c>
      <c r="CF6401" s="1">
        <f t="shared" ref="CF6401:CF6411" ca="1" si="33700">1/(1+EXP(-SUMPRODUCT($BS$19:$BV$22,BA6401:BD6404)+$BW$19))</f>
        <v>0.16845687140215862</v>
      </c>
      <c r="CG6401" s="1">
        <f t="shared" ref="CG6401:CG6411" ca="1" si="33701">1/(1+EXP(-SUMPRODUCT($BS$19:$BV$22,BB6401:BE6404)+$BW$19))</f>
        <v>1.2620269380841256E-2</v>
      </c>
      <c r="CH6401" s="1">
        <f t="shared" ref="CH6401:CH6411" ca="1" si="33702">1/(1+EXP(-SUMPRODUCT($BS$19:$BV$22,BC6401:BF6404)+$BW$19))</f>
        <v>7.2169055594818266E-4</v>
      </c>
      <c r="CI6401" s="1">
        <f t="shared" ref="CI6401:CI6411" ca="1" si="33703">1/(1+EXP(-SUMPRODUCT($BS$19:$BV$22,BD6401:BG6404)+$BW$19))</f>
        <v>1.2273537523647463E-3</v>
      </c>
      <c r="CJ6401" s="1">
        <f t="shared" ref="CJ6401:CJ6411" ca="1" si="33704">1/(1+EXP(-SUMPRODUCT($BS$19:$BV$22,BE6401:BH6404)+$BW$19))</f>
        <v>9.8299976856702038E-4</v>
      </c>
      <c r="CK6401" s="1">
        <f t="shared" ref="CK6401:CK6411" ca="1" si="33705">1/(1+EXP(-SUMPRODUCT($BS$19:$BV$22,BF6401:BI6404)+$BW$19))</f>
        <v>2.6809534779066994E-5</v>
      </c>
      <c r="CL6401" s="1">
        <f t="shared" ref="CL6401:CL6411" ca="1" si="33706">1/(1+EXP(-SUMPRODUCT($BS$19:$BV$22,BG6401:BJ6404)+$BW$19))</f>
        <v>6.2140019856395387E-6</v>
      </c>
      <c r="CM6401" s="1">
        <f t="shared" ref="CM6401:CM6411" ca="1" si="33707">1/(1+EXP(-SUMPRODUCT($BS$19:$BV$22,BH6401:BK6404)+$BW$19))</f>
        <v>3.6714414606481933E-5</v>
      </c>
      <c r="CN6401" s="1">
        <f t="shared" ref="CN6401:CN6411" ca="1" si="33708">1/(1+EXP(-SUMPRODUCT($BS$19:$BV$22,BI6401:BL6404)+$BW$19))</f>
        <v>2.2999102505469611E-2</v>
      </c>
      <c r="CO6401" s="1">
        <f t="shared" ref="CO6401:CO6411" ca="1" si="33709">1/(1+EXP(-SUMPRODUCT($BS$19:$BV$22,BJ6401:BM6404)+$BW$19))</f>
        <v>5.7299298067861527E-2</v>
      </c>
      <c r="CP6401" s="1">
        <f t="shared" ref="CP6401:CP6411" ca="1" si="33710">1/(1+EXP(-SUMPRODUCT($BS$19:$BV$22,BK6401:BN6404)+$BW$19))</f>
        <v>0.16845687140215862</v>
      </c>
      <c r="CQ6401" s="25"/>
      <c r="CR6401" s="7">
        <v>1</v>
      </c>
      <c r="CS6401" s="1">
        <f t="shared" ref="CS6401:CS6411" ca="1" si="33711">1/(1+EXP(-SUMPRODUCT($BS$23:$BV$26,BA6401:BD6404)+$BW$23))</f>
        <v>1.8689893644914347E-2</v>
      </c>
      <c r="CT6401" s="1">
        <f t="shared" ref="CT6401:CT6411" ca="1" si="33712">1/(1+EXP(-SUMPRODUCT($BS$23:$BV$26,BB6401:BE6404)+$BW$23))</f>
        <v>0.27701717598275066</v>
      </c>
      <c r="CU6401" s="1">
        <f t="shared" ref="CU6401:CU6411" ca="1" si="33713">1/(1+EXP(-SUMPRODUCT($BS$23:$BV$26,BC6401:BF6404)+$BW$23))</f>
        <v>0.27212743415064167</v>
      </c>
      <c r="CV6401" s="1">
        <f t="shared" ref="CV6401:CV6411" ca="1" si="33714">1/(1+EXP(-SUMPRODUCT($BS$23:$BV$26,BD6401:BG6404)+$BW$23))</f>
        <v>0.26900050706206335</v>
      </c>
      <c r="CW6401" s="1">
        <f t="shared" ref="CW6401:CW6411" ca="1" si="33715">1/(1+EXP(-SUMPRODUCT($BS$23:$BV$26,BE6401:BH6404)+$BW$23))</f>
        <v>0.42363818303844292</v>
      </c>
      <c r="CX6401" s="1">
        <f t="shared" ref="CX6401:CX6411" ca="1" si="33716">1/(1+EXP(-SUMPRODUCT($BS$23:$BV$26,BF6401:BI6404)+$BW$23))</f>
        <v>0.81187053120615871</v>
      </c>
      <c r="CY6401" s="1">
        <f t="shared" ref="CY6401:CY6411" ca="1" si="33717">1/(1+EXP(-SUMPRODUCT($BS$23:$BV$26,BG6401:BJ6404)+$BW$23))</f>
        <v>0.81984518541038276</v>
      </c>
      <c r="CZ6401" s="1">
        <f t="shared" ref="CZ6401:CZ6411" ca="1" si="33718">1/(1+EXP(-SUMPRODUCT($BS$23:$BV$26,BH6401:BK6404)+$BW$23))</f>
        <v>0.16820563039282452</v>
      </c>
      <c r="DA6401" s="1">
        <f t="shared" ref="DA6401:DA6411" ca="1" si="33719">1/(1+EXP(-SUMPRODUCT($BS$23:$BV$26,BI6401:BL6404)+$BW$23))</f>
        <v>3.3605946588328051E-2</v>
      </c>
      <c r="DB6401" s="1">
        <f t="shared" ref="DB6401:DB6411" ca="1" si="33720">1/(1+EXP(-SUMPRODUCT($BS$23:$BV$26,BJ6401:BM6404)+$BW$23))</f>
        <v>3.2377946193310636E-2</v>
      </c>
      <c r="DC6401" s="1">
        <f t="shared" ref="DC6401:DC6411" ca="1" si="33721">1/(1+EXP(-SUMPRODUCT($BS$23:$BV$26,BK6401:BN6404)+$BW$23))</f>
        <v>1.8689893644914347E-2</v>
      </c>
      <c r="DD6401" s="25"/>
      <c r="DE6401" s="40"/>
      <c r="DF6401" s="50"/>
      <c r="DG6401" s="7">
        <v>1</v>
      </c>
      <c r="DH6401" s="1">
        <f t="shared" ref="DH6401:DH6406" ca="1" si="33722">MAX(OFFSET(BS6401,$BR6400,BR$40,2,2))*$DF$37</f>
        <v>0.77328790624264443</v>
      </c>
      <c r="DI6401" s="1">
        <f t="shared" ref="DI6401:DI6406" ca="1" si="33723">MAX(OFFSET(BT6401,$BR6400,BS$40,2,2))*$DF$37</f>
        <v>0.94365940234573842</v>
      </c>
      <c r="DJ6401" s="1">
        <f t="shared" ref="DJ6401:DJ6406" ca="1" si="33724">MAX(OFFSET(BU6401,$BR6400,BT$40,2,2))*$DF$37</f>
        <v>0.97605806937140527</v>
      </c>
      <c r="DK6401" s="1">
        <f t="shared" ref="DK6401:DK6406" ca="1" si="33725">MAX(OFFSET(BV6401,$BR6400,BU$40,2,2))*$DF$37</f>
        <v>0.99138502826858954</v>
      </c>
      <c r="DL6401" s="1">
        <f t="shared" ref="DL6401:DL6406" ca="1" si="33726">MAX(OFFSET(BW6401,$BR6400,BV$40,2,2))*$DF$37</f>
        <v>0.94854522064158919</v>
      </c>
      <c r="DM6401" s="1">
        <f t="shared" ref="DM6401:DM6406" ca="1" si="33727">MAX(OFFSET(BX6401,$BR6400,BW$40,2,2))*$DF$37</f>
        <v>0.48160743256383232</v>
      </c>
      <c r="DN6401" s="25"/>
      <c r="DO6401" s="50"/>
      <c r="DP6401" s="7">
        <v>1</v>
      </c>
      <c r="DQ6401" s="1">
        <f t="shared" ref="DQ6401:DQ6406" ca="1" si="33728">MAX(OFFSET(CF6401,$CE6400,CE$40,2,2))*$DF$37</f>
        <v>0.69551610507970518</v>
      </c>
      <c r="DR6401" s="1">
        <f t="shared" ref="DR6401:DR6406" ca="1" si="33729">MAX(OFFSET(CG6401,$CE6400,CF$40,2,2))*$DF$37</f>
        <v>0.99908832958634275</v>
      </c>
      <c r="DS6401" s="1">
        <f t="shared" ref="DS6401:DS6406" ca="1" si="33730">MAX(OFFSET(CH6401,$CE6400,CG$40,2,2))*$DF$37</f>
        <v>0.99883006519371775</v>
      </c>
      <c r="DT6401" s="1">
        <f t="shared" ref="DT6401:DT6406" ca="1" si="33731">MAX(OFFSET(CI6401,$CE6400,CH$40,2,2))*$DF$37</f>
        <v>0.40342401229464531</v>
      </c>
      <c r="DU6401" s="1">
        <f t="shared" ref="DU6401:DU6406" ca="1" si="33732">MAX(OFFSET(CJ6401,$CE6400,CI$40,2,2))*$DF$37</f>
        <v>0.20068762247624172</v>
      </c>
      <c r="DV6401" s="1">
        <f t="shared" ref="DV6401:DV6406" ca="1" si="33733">MAX(OFFSET(CK6401,$CE6400,CJ$40,2,2))*$DF$37</f>
        <v>0.16845687140215862</v>
      </c>
      <c r="DW6401" s="25"/>
      <c r="DX6401" s="50"/>
      <c r="DY6401" s="7">
        <v>1</v>
      </c>
      <c r="DZ6401" s="1">
        <f t="shared" ref="DZ6401:DZ6406" ca="1" si="33734">MAX(OFFSET(CS6401,$CR6400,CR$40,2,2))*$DF$37</f>
        <v>0.54677127822104288</v>
      </c>
      <c r="EA6401" s="1">
        <f t="shared" ref="EA6401:EA6406" ca="1" si="33735">MAX(OFFSET(CT6401,$CR6400,CS$40,2,2))*$DF$37</f>
        <v>0.61160486419458715</v>
      </c>
      <c r="EB6401" s="1">
        <f t="shared" ref="EB6401:EB6406" ca="1" si="33736">MAX(OFFSET(CU6401,$CR6400,CT$40,2,2))*$DF$37</f>
        <v>0.98651021961657881</v>
      </c>
      <c r="EC6401" s="1">
        <f t="shared" ref="EC6401:EC6406" ca="1" si="33737">MAX(OFFSET(CV6401,$CR6400,CU$40,2,2))*$DF$37</f>
        <v>0.99200012947442151</v>
      </c>
      <c r="ED6401" s="1">
        <f t="shared" ref="ED6401:ED6406" ca="1" si="33738">MAX(OFFSET(CW6401,$CR6400,CV$40,2,2))*$DF$37</f>
        <v>0.28659947666171309</v>
      </c>
      <c r="EE6401" s="1">
        <f t="shared" ref="EE6401:EE6406" ca="1" si="33739">MAX(OFFSET(CX6401,$CR6400,CW$40,2,2))*$DF$37</f>
        <v>1.8689893644914347E-2</v>
      </c>
      <c r="EF6401" s="29"/>
      <c r="EG6401" s="23"/>
      <c r="EH6401" s="50"/>
      <c r="EI6401" s="7">
        <v>1</v>
      </c>
      <c r="EJ6401" s="1">
        <f t="shared" ref="EJ6401:EJ6404" ca="1" si="33740">1/(1+EXP(-SUMPRODUCT($EI$20:$EK$22,DH6401:DJ6403)+$EL$20))</f>
        <v>0.99827498961645611</v>
      </c>
      <c r="EK6401" s="1">
        <f t="shared" ref="EK6401:EK6404" ca="1" si="33741">1/(1+EXP(-SUMPRODUCT($EI$20:$EK$22,DI6401:DK6403)+$EL$20))</f>
        <v>0.99936575754444967</v>
      </c>
      <c r="EL6401" s="1">
        <f t="shared" ref="EL6401:EL6404" ca="1" si="33742">1/(1+EXP(-SUMPRODUCT($EI$20:$EK$22,DJ6401:DL6403)+$EL$20))</f>
        <v>0.99951146122141332</v>
      </c>
      <c r="EM6401" s="1">
        <f t="shared" ref="EM6401:EM6404" ca="1" si="33743">1/(1+EXP(-SUMPRODUCT($EI$20:$EK$22,DK6401:DM6403)+$EL$20))</f>
        <v>0.99856099956639444</v>
      </c>
      <c r="EN6401" s="14"/>
      <c r="EO6401" s="14"/>
      <c r="EP6401" s="14"/>
      <c r="EQ6401" s="14"/>
      <c r="ER6401" s="14"/>
      <c r="ES6401" s="14"/>
      <c r="ET6401" s="23"/>
      <c r="EU6401" s="7">
        <v>0</v>
      </c>
      <c r="EV6401" s="1"/>
      <c r="EW6401" s="14"/>
      <c r="EX6401" s="7">
        <v>0</v>
      </c>
      <c r="EY6401" s="1"/>
      <c r="EZ6401" s="14"/>
      <c r="FA6401" s="27" t="s">
        <v>10</v>
      </c>
      <c r="FB6401" s="1">
        <f t="shared" ref="FB6401" ca="1" si="33744">SUM(EY6401:EY6410)</f>
        <v>5.1241169219166104E-9</v>
      </c>
      <c r="FC6401" s="19"/>
    </row>
    <row r="6402" spans="1:159" x14ac:dyDescent="0.2">
      <c r="A6402" s="55"/>
      <c r="B6402" s="18">
        <v>2</v>
      </c>
      <c r="C6402" s="1">
        <f>学習データ!C6368*$B$37</f>
        <v>0</v>
      </c>
      <c r="D6402" s="1">
        <f>学習データ!D6368*$B$37</f>
        <v>0</v>
      </c>
      <c r="E6402" s="1">
        <f>学習データ!E6368*$B$37</f>
        <v>0</v>
      </c>
      <c r="F6402" s="1">
        <f>学習データ!F6368*$B$37</f>
        <v>0</v>
      </c>
      <c r="G6402" s="1">
        <f>学習データ!G6368*$B$37</f>
        <v>0</v>
      </c>
      <c r="H6402" s="1">
        <f>学習データ!H6368*$B$37</f>
        <v>0</v>
      </c>
      <c r="I6402" s="1">
        <f>学習データ!I6368*$B$37</f>
        <v>0</v>
      </c>
      <c r="J6402" s="1">
        <f>学習データ!J6368*$B$37</f>
        <v>0</v>
      </c>
      <c r="K6402" s="1">
        <f>学習データ!K6368*$B$37</f>
        <v>0</v>
      </c>
      <c r="L6402" s="1">
        <f>学習データ!L6368*$B$37</f>
        <v>0</v>
      </c>
      <c r="M6402" s="1">
        <f>学習データ!M6368*$B$37</f>
        <v>0</v>
      </c>
      <c r="N6402" s="1">
        <f>学習データ!N6368*$B$37</f>
        <v>0</v>
      </c>
      <c r="O6402" s="1">
        <f>学習データ!O6368*$B$37</f>
        <v>0</v>
      </c>
      <c r="P6402" s="1">
        <f>学習データ!P6368*$B$37</f>
        <v>0</v>
      </c>
      <c r="Q6402" s="1">
        <f>学習データ!Q6368*$B$37</f>
        <v>0</v>
      </c>
      <c r="R6402" s="1">
        <f>学習データ!R6368*$B$37</f>
        <v>0</v>
      </c>
      <c r="S6402" s="1">
        <f>学習データ!S6368*$B$37</f>
        <v>0</v>
      </c>
      <c r="T6402" s="1">
        <f>学習データ!T6368*$B$37</f>
        <v>0</v>
      </c>
      <c r="U6402" s="1">
        <f>学習データ!U6368*$B$37</f>
        <v>0</v>
      </c>
      <c r="V6402" s="1">
        <f>学習データ!V6368*$B$37</f>
        <v>0</v>
      </c>
      <c r="W6402" s="1">
        <f>学習データ!W6368*$B$37</f>
        <v>0</v>
      </c>
      <c r="X6402" s="1">
        <f>学習データ!X6368*$B$37</f>
        <v>0</v>
      </c>
      <c r="Y6402" s="1">
        <f>学習データ!Y6368*$B$37</f>
        <v>0</v>
      </c>
      <c r="Z6402" s="1">
        <f>学習データ!Z6368*$B$37</f>
        <v>0</v>
      </c>
      <c r="AA6402" s="1">
        <f>学習データ!AA6368*$B$37</f>
        <v>0</v>
      </c>
      <c r="AB6402" s="1">
        <f>学習データ!AB6368*$B$37</f>
        <v>0</v>
      </c>
      <c r="AC6402" s="1">
        <f>学習データ!AC6368*$B$37</f>
        <v>0</v>
      </c>
      <c r="AD6402" s="1">
        <f>学習データ!AD6368*$B$37</f>
        <v>0</v>
      </c>
      <c r="AE6402" s="14"/>
      <c r="AF6402" s="14"/>
      <c r="AG6402" s="14"/>
      <c r="AH6402" s="29"/>
      <c r="AI6402" s="25"/>
      <c r="AJ6402" s="7">
        <v>2</v>
      </c>
      <c r="AK6402" s="36">
        <f t="shared" ca="1" si="33661"/>
        <v>0</v>
      </c>
      <c r="AL6402" s="36">
        <f t="shared" ca="1" si="33662"/>
        <v>0</v>
      </c>
      <c r="AM6402" s="36">
        <f t="shared" ca="1" si="33663"/>
        <v>0</v>
      </c>
      <c r="AN6402" s="36">
        <f t="shared" ca="1" si="33664"/>
        <v>0</v>
      </c>
      <c r="AO6402" s="36">
        <f t="shared" ca="1" si="33665"/>
        <v>0.58039215686274503</v>
      </c>
      <c r="AP6402" s="36">
        <f t="shared" ca="1" si="33666"/>
        <v>0.57647058823529407</v>
      </c>
      <c r="AQ6402" s="36">
        <f t="shared" ca="1" si="33667"/>
        <v>0.41176470588235292</v>
      </c>
      <c r="AR6402" s="36">
        <f t="shared" ca="1" si="33668"/>
        <v>0.41176470588235292</v>
      </c>
      <c r="AS6402" s="36">
        <f t="shared" ca="1" si="33669"/>
        <v>0</v>
      </c>
      <c r="AT6402" s="36">
        <f t="shared" ca="1" si="33670"/>
        <v>0</v>
      </c>
      <c r="AU6402" s="36">
        <f t="shared" ca="1" si="33671"/>
        <v>0</v>
      </c>
      <c r="AV6402" s="36">
        <f t="shared" ca="1" si="33672"/>
        <v>0</v>
      </c>
      <c r="AW6402" s="36">
        <f t="shared" ca="1" si="33673"/>
        <v>0</v>
      </c>
      <c r="AX6402" s="36">
        <f t="shared" ca="1" si="33674"/>
        <v>0</v>
      </c>
      <c r="AY6402" s="25"/>
      <c r="AZ6402" s="7">
        <v>2</v>
      </c>
      <c r="BA6402" s="36">
        <f t="shared" ca="1" si="33675"/>
        <v>0</v>
      </c>
      <c r="BB6402" s="36">
        <f t="shared" ca="1" si="33676"/>
        <v>0</v>
      </c>
      <c r="BC6402" s="36">
        <f t="shared" ca="1" si="33677"/>
        <v>0</v>
      </c>
      <c r="BD6402" s="36">
        <f t="shared" ca="1" si="33678"/>
        <v>0</v>
      </c>
      <c r="BE6402" s="36">
        <f t="shared" ca="1" si="33679"/>
        <v>0</v>
      </c>
      <c r="BF6402" s="36">
        <f t="shared" ca="1" si="33680"/>
        <v>0</v>
      </c>
      <c r="BG6402" s="36">
        <f t="shared" ca="1" si="33681"/>
        <v>0</v>
      </c>
      <c r="BH6402" s="36">
        <f t="shared" ca="1" si="33682"/>
        <v>0</v>
      </c>
      <c r="BI6402" s="36">
        <f t="shared" ca="1" si="33683"/>
        <v>0</v>
      </c>
      <c r="BJ6402" s="36">
        <f t="shared" ca="1" si="33684"/>
        <v>0</v>
      </c>
      <c r="BK6402" s="36">
        <f t="shared" ca="1" si="33685"/>
        <v>0</v>
      </c>
      <c r="BL6402" s="36">
        <f t="shared" ca="1" si="33686"/>
        <v>0</v>
      </c>
      <c r="BM6402" s="36">
        <f t="shared" ca="1" si="33687"/>
        <v>0</v>
      </c>
      <c r="BN6402" s="36">
        <f t="shared" ca="1" si="33688"/>
        <v>0</v>
      </c>
      <c r="BO6402" s="25"/>
      <c r="BP6402" s="25"/>
      <c r="BQ6402" s="23"/>
      <c r="BR6402" s="7">
        <v>2</v>
      </c>
      <c r="BS6402" s="1">
        <f t="shared" ca="1" si="33689"/>
        <v>0.48160743256383232</v>
      </c>
      <c r="BT6402" s="1">
        <f t="shared" ca="1" si="33690"/>
        <v>0.71370618098113603</v>
      </c>
      <c r="BU6402" s="1">
        <f t="shared" ca="1" si="33691"/>
        <v>0.9137264596912541</v>
      </c>
      <c r="BV6402" s="1">
        <f t="shared" ca="1" si="33692"/>
        <v>0.94365940234573842</v>
      </c>
      <c r="BW6402" s="1">
        <f t="shared" ca="1" si="33693"/>
        <v>0.96165106790791344</v>
      </c>
      <c r="BX6402" s="1">
        <f t="shared" ca="1" si="33694"/>
        <v>0.97605806937140527</v>
      </c>
      <c r="BY6402" s="1">
        <f t="shared" ca="1" si="33695"/>
        <v>0.99138502826858954</v>
      </c>
      <c r="BZ6402" s="1">
        <f t="shared" ca="1" si="33696"/>
        <v>0.98105783958965864</v>
      </c>
      <c r="CA6402" s="1">
        <f t="shared" ca="1" si="33697"/>
        <v>0.94854522064158919</v>
      </c>
      <c r="CB6402" s="1">
        <f t="shared" ca="1" si="33698"/>
        <v>0.76390168112524914</v>
      </c>
      <c r="CC6402" s="1">
        <f t="shared" ca="1" si="33699"/>
        <v>0.48160743256383232</v>
      </c>
      <c r="CD6402" s="25"/>
      <c r="CE6402" s="7">
        <v>2</v>
      </c>
      <c r="CF6402" s="1">
        <f t="shared" ca="1" si="33700"/>
        <v>0.16845687140215862</v>
      </c>
      <c r="CG6402" s="1">
        <f t="shared" ca="1" si="33701"/>
        <v>0.69551610507970518</v>
      </c>
      <c r="CH6402" s="1">
        <f t="shared" ca="1" si="33702"/>
        <v>0.88482032232412489</v>
      </c>
      <c r="CI6402" s="1">
        <f t="shared" ca="1" si="33703"/>
        <v>0.99908832958634275</v>
      </c>
      <c r="CJ6402" s="1">
        <f t="shared" ca="1" si="33704"/>
        <v>0.99883006519371775</v>
      </c>
      <c r="CK6402" s="1">
        <f t="shared" ca="1" si="33705"/>
        <v>0.99648578840023549</v>
      </c>
      <c r="CL6402" s="1">
        <f t="shared" ca="1" si="33706"/>
        <v>0.40342401229464531</v>
      </c>
      <c r="CM6402" s="1">
        <f t="shared" ca="1" si="33707"/>
        <v>0.35070957527554797</v>
      </c>
      <c r="CN6402" s="1">
        <f t="shared" ca="1" si="33708"/>
        <v>0.12592742047659056</v>
      </c>
      <c r="CO6402" s="1">
        <f t="shared" ca="1" si="33709"/>
        <v>0.20068762247624172</v>
      </c>
      <c r="CP6402" s="1">
        <f t="shared" ca="1" si="33710"/>
        <v>0.16845687140215862</v>
      </c>
      <c r="CQ6402" s="25"/>
      <c r="CR6402" s="7">
        <v>2</v>
      </c>
      <c r="CS6402" s="1">
        <f t="shared" ca="1" si="33711"/>
        <v>1.8689893644914347E-2</v>
      </c>
      <c r="CT6402" s="1">
        <f t="shared" ca="1" si="33712"/>
        <v>0.54677127822104288</v>
      </c>
      <c r="CU6402" s="1">
        <f t="shared" ca="1" si="33713"/>
        <v>0.33440317821080279</v>
      </c>
      <c r="CV6402" s="1">
        <f t="shared" ca="1" si="33714"/>
        <v>0.61160486419458715</v>
      </c>
      <c r="CW6402" s="1">
        <f t="shared" ca="1" si="33715"/>
        <v>0.95619730131764358</v>
      </c>
      <c r="CX6402" s="1">
        <f t="shared" ca="1" si="33716"/>
        <v>0.98651021961657881</v>
      </c>
      <c r="CY6402" s="1">
        <f t="shared" ca="1" si="33717"/>
        <v>0.99200012947442151</v>
      </c>
      <c r="CZ6402" s="1">
        <f t="shared" ca="1" si="33718"/>
        <v>0.53921928356917315</v>
      </c>
      <c r="DA6402" s="1">
        <f t="shared" ca="1" si="33719"/>
        <v>0.28659947666171309</v>
      </c>
      <c r="DB6402" s="1">
        <f t="shared" ca="1" si="33720"/>
        <v>8.2558214726271867E-2</v>
      </c>
      <c r="DC6402" s="1">
        <f t="shared" ca="1" si="33721"/>
        <v>1.8689893644914347E-2</v>
      </c>
      <c r="DD6402" s="25"/>
      <c r="DE6402" s="40"/>
      <c r="DF6402" s="50"/>
      <c r="DG6402" s="7">
        <v>2</v>
      </c>
      <c r="DH6402" s="1">
        <f t="shared" ca="1" si="33722"/>
        <v>0.67274254769814956</v>
      </c>
      <c r="DI6402" s="1">
        <f t="shared" ca="1" si="33723"/>
        <v>0.75124758228687605</v>
      </c>
      <c r="DJ6402" s="1">
        <f t="shared" ca="1" si="33724"/>
        <v>0.92404838939530376</v>
      </c>
      <c r="DK6402" s="1">
        <f t="shared" ca="1" si="33725"/>
        <v>0.98926328094794025</v>
      </c>
      <c r="DL6402" s="1">
        <f t="shared" ca="1" si="33726"/>
        <v>0.96465072472806879</v>
      </c>
      <c r="DM6402" s="1">
        <f t="shared" ca="1" si="33727"/>
        <v>0.48160743256383232</v>
      </c>
      <c r="DN6402" s="25"/>
      <c r="DO6402" s="50"/>
      <c r="DP6402" s="7">
        <v>2</v>
      </c>
      <c r="DQ6402" s="1">
        <f t="shared" ca="1" si="33728"/>
        <v>0.6712726537764595</v>
      </c>
      <c r="DR6402" s="1">
        <f t="shared" ca="1" si="33729"/>
        <v>0.99993394941841141</v>
      </c>
      <c r="DS6402" s="1">
        <f t="shared" ca="1" si="33730"/>
        <v>0.99999671864799555</v>
      </c>
      <c r="DT6402" s="1">
        <f t="shared" ca="1" si="33731"/>
        <v>0.99997514262918419</v>
      </c>
      <c r="DU6402" s="1">
        <f t="shared" ca="1" si="33732"/>
        <v>0.99883431898299757</v>
      </c>
      <c r="DV6402" s="1">
        <f t="shared" ca="1" si="33733"/>
        <v>0.16845687140215862</v>
      </c>
      <c r="DW6402" s="25"/>
      <c r="DX6402" s="50"/>
      <c r="DY6402" s="7">
        <v>2</v>
      </c>
      <c r="DZ6402" s="1">
        <f t="shared" ca="1" si="33734"/>
        <v>0.24568980920938094</v>
      </c>
      <c r="EA6402" s="1">
        <f t="shared" ca="1" si="33735"/>
        <v>0.24741665698854898</v>
      </c>
      <c r="EB6402" s="1">
        <f t="shared" ca="1" si="33736"/>
        <v>0.91479423324122422</v>
      </c>
      <c r="EC6402" s="1">
        <f t="shared" ca="1" si="33737"/>
        <v>0.98225416723446779</v>
      </c>
      <c r="ED6402" s="1">
        <f t="shared" ca="1" si="33738"/>
        <v>0.73183481855260979</v>
      </c>
      <c r="EE6402" s="1">
        <f t="shared" ca="1" si="33739"/>
        <v>1.8689893644914347E-2</v>
      </c>
      <c r="EF6402" s="29"/>
      <c r="EG6402" s="23"/>
      <c r="EH6402" s="50"/>
      <c r="EI6402" s="7">
        <v>2</v>
      </c>
      <c r="EJ6402" s="1">
        <f t="shared" ca="1" si="33740"/>
        <v>0.9985281707737993</v>
      </c>
      <c r="EK6402" s="1">
        <f t="shared" ca="1" si="33741"/>
        <v>0.9993067079893545</v>
      </c>
      <c r="EL6402" s="1">
        <f t="shared" ca="1" si="33742"/>
        <v>0.99947376395939902</v>
      </c>
      <c r="EM6402" s="1">
        <f t="shared" ca="1" si="33743"/>
        <v>0.99895247593973857</v>
      </c>
      <c r="EN6402" s="14"/>
      <c r="EO6402" s="14" t="s">
        <v>30</v>
      </c>
      <c r="EP6402" s="14"/>
      <c r="EQ6402" s="14"/>
      <c r="ER6402" s="14"/>
      <c r="ES6402" s="14"/>
      <c r="ET6402" s="23"/>
      <c r="EU6402" s="7">
        <v>1</v>
      </c>
      <c r="EV6402" s="1"/>
      <c r="EW6402" s="14"/>
      <c r="EX6402" s="7">
        <v>1</v>
      </c>
      <c r="EY6402" s="1"/>
      <c r="EZ6402" s="14"/>
      <c r="FA6402" s="14"/>
      <c r="FB6402" s="14"/>
      <c r="FC6402" s="19"/>
    </row>
    <row r="6403" spans="1:159" x14ac:dyDescent="0.2">
      <c r="A6403" s="55"/>
      <c r="B6403" s="18">
        <v>3</v>
      </c>
      <c r="C6403" s="1">
        <f>学習データ!C6369*$B$37</f>
        <v>0</v>
      </c>
      <c r="D6403" s="1">
        <f>学習データ!D6369*$B$37</f>
        <v>0</v>
      </c>
      <c r="E6403" s="1">
        <f>学習データ!E6369*$B$37</f>
        <v>0</v>
      </c>
      <c r="F6403" s="1">
        <f>学習データ!F6369*$B$37</f>
        <v>0</v>
      </c>
      <c r="G6403" s="1">
        <f>学習データ!G6369*$B$37</f>
        <v>0</v>
      </c>
      <c r="H6403" s="1">
        <f>学習データ!H6369*$B$37</f>
        <v>0</v>
      </c>
      <c r="I6403" s="1">
        <f>学習データ!I6369*$B$37</f>
        <v>0</v>
      </c>
      <c r="J6403" s="1">
        <f>学習データ!J6369*$B$37</f>
        <v>0</v>
      </c>
      <c r="K6403" s="1">
        <f>学習データ!K6369*$B$37</f>
        <v>0</v>
      </c>
      <c r="L6403" s="1">
        <f>学習データ!L6369*$B$37</f>
        <v>0</v>
      </c>
      <c r="M6403" s="1">
        <f>学習データ!M6369*$B$37</f>
        <v>0</v>
      </c>
      <c r="N6403" s="1">
        <f>学習データ!N6369*$B$37</f>
        <v>0</v>
      </c>
      <c r="O6403" s="1">
        <f>学習データ!O6369*$B$37</f>
        <v>0</v>
      </c>
      <c r="P6403" s="1">
        <f>学習データ!P6369*$B$37</f>
        <v>0</v>
      </c>
      <c r="Q6403" s="1">
        <f>学習データ!Q6369*$B$37</f>
        <v>0</v>
      </c>
      <c r="R6403" s="1">
        <f>学習データ!R6369*$B$37</f>
        <v>0</v>
      </c>
      <c r="S6403" s="1">
        <f>学習データ!S6369*$B$37</f>
        <v>0</v>
      </c>
      <c r="T6403" s="1">
        <f>学習データ!T6369*$B$37</f>
        <v>0</v>
      </c>
      <c r="U6403" s="1">
        <f>学習データ!U6369*$B$37</f>
        <v>0</v>
      </c>
      <c r="V6403" s="1">
        <f>学習データ!V6369*$B$37</f>
        <v>0</v>
      </c>
      <c r="W6403" s="1">
        <f>学習データ!W6369*$B$37</f>
        <v>0</v>
      </c>
      <c r="X6403" s="1">
        <f>学習データ!X6369*$B$37</f>
        <v>0</v>
      </c>
      <c r="Y6403" s="1">
        <f>学習データ!Y6369*$B$37</f>
        <v>0</v>
      </c>
      <c r="Z6403" s="1">
        <f>学習データ!Z6369*$B$37</f>
        <v>0</v>
      </c>
      <c r="AA6403" s="1">
        <f>学習データ!AA6369*$B$37</f>
        <v>0</v>
      </c>
      <c r="AB6403" s="1">
        <f>学習データ!AB6369*$B$37</f>
        <v>0</v>
      </c>
      <c r="AC6403" s="1">
        <f>学習データ!AC6369*$B$37</f>
        <v>0</v>
      </c>
      <c r="AD6403" s="1">
        <f>学習データ!AD6369*$B$37</f>
        <v>0</v>
      </c>
      <c r="AE6403" s="14"/>
      <c r="AF6403" s="14"/>
      <c r="AG6403" s="14"/>
      <c r="AH6403" s="29"/>
      <c r="AI6403" s="25"/>
      <c r="AJ6403" s="7">
        <v>3</v>
      </c>
      <c r="AK6403" s="36">
        <f t="shared" ca="1" si="33661"/>
        <v>0</v>
      </c>
      <c r="AL6403" s="36">
        <f t="shared" ca="1" si="33662"/>
        <v>0</v>
      </c>
      <c r="AM6403" s="36">
        <f t="shared" ca="1" si="33663"/>
        <v>0</v>
      </c>
      <c r="AN6403" s="36">
        <f t="shared" ca="1" si="33664"/>
        <v>5.8823529411764705E-2</v>
      </c>
      <c r="AO6403" s="36">
        <f t="shared" ca="1" si="33665"/>
        <v>0.9882352941176471</v>
      </c>
      <c r="AP6403" s="36">
        <f t="shared" ca="1" si="33666"/>
        <v>0.9882352941176471</v>
      </c>
      <c r="AQ6403" s="36">
        <f t="shared" ca="1" si="33667"/>
        <v>0.9882352941176471</v>
      </c>
      <c r="AR6403" s="36">
        <f t="shared" ca="1" si="33668"/>
        <v>0.99215686274509807</v>
      </c>
      <c r="AS6403" s="36">
        <f t="shared" ca="1" si="33669"/>
        <v>0.9882352941176471</v>
      </c>
      <c r="AT6403" s="36">
        <f t="shared" ca="1" si="33670"/>
        <v>0.9882352941176471</v>
      </c>
      <c r="AU6403" s="36">
        <f t="shared" ca="1" si="33671"/>
        <v>0</v>
      </c>
      <c r="AV6403" s="36">
        <f t="shared" ca="1" si="33672"/>
        <v>0</v>
      </c>
      <c r="AW6403" s="36">
        <f t="shared" ca="1" si="33673"/>
        <v>0</v>
      </c>
      <c r="AX6403" s="36">
        <f t="shared" ca="1" si="33674"/>
        <v>0</v>
      </c>
      <c r="AY6403" s="25"/>
      <c r="AZ6403" s="7">
        <v>3</v>
      </c>
      <c r="BA6403" s="36">
        <f t="shared" ca="1" si="33675"/>
        <v>0</v>
      </c>
      <c r="BB6403" s="36">
        <f t="shared" ca="1" si="33676"/>
        <v>0</v>
      </c>
      <c r="BC6403" s="36">
        <f t="shared" ca="1" si="33677"/>
        <v>0</v>
      </c>
      <c r="BD6403" s="36">
        <f t="shared" ca="1" si="33678"/>
        <v>0</v>
      </c>
      <c r="BE6403" s="36">
        <f t="shared" ca="1" si="33679"/>
        <v>0.9882352941176471</v>
      </c>
      <c r="BF6403" s="36">
        <f t="shared" ca="1" si="33680"/>
        <v>0.9882352941176471</v>
      </c>
      <c r="BG6403" s="36">
        <f t="shared" ca="1" si="33681"/>
        <v>0.9882352941176471</v>
      </c>
      <c r="BH6403" s="36">
        <f t="shared" ca="1" si="33682"/>
        <v>0.99215686274509807</v>
      </c>
      <c r="BI6403" s="36">
        <f t="shared" ca="1" si="33683"/>
        <v>0.9882352941176471</v>
      </c>
      <c r="BJ6403" s="36">
        <f t="shared" ca="1" si="33684"/>
        <v>0.9882352941176471</v>
      </c>
      <c r="BK6403" s="36">
        <f t="shared" ca="1" si="33685"/>
        <v>0</v>
      </c>
      <c r="BL6403" s="36">
        <f t="shared" ca="1" si="33686"/>
        <v>0</v>
      </c>
      <c r="BM6403" s="36">
        <f t="shared" ca="1" si="33687"/>
        <v>0</v>
      </c>
      <c r="BN6403" s="36">
        <f t="shared" ca="1" si="33688"/>
        <v>0</v>
      </c>
      <c r="BO6403" s="25"/>
      <c r="BP6403" s="25"/>
      <c r="BQ6403" s="23"/>
      <c r="BR6403" s="7">
        <v>3</v>
      </c>
      <c r="BS6403" s="1">
        <f t="shared" ca="1" si="33689"/>
        <v>0.48160743256383232</v>
      </c>
      <c r="BT6403" s="1">
        <f t="shared" ca="1" si="33690"/>
        <v>0.67274254769814956</v>
      </c>
      <c r="BU6403" s="1">
        <f t="shared" ca="1" si="33691"/>
        <v>0.75124758228687605</v>
      </c>
      <c r="BV6403" s="1">
        <f t="shared" ca="1" si="33692"/>
        <v>0.7248410786463042</v>
      </c>
      <c r="BW6403" s="1">
        <f t="shared" ca="1" si="33693"/>
        <v>0.68343881391124373</v>
      </c>
      <c r="BX6403" s="1">
        <f t="shared" ca="1" si="33694"/>
        <v>0.92404838939530376</v>
      </c>
      <c r="BY6403" s="1">
        <f t="shared" ca="1" si="33695"/>
        <v>0.98926328094794025</v>
      </c>
      <c r="BZ6403" s="1">
        <f t="shared" ca="1" si="33696"/>
        <v>0.98474902964523581</v>
      </c>
      <c r="CA6403" s="1">
        <f t="shared" ca="1" si="33697"/>
        <v>0.96465072472806879</v>
      </c>
      <c r="CB6403" s="1">
        <f t="shared" ca="1" si="33698"/>
        <v>0.78088547680443621</v>
      </c>
      <c r="CC6403" s="1">
        <f t="shared" ca="1" si="33699"/>
        <v>0.48160743256383232</v>
      </c>
      <c r="CD6403" s="25"/>
      <c r="CE6403" s="7">
        <v>3</v>
      </c>
      <c r="CF6403" s="1">
        <f t="shared" ca="1" si="33700"/>
        <v>0.16845687140215862</v>
      </c>
      <c r="CG6403" s="1">
        <f t="shared" ca="1" si="33701"/>
        <v>0.6712726537764595</v>
      </c>
      <c r="CH6403" s="1">
        <f t="shared" ca="1" si="33702"/>
        <v>0.99993394941841141</v>
      </c>
      <c r="CI6403" s="1">
        <f t="shared" ca="1" si="33703"/>
        <v>0.98881445368514564</v>
      </c>
      <c r="CJ6403" s="1">
        <f t="shared" ca="1" si="33704"/>
        <v>0.99999671864799555</v>
      </c>
      <c r="CK6403" s="1">
        <f t="shared" ca="1" si="33705"/>
        <v>0.99997265873259522</v>
      </c>
      <c r="CL6403" s="1">
        <f t="shared" ca="1" si="33706"/>
        <v>0.99997514262918419</v>
      </c>
      <c r="CM6403" s="1">
        <f t="shared" ca="1" si="33707"/>
        <v>0.9999731542135929</v>
      </c>
      <c r="CN6403" s="1">
        <f t="shared" ca="1" si="33708"/>
        <v>0.99689979787539784</v>
      </c>
      <c r="CO6403" s="1">
        <f t="shared" ca="1" si="33709"/>
        <v>0.99678581833041369</v>
      </c>
      <c r="CP6403" s="1">
        <f t="shared" ca="1" si="33710"/>
        <v>0.16845687140215862</v>
      </c>
      <c r="CQ6403" s="25"/>
      <c r="CR6403" s="7">
        <v>3</v>
      </c>
      <c r="CS6403" s="1">
        <f t="shared" ca="1" si="33711"/>
        <v>1.8689893644914347E-2</v>
      </c>
      <c r="CT6403" s="1">
        <f t="shared" ca="1" si="33712"/>
        <v>0.24568980920938094</v>
      </c>
      <c r="CU6403" s="1">
        <f t="shared" ca="1" si="33713"/>
        <v>4.6701331057019548E-2</v>
      </c>
      <c r="CV6403" s="1">
        <f t="shared" ca="1" si="33714"/>
        <v>0.24741665698854898</v>
      </c>
      <c r="CW6403" s="1">
        <f t="shared" ca="1" si="33715"/>
        <v>0.20963189526299456</v>
      </c>
      <c r="CX6403" s="1">
        <f t="shared" ca="1" si="33716"/>
        <v>0.91479423324122422</v>
      </c>
      <c r="CY6403" s="1">
        <f t="shared" ca="1" si="33717"/>
        <v>0.98225416723446779</v>
      </c>
      <c r="CZ6403" s="1">
        <f t="shared" ca="1" si="33718"/>
        <v>0.41675739469718381</v>
      </c>
      <c r="DA6403" s="1">
        <f t="shared" ca="1" si="33719"/>
        <v>0.7079344876718715</v>
      </c>
      <c r="DB6403" s="1">
        <f t="shared" ca="1" si="33720"/>
        <v>0.10349626129435603</v>
      </c>
      <c r="DC6403" s="1">
        <f t="shared" ca="1" si="33721"/>
        <v>1.8689893644914347E-2</v>
      </c>
      <c r="DD6403" s="25"/>
      <c r="DE6403" s="40"/>
      <c r="DF6403" s="50"/>
      <c r="DG6403" s="7">
        <v>3</v>
      </c>
      <c r="DH6403" s="1">
        <f t="shared" ca="1" si="33722"/>
        <v>0.48160743256383232</v>
      </c>
      <c r="DI6403" s="1">
        <f t="shared" ca="1" si="33723"/>
        <v>0.8178314518380051</v>
      </c>
      <c r="DJ6403" s="1">
        <f t="shared" ca="1" si="33724"/>
        <v>0.97906804440752149</v>
      </c>
      <c r="DK6403" s="1">
        <f t="shared" ca="1" si="33725"/>
        <v>0.98066800726051329</v>
      </c>
      <c r="DL6403" s="1">
        <f t="shared" ca="1" si="33726"/>
        <v>0.87462998394402214</v>
      </c>
      <c r="DM6403" s="1">
        <f t="shared" ca="1" si="33727"/>
        <v>0.48160743256383232</v>
      </c>
      <c r="DN6403" s="25"/>
      <c r="DO6403" s="50"/>
      <c r="DP6403" s="7">
        <v>3</v>
      </c>
      <c r="DQ6403" s="1">
        <f t="shared" ca="1" si="33728"/>
        <v>0.16845687140215862</v>
      </c>
      <c r="DR6403" s="1">
        <f t="shared" ca="1" si="33729"/>
        <v>0.16845687140215862</v>
      </c>
      <c r="DS6403" s="1">
        <f t="shared" ca="1" si="33730"/>
        <v>0.86661305139546263</v>
      </c>
      <c r="DT6403" s="1">
        <f t="shared" ca="1" si="33731"/>
        <v>0.99989386620944187</v>
      </c>
      <c r="DU6403" s="1">
        <f t="shared" ca="1" si="33732"/>
        <v>0.999464885987701</v>
      </c>
      <c r="DV6403" s="1">
        <f t="shared" ca="1" si="33733"/>
        <v>0.16845687140215862</v>
      </c>
      <c r="DW6403" s="25"/>
      <c r="DX6403" s="50"/>
      <c r="DY6403" s="7">
        <v>3</v>
      </c>
      <c r="DZ6403" s="1">
        <f t="shared" ca="1" si="33734"/>
        <v>1.8689893644914347E-2</v>
      </c>
      <c r="EA6403" s="1">
        <f t="shared" ca="1" si="33735"/>
        <v>0.28803093767419935</v>
      </c>
      <c r="EB6403" s="1">
        <f t="shared" ca="1" si="33736"/>
        <v>0.85098666026145131</v>
      </c>
      <c r="EC6403" s="1">
        <f t="shared" ca="1" si="33737"/>
        <v>0.63131054278311027</v>
      </c>
      <c r="ED6403" s="1">
        <f t="shared" ca="1" si="33738"/>
        <v>0.88831049068948309</v>
      </c>
      <c r="EE6403" s="1">
        <f t="shared" ca="1" si="33739"/>
        <v>1.8689893644914347E-2</v>
      </c>
      <c r="EF6403" s="29"/>
      <c r="EG6403" s="23"/>
      <c r="EH6403" s="50"/>
      <c r="EI6403" s="7">
        <v>3</v>
      </c>
      <c r="EJ6403" s="1">
        <f t="shared" ca="1" si="33740"/>
        <v>0.99893631644720193</v>
      </c>
      <c r="EK6403" s="1">
        <f t="shared" ca="1" si="33741"/>
        <v>0.99945425047611858</v>
      </c>
      <c r="EL6403" s="1">
        <f t="shared" ca="1" si="33742"/>
        <v>0.99950977319464318</v>
      </c>
      <c r="EM6403" s="1">
        <f t="shared" ca="1" si="33743"/>
        <v>0.99928493826522635</v>
      </c>
      <c r="EN6403" s="14"/>
      <c r="EO6403" s="7"/>
      <c r="EP6403" s="7">
        <v>0</v>
      </c>
      <c r="EQ6403" s="7">
        <v>1</v>
      </c>
      <c r="ER6403" s="7">
        <v>2</v>
      </c>
      <c r="ES6403" s="14"/>
      <c r="ET6403" s="23"/>
      <c r="EU6403" s="7">
        <v>2</v>
      </c>
      <c r="EV6403" s="1">
        <f t="shared" ref="EV6403" ca="1" si="33745">1/(1+EXP(-SUMPRODUCT($EV$5:$EW$14,EQ6404:ER6413)+$EX$5))</f>
        <v>0.99999930810711724</v>
      </c>
      <c r="EW6403" s="14"/>
      <c r="EX6403" s="7">
        <v>2</v>
      </c>
      <c r="EY6403" s="1">
        <f t="shared" ref="EY6403:EY6404" ca="1" si="33746">(AG6420-EV6403)^2</f>
        <v>4.7871576122063087E-13</v>
      </c>
      <c r="EZ6403" s="14"/>
      <c r="FA6403" s="14"/>
      <c r="FB6403" s="14"/>
      <c r="FC6403" s="19"/>
    </row>
    <row r="6404" spans="1:159" x14ac:dyDescent="0.2">
      <c r="A6404" s="55"/>
      <c r="B6404" s="18">
        <v>4</v>
      </c>
      <c r="C6404" s="1">
        <f>学習データ!C6370*$B$37</f>
        <v>0</v>
      </c>
      <c r="D6404" s="1">
        <f>学習データ!D6370*$B$37</f>
        <v>0</v>
      </c>
      <c r="E6404" s="1">
        <f>学習データ!E6370*$B$37</f>
        <v>0</v>
      </c>
      <c r="F6404" s="1">
        <f>学習データ!F6370*$B$37</f>
        <v>0</v>
      </c>
      <c r="G6404" s="1">
        <f>学習データ!G6370*$B$37</f>
        <v>0</v>
      </c>
      <c r="H6404" s="1">
        <f>学習データ!H6370*$B$37</f>
        <v>0</v>
      </c>
      <c r="I6404" s="1">
        <f>学習データ!I6370*$B$37</f>
        <v>0</v>
      </c>
      <c r="J6404" s="1">
        <f>学習データ!J6370*$B$37</f>
        <v>0</v>
      </c>
      <c r="K6404" s="1">
        <f>学習データ!K6370*$B$37</f>
        <v>50</v>
      </c>
      <c r="L6404" s="1">
        <f>学習データ!L6370*$B$37</f>
        <v>148</v>
      </c>
      <c r="M6404" s="1">
        <f>学習データ!M6370*$B$37</f>
        <v>147</v>
      </c>
      <c r="N6404" s="1">
        <f>学習データ!N6370*$B$37</f>
        <v>105</v>
      </c>
      <c r="O6404" s="1">
        <f>学習データ!O6370*$B$37</f>
        <v>105</v>
      </c>
      <c r="P6404" s="1">
        <f>学習データ!P6370*$B$37</f>
        <v>105</v>
      </c>
      <c r="Q6404" s="1">
        <f>学習データ!Q6370*$B$37</f>
        <v>105</v>
      </c>
      <c r="R6404" s="1">
        <f>学習データ!R6370*$B$37</f>
        <v>62</v>
      </c>
      <c r="S6404" s="1">
        <f>学習データ!S6370*$B$37</f>
        <v>0</v>
      </c>
      <c r="T6404" s="1">
        <f>学習データ!T6370*$B$37</f>
        <v>0</v>
      </c>
      <c r="U6404" s="1">
        <f>学習データ!U6370*$B$37</f>
        <v>0</v>
      </c>
      <c r="V6404" s="1">
        <f>学習データ!V6370*$B$37</f>
        <v>0</v>
      </c>
      <c r="W6404" s="1">
        <f>学習データ!W6370*$B$37</f>
        <v>0</v>
      </c>
      <c r="X6404" s="1">
        <f>学習データ!X6370*$B$37</f>
        <v>0</v>
      </c>
      <c r="Y6404" s="1">
        <f>学習データ!Y6370*$B$37</f>
        <v>0</v>
      </c>
      <c r="Z6404" s="1">
        <f>学習データ!Z6370*$B$37</f>
        <v>0</v>
      </c>
      <c r="AA6404" s="1">
        <f>学習データ!AA6370*$B$37</f>
        <v>0</v>
      </c>
      <c r="AB6404" s="1">
        <f>学習データ!AB6370*$B$37</f>
        <v>0</v>
      </c>
      <c r="AC6404" s="1">
        <f>学習データ!AC6370*$B$37</f>
        <v>0</v>
      </c>
      <c r="AD6404" s="1">
        <f>学習データ!AD6370*$B$37</f>
        <v>0</v>
      </c>
      <c r="AE6404" s="14"/>
      <c r="AF6404" s="14"/>
      <c r="AG6404" s="14"/>
      <c r="AH6404" s="29"/>
      <c r="AI6404" s="25"/>
      <c r="AJ6404" s="7">
        <v>4</v>
      </c>
      <c r="AK6404" s="36">
        <f t="shared" ca="1" si="33661"/>
        <v>0</v>
      </c>
      <c r="AL6404" s="36">
        <f t="shared" ca="1" si="33662"/>
        <v>0</v>
      </c>
      <c r="AM6404" s="36">
        <f t="shared" ca="1" si="33663"/>
        <v>0</v>
      </c>
      <c r="AN6404" s="36">
        <f t="shared" ca="1" si="33664"/>
        <v>5.8823529411764705E-2</v>
      </c>
      <c r="AO6404" s="36">
        <f t="shared" ca="1" si="33665"/>
        <v>0.9882352941176471</v>
      </c>
      <c r="AP6404" s="36">
        <f t="shared" ca="1" si="33666"/>
        <v>0.51764705882352935</v>
      </c>
      <c r="AQ6404" s="36">
        <f t="shared" ca="1" si="33667"/>
        <v>0.51764705882352935</v>
      </c>
      <c r="AR6404" s="36">
        <f t="shared" ca="1" si="33668"/>
        <v>0.71372549019607845</v>
      </c>
      <c r="AS6404" s="36">
        <f t="shared" ca="1" si="33669"/>
        <v>0.9882352941176471</v>
      </c>
      <c r="AT6404" s="36">
        <f t="shared" ca="1" si="33670"/>
        <v>0.9882352941176471</v>
      </c>
      <c r="AU6404" s="36">
        <f t="shared" ca="1" si="33671"/>
        <v>0</v>
      </c>
      <c r="AV6404" s="36">
        <f t="shared" ca="1" si="33672"/>
        <v>0</v>
      </c>
      <c r="AW6404" s="36">
        <f t="shared" ca="1" si="33673"/>
        <v>0</v>
      </c>
      <c r="AX6404" s="36">
        <f t="shared" ca="1" si="33674"/>
        <v>0</v>
      </c>
      <c r="AY6404" s="25"/>
      <c r="AZ6404" s="7">
        <v>4</v>
      </c>
      <c r="BA6404" s="36">
        <f t="shared" ca="1" si="33675"/>
        <v>0</v>
      </c>
      <c r="BB6404" s="36">
        <f t="shared" ca="1" si="33676"/>
        <v>0</v>
      </c>
      <c r="BC6404" s="36">
        <f t="shared" ca="1" si="33677"/>
        <v>0</v>
      </c>
      <c r="BD6404" s="36">
        <f t="shared" ca="1" si="33678"/>
        <v>0</v>
      </c>
      <c r="BE6404" s="36">
        <f t="shared" ca="1" si="33679"/>
        <v>0.9882352941176471</v>
      </c>
      <c r="BF6404" s="36">
        <f t="shared" ca="1" si="33680"/>
        <v>0</v>
      </c>
      <c r="BG6404" s="36">
        <f t="shared" ca="1" si="33681"/>
        <v>0</v>
      </c>
      <c r="BH6404" s="36">
        <f t="shared" ca="1" si="33682"/>
        <v>0</v>
      </c>
      <c r="BI6404" s="36">
        <f t="shared" ca="1" si="33683"/>
        <v>0.9882352941176471</v>
      </c>
      <c r="BJ6404" s="36">
        <f t="shared" ca="1" si="33684"/>
        <v>0.9882352941176471</v>
      </c>
      <c r="BK6404" s="36">
        <f t="shared" ca="1" si="33685"/>
        <v>0</v>
      </c>
      <c r="BL6404" s="36">
        <f t="shared" ca="1" si="33686"/>
        <v>0</v>
      </c>
      <c r="BM6404" s="36">
        <f t="shared" ca="1" si="33687"/>
        <v>0</v>
      </c>
      <c r="BN6404" s="36">
        <f t="shared" ca="1" si="33688"/>
        <v>0</v>
      </c>
      <c r="BO6404" s="25"/>
      <c r="BP6404" s="25"/>
      <c r="BQ6404" s="23"/>
      <c r="BR6404" s="7">
        <v>4</v>
      </c>
      <c r="BS6404" s="1">
        <f t="shared" ca="1" si="33689"/>
        <v>0.48160743256383232</v>
      </c>
      <c r="BT6404" s="1">
        <f t="shared" ca="1" si="33690"/>
        <v>0.50900828662214226</v>
      </c>
      <c r="BU6404" s="1">
        <f t="shared" ca="1" si="33691"/>
        <v>0.50281898684850757</v>
      </c>
      <c r="BV6404" s="1">
        <f t="shared" ca="1" si="33692"/>
        <v>0.55527698315071106</v>
      </c>
      <c r="BW6404" s="1">
        <f t="shared" ca="1" si="33693"/>
        <v>0.73750059846164562</v>
      </c>
      <c r="BX6404" s="1">
        <f t="shared" ca="1" si="33694"/>
        <v>0.90881190599202</v>
      </c>
      <c r="BY6404" s="1">
        <f t="shared" ca="1" si="33695"/>
        <v>0.97478887426778715</v>
      </c>
      <c r="BZ6404" s="1">
        <f t="shared" ca="1" si="33696"/>
        <v>0.98154963180850008</v>
      </c>
      <c r="CA6404" s="1">
        <f t="shared" ca="1" si="33697"/>
        <v>0.94210399033607095</v>
      </c>
      <c r="CB6404" s="1">
        <f t="shared" ca="1" si="33698"/>
        <v>0.74929285920959099</v>
      </c>
      <c r="CC6404" s="1">
        <f t="shared" ca="1" si="33699"/>
        <v>0.48160743256383232</v>
      </c>
      <c r="CD6404" s="25"/>
      <c r="CE6404" s="7">
        <v>4</v>
      </c>
      <c r="CF6404" s="1">
        <f t="shared" ca="1" si="33700"/>
        <v>0.16845687140215862</v>
      </c>
      <c r="CG6404" s="1">
        <f t="shared" ca="1" si="33701"/>
        <v>0.20925855413642044</v>
      </c>
      <c r="CH6404" s="1">
        <f t="shared" ca="1" si="33702"/>
        <v>0.96194371126127676</v>
      </c>
      <c r="CI6404" s="1">
        <f t="shared" ca="1" si="33703"/>
        <v>0.26797359609218135</v>
      </c>
      <c r="CJ6404" s="1">
        <f t="shared" ca="1" si="33704"/>
        <v>0.91233725360192186</v>
      </c>
      <c r="CK6404" s="1">
        <f t="shared" ca="1" si="33705"/>
        <v>2.8006352902866405E-2</v>
      </c>
      <c r="CL6404" s="1">
        <f t="shared" ca="1" si="33706"/>
        <v>0.99356797939314234</v>
      </c>
      <c r="CM6404" s="1">
        <f t="shared" ca="1" si="33707"/>
        <v>0.99505474733054011</v>
      </c>
      <c r="CN6404" s="1">
        <f t="shared" ca="1" si="33708"/>
        <v>0.99883431898299757</v>
      </c>
      <c r="CO6404" s="1">
        <f t="shared" ca="1" si="33709"/>
        <v>0.99501388047643358</v>
      </c>
      <c r="CP6404" s="1">
        <f t="shared" ca="1" si="33710"/>
        <v>0.16845687140215862</v>
      </c>
      <c r="CQ6404" s="25"/>
      <c r="CR6404" s="7">
        <v>4</v>
      </c>
      <c r="CS6404" s="1">
        <f t="shared" ca="1" si="33711"/>
        <v>1.8689893644914347E-2</v>
      </c>
      <c r="CT6404" s="1">
        <f t="shared" ca="1" si="33712"/>
        <v>5.6259892800929585E-2</v>
      </c>
      <c r="CU6404" s="1">
        <f t="shared" ca="1" si="33713"/>
        <v>5.1719525677217867E-3</v>
      </c>
      <c r="CV6404" s="1">
        <f t="shared" ca="1" si="33714"/>
        <v>8.220987396629606E-2</v>
      </c>
      <c r="CW6404" s="1">
        <f t="shared" ca="1" si="33715"/>
        <v>4.0932784362475695E-2</v>
      </c>
      <c r="CX6404" s="1">
        <f t="shared" ca="1" si="33716"/>
        <v>0.8737854967142934</v>
      </c>
      <c r="CY6404" s="1">
        <f t="shared" ca="1" si="33717"/>
        <v>0.82332507005520106</v>
      </c>
      <c r="CZ6404" s="1">
        <f t="shared" ca="1" si="33718"/>
        <v>0.13217425703930069</v>
      </c>
      <c r="DA6404" s="1">
        <f t="shared" ca="1" si="33719"/>
        <v>0.73183481855260979</v>
      </c>
      <c r="DB6404" s="1">
        <f t="shared" ca="1" si="33720"/>
        <v>0.2824691838386249</v>
      </c>
      <c r="DC6404" s="1">
        <f t="shared" ca="1" si="33721"/>
        <v>1.8689893644914347E-2</v>
      </c>
      <c r="DD6404" s="25"/>
      <c r="DE6404" s="40"/>
      <c r="DF6404" s="50"/>
      <c r="DG6404" s="7">
        <v>4</v>
      </c>
      <c r="DH6404" s="1">
        <f t="shared" ca="1" si="33722"/>
        <v>0.9060555212851279</v>
      </c>
      <c r="DI6404" s="1">
        <f t="shared" ca="1" si="33723"/>
        <v>0.99732800182592807</v>
      </c>
      <c r="DJ6404" s="1">
        <f t="shared" ca="1" si="33724"/>
        <v>0.99402340832019798</v>
      </c>
      <c r="DK6404" s="1">
        <f t="shared" ca="1" si="33725"/>
        <v>0.92707326751701735</v>
      </c>
      <c r="DL6404" s="1">
        <f t="shared" ca="1" si="33726"/>
        <v>0.95070621985654646</v>
      </c>
      <c r="DM6404" s="1">
        <f t="shared" ca="1" si="33727"/>
        <v>0.94638516694629959</v>
      </c>
      <c r="DN6404" s="25"/>
      <c r="DO6404" s="50"/>
      <c r="DP6404" s="7">
        <v>4</v>
      </c>
      <c r="DQ6404" s="1">
        <f t="shared" ca="1" si="33728"/>
        <v>1.2620269380841256E-2</v>
      </c>
      <c r="DR6404" s="1">
        <f t="shared" ca="1" si="33729"/>
        <v>1.1330394003978351E-2</v>
      </c>
      <c r="DS6404" s="1">
        <f t="shared" ca="1" si="33730"/>
        <v>0.99986407479976358</v>
      </c>
      <c r="DT6404" s="1">
        <f t="shared" ca="1" si="33731"/>
        <v>0.98873589094044489</v>
      </c>
      <c r="DU6404" s="1">
        <f t="shared" ca="1" si="33732"/>
        <v>0.71091361365911487</v>
      </c>
      <c r="DV6404" s="1">
        <f t="shared" ca="1" si="33733"/>
        <v>2.6187494142401537E-2</v>
      </c>
      <c r="DW6404" s="25"/>
      <c r="DX6404" s="50"/>
      <c r="DY6404" s="7">
        <v>4</v>
      </c>
      <c r="DZ6404" s="1">
        <f t="shared" ca="1" si="33734"/>
        <v>0.39349130259624843</v>
      </c>
      <c r="EA6404" s="1">
        <f t="shared" ca="1" si="33735"/>
        <v>0.8402744724254535</v>
      </c>
      <c r="EB6404" s="1">
        <f t="shared" ca="1" si="33736"/>
        <v>0.44683119721371956</v>
      </c>
      <c r="EC6404" s="1">
        <f t="shared" ca="1" si="33737"/>
        <v>0.63285794725130173</v>
      </c>
      <c r="ED6404" s="1">
        <f t="shared" ca="1" si="33738"/>
        <v>0.14455535031092395</v>
      </c>
      <c r="EE6404" s="1">
        <f t="shared" ca="1" si="33739"/>
        <v>5.2821854125458242E-2</v>
      </c>
      <c r="EF6404" s="29"/>
      <c r="EG6404" s="23"/>
      <c r="EH6404" s="50"/>
      <c r="EI6404" s="7">
        <v>4</v>
      </c>
      <c r="EJ6404" s="1">
        <f t="shared" ca="1" si="33740"/>
        <v>0.99872221077202938</v>
      </c>
      <c r="EK6404" s="1">
        <f t="shared" ca="1" si="33741"/>
        <v>0.99893346687759121</v>
      </c>
      <c r="EL6404" s="1">
        <f t="shared" ca="1" si="33742"/>
        <v>0.99885441883992487</v>
      </c>
      <c r="EM6404" s="1">
        <f t="shared" ca="1" si="33743"/>
        <v>0.99872576278845437</v>
      </c>
      <c r="EN6404" s="14"/>
      <c r="EO6404" s="50">
        <v>1</v>
      </c>
      <c r="EP6404" s="7">
        <v>1</v>
      </c>
      <c r="EQ6404" s="1">
        <f t="shared" ref="EQ6404" ca="1" si="33747">MAX(EJ6401:EK6402)</f>
        <v>0.99936575754444967</v>
      </c>
      <c r="ER6404" s="1">
        <f t="shared" ref="ER6404" ca="1" si="33748">MAX(EL6401:EM6402)</f>
        <v>0.99951146122141332</v>
      </c>
      <c r="ES6404" s="14"/>
      <c r="ET6404" s="23"/>
      <c r="EU6404" s="7">
        <v>3</v>
      </c>
      <c r="EV6404" s="1">
        <f t="shared" ref="EV6404" ca="1" si="33749">1/(1+EXP(-SUMPRODUCT($EV$15:$EW$24,EQ6404:ER6413)+$EX$15))</f>
        <v>9.5238113519410149E-16</v>
      </c>
      <c r="EW6404" s="14"/>
      <c r="EX6404" s="7">
        <v>3</v>
      </c>
      <c r="EY6404" s="1">
        <f t="shared" ca="1" si="33746"/>
        <v>9.0702982667360539E-31</v>
      </c>
      <c r="EZ6404" s="14"/>
      <c r="FA6404" s="14"/>
      <c r="FB6404" s="14"/>
      <c r="FC6404" s="19"/>
    </row>
    <row r="6405" spans="1:159" x14ac:dyDescent="0.2">
      <c r="A6405" s="55"/>
      <c r="B6405" s="18">
        <v>5</v>
      </c>
      <c r="C6405" s="1">
        <f>学習データ!C6371*$B$37</f>
        <v>0</v>
      </c>
      <c r="D6405" s="1">
        <f>学習データ!D6371*$B$37</f>
        <v>0</v>
      </c>
      <c r="E6405" s="1">
        <f>学習データ!E6371*$B$37</f>
        <v>0</v>
      </c>
      <c r="F6405" s="1">
        <f>学習データ!F6371*$B$37</f>
        <v>0</v>
      </c>
      <c r="G6405" s="1">
        <f>学習データ!G6371*$B$37</f>
        <v>0</v>
      </c>
      <c r="H6405" s="1">
        <f>学習データ!H6371*$B$37</f>
        <v>0</v>
      </c>
      <c r="I6405" s="1">
        <f>学習データ!I6371*$B$37</f>
        <v>0</v>
      </c>
      <c r="J6405" s="1">
        <f>学習データ!J6371*$B$37</f>
        <v>13</v>
      </c>
      <c r="K6405" s="1">
        <f>学習データ!K6371*$B$37</f>
        <v>229</v>
      </c>
      <c r="L6405" s="1">
        <f>学習データ!L6371*$B$37</f>
        <v>252</v>
      </c>
      <c r="M6405" s="1">
        <f>学習データ!M6371*$B$37</f>
        <v>252</v>
      </c>
      <c r="N6405" s="1">
        <f>学習データ!N6371*$B$37</f>
        <v>252</v>
      </c>
      <c r="O6405" s="1">
        <f>学習データ!O6371*$B$37</f>
        <v>252</v>
      </c>
      <c r="P6405" s="1">
        <f>学習データ!P6371*$B$37</f>
        <v>252</v>
      </c>
      <c r="Q6405" s="1">
        <f>学習データ!Q6371*$B$37</f>
        <v>252</v>
      </c>
      <c r="R6405" s="1">
        <f>学習データ!R6371*$B$37</f>
        <v>235</v>
      </c>
      <c r="S6405" s="1">
        <f>学習データ!S6371*$B$37</f>
        <v>208</v>
      </c>
      <c r="T6405" s="1">
        <f>学習データ!T6371*$B$37</f>
        <v>112</v>
      </c>
      <c r="U6405" s="1">
        <f>学習データ!U6371*$B$37</f>
        <v>60</v>
      </c>
      <c r="V6405" s="1">
        <f>学習データ!V6371*$B$37</f>
        <v>7</v>
      </c>
      <c r="W6405" s="1">
        <f>学習データ!W6371*$B$37</f>
        <v>0</v>
      </c>
      <c r="X6405" s="1">
        <f>学習データ!X6371*$B$37</f>
        <v>0</v>
      </c>
      <c r="Y6405" s="1">
        <f>学習データ!Y6371*$B$37</f>
        <v>0</v>
      </c>
      <c r="Z6405" s="1">
        <f>学習データ!Z6371*$B$37</f>
        <v>0</v>
      </c>
      <c r="AA6405" s="1">
        <f>学習データ!AA6371*$B$37</f>
        <v>0</v>
      </c>
      <c r="AB6405" s="1">
        <f>学習データ!AB6371*$B$37</f>
        <v>0</v>
      </c>
      <c r="AC6405" s="1">
        <f>学習データ!AC6371*$B$37</f>
        <v>0</v>
      </c>
      <c r="AD6405" s="1">
        <f>学習データ!AD6371*$B$37</f>
        <v>0</v>
      </c>
      <c r="AE6405" s="14"/>
      <c r="AF6405" s="14"/>
      <c r="AG6405" s="14"/>
      <c r="AH6405" s="29"/>
      <c r="AI6405" s="25"/>
      <c r="AJ6405" s="7">
        <v>5</v>
      </c>
      <c r="AK6405" s="36">
        <f t="shared" ca="1" si="33661"/>
        <v>0</v>
      </c>
      <c r="AL6405" s="36">
        <f t="shared" ca="1" si="33662"/>
        <v>0</v>
      </c>
      <c r="AM6405" s="36">
        <f t="shared" ca="1" si="33663"/>
        <v>0</v>
      </c>
      <c r="AN6405" s="36">
        <f t="shared" ca="1" si="33664"/>
        <v>0</v>
      </c>
      <c r="AO6405" s="36">
        <f t="shared" ca="1" si="33665"/>
        <v>0</v>
      </c>
      <c r="AP6405" s="36">
        <f t="shared" ca="1" si="33666"/>
        <v>0</v>
      </c>
      <c r="AQ6405" s="36">
        <f t="shared" ca="1" si="33667"/>
        <v>0</v>
      </c>
      <c r="AR6405" s="36">
        <f t="shared" ca="1" si="33668"/>
        <v>0</v>
      </c>
      <c r="AS6405" s="36">
        <f t="shared" ca="1" si="33669"/>
        <v>0.9882352941176471</v>
      </c>
      <c r="AT6405" s="36">
        <f t="shared" ca="1" si="33670"/>
        <v>0.9882352941176471</v>
      </c>
      <c r="AU6405" s="36">
        <f t="shared" ca="1" si="33671"/>
        <v>0</v>
      </c>
      <c r="AV6405" s="36">
        <f t="shared" ca="1" si="33672"/>
        <v>0</v>
      </c>
      <c r="AW6405" s="36">
        <f t="shared" ca="1" si="33673"/>
        <v>0</v>
      </c>
      <c r="AX6405" s="36">
        <f t="shared" ca="1" si="33674"/>
        <v>0</v>
      </c>
      <c r="AY6405" s="25"/>
      <c r="AZ6405" s="7">
        <v>5</v>
      </c>
      <c r="BA6405" s="36">
        <f t="shared" ca="1" si="33675"/>
        <v>0</v>
      </c>
      <c r="BB6405" s="36">
        <f t="shared" ca="1" si="33676"/>
        <v>0</v>
      </c>
      <c r="BC6405" s="36">
        <f t="shared" ca="1" si="33677"/>
        <v>0</v>
      </c>
      <c r="BD6405" s="36">
        <f t="shared" ca="1" si="33678"/>
        <v>0</v>
      </c>
      <c r="BE6405" s="36">
        <f t="shared" ca="1" si="33679"/>
        <v>0</v>
      </c>
      <c r="BF6405" s="36">
        <f t="shared" ca="1" si="33680"/>
        <v>0</v>
      </c>
      <c r="BG6405" s="36">
        <f t="shared" ca="1" si="33681"/>
        <v>0</v>
      </c>
      <c r="BH6405" s="36">
        <f t="shared" ca="1" si="33682"/>
        <v>0</v>
      </c>
      <c r="BI6405" s="36">
        <f t="shared" ca="1" si="33683"/>
        <v>0.9882352941176471</v>
      </c>
      <c r="BJ6405" s="36">
        <f t="shared" ca="1" si="33684"/>
        <v>0.9882352941176471</v>
      </c>
      <c r="BK6405" s="36">
        <f t="shared" ca="1" si="33685"/>
        <v>0</v>
      </c>
      <c r="BL6405" s="36">
        <f t="shared" ca="1" si="33686"/>
        <v>0</v>
      </c>
      <c r="BM6405" s="36">
        <f t="shared" ca="1" si="33687"/>
        <v>0</v>
      </c>
      <c r="BN6405" s="36">
        <f t="shared" ca="1" si="33688"/>
        <v>0</v>
      </c>
      <c r="BO6405" s="25"/>
      <c r="BP6405" s="25"/>
      <c r="BQ6405" s="23"/>
      <c r="BR6405" s="7">
        <v>5</v>
      </c>
      <c r="BS6405" s="1">
        <f t="shared" ca="1" si="33689"/>
        <v>0.48160743256383232</v>
      </c>
      <c r="BT6405" s="1">
        <f t="shared" ca="1" si="33690"/>
        <v>0.48160743256383232</v>
      </c>
      <c r="BU6405" s="1">
        <f t="shared" ca="1" si="33691"/>
        <v>0.48160743256383232</v>
      </c>
      <c r="BV6405" s="1">
        <f t="shared" ca="1" si="33692"/>
        <v>0.71595665836614841</v>
      </c>
      <c r="BW6405" s="1">
        <f t="shared" ca="1" si="33693"/>
        <v>0.81836731524730477</v>
      </c>
      <c r="BX6405" s="1">
        <f t="shared" ca="1" si="33694"/>
        <v>0.93012711665516212</v>
      </c>
      <c r="BY6405" s="1">
        <f t="shared" ca="1" si="33695"/>
        <v>0.98066800726051329</v>
      </c>
      <c r="BZ6405" s="1">
        <f t="shared" ca="1" si="33696"/>
        <v>0.97113313498827236</v>
      </c>
      <c r="CA6405" s="1">
        <f t="shared" ca="1" si="33697"/>
        <v>0.87462998394402214</v>
      </c>
      <c r="CB6405" s="1">
        <f t="shared" ca="1" si="33698"/>
        <v>0.56931245749701109</v>
      </c>
      <c r="CC6405" s="1">
        <f t="shared" ca="1" si="33699"/>
        <v>0.48160743256383232</v>
      </c>
      <c r="CD6405" s="25"/>
      <c r="CE6405" s="7">
        <v>5</v>
      </c>
      <c r="CF6405" s="1">
        <f t="shared" ca="1" si="33700"/>
        <v>0.16845687140215862</v>
      </c>
      <c r="CG6405" s="1">
        <f t="shared" ca="1" si="33701"/>
        <v>0.16845687140215862</v>
      </c>
      <c r="CH6405" s="1">
        <f t="shared" ca="1" si="33702"/>
        <v>0.16845687140215862</v>
      </c>
      <c r="CI6405" s="1">
        <f t="shared" ca="1" si="33703"/>
        <v>8.6711688972205356E-3</v>
      </c>
      <c r="CJ6405" s="1">
        <f t="shared" ca="1" si="33704"/>
        <v>2.9139357473892376E-3</v>
      </c>
      <c r="CK6405" s="1">
        <f t="shared" ca="1" si="33705"/>
        <v>2.5816541803910594E-3</v>
      </c>
      <c r="CL6405" s="1">
        <f t="shared" ca="1" si="33706"/>
        <v>0.99867531504152618</v>
      </c>
      <c r="CM6405" s="1">
        <f t="shared" ca="1" si="33707"/>
        <v>0.99989386620944187</v>
      </c>
      <c r="CN6405" s="1">
        <f t="shared" ca="1" si="33708"/>
        <v>0.99813176368769929</v>
      </c>
      <c r="CO6405" s="1">
        <f t="shared" ca="1" si="33709"/>
        <v>0.99903345935204269</v>
      </c>
      <c r="CP6405" s="1">
        <f t="shared" ca="1" si="33710"/>
        <v>0.16845687140215862</v>
      </c>
      <c r="CQ6405" s="25"/>
      <c r="CR6405" s="7">
        <v>5</v>
      </c>
      <c r="CS6405" s="1">
        <f t="shared" ca="1" si="33711"/>
        <v>1.8689893644914347E-2</v>
      </c>
      <c r="CT6405" s="1">
        <f t="shared" ca="1" si="33712"/>
        <v>1.8689893644914347E-2</v>
      </c>
      <c r="CU6405" s="1">
        <f t="shared" ca="1" si="33713"/>
        <v>1.8689893644914347E-2</v>
      </c>
      <c r="CV6405" s="1">
        <f t="shared" ca="1" si="33714"/>
        <v>3.1993372145286594E-2</v>
      </c>
      <c r="CW6405" s="1">
        <f t="shared" ca="1" si="33715"/>
        <v>0.29404989818396704</v>
      </c>
      <c r="CX6405" s="1">
        <f t="shared" ca="1" si="33716"/>
        <v>0.85098666026145131</v>
      </c>
      <c r="CY6405" s="1">
        <f t="shared" ca="1" si="33717"/>
        <v>0.11587675662444211</v>
      </c>
      <c r="CZ6405" s="1">
        <f t="shared" ca="1" si="33718"/>
        <v>0.39905134398149938</v>
      </c>
      <c r="DA6405" s="1">
        <f t="shared" ca="1" si="33719"/>
        <v>0.88831049068948309</v>
      </c>
      <c r="DB6405" s="1">
        <f t="shared" ca="1" si="33720"/>
        <v>6.1658172970571537E-2</v>
      </c>
      <c r="DC6405" s="1">
        <f t="shared" ca="1" si="33721"/>
        <v>1.8689893644914347E-2</v>
      </c>
      <c r="DD6405" s="25"/>
      <c r="DE6405" s="40"/>
      <c r="DF6405" s="50"/>
      <c r="DG6405" s="7">
        <v>5</v>
      </c>
      <c r="DH6405" s="1">
        <f t="shared" ca="1" si="33722"/>
        <v>0.93477640268433282</v>
      </c>
      <c r="DI6405" s="1">
        <f t="shared" ca="1" si="33723"/>
        <v>0.98865139158501303</v>
      </c>
      <c r="DJ6405" s="1">
        <f t="shared" ca="1" si="33724"/>
        <v>0.97515802425501541</v>
      </c>
      <c r="DK6405" s="1">
        <f t="shared" ca="1" si="33725"/>
        <v>0.95961628271968979</v>
      </c>
      <c r="DL6405" s="1">
        <f t="shared" ca="1" si="33726"/>
        <v>0.98785742499553642</v>
      </c>
      <c r="DM6405" s="1">
        <f t="shared" ca="1" si="33727"/>
        <v>0.96104357860439771</v>
      </c>
      <c r="DN6405" s="25"/>
      <c r="DO6405" s="50"/>
      <c r="DP6405" s="7">
        <v>5</v>
      </c>
      <c r="DQ6405" s="1">
        <f t="shared" ca="1" si="33728"/>
        <v>0.99999143973496918</v>
      </c>
      <c r="DR6405" s="1">
        <f t="shared" ca="1" si="33729"/>
        <v>0.99999999918136528</v>
      </c>
      <c r="DS6405" s="1">
        <f t="shared" ca="1" si="33730"/>
        <v>0.99999989868170625</v>
      </c>
      <c r="DT6405" s="1">
        <f t="shared" ca="1" si="33731"/>
        <v>0.99982648644888339</v>
      </c>
      <c r="DU6405" s="1">
        <f t="shared" ca="1" si="33732"/>
        <v>0.99999860127146056</v>
      </c>
      <c r="DV6405" s="1">
        <f t="shared" ca="1" si="33733"/>
        <v>0.99999710379070039</v>
      </c>
      <c r="DW6405" s="25"/>
      <c r="DX6405" s="50"/>
      <c r="DY6405" s="7">
        <v>5</v>
      </c>
      <c r="DZ6405" s="1">
        <f t="shared" ca="1" si="33734"/>
        <v>0.8534684097028834</v>
      </c>
      <c r="EA6405" s="1">
        <f t="shared" ca="1" si="33735"/>
        <v>0.98920491496288454</v>
      </c>
      <c r="EB6405" s="1">
        <f t="shared" ca="1" si="33736"/>
        <v>0.97581698244642434</v>
      </c>
      <c r="EC6405" s="1">
        <f t="shared" ca="1" si="33737"/>
        <v>0.93178134412329638</v>
      </c>
      <c r="ED6405" s="1">
        <f t="shared" ca="1" si="33738"/>
        <v>0.97609338927580536</v>
      </c>
      <c r="EE6405" s="1">
        <f t="shared" ca="1" si="33739"/>
        <v>0.82280506335194958</v>
      </c>
      <c r="EF6405" s="29"/>
      <c r="EG6405" s="23"/>
      <c r="EH6405" s="26"/>
      <c r="EI6405" s="14"/>
      <c r="EJ6405" s="14"/>
      <c r="EK6405" s="14"/>
      <c r="EL6405" s="14"/>
      <c r="EM6405" s="14"/>
      <c r="EN6405" s="14"/>
      <c r="EO6405" s="50"/>
      <c r="EP6405" s="7">
        <v>2</v>
      </c>
      <c r="EQ6405" s="1">
        <f t="shared" ref="EQ6405" ca="1" si="33750">MAX(EJ6403:EK6404)</f>
        <v>0.99945425047611858</v>
      </c>
      <c r="ER6405" s="1">
        <f t="shared" ref="ER6405" ca="1" si="33751">MAX(EL6403:EM6404)</f>
        <v>0.99950977319464318</v>
      </c>
      <c r="ES6405" s="14"/>
      <c r="ET6405" s="23"/>
      <c r="EU6405" s="7">
        <v>4</v>
      </c>
      <c r="EV6405" s="1"/>
      <c r="EW6405" s="25"/>
      <c r="EX6405" s="7">
        <v>4</v>
      </c>
      <c r="EY6405" s="1"/>
      <c r="EZ6405" s="14"/>
      <c r="FA6405" s="14"/>
      <c r="FB6405" s="14"/>
      <c r="FC6405" s="19"/>
    </row>
    <row r="6406" spans="1:159" x14ac:dyDescent="0.2">
      <c r="A6406" s="55"/>
      <c r="B6406" s="18">
        <v>6</v>
      </c>
      <c r="C6406" s="1">
        <f>学習データ!C6372*$B$37</f>
        <v>0</v>
      </c>
      <c r="D6406" s="1">
        <f>学習データ!D6372*$B$37</f>
        <v>0</v>
      </c>
      <c r="E6406" s="1">
        <f>学習データ!E6372*$B$37</f>
        <v>0</v>
      </c>
      <c r="F6406" s="1">
        <f>学習データ!F6372*$B$37</f>
        <v>0</v>
      </c>
      <c r="G6406" s="1">
        <f>学習データ!G6372*$B$37</f>
        <v>0</v>
      </c>
      <c r="H6406" s="1">
        <f>学習データ!H6372*$B$37</f>
        <v>0</v>
      </c>
      <c r="I6406" s="1">
        <f>学習データ!I6372*$B$37</f>
        <v>0</v>
      </c>
      <c r="J6406" s="1">
        <f>学習データ!J6372*$B$37</f>
        <v>15</v>
      </c>
      <c r="K6406" s="1">
        <f>学習データ!K6372*$B$37</f>
        <v>252</v>
      </c>
      <c r="L6406" s="1">
        <f>学習データ!L6372*$B$37</f>
        <v>252</v>
      </c>
      <c r="M6406" s="1">
        <f>学習データ!M6372*$B$37</f>
        <v>243</v>
      </c>
      <c r="N6406" s="1">
        <f>学習データ!N6372*$B$37</f>
        <v>252</v>
      </c>
      <c r="O6406" s="1">
        <f>学習データ!O6372*$B$37</f>
        <v>252</v>
      </c>
      <c r="P6406" s="1">
        <f>学習データ!P6372*$B$37</f>
        <v>252</v>
      </c>
      <c r="Q6406" s="1">
        <f>学習データ!Q6372*$B$37</f>
        <v>252</v>
      </c>
      <c r="R6406" s="1">
        <f>学習データ!R6372*$B$37</f>
        <v>253</v>
      </c>
      <c r="S6406" s="1">
        <f>学習データ!S6372*$B$37</f>
        <v>252</v>
      </c>
      <c r="T6406" s="1">
        <f>学習データ!T6372*$B$37</f>
        <v>252</v>
      </c>
      <c r="U6406" s="1">
        <f>学習データ!U6372*$B$37</f>
        <v>252</v>
      </c>
      <c r="V6406" s="1">
        <f>学習データ!V6372*$B$37</f>
        <v>38</v>
      </c>
      <c r="W6406" s="1">
        <f>学習データ!W6372*$B$37</f>
        <v>0</v>
      </c>
      <c r="X6406" s="1">
        <f>学習データ!X6372*$B$37</f>
        <v>0</v>
      </c>
      <c r="Y6406" s="1">
        <f>学習データ!Y6372*$B$37</f>
        <v>0</v>
      </c>
      <c r="Z6406" s="1">
        <f>学習データ!Z6372*$B$37</f>
        <v>0</v>
      </c>
      <c r="AA6406" s="1">
        <f>学習データ!AA6372*$B$37</f>
        <v>0</v>
      </c>
      <c r="AB6406" s="1">
        <f>学習データ!AB6372*$B$37</f>
        <v>0</v>
      </c>
      <c r="AC6406" s="1">
        <f>学習データ!AC6372*$B$37</f>
        <v>0</v>
      </c>
      <c r="AD6406" s="1">
        <f>学習データ!AD6372*$B$37</f>
        <v>0</v>
      </c>
      <c r="AE6406" s="14"/>
      <c r="AF6406" s="14"/>
      <c r="AG6406" s="14"/>
      <c r="AH6406" s="29"/>
      <c r="AI6406" s="25"/>
      <c r="AJ6406" s="7">
        <v>6</v>
      </c>
      <c r="AK6406" s="36">
        <f t="shared" ca="1" si="33661"/>
        <v>0</v>
      </c>
      <c r="AL6406" s="36">
        <f t="shared" ca="1" si="33662"/>
        <v>0</v>
      </c>
      <c r="AM6406" s="36">
        <f t="shared" ca="1" si="33663"/>
        <v>0</v>
      </c>
      <c r="AN6406" s="36">
        <f t="shared" ca="1" si="33664"/>
        <v>0</v>
      </c>
      <c r="AO6406" s="36">
        <f t="shared" ca="1" si="33665"/>
        <v>0</v>
      </c>
      <c r="AP6406" s="36">
        <f t="shared" ca="1" si="33666"/>
        <v>0</v>
      </c>
      <c r="AQ6406" s="36">
        <f t="shared" ca="1" si="33667"/>
        <v>0</v>
      </c>
      <c r="AR6406" s="36">
        <f t="shared" ca="1" si="33668"/>
        <v>0.85882352941176465</v>
      </c>
      <c r="AS6406" s="36">
        <f t="shared" ca="1" si="33669"/>
        <v>0.9882352941176471</v>
      </c>
      <c r="AT6406" s="36">
        <f t="shared" ca="1" si="33670"/>
        <v>0.9882352941176471</v>
      </c>
      <c r="AU6406" s="36">
        <f t="shared" ca="1" si="33671"/>
        <v>0</v>
      </c>
      <c r="AV6406" s="36">
        <f t="shared" ca="1" si="33672"/>
        <v>0</v>
      </c>
      <c r="AW6406" s="36">
        <f t="shared" ca="1" si="33673"/>
        <v>0</v>
      </c>
      <c r="AX6406" s="36">
        <f t="shared" ca="1" si="33674"/>
        <v>0</v>
      </c>
      <c r="AY6406" s="25"/>
      <c r="AZ6406" s="7">
        <v>6</v>
      </c>
      <c r="BA6406" s="36">
        <f t="shared" ca="1" si="33675"/>
        <v>0</v>
      </c>
      <c r="BB6406" s="36">
        <f t="shared" ca="1" si="33676"/>
        <v>0</v>
      </c>
      <c r="BC6406" s="36">
        <f t="shared" ca="1" si="33677"/>
        <v>0</v>
      </c>
      <c r="BD6406" s="36">
        <f t="shared" ca="1" si="33678"/>
        <v>0</v>
      </c>
      <c r="BE6406" s="36">
        <f t="shared" ca="1" si="33679"/>
        <v>0</v>
      </c>
      <c r="BF6406" s="36">
        <f t="shared" ca="1" si="33680"/>
        <v>0</v>
      </c>
      <c r="BG6406" s="36">
        <f t="shared" ca="1" si="33681"/>
        <v>0</v>
      </c>
      <c r="BH6406" s="36">
        <f t="shared" ca="1" si="33682"/>
        <v>0</v>
      </c>
      <c r="BI6406" s="36">
        <f t="shared" ca="1" si="33683"/>
        <v>0.9882352941176471</v>
      </c>
      <c r="BJ6406" s="36">
        <f t="shared" ca="1" si="33684"/>
        <v>0.9882352941176471</v>
      </c>
      <c r="BK6406" s="36">
        <f t="shared" ca="1" si="33685"/>
        <v>0</v>
      </c>
      <c r="BL6406" s="36">
        <f t="shared" ca="1" si="33686"/>
        <v>0</v>
      </c>
      <c r="BM6406" s="36">
        <f t="shared" ca="1" si="33687"/>
        <v>0</v>
      </c>
      <c r="BN6406" s="36">
        <f t="shared" ca="1" si="33688"/>
        <v>0</v>
      </c>
      <c r="BO6406" s="25"/>
      <c r="BP6406" s="25"/>
      <c r="BQ6406" s="23"/>
      <c r="BR6406" s="7">
        <v>6</v>
      </c>
      <c r="BS6406" s="1">
        <f t="shared" ca="1" si="33689"/>
        <v>0.48160743256383232</v>
      </c>
      <c r="BT6406" s="1">
        <f t="shared" ca="1" si="33690"/>
        <v>0.48160743256383232</v>
      </c>
      <c r="BU6406" s="1">
        <f t="shared" ca="1" si="33691"/>
        <v>0.71595665836614841</v>
      </c>
      <c r="BV6406" s="1">
        <f t="shared" ca="1" si="33692"/>
        <v>0.8178314518380051</v>
      </c>
      <c r="BW6406" s="1">
        <f t="shared" ca="1" si="33693"/>
        <v>0.92258861679552762</v>
      </c>
      <c r="BX6406" s="1">
        <f t="shared" ca="1" si="33694"/>
        <v>0.97906804440752149</v>
      </c>
      <c r="BY6406" s="1">
        <f t="shared" ca="1" si="33695"/>
        <v>0.96533187156756506</v>
      </c>
      <c r="BZ6406" s="1">
        <f t="shared" ca="1" si="33696"/>
        <v>0.87367113372007787</v>
      </c>
      <c r="CA6406" s="1">
        <f t="shared" ca="1" si="33697"/>
        <v>0.63983900131125249</v>
      </c>
      <c r="CB6406" s="1">
        <f t="shared" ca="1" si="33698"/>
        <v>0.50575967629354279</v>
      </c>
      <c r="CC6406" s="1">
        <f t="shared" ca="1" si="33699"/>
        <v>0.48160743256383232</v>
      </c>
      <c r="CD6406" s="25"/>
      <c r="CE6406" s="7">
        <v>6</v>
      </c>
      <c r="CF6406" s="1">
        <f t="shared" ca="1" si="33700"/>
        <v>0.16845687140215862</v>
      </c>
      <c r="CG6406" s="1">
        <f t="shared" ca="1" si="33701"/>
        <v>0.16845687140215862</v>
      </c>
      <c r="CH6406" s="1">
        <f t="shared" ca="1" si="33702"/>
        <v>8.6711688972205356E-3</v>
      </c>
      <c r="CI6406" s="1">
        <f t="shared" ca="1" si="33703"/>
        <v>2.9008459534622831E-3</v>
      </c>
      <c r="CJ6406" s="1">
        <f t="shared" ca="1" si="33704"/>
        <v>2.1382651516037195E-3</v>
      </c>
      <c r="CK6406" s="1">
        <f t="shared" ca="1" si="33705"/>
        <v>0.86661305139546263</v>
      </c>
      <c r="CL6406" s="1">
        <f t="shared" ca="1" si="33706"/>
        <v>0.99985670926734971</v>
      </c>
      <c r="CM6406" s="1">
        <f t="shared" ca="1" si="33707"/>
        <v>0.98210724238775093</v>
      </c>
      <c r="CN6406" s="1">
        <f t="shared" ca="1" si="33708"/>
        <v>0.999464885987701</v>
      </c>
      <c r="CO6406" s="1">
        <f t="shared" ca="1" si="33709"/>
        <v>0.99601951021882384</v>
      </c>
      <c r="CP6406" s="1">
        <f t="shared" ca="1" si="33710"/>
        <v>0.16845687140215862</v>
      </c>
      <c r="CQ6406" s="25"/>
      <c r="CR6406" s="7">
        <v>6</v>
      </c>
      <c r="CS6406" s="1">
        <f t="shared" ca="1" si="33711"/>
        <v>1.8689893644914347E-2</v>
      </c>
      <c r="CT6406" s="1">
        <f t="shared" ca="1" si="33712"/>
        <v>1.8689893644914347E-2</v>
      </c>
      <c r="CU6406" s="1">
        <f t="shared" ca="1" si="33713"/>
        <v>3.1993372145286594E-2</v>
      </c>
      <c r="CV6406" s="1">
        <f t="shared" ca="1" si="33714"/>
        <v>0.28803093767419935</v>
      </c>
      <c r="CW6406" s="1">
        <f t="shared" ca="1" si="33715"/>
        <v>0.64928939938737407</v>
      </c>
      <c r="CX6406" s="1">
        <f t="shared" ca="1" si="33716"/>
        <v>0.32686368882288602</v>
      </c>
      <c r="CY6406" s="1">
        <f t="shared" ca="1" si="33717"/>
        <v>0.30564588783591645</v>
      </c>
      <c r="CZ6406" s="1">
        <f t="shared" ca="1" si="33718"/>
        <v>0.63131054278311027</v>
      </c>
      <c r="DA6406" s="1">
        <f t="shared" ca="1" si="33719"/>
        <v>0.23607929524012419</v>
      </c>
      <c r="DB6406" s="1">
        <f t="shared" ca="1" si="33720"/>
        <v>2.3851046084328663E-2</v>
      </c>
      <c r="DC6406" s="1">
        <f t="shared" ca="1" si="33721"/>
        <v>1.8689893644914347E-2</v>
      </c>
      <c r="DD6406" s="25"/>
      <c r="DE6406" s="40"/>
      <c r="DF6406" s="50"/>
      <c r="DG6406" s="7">
        <v>6</v>
      </c>
      <c r="DH6406" s="1">
        <f t="shared" ca="1" si="33722"/>
        <v>0.53019237085884641</v>
      </c>
      <c r="DI6406" s="1">
        <f t="shared" ca="1" si="33723"/>
        <v>0.6255513356734016</v>
      </c>
      <c r="DJ6406" s="1">
        <f t="shared" ca="1" si="33724"/>
        <v>0.62565324221976248</v>
      </c>
      <c r="DK6406" s="1">
        <f t="shared" ca="1" si="33725"/>
        <v>0.62582607628757703</v>
      </c>
      <c r="DL6406" s="1">
        <f t="shared" ca="1" si="33726"/>
        <v>0.6255513356734016</v>
      </c>
      <c r="DM6406" s="1">
        <f t="shared" ca="1" si="33727"/>
        <v>0.57899731001045396</v>
      </c>
      <c r="DN6406" s="25"/>
      <c r="DO6406" s="50"/>
      <c r="DP6406" s="7">
        <v>6</v>
      </c>
      <c r="DQ6406" s="1">
        <f t="shared" ca="1" si="33728"/>
        <v>0.97060492989325142</v>
      </c>
      <c r="DR6406" s="1">
        <f t="shared" ca="1" si="33729"/>
        <v>0.99998643132540588</v>
      </c>
      <c r="DS6406" s="1">
        <f t="shared" ca="1" si="33730"/>
        <v>0.9999866887265404</v>
      </c>
      <c r="DT6406" s="1">
        <f t="shared" ca="1" si="33731"/>
        <v>0.99998680926996708</v>
      </c>
      <c r="DU6406" s="1">
        <f t="shared" ca="1" si="33732"/>
        <v>0.99998643132540588</v>
      </c>
      <c r="DV6406" s="1">
        <f t="shared" ca="1" si="33733"/>
        <v>0.99779327642722027</v>
      </c>
      <c r="DW6406" s="25"/>
      <c r="DX6406" s="50"/>
      <c r="DY6406" s="7">
        <v>6</v>
      </c>
      <c r="DZ6406" s="1">
        <f t="shared" ca="1" si="33734"/>
        <v>5.6259892800929585E-2</v>
      </c>
      <c r="EA6406" s="1">
        <f t="shared" ca="1" si="33735"/>
        <v>8.9402510347494663E-2</v>
      </c>
      <c r="EB6406" s="1">
        <f t="shared" ca="1" si="33736"/>
        <v>8.9771813191312083E-2</v>
      </c>
      <c r="EC6406" s="1">
        <f t="shared" ca="1" si="33737"/>
        <v>8.9903930385269351E-2</v>
      </c>
      <c r="ED6406" s="1">
        <f t="shared" ca="1" si="33738"/>
        <v>8.9402510347494663E-2</v>
      </c>
      <c r="EE6406" s="1">
        <f t="shared" ca="1" si="33739"/>
        <v>0.10306950093273831</v>
      </c>
      <c r="EF6406" s="29"/>
      <c r="EG6406" s="23"/>
      <c r="EH6406" s="50">
        <v>2</v>
      </c>
      <c r="EI6406" s="7">
        <v>0</v>
      </c>
      <c r="EJ6406" s="7">
        <v>1</v>
      </c>
      <c r="EK6406" s="7">
        <v>2</v>
      </c>
      <c r="EL6406" s="7">
        <v>3</v>
      </c>
      <c r="EM6406" s="7">
        <v>4</v>
      </c>
      <c r="EN6406" s="14"/>
      <c r="EO6406" s="50">
        <v>2</v>
      </c>
      <c r="EP6406" s="7">
        <v>1</v>
      </c>
      <c r="EQ6406" s="1">
        <f t="shared" ref="EQ6406" ca="1" si="33752">MAX(EJ6407:EK6408)</f>
        <v>9.8826448455815258E-2</v>
      </c>
      <c r="ER6406" s="1">
        <f t="shared" ref="ER6406" ca="1" si="33753">MAX(EL6407:EM6408)</f>
        <v>0.99886693257659853</v>
      </c>
      <c r="ES6406" s="14"/>
      <c r="ET6406" s="23"/>
      <c r="EU6406" s="7">
        <v>5</v>
      </c>
      <c r="EV6406" s="1">
        <f t="shared" ref="EV6406" ca="1" si="33754">1/(1+EXP(-SUMPRODUCT($EV$25:$EW$34,EQ6404:ER6413)+$EX$25))</f>
        <v>7.1579593503703201E-5</v>
      </c>
      <c r="EW6406" s="14"/>
      <c r="EX6406" s="7">
        <v>5</v>
      </c>
      <c r="EY6406" s="1">
        <f t="shared" ref="EY6406" ca="1" si="33755">(AG6423-EV6406)^2</f>
        <v>5.1236382061553898E-9</v>
      </c>
      <c r="EZ6406" s="14"/>
      <c r="FA6406" s="14"/>
      <c r="FB6406" s="14"/>
      <c r="FC6406" s="19"/>
    </row>
    <row r="6407" spans="1:159" x14ac:dyDescent="0.2">
      <c r="A6407" s="55"/>
      <c r="B6407" s="18">
        <v>7</v>
      </c>
      <c r="C6407" s="1">
        <f>学習データ!C6373*$B$37</f>
        <v>0</v>
      </c>
      <c r="D6407" s="1">
        <f>学習データ!D6373*$B$37</f>
        <v>0</v>
      </c>
      <c r="E6407" s="1">
        <f>学習データ!E6373*$B$37</f>
        <v>0</v>
      </c>
      <c r="F6407" s="1">
        <f>学習データ!F6373*$B$37</f>
        <v>0</v>
      </c>
      <c r="G6407" s="1">
        <f>学習データ!G6373*$B$37</f>
        <v>0</v>
      </c>
      <c r="H6407" s="1">
        <f>学習データ!H6373*$B$37</f>
        <v>0</v>
      </c>
      <c r="I6407" s="1">
        <f>学習データ!I6373*$B$37</f>
        <v>0</v>
      </c>
      <c r="J6407" s="1">
        <f>学習データ!J6373*$B$37</f>
        <v>15</v>
      </c>
      <c r="K6407" s="1">
        <f>学習データ!K6373*$B$37</f>
        <v>252</v>
      </c>
      <c r="L6407" s="1">
        <f>学習データ!L6373*$B$37</f>
        <v>146</v>
      </c>
      <c r="M6407" s="1">
        <f>学習データ!M6373*$B$37</f>
        <v>55</v>
      </c>
      <c r="N6407" s="1">
        <f>学習データ!N6373*$B$37</f>
        <v>132</v>
      </c>
      <c r="O6407" s="1">
        <f>学習データ!O6373*$B$37</f>
        <v>132</v>
      </c>
      <c r="P6407" s="1">
        <f>学習データ!P6373*$B$37</f>
        <v>132</v>
      </c>
      <c r="Q6407" s="1">
        <f>学習データ!Q6373*$B$37</f>
        <v>132</v>
      </c>
      <c r="R6407" s="1">
        <f>学習データ!R6373*$B$37</f>
        <v>182</v>
      </c>
      <c r="S6407" s="1">
        <f>学習データ!S6373*$B$37</f>
        <v>252</v>
      </c>
      <c r="T6407" s="1">
        <f>学習データ!T6373*$B$37</f>
        <v>252</v>
      </c>
      <c r="U6407" s="1">
        <f>学習データ!U6373*$B$37</f>
        <v>252</v>
      </c>
      <c r="V6407" s="1">
        <f>学習データ!V6373*$B$37</f>
        <v>177</v>
      </c>
      <c r="W6407" s="1">
        <f>学習データ!W6373*$B$37</f>
        <v>0</v>
      </c>
      <c r="X6407" s="1">
        <f>学習データ!X6373*$B$37</f>
        <v>0</v>
      </c>
      <c r="Y6407" s="1">
        <f>学習データ!Y6373*$B$37</f>
        <v>0</v>
      </c>
      <c r="Z6407" s="1">
        <f>学習データ!Z6373*$B$37</f>
        <v>0</v>
      </c>
      <c r="AA6407" s="1">
        <f>学習データ!AA6373*$B$37</f>
        <v>0</v>
      </c>
      <c r="AB6407" s="1">
        <f>学習データ!AB6373*$B$37</f>
        <v>0</v>
      </c>
      <c r="AC6407" s="1">
        <f>学習データ!AC6373*$B$37</f>
        <v>0</v>
      </c>
      <c r="AD6407" s="1">
        <f>学習データ!AD6373*$B$37</f>
        <v>0</v>
      </c>
      <c r="AE6407" s="14"/>
      <c r="AF6407" s="14"/>
      <c r="AG6407" s="14"/>
      <c r="AH6407" s="29"/>
      <c r="AI6407" s="25"/>
      <c r="AJ6407" s="7">
        <v>7</v>
      </c>
      <c r="AK6407" s="36">
        <f t="shared" ca="1" si="33661"/>
        <v>0</v>
      </c>
      <c r="AL6407" s="36">
        <f t="shared" ca="1" si="33662"/>
        <v>0</v>
      </c>
      <c r="AM6407" s="36">
        <f t="shared" ca="1" si="33663"/>
        <v>0</v>
      </c>
      <c r="AN6407" s="36">
        <f t="shared" ca="1" si="33664"/>
        <v>0</v>
      </c>
      <c r="AO6407" s="36">
        <f t="shared" ca="1" si="33665"/>
        <v>0</v>
      </c>
      <c r="AP6407" s="36">
        <f t="shared" ca="1" si="33666"/>
        <v>0</v>
      </c>
      <c r="AQ6407" s="36">
        <f t="shared" ca="1" si="33667"/>
        <v>0.41960784313725491</v>
      </c>
      <c r="AR6407" s="36">
        <f t="shared" ca="1" si="33668"/>
        <v>1</v>
      </c>
      <c r="AS6407" s="36">
        <f t="shared" ca="1" si="33669"/>
        <v>0.9882352941176471</v>
      </c>
      <c r="AT6407" s="36">
        <f t="shared" ca="1" si="33670"/>
        <v>0</v>
      </c>
      <c r="AU6407" s="36">
        <f t="shared" ca="1" si="33671"/>
        <v>0</v>
      </c>
      <c r="AV6407" s="36">
        <f t="shared" ca="1" si="33672"/>
        <v>0</v>
      </c>
      <c r="AW6407" s="36">
        <f t="shared" ca="1" si="33673"/>
        <v>0</v>
      </c>
      <c r="AX6407" s="36">
        <f t="shared" ca="1" si="33674"/>
        <v>0</v>
      </c>
      <c r="AY6407" s="25"/>
      <c r="AZ6407" s="7">
        <v>7</v>
      </c>
      <c r="BA6407" s="36">
        <f t="shared" ca="1" si="33675"/>
        <v>0</v>
      </c>
      <c r="BB6407" s="36">
        <f t="shared" ca="1" si="33676"/>
        <v>0</v>
      </c>
      <c r="BC6407" s="36">
        <f t="shared" ca="1" si="33677"/>
        <v>0</v>
      </c>
      <c r="BD6407" s="36">
        <f t="shared" ca="1" si="33678"/>
        <v>0</v>
      </c>
      <c r="BE6407" s="36">
        <f t="shared" ca="1" si="33679"/>
        <v>0</v>
      </c>
      <c r="BF6407" s="36">
        <f t="shared" ca="1" si="33680"/>
        <v>0</v>
      </c>
      <c r="BG6407" s="36">
        <f t="shared" ca="1" si="33681"/>
        <v>0</v>
      </c>
      <c r="BH6407" s="36">
        <f t="shared" ca="1" si="33682"/>
        <v>1</v>
      </c>
      <c r="BI6407" s="36">
        <f t="shared" ca="1" si="33683"/>
        <v>0.9882352941176471</v>
      </c>
      <c r="BJ6407" s="36">
        <f t="shared" ca="1" si="33684"/>
        <v>0</v>
      </c>
      <c r="BK6407" s="36">
        <f t="shared" ca="1" si="33685"/>
        <v>0</v>
      </c>
      <c r="BL6407" s="36">
        <f t="shared" ca="1" si="33686"/>
        <v>0</v>
      </c>
      <c r="BM6407" s="36">
        <f t="shared" ca="1" si="33687"/>
        <v>0</v>
      </c>
      <c r="BN6407" s="36">
        <f t="shared" ca="1" si="33688"/>
        <v>0</v>
      </c>
      <c r="BO6407" s="25"/>
      <c r="BP6407" s="25"/>
      <c r="BQ6407" s="23"/>
      <c r="BR6407" s="7">
        <v>7</v>
      </c>
      <c r="BS6407" s="1">
        <f t="shared" ca="1" si="33689"/>
        <v>0.71595665836614841</v>
      </c>
      <c r="BT6407" s="1">
        <f t="shared" ca="1" si="33690"/>
        <v>0.76839065665949036</v>
      </c>
      <c r="BU6407" s="1">
        <f t="shared" ca="1" si="33691"/>
        <v>0.88275116918260288</v>
      </c>
      <c r="BV6407" s="1">
        <f t="shared" ca="1" si="33692"/>
        <v>0.93375718360615212</v>
      </c>
      <c r="BW6407" s="1">
        <f t="shared" ca="1" si="33693"/>
        <v>0.97885356751033836</v>
      </c>
      <c r="BX6407" s="1">
        <f t="shared" ca="1" si="33694"/>
        <v>0.96514525753820946</v>
      </c>
      <c r="BY6407" s="1">
        <f t="shared" ca="1" si="33695"/>
        <v>0.87372317190984461</v>
      </c>
      <c r="BZ6407" s="1">
        <f t="shared" ca="1" si="33696"/>
        <v>0.82834061162960804</v>
      </c>
      <c r="CA6407" s="1">
        <f t="shared" ca="1" si="33697"/>
        <v>0.78514236106190183</v>
      </c>
      <c r="CB6407" s="1">
        <f t="shared" ca="1" si="33698"/>
        <v>0.84764740160994212</v>
      </c>
      <c r="CC6407" s="1">
        <f t="shared" ca="1" si="33699"/>
        <v>0.70974800016907802</v>
      </c>
      <c r="CD6407" s="25"/>
      <c r="CE6407" s="7">
        <v>7</v>
      </c>
      <c r="CF6407" s="1">
        <f t="shared" ca="1" si="33700"/>
        <v>8.6711688972205356E-3</v>
      </c>
      <c r="CG6407" s="1">
        <f t="shared" ca="1" si="33701"/>
        <v>1.9870006441624886E-3</v>
      </c>
      <c r="CH6407" s="1">
        <f t="shared" ca="1" si="33702"/>
        <v>1.0905866853390764E-3</v>
      </c>
      <c r="CI6407" s="1">
        <f t="shared" ca="1" si="33703"/>
        <v>3.2395337781031632E-3</v>
      </c>
      <c r="CJ6407" s="1">
        <f t="shared" ca="1" si="33704"/>
        <v>0.8583396635364734</v>
      </c>
      <c r="CK6407" s="1">
        <f t="shared" ca="1" si="33705"/>
        <v>0.99986407479976358</v>
      </c>
      <c r="CL6407" s="1">
        <f t="shared" ca="1" si="33706"/>
        <v>0.9819334580553597</v>
      </c>
      <c r="CM6407" s="1">
        <f t="shared" ca="1" si="33707"/>
        <v>0.98873589094044489</v>
      </c>
      <c r="CN6407" s="1">
        <f t="shared" ca="1" si="33708"/>
        <v>0.71091361365911487</v>
      </c>
      <c r="CO6407" s="1">
        <f t="shared" ca="1" si="33709"/>
        <v>7.4659523379989271E-4</v>
      </c>
      <c r="CP6407" s="1">
        <f t="shared" ca="1" si="33710"/>
        <v>2.6187494142401537E-2</v>
      </c>
      <c r="CQ6407" s="25"/>
      <c r="CR6407" s="7">
        <v>7</v>
      </c>
      <c r="CS6407" s="1">
        <f t="shared" ca="1" si="33711"/>
        <v>3.1993372145286594E-2</v>
      </c>
      <c r="CT6407" s="1">
        <f t="shared" ca="1" si="33712"/>
        <v>3.3719730634575909E-2</v>
      </c>
      <c r="CU6407" s="1">
        <f t="shared" ca="1" si="33713"/>
        <v>0.26433748603901697</v>
      </c>
      <c r="CV6407" s="1">
        <f t="shared" ca="1" si="33714"/>
        <v>0.34727945445804925</v>
      </c>
      <c r="CW6407" s="1">
        <f t="shared" ca="1" si="33715"/>
        <v>0.32696561336971286</v>
      </c>
      <c r="CX6407" s="1">
        <f t="shared" ca="1" si="33716"/>
        <v>0.29872745790699701</v>
      </c>
      <c r="CY6407" s="1">
        <f t="shared" ca="1" si="33717"/>
        <v>0.63285794725130173</v>
      </c>
      <c r="CZ6407" s="1">
        <f t="shared" ca="1" si="33718"/>
        <v>0.34975071773571925</v>
      </c>
      <c r="DA6407" s="1">
        <f t="shared" ca="1" si="33719"/>
        <v>4.2850088987536089E-2</v>
      </c>
      <c r="DB6407" s="1">
        <f t="shared" ca="1" si="33720"/>
        <v>3.0062617782624271E-2</v>
      </c>
      <c r="DC6407" s="1">
        <f t="shared" ca="1" si="33721"/>
        <v>5.2104498804447672E-3</v>
      </c>
      <c r="DD6407" s="25"/>
      <c r="DE6407" s="40"/>
      <c r="DF6407" s="26"/>
      <c r="DG6407" s="25"/>
      <c r="DH6407" s="25"/>
      <c r="DI6407" s="25"/>
      <c r="DJ6407" s="25"/>
      <c r="DK6407" s="25"/>
      <c r="DL6407" s="25"/>
      <c r="DM6407" s="25"/>
      <c r="DN6407" s="25"/>
      <c r="DO6407" s="25"/>
      <c r="DP6407" s="25"/>
      <c r="DQ6407" s="25"/>
      <c r="DR6407" s="25"/>
      <c r="DS6407" s="25"/>
      <c r="DT6407" s="25"/>
      <c r="DU6407" s="25"/>
      <c r="DV6407" s="25"/>
      <c r="DW6407" s="25"/>
      <c r="DX6407" s="25"/>
      <c r="DY6407" s="25"/>
      <c r="DZ6407" s="25"/>
      <c r="EA6407" s="25"/>
      <c r="EB6407" s="25"/>
      <c r="EC6407" s="25"/>
      <c r="ED6407" s="25"/>
      <c r="EE6407" s="25"/>
      <c r="EF6407" s="29"/>
      <c r="EG6407" s="23"/>
      <c r="EH6407" s="50"/>
      <c r="EI6407" s="7">
        <v>1</v>
      </c>
      <c r="EJ6407" s="1">
        <f t="shared" ref="EJ6407:EJ6410" ca="1" si="33756">1/(1+EXP(-SUMPRODUCT($EI$23:$EK$25,DQ6401:DS6403)+$EL$23))</f>
        <v>7.0181925976856509E-5</v>
      </c>
      <c r="EK6407" s="1">
        <f t="shared" ref="EK6407:EK6410" ca="1" si="33757">1/(1+EXP(-SUMPRODUCT($EI$23:$EK$25,DR6401:DT6403)+$EL$23))</f>
        <v>7.4417464087720472E-2</v>
      </c>
      <c r="EL6407" s="1">
        <f t="shared" ref="EL6407:EL6410" ca="1" si="33758">1/(1+EXP(-SUMPRODUCT($EI$23:$EK$25,DS6401:DU6403)+$EL$23))</f>
        <v>0.99829438407201898</v>
      </c>
      <c r="EM6407" s="1">
        <f t="shared" ref="EM6407:EM6410" ca="1" si="33759">1/(1+EXP(-SUMPRODUCT($EI$23:$EK$25,DT6401:DV6403)+$EL$23))</f>
        <v>0.99886693257659853</v>
      </c>
      <c r="EN6407" s="14"/>
      <c r="EO6407" s="50"/>
      <c r="EP6407" s="7">
        <v>2</v>
      </c>
      <c r="EQ6407" s="1">
        <f t="shared" ref="EQ6407" ca="1" si="33760">MAX(EJ6409:EK6410)</f>
        <v>0.99996044061430578</v>
      </c>
      <c r="ER6407" s="1">
        <f t="shared" ref="ER6407" ca="1" si="33761">MAX(EL6409:EM6410)</f>
        <v>0.95255744589334923</v>
      </c>
      <c r="ES6407" s="14"/>
      <c r="ET6407" s="23"/>
      <c r="EU6407" s="7">
        <v>6</v>
      </c>
      <c r="EV6407" s="1"/>
      <c r="EW6407" s="14"/>
      <c r="EX6407" s="7">
        <v>6</v>
      </c>
      <c r="EY6407" s="1"/>
      <c r="EZ6407" s="14"/>
      <c r="FA6407" s="14"/>
      <c r="FB6407" s="14"/>
      <c r="FC6407" s="19"/>
    </row>
    <row r="6408" spans="1:159" x14ac:dyDescent="0.2">
      <c r="A6408" s="55"/>
      <c r="B6408" s="18">
        <v>8</v>
      </c>
      <c r="C6408" s="1">
        <f>学習データ!C6374*$B$37</f>
        <v>0</v>
      </c>
      <c r="D6408" s="1">
        <f>学習データ!D6374*$B$37</f>
        <v>0</v>
      </c>
      <c r="E6408" s="1">
        <f>学習データ!E6374*$B$37</f>
        <v>0</v>
      </c>
      <c r="F6408" s="1">
        <f>学習データ!F6374*$B$37</f>
        <v>0</v>
      </c>
      <c r="G6408" s="1">
        <f>学習データ!G6374*$B$37</f>
        <v>0</v>
      </c>
      <c r="H6408" s="1">
        <f>学習データ!H6374*$B$37</f>
        <v>0</v>
      </c>
      <c r="I6408" s="1">
        <f>学習データ!I6374*$B$37</f>
        <v>0</v>
      </c>
      <c r="J6408" s="1">
        <f>学習データ!J6374*$B$37</f>
        <v>2</v>
      </c>
      <c r="K6408" s="1">
        <f>学習データ!K6374*$B$37</f>
        <v>99</v>
      </c>
      <c r="L6408" s="1">
        <f>学習データ!L6374*$B$37</f>
        <v>20</v>
      </c>
      <c r="M6408" s="1">
        <f>学習データ!M6374*$B$37</f>
        <v>0</v>
      </c>
      <c r="N6408" s="1">
        <f>学習データ!N6374*$B$37</f>
        <v>0</v>
      </c>
      <c r="O6408" s="1">
        <f>学習データ!O6374*$B$37</f>
        <v>0</v>
      </c>
      <c r="P6408" s="1">
        <f>学習データ!P6374*$B$37</f>
        <v>0</v>
      </c>
      <c r="Q6408" s="1">
        <f>学習データ!Q6374*$B$37</f>
        <v>0</v>
      </c>
      <c r="R6408" s="1">
        <f>学習データ!R6374*$B$37</f>
        <v>12</v>
      </c>
      <c r="S6408" s="1">
        <f>学習データ!S6374*$B$37</f>
        <v>82</v>
      </c>
      <c r="T6408" s="1">
        <f>学習データ!T6374*$B$37</f>
        <v>252</v>
      </c>
      <c r="U6408" s="1">
        <f>学習データ!U6374*$B$37</f>
        <v>252</v>
      </c>
      <c r="V6408" s="1">
        <f>学習データ!V6374*$B$37</f>
        <v>177</v>
      </c>
      <c r="W6408" s="1">
        <f>学習データ!W6374*$B$37</f>
        <v>0</v>
      </c>
      <c r="X6408" s="1">
        <f>学習データ!X6374*$B$37</f>
        <v>0</v>
      </c>
      <c r="Y6408" s="1">
        <f>学習データ!Y6374*$B$37</f>
        <v>0</v>
      </c>
      <c r="Z6408" s="1">
        <f>学習データ!Z6374*$B$37</f>
        <v>0</v>
      </c>
      <c r="AA6408" s="1">
        <f>学習データ!AA6374*$B$37</f>
        <v>0</v>
      </c>
      <c r="AB6408" s="1">
        <f>学習データ!AB6374*$B$37</f>
        <v>0</v>
      </c>
      <c r="AC6408" s="1">
        <f>学習データ!AC6374*$B$37</f>
        <v>0</v>
      </c>
      <c r="AD6408" s="1">
        <f>学習データ!AD6374*$B$37</f>
        <v>0</v>
      </c>
      <c r="AE6408" s="14"/>
      <c r="AF6408" s="14"/>
      <c r="AG6408" s="14"/>
      <c r="AH6408" s="29"/>
      <c r="AI6408" s="25"/>
      <c r="AJ6408" s="7">
        <v>8</v>
      </c>
      <c r="AK6408" s="36">
        <f t="shared" ca="1" si="33661"/>
        <v>0</v>
      </c>
      <c r="AL6408" s="36">
        <f t="shared" ca="1" si="33662"/>
        <v>0</v>
      </c>
      <c r="AM6408" s="36">
        <f t="shared" ca="1" si="33663"/>
        <v>0</v>
      </c>
      <c r="AN6408" s="36">
        <f t="shared" ca="1" si="33664"/>
        <v>0</v>
      </c>
      <c r="AO6408" s="36">
        <f t="shared" ca="1" si="33665"/>
        <v>0</v>
      </c>
      <c r="AP6408" s="36">
        <f t="shared" ca="1" si="33666"/>
        <v>3.1372549019607843E-2</v>
      </c>
      <c r="AQ6408" s="36">
        <f t="shared" ca="1" si="33667"/>
        <v>0.9882352941176471</v>
      </c>
      <c r="AR6408" s="36">
        <f t="shared" ca="1" si="33668"/>
        <v>0.9882352941176471</v>
      </c>
      <c r="AS6408" s="36">
        <f t="shared" ca="1" si="33669"/>
        <v>0.23137254901960785</v>
      </c>
      <c r="AT6408" s="36">
        <f t="shared" ca="1" si="33670"/>
        <v>0</v>
      </c>
      <c r="AU6408" s="36">
        <f t="shared" ca="1" si="33671"/>
        <v>0</v>
      </c>
      <c r="AV6408" s="36">
        <f t="shared" ca="1" si="33672"/>
        <v>0</v>
      </c>
      <c r="AW6408" s="36">
        <f t="shared" ca="1" si="33673"/>
        <v>0</v>
      </c>
      <c r="AX6408" s="36">
        <f t="shared" ca="1" si="33674"/>
        <v>0</v>
      </c>
      <c r="AY6408" s="25"/>
      <c r="AZ6408" s="7">
        <v>8</v>
      </c>
      <c r="BA6408" s="36">
        <f t="shared" ca="1" si="33675"/>
        <v>0</v>
      </c>
      <c r="BB6408" s="36">
        <f t="shared" ca="1" si="33676"/>
        <v>0</v>
      </c>
      <c r="BC6408" s="36">
        <f t="shared" ca="1" si="33677"/>
        <v>0</v>
      </c>
      <c r="BD6408" s="36">
        <f t="shared" ca="1" si="33678"/>
        <v>0</v>
      </c>
      <c r="BE6408" s="36">
        <f t="shared" ca="1" si="33679"/>
        <v>0</v>
      </c>
      <c r="BF6408" s="36">
        <f t="shared" ca="1" si="33680"/>
        <v>0</v>
      </c>
      <c r="BG6408" s="36">
        <f t="shared" ca="1" si="33681"/>
        <v>0.9882352941176471</v>
      </c>
      <c r="BH6408" s="36">
        <f t="shared" ca="1" si="33682"/>
        <v>0.9882352941176471</v>
      </c>
      <c r="BI6408" s="36">
        <f t="shared" ca="1" si="33683"/>
        <v>0</v>
      </c>
      <c r="BJ6408" s="36">
        <f t="shared" ca="1" si="33684"/>
        <v>0</v>
      </c>
      <c r="BK6408" s="36">
        <f t="shared" ca="1" si="33685"/>
        <v>0</v>
      </c>
      <c r="BL6408" s="36">
        <f t="shared" ca="1" si="33686"/>
        <v>0</v>
      </c>
      <c r="BM6408" s="36">
        <f t="shared" ca="1" si="33687"/>
        <v>0</v>
      </c>
      <c r="BN6408" s="36">
        <f t="shared" ca="1" si="33688"/>
        <v>0</v>
      </c>
      <c r="BO6408" s="25"/>
      <c r="BP6408" s="25"/>
      <c r="BQ6408" s="23"/>
      <c r="BR6408" s="7">
        <v>8</v>
      </c>
      <c r="BS6408" s="1">
        <f t="shared" ca="1" si="33689"/>
        <v>0.77328790624264443</v>
      </c>
      <c r="BT6408" s="1">
        <f t="shared" ca="1" si="33690"/>
        <v>0.9060555212851279</v>
      </c>
      <c r="BU6408" s="1">
        <f t="shared" ca="1" si="33691"/>
        <v>0.98431038637579704</v>
      </c>
      <c r="BV6408" s="1">
        <f t="shared" ca="1" si="33692"/>
        <v>0.99732800182592807</v>
      </c>
      <c r="BW6408" s="1">
        <f t="shared" ca="1" si="33693"/>
        <v>0.99402340832019798</v>
      </c>
      <c r="BX6408" s="1">
        <f t="shared" ca="1" si="33694"/>
        <v>0.98011527385171027</v>
      </c>
      <c r="BY6408" s="1">
        <f t="shared" ca="1" si="33695"/>
        <v>0.92707326751701735</v>
      </c>
      <c r="BZ6408" s="1">
        <f t="shared" ca="1" si="33696"/>
        <v>0.90821865144028002</v>
      </c>
      <c r="CA6408" s="1">
        <f t="shared" ca="1" si="33697"/>
        <v>0.95070621985654646</v>
      </c>
      <c r="CB6408" s="1">
        <f t="shared" ca="1" si="33698"/>
        <v>0.93290896086047204</v>
      </c>
      <c r="CC6408" s="1">
        <f t="shared" ca="1" si="33699"/>
        <v>0.94638516694629959</v>
      </c>
      <c r="CD6408" s="25"/>
      <c r="CE6408" s="7">
        <v>8</v>
      </c>
      <c r="CF6408" s="1">
        <f t="shared" ca="1" si="33700"/>
        <v>1.2620269380841256E-2</v>
      </c>
      <c r="CG6408" s="1">
        <f t="shared" ca="1" si="33701"/>
        <v>3.1182216026737406E-5</v>
      </c>
      <c r="CH6408" s="1">
        <f t="shared" ca="1" si="33702"/>
        <v>9.318261769208161E-5</v>
      </c>
      <c r="CI6408" s="1">
        <f t="shared" ca="1" si="33703"/>
        <v>1.1330394003978351E-2</v>
      </c>
      <c r="CJ6408" s="1">
        <f t="shared" ca="1" si="33704"/>
        <v>0.96197353384701567</v>
      </c>
      <c r="CK6408" s="1">
        <f t="shared" ca="1" si="33705"/>
        <v>0.23519102798883185</v>
      </c>
      <c r="CL6408" s="1">
        <f t="shared" ca="1" si="33706"/>
        <v>0.91426297491528896</v>
      </c>
      <c r="CM6408" s="1">
        <f t="shared" ca="1" si="33707"/>
        <v>0.67735239445748252</v>
      </c>
      <c r="CN6408" s="1">
        <f t="shared" ca="1" si="33708"/>
        <v>1.8185504899933104E-5</v>
      </c>
      <c r="CO6408" s="1">
        <f t="shared" ca="1" si="33709"/>
        <v>4.3449146957245889E-4</v>
      </c>
      <c r="CP6408" s="1">
        <f t="shared" ca="1" si="33710"/>
        <v>2.5225545048386728E-4</v>
      </c>
      <c r="CQ6408" s="25"/>
      <c r="CR6408" s="7">
        <v>8</v>
      </c>
      <c r="CS6408" s="1">
        <f t="shared" ca="1" si="33711"/>
        <v>0.27701717598275066</v>
      </c>
      <c r="CT6408" s="1">
        <f t="shared" ca="1" si="33712"/>
        <v>0.39349130259624843</v>
      </c>
      <c r="CU6408" s="1">
        <f t="shared" ca="1" si="33713"/>
        <v>0.78650242876277954</v>
      </c>
      <c r="CV6408" s="1">
        <f t="shared" ca="1" si="33714"/>
        <v>0.8402744724254535</v>
      </c>
      <c r="CW6408" s="1">
        <f t="shared" ca="1" si="33715"/>
        <v>0.4136822233150883</v>
      </c>
      <c r="CX6408" s="1">
        <f t="shared" ca="1" si="33716"/>
        <v>0.44683119721371956</v>
      </c>
      <c r="CY6408" s="1">
        <f t="shared" ca="1" si="33717"/>
        <v>0.12847269606826039</v>
      </c>
      <c r="CZ6408" s="1">
        <f t="shared" ca="1" si="33718"/>
        <v>0.11857284845804732</v>
      </c>
      <c r="DA6408" s="1">
        <f t="shared" ca="1" si="33719"/>
        <v>0.14455535031092395</v>
      </c>
      <c r="DB6408" s="1">
        <f t="shared" ca="1" si="33720"/>
        <v>0.10228582301313453</v>
      </c>
      <c r="DC6408" s="1">
        <f t="shared" ca="1" si="33721"/>
        <v>5.2821854125458242E-2</v>
      </c>
      <c r="DD6408" s="25"/>
      <c r="DE6408" s="40"/>
      <c r="DF6408" s="26"/>
      <c r="DG6408" s="25"/>
      <c r="DH6408" s="25"/>
      <c r="DI6408" s="25"/>
      <c r="DJ6408" s="25"/>
      <c r="DK6408" s="25"/>
      <c r="DL6408" s="25"/>
      <c r="DM6408" s="25"/>
      <c r="DN6408" s="25"/>
      <c r="DO6408" s="25"/>
      <c r="DP6408" s="25"/>
      <c r="DQ6408" s="25"/>
      <c r="DR6408" s="25"/>
      <c r="DS6408" s="25"/>
      <c r="DT6408" s="25"/>
      <c r="DU6408" s="25"/>
      <c r="DV6408" s="25"/>
      <c r="DW6408" s="25"/>
      <c r="DX6408" s="25"/>
      <c r="DY6408" s="25"/>
      <c r="DZ6408" s="25"/>
      <c r="EA6408" s="25"/>
      <c r="EB6408" s="25"/>
      <c r="EC6408" s="25"/>
      <c r="ED6408" s="25"/>
      <c r="EE6408" s="25"/>
      <c r="EF6408" s="29"/>
      <c r="EG6408" s="23"/>
      <c r="EH6408" s="50"/>
      <c r="EI6408" s="7">
        <v>2</v>
      </c>
      <c r="EJ6408" s="1">
        <f t="shared" ca="1" si="33756"/>
        <v>1.2138063917639524E-5</v>
      </c>
      <c r="EK6408" s="1">
        <f t="shared" ca="1" si="33757"/>
        <v>9.8826448455815258E-2</v>
      </c>
      <c r="EL6408" s="1">
        <f t="shared" ca="1" si="33758"/>
        <v>0.27012904199435545</v>
      </c>
      <c r="EM6408" s="1">
        <f t="shared" ca="1" si="33759"/>
        <v>7.8298377148390223E-3</v>
      </c>
      <c r="EN6408" s="25"/>
      <c r="EO6408" s="50">
        <v>3</v>
      </c>
      <c r="EP6408" s="7">
        <v>1</v>
      </c>
      <c r="EQ6408" s="1">
        <f t="shared" ref="EQ6408" ca="1" si="33762">MAX(EJ6413:EK6414)</f>
        <v>0.99875111185844478</v>
      </c>
      <c r="ER6408" s="1">
        <f t="shared" ref="ER6408" ca="1" si="33763">MAX(EL6413:EM6414)</f>
        <v>0.26520776766468374</v>
      </c>
      <c r="ES6408" s="25"/>
      <c r="ET6408" s="23"/>
      <c r="EU6408" s="7">
        <v>7</v>
      </c>
      <c r="EV6408" s="1"/>
      <c r="EW6408" s="14"/>
      <c r="EX6408" s="7">
        <v>7</v>
      </c>
      <c r="EY6408" s="1"/>
      <c r="EZ6408" s="14"/>
      <c r="FA6408" s="14"/>
      <c r="FB6408" s="14"/>
      <c r="FC6408" s="19"/>
    </row>
    <row r="6409" spans="1:159" x14ac:dyDescent="0.2">
      <c r="A6409" s="55"/>
      <c r="B6409" s="18">
        <v>9</v>
      </c>
      <c r="C6409" s="1">
        <f>学習データ!C6375*$B$37</f>
        <v>0</v>
      </c>
      <c r="D6409" s="1">
        <f>学習データ!D6375*$B$37</f>
        <v>0</v>
      </c>
      <c r="E6409" s="1">
        <f>学習データ!E6375*$B$37</f>
        <v>0</v>
      </c>
      <c r="F6409" s="1">
        <f>学習データ!F6375*$B$37</f>
        <v>0</v>
      </c>
      <c r="G6409" s="1">
        <f>学習データ!G6375*$B$37</f>
        <v>0</v>
      </c>
      <c r="H6409" s="1">
        <f>学習データ!H6375*$B$37</f>
        <v>0</v>
      </c>
      <c r="I6409" s="1">
        <f>学習データ!I6375*$B$37</f>
        <v>0</v>
      </c>
      <c r="J6409" s="1">
        <f>学習データ!J6375*$B$37</f>
        <v>0</v>
      </c>
      <c r="K6409" s="1">
        <f>学習データ!K6375*$B$37</f>
        <v>0</v>
      </c>
      <c r="L6409" s="1">
        <f>学習データ!L6375*$B$37</f>
        <v>0</v>
      </c>
      <c r="M6409" s="1">
        <f>学習データ!M6375*$B$37</f>
        <v>0</v>
      </c>
      <c r="N6409" s="1">
        <f>学習データ!N6375*$B$37</f>
        <v>0</v>
      </c>
      <c r="O6409" s="1">
        <f>学習データ!O6375*$B$37</f>
        <v>0</v>
      </c>
      <c r="P6409" s="1">
        <f>学習データ!P6375*$B$37</f>
        <v>0</v>
      </c>
      <c r="Q6409" s="1">
        <f>学習データ!Q6375*$B$37</f>
        <v>0</v>
      </c>
      <c r="R6409" s="1">
        <f>学習データ!R6375*$B$37</f>
        <v>0</v>
      </c>
      <c r="S6409" s="1">
        <f>学習データ!S6375*$B$37</f>
        <v>78</v>
      </c>
      <c r="T6409" s="1">
        <f>学習データ!T6375*$B$37</f>
        <v>252</v>
      </c>
      <c r="U6409" s="1">
        <f>学習データ!U6375*$B$37</f>
        <v>252</v>
      </c>
      <c r="V6409" s="1">
        <f>学習データ!V6375*$B$37</f>
        <v>177</v>
      </c>
      <c r="W6409" s="1">
        <f>学習データ!W6375*$B$37</f>
        <v>0</v>
      </c>
      <c r="X6409" s="1">
        <f>学習データ!X6375*$B$37</f>
        <v>0</v>
      </c>
      <c r="Y6409" s="1">
        <f>学習データ!Y6375*$B$37</f>
        <v>0</v>
      </c>
      <c r="Z6409" s="1">
        <f>学習データ!Z6375*$B$37</f>
        <v>0</v>
      </c>
      <c r="AA6409" s="1">
        <f>学習データ!AA6375*$B$37</f>
        <v>0</v>
      </c>
      <c r="AB6409" s="1">
        <f>学習データ!AB6375*$B$37</f>
        <v>0</v>
      </c>
      <c r="AC6409" s="1">
        <f>学習データ!AC6375*$B$37</f>
        <v>0</v>
      </c>
      <c r="AD6409" s="1">
        <f>学習データ!AD6375*$B$37</f>
        <v>0</v>
      </c>
      <c r="AE6409" s="14"/>
      <c r="AF6409" s="14"/>
      <c r="AG6409" s="14"/>
      <c r="AH6409" s="29"/>
      <c r="AI6409" s="25"/>
      <c r="AJ6409" s="7">
        <v>9</v>
      </c>
      <c r="AK6409" s="36">
        <f t="shared" ca="1" si="33661"/>
        <v>0</v>
      </c>
      <c r="AL6409" s="36">
        <f t="shared" ca="1" si="33662"/>
        <v>0</v>
      </c>
      <c r="AM6409" s="36">
        <f t="shared" ca="1" si="33663"/>
        <v>0</v>
      </c>
      <c r="AN6409" s="36">
        <f t="shared" ca="1" si="33664"/>
        <v>0</v>
      </c>
      <c r="AO6409" s="36">
        <f t="shared" ca="1" si="33665"/>
        <v>0.2627450980392157</v>
      </c>
      <c r="AP6409" s="36">
        <f t="shared" ca="1" si="33666"/>
        <v>0.9882352941176471</v>
      </c>
      <c r="AQ6409" s="36">
        <f t="shared" ca="1" si="33667"/>
        <v>0.9882352941176471</v>
      </c>
      <c r="AR6409" s="36">
        <f t="shared" ca="1" si="33668"/>
        <v>0.70980392156862748</v>
      </c>
      <c r="AS6409" s="36">
        <f t="shared" ca="1" si="33669"/>
        <v>0</v>
      </c>
      <c r="AT6409" s="36">
        <f t="shared" ca="1" si="33670"/>
        <v>0</v>
      </c>
      <c r="AU6409" s="36">
        <f t="shared" ca="1" si="33671"/>
        <v>0</v>
      </c>
      <c r="AV6409" s="36">
        <f t="shared" ca="1" si="33672"/>
        <v>0</v>
      </c>
      <c r="AW6409" s="36">
        <f t="shared" ca="1" si="33673"/>
        <v>0</v>
      </c>
      <c r="AX6409" s="36">
        <f t="shared" ca="1" si="33674"/>
        <v>0</v>
      </c>
      <c r="AY6409" s="25"/>
      <c r="AZ6409" s="7">
        <v>9</v>
      </c>
      <c r="BA6409" s="36">
        <f t="shared" ca="1" si="33675"/>
        <v>0</v>
      </c>
      <c r="BB6409" s="36">
        <f t="shared" ca="1" si="33676"/>
        <v>0</v>
      </c>
      <c r="BC6409" s="36">
        <f t="shared" ca="1" si="33677"/>
        <v>0</v>
      </c>
      <c r="BD6409" s="36">
        <f t="shared" ca="1" si="33678"/>
        <v>0</v>
      </c>
      <c r="BE6409" s="36">
        <f t="shared" ca="1" si="33679"/>
        <v>0</v>
      </c>
      <c r="BF6409" s="36">
        <f t="shared" ca="1" si="33680"/>
        <v>0.9882352941176471</v>
      </c>
      <c r="BG6409" s="36">
        <f t="shared" ca="1" si="33681"/>
        <v>0.9882352941176471</v>
      </c>
      <c r="BH6409" s="36">
        <f t="shared" ca="1" si="33682"/>
        <v>0</v>
      </c>
      <c r="BI6409" s="36">
        <f t="shared" ca="1" si="33683"/>
        <v>0</v>
      </c>
      <c r="BJ6409" s="36">
        <f t="shared" ca="1" si="33684"/>
        <v>0</v>
      </c>
      <c r="BK6409" s="36">
        <f t="shared" ca="1" si="33685"/>
        <v>0</v>
      </c>
      <c r="BL6409" s="36">
        <f t="shared" ca="1" si="33686"/>
        <v>0</v>
      </c>
      <c r="BM6409" s="36">
        <f t="shared" ca="1" si="33687"/>
        <v>0</v>
      </c>
      <c r="BN6409" s="36">
        <f t="shared" ca="1" si="33688"/>
        <v>0</v>
      </c>
      <c r="BO6409" s="25"/>
      <c r="BP6409" s="25"/>
      <c r="BQ6409" s="23"/>
      <c r="BR6409" s="7">
        <v>9</v>
      </c>
      <c r="BS6409" s="1">
        <f t="shared" ca="1" si="33689"/>
        <v>0.71370618098113603</v>
      </c>
      <c r="BT6409" s="1">
        <f t="shared" ca="1" si="33690"/>
        <v>0.93477640268433282</v>
      </c>
      <c r="BU6409" s="1">
        <f t="shared" ca="1" si="33691"/>
        <v>0.98192776387908343</v>
      </c>
      <c r="BV6409" s="1">
        <f t="shared" ca="1" si="33692"/>
        <v>0.98865139158501303</v>
      </c>
      <c r="BW6409" s="1">
        <f t="shared" ca="1" si="33693"/>
        <v>0.97515802425501541</v>
      </c>
      <c r="BX6409" s="1">
        <f t="shared" ca="1" si="33694"/>
        <v>0.95817733211063727</v>
      </c>
      <c r="BY6409" s="1">
        <f t="shared" ca="1" si="33695"/>
        <v>0.92953686095319776</v>
      </c>
      <c r="BZ6409" s="1">
        <f t="shared" ca="1" si="33696"/>
        <v>0.95961628271968979</v>
      </c>
      <c r="CA6409" s="1">
        <f t="shared" ca="1" si="33697"/>
        <v>0.98446847609709398</v>
      </c>
      <c r="CB6409" s="1">
        <f t="shared" ca="1" si="33698"/>
        <v>0.98785742499553642</v>
      </c>
      <c r="CC6409" s="1">
        <f t="shared" ca="1" si="33699"/>
        <v>0.96104357860439771</v>
      </c>
      <c r="CD6409" s="25"/>
      <c r="CE6409" s="7">
        <v>9</v>
      </c>
      <c r="CF6409" s="1">
        <f t="shared" ca="1" si="33700"/>
        <v>0.69551610507970518</v>
      </c>
      <c r="CG6409" s="1">
        <f t="shared" ca="1" si="33701"/>
        <v>0.91820341632675773</v>
      </c>
      <c r="CH6409" s="1">
        <f t="shared" ca="1" si="33702"/>
        <v>0.95730464149151051</v>
      </c>
      <c r="CI6409" s="1">
        <f t="shared" ca="1" si="33703"/>
        <v>0.99655339843032298</v>
      </c>
      <c r="CJ6409" s="1">
        <f t="shared" ca="1" si="33704"/>
        <v>0.46629129817130194</v>
      </c>
      <c r="CK6409" s="1">
        <f t="shared" ca="1" si="33705"/>
        <v>0.85129724993233225</v>
      </c>
      <c r="CL6409" s="1">
        <f t="shared" ca="1" si="33706"/>
        <v>0.43851347713240035</v>
      </c>
      <c r="CM6409" s="1">
        <f t="shared" ca="1" si="33707"/>
        <v>4.8232748262434649E-3</v>
      </c>
      <c r="CN6409" s="1">
        <f t="shared" ca="1" si="33708"/>
        <v>0.69104100322378303</v>
      </c>
      <c r="CO6409" s="1">
        <f t="shared" ca="1" si="33709"/>
        <v>0.69398470640882526</v>
      </c>
      <c r="CP6409" s="1">
        <f t="shared" ca="1" si="33710"/>
        <v>0.99124823427979747</v>
      </c>
      <c r="CQ6409" s="25"/>
      <c r="CR6409" s="7">
        <v>9</v>
      </c>
      <c r="CS6409" s="1">
        <f t="shared" ca="1" si="33711"/>
        <v>0.54677127822104288</v>
      </c>
      <c r="CT6409" s="1">
        <f t="shared" ca="1" si="33712"/>
        <v>0.8534684097028834</v>
      </c>
      <c r="CU6409" s="1">
        <f t="shared" ca="1" si="33713"/>
        <v>0.98920491496288454</v>
      </c>
      <c r="CV6409" s="1">
        <f t="shared" ca="1" si="33714"/>
        <v>0.98662367288831998</v>
      </c>
      <c r="CW6409" s="1">
        <f t="shared" ca="1" si="33715"/>
        <v>0.97380325787599231</v>
      </c>
      <c r="CX6409" s="1">
        <f t="shared" ca="1" si="33716"/>
        <v>0.97581698244642434</v>
      </c>
      <c r="CY6409" s="1">
        <f t="shared" ca="1" si="33717"/>
        <v>0.7611296234220295</v>
      </c>
      <c r="CZ6409" s="1">
        <f t="shared" ca="1" si="33718"/>
        <v>0.93178134412329638</v>
      </c>
      <c r="DA6409" s="1">
        <f t="shared" ca="1" si="33719"/>
        <v>0.97609338927580536</v>
      </c>
      <c r="DB6409" s="1">
        <f t="shared" ca="1" si="33720"/>
        <v>0.93800094130954503</v>
      </c>
      <c r="DC6409" s="1">
        <f t="shared" ca="1" si="33721"/>
        <v>0.82280506335194958</v>
      </c>
      <c r="DD6409" s="25"/>
      <c r="DE6409" s="40"/>
      <c r="DF6409" s="14"/>
      <c r="DG6409" s="14"/>
      <c r="DH6409" s="14"/>
      <c r="DI6409" s="14"/>
      <c r="DJ6409" s="14"/>
      <c r="DK6409" s="14"/>
      <c r="DL6409" s="14"/>
      <c r="DM6409" s="14"/>
      <c r="DN6409" s="25"/>
      <c r="DO6409" s="25"/>
      <c r="DP6409" s="25"/>
      <c r="DQ6409" s="25"/>
      <c r="DR6409" s="25"/>
      <c r="DS6409" s="25"/>
      <c r="DT6409" s="25"/>
      <c r="DU6409" s="25"/>
      <c r="DV6409" s="25"/>
      <c r="DW6409" s="25"/>
      <c r="DX6409" s="25"/>
      <c r="DY6409" s="25"/>
      <c r="DZ6409" s="25"/>
      <c r="EA6409" s="25"/>
      <c r="EB6409" s="25"/>
      <c r="EC6409" s="25"/>
      <c r="ED6409" s="25"/>
      <c r="EE6409" s="25"/>
      <c r="EF6409" s="29"/>
      <c r="EG6409" s="23"/>
      <c r="EH6409" s="50"/>
      <c r="EI6409" s="7">
        <v>3</v>
      </c>
      <c r="EJ6409" s="1">
        <f t="shared" ca="1" si="33756"/>
        <v>0.99978267191711911</v>
      </c>
      <c r="EK6409" s="1">
        <f t="shared" ca="1" si="33757"/>
        <v>0.40624378342831841</v>
      </c>
      <c r="EL6409" s="1">
        <f t="shared" ca="1" si="33758"/>
        <v>0.17312282602539744</v>
      </c>
      <c r="EM6409" s="1">
        <f t="shared" ca="1" si="33759"/>
        <v>7.725310200751366E-2</v>
      </c>
      <c r="EN6409" s="25"/>
      <c r="EO6409" s="50"/>
      <c r="EP6409" s="7">
        <v>2</v>
      </c>
      <c r="EQ6409" s="1">
        <f t="shared" ref="EQ6409" ca="1" si="33764">MAX(EJ6415:EK6416)</f>
        <v>0.24173839046869053</v>
      </c>
      <c r="ER6409" s="1">
        <f t="shared" ref="ER6409" ca="1" si="33765">MAX(EL6415:EM6416)</f>
        <v>0.81676827754410342</v>
      </c>
      <c r="ES6409" s="25"/>
      <c r="ET6409" s="23"/>
      <c r="EU6409" s="7">
        <v>8</v>
      </c>
      <c r="EV6409" s="1"/>
      <c r="EW6409" s="14"/>
      <c r="EX6409" s="7">
        <v>8</v>
      </c>
      <c r="EY6409" s="1"/>
      <c r="EZ6409" s="14"/>
      <c r="FA6409" s="14"/>
      <c r="FB6409" s="14"/>
      <c r="FC6409" s="19"/>
    </row>
    <row r="6410" spans="1:159" x14ac:dyDescent="0.2">
      <c r="A6410" s="55"/>
      <c r="B6410" s="18">
        <v>10</v>
      </c>
      <c r="C6410" s="1">
        <f>学習データ!C6376*$B$37</f>
        <v>0</v>
      </c>
      <c r="D6410" s="1">
        <f>学習データ!D6376*$B$37</f>
        <v>0</v>
      </c>
      <c r="E6410" s="1">
        <f>学習データ!E6376*$B$37</f>
        <v>0</v>
      </c>
      <c r="F6410" s="1">
        <f>学習データ!F6376*$B$37</f>
        <v>0</v>
      </c>
      <c r="G6410" s="1">
        <f>学習データ!G6376*$B$37</f>
        <v>0</v>
      </c>
      <c r="H6410" s="1">
        <f>学習データ!H6376*$B$37</f>
        <v>0</v>
      </c>
      <c r="I6410" s="1">
        <f>学習データ!I6376*$B$37</f>
        <v>0</v>
      </c>
      <c r="J6410" s="1">
        <f>学習データ!J6376*$B$37</f>
        <v>0</v>
      </c>
      <c r="K6410" s="1">
        <f>学習データ!K6376*$B$37</f>
        <v>0</v>
      </c>
      <c r="L6410" s="1">
        <f>学習データ!L6376*$B$37</f>
        <v>0</v>
      </c>
      <c r="M6410" s="1">
        <f>学習データ!M6376*$B$37</f>
        <v>0</v>
      </c>
      <c r="N6410" s="1">
        <f>学習データ!N6376*$B$37</f>
        <v>0</v>
      </c>
      <c r="O6410" s="1">
        <f>学習データ!O6376*$B$37</f>
        <v>0</v>
      </c>
      <c r="P6410" s="1">
        <f>学習データ!P6376*$B$37</f>
        <v>0</v>
      </c>
      <c r="Q6410" s="1">
        <f>学習データ!Q6376*$B$37</f>
        <v>0</v>
      </c>
      <c r="R6410" s="1">
        <f>学習データ!R6376*$B$37</f>
        <v>0</v>
      </c>
      <c r="S6410" s="1">
        <f>学習データ!S6376*$B$37</f>
        <v>208</v>
      </c>
      <c r="T6410" s="1">
        <f>学習データ!T6376*$B$37</f>
        <v>252</v>
      </c>
      <c r="U6410" s="1">
        <f>学習データ!U6376*$B$37</f>
        <v>252</v>
      </c>
      <c r="V6410" s="1">
        <f>学習データ!V6376*$B$37</f>
        <v>99</v>
      </c>
      <c r="W6410" s="1">
        <f>学習データ!W6376*$B$37</f>
        <v>0</v>
      </c>
      <c r="X6410" s="1">
        <f>学習データ!X6376*$B$37</f>
        <v>0</v>
      </c>
      <c r="Y6410" s="1">
        <f>学習データ!Y6376*$B$37</f>
        <v>0</v>
      </c>
      <c r="Z6410" s="1">
        <f>学習データ!Z6376*$B$37</f>
        <v>0</v>
      </c>
      <c r="AA6410" s="1">
        <f>学習データ!AA6376*$B$37</f>
        <v>0</v>
      </c>
      <c r="AB6410" s="1">
        <f>学習データ!AB6376*$B$37</f>
        <v>0</v>
      </c>
      <c r="AC6410" s="1">
        <f>学習データ!AC6376*$B$37</f>
        <v>0</v>
      </c>
      <c r="AD6410" s="1">
        <f>学習データ!AD6376*$B$37</f>
        <v>0</v>
      </c>
      <c r="AE6410" s="14"/>
      <c r="AF6410" s="14"/>
      <c r="AG6410" s="14"/>
      <c r="AH6410" s="29"/>
      <c r="AI6410" s="25"/>
      <c r="AJ6410" s="7">
        <v>10</v>
      </c>
      <c r="AK6410" s="36">
        <f t="shared" ca="1" si="33661"/>
        <v>0</v>
      </c>
      <c r="AL6410" s="36">
        <f t="shared" ca="1" si="33662"/>
        <v>0</v>
      </c>
      <c r="AM6410" s="36">
        <f t="shared" ca="1" si="33663"/>
        <v>0</v>
      </c>
      <c r="AN6410" s="36">
        <f t="shared" ca="1" si="33664"/>
        <v>0.9882352941176471</v>
      </c>
      <c r="AO6410" s="36">
        <f t="shared" ca="1" si="33665"/>
        <v>0.9882352941176471</v>
      </c>
      <c r="AP6410" s="36">
        <f t="shared" ca="1" si="33666"/>
        <v>0.9882352941176471</v>
      </c>
      <c r="AQ6410" s="36">
        <f t="shared" ca="1" si="33667"/>
        <v>0.66666666666666663</v>
      </c>
      <c r="AR6410" s="36">
        <f t="shared" ca="1" si="33668"/>
        <v>0.52549019607843139</v>
      </c>
      <c r="AS6410" s="36">
        <f t="shared" ca="1" si="33669"/>
        <v>0.52549019607843139</v>
      </c>
      <c r="AT6410" s="36">
        <f t="shared" ca="1" si="33670"/>
        <v>0.74117647058823533</v>
      </c>
      <c r="AU6410" s="36">
        <f t="shared" ca="1" si="33671"/>
        <v>0.9882352941176471</v>
      </c>
      <c r="AV6410" s="36">
        <f t="shared" ca="1" si="33672"/>
        <v>0.9882352941176471</v>
      </c>
      <c r="AW6410" s="36">
        <f t="shared" ca="1" si="33673"/>
        <v>0.9882352941176471</v>
      </c>
      <c r="AX6410" s="36">
        <f t="shared" ca="1" si="33674"/>
        <v>0</v>
      </c>
      <c r="AY6410" s="25"/>
      <c r="AZ6410" s="7">
        <v>10</v>
      </c>
      <c r="BA6410" s="36">
        <f t="shared" ca="1" si="33675"/>
        <v>0</v>
      </c>
      <c r="BB6410" s="36">
        <f t="shared" ca="1" si="33676"/>
        <v>0</v>
      </c>
      <c r="BC6410" s="36">
        <f t="shared" ca="1" si="33677"/>
        <v>0</v>
      </c>
      <c r="BD6410" s="36">
        <f t="shared" ca="1" si="33678"/>
        <v>0.9882352941176471</v>
      </c>
      <c r="BE6410" s="36">
        <f t="shared" ca="1" si="33679"/>
        <v>0.9882352941176471</v>
      </c>
      <c r="BF6410" s="36">
        <f t="shared" ca="1" si="33680"/>
        <v>0.9882352941176471</v>
      </c>
      <c r="BG6410" s="36">
        <f t="shared" ca="1" si="33681"/>
        <v>0</v>
      </c>
      <c r="BH6410" s="36">
        <f t="shared" ca="1" si="33682"/>
        <v>0</v>
      </c>
      <c r="BI6410" s="36">
        <f t="shared" ca="1" si="33683"/>
        <v>0</v>
      </c>
      <c r="BJ6410" s="36">
        <f t="shared" ca="1" si="33684"/>
        <v>0</v>
      </c>
      <c r="BK6410" s="36">
        <f t="shared" ca="1" si="33685"/>
        <v>0.9882352941176471</v>
      </c>
      <c r="BL6410" s="36">
        <f t="shared" ca="1" si="33686"/>
        <v>0.9882352941176471</v>
      </c>
      <c r="BM6410" s="36">
        <f t="shared" ca="1" si="33687"/>
        <v>0.9882352941176471</v>
      </c>
      <c r="BN6410" s="36">
        <f t="shared" ca="1" si="33688"/>
        <v>0</v>
      </c>
      <c r="BO6410" s="25"/>
      <c r="BP6410" s="25"/>
      <c r="BQ6410" s="23"/>
      <c r="BR6410" s="7">
        <v>10</v>
      </c>
      <c r="BS6410" s="1">
        <f t="shared" ca="1" si="33689"/>
        <v>0.67274254769814956</v>
      </c>
      <c r="BT6410" s="1">
        <f t="shared" ca="1" si="33690"/>
        <v>0.85690957926116518</v>
      </c>
      <c r="BU6410" s="1">
        <f t="shared" ca="1" si="33691"/>
        <v>0.93323902598481567</v>
      </c>
      <c r="BV6410" s="1">
        <f t="shared" ca="1" si="33692"/>
        <v>0.94687664552461437</v>
      </c>
      <c r="BW6410" s="1">
        <f t="shared" ca="1" si="33693"/>
        <v>0.94258871786175003</v>
      </c>
      <c r="BX6410" s="1">
        <f t="shared" ca="1" si="33694"/>
        <v>0.92441896034299809</v>
      </c>
      <c r="BY6410" s="1">
        <f t="shared" ca="1" si="33695"/>
        <v>0.91725343342814969</v>
      </c>
      <c r="BZ6410" s="1">
        <f t="shared" ca="1" si="33696"/>
        <v>0.92512210157593078</v>
      </c>
      <c r="CA6410" s="1">
        <f t="shared" ca="1" si="33697"/>
        <v>0.93072827855214757</v>
      </c>
      <c r="CB6410" s="1">
        <f t="shared" ca="1" si="33698"/>
        <v>0.90105222261997364</v>
      </c>
      <c r="CC6410" s="1">
        <f t="shared" ca="1" si="33699"/>
        <v>0.77058424518568402</v>
      </c>
      <c r="CD6410" s="25"/>
      <c r="CE6410" s="7">
        <v>10</v>
      </c>
      <c r="CF6410" s="1">
        <f t="shared" ca="1" si="33700"/>
        <v>0.6712726537764595</v>
      </c>
      <c r="CG6410" s="1">
        <f t="shared" ca="1" si="33701"/>
        <v>0.99999143973496918</v>
      </c>
      <c r="CH6410" s="1">
        <f t="shared" ca="1" si="33702"/>
        <v>0.99999680257823476</v>
      </c>
      <c r="CI6410" s="1">
        <f t="shared" ca="1" si="33703"/>
        <v>0.99999999918136528</v>
      </c>
      <c r="CJ6410" s="1">
        <f t="shared" ca="1" si="33704"/>
        <v>0.99999989868170625</v>
      </c>
      <c r="CK6410" s="1">
        <f t="shared" ca="1" si="33705"/>
        <v>0.9999998198601463</v>
      </c>
      <c r="CL6410" s="1">
        <f t="shared" ca="1" si="33706"/>
        <v>0.99977242646990683</v>
      </c>
      <c r="CM6410" s="1">
        <f t="shared" ca="1" si="33707"/>
        <v>0.99982648644888339</v>
      </c>
      <c r="CN6410" s="1">
        <f t="shared" ca="1" si="33708"/>
        <v>0.99999860127146056</v>
      </c>
      <c r="CO6410" s="1">
        <f t="shared" ca="1" si="33709"/>
        <v>0.99999402710958396</v>
      </c>
      <c r="CP6410" s="1">
        <f t="shared" ca="1" si="33710"/>
        <v>0.99999710379070039</v>
      </c>
      <c r="CQ6410" s="25"/>
      <c r="CR6410" s="7">
        <v>10</v>
      </c>
      <c r="CS6410" s="1">
        <f t="shared" ca="1" si="33711"/>
        <v>0.24568980920938094</v>
      </c>
      <c r="CT6410" s="1">
        <f t="shared" ca="1" si="33712"/>
        <v>0.2111478123609955</v>
      </c>
      <c r="CU6410" s="1">
        <f t="shared" ca="1" si="33713"/>
        <v>0.84393783883804874</v>
      </c>
      <c r="CV6410" s="1">
        <f t="shared" ca="1" si="33714"/>
        <v>0.8563359101454302</v>
      </c>
      <c r="CW6410" s="1">
        <f t="shared" ca="1" si="33715"/>
        <v>0.95649241249584371</v>
      </c>
      <c r="CX6410" s="1">
        <f t="shared" ca="1" si="33716"/>
        <v>0.82342985313322836</v>
      </c>
      <c r="CY6410" s="1">
        <f t="shared" ca="1" si="33717"/>
        <v>0.78449437540650369</v>
      </c>
      <c r="CZ6410" s="1">
        <f t="shared" ca="1" si="33718"/>
        <v>0.91917799472507167</v>
      </c>
      <c r="DA6410" s="1">
        <f t="shared" ca="1" si="33719"/>
        <v>0.7556341388319413</v>
      </c>
      <c r="DB6410" s="1">
        <f t="shared" ca="1" si="33720"/>
        <v>0.72690339710109664</v>
      </c>
      <c r="DC6410" s="1">
        <f t="shared" ca="1" si="33721"/>
        <v>0.26598734220183318</v>
      </c>
      <c r="DD6410" s="25"/>
      <c r="DE6410" s="40"/>
      <c r="DF6410" s="14"/>
      <c r="DG6410" s="14"/>
      <c r="DH6410" s="14"/>
      <c r="DI6410" s="14"/>
      <c r="DJ6410" s="14"/>
      <c r="DK6410" s="14"/>
      <c r="DL6410" s="14"/>
      <c r="DM6410" s="14"/>
      <c r="DN6410" s="25"/>
      <c r="DO6410" s="25"/>
      <c r="DP6410" s="25"/>
      <c r="DQ6410" s="25"/>
      <c r="DR6410" s="25"/>
      <c r="DS6410" s="25"/>
      <c r="DT6410" s="25"/>
      <c r="DU6410" s="25"/>
      <c r="DV6410" s="25"/>
      <c r="DW6410" s="25"/>
      <c r="DX6410" s="25"/>
      <c r="DY6410" s="25"/>
      <c r="DZ6410" s="25"/>
      <c r="EA6410" s="25"/>
      <c r="EB6410" s="25"/>
      <c r="EC6410" s="25"/>
      <c r="ED6410" s="25"/>
      <c r="EE6410" s="25"/>
      <c r="EF6410" s="29"/>
      <c r="EG6410" s="23"/>
      <c r="EH6410" s="50"/>
      <c r="EI6410" s="7">
        <v>4</v>
      </c>
      <c r="EJ6410" s="1">
        <f t="shared" ca="1" si="33756"/>
        <v>0.99996044061430578</v>
      </c>
      <c r="EK6410" s="1">
        <f t="shared" ca="1" si="33757"/>
        <v>0.20750149787832545</v>
      </c>
      <c r="EL6410" s="1">
        <f t="shared" ca="1" si="33758"/>
        <v>0.36157157490127861</v>
      </c>
      <c r="EM6410" s="1">
        <f t="shared" ca="1" si="33759"/>
        <v>0.95255744589334923</v>
      </c>
      <c r="EN6410" s="25"/>
      <c r="EO6410" s="50">
        <v>4</v>
      </c>
      <c r="EP6410" s="7">
        <v>1</v>
      </c>
      <c r="EQ6410" s="1">
        <f t="shared" ref="EQ6410" ca="1" si="33766">MAX(EJ6419:EK6420)</f>
        <v>0.99890505938732277</v>
      </c>
      <c r="ER6410" s="1">
        <f t="shared" ref="ER6410" ca="1" si="33767">MAX(EL6419:EM6420)</f>
        <v>0.12351508646563739</v>
      </c>
      <c r="ES6410" s="25"/>
      <c r="ET6410" s="23"/>
      <c r="EU6410" s="7">
        <v>9</v>
      </c>
      <c r="EV6410" s="1"/>
      <c r="EW6410" s="14"/>
      <c r="EX6410" s="7">
        <v>9</v>
      </c>
      <c r="EY6410" s="1"/>
      <c r="EZ6410" s="14"/>
      <c r="FA6410" s="14"/>
      <c r="FB6410" s="14"/>
      <c r="FC6410" s="19"/>
    </row>
    <row r="6411" spans="1:159" x14ac:dyDescent="0.2">
      <c r="A6411" s="55"/>
      <c r="B6411" s="18">
        <v>11</v>
      </c>
      <c r="C6411" s="1">
        <f>学習データ!C6377*$B$37</f>
        <v>0</v>
      </c>
      <c r="D6411" s="1">
        <f>学習データ!D6377*$B$37</f>
        <v>0</v>
      </c>
      <c r="E6411" s="1">
        <f>学習データ!E6377*$B$37</f>
        <v>0</v>
      </c>
      <c r="F6411" s="1">
        <f>学習データ!F6377*$B$37</f>
        <v>0</v>
      </c>
      <c r="G6411" s="1">
        <f>学習データ!G6377*$B$37</f>
        <v>0</v>
      </c>
      <c r="H6411" s="1">
        <f>学習データ!H6377*$B$37</f>
        <v>0</v>
      </c>
      <c r="I6411" s="1">
        <f>学習データ!I6377*$B$37</f>
        <v>0</v>
      </c>
      <c r="J6411" s="1">
        <f>学習データ!J6377*$B$37</f>
        <v>0</v>
      </c>
      <c r="K6411" s="1">
        <f>学習データ!K6377*$B$37</f>
        <v>0</v>
      </c>
      <c r="L6411" s="1">
        <f>学習データ!L6377*$B$37</f>
        <v>0</v>
      </c>
      <c r="M6411" s="1">
        <f>学習データ!M6377*$B$37</f>
        <v>0</v>
      </c>
      <c r="N6411" s="1">
        <f>学習データ!N6377*$B$37</f>
        <v>0</v>
      </c>
      <c r="O6411" s="1">
        <f>学習データ!O6377*$B$37</f>
        <v>0</v>
      </c>
      <c r="P6411" s="1">
        <f>学習データ!P6377*$B$37</f>
        <v>0</v>
      </c>
      <c r="Q6411" s="1">
        <f>学習データ!Q6377*$B$37</f>
        <v>0</v>
      </c>
      <c r="R6411" s="1">
        <f>学習データ!R6377*$B$37</f>
        <v>99</v>
      </c>
      <c r="S6411" s="1">
        <f>学習データ!S6377*$B$37</f>
        <v>249</v>
      </c>
      <c r="T6411" s="1">
        <f>学習データ!T6377*$B$37</f>
        <v>252</v>
      </c>
      <c r="U6411" s="1">
        <f>学習データ!U6377*$B$37</f>
        <v>252</v>
      </c>
      <c r="V6411" s="1">
        <f>学習データ!V6377*$B$37</f>
        <v>29</v>
      </c>
      <c r="W6411" s="1">
        <f>学習データ!W6377*$B$37</f>
        <v>0</v>
      </c>
      <c r="X6411" s="1">
        <f>学習データ!X6377*$B$37</f>
        <v>0</v>
      </c>
      <c r="Y6411" s="1">
        <f>学習データ!Y6377*$B$37</f>
        <v>0</v>
      </c>
      <c r="Z6411" s="1">
        <f>学習データ!Z6377*$B$37</f>
        <v>0</v>
      </c>
      <c r="AA6411" s="1">
        <f>学習データ!AA6377*$B$37</f>
        <v>0</v>
      </c>
      <c r="AB6411" s="1">
        <f>学習データ!AB6377*$B$37</f>
        <v>0</v>
      </c>
      <c r="AC6411" s="1">
        <f>学習データ!AC6377*$B$37</f>
        <v>0</v>
      </c>
      <c r="AD6411" s="1">
        <f>学習データ!AD6377*$B$37</f>
        <v>0</v>
      </c>
      <c r="AE6411" s="14"/>
      <c r="AF6411" s="14"/>
      <c r="AG6411" s="14"/>
      <c r="AH6411" s="29"/>
      <c r="AI6411" s="25"/>
      <c r="AJ6411" s="7">
        <v>11</v>
      </c>
      <c r="AK6411" s="36">
        <f t="shared" ca="1" si="33661"/>
        <v>0</v>
      </c>
      <c r="AL6411" s="36">
        <f t="shared" ca="1" si="33662"/>
        <v>0</v>
      </c>
      <c r="AM6411" s="36">
        <f t="shared" ca="1" si="33663"/>
        <v>0.8901960784313725</v>
      </c>
      <c r="AN6411" s="36">
        <f t="shared" ca="1" si="33664"/>
        <v>0.9882352941176471</v>
      </c>
      <c r="AO6411" s="36">
        <f t="shared" ca="1" si="33665"/>
        <v>0.9882352941176471</v>
      </c>
      <c r="AP6411" s="36">
        <f t="shared" ca="1" si="33666"/>
        <v>0.9882352941176471</v>
      </c>
      <c r="AQ6411" s="36">
        <f t="shared" ca="1" si="33667"/>
        <v>0.9882352941176471</v>
      </c>
      <c r="AR6411" s="36">
        <f t="shared" ca="1" si="33668"/>
        <v>0.99215686274509807</v>
      </c>
      <c r="AS6411" s="36">
        <f t="shared" ca="1" si="33669"/>
        <v>0.9882352941176471</v>
      </c>
      <c r="AT6411" s="36">
        <f t="shared" ca="1" si="33670"/>
        <v>0.9882352941176471</v>
      </c>
      <c r="AU6411" s="36">
        <f t="shared" ca="1" si="33671"/>
        <v>0.9882352941176471</v>
      </c>
      <c r="AV6411" s="36">
        <f t="shared" ca="1" si="33672"/>
        <v>0.9882352941176471</v>
      </c>
      <c r="AW6411" s="36">
        <f t="shared" ca="1" si="33673"/>
        <v>0.29411764705882354</v>
      </c>
      <c r="AX6411" s="36">
        <f t="shared" ca="1" si="33674"/>
        <v>0</v>
      </c>
      <c r="AY6411" s="25"/>
      <c r="AZ6411" s="7">
        <v>11</v>
      </c>
      <c r="BA6411" s="36">
        <f t="shared" ca="1" si="33675"/>
        <v>0</v>
      </c>
      <c r="BB6411" s="36">
        <f t="shared" ca="1" si="33676"/>
        <v>0</v>
      </c>
      <c r="BC6411" s="36">
        <f t="shared" ca="1" si="33677"/>
        <v>0</v>
      </c>
      <c r="BD6411" s="36">
        <f t="shared" ca="1" si="33678"/>
        <v>0.9882352941176471</v>
      </c>
      <c r="BE6411" s="36">
        <f t="shared" ca="1" si="33679"/>
        <v>0.9882352941176471</v>
      </c>
      <c r="BF6411" s="36">
        <f t="shared" ca="1" si="33680"/>
        <v>0.9882352941176471</v>
      </c>
      <c r="BG6411" s="36">
        <f t="shared" ca="1" si="33681"/>
        <v>0.9882352941176471</v>
      </c>
      <c r="BH6411" s="36">
        <f t="shared" ca="1" si="33682"/>
        <v>0.99215686274509807</v>
      </c>
      <c r="BI6411" s="36">
        <f t="shared" ca="1" si="33683"/>
        <v>0.9882352941176471</v>
      </c>
      <c r="BJ6411" s="36">
        <f t="shared" ca="1" si="33684"/>
        <v>0.9882352941176471</v>
      </c>
      <c r="BK6411" s="36">
        <f t="shared" ca="1" si="33685"/>
        <v>0.9882352941176471</v>
      </c>
      <c r="BL6411" s="36">
        <f t="shared" ca="1" si="33686"/>
        <v>0.9882352941176471</v>
      </c>
      <c r="BM6411" s="36">
        <f t="shared" ca="1" si="33687"/>
        <v>0</v>
      </c>
      <c r="BN6411" s="36">
        <f t="shared" ca="1" si="33688"/>
        <v>0</v>
      </c>
      <c r="BO6411" s="25"/>
      <c r="BP6411" s="25"/>
      <c r="BQ6411" s="23"/>
      <c r="BR6411" s="7">
        <v>11</v>
      </c>
      <c r="BS6411" s="1">
        <f t="shared" ca="1" si="33689"/>
        <v>0.50900828662214226</v>
      </c>
      <c r="BT6411" s="1">
        <f t="shared" ca="1" si="33690"/>
        <v>0.53019237085884641</v>
      </c>
      <c r="BU6411" s="1">
        <f t="shared" ca="1" si="33691"/>
        <v>0.60265392356136327</v>
      </c>
      <c r="BV6411" s="1">
        <f t="shared" ca="1" si="33692"/>
        <v>0.6255513356734016</v>
      </c>
      <c r="BW6411" s="1">
        <f t="shared" ca="1" si="33693"/>
        <v>0.62565324221976248</v>
      </c>
      <c r="BX6411" s="1">
        <f t="shared" ca="1" si="33694"/>
        <v>0.62563022883966712</v>
      </c>
      <c r="BY6411" s="1">
        <f t="shared" ca="1" si="33695"/>
        <v>0.62582607628757703</v>
      </c>
      <c r="BZ6411" s="1">
        <f t="shared" ca="1" si="33696"/>
        <v>0.62564116230367284</v>
      </c>
      <c r="CA6411" s="1">
        <f t="shared" ca="1" si="33697"/>
        <v>0.6255513356734016</v>
      </c>
      <c r="CB6411" s="1">
        <f t="shared" ca="1" si="33698"/>
        <v>0.59953744245956631</v>
      </c>
      <c r="CC6411" s="1">
        <f t="shared" ca="1" si="33699"/>
        <v>0.57899731001045396</v>
      </c>
      <c r="CD6411" s="25"/>
      <c r="CE6411" s="7">
        <v>11</v>
      </c>
      <c r="CF6411" s="1">
        <f t="shared" ca="1" si="33700"/>
        <v>0.20925855413642044</v>
      </c>
      <c r="CG6411" s="1">
        <f t="shared" ca="1" si="33701"/>
        <v>0.97060492989325142</v>
      </c>
      <c r="CH6411" s="1">
        <f t="shared" ca="1" si="33702"/>
        <v>0.98351639104915001</v>
      </c>
      <c r="CI6411" s="1">
        <f t="shared" ca="1" si="33703"/>
        <v>0.99998643132540588</v>
      </c>
      <c r="CJ6411" s="1">
        <f t="shared" ca="1" si="33704"/>
        <v>0.9999864457048474</v>
      </c>
      <c r="CK6411" s="1">
        <f t="shared" ca="1" si="33705"/>
        <v>0.9999866887265404</v>
      </c>
      <c r="CL6411" s="1">
        <f t="shared" ca="1" si="33706"/>
        <v>0.99998646314573614</v>
      </c>
      <c r="CM6411" s="1">
        <f t="shared" ca="1" si="33707"/>
        <v>0.99998680926996708</v>
      </c>
      <c r="CN6411" s="1">
        <f t="shared" ca="1" si="33708"/>
        <v>0.99998643132540588</v>
      </c>
      <c r="CO6411" s="1">
        <f t="shared" ca="1" si="33709"/>
        <v>0.99998227523897332</v>
      </c>
      <c r="CP6411" s="1">
        <f t="shared" ca="1" si="33710"/>
        <v>0.99779327642722027</v>
      </c>
      <c r="CQ6411" s="25"/>
      <c r="CR6411" s="7">
        <v>11</v>
      </c>
      <c r="CS6411" s="1">
        <f t="shared" ca="1" si="33711"/>
        <v>5.6259892800929585E-2</v>
      </c>
      <c r="CT6411" s="1">
        <f t="shared" ca="1" si="33712"/>
        <v>1.6011878930317761E-2</v>
      </c>
      <c r="CU6411" s="1">
        <f t="shared" ca="1" si="33713"/>
        <v>7.1089636435841347E-2</v>
      </c>
      <c r="CV6411" s="1">
        <f t="shared" ca="1" si="33714"/>
        <v>8.9402510347494663E-2</v>
      </c>
      <c r="CW6411" s="1">
        <f t="shared" ca="1" si="33715"/>
        <v>8.9771813191312083E-2</v>
      </c>
      <c r="CX6411" s="1">
        <f t="shared" ca="1" si="33716"/>
        <v>8.8983938468772436E-2</v>
      </c>
      <c r="CY6411" s="1">
        <f t="shared" ca="1" si="33717"/>
        <v>8.9903930385269351E-2</v>
      </c>
      <c r="CZ6411" s="1">
        <f t="shared" ca="1" si="33718"/>
        <v>8.9483021833639362E-2</v>
      </c>
      <c r="DA6411" s="1">
        <f t="shared" ca="1" si="33719"/>
        <v>8.9402510347494663E-2</v>
      </c>
      <c r="DB6411" s="1">
        <f t="shared" ca="1" si="33720"/>
        <v>3.0413329795902309E-2</v>
      </c>
      <c r="DC6411" s="1">
        <f t="shared" ca="1" si="33721"/>
        <v>0.10306950093273831</v>
      </c>
      <c r="DD6411" s="25"/>
      <c r="DE6411" s="40"/>
      <c r="DF6411" s="14"/>
      <c r="DG6411" s="14"/>
      <c r="DH6411" s="14"/>
      <c r="DI6411" s="14"/>
      <c r="DJ6411" s="14"/>
      <c r="DK6411" s="14"/>
      <c r="DL6411" s="14"/>
      <c r="DM6411" s="14"/>
      <c r="DN6411" s="25"/>
      <c r="DO6411" s="25"/>
      <c r="DP6411" s="25"/>
      <c r="DQ6411" s="25"/>
      <c r="DR6411" s="25"/>
      <c r="DS6411" s="25"/>
      <c r="DT6411" s="25"/>
      <c r="DU6411" s="25"/>
      <c r="DV6411" s="25"/>
      <c r="DW6411" s="25"/>
      <c r="DX6411" s="25"/>
      <c r="DY6411" s="25"/>
      <c r="DZ6411" s="25"/>
      <c r="EA6411" s="25"/>
      <c r="EB6411" s="25"/>
      <c r="EC6411" s="25"/>
      <c r="ED6411" s="25"/>
      <c r="EE6411" s="25"/>
      <c r="EF6411" s="29"/>
      <c r="EG6411" s="23"/>
      <c r="EH6411" s="26"/>
      <c r="EI6411" s="14"/>
      <c r="EJ6411" s="14"/>
      <c r="EK6411" s="14"/>
      <c r="EL6411" s="14"/>
      <c r="EM6411" s="14"/>
      <c r="EN6411" s="25"/>
      <c r="EO6411" s="50"/>
      <c r="EP6411" s="7">
        <v>2</v>
      </c>
      <c r="EQ6411" s="1">
        <f t="shared" ref="EQ6411" ca="1" si="33768">MAX(EJ6421:EK6422)</f>
        <v>0.56444492752840303</v>
      </c>
      <c r="ER6411" s="1">
        <f t="shared" ref="ER6411" ca="1" si="33769">MAX(EL6421:EM6422)</f>
        <v>0.95394135559831406</v>
      </c>
      <c r="ES6411" s="25"/>
      <c r="ET6411" s="23"/>
      <c r="EU6411" s="14"/>
      <c r="EV6411" s="14"/>
      <c r="EW6411" s="14"/>
      <c r="EX6411" s="14"/>
      <c r="EY6411" s="14"/>
      <c r="EZ6411" s="14"/>
      <c r="FA6411" s="14"/>
      <c r="FB6411" s="14"/>
      <c r="FC6411" s="19"/>
    </row>
    <row r="6412" spans="1:159" x14ac:dyDescent="0.2">
      <c r="A6412" s="55"/>
      <c r="B6412" s="18">
        <v>12</v>
      </c>
      <c r="C6412" s="1">
        <f>学習データ!C6378*$B$37</f>
        <v>0</v>
      </c>
      <c r="D6412" s="1">
        <f>学習データ!D6378*$B$37</f>
        <v>0</v>
      </c>
      <c r="E6412" s="1">
        <f>学習データ!E6378*$B$37</f>
        <v>0</v>
      </c>
      <c r="F6412" s="1">
        <f>学習データ!F6378*$B$37</f>
        <v>0</v>
      </c>
      <c r="G6412" s="1">
        <f>学習データ!G6378*$B$37</f>
        <v>0</v>
      </c>
      <c r="H6412" s="1">
        <f>学習データ!H6378*$B$37</f>
        <v>0</v>
      </c>
      <c r="I6412" s="1">
        <f>学習データ!I6378*$B$37</f>
        <v>0</v>
      </c>
      <c r="J6412" s="1">
        <f>学習データ!J6378*$B$37</f>
        <v>0</v>
      </c>
      <c r="K6412" s="1">
        <f>学習データ!K6378*$B$37</f>
        <v>0</v>
      </c>
      <c r="L6412" s="1">
        <f>学習データ!L6378*$B$37</f>
        <v>0</v>
      </c>
      <c r="M6412" s="1">
        <f>学習データ!M6378*$B$37</f>
        <v>0</v>
      </c>
      <c r="N6412" s="1">
        <f>学習データ!N6378*$B$37</f>
        <v>0</v>
      </c>
      <c r="O6412" s="1">
        <f>学習データ!O6378*$B$37</f>
        <v>0</v>
      </c>
      <c r="P6412" s="1">
        <f>学習データ!P6378*$B$37</f>
        <v>0</v>
      </c>
      <c r="Q6412" s="1">
        <f>学習データ!Q6378*$B$37</f>
        <v>27</v>
      </c>
      <c r="R6412" s="1">
        <f>学習データ!R6378*$B$37</f>
        <v>219</v>
      </c>
      <c r="S6412" s="1">
        <f>学習データ!S6378*$B$37</f>
        <v>252</v>
      </c>
      <c r="T6412" s="1">
        <f>学習データ!T6378*$B$37</f>
        <v>249</v>
      </c>
      <c r="U6412" s="1">
        <f>学習データ!U6378*$B$37</f>
        <v>136</v>
      </c>
      <c r="V6412" s="1">
        <f>学習データ!V6378*$B$37</f>
        <v>7</v>
      </c>
      <c r="W6412" s="1">
        <f>学習データ!W6378*$B$37</f>
        <v>0</v>
      </c>
      <c r="X6412" s="1">
        <f>学習データ!X6378*$B$37</f>
        <v>0</v>
      </c>
      <c r="Y6412" s="1">
        <f>学習データ!Y6378*$B$37</f>
        <v>0</v>
      </c>
      <c r="Z6412" s="1">
        <f>学習データ!Z6378*$B$37</f>
        <v>0</v>
      </c>
      <c r="AA6412" s="1">
        <f>学習データ!AA6378*$B$37</f>
        <v>0</v>
      </c>
      <c r="AB6412" s="1">
        <f>学習データ!AB6378*$B$37</f>
        <v>0</v>
      </c>
      <c r="AC6412" s="1">
        <f>学習データ!AC6378*$B$37</f>
        <v>0</v>
      </c>
      <c r="AD6412" s="1">
        <f>学習データ!AD6378*$B$37</f>
        <v>0</v>
      </c>
      <c r="AE6412" s="14"/>
      <c r="AF6412" s="14"/>
      <c r="AG6412" s="14"/>
      <c r="AH6412" s="29"/>
      <c r="AI6412" s="25"/>
      <c r="AJ6412" s="7">
        <v>12</v>
      </c>
      <c r="AK6412" s="36">
        <f t="shared" ca="1" si="33661"/>
        <v>0</v>
      </c>
      <c r="AL6412" s="36">
        <f t="shared" ca="1" si="33662"/>
        <v>0</v>
      </c>
      <c r="AM6412" s="36">
        <f t="shared" ca="1" si="33663"/>
        <v>0.16862745098039217</v>
      </c>
      <c r="AN6412" s="36">
        <f t="shared" ca="1" si="33664"/>
        <v>0.40392156862745099</v>
      </c>
      <c r="AO6412" s="36">
        <f t="shared" ca="1" si="33665"/>
        <v>0.40392156862745099</v>
      </c>
      <c r="AP6412" s="36">
        <f t="shared" ca="1" si="33666"/>
        <v>0.40392156862745099</v>
      </c>
      <c r="AQ6412" s="36">
        <f t="shared" ca="1" si="33667"/>
        <v>0.40392156862745099</v>
      </c>
      <c r="AR6412" s="36">
        <f t="shared" ca="1" si="33668"/>
        <v>0.40784313725490196</v>
      </c>
      <c r="AS6412" s="36">
        <f t="shared" ca="1" si="33669"/>
        <v>7.0588235294117646E-2</v>
      </c>
      <c r="AT6412" s="36">
        <f t="shared" ca="1" si="33670"/>
        <v>0</v>
      </c>
      <c r="AU6412" s="36">
        <f t="shared" ca="1" si="33671"/>
        <v>0</v>
      </c>
      <c r="AV6412" s="36">
        <f t="shared" ca="1" si="33672"/>
        <v>0</v>
      </c>
      <c r="AW6412" s="36">
        <f t="shared" ca="1" si="33673"/>
        <v>0</v>
      </c>
      <c r="AX6412" s="36">
        <f t="shared" ca="1" si="33674"/>
        <v>0</v>
      </c>
      <c r="AY6412" s="25"/>
      <c r="AZ6412" s="7">
        <v>12</v>
      </c>
      <c r="BA6412" s="36">
        <f t="shared" ca="1" si="33675"/>
        <v>0</v>
      </c>
      <c r="BB6412" s="36">
        <f t="shared" ca="1" si="33676"/>
        <v>0</v>
      </c>
      <c r="BC6412" s="36">
        <f t="shared" ca="1" si="33677"/>
        <v>0</v>
      </c>
      <c r="BD6412" s="36">
        <f t="shared" ca="1" si="33678"/>
        <v>0</v>
      </c>
      <c r="BE6412" s="36">
        <f t="shared" ca="1" si="33679"/>
        <v>0</v>
      </c>
      <c r="BF6412" s="36">
        <f t="shared" ca="1" si="33680"/>
        <v>0</v>
      </c>
      <c r="BG6412" s="36">
        <f t="shared" ca="1" si="33681"/>
        <v>0</v>
      </c>
      <c r="BH6412" s="36">
        <f t="shared" ca="1" si="33682"/>
        <v>0</v>
      </c>
      <c r="BI6412" s="36">
        <f t="shared" ca="1" si="33683"/>
        <v>0</v>
      </c>
      <c r="BJ6412" s="36">
        <f t="shared" ca="1" si="33684"/>
        <v>0</v>
      </c>
      <c r="BK6412" s="36">
        <f t="shared" ca="1" si="33685"/>
        <v>0</v>
      </c>
      <c r="BL6412" s="36">
        <f t="shared" ca="1" si="33686"/>
        <v>0</v>
      </c>
      <c r="BM6412" s="36">
        <f t="shared" ca="1" si="33687"/>
        <v>0</v>
      </c>
      <c r="BN6412" s="36">
        <f t="shared" ca="1" si="33688"/>
        <v>0</v>
      </c>
      <c r="BO6412" s="25"/>
      <c r="BP6412" s="25"/>
      <c r="BQ6412" s="23"/>
      <c r="BR6412" s="25"/>
      <c r="BS6412" s="25"/>
      <c r="BT6412" s="25"/>
      <c r="BU6412" s="25"/>
      <c r="BV6412" s="25"/>
      <c r="BW6412" s="25"/>
      <c r="BX6412" s="25"/>
      <c r="BY6412" s="25"/>
      <c r="BZ6412" s="25"/>
      <c r="CA6412" s="25"/>
      <c r="CB6412" s="25"/>
      <c r="CC6412" s="25"/>
      <c r="CD6412" s="25"/>
      <c r="CE6412" s="25"/>
      <c r="CF6412" s="25"/>
      <c r="CG6412" s="25"/>
      <c r="CH6412" s="25"/>
      <c r="CI6412" s="25"/>
      <c r="CJ6412" s="25"/>
      <c r="CK6412" s="25"/>
      <c r="CL6412" s="25"/>
      <c r="CM6412" s="25"/>
      <c r="CN6412" s="25"/>
      <c r="CO6412" s="25"/>
      <c r="CP6412" s="25"/>
      <c r="CQ6412" s="25"/>
      <c r="CR6412" s="25"/>
      <c r="CS6412" s="25"/>
      <c r="CT6412" s="25"/>
      <c r="CU6412" s="25"/>
      <c r="CV6412" s="25"/>
      <c r="CW6412" s="25"/>
      <c r="CX6412" s="25"/>
      <c r="CY6412" s="25"/>
      <c r="CZ6412" s="25"/>
      <c r="DA6412" s="25"/>
      <c r="DB6412" s="25"/>
      <c r="DC6412" s="25"/>
      <c r="DD6412" s="25"/>
      <c r="DE6412" s="40"/>
      <c r="DF6412" s="14"/>
      <c r="DG6412" s="14"/>
      <c r="DH6412" s="14"/>
      <c r="DI6412" s="14"/>
      <c r="DJ6412" s="14"/>
      <c r="DK6412" s="14"/>
      <c r="DL6412" s="14"/>
      <c r="DM6412" s="14"/>
      <c r="DN6412" s="25"/>
      <c r="DO6412" s="25"/>
      <c r="DP6412" s="25"/>
      <c r="DQ6412" s="25"/>
      <c r="DR6412" s="25"/>
      <c r="DS6412" s="25"/>
      <c r="DT6412" s="25"/>
      <c r="DU6412" s="25"/>
      <c r="DV6412" s="25"/>
      <c r="DW6412" s="25"/>
      <c r="DX6412" s="25"/>
      <c r="DY6412" s="25"/>
      <c r="DZ6412" s="25"/>
      <c r="EA6412" s="25"/>
      <c r="EB6412" s="25"/>
      <c r="EC6412" s="25"/>
      <c r="ED6412" s="25"/>
      <c r="EE6412" s="25"/>
      <c r="EF6412" s="29"/>
      <c r="EG6412" s="23"/>
      <c r="EH6412" s="50">
        <v>3</v>
      </c>
      <c r="EI6412" s="7">
        <v>0</v>
      </c>
      <c r="EJ6412" s="7">
        <v>1</v>
      </c>
      <c r="EK6412" s="7">
        <v>2</v>
      </c>
      <c r="EL6412" s="7">
        <v>3</v>
      </c>
      <c r="EM6412" s="7">
        <v>4</v>
      </c>
      <c r="EN6412" s="25"/>
      <c r="EO6412" s="50">
        <v>5</v>
      </c>
      <c r="EP6412" s="7">
        <v>1</v>
      </c>
      <c r="EQ6412" s="1">
        <f t="shared" ref="EQ6412" ca="1" si="33770">MAX(EJ6425:EK6426)</f>
        <v>0.20407522740827128</v>
      </c>
      <c r="ER6412" s="1">
        <f t="shared" ref="ER6412" ca="1" si="33771">MAX(EL6425:EM6426)</f>
        <v>5.2858206983518889E-2</v>
      </c>
      <c r="ES6412" s="25"/>
      <c r="ET6412" s="23"/>
      <c r="EU6412" s="14"/>
      <c r="EV6412" s="14"/>
      <c r="EW6412" s="14"/>
      <c r="EX6412" s="14"/>
      <c r="EY6412" s="14"/>
      <c r="EZ6412" s="14"/>
      <c r="FA6412" s="14"/>
      <c r="FB6412" s="14"/>
      <c r="FC6412" s="19"/>
    </row>
    <row r="6413" spans="1:159" x14ac:dyDescent="0.2">
      <c r="A6413" s="55"/>
      <c r="B6413" s="18">
        <v>13</v>
      </c>
      <c r="C6413" s="1">
        <f>学習データ!C6379*$B$37</f>
        <v>0</v>
      </c>
      <c r="D6413" s="1">
        <f>学習データ!D6379*$B$37</f>
        <v>0</v>
      </c>
      <c r="E6413" s="1">
        <f>学習データ!E6379*$B$37</f>
        <v>0</v>
      </c>
      <c r="F6413" s="1">
        <f>学習データ!F6379*$B$37</f>
        <v>0</v>
      </c>
      <c r="G6413" s="1">
        <f>学習データ!G6379*$B$37</f>
        <v>0</v>
      </c>
      <c r="H6413" s="1">
        <f>学習データ!H6379*$B$37</f>
        <v>0</v>
      </c>
      <c r="I6413" s="1">
        <f>学習データ!I6379*$B$37</f>
        <v>0</v>
      </c>
      <c r="J6413" s="1">
        <f>学習データ!J6379*$B$37</f>
        <v>0</v>
      </c>
      <c r="K6413" s="1">
        <f>学習データ!K6379*$B$37</f>
        <v>0</v>
      </c>
      <c r="L6413" s="1">
        <f>学習データ!L6379*$B$37</f>
        <v>0</v>
      </c>
      <c r="M6413" s="1">
        <f>学習データ!M6379*$B$37</f>
        <v>0</v>
      </c>
      <c r="N6413" s="1">
        <f>学習データ!N6379*$B$37</f>
        <v>0</v>
      </c>
      <c r="O6413" s="1">
        <f>学習データ!O6379*$B$37</f>
        <v>0</v>
      </c>
      <c r="P6413" s="1">
        <f>学習データ!P6379*$B$37</f>
        <v>27</v>
      </c>
      <c r="Q6413" s="1">
        <f>学習データ!Q6379*$B$37</f>
        <v>209</v>
      </c>
      <c r="R6413" s="1">
        <f>学習データ!R6379*$B$37</f>
        <v>253</v>
      </c>
      <c r="S6413" s="1">
        <f>学習データ!S6379*$B$37</f>
        <v>252</v>
      </c>
      <c r="T6413" s="1">
        <f>学習データ!T6379*$B$37</f>
        <v>148</v>
      </c>
      <c r="U6413" s="1">
        <f>学習データ!U6379*$B$37</f>
        <v>0</v>
      </c>
      <c r="V6413" s="1">
        <f>学習データ!V6379*$B$37</f>
        <v>0</v>
      </c>
      <c r="W6413" s="1">
        <f>学習データ!W6379*$B$37</f>
        <v>0</v>
      </c>
      <c r="X6413" s="1">
        <f>学習データ!X6379*$B$37</f>
        <v>0</v>
      </c>
      <c r="Y6413" s="1">
        <f>学習データ!Y6379*$B$37</f>
        <v>0</v>
      </c>
      <c r="Z6413" s="1">
        <f>学習データ!Z6379*$B$37</f>
        <v>0</v>
      </c>
      <c r="AA6413" s="1">
        <f>学習データ!AA6379*$B$37</f>
        <v>0</v>
      </c>
      <c r="AB6413" s="1">
        <f>学習データ!AB6379*$B$37</f>
        <v>0</v>
      </c>
      <c r="AC6413" s="1">
        <f>学習データ!AC6379*$B$37</f>
        <v>0</v>
      </c>
      <c r="AD6413" s="1">
        <f>学習データ!AD6379*$B$37</f>
        <v>0</v>
      </c>
      <c r="AE6413" s="14"/>
      <c r="AF6413" s="14"/>
      <c r="AG6413" s="14"/>
      <c r="AH6413" s="29"/>
      <c r="AI6413" s="25"/>
      <c r="AJ6413" s="7">
        <v>13</v>
      </c>
      <c r="AK6413" s="36">
        <f t="shared" ca="1" si="33661"/>
        <v>0</v>
      </c>
      <c r="AL6413" s="36">
        <f t="shared" ca="1" si="33662"/>
        <v>0</v>
      </c>
      <c r="AM6413" s="36">
        <f t="shared" ca="1" si="33663"/>
        <v>0</v>
      </c>
      <c r="AN6413" s="36">
        <f t="shared" ca="1" si="33664"/>
        <v>0</v>
      </c>
      <c r="AO6413" s="36">
        <f t="shared" ca="1" si="33665"/>
        <v>0</v>
      </c>
      <c r="AP6413" s="36">
        <f t="shared" ca="1" si="33666"/>
        <v>0</v>
      </c>
      <c r="AQ6413" s="36">
        <f t="shared" ca="1" si="33667"/>
        <v>0</v>
      </c>
      <c r="AR6413" s="36">
        <f t="shared" ca="1" si="33668"/>
        <v>0</v>
      </c>
      <c r="AS6413" s="36">
        <f t="shared" ca="1" si="33669"/>
        <v>0</v>
      </c>
      <c r="AT6413" s="36">
        <f t="shared" ca="1" si="33670"/>
        <v>0</v>
      </c>
      <c r="AU6413" s="36">
        <f t="shared" ca="1" si="33671"/>
        <v>0</v>
      </c>
      <c r="AV6413" s="36">
        <f t="shared" ca="1" si="33672"/>
        <v>0</v>
      </c>
      <c r="AW6413" s="36">
        <f t="shared" ca="1" si="33673"/>
        <v>0</v>
      </c>
      <c r="AX6413" s="36">
        <f t="shared" ca="1" si="33674"/>
        <v>0</v>
      </c>
      <c r="AY6413" s="25"/>
      <c r="AZ6413" s="7">
        <v>13</v>
      </c>
      <c r="BA6413" s="36">
        <f t="shared" ca="1" si="33675"/>
        <v>0</v>
      </c>
      <c r="BB6413" s="36">
        <f t="shared" ca="1" si="33676"/>
        <v>0</v>
      </c>
      <c r="BC6413" s="36">
        <f t="shared" ca="1" si="33677"/>
        <v>0</v>
      </c>
      <c r="BD6413" s="36">
        <f t="shared" ca="1" si="33678"/>
        <v>0</v>
      </c>
      <c r="BE6413" s="36">
        <f t="shared" ca="1" si="33679"/>
        <v>0</v>
      </c>
      <c r="BF6413" s="36">
        <f t="shared" ca="1" si="33680"/>
        <v>0</v>
      </c>
      <c r="BG6413" s="36">
        <f t="shared" ca="1" si="33681"/>
        <v>0</v>
      </c>
      <c r="BH6413" s="36">
        <f t="shared" ca="1" si="33682"/>
        <v>0</v>
      </c>
      <c r="BI6413" s="36">
        <f t="shared" ca="1" si="33683"/>
        <v>0</v>
      </c>
      <c r="BJ6413" s="36">
        <f t="shared" ca="1" si="33684"/>
        <v>0</v>
      </c>
      <c r="BK6413" s="36">
        <f t="shared" ca="1" si="33685"/>
        <v>0</v>
      </c>
      <c r="BL6413" s="36">
        <f t="shared" ca="1" si="33686"/>
        <v>0</v>
      </c>
      <c r="BM6413" s="36">
        <f t="shared" ca="1" si="33687"/>
        <v>0</v>
      </c>
      <c r="BN6413" s="36">
        <f t="shared" ca="1" si="33688"/>
        <v>0</v>
      </c>
      <c r="BO6413" s="25"/>
      <c r="BP6413" s="25"/>
      <c r="BQ6413" s="23"/>
      <c r="BR6413" s="25" t="s">
        <v>27</v>
      </c>
      <c r="BS6413" s="25"/>
      <c r="BT6413" s="25"/>
      <c r="BU6413" s="25"/>
      <c r="BV6413" s="25"/>
      <c r="BW6413" s="25"/>
      <c r="BX6413" s="25" t="s">
        <v>26</v>
      </c>
      <c r="BY6413" s="25"/>
      <c r="BZ6413" s="25"/>
      <c r="CA6413" s="25"/>
      <c r="CB6413" s="25"/>
      <c r="CC6413" s="25"/>
      <c r="CD6413" s="25"/>
      <c r="CE6413" s="25" t="s">
        <v>28</v>
      </c>
      <c r="CF6413" s="25"/>
      <c r="CG6413" s="25"/>
      <c r="CH6413" s="25"/>
      <c r="CI6413" s="25"/>
      <c r="CJ6413" s="25"/>
      <c r="CK6413" s="25" t="s">
        <v>26</v>
      </c>
      <c r="CL6413" s="25"/>
      <c r="CM6413" s="25"/>
      <c r="CN6413" s="25"/>
      <c r="CO6413" s="25"/>
      <c r="CP6413" s="25"/>
      <c r="CQ6413" s="25"/>
      <c r="CR6413" s="25"/>
      <c r="CS6413" s="25"/>
      <c r="CT6413" s="25"/>
      <c r="CU6413" s="25"/>
      <c r="CV6413" s="25"/>
      <c r="CW6413" s="25"/>
      <c r="CX6413" s="25"/>
      <c r="CY6413" s="25"/>
      <c r="CZ6413" s="25"/>
      <c r="DA6413" s="25"/>
      <c r="DB6413" s="25"/>
      <c r="DC6413" s="25"/>
      <c r="DD6413" s="25"/>
      <c r="DE6413" s="40"/>
      <c r="DF6413" s="25"/>
      <c r="DG6413" s="14" t="s">
        <v>29</v>
      </c>
      <c r="DH6413" s="14"/>
      <c r="DI6413" s="14"/>
      <c r="DJ6413" s="14"/>
      <c r="DK6413" s="14"/>
      <c r="DL6413" s="14"/>
      <c r="DM6413" s="14"/>
      <c r="DN6413" s="14"/>
      <c r="DO6413" s="25"/>
      <c r="DP6413" s="14" t="s">
        <v>29</v>
      </c>
      <c r="DQ6413" s="14"/>
      <c r="DR6413" s="14"/>
      <c r="DS6413" s="14"/>
      <c r="DT6413" s="14"/>
      <c r="DU6413" s="14"/>
      <c r="DV6413" s="14"/>
      <c r="DW6413" s="14"/>
      <c r="DX6413" s="14"/>
      <c r="DY6413" s="14"/>
      <c r="DZ6413" s="14"/>
      <c r="EA6413" s="14"/>
      <c r="EB6413" s="14"/>
      <c r="EC6413" s="14"/>
      <c r="ED6413" s="14"/>
      <c r="EE6413" s="14"/>
      <c r="EF6413" s="19"/>
      <c r="EG6413" s="23"/>
      <c r="EH6413" s="50"/>
      <c r="EI6413" s="7">
        <v>1</v>
      </c>
      <c r="EJ6413" s="1">
        <f t="shared" ref="EJ6413:EJ6416" ca="1" si="33772">1/(1+EXP(-SUMPRODUCT($EI$26:$EK$28,DZ6401:EB6403)+$EL$26))</f>
        <v>0.99875111185844478</v>
      </c>
      <c r="EK6413" s="1">
        <f t="shared" ref="EK6413:EK6416" ca="1" si="33773">1/(1+EXP(-SUMPRODUCT($EI$26:$EK$28,EA6401:EC6403)+$EL$26))</f>
        <v>0.39072686694780123</v>
      </c>
      <c r="EL6413" s="1">
        <f t="shared" ref="EL6413:EL6416" ca="1" si="33774">1/(1+EXP(-SUMPRODUCT($EI$26:$EK$28,EB6401:ED6403)+$EL$26))</f>
        <v>4.8477116504809617E-4</v>
      </c>
      <c r="EM6413" s="1">
        <f t="shared" ref="EM6413:EM6416" ca="1" si="33775">1/(1+EXP(-SUMPRODUCT($EI$26:$EK$28,EC6401:EE6403)+$EL$26))</f>
        <v>1.6866541180604732E-4</v>
      </c>
      <c r="EN6413" s="25"/>
      <c r="EO6413" s="50"/>
      <c r="EP6413" s="7">
        <v>2</v>
      </c>
      <c r="EQ6413" s="1">
        <f t="shared" ref="EQ6413" ca="1" si="33776">MAX(EJ6427:EK6428)</f>
        <v>0.15700005913244719</v>
      </c>
      <c r="ER6413" s="1">
        <f t="shared" ref="ER6413" ca="1" si="33777">MAX(EL6427:EM6428)</f>
        <v>5.3929129949264638E-2</v>
      </c>
      <c r="ES6413" s="25"/>
      <c r="ET6413" s="23"/>
      <c r="EU6413" s="14"/>
      <c r="EV6413" s="14"/>
      <c r="EW6413" s="14"/>
      <c r="EX6413" s="14"/>
      <c r="EY6413" s="14"/>
      <c r="EZ6413" s="14"/>
      <c r="FA6413" s="14"/>
      <c r="FB6413" s="14"/>
      <c r="FC6413" s="19"/>
    </row>
    <row r="6414" spans="1:159" x14ac:dyDescent="0.2">
      <c r="A6414" s="55"/>
      <c r="B6414" s="18">
        <v>14</v>
      </c>
      <c r="C6414" s="1">
        <f>学習データ!C6380*$B$37</f>
        <v>0</v>
      </c>
      <c r="D6414" s="1">
        <f>学習データ!D6380*$B$37</f>
        <v>0</v>
      </c>
      <c r="E6414" s="1">
        <f>学習データ!E6380*$B$37</f>
        <v>0</v>
      </c>
      <c r="F6414" s="1">
        <f>学習データ!F6380*$B$37</f>
        <v>0</v>
      </c>
      <c r="G6414" s="1">
        <f>学習データ!G6380*$B$37</f>
        <v>0</v>
      </c>
      <c r="H6414" s="1">
        <f>学習データ!H6380*$B$37</f>
        <v>0</v>
      </c>
      <c r="I6414" s="1">
        <f>学習データ!I6380*$B$37</f>
        <v>0</v>
      </c>
      <c r="J6414" s="1">
        <f>学習データ!J6380*$B$37</f>
        <v>0</v>
      </c>
      <c r="K6414" s="1">
        <f>学習データ!K6380*$B$37</f>
        <v>0</v>
      </c>
      <c r="L6414" s="1">
        <f>学習データ!L6380*$B$37</f>
        <v>0</v>
      </c>
      <c r="M6414" s="1">
        <f>学習データ!M6380*$B$37</f>
        <v>0</v>
      </c>
      <c r="N6414" s="1">
        <f>学習データ!N6380*$B$37</f>
        <v>0</v>
      </c>
      <c r="O6414" s="1">
        <f>学習データ!O6380*$B$37</f>
        <v>0</v>
      </c>
      <c r="P6414" s="1">
        <f>学習データ!P6380*$B$37</f>
        <v>107</v>
      </c>
      <c r="Q6414" s="1">
        <f>学習データ!Q6380*$B$37</f>
        <v>253</v>
      </c>
      <c r="R6414" s="1">
        <f>学習データ!R6380*$B$37</f>
        <v>255</v>
      </c>
      <c r="S6414" s="1">
        <f>学習データ!S6380*$B$37</f>
        <v>228</v>
      </c>
      <c r="T6414" s="1">
        <f>学習データ!T6380*$B$37</f>
        <v>53</v>
      </c>
      <c r="U6414" s="1">
        <f>学習データ!U6380*$B$37</f>
        <v>0</v>
      </c>
      <c r="V6414" s="1">
        <f>学習データ!V6380*$B$37</f>
        <v>0</v>
      </c>
      <c r="W6414" s="1">
        <f>学習データ!W6380*$B$37</f>
        <v>0</v>
      </c>
      <c r="X6414" s="1">
        <f>学習データ!X6380*$B$37</f>
        <v>0</v>
      </c>
      <c r="Y6414" s="1">
        <f>学習データ!Y6380*$B$37</f>
        <v>0</v>
      </c>
      <c r="Z6414" s="1">
        <f>学習データ!Z6380*$B$37</f>
        <v>0</v>
      </c>
      <c r="AA6414" s="1">
        <f>学習データ!AA6380*$B$37</f>
        <v>0</v>
      </c>
      <c r="AB6414" s="1">
        <f>学習データ!AB6380*$B$37</f>
        <v>0</v>
      </c>
      <c r="AC6414" s="1">
        <f>学習データ!AC6380*$B$37</f>
        <v>0</v>
      </c>
      <c r="AD6414" s="1">
        <f>学習データ!AD6380*$B$37</f>
        <v>0</v>
      </c>
      <c r="AE6414" s="14"/>
      <c r="AF6414" s="14"/>
      <c r="AG6414" s="14"/>
      <c r="AH6414" s="29"/>
      <c r="AI6414" s="25"/>
      <c r="AJ6414" s="7">
        <v>14</v>
      </c>
      <c r="AK6414" s="36">
        <f t="shared" ca="1" si="33661"/>
        <v>0</v>
      </c>
      <c r="AL6414" s="36">
        <f t="shared" ca="1" si="33662"/>
        <v>0</v>
      </c>
      <c r="AM6414" s="36">
        <f t="shared" ca="1" si="33663"/>
        <v>0</v>
      </c>
      <c r="AN6414" s="36">
        <f t="shared" ca="1" si="33664"/>
        <v>0</v>
      </c>
      <c r="AO6414" s="36">
        <f t="shared" ca="1" si="33665"/>
        <v>0</v>
      </c>
      <c r="AP6414" s="36">
        <f t="shared" ca="1" si="33666"/>
        <v>0</v>
      </c>
      <c r="AQ6414" s="36">
        <f t="shared" ca="1" si="33667"/>
        <v>0</v>
      </c>
      <c r="AR6414" s="36">
        <f t="shared" ca="1" si="33668"/>
        <v>0</v>
      </c>
      <c r="AS6414" s="36">
        <f t="shared" ca="1" si="33669"/>
        <v>0</v>
      </c>
      <c r="AT6414" s="36">
        <f t="shared" ca="1" si="33670"/>
        <v>0</v>
      </c>
      <c r="AU6414" s="36">
        <f t="shared" ca="1" si="33671"/>
        <v>0</v>
      </c>
      <c r="AV6414" s="36">
        <f t="shared" ca="1" si="33672"/>
        <v>0</v>
      </c>
      <c r="AW6414" s="36">
        <f t="shared" ca="1" si="33673"/>
        <v>0</v>
      </c>
      <c r="AX6414" s="36">
        <f t="shared" ca="1" si="33674"/>
        <v>0</v>
      </c>
      <c r="AY6414" s="25"/>
      <c r="AZ6414" s="7">
        <v>14</v>
      </c>
      <c r="BA6414" s="36">
        <f t="shared" ca="1" si="33675"/>
        <v>0</v>
      </c>
      <c r="BB6414" s="36">
        <f t="shared" ca="1" si="33676"/>
        <v>0</v>
      </c>
      <c r="BC6414" s="36">
        <f t="shared" ca="1" si="33677"/>
        <v>0</v>
      </c>
      <c r="BD6414" s="36">
        <f t="shared" ca="1" si="33678"/>
        <v>0</v>
      </c>
      <c r="BE6414" s="36">
        <f t="shared" ca="1" si="33679"/>
        <v>0</v>
      </c>
      <c r="BF6414" s="36">
        <f t="shared" ca="1" si="33680"/>
        <v>0</v>
      </c>
      <c r="BG6414" s="36">
        <f t="shared" ca="1" si="33681"/>
        <v>0</v>
      </c>
      <c r="BH6414" s="36">
        <f t="shared" ca="1" si="33682"/>
        <v>0</v>
      </c>
      <c r="BI6414" s="36">
        <f t="shared" ca="1" si="33683"/>
        <v>0</v>
      </c>
      <c r="BJ6414" s="36">
        <f t="shared" ca="1" si="33684"/>
        <v>0</v>
      </c>
      <c r="BK6414" s="36">
        <f t="shared" ca="1" si="33685"/>
        <v>0</v>
      </c>
      <c r="BL6414" s="36">
        <f t="shared" ca="1" si="33686"/>
        <v>0</v>
      </c>
      <c r="BM6414" s="36">
        <f t="shared" ca="1" si="33687"/>
        <v>0</v>
      </c>
      <c r="BN6414" s="36">
        <f t="shared" ca="1" si="33688"/>
        <v>0</v>
      </c>
      <c r="BO6414" s="25"/>
      <c r="BP6414" s="25"/>
      <c r="BQ6414" s="23"/>
      <c r="BR6414" s="7">
        <v>0</v>
      </c>
      <c r="BS6414" s="7">
        <v>1</v>
      </c>
      <c r="BT6414" s="7">
        <v>2</v>
      </c>
      <c r="BU6414" s="7">
        <v>3</v>
      </c>
      <c r="BV6414" s="7">
        <v>4</v>
      </c>
      <c r="BW6414" s="7">
        <v>5</v>
      </c>
      <c r="BX6414" s="7">
        <v>6</v>
      </c>
      <c r="BY6414" s="7">
        <v>7</v>
      </c>
      <c r="BZ6414" s="7">
        <v>8</v>
      </c>
      <c r="CA6414" s="7">
        <v>9</v>
      </c>
      <c r="CB6414" s="7">
        <v>10</v>
      </c>
      <c r="CC6414" s="7">
        <v>11</v>
      </c>
      <c r="CD6414" s="25"/>
      <c r="CE6414" s="7">
        <v>0</v>
      </c>
      <c r="CF6414" s="7">
        <v>1</v>
      </c>
      <c r="CG6414" s="7">
        <v>2</v>
      </c>
      <c r="CH6414" s="7">
        <v>3</v>
      </c>
      <c r="CI6414" s="7">
        <v>4</v>
      </c>
      <c r="CJ6414" s="7">
        <v>5</v>
      </c>
      <c r="CK6414" s="7">
        <v>6</v>
      </c>
      <c r="CL6414" s="7">
        <v>7</v>
      </c>
      <c r="CM6414" s="7">
        <v>8</v>
      </c>
      <c r="CN6414" s="7">
        <v>9</v>
      </c>
      <c r="CO6414" s="7">
        <v>10</v>
      </c>
      <c r="CP6414" s="7">
        <v>11</v>
      </c>
      <c r="CQ6414" s="25"/>
      <c r="CR6414" s="25"/>
      <c r="CS6414" s="25"/>
      <c r="CT6414" s="25"/>
      <c r="CU6414" s="25"/>
      <c r="CV6414" s="25"/>
      <c r="CW6414" s="25"/>
      <c r="CX6414" s="25"/>
      <c r="CY6414" s="25"/>
      <c r="CZ6414" s="25"/>
      <c r="DA6414" s="25"/>
      <c r="DB6414" s="25"/>
      <c r="DC6414" s="25"/>
      <c r="DD6414" s="25"/>
      <c r="DE6414" s="40"/>
      <c r="DF6414" s="50">
        <v>4</v>
      </c>
      <c r="DG6414" s="7">
        <v>0</v>
      </c>
      <c r="DH6414" s="7">
        <v>1</v>
      </c>
      <c r="DI6414" s="7">
        <v>2</v>
      </c>
      <c r="DJ6414" s="7">
        <v>3</v>
      </c>
      <c r="DK6414" s="7">
        <v>4</v>
      </c>
      <c r="DL6414" s="7">
        <v>5</v>
      </c>
      <c r="DM6414" s="7">
        <v>6</v>
      </c>
      <c r="DN6414" s="14"/>
      <c r="DO6414" s="50">
        <v>5</v>
      </c>
      <c r="DP6414" s="7">
        <v>0</v>
      </c>
      <c r="DQ6414" s="7">
        <v>1</v>
      </c>
      <c r="DR6414" s="7">
        <v>2</v>
      </c>
      <c r="DS6414" s="7">
        <v>3</v>
      </c>
      <c r="DT6414" s="7">
        <v>4</v>
      </c>
      <c r="DU6414" s="7">
        <v>5</v>
      </c>
      <c r="DV6414" s="7">
        <v>6</v>
      </c>
      <c r="DW6414" s="14"/>
      <c r="DX6414" s="14"/>
      <c r="DY6414" s="14"/>
      <c r="DZ6414" s="14"/>
      <c r="EA6414" s="14"/>
      <c r="EB6414" s="14"/>
      <c r="EC6414" s="14"/>
      <c r="ED6414" s="14"/>
      <c r="EE6414" s="14"/>
      <c r="EF6414" s="19"/>
      <c r="EG6414" s="23"/>
      <c r="EH6414" s="50"/>
      <c r="EI6414" s="7">
        <v>2</v>
      </c>
      <c r="EJ6414" s="1">
        <f t="shared" ca="1" si="33772"/>
        <v>0.99170160584979561</v>
      </c>
      <c r="EK6414" s="1">
        <f t="shared" ca="1" si="33773"/>
        <v>0.22582730135831106</v>
      </c>
      <c r="EL6414" s="1">
        <f t="shared" ca="1" si="33774"/>
        <v>0.26520776766468374</v>
      </c>
      <c r="EM6414" s="1">
        <f t="shared" ca="1" si="33775"/>
        <v>1.8453278186530834E-4</v>
      </c>
      <c r="EN6414" s="25"/>
      <c r="EO6414" s="25"/>
      <c r="EP6414" s="25"/>
      <c r="EQ6414" s="25"/>
      <c r="ER6414" s="25"/>
      <c r="ES6414" s="25"/>
      <c r="ET6414" s="23"/>
      <c r="EU6414" s="14"/>
      <c r="EV6414" s="14"/>
      <c r="EW6414" s="14"/>
      <c r="EX6414" s="14"/>
      <c r="EY6414" s="14"/>
      <c r="EZ6414" s="14"/>
      <c r="FA6414" s="14"/>
      <c r="FB6414" s="14"/>
      <c r="FC6414" s="19"/>
    </row>
    <row r="6415" spans="1:159" x14ac:dyDescent="0.2">
      <c r="A6415" s="55"/>
      <c r="B6415" s="18">
        <v>15</v>
      </c>
      <c r="C6415" s="1">
        <f>学習データ!C6381*$B$37</f>
        <v>0</v>
      </c>
      <c r="D6415" s="1">
        <f>学習データ!D6381*$B$37</f>
        <v>0</v>
      </c>
      <c r="E6415" s="1">
        <f>学習データ!E6381*$B$37</f>
        <v>0</v>
      </c>
      <c r="F6415" s="1">
        <f>学習データ!F6381*$B$37</f>
        <v>0</v>
      </c>
      <c r="G6415" s="1">
        <f>学習データ!G6381*$B$37</f>
        <v>0</v>
      </c>
      <c r="H6415" s="1">
        <f>学習データ!H6381*$B$37</f>
        <v>0</v>
      </c>
      <c r="I6415" s="1">
        <f>学習データ!I6381*$B$37</f>
        <v>0</v>
      </c>
      <c r="J6415" s="1">
        <f>学習データ!J6381*$B$37</f>
        <v>0</v>
      </c>
      <c r="K6415" s="1">
        <f>学習データ!K6381*$B$37</f>
        <v>0</v>
      </c>
      <c r="L6415" s="1">
        <f>学習データ!L6381*$B$37</f>
        <v>0</v>
      </c>
      <c r="M6415" s="1">
        <f>学習データ!M6381*$B$37</f>
        <v>0</v>
      </c>
      <c r="N6415" s="1">
        <f>学習データ!N6381*$B$37</f>
        <v>0</v>
      </c>
      <c r="O6415" s="1">
        <f>学習データ!O6381*$B$37</f>
        <v>110</v>
      </c>
      <c r="P6415" s="1">
        <f>学習データ!P6381*$B$37</f>
        <v>242</v>
      </c>
      <c r="Q6415" s="1">
        <f>学習データ!Q6381*$B$37</f>
        <v>252</v>
      </c>
      <c r="R6415" s="1">
        <f>学習データ!R6381*$B$37</f>
        <v>228</v>
      </c>
      <c r="S6415" s="1">
        <f>学習データ!S6381*$B$37</f>
        <v>59</v>
      </c>
      <c r="T6415" s="1">
        <f>学習データ!T6381*$B$37</f>
        <v>0</v>
      </c>
      <c r="U6415" s="1">
        <f>学習データ!U6381*$B$37</f>
        <v>0</v>
      </c>
      <c r="V6415" s="1">
        <f>学習データ!V6381*$B$37</f>
        <v>0</v>
      </c>
      <c r="W6415" s="1">
        <f>学習データ!W6381*$B$37</f>
        <v>0</v>
      </c>
      <c r="X6415" s="1">
        <f>学習データ!X6381*$B$37</f>
        <v>0</v>
      </c>
      <c r="Y6415" s="1">
        <f>学習データ!Y6381*$B$37</f>
        <v>0</v>
      </c>
      <c r="Z6415" s="1">
        <f>学習データ!Z6381*$B$37</f>
        <v>0</v>
      </c>
      <c r="AA6415" s="1">
        <f>学習データ!AA6381*$B$37</f>
        <v>0</v>
      </c>
      <c r="AB6415" s="1">
        <f>学習データ!AB6381*$B$37</f>
        <v>0</v>
      </c>
      <c r="AC6415" s="1">
        <f>学習データ!AC6381*$B$37</f>
        <v>0</v>
      </c>
      <c r="AD6415" s="1">
        <f>学習データ!AD6381*$B$37</f>
        <v>0</v>
      </c>
      <c r="AE6415" s="14"/>
      <c r="AF6415" s="14"/>
      <c r="AG6415" s="14"/>
      <c r="AH6415" s="29"/>
      <c r="AI6415" s="25"/>
      <c r="AJ6415" s="25"/>
      <c r="AK6415" s="25"/>
      <c r="AL6415" s="25"/>
      <c r="AM6415" s="25"/>
      <c r="AN6415" s="25"/>
      <c r="AO6415" s="25"/>
      <c r="AP6415" s="25"/>
      <c r="AQ6415" s="25"/>
      <c r="AR6415" s="25"/>
      <c r="AS6415" s="25"/>
      <c r="AT6415" s="25"/>
      <c r="AU6415" s="25"/>
      <c r="AV6415" s="25"/>
      <c r="AW6415" s="25"/>
      <c r="AX6415" s="25"/>
      <c r="AY6415" s="25"/>
      <c r="AZ6415" s="25"/>
      <c r="BA6415" s="25"/>
      <c r="BB6415" s="25"/>
      <c r="BC6415" s="25"/>
      <c r="BD6415" s="25"/>
      <c r="BE6415" s="25"/>
      <c r="BF6415" s="25"/>
      <c r="BG6415" s="25"/>
      <c r="BH6415" s="25"/>
      <c r="BI6415" s="25"/>
      <c r="BJ6415" s="25"/>
      <c r="BK6415" s="25"/>
      <c r="BL6415" s="25"/>
      <c r="BM6415" s="25"/>
      <c r="BN6415" s="25"/>
      <c r="BO6415" s="25"/>
      <c r="BP6415" s="25"/>
      <c r="BQ6415" s="23"/>
      <c r="BR6415" s="7">
        <v>1</v>
      </c>
      <c r="BS6415" s="1">
        <f t="shared" ref="BS6415:BS6425" ca="1" si="33778">1/(1+EXP(-SUMPRODUCT($BS$27:$BV$30,BA6401:BD6404)+$BW$27))</f>
        <v>0.23714300153605961</v>
      </c>
      <c r="BT6415" s="1">
        <f t="shared" ref="BT6415:BT6425" ca="1" si="33779">1/(1+EXP(-SUMPRODUCT($BS$27:$BV$30,BB6401:BE6404)+$BW$27))</f>
        <v>0.22865501011290662</v>
      </c>
      <c r="BU6415" s="1">
        <f t="shared" ref="BU6415:BU6425" ca="1" si="33780">1/(1+EXP(-SUMPRODUCT($BS$27:$BV$30,BC6401:BF6404)+$BW$27))</f>
        <v>0.10029500877896551</v>
      </c>
      <c r="BV6415" s="1">
        <f t="shared" ref="BV6415:BV6425" ca="1" si="33781">1/(1+EXP(-SUMPRODUCT($BS$27:$BV$30,BD6401:BG6404)+$BW$27))</f>
        <v>0.94387856009155435</v>
      </c>
      <c r="BW6415" s="1">
        <f t="shared" ref="BW6415:BW6425" ca="1" si="33782">1/(1+EXP(-SUMPRODUCT($BS$27:$BV$30,BE6401:BH6404)+$BW$27))</f>
        <v>0.99707049281206761</v>
      </c>
      <c r="BX6415" s="1">
        <f t="shared" ref="BX6415:BX6425" ca="1" si="33783">1/(1+EXP(-SUMPRODUCT($BS$27:$BV$30,BF6401:BI6404)+$BW$27))</f>
        <v>0.99673285029650005</v>
      </c>
      <c r="BY6415" s="1">
        <f t="shared" ref="BY6415:BY6425" ca="1" si="33784">1/(1+EXP(-SUMPRODUCT($BS$27:$BV$30,BG6401:BJ6404)+$BW$27))</f>
        <v>0.73286275693148728</v>
      </c>
      <c r="BZ6415" s="1">
        <f t="shared" ref="BZ6415:BZ6425" ca="1" si="33785">1/(1+EXP(-SUMPRODUCT($BS$27:$BV$30,BH6401:BK6404)+$BW$27))</f>
        <v>0.79886156603188696</v>
      </c>
      <c r="CA6415" s="1">
        <f t="shared" ref="CA6415:CA6425" ca="1" si="33786">1/(1+EXP(-SUMPRODUCT($BS$27:$BV$30,BI6401:BL6404)+$BW$27))</f>
        <v>0.92168782755828649</v>
      </c>
      <c r="CB6415" s="1">
        <f t="shared" ref="CB6415:CB6425" ca="1" si="33787">1/(1+EXP(-SUMPRODUCT($BS$27:$BV$30,BJ6401:BM6404)+$BW$27))</f>
        <v>0.89537505135019035</v>
      </c>
      <c r="CC6415" s="1">
        <f t="shared" ref="CC6415:CC6425" ca="1" si="33788">1/(1+EXP(-SUMPRODUCT($BS$27:$BV$30,BK6401:BN6404)+$BW$27))</f>
        <v>0.23714300153605961</v>
      </c>
      <c r="CD6415" s="25"/>
      <c r="CE6415" s="7">
        <v>1</v>
      </c>
      <c r="CF6415" s="1">
        <f t="shared" ref="CF6415:CF6425" ca="1" si="33789">1/(1+EXP(-SUMPRODUCT($BS$31:$BV$34,BA6401:BD6404)+$BW$31))</f>
        <v>0.42673007297672289</v>
      </c>
      <c r="CG6415" s="1">
        <f t="shared" ref="CG6415:CG6425" ca="1" si="33790">1/(1+EXP(-SUMPRODUCT($BS$31:$BV$34,BB6401:BE6404)+$BW$31))</f>
        <v>0.81336267089004832</v>
      </c>
      <c r="CH6415" s="1">
        <f t="shared" ref="CH6415:CH6425" ca="1" si="33791">1/(1+EXP(-SUMPRODUCT($BS$31:$BV$34,BC6401:BF6404)+$BW$31))</f>
        <v>0.77409571474585459</v>
      </c>
      <c r="CI6415" s="1">
        <f t="shared" ref="CI6415:CI6425" ca="1" si="33792">1/(1+EXP(-SUMPRODUCT($BS$31:$BV$34,BD6401:BG6404)+$BW$31))</f>
        <v>0.99280119747574258</v>
      </c>
      <c r="CJ6415" s="1">
        <f t="shared" ref="CJ6415:CJ6425" ca="1" si="33793">1/(1+EXP(-SUMPRODUCT($BS$31:$BV$34,BE6401:BH6404)+$BW$31))</f>
        <v>0.97715842642802098</v>
      </c>
      <c r="CK6415" s="1">
        <f t="shared" ref="CK6415:CK6425" ca="1" si="33794">1/(1+EXP(-SUMPRODUCT($BS$31:$BV$34,BF6401:BI6404)+$BW$31))</f>
        <v>0.97511485242072304</v>
      </c>
      <c r="CL6415" s="1">
        <f t="shared" ref="CL6415:CL6425" ca="1" si="33795">1/(1+EXP(-SUMPRODUCT($BS$31:$BV$34,BG6401:BJ6404)+$BW$31))</f>
        <v>0.96662929010118048</v>
      </c>
      <c r="CM6415" s="1">
        <f t="shared" ref="CM6415:CM6425" ca="1" si="33796">1/(1+EXP(-SUMPRODUCT($BS$31:$BV$34,BH6401:BK6404)+$BW$31))</f>
        <v>0.98656724307151344</v>
      </c>
      <c r="CN6415" s="1">
        <f t="shared" ref="CN6415:CN6425" ca="1" si="33797">1/(1+EXP(-SUMPRODUCT($BS$31:$BV$34,BI6401:BL6404)+$BW$31))</f>
        <v>0.990168404630556</v>
      </c>
      <c r="CO6415" s="1">
        <f t="shared" ref="CO6415:CO6425" ca="1" si="33798">1/(1+EXP(-SUMPRODUCT($BS$31:$BV$34,BJ6401:BM6404)+$BW$31))</f>
        <v>0.77239773041310689</v>
      </c>
      <c r="CP6415" s="1">
        <f t="shared" ref="CP6415:CP6425" ca="1" si="33799">1/(1+EXP(-SUMPRODUCT($BS$31:$BV$34,BK6401:BN6404)+$BW$31))</f>
        <v>0.42673007297672289</v>
      </c>
      <c r="CQ6415" s="25"/>
      <c r="CR6415" s="25"/>
      <c r="CS6415" s="25"/>
      <c r="CT6415" s="25"/>
      <c r="CU6415" s="25"/>
      <c r="CV6415" s="25"/>
      <c r="CW6415" s="25"/>
      <c r="CX6415" s="25"/>
      <c r="CY6415" s="25"/>
      <c r="CZ6415" s="25"/>
      <c r="DA6415" s="25"/>
      <c r="DB6415" s="25"/>
      <c r="DC6415" s="25"/>
      <c r="DD6415" s="25"/>
      <c r="DE6415" s="40"/>
      <c r="DF6415" s="50"/>
      <c r="DG6415" s="7">
        <v>1</v>
      </c>
      <c r="DH6415" s="1">
        <f t="shared" ref="DH6415:DH6420" ca="1" si="33800">MAX(OFFSET(BS6415,$BR6414,BR$54,2,2))*$DF$37</f>
        <v>0.28496272179969173</v>
      </c>
      <c r="DI6415" s="1">
        <f t="shared" ref="DI6415:DI6420" ca="1" si="33801">MAX(OFFSET(BT6415,$BR6414,BS$54,2,2))*$DF$37</f>
        <v>0.94387856009155435</v>
      </c>
      <c r="DJ6415" s="1">
        <f t="shared" ref="DJ6415:DJ6420" ca="1" si="33802">MAX(OFFSET(BU6415,$BR6414,BT$54,2,2))*$DF$37</f>
        <v>0.99707049281206761</v>
      </c>
      <c r="DK6415" s="1">
        <f t="shared" ref="DK6415:DK6420" ca="1" si="33803">MAX(OFFSET(BV6415,$BR6414,BU$54,2,2))*$DF$37</f>
        <v>0.79886156603188696</v>
      </c>
      <c r="DL6415" s="1">
        <f t="shared" ref="DL6415:DL6420" ca="1" si="33804">MAX(OFFSET(BW6415,$BR6414,BV$54,2,2))*$DF$37</f>
        <v>0.95855049343027843</v>
      </c>
      <c r="DM6415" s="1">
        <f t="shared" ref="DM6415:DM6420" ca="1" si="33805">MAX(OFFSET(BX6415,$BR6414,BW$54,2,2))*$DF$37</f>
        <v>0.23714300153605961</v>
      </c>
      <c r="DN6415" s="14"/>
      <c r="DO6415" s="50"/>
      <c r="DP6415" s="7">
        <v>1</v>
      </c>
      <c r="DQ6415" s="1">
        <f t="shared" ref="DQ6415:DQ6420" ca="1" si="33806">MAX(OFFSET(CF6415,$CE6414,CE$54,2,2))*$DF$37</f>
        <v>0.81336267089004832</v>
      </c>
      <c r="DR6415" s="1">
        <f t="shared" ref="DR6415:DR6420" ca="1" si="33807">MAX(OFFSET(CG6415,$CE6414,CF$54,2,2))*$DF$37</f>
        <v>0.99280119747574258</v>
      </c>
      <c r="DS6415" s="1">
        <f t="shared" ref="DS6415:DS6420" ca="1" si="33808">MAX(OFFSET(CH6415,$CE6414,CG$54,2,2))*$DF$37</f>
        <v>0.99975678524418965</v>
      </c>
      <c r="DT6415" s="1">
        <f t="shared" ref="DT6415:DT6420" ca="1" si="33809">MAX(OFFSET(CI6415,$CE6414,CH$54,2,2))*$DF$37</f>
        <v>0.99994828904143374</v>
      </c>
      <c r="DU6415" s="1">
        <f t="shared" ref="DU6415:DU6420" ca="1" si="33810">MAX(OFFSET(CJ6415,$CE6414,CI$54,2,2))*$DF$37</f>
        <v>0.99995015585702818</v>
      </c>
      <c r="DV6415" s="1">
        <f t="shared" ref="DV6415:DV6420" ca="1" si="33811">MAX(OFFSET(CK6415,$CE6414,CJ$54,2,2))*$DF$37</f>
        <v>0.42673007297672289</v>
      </c>
      <c r="DW6415" s="14"/>
      <c r="DX6415" s="14"/>
      <c r="DY6415" s="14"/>
      <c r="DZ6415" s="14"/>
      <c r="EA6415" s="14"/>
      <c r="EB6415" s="14"/>
      <c r="EC6415" s="14"/>
      <c r="ED6415" s="14"/>
      <c r="EE6415" s="14"/>
      <c r="EF6415" s="19"/>
      <c r="EG6415" s="23"/>
      <c r="EH6415" s="50"/>
      <c r="EI6415" s="7">
        <v>3</v>
      </c>
      <c r="EJ6415" s="1">
        <f t="shared" ca="1" si="33772"/>
        <v>2.8140387851878879E-2</v>
      </c>
      <c r="EK6415" s="1">
        <f t="shared" ca="1" si="33773"/>
        <v>0.24173839046869053</v>
      </c>
      <c r="EL6415" s="1">
        <f t="shared" ca="1" si="33774"/>
        <v>0.81676827754410342</v>
      </c>
      <c r="EM6415" s="1">
        <f t="shared" ca="1" si="33775"/>
        <v>0.32613079037146092</v>
      </c>
      <c r="EN6415" s="25"/>
      <c r="EO6415" s="25"/>
      <c r="EP6415" s="25"/>
      <c r="EQ6415" s="25"/>
      <c r="ER6415" s="25"/>
      <c r="ES6415" s="25"/>
      <c r="ET6415" s="23"/>
      <c r="EU6415" s="14"/>
      <c r="EV6415" s="14"/>
      <c r="EW6415" s="14"/>
      <c r="EX6415" s="14"/>
      <c r="EY6415" s="14"/>
      <c r="EZ6415" s="14"/>
      <c r="FA6415" s="14"/>
      <c r="FB6415" s="14"/>
      <c r="FC6415" s="19"/>
    </row>
    <row r="6416" spans="1:159" x14ac:dyDescent="0.2">
      <c r="A6416" s="55"/>
      <c r="B6416" s="18">
        <v>16</v>
      </c>
      <c r="C6416" s="1">
        <f>学習データ!C6382*$B$37</f>
        <v>0</v>
      </c>
      <c r="D6416" s="1">
        <f>学習データ!D6382*$B$37</f>
        <v>0</v>
      </c>
      <c r="E6416" s="1">
        <f>学習データ!E6382*$B$37</f>
        <v>0</v>
      </c>
      <c r="F6416" s="1">
        <f>学習データ!F6382*$B$37</f>
        <v>0</v>
      </c>
      <c r="G6416" s="1">
        <f>学習データ!G6382*$B$37</f>
        <v>0</v>
      </c>
      <c r="H6416" s="1">
        <f>学習データ!H6382*$B$37</f>
        <v>0</v>
      </c>
      <c r="I6416" s="1">
        <f>学習データ!I6382*$B$37</f>
        <v>0</v>
      </c>
      <c r="J6416" s="1">
        <f>学習データ!J6382*$B$37</f>
        <v>0</v>
      </c>
      <c r="K6416" s="1">
        <f>学習データ!K6382*$B$37</f>
        <v>0</v>
      </c>
      <c r="L6416" s="1">
        <f>学習データ!L6382*$B$37</f>
        <v>0</v>
      </c>
      <c r="M6416" s="1">
        <f>学習データ!M6382*$B$37</f>
        <v>0</v>
      </c>
      <c r="N6416" s="1">
        <f>学習データ!N6382*$B$37</f>
        <v>8</v>
      </c>
      <c r="O6416" s="1">
        <f>学習データ!O6382*$B$37</f>
        <v>239</v>
      </c>
      <c r="P6416" s="1">
        <f>学習データ!P6382*$B$37</f>
        <v>252</v>
      </c>
      <c r="Q6416" s="1">
        <f>学習データ!Q6382*$B$37</f>
        <v>252</v>
      </c>
      <c r="R6416" s="1">
        <f>学習データ!R6382*$B$37</f>
        <v>140</v>
      </c>
      <c r="S6416" s="1">
        <f>学習データ!S6382*$B$37</f>
        <v>0</v>
      </c>
      <c r="T6416" s="1">
        <f>学習データ!T6382*$B$37</f>
        <v>0</v>
      </c>
      <c r="U6416" s="1">
        <f>学習データ!U6382*$B$37</f>
        <v>0</v>
      </c>
      <c r="V6416" s="1">
        <f>学習データ!V6382*$B$37</f>
        <v>0</v>
      </c>
      <c r="W6416" s="1">
        <f>学習データ!W6382*$B$37</f>
        <v>0</v>
      </c>
      <c r="X6416" s="1">
        <f>学習データ!X6382*$B$37</f>
        <v>0</v>
      </c>
      <c r="Y6416" s="1">
        <f>学習データ!Y6382*$B$37</f>
        <v>0</v>
      </c>
      <c r="Z6416" s="1">
        <f>学習データ!Z6382*$B$37</f>
        <v>0</v>
      </c>
      <c r="AA6416" s="1">
        <f>学習データ!AA6382*$B$37</f>
        <v>0</v>
      </c>
      <c r="AB6416" s="1">
        <f>学習データ!AB6382*$B$37</f>
        <v>0</v>
      </c>
      <c r="AC6416" s="1">
        <f>学習データ!AC6382*$B$37</f>
        <v>0</v>
      </c>
      <c r="AD6416" s="1">
        <f>学習データ!AD6382*$B$37</f>
        <v>0</v>
      </c>
      <c r="AE6416" s="14"/>
      <c r="AF6416" s="14"/>
      <c r="AG6416" s="14"/>
      <c r="AH6416" s="29"/>
      <c r="AI6416" s="25"/>
      <c r="AJ6416" s="25"/>
      <c r="AK6416" s="25"/>
      <c r="AL6416" s="25"/>
      <c r="AM6416" s="25"/>
      <c r="AN6416" s="25"/>
      <c r="AO6416" s="25"/>
      <c r="AP6416" s="25"/>
      <c r="AQ6416" s="25"/>
      <c r="AR6416" s="25"/>
      <c r="AS6416" s="25"/>
      <c r="AT6416" s="25"/>
      <c r="AU6416" s="25"/>
      <c r="AV6416" s="25"/>
      <c r="AW6416" s="25"/>
      <c r="AX6416" s="25"/>
      <c r="AY6416" s="25"/>
      <c r="AZ6416" s="25"/>
      <c r="BA6416" s="25"/>
      <c r="BB6416" s="25"/>
      <c r="BC6416" s="25"/>
      <c r="BD6416" s="25"/>
      <c r="BE6416" s="25"/>
      <c r="BF6416" s="25"/>
      <c r="BG6416" s="25"/>
      <c r="BH6416" s="25"/>
      <c r="BI6416" s="25"/>
      <c r="BJ6416" s="25"/>
      <c r="BK6416" s="25"/>
      <c r="BL6416" s="25"/>
      <c r="BM6416" s="25"/>
      <c r="BN6416" s="25"/>
      <c r="BO6416" s="25"/>
      <c r="BP6416" s="25"/>
      <c r="BQ6416" s="23"/>
      <c r="BR6416" s="7">
        <v>2</v>
      </c>
      <c r="BS6416" s="1">
        <f t="shared" ca="1" si="33778"/>
        <v>0.23714300153605961</v>
      </c>
      <c r="BT6416" s="1">
        <f t="shared" ca="1" si="33779"/>
        <v>0.28496272179969173</v>
      </c>
      <c r="BU6416" s="1">
        <f t="shared" ca="1" si="33780"/>
        <v>0.74222357845205422</v>
      </c>
      <c r="BV6416" s="1">
        <f t="shared" ca="1" si="33781"/>
        <v>0.2491264874459341</v>
      </c>
      <c r="BW6416" s="1">
        <f t="shared" ca="1" si="33782"/>
        <v>0.85584165645542731</v>
      </c>
      <c r="BX6416" s="1">
        <f t="shared" ca="1" si="33783"/>
        <v>0.14782873077027647</v>
      </c>
      <c r="BY6416" s="1">
        <f t="shared" ca="1" si="33784"/>
        <v>4.7097407929455028E-2</v>
      </c>
      <c r="BZ6416" s="1">
        <f t="shared" ca="1" si="33785"/>
        <v>6.5555478440442516E-2</v>
      </c>
      <c r="CA6416" s="1">
        <f t="shared" ca="1" si="33786"/>
        <v>0.95855049343027843</v>
      </c>
      <c r="CB6416" s="1">
        <f t="shared" ca="1" si="33787"/>
        <v>0.82644953844599345</v>
      </c>
      <c r="CC6416" s="1">
        <f t="shared" ca="1" si="33788"/>
        <v>0.23714300153605961</v>
      </c>
      <c r="CD6416" s="25"/>
      <c r="CE6416" s="7">
        <v>2</v>
      </c>
      <c r="CF6416" s="1">
        <f t="shared" ca="1" si="33789"/>
        <v>0.42673007297672289</v>
      </c>
      <c r="CG6416" s="1">
        <f t="shared" ca="1" si="33790"/>
        <v>0.78852598686910436</v>
      </c>
      <c r="CH6416" s="1">
        <f t="shared" ca="1" si="33791"/>
        <v>0.78855059817130935</v>
      </c>
      <c r="CI6416" s="1">
        <f t="shared" ca="1" si="33792"/>
        <v>0.9557027142812391</v>
      </c>
      <c r="CJ6416" s="1">
        <f t="shared" ca="1" si="33793"/>
        <v>0.99965920296248256</v>
      </c>
      <c r="CK6416" s="1">
        <f t="shared" ca="1" si="33794"/>
        <v>0.99975678524418965</v>
      </c>
      <c r="CL6416" s="1">
        <f t="shared" ca="1" si="33795"/>
        <v>0.99968965302871005</v>
      </c>
      <c r="CM6416" s="1">
        <f t="shared" ca="1" si="33796"/>
        <v>0.99994828904143374</v>
      </c>
      <c r="CN6416" s="1">
        <f t="shared" ca="1" si="33797"/>
        <v>0.99995015585702818</v>
      </c>
      <c r="CO6416" s="1">
        <f t="shared" ca="1" si="33798"/>
        <v>0.9954741773201311</v>
      </c>
      <c r="CP6416" s="1">
        <f t="shared" ca="1" si="33799"/>
        <v>0.42673007297672289</v>
      </c>
      <c r="CQ6416" s="25"/>
      <c r="CR6416" s="25"/>
      <c r="CS6416" s="25"/>
      <c r="CT6416" s="25"/>
      <c r="CU6416" s="25"/>
      <c r="CV6416" s="25"/>
      <c r="CW6416" s="25"/>
      <c r="CX6416" s="25"/>
      <c r="CY6416" s="25"/>
      <c r="CZ6416" s="25"/>
      <c r="DA6416" s="25"/>
      <c r="DB6416" s="25"/>
      <c r="DC6416" s="25"/>
      <c r="DD6416" s="25"/>
      <c r="DE6416" s="40"/>
      <c r="DF6416" s="50"/>
      <c r="DG6416" s="7">
        <v>2</v>
      </c>
      <c r="DH6416" s="1">
        <f t="shared" ca="1" si="33800"/>
        <v>0.99997071164450002</v>
      </c>
      <c r="DI6416" s="1">
        <f t="shared" ca="1" si="33801"/>
        <v>0.99999998908968857</v>
      </c>
      <c r="DJ6416" s="1">
        <f t="shared" ca="1" si="33802"/>
        <v>0.99999994906197653</v>
      </c>
      <c r="DK6416" s="1">
        <f t="shared" ca="1" si="33803"/>
        <v>0.99999970005445848</v>
      </c>
      <c r="DL6416" s="1">
        <f t="shared" ca="1" si="33804"/>
        <v>0.95290936417264382</v>
      </c>
      <c r="DM6416" s="1">
        <f t="shared" ca="1" si="33805"/>
        <v>0.23714300153605961</v>
      </c>
      <c r="DN6416" s="14"/>
      <c r="DO6416" s="50"/>
      <c r="DP6416" s="7">
        <v>2</v>
      </c>
      <c r="DQ6416" s="1">
        <f t="shared" ca="1" si="33806"/>
        <v>0.97456329127023567</v>
      </c>
      <c r="DR6416" s="1">
        <f t="shared" ca="1" si="33807"/>
        <v>0.99947068511840531</v>
      </c>
      <c r="DS6416" s="1">
        <f t="shared" ca="1" si="33808"/>
        <v>0.99997579669190007</v>
      </c>
      <c r="DT6416" s="1">
        <f t="shared" ca="1" si="33809"/>
        <v>0.99994863748097695</v>
      </c>
      <c r="DU6416" s="1">
        <f t="shared" ca="1" si="33810"/>
        <v>0.99999532673112956</v>
      </c>
      <c r="DV6416" s="1">
        <f t="shared" ca="1" si="33811"/>
        <v>0.42673007297672289</v>
      </c>
      <c r="DW6416" s="14"/>
      <c r="DX6416" s="14"/>
      <c r="DY6416" s="14"/>
      <c r="DZ6416" s="14"/>
      <c r="EA6416" s="14"/>
      <c r="EB6416" s="14"/>
      <c r="EC6416" s="14"/>
      <c r="ED6416" s="14"/>
      <c r="EE6416" s="14"/>
      <c r="EF6416" s="19"/>
      <c r="EG6416" s="23"/>
      <c r="EH6416" s="50"/>
      <c r="EI6416" s="7">
        <v>4</v>
      </c>
      <c r="EJ6416" s="1">
        <f t="shared" ca="1" si="33772"/>
        <v>1.8257657783996966E-4</v>
      </c>
      <c r="EK6416" s="1">
        <f t="shared" ca="1" si="33773"/>
        <v>1.2597004073499718E-3</v>
      </c>
      <c r="EL6416" s="1">
        <f t="shared" ca="1" si="33774"/>
        <v>2.2867381268271925E-5</v>
      </c>
      <c r="EM6416" s="1">
        <f t="shared" ca="1" si="33775"/>
        <v>8.9071418560335332E-6</v>
      </c>
      <c r="EN6416" s="25"/>
      <c r="EO6416" s="25"/>
      <c r="EP6416" s="25"/>
      <c r="EQ6416" s="25"/>
      <c r="ER6416" s="25"/>
      <c r="ES6416" s="25"/>
      <c r="ET6416" s="23"/>
      <c r="EU6416" s="14"/>
      <c r="EV6416" s="14"/>
      <c r="EW6416" s="14"/>
      <c r="EX6416" s="14"/>
      <c r="EY6416" s="14"/>
      <c r="EZ6416" s="14"/>
      <c r="FA6416" s="14"/>
      <c r="FB6416" s="14"/>
      <c r="FC6416" s="19"/>
    </row>
    <row r="6417" spans="1:159" x14ac:dyDescent="0.2">
      <c r="A6417" s="55"/>
      <c r="B6417" s="18">
        <v>17</v>
      </c>
      <c r="C6417" s="1">
        <f>学習データ!C6383*$B$37</f>
        <v>0</v>
      </c>
      <c r="D6417" s="1">
        <f>学習データ!D6383*$B$37</f>
        <v>0</v>
      </c>
      <c r="E6417" s="1">
        <f>学習データ!E6383*$B$37</f>
        <v>0</v>
      </c>
      <c r="F6417" s="1">
        <f>学習データ!F6383*$B$37</f>
        <v>0</v>
      </c>
      <c r="G6417" s="1">
        <f>学習データ!G6383*$B$37</f>
        <v>0</v>
      </c>
      <c r="H6417" s="1">
        <f>学習データ!H6383*$B$37</f>
        <v>0</v>
      </c>
      <c r="I6417" s="1">
        <f>学習データ!I6383*$B$37</f>
        <v>0</v>
      </c>
      <c r="J6417" s="1">
        <f>学習データ!J6383*$B$37</f>
        <v>0</v>
      </c>
      <c r="K6417" s="1">
        <f>学習データ!K6383*$B$37</f>
        <v>0</v>
      </c>
      <c r="L6417" s="1">
        <f>学習データ!L6383*$B$37</f>
        <v>0</v>
      </c>
      <c r="M6417" s="1">
        <f>学習データ!M6383*$B$37</f>
        <v>15</v>
      </c>
      <c r="N6417" s="1">
        <f>学習データ!N6383*$B$37</f>
        <v>189</v>
      </c>
      <c r="O6417" s="1">
        <f>学習データ!O6383*$B$37</f>
        <v>252</v>
      </c>
      <c r="P6417" s="1">
        <f>学習データ!P6383*$B$37</f>
        <v>252</v>
      </c>
      <c r="Q6417" s="1">
        <f>学習データ!Q6383*$B$37</f>
        <v>181</v>
      </c>
      <c r="R6417" s="1">
        <f>学習データ!R6383*$B$37</f>
        <v>0</v>
      </c>
      <c r="S6417" s="1">
        <f>学習データ!S6383*$B$37</f>
        <v>0</v>
      </c>
      <c r="T6417" s="1">
        <f>学習データ!T6383*$B$37</f>
        <v>0</v>
      </c>
      <c r="U6417" s="1">
        <f>学習データ!U6383*$B$37</f>
        <v>0</v>
      </c>
      <c r="V6417" s="1">
        <f>学習データ!V6383*$B$37</f>
        <v>0</v>
      </c>
      <c r="W6417" s="1">
        <f>学習データ!W6383*$B$37</f>
        <v>0</v>
      </c>
      <c r="X6417" s="1">
        <f>学習データ!X6383*$B$37</f>
        <v>0</v>
      </c>
      <c r="Y6417" s="1">
        <f>学習データ!Y6383*$B$37</f>
        <v>0</v>
      </c>
      <c r="Z6417" s="1">
        <f>学習データ!Z6383*$B$37</f>
        <v>0</v>
      </c>
      <c r="AA6417" s="1">
        <f>学習データ!AA6383*$B$37</f>
        <v>0</v>
      </c>
      <c r="AB6417" s="1">
        <f>学習データ!AB6383*$B$37</f>
        <v>0</v>
      </c>
      <c r="AC6417" s="1">
        <f>学習データ!AC6383*$B$37</f>
        <v>0</v>
      </c>
      <c r="AD6417" s="1">
        <f>学習データ!AD6383*$B$37</f>
        <v>0</v>
      </c>
      <c r="AE6417" s="14"/>
      <c r="AF6417" s="7"/>
      <c r="AG6417" s="7" t="s">
        <v>3</v>
      </c>
      <c r="AH6417" s="29"/>
      <c r="AI6417" s="25"/>
      <c r="AJ6417" s="25"/>
      <c r="AK6417" s="25"/>
      <c r="AL6417" s="25"/>
      <c r="AM6417" s="25"/>
      <c r="AN6417" s="25"/>
      <c r="AO6417" s="25"/>
      <c r="AP6417" s="25"/>
      <c r="AQ6417" s="25"/>
      <c r="AR6417" s="25"/>
      <c r="AS6417" s="25"/>
      <c r="AT6417" s="25"/>
      <c r="AU6417" s="25"/>
      <c r="AV6417" s="25"/>
      <c r="AW6417" s="25"/>
      <c r="AX6417" s="25"/>
      <c r="AY6417" s="25"/>
      <c r="AZ6417" s="25"/>
      <c r="BA6417" s="25"/>
      <c r="BB6417" s="25"/>
      <c r="BC6417" s="25"/>
      <c r="BD6417" s="25"/>
      <c r="BE6417" s="25"/>
      <c r="BF6417" s="25"/>
      <c r="BG6417" s="25"/>
      <c r="BH6417" s="25"/>
      <c r="BI6417" s="25"/>
      <c r="BJ6417" s="25"/>
      <c r="BK6417" s="25"/>
      <c r="BL6417" s="25"/>
      <c r="BM6417" s="25"/>
      <c r="BN6417" s="25"/>
      <c r="BO6417" s="25"/>
      <c r="BP6417" s="25"/>
      <c r="BQ6417" s="23"/>
      <c r="BR6417" s="7">
        <v>3</v>
      </c>
      <c r="BS6417" s="1">
        <f t="shared" ca="1" si="33778"/>
        <v>0.23714300153605961</v>
      </c>
      <c r="BT6417" s="1">
        <f t="shared" ca="1" si="33779"/>
        <v>0.99997071164450002</v>
      </c>
      <c r="BU6417" s="1">
        <f t="shared" ca="1" si="33780"/>
        <v>0.99999985173078754</v>
      </c>
      <c r="BV6417" s="1">
        <f t="shared" ca="1" si="33781"/>
        <v>0.99999998908968857</v>
      </c>
      <c r="BW6417" s="1">
        <f t="shared" ca="1" si="33782"/>
        <v>0.99999991371307229</v>
      </c>
      <c r="BX6417" s="1">
        <f t="shared" ca="1" si="33783"/>
        <v>0.99999994906197653</v>
      </c>
      <c r="BY6417" s="1">
        <f t="shared" ca="1" si="33784"/>
        <v>0.99999937589298282</v>
      </c>
      <c r="BZ6417" s="1">
        <f t="shared" ca="1" si="33785"/>
        <v>0.98669803218830976</v>
      </c>
      <c r="CA6417" s="1">
        <f t="shared" ca="1" si="33786"/>
        <v>0.95290936417264382</v>
      </c>
      <c r="CB6417" s="1">
        <f t="shared" ca="1" si="33787"/>
        <v>0.78490779654342735</v>
      </c>
      <c r="CC6417" s="1">
        <f t="shared" ca="1" si="33788"/>
        <v>0.23714300153605961</v>
      </c>
      <c r="CD6417" s="25"/>
      <c r="CE6417" s="7">
        <v>3</v>
      </c>
      <c r="CF6417" s="1">
        <f t="shared" ca="1" si="33789"/>
        <v>0.42673007297672289</v>
      </c>
      <c r="CG6417" s="1">
        <f t="shared" ca="1" si="33790"/>
        <v>0.97036664858719202</v>
      </c>
      <c r="CH6417" s="1">
        <f t="shared" ca="1" si="33791"/>
        <v>0.99692089757607338</v>
      </c>
      <c r="CI6417" s="1">
        <f t="shared" ca="1" si="33792"/>
        <v>0.99947068511840531</v>
      </c>
      <c r="CJ6417" s="1">
        <f t="shared" ca="1" si="33793"/>
        <v>0.99997579669190007</v>
      </c>
      <c r="CK6417" s="1">
        <f t="shared" ca="1" si="33794"/>
        <v>0.99968218799885444</v>
      </c>
      <c r="CL6417" s="1">
        <f t="shared" ca="1" si="33795"/>
        <v>0.99992701037357745</v>
      </c>
      <c r="CM6417" s="1">
        <f t="shared" ca="1" si="33796"/>
        <v>0.99979201610457591</v>
      </c>
      <c r="CN6417" s="1">
        <f t="shared" ca="1" si="33797"/>
        <v>0.99999532673112956</v>
      </c>
      <c r="CO6417" s="1">
        <f t="shared" ca="1" si="33798"/>
        <v>0.99556872361418991</v>
      </c>
      <c r="CP6417" s="1">
        <f t="shared" ca="1" si="33799"/>
        <v>0.42673007297672289</v>
      </c>
      <c r="CQ6417" s="25"/>
      <c r="CR6417" s="25"/>
      <c r="CS6417" s="25"/>
      <c r="CT6417" s="25"/>
      <c r="CU6417" s="25"/>
      <c r="CV6417" s="25"/>
      <c r="CW6417" s="25"/>
      <c r="CX6417" s="25"/>
      <c r="CY6417" s="25"/>
      <c r="CZ6417" s="25"/>
      <c r="DA6417" s="25"/>
      <c r="DB6417" s="25"/>
      <c r="DC6417" s="25"/>
      <c r="DD6417" s="25"/>
      <c r="DE6417" s="40"/>
      <c r="DF6417" s="50"/>
      <c r="DG6417" s="7">
        <v>3</v>
      </c>
      <c r="DH6417" s="1">
        <f t="shared" ca="1" si="33800"/>
        <v>0.23714300153605961</v>
      </c>
      <c r="DI6417" s="1">
        <f t="shared" ca="1" si="33801"/>
        <v>0.23714300153605961</v>
      </c>
      <c r="DJ6417" s="1">
        <f t="shared" ca="1" si="33802"/>
        <v>0.99999722423394166</v>
      </c>
      <c r="DK6417" s="1">
        <f t="shared" ca="1" si="33803"/>
        <v>0.99999999851237842</v>
      </c>
      <c r="DL6417" s="1">
        <f t="shared" ca="1" si="33804"/>
        <v>0.9455287562563901</v>
      </c>
      <c r="DM6417" s="1">
        <f t="shared" ca="1" si="33805"/>
        <v>0.23714300153605961</v>
      </c>
      <c r="DN6417" s="14"/>
      <c r="DO6417" s="50"/>
      <c r="DP6417" s="7">
        <v>3</v>
      </c>
      <c r="DQ6417" s="1">
        <f t="shared" ca="1" si="33806"/>
        <v>0.42673007297672289</v>
      </c>
      <c r="DR6417" s="1">
        <f t="shared" ca="1" si="33807"/>
        <v>0.76266605343840366</v>
      </c>
      <c r="DS6417" s="1">
        <f t="shared" ca="1" si="33808"/>
        <v>0.99984121914322266</v>
      </c>
      <c r="DT6417" s="1">
        <f t="shared" ca="1" si="33809"/>
        <v>0.99990492432454559</v>
      </c>
      <c r="DU6417" s="1">
        <f t="shared" ca="1" si="33810"/>
        <v>0.99984979108690974</v>
      </c>
      <c r="DV6417" s="1">
        <f t="shared" ca="1" si="33811"/>
        <v>0.42673007297672289</v>
      </c>
      <c r="DW6417" s="14"/>
      <c r="DX6417" s="14"/>
      <c r="DY6417" s="14"/>
      <c r="DZ6417" s="14"/>
      <c r="EA6417" s="14"/>
      <c r="EB6417" s="14"/>
      <c r="EC6417" s="14"/>
      <c r="ED6417" s="14"/>
      <c r="EE6417" s="14"/>
      <c r="EF6417" s="19"/>
      <c r="EG6417" s="23"/>
      <c r="EH6417" s="14"/>
      <c r="EI6417" s="14"/>
      <c r="EJ6417" s="14"/>
      <c r="EK6417" s="14"/>
      <c r="EL6417" s="14"/>
      <c r="EM6417" s="14"/>
      <c r="EN6417" s="25"/>
      <c r="EO6417" s="25"/>
      <c r="EP6417" s="25"/>
      <c r="EQ6417" s="25"/>
      <c r="ER6417" s="25"/>
      <c r="ES6417" s="25"/>
      <c r="ET6417" s="23"/>
      <c r="EU6417" s="14"/>
      <c r="EV6417" s="14"/>
      <c r="EW6417" s="14"/>
      <c r="EX6417" s="14"/>
      <c r="EY6417" s="14"/>
      <c r="EZ6417" s="14"/>
      <c r="FA6417" s="14"/>
      <c r="FB6417" s="14"/>
      <c r="FC6417" s="19"/>
    </row>
    <row r="6418" spans="1:159" x14ac:dyDescent="0.2">
      <c r="A6418" s="55"/>
      <c r="B6418" s="18">
        <v>18</v>
      </c>
      <c r="C6418" s="1">
        <f>学習データ!C6384*$B$37</f>
        <v>0</v>
      </c>
      <c r="D6418" s="1">
        <f>学習データ!D6384*$B$37</f>
        <v>0</v>
      </c>
      <c r="E6418" s="1">
        <f>学習データ!E6384*$B$37</f>
        <v>0</v>
      </c>
      <c r="F6418" s="1">
        <f>学習データ!F6384*$B$37</f>
        <v>0</v>
      </c>
      <c r="G6418" s="1">
        <f>学習データ!G6384*$B$37</f>
        <v>0</v>
      </c>
      <c r="H6418" s="1">
        <f>学習データ!H6384*$B$37</f>
        <v>0</v>
      </c>
      <c r="I6418" s="1">
        <f>学習データ!I6384*$B$37</f>
        <v>0</v>
      </c>
      <c r="J6418" s="1">
        <f>学習データ!J6384*$B$37</f>
        <v>0</v>
      </c>
      <c r="K6418" s="1">
        <f>学習データ!K6384*$B$37</f>
        <v>0</v>
      </c>
      <c r="L6418" s="1">
        <f>学習データ!L6384*$B$37</f>
        <v>67</v>
      </c>
      <c r="M6418" s="1">
        <f>学習データ!M6384*$B$37</f>
        <v>183</v>
      </c>
      <c r="N6418" s="1">
        <f>学習データ!N6384*$B$37</f>
        <v>252</v>
      </c>
      <c r="O6418" s="1">
        <f>学習データ!O6384*$B$37</f>
        <v>252</v>
      </c>
      <c r="P6418" s="1">
        <f>学習データ!P6384*$B$37</f>
        <v>168</v>
      </c>
      <c r="Q6418" s="1">
        <f>学習データ!Q6384*$B$37</f>
        <v>12</v>
      </c>
      <c r="R6418" s="1">
        <f>学習データ!R6384*$B$37</f>
        <v>0</v>
      </c>
      <c r="S6418" s="1">
        <f>学習データ!S6384*$B$37</f>
        <v>0</v>
      </c>
      <c r="T6418" s="1">
        <f>学習データ!T6384*$B$37</f>
        <v>0</v>
      </c>
      <c r="U6418" s="1">
        <f>学習データ!U6384*$B$37</f>
        <v>0</v>
      </c>
      <c r="V6418" s="1">
        <f>学習データ!V6384*$B$37</f>
        <v>0</v>
      </c>
      <c r="W6418" s="1">
        <f>学習データ!W6384*$B$37</f>
        <v>0</v>
      </c>
      <c r="X6418" s="1">
        <f>学習データ!X6384*$B$37</f>
        <v>0</v>
      </c>
      <c r="Y6418" s="1">
        <f>学習データ!Y6384*$B$37</f>
        <v>0</v>
      </c>
      <c r="Z6418" s="1">
        <f>学習データ!Z6384*$B$37</f>
        <v>0</v>
      </c>
      <c r="AA6418" s="1">
        <f>学習データ!AA6384*$B$37</f>
        <v>0</v>
      </c>
      <c r="AB6418" s="1">
        <f>学習データ!AB6384*$B$37</f>
        <v>0</v>
      </c>
      <c r="AC6418" s="1">
        <f>学習データ!AC6384*$B$37</f>
        <v>0</v>
      </c>
      <c r="AD6418" s="1">
        <f>学習データ!AD6384*$B$37</f>
        <v>0</v>
      </c>
      <c r="AE6418" s="14"/>
      <c r="AF6418" s="7">
        <v>0</v>
      </c>
      <c r="AG6418" s="1">
        <f>IF(学習データ!AG6367=0,1,0)</f>
        <v>0</v>
      </c>
      <c r="AH6418" s="29"/>
      <c r="AI6418" s="25"/>
      <c r="AJ6418" s="25"/>
      <c r="AK6418" s="25"/>
      <c r="AL6418" s="25"/>
      <c r="AM6418" s="25"/>
      <c r="AN6418" s="25"/>
      <c r="AO6418" s="25"/>
      <c r="AP6418" s="25"/>
      <c r="AQ6418" s="25"/>
      <c r="AR6418" s="25"/>
      <c r="AS6418" s="25"/>
      <c r="AT6418" s="25"/>
      <c r="AU6418" s="25"/>
      <c r="AV6418" s="25"/>
      <c r="AW6418" s="25"/>
      <c r="AX6418" s="25"/>
      <c r="AY6418" s="25"/>
      <c r="AZ6418" s="25"/>
      <c r="BA6418" s="25"/>
      <c r="BB6418" s="25"/>
      <c r="BC6418" s="25"/>
      <c r="BD6418" s="25"/>
      <c r="BE6418" s="25"/>
      <c r="BF6418" s="25"/>
      <c r="BG6418" s="25"/>
      <c r="BH6418" s="25"/>
      <c r="BI6418" s="25"/>
      <c r="BJ6418" s="25"/>
      <c r="BK6418" s="25"/>
      <c r="BL6418" s="25"/>
      <c r="BM6418" s="25"/>
      <c r="BN6418" s="25"/>
      <c r="BO6418" s="25"/>
      <c r="BP6418" s="25"/>
      <c r="BQ6418" s="23"/>
      <c r="BR6418" s="7">
        <v>4</v>
      </c>
      <c r="BS6418" s="1">
        <f t="shared" ca="1" si="33778"/>
        <v>0.23714300153605961</v>
      </c>
      <c r="BT6418" s="1">
        <f t="shared" ca="1" si="33779"/>
        <v>0.99997045912516747</v>
      </c>
      <c r="BU6418" s="1">
        <f t="shared" ca="1" si="33780"/>
        <v>0.99523243596563282</v>
      </c>
      <c r="BV6418" s="1">
        <f t="shared" ca="1" si="33781"/>
        <v>0.26197340012366871</v>
      </c>
      <c r="BW6418" s="1">
        <f t="shared" ca="1" si="33782"/>
        <v>0.15118216101456633</v>
      </c>
      <c r="BX6418" s="1">
        <f t="shared" ca="1" si="33783"/>
        <v>0.9964493350219219</v>
      </c>
      <c r="BY6418" s="1">
        <f t="shared" ca="1" si="33784"/>
        <v>0.99999970005445848</v>
      </c>
      <c r="BZ6418" s="1">
        <f t="shared" ca="1" si="33785"/>
        <v>0.99988881800030593</v>
      </c>
      <c r="CA6418" s="1">
        <f t="shared" ca="1" si="33786"/>
        <v>0.93695187629141818</v>
      </c>
      <c r="CB6418" s="1">
        <f t="shared" ca="1" si="33787"/>
        <v>0.81149720447723983</v>
      </c>
      <c r="CC6418" s="1">
        <f t="shared" ca="1" si="33788"/>
        <v>0.23714300153605961</v>
      </c>
      <c r="CD6418" s="25"/>
      <c r="CE6418" s="7">
        <v>4</v>
      </c>
      <c r="CF6418" s="1">
        <f t="shared" ca="1" si="33789"/>
        <v>0.42673007297672289</v>
      </c>
      <c r="CG6418" s="1">
        <f t="shared" ca="1" si="33790"/>
        <v>0.97456329127023567</v>
      </c>
      <c r="CH6418" s="1">
        <f t="shared" ca="1" si="33791"/>
        <v>0.53338768394815461</v>
      </c>
      <c r="CI6418" s="1">
        <f t="shared" ca="1" si="33792"/>
        <v>0.88601587446249275</v>
      </c>
      <c r="CJ6418" s="1">
        <f t="shared" ca="1" si="33793"/>
        <v>0.43165862477542588</v>
      </c>
      <c r="CK6418" s="1">
        <f t="shared" ca="1" si="33794"/>
        <v>0.99295035716875835</v>
      </c>
      <c r="CL6418" s="1">
        <f t="shared" ca="1" si="33795"/>
        <v>0.99994863748097695</v>
      </c>
      <c r="CM6418" s="1">
        <f t="shared" ca="1" si="33796"/>
        <v>0.99985550200491746</v>
      </c>
      <c r="CN6418" s="1">
        <f t="shared" ca="1" si="33797"/>
        <v>0.99993083703606622</v>
      </c>
      <c r="CO6418" s="1">
        <f t="shared" ca="1" si="33798"/>
        <v>0.99520171337211105</v>
      </c>
      <c r="CP6418" s="1">
        <f t="shared" ca="1" si="33799"/>
        <v>0.42673007297672289</v>
      </c>
      <c r="CQ6418" s="25"/>
      <c r="CR6418" s="25"/>
      <c r="CS6418" s="25"/>
      <c r="CT6418" s="25"/>
      <c r="CU6418" s="25"/>
      <c r="CV6418" s="25"/>
      <c r="CW6418" s="25"/>
      <c r="CX6418" s="25"/>
      <c r="CY6418" s="25"/>
      <c r="CZ6418" s="25"/>
      <c r="DA6418" s="25"/>
      <c r="DB6418" s="25"/>
      <c r="DC6418" s="25"/>
      <c r="DD6418" s="25"/>
      <c r="DE6418" s="40"/>
      <c r="DF6418" s="50"/>
      <c r="DG6418" s="7">
        <v>4</v>
      </c>
      <c r="DH6418" s="1">
        <f t="shared" ca="1" si="33800"/>
        <v>0.22865501011290662</v>
      </c>
      <c r="DI6418" s="1">
        <f t="shared" ca="1" si="33801"/>
        <v>0.99998768197275412</v>
      </c>
      <c r="DJ6418" s="1">
        <f t="shared" ca="1" si="33802"/>
        <v>0.99999999860247413</v>
      </c>
      <c r="DK6418" s="1">
        <f t="shared" ca="1" si="33803"/>
        <v>0.99993436723311258</v>
      </c>
      <c r="DL6418" s="1">
        <f t="shared" ca="1" si="33804"/>
        <v>0.11500801761135873</v>
      </c>
      <c r="DM6418" s="1">
        <f t="shared" ca="1" si="33805"/>
        <v>0.9972623164112957</v>
      </c>
      <c r="DN6418" s="14"/>
      <c r="DO6418" s="50"/>
      <c r="DP6418" s="7">
        <v>4</v>
      </c>
      <c r="DQ6418" s="1">
        <f t="shared" ca="1" si="33806"/>
        <v>0.81336267089004832</v>
      </c>
      <c r="DR6418" s="1">
        <f t="shared" ca="1" si="33807"/>
        <v>0.99994772588811287</v>
      </c>
      <c r="DS6418" s="1">
        <f t="shared" ca="1" si="33808"/>
        <v>0.99999152812128711</v>
      </c>
      <c r="DT6418" s="1">
        <f t="shared" ca="1" si="33809"/>
        <v>0.99990283555337989</v>
      </c>
      <c r="DU6418" s="1">
        <f t="shared" ca="1" si="33810"/>
        <v>0.99100363827047289</v>
      </c>
      <c r="DV6418" s="1">
        <f t="shared" ca="1" si="33811"/>
        <v>0.99076457085461811</v>
      </c>
      <c r="DW6418" s="14"/>
      <c r="DX6418" s="14"/>
      <c r="DY6418" s="14"/>
      <c r="DZ6418" s="14"/>
      <c r="EA6418" s="14"/>
      <c r="EB6418" s="14"/>
      <c r="EC6418" s="14"/>
      <c r="ED6418" s="14"/>
      <c r="EE6418" s="14"/>
      <c r="EF6418" s="19"/>
      <c r="EG6418" s="23"/>
      <c r="EH6418" s="50">
        <v>4</v>
      </c>
      <c r="EI6418" s="7">
        <v>0</v>
      </c>
      <c r="EJ6418" s="7">
        <v>1</v>
      </c>
      <c r="EK6418" s="7">
        <v>2</v>
      </c>
      <c r="EL6418" s="7">
        <v>3</v>
      </c>
      <c r="EM6418" s="7">
        <v>4</v>
      </c>
      <c r="EN6418" s="25"/>
      <c r="EO6418" s="25"/>
      <c r="EP6418" s="25"/>
      <c r="EQ6418" s="25"/>
      <c r="ER6418" s="25"/>
      <c r="ES6418" s="25"/>
      <c r="ET6418" s="23"/>
      <c r="EU6418" s="14"/>
      <c r="EV6418" s="14"/>
      <c r="EW6418" s="14"/>
      <c r="EX6418" s="14"/>
      <c r="EY6418" s="14"/>
      <c r="EZ6418" s="14"/>
      <c r="FA6418" s="14"/>
      <c r="FB6418" s="14"/>
      <c r="FC6418" s="19"/>
    </row>
    <row r="6419" spans="1:159" x14ac:dyDescent="0.2">
      <c r="A6419" s="55"/>
      <c r="B6419" s="18">
        <v>19</v>
      </c>
      <c r="C6419" s="1">
        <f>学習データ!C6385*$B$37</f>
        <v>0</v>
      </c>
      <c r="D6419" s="1">
        <f>学習データ!D6385*$B$37</f>
        <v>0</v>
      </c>
      <c r="E6419" s="1">
        <f>学習データ!E6385*$B$37</f>
        <v>0</v>
      </c>
      <c r="F6419" s="1">
        <f>学習データ!F6385*$B$37</f>
        <v>0</v>
      </c>
      <c r="G6419" s="1">
        <f>学習データ!G6385*$B$37</f>
        <v>0</v>
      </c>
      <c r="H6419" s="1">
        <f>学習データ!H6385*$B$37</f>
        <v>0</v>
      </c>
      <c r="I6419" s="1">
        <f>学習データ!I6385*$B$37</f>
        <v>8</v>
      </c>
      <c r="J6419" s="1">
        <f>学習データ!J6385*$B$37</f>
        <v>39</v>
      </c>
      <c r="K6419" s="1">
        <f>学習データ!K6385*$B$37</f>
        <v>178</v>
      </c>
      <c r="L6419" s="1">
        <f>学習データ!L6385*$B$37</f>
        <v>243</v>
      </c>
      <c r="M6419" s="1">
        <f>学習データ!M6385*$B$37</f>
        <v>252</v>
      </c>
      <c r="N6419" s="1">
        <f>学習データ!N6385*$B$37</f>
        <v>252</v>
      </c>
      <c r="O6419" s="1">
        <f>学習データ!O6385*$B$37</f>
        <v>170</v>
      </c>
      <c r="P6419" s="1">
        <f>学習データ!P6385*$B$37</f>
        <v>17</v>
      </c>
      <c r="Q6419" s="1">
        <f>学習データ!Q6385*$B$37</f>
        <v>0</v>
      </c>
      <c r="R6419" s="1">
        <f>学習データ!R6385*$B$37</f>
        <v>0</v>
      </c>
      <c r="S6419" s="1">
        <f>学習データ!S6385*$B$37</f>
        <v>0</v>
      </c>
      <c r="T6419" s="1">
        <f>学習データ!T6385*$B$37</f>
        <v>0</v>
      </c>
      <c r="U6419" s="1">
        <f>学習データ!U6385*$B$37</f>
        <v>15</v>
      </c>
      <c r="V6419" s="1">
        <f>学習データ!V6385*$B$37</f>
        <v>13</v>
      </c>
      <c r="W6419" s="1">
        <f>学習データ!W6385*$B$37</f>
        <v>30</v>
      </c>
      <c r="X6419" s="1">
        <f>学習データ!X6385*$B$37</f>
        <v>30</v>
      </c>
      <c r="Y6419" s="1">
        <f>学習データ!Y6385*$B$37</f>
        <v>30</v>
      </c>
      <c r="Z6419" s="1">
        <f>学習データ!Z6385*$B$37</f>
        <v>30</v>
      </c>
      <c r="AA6419" s="1">
        <f>学習データ!AA6385*$B$37</f>
        <v>30</v>
      </c>
      <c r="AB6419" s="1">
        <f>学習データ!AB6385*$B$37</f>
        <v>0</v>
      </c>
      <c r="AC6419" s="1">
        <f>学習データ!AC6385*$B$37</f>
        <v>0</v>
      </c>
      <c r="AD6419" s="1">
        <f>学習データ!AD6385*$B$37</f>
        <v>0</v>
      </c>
      <c r="AE6419" s="14"/>
      <c r="AF6419" s="7">
        <v>1</v>
      </c>
      <c r="AG6419" s="1">
        <f>IF(学習データ!AG6367=1,1,0)</f>
        <v>0</v>
      </c>
      <c r="AH6419" s="29"/>
      <c r="AI6419" s="25"/>
      <c r="AJ6419" s="25"/>
      <c r="AK6419" s="25"/>
      <c r="AL6419" s="25"/>
      <c r="AM6419" s="25"/>
      <c r="AN6419" s="25"/>
      <c r="AO6419" s="25"/>
      <c r="AP6419" s="25"/>
      <c r="AQ6419" s="25"/>
      <c r="AR6419" s="25"/>
      <c r="AS6419" s="25"/>
      <c r="AT6419" s="25"/>
      <c r="AU6419" s="25"/>
      <c r="AV6419" s="25"/>
      <c r="AW6419" s="25"/>
      <c r="AX6419" s="25"/>
      <c r="AY6419" s="25"/>
      <c r="AZ6419" s="25"/>
      <c r="BA6419" s="25"/>
      <c r="BB6419" s="25"/>
      <c r="BC6419" s="25"/>
      <c r="BD6419" s="25"/>
      <c r="BE6419" s="25"/>
      <c r="BF6419" s="25"/>
      <c r="BG6419" s="25"/>
      <c r="BH6419" s="25"/>
      <c r="BI6419" s="25"/>
      <c r="BJ6419" s="25"/>
      <c r="BK6419" s="25"/>
      <c r="BL6419" s="25"/>
      <c r="BM6419" s="25"/>
      <c r="BN6419" s="25"/>
      <c r="BO6419" s="25"/>
      <c r="BP6419" s="25"/>
      <c r="BQ6419" s="23"/>
      <c r="BR6419" s="7">
        <v>5</v>
      </c>
      <c r="BS6419" s="1">
        <f t="shared" ca="1" si="33778"/>
        <v>0.23714300153605961</v>
      </c>
      <c r="BT6419" s="1">
        <f t="shared" ca="1" si="33779"/>
        <v>0.23714300153605961</v>
      </c>
      <c r="BU6419" s="1">
        <f t="shared" ca="1" si="33780"/>
        <v>0.23714300153605961</v>
      </c>
      <c r="BV6419" s="1">
        <f t="shared" ca="1" si="33781"/>
        <v>0.189115577267461</v>
      </c>
      <c r="BW6419" s="1">
        <f t="shared" ca="1" si="33782"/>
        <v>2.7025487441922273E-3</v>
      </c>
      <c r="BX6419" s="1">
        <f t="shared" ca="1" si="33783"/>
        <v>0.99994242251699872</v>
      </c>
      <c r="BY6419" s="1">
        <f t="shared" ca="1" si="33784"/>
        <v>0.99999999592629041</v>
      </c>
      <c r="BZ6419" s="1">
        <f t="shared" ca="1" si="33785"/>
        <v>0.99986185377768777</v>
      </c>
      <c r="CA6419" s="1">
        <f t="shared" ca="1" si="33786"/>
        <v>0.9455287562563901</v>
      </c>
      <c r="CB6419" s="1">
        <f t="shared" ca="1" si="33787"/>
        <v>0.11703955674839721</v>
      </c>
      <c r="CC6419" s="1">
        <f t="shared" ca="1" si="33788"/>
        <v>0.23714300153605961</v>
      </c>
      <c r="CD6419" s="25"/>
      <c r="CE6419" s="7">
        <v>5</v>
      </c>
      <c r="CF6419" s="1">
        <f t="shared" ca="1" si="33789"/>
        <v>0.42673007297672289</v>
      </c>
      <c r="CG6419" s="1">
        <f t="shared" ca="1" si="33790"/>
        <v>0.42673007297672289</v>
      </c>
      <c r="CH6419" s="1">
        <f t="shared" ca="1" si="33791"/>
        <v>0.42673007297672289</v>
      </c>
      <c r="CI6419" s="1">
        <f t="shared" ca="1" si="33792"/>
        <v>0.426466859780254</v>
      </c>
      <c r="CJ6419" s="1">
        <f t="shared" ca="1" si="33793"/>
        <v>0.76645534449104247</v>
      </c>
      <c r="CK6419" s="1">
        <f t="shared" ca="1" si="33794"/>
        <v>0.99955232074151545</v>
      </c>
      <c r="CL6419" s="1">
        <f t="shared" ca="1" si="33795"/>
        <v>0.99989534772893163</v>
      </c>
      <c r="CM6419" s="1">
        <f t="shared" ca="1" si="33796"/>
        <v>0.99946760675107693</v>
      </c>
      <c r="CN6419" s="1">
        <f t="shared" ca="1" si="33797"/>
        <v>0.99984979108690974</v>
      </c>
      <c r="CO6419" s="1">
        <f t="shared" ca="1" si="33798"/>
        <v>0.98011143896975195</v>
      </c>
      <c r="CP6419" s="1">
        <f t="shared" ca="1" si="33799"/>
        <v>0.42673007297672289</v>
      </c>
      <c r="CQ6419" s="25"/>
      <c r="CR6419" s="25"/>
      <c r="CS6419" s="25"/>
      <c r="CT6419" s="25"/>
      <c r="CU6419" s="25"/>
      <c r="CV6419" s="25"/>
      <c r="CW6419" s="25"/>
      <c r="CX6419" s="25"/>
      <c r="CY6419" s="25"/>
      <c r="CZ6419" s="25"/>
      <c r="DA6419" s="25"/>
      <c r="DB6419" s="25"/>
      <c r="DC6419" s="25"/>
      <c r="DD6419" s="25"/>
      <c r="DE6419" s="40"/>
      <c r="DF6419" s="50"/>
      <c r="DG6419" s="7">
        <v>5</v>
      </c>
      <c r="DH6419" s="1">
        <f t="shared" ca="1" si="33800"/>
        <v>0.99999985299824956</v>
      </c>
      <c r="DI6419" s="1">
        <f t="shared" ca="1" si="33801"/>
        <v>0.99999999994152322</v>
      </c>
      <c r="DJ6419" s="1">
        <f t="shared" ca="1" si="33802"/>
        <v>0.99999834699996015</v>
      </c>
      <c r="DK6419" s="1">
        <f t="shared" ca="1" si="33803"/>
        <v>0.99994964638029915</v>
      </c>
      <c r="DL6419" s="1">
        <f t="shared" ca="1" si="33804"/>
        <v>0.99999993391666353</v>
      </c>
      <c r="DM6419" s="1">
        <f t="shared" ca="1" si="33805"/>
        <v>0.99722155879061314</v>
      </c>
      <c r="DN6419" s="14"/>
      <c r="DO6419" s="50"/>
      <c r="DP6419" s="7">
        <v>5</v>
      </c>
      <c r="DQ6419" s="1">
        <f t="shared" ca="1" si="33806"/>
        <v>0.99639926734845929</v>
      </c>
      <c r="DR6419" s="1">
        <f t="shared" ca="1" si="33807"/>
        <v>0.99999970569054186</v>
      </c>
      <c r="DS6419" s="1">
        <f t="shared" ca="1" si="33808"/>
        <v>0.99999207315830274</v>
      </c>
      <c r="DT6419" s="1">
        <f t="shared" ca="1" si="33809"/>
        <v>0.9999725987760415</v>
      </c>
      <c r="DU6419" s="1">
        <f t="shared" ca="1" si="33810"/>
        <v>0.99999851515678662</v>
      </c>
      <c r="DV6419" s="1">
        <f t="shared" ca="1" si="33811"/>
        <v>0.99985479676463607</v>
      </c>
      <c r="DW6419" s="14"/>
      <c r="DX6419" s="14"/>
      <c r="DY6419" s="14"/>
      <c r="DZ6419" s="14"/>
      <c r="EA6419" s="14"/>
      <c r="EB6419" s="14"/>
      <c r="EC6419" s="14"/>
      <c r="ED6419" s="14"/>
      <c r="EE6419" s="14"/>
      <c r="EF6419" s="19"/>
      <c r="EG6419" s="23"/>
      <c r="EH6419" s="50"/>
      <c r="EI6419" s="7">
        <v>1</v>
      </c>
      <c r="EJ6419" s="1">
        <f t="shared" ref="EJ6419:EJ6422" ca="1" si="33812">1/(1+EXP(-SUMPRODUCT($EI$29:$EK$31,DH6415:DJ6417)+$EL$29))</f>
        <v>0.99890505938732277</v>
      </c>
      <c r="EK6419" s="1">
        <f t="shared" ref="EK6419:EK6422" ca="1" si="33813">1/(1+EXP(-SUMPRODUCT($EI$29:$EK$31,DI6415:DK6417)+$EL$29))</f>
        <v>0.31871239512858796</v>
      </c>
      <c r="EL6419" s="1">
        <f t="shared" ref="EL6419:EL6422" ca="1" si="33814">1/(1+EXP(-SUMPRODUCT($EI$29:$EK$31,DJ6415:DL6417)+$EL$29))</f>
        <v>0.12351508646563739</v>
      </c>
      <c r="EM6419" s="1">
        <f t="shared" ref="EM6419:EM6422" ca="1" si="33815">1/(1+EXP(-SUMPRODUCT($EI$29:$EK$31,DK6415:DM6417)+$EL$29))</f>
        <v>1.8858104658544019E-5</v>
      </c>
      <c r="EN6419" s="25"/>
      <c r="EO6419" s="25"/>
      <c r="EP6419" s="25"/>
      <c r="EQ6419" s="25"/>
      <c r="ER6419" s="25"/>
      <c r="ES6419" s="25"/>
      <c r="ET6419" s="23"/>
      <c r="EU6419" s="14"/>
      <c r="EV6419" s="14"/>
      <c r="EW6419" s="14"/>
      <c r="EX6419" s="14"/>
      <c r="EY6419" s="14"/>
      <c r="EZ6419" s="14"/>
      <c r="FA6419" s="14"/>
      <c r="FB6419" s="14"/>
      <c r="FC6419" s="19"/>
    </row>
    <row r="6420" spans="1:159" x14ac:dyDescent="0.2">
      <c r="A6420" s="55"/>
      <c r="B6420" s="18">
        <v>20</v>
      </c>
      <c r="C6420" s="1">
        <f>学習データ!C6386*$B$37</f>
        <v>0</v>
      </c>
      <c r="D6420" s="1">
        <f>学習データ!D6386*$B$37</f>
        <v>0</v>
      </c>
      <c r="E6420" s="1">
        <f>学習データ!E6386*$B$37</f>
        <v>0</v>
      </c>
      <c r="F6420" s="1">
        <f>学習データ!F6386*$B$37</f>
        <v>0</v>
      </c>
      <c r="G6420" s="1">
        <f>学習データ!G6386*$B$37</f>
        <v>0</v>
      </c>
      <c r="H6420" s="1">
        <f>学習データ!H6386*$B$37</f>
        <v>0</v>
      </c>
      <c r="I6420" s="1">
        <f>学習データ!I6386*$B$37</f>
        <v>139</v>
      </c>
      <c r="J6420" s="1">
        <f>学習データ!J6386*$B$37</f>
        <v>252</v>
      </c>
      <c r="K6420" s="1">
        <f>学習データ!K6386*$B$37</f>
        <v>252</v>
      </c>
      <c r="L6420" s="1">
        <f>学習データ!L6386*$B$37</f>
        <v>252</v>
      </c>
      <c r="M6420" s="1">
        <f>学習データ!M6386*$B$37</f>
        <v>252</v>
      </c>
      <c r="N6420" s="1">
        <f>学習データ!N6386*$B$37</f>
        <v>252</v>
      </c>
      <c r="O6420" s="1">
        <f>学習データ!O6386*$B$37</f>
        <v>140</v>
      </c>
      <c r="P6420" s="1">
        <f>学習データ!P6386*$B$37</f>
        <v>134</v>
      </c>
      <c r="Q6420" s="1">
        <f>学習データ!Q6386*$B$37</f>
        <v>134</v>
      </c>
      <c r="R6420" s="1">
        <f>学習データ!R6386*$B$37</f>
        <v>134</v>
      </c>
      <c r="S6420" s="1">
        <f>学習データ!S6386*$B$37</f>
        <v>134</v>
      </c>
      <c r="T6420" s="1">
        <f>学習データ!T6386*$B$37</f>
        <v>134</v>
      </c>
      <c r="U6420" s="1">
        <f>学習データ!U6386*$B$37</f>
        <v>189</v>
      </c>
      <c r="V6420" s="1">
        <f>学習データ!V6386*$B$37</f>
        <v>182</v>
      </c>
      <c r="W6420" s="1">
        <f>学習データ!W6386*$B$37</f>
        <v>252</v>
      </c>
      <c r="X6420" s="1">
        <f>学習データ!X6386*$B$37</f>
        <v>252</v>
      </c>
      <c r="Y6420" s="1">
        <f>学習データ!Y6386*$B$37</f>
        <v>252</v>
      </c>
      <c r="Z6420" s="1">
        <f>学習データ!Z6386*$B$37</f>
        <v>252</v>
      </c>
      <c r="AA6420" s="1">
        <f>学習データ!AA6386*$B$37</f>
        <v>252</v>
      </c>
      <c r="AB6420" s="1">
        <f>学習データ!AB6386*$B$37</f>
        <v>0</v>
      </c>
      <c r="AC6420" s="1">
        <f>学習データ!AC6386*$B$37</f>
        <v>0</v>
      </c>
      <c r="AD6420" s="1">
        <f>学習データ!AD6386*$B$37</f>
        <v>0</v>
      </c>
      <c r="AE6420" s="14"/>
      <c r="AF6420" s="7">
        <v>2</v>
      </c>
      <c r="AG6420" s="1">
        <f>IF(学習データ!AG6367=2,1,0)</f>
        <v>1</v>
      </c>
      <c r="AH6420" s="29"/>
      <c r="AI6420" s="25"/>
      <c r="AJ6420" s="25"/>
      <c r="AK6420" s="25"/>
      <c r="AL6420" s="25"/>
      <c r="AM6420" s="25"/>
      <c r="AN6420" s="25"/>
      <c r="AO6420" s="25"/>
      <c r="AP6420" s="25"/>
      <c r="AQ6420" s="25"/>
      <c r="AR6420" s="25"/>
      <c r="AS6420" s="25"/>
      <c r="AT6420" s="25"/>
      <c r="AU6420" s="25"/>
      <c r="AV6420" s="25"/>
      <c r="AW6420" s="25"/>
      <c r="AX6420" s="25"/>
      <c r="AY6420" s="25"/>
      <c r="AZ6420" s="25"/>
      <c r="BA6420" s="25"/>
      <c r="BB6420" s="25"/>
      <c r="BC6420" s="25"/>
      <c r="BD6420" s="25"/>
      <c r="BE6420" s="25"/>
      <c r="BF6420" s="25"/>
      <c r="BG6420" s="25"/>
      <c r="BH6420" s="25"/>
      <c r="BI6420" s="25"/>
      <c r="BJ6420" s="25"/>
      <c r="BK6420" s="25"/>
      <c r="BL6420" s="25"/>
      <c r="BM6420" s="25"/>
      <c r="BN6420" s="25"/>
      <c r="BO6420" s="25"/>
      <c r="BP6420" s="25"/>
      <c r="BQ6420" s="23"/>
      <c r="BR6420" s="7">
        <v>6</v>
      </c>
      <c r="BS6420" s="1">
        <f t="shared" ca="1" si="33778"/>
        <v>0.23714300153605961</v>
      </c>
      <c r="BT6420" s="1">
        <f t="shared" ca="1" si="33779"/>
        <v>0.23714300153605961</v>
      </c>
      <c r="BU6420" s="1">
        <f t="shared" ca="1" si="33780"/>
        <v>0.189115577267461</v>
      </c>
      <c r="BV6420" s="1">
        <f t="shared" ca="1" si="33781"/>
        <v>2.6948639087123897E-3</v>
      </c>
      <c r="BW6420" s="1">
        <f t="shared" ca="1" si="33782"/>
        <v>0.1327854606546168</v>
      </c>
      <c r="BX6420" s="1">
        <f t="shared" ca="1" si="33783"/>
        <v>0.99999722423394166</v>
      </c>
      <c r="BY6420" s="1">
        <f t="shared" ca="1" si="33784"/>
        <v>0.99999999851237842</v>
      </c>
      <c r="BZ6420" s="1">
        <f t="shared" ca="1" si="33785"/>
        <v>0.99993380318394132</v>
      </c>
      <c r="CA6420" s="1">
        <f t="shared" ca="1" si="33786"/>
        <v>0.13146147792056923</v>
      </c>
      <c r="CB6420" s="1">
        <f t="shared" ca="1" si="33787"/>
        <v>0.19238634249480394</v>
      </c>
      <c r="CC6420" s="1">
        <f t="shared" ca="1" si="33788"/>
        <v>0.23714300153605961</v>
      </c>
      <c r="CD6420" s="25"/>
      <c r="CE6420" s="7">
        <v>6</v>
      </c>
      <c r="CF6420" s="1">
        <f t="shared" ca="1" si="33789"/>
        <v>0.42673007297672289</v>
      </c>
      <c r="CG6420" s="1">
        <f t="shared" ca="1" si="33790"/>
        <v>0.42673007297672289</v>
      </c>
      <c r="CH6420" s="1">
        <f t="shared" ca="1" si="33791"/>
        <v>0.426466859780254</v>
      </c>
      <c r="CI6420" s="1">
        <f t="shared" ca="1" si="33792"/>
        <v>0.76266605343840366</v>
      </c>
      <c r="CJ6420" s="1">
        <f t="shared" ca="1" si="33793"/>
        <v>0.97740921745718523</v>
      </c>
      <c r="CK6420" s="1">
        <f t="shared" ca="1" si="33794"/>
        <v>0.99984121914322266</v>
      </c>
      <c r="CL6420" s="1">
        <f t="shared" ca="1" si="33795"/>
        <v>0.9998915348540961</v>
      </c>
      <c r="CM6420" s="1">
        <f t="shared" ca="1" si="33796"/>
        <v>0.99990492432454559</v>
      </c>
      <c r="CN6420" s="1">
        <f t="shared" ca="1" si="33797"/>
        <v>0.99806053589223731</v>
      </c>
      <c r="CO6420" s="1">
        <f t="shared" ca="1" si="33798"/>
        <v>0.43192577229269802</v>
      </c>
      <c r="CP6420" s="1">
        <f t="shared" ca="1" si="33799"/>
        <v>0.42673007297672289</v>
      </c>
      <c r="CQ6420" s="25"/>
      <c r="CR6420" s="25"/>
      <c r="CS6420" s="25"/>
      <c r="CT6420" s="25"/>
      <c r="CU6420" s="25"/>
      <c r="CV6420" s="25"/>
      <c r="CW6420" s="25"/>
      <c r="CX6420" s="25"/>
      <c r="CY6420" s="25"/>
      <c r="CZ6420" s="25"/>
      <c r="DA6420" s="25"/>
      <c r="DB6420" s="25"/>
      <c r="DC6420" s="25"/>
      <c r="DD6420" s="25"/>
      <c r="DE6420" s="40"/>
      <c r="DF6420" s="50"/>
      <c r="DG6420" s="7">
        <v>6</v>
      </c>
      <c r="DH6420" s="1">
        <f t="shared" ca="1" si="33800"/>
        <v>0.99999995600783309</v>
      </c>
      <c r="DI6420" s="1">
        <f t="shared" ca="1" si="33801"/>
        <v>0.99999996147369552</v>
      </c>
      <c r="DJ6420" s="1">
        <f t="shared" ca="1" si="33802"/>
        <v>0.99999995198622427</v>
      </c>
      <c r="DK6420" s="1">
        <f t="shared" ca="1" si="33803"/>
        <v>0.99999994975124584</v>
      </c>
      <c r="DL6420" s="1">
        <f t="shared" ca="1" si="33804"/>
        <v>0.99999994972478456</v>
      </c>
      <c r="DM6420" s="1">
        <f t="shared" ca="1" si="33805"/>
        <v>0.2138440974528866</v>
      </c>
      <c r="DN6420" s="14"/>
      <c r="DO6420" s="50"/>
      <c r="DP6420" s="7">
        <v>6</v>
      </c>
      <c r="DQ6420" s="1">
        <f t="shared" ca="1" si="33806"/>
        <v>0.98328760328416853</v>
      </c>
      <c r="DR6420" s="1">
        <f t="shared" ca="1" si="33807"/>
        <v>0.99840906035899535</v>
      </c>
      <c r="DS6420" s="1">
        <f t="shared" ca="1" si="33808"/>
        <v>0.99843370868556813</v>
      </c>
      <c r="DT6420" s="1">
        <f t="shared" ca="1" si="33809"/>
        <v>0.99842377853977515</v>
      </c>
      <c r="DU6420" s="1">
        <f t="shared" ca="1" si="33810"/>
        <v>0.99840906035899535</v>
      </c>
      <c r="DV6420" s="1">
        <f t="shared" ca="1" si="33811"/>
        <v>0.88814010469067661</v>
      </c>
      <c r="DW6420" s="14"/>
      <c r="DX6420" s="14"/>
      <c r="DY6420" s="14"/>
      <c r="DZ6420" s="14"/>
      <c r="EA6420" s="14"/>
      <c r="EB6420" s="14"/>
      <c r="EC6420" s="14"/>
      <c r="ED6420" s="14"/>
      <c r="EE6420" s="14"/>
      <c r="EF6420" s="19"/>
      <c r="EG6420" s="23"/>
      <c r="EH6420" s="50"/>
      <c r="EI6420" s="7">
        <v>2</v>
      </c>
      <c r="EJ6420" s="1">
        <f t="shared" ca="1" si="33812"/>
        <v>9.6603461546123093E-3</v>
      </c>
      <c r="EK6420" s="1">
        <f t="shared" ca="1" si="33813"/>
        <v>8.6222188979567741E-3</v>
      </c>
      <c r="EL6420" s="1">
        <f t="shared" ca="1" si="33814"/>
        <v>3.1848274180191982E-2</v>
      </c>
      <c r="EM6420" s="1">
        <f t="shared" ca="1" si="33815"/>
        <v>9.2451610687480659E-2</v>
      </c>
      <c r="EN6420" s="25"/>
      <c r="EO6420" s="25"/>
      <c r="EP6420" s="25"/>
      <c r="EQ6420" s="25"/>
      <c r="ER6420" s="25"/>
      <c r="ES6420" s="25"/>
      <c r="ET6420" s="23"/>
      <c r="EU6420" s="14"/>
      <c r="EV6420" s="14"/>
      <c r="EW6420" s="14"/>
      <c r="EX6420" s="14"/>
      <c r="EY6420" s="14"/>
      <c r="EZ6420" s="14"/>
      <c r="FA6420" s="14"/>
      <c r="FB6420" s="14"/>
      <c r="FC6420" s="19"/>
    </row>
    <row r="6421" spans="1:159" x14ac:dyDescent="0.2">
      <c r="A6421" s="55"/>
      <c r="B6421" s="18">
        <v>21</v>
      </c>
      <c r="C6421" s="1">
        <f>学習データ!C6387*$B$37</f>
        <v>0</v>
      </c>
      <c r="D6421" s="1">
        <f>学習データ!D6387*$B$37</f>
        <v>0</v>
      </c>
      <c r="E6421" s="1">
        <f>学習データ!E6387*$B$37</f>
        <v>0</v>
      </c>
      <c r="F6421" s="1">
        <f>学習データ!F6387*$B$37</f>
        <v>0</v>
      </c>
      <c r="G6421" s="1">
        <f>学習データ!G6387*$B$37</f>
        <v>0</v>
      </c>
      <c r="H6421" s="1">
        <f>学習データ!H6387*$B$37</f>
        <v>151</v>
      </c>
      <c r="I6421" s="1">
        <f>学習データ!I6387*$B$37</f>
        <v>249</v>
      </c>
      <c r="J6421" s="1">
        <f>学習データ!J6387*$B$37</f>
        <v>252</v>
      </c>
      <c r="K6421" s="1">
        <f>学習データ!K6387*$B$37</f>
        <v>252</v>
      </c>
      <c r="L6421" s="1">
        <f>学習データ!L6387*$B$37</f>
        <v>252</v>
      </c>
      <c r="M6421" s="1">
        <f>学習データ!M6387*$B$37</f>
        <v>252</v>
      </c>
      <c r="N6421" s="1">
        <f>学習データ!N6387*$B$37</f>
        <v>252</v>
      </c>
      <c r="O6421" s="1">
        <f>学習データ!O6387*$B$37</f>
        <v>252</v>
      </c>
      <c r="P6421" s="1">
        <f>学習データ!P6387*$B$37</f>
        <v>252</v>
      </c>
      <c r="Q6421" s="1">
        <f>学習データ!Q6387*$B$37</f>
        <v>252</v>
      </c>
      <c r="R6421" s="1">
        <f>学習データ!R6387*$B$37</f>
        <v>253</v>
      </c>
      <c r="S6421" s="1">
        <f>学習データ!S6387*$B$37</f>
        <v>252</v>
      </c>
      <c r="T6421" s="1">
        <f>学習データ!T6387*$B$37</f>
        <v>252</v>
      </c>
      <c r="U6421" s="1">
        <f>学習データ!U6387*$B$37</f>
        <v>252</v>
      </c>
      <c r="V6421" s="1">
        <f>学習データ!V6387*$B$37</f>
        <v>252</v>
      </c>
      <c r="W6421" s="1">
        <f>学習データ!W6387*$B$37</f>
        <v>252</v>
      </c>
      <c r="X6421" s="1">
        <f>学習データ!X6387*$B$37</f>
        <v>252</v>
      </c>
      <c r="Y6421" s="1">
        <f>学習データ!Y6387*$B$37</f>
        <v>252</v>
      </c>
      <c r="Z6421" s="1">
        <f>学習データ!Z6387*$B$37</f>
        <v>183</v>
      </c>
      <c r="AA6421" s="1">
        <f>学習データ!AA6387*$B$37</f>
        <v>75</v>
      </c>
      <c r="AB6421" s="1">
        <f>学習データ!AB6387*$B$37</f>
        <v>0</v>
      </c>
      <c r="AC6421" s="1">
        <f>学習データ!AC6387*$B$37</f>
        <v>0</v>
      </c>
      <c r="AD6421" s="1">
        <f>学習データ!AD6387*$B$37</f>
        <v>0</v>
      </c>
      <c r="AE6421" s="14"/>
      <c r="AF6421" s="7">
        <v>3</v>
      </c>
      <c r="AG6421" s="1">
        <f>IF(学習データ!AG6367=3,1,0)</f>
        <v>0</v>
      </c>
      <c r="AH6421" s="29"/>
      <c r="AI6421" s="25"/>
      <c r="AJ6421" s="25"/>
      <c r="AK6421" s="25"/>
      <c r="AL6421" s="25"/>
      <c r="AM6421" s="25"/>
      <c r="AN6421" s="25"/>
      <c r="AO6421" s="25"/>
      <c r="AP6421" s="25"/>
      <c r="AQ6421" s="25"/>
      <c r="AR6421" s="25"/>
      <c r="AS6421" s="25"/>
      <c r="AT6421" s="25"/>
      <c r="AU6421" s="25"/>
      <c r="AV6421" s="25"/>
      <c r="AW6421" s="25"/>
      <c r="AX6421" s="25"/>
      <c r="AY6421" s="25"/>
      <c r="AZ6421" s="25"/>
      <c r="BA6421" s="25"/>
      <c r="BB6421" s="25"/>
      <c r="BC6421" s="25"/>
      <c r="BD6421" s="25"/>
      <c r="BE6421" s="25"/>
      <c r="BF6421" s="25"/>
      <c r="BG6421" s="25"/>
      <c r="BH6421" s="25"/>
      <c r="BI6421" s="25"/>
      <c r="BJ6421" s="25"/>
      <c r="BK6421" s="25"/>
      <c r="BL6421" s="25"/>
      <c r="BM6421" s="25"/>
      <c r="BN6421" s="25"/>
      <c r="BO6421" s="25"/>
      <c r="BP6421" s="25"/>
      <c r="BQ6421" s="23"/>
      <c r="BR6421" s="7">
        <v>7</v>
      </c>
      <c r="BS6421" s="1">
        <f t="shared" ca="1" si="33778"/>
        <v>0.189115577267461</v>
      </c>
      <c r="BT6421" s="1">
        <f t="shared" ca="1" si="33779"/>
        <v>2.1214010400768916E-3</v>
      </c>
      <c r="BU6421" s="1">
        <f t="shared" ca="1" si="33780"/>
        <v>3.6659427637647287E-3</v>
      </c>
      <c r="BV6421" s="1">
        <f t="shared" ca="1" si="33781"/>
        <v>0.11487111642084273</v>
      </c>
      <c r="BW6421" s="1">
        <f t="shared" ca="1" si="33782"/>
        <v>0.99999761692926947</v>
      </c>
      <c r="BX6421" s="1">
        <f t="shared" ca="1" si="33783"/>
        <v>0.99999999860247413</v>
      </c>
      <c r="BY6421" s="1">
        <f t="shared" ca="1" si="33784"/>
        <v>0.99993436723311258</v>
      </c>
      <c r="BZ6421" s="1">
        <f t="shared" ca="1" si="33785"/>
        <v>0.10168630430303915</v>
      </c>
      <c r="CA6421" s="1">
        <f t="shared" ca="1" si="33786"/>
        <v>1.6264530831712439E-3</v>
      </c>
      <c r="CB6421" s="1">
        <f t="shared" ca="1" si="33787"/>
        <v>2.8864338940228049E-3</v>
      </c>
      <c r="CC6421" s="1">
        <f t="shared" ca="1" si="33788"/>
        <v>3.2600363009894552E-3</v>
      </c>
      <c r="CD6421" s="25"/>
      <c r="CE6421" s="7">
        <v>7</v>
      </c>
      <c r="CF6421" s="1">
        <f t="shared" ca="1" si="33789"/>
        <v>0.426466859780254</v>
      </c>
      <c r="CG6421" s="1">
        <f t="shared" ca="1" si="33790"/>
        <v>0.35412894303985981</v>
      </c>
      <c r="CH6421" s="1">
        <f t="shared" ca="1" si="33791"/>
        <v>0.97940754834634836</v>
      </c>
      <c r="CI6421" s="1">
        <f t="shared" ca="1" si="33792"/>
        <v>0.97914677023001384</v>
      </c>
      <c r="CJ6421" s="1">
        <f t="shared" ca="1" si="33793"/>
        <v>0.99984538881778551</v>
      </c>
      <c r="CK6421" s="1">
        <f t="shared" ca="1" si="33794"/>
        <v>0.99989063535745548</v>
      </c>
      <c r="CL6421" s="1">
        <f t="shared" ca="1" si="33795"/>
        <v>0.99990283555337989</v>
      </c>
      <c r="CM6421" s="1">
        <f t="shared" ca="1" si="33796"/>
        <v>0.99805894102762949</v>
      </c>
      <c r="CN6421" s="1">
        <f t="shared" ca="1" si="33797"/>
        <v>0.3589942363876919</v>
      </c>
      <c r="CO6421" s="1">
        <f t="shared" ca="1" si="33798"/>
        <v>0.89029250907771085</v>
      </c>
      <c r="CP6421" s="1">
        <f t="shared" ca="1" si="33799"/>
        <v>0.89795888029920878</v>
      </c>
      <c r="CQ6421" s="25"/>
      <c r="CR6421" s="25"/>
      <c r="CS6421" s="25"/>
      <c r="CT6421" s="25"/>
      <c r="CU6421" s="25"/>
      <c r="CV6421" s="25"/>
      <c r="CW6421" s="25"/>
      <c r="CX6421" s="25"/>
      <c r="CY6421" s="25"/>
      <c r="CZ6421" s="25"/>
      <c r="DA6421" s="25"/>
      <c r="DB6421" s="25"/>
      <c r="DC6421" s="25"/>
      <c r="DD6421" s="25"/>
      <c r="DE6421" s="40"/>
      <c r="DF6421" s="14"/>
      <c r="DG6421" s="14"/>
      <c r="DH6421" s="14"/>
      <c r="DI6421" s="14"/>
      <c r="DJ6421" s="14"/>
      <c r="DK6421" s="14"/>
      <c r="DL6421" s="14"/>
      <c r="DM6421" s="14"/>
      <c r="DN6421" s="14"/>
      <c r="DO6421" s="14"/>
      <c r="DP6421" s="14"/>
      <c r="DQ6421" s="14"/>
      <c r="DR6421" s="14"/>
      <c r="DS6421" s="14"/>
      <c r="DT6421" s="14"/>
      <c r="DU6421" s="14"/>
      <c r="DV6421" s="14"/>
      <c r="DW6421" s="14"/>
      <c r="DX6421" s="14"/>
      <c r="DY6421" s="14"/>
      <c r="DZ6421" s="14"/>
      <c r="EA6421" s="14"/>
      <c r="EB6421" s="14"/>
      <c r="EC6421" s="14"/>
      <c r="ED6421" s="14"/>
      <c r="EE6421" s="14"/>
      <c r="EF6421" s="19"/>
      <c r="EG6421" s="23"/>
      <c r="EH6421" s="50"/>
      <c r="EI6421" s="7">
        <v>3</v>
      </c>
      <c r="EJ6421" s="1">
        <f t="shared" ca="1" si="33812"/>
        <v>0.56444492752840303</v>
      </c>
      <c r="EK6421" s="1">
        <f t="shared" ca="1" si="33813"/>
        <v>6.3019997637251329E-2</v>
      </c>
      <c r="EL6421" s="1">
        <f t="shared" ca="1" si="33814"/>
        <v>1.6129241570686764E-7</v>
      </c>
      <c r="EM6421" s="1">
        <f t="shared" ca="1" si="33815"/>
        <v>0.20062795903396527</v>
      </c>
      <c r="EN6421" s="25"/>
      <c r="EO6421" s="25"/>
      <c r="EP6421" s="25"/>
      <c r="EQ6421" s="25"/>
      <c r="ER6421" s="25"/>
      <c r="ES6421" s="25"/>
      <c r="ET6421" s="23"/>
      <c r="EU6421" s="14"/>
      <c r="EV6421" s="14"/>
      <c r="EW6421" s="14"/>
      <c r="EX6421" s="14"/>
      <c r="EY6421" s="14"/>
      <c r="EZ6421" s="14"/>
      <c r="FA6421" s="14"/>
      <c r="FB6421" s="14"/>
      <c r="FC6421" s="19"/>
    </row>
    <row r="6422" spans="1:159" x14ac:dyDescent="0.2">
      <c r="A6422" s="55"/>
      <c r="B6422" s="18">
        <v>22</v>
      </c>
      <c r="C6422" s="1">
        <f>学習データ!C6388*$B$37</f>
        <v>0</v>
      </c>
      <c r="D6422" s="1">
        <f>学習データ!D6388*$B$37</f>
        <v>0</v>
      </c>
      <c r="E6422" s="1">
        <f>学習データ!E6388*$B$37</f>
        <v>0</v>
      </c>
      <c r="F6422" s="1">
        <f>学習データ!F6388*$B$37</f>
        <v>0</v>
      </c>
      <c r="G6422" s="1">
        <f>学習データ!G6388*$B$37</f>
        <v>0</v>
      </c>
      <c r="H6422" s="1">
        <f>学習データ!H6388*$B$37</f>
        <v>227</v>
      </c>
      <c r="I6422" s="1">
        <f>学習データ!I6388*$B$37</f>
        <v>252</v>
      </c>
      <c r="J6422" s="1">
        <f>学習データ!J6388*$B$37</f>
        <v>252</v>
      </c>
      <c r="K6422" s="1">
        <f>学習データ!K6388*$B$37</f>
        <v>252</v>
      </c>
      <c r="L6422" s="1">
        <f>学習データ!L6388*$B$37</f>
        <v>238</v>
      </c>
      <c r="M6422" s="1">
        <f>学習データ!M6388*$B$37</f>
        <v>239</v>
      </c>
      <c r="N6422" s="1">
        <f>学習データ!N6388*$B$37</f>
        <v>252</v>
      </c>
      <c r="O6422" s="1">
        <f>学習データ!O6388*$B$37</f>
        <v>252</v>
      </c>
      <c r="P6422" s="1">
        <f>学習データ!P6388*$B$37</f>
        <v>252</v>
      </c>
      <c r="Q6422" s="1">
        <f>学習データ!Q6388*$B$37</f>
        <v>252</v>
      </c>
      <c r="R6422" s="1">
        <f>学習データ!R6388*$B$37</f>
        <v>253</v>
      </c>
      <c r="S6422" s="1">
        <f>学習データ!S6388*$B$37</f>
        <v>214</v>
      </c>
      <c r="T6422" s="1">
        <f>学習データ!T6388*$B$37</f>
        <v>207</v>
      </c>
      <c r="U6422" s="1">
        <f>学習データ!U6388*$B$37</f>
        <v>207</v>
      </c>
      <c r="V6422" s="1">
        <f>学習データ!V6388*$B$37</f>
        <v>207</v>
      </c>
      <c r="W6422" s="1">
        <f>学習データ!W6388*$B$37</f>
        <v>189</v>
      </c>
      <c r="X6422" s="1">
        <f>学習データ!X6388*$B$37</f>
        <v>59</v>
      </c>
      <c r="Y6422" s="1">
        <f>学習データ!Y6388*$B$37</f>
        <v>59</v>
      </c>
      <c r="Z6422" s="1">
        <f>学習データ!Z6388*$B$37</f>
        <v>14</v>
      </c>
      <c r="AA6422" s="1">
        <f>学習データ!AA6388*$B$37</f>
        <v>0</v>
      </c>
      <c r="AB6422" s="1">
        <f>学習データ!AB6388*$B$37</f>
        <v>0</v>
      </c>
      <c r="AC6422" s="1">
        <f>学習データ!AC6388*$B$37</f>
        <v>0</v>
      </c>
      <c r="AD6422" s="1">
        <f>学習データ!AD6388*$B$37</f>
        <v>0</v>
      </c>
      <c r="AE6422" s="14"/>
      <c r="AF6422" s="7">
        <v>4</v>
      </c>
      <c r="AG6422" s="1">
        <f>IF(学習データ!AG6367=4,1,0)</f>
        <v>0</v>
      </c>
      <c r="AH6422" s="29"/>
      <c r="AI6422" s="25"/>
      <c r="AJ6422" s="25"/>
      <c r="AK6422" s="25"/>
      <c r="AL6422" s="25"/>
      <c r="AM6422" s="25"/>
      <c r="AN6422" s="25"/>
      <c r="AO6422" s="25"/>
      <c r="AP6422" s="25"/>
      <c r="AQ6422" s="25"/>
      <c r="AR6422" s="25"/>
      <c r="AS6422" s="25"/>
      <c r="AT6422" s="25"/>
      <c r="AU6422" s="25"/>
      <c r="AV6422" s="25"/>
      <c r="AW6422" s="25"/>
      <c r="AX6422" s="25"/>
      <c r="AY6422" s="25"/>
      <c r="AZ6422" s="25"/>
      <c r="BA6422" s="25"/>
      <c r="BB6422" s="25"/>
      <c r="BC6422" s="25"/>
      <c r="BD6422" s="25"/>
      <c r="BE6422" s="25"/>
      <c r="BF6422" s="25"/>
      <c r="BG6422" s="25"/>
      <c r="BH6422" s="25"/>
      <c r="BI6422" s="25"/>
      <c r="BJ6422" s="25"/>
      <c r="BK6422" s="25"/>
      <c r="BL6422" s="25"/>
      <c r="BM6422" s="25"/>
      <c r="BN6422" s="25"/>
      <c r="BO6422" s="25"/>
      <c r="BP6422" s="25"/>
      <c r="BQ6422" s="23"/>
      <c r="BR6422" s="7">
        <v>8</v>
      </c>
      <c r="BS6422" s="1">
        <f t="shared" ca="1" si="33778"/>
        <v>0.22865501011290662</v>
      </c>
      <c r="BT6422" s="1">
        <f t="shared" ca="1" si="33779"/>
        <v>7.717878355037025E-2</v>
      </c>
      <c r="BU6422" s="1">
        <f t="shared" ca="1" si="33780"/>
        <v>0.10395030726374511</v>
      </c>
      <c r="BV6422" s="1">
        <f t="shared" ca="1" si="33781"/>
        <v>0.99998768197275412</v>
      </c>
      <c r="BW6422" s="1">
        <f t="shared" ca="1" si="33782"/>
        <v>0.99999983764685652</v>
      </c>
      <c r="BX6422" s="1">
        <f t="shared" ca="1" si="33783"/>
        <v>0.99158629593674141</v>
      </c>
      <c r="BY6422" s="1">
        <f t="shared" ca="1" si="33784"/>
        <v>1.1948043738306102E-3</v>
      </c>
      <c r="BZ6422" s="1">
        <f t="shared" ca="1" si="33785"/>
        <v>2.3828020034258241E-3</v>
      </c>
      <c r="CA6422" s="1">
        <f t="shared" ca="1" si="33786"/>
        <v>8.8034967489595231E-2</v>
      </c>
      <c r="CB6422" s="1">
        <f t="shared" ca="1" si="33787"/>
        <v>0.11500801761135873</v>
      </c>
      <c r="CC6422" s="1">
        <f t="shared" ca="1" si="33788"/>
        <v>0.9972623164112957</v>
      </c>
      <c r="CD6422" s="25"/>
      <c r="CE6422" s="7">
        <v>8</v>
      </c>
      <c r="CF6422" s="1">
        <f t="shared" ca="1" si="33789"/>
        <v>0.81336267089004832</v>
      </c>
      <c r="CG6422" s="1">
        <f t="shared" ca="1" si="33790"/>
        <v>0.77390748999531067</v>
      </c>
      <c r="CH6422" s="1">
        <f t="shared" ca="1" si="33791"/>
        <v>0.98861332410949121</v>
      </c>
      <c r="CI6422" s="1">
        <f t="shared" ca="1" si="33792"/>
        <v>0.99994772588811287</v>
      </c>
      <c r="CJ6422" s="1">
        <f t="shared" ca="1" si="33793"/>
        <v>0.99998991589554764</v>
      </c>
      <c r="CK6422" s="1">
        <f t="shared" ca="1" si="33794"/>
        <v>0.99999152812128711</v>
      </c>
      <c r="CL6422" s="1">
        <f t="shared" ca="1" si="33795"/>
        <v>0.99983722400132169</v>
      </c>
      <c r="CM6422" s="1">
        <f t="shared" ca="1" si="33796"/>
        <v>0.98135739406037881</v>
      </c>
      <c r="CN6422" s="1">
        <f t="shared" ca="1" si="33797"/>
        <v>0.98210398707368118</v>
      </c>
      <c r="CO6422" s="1">
        <f t="shared" ca="1" si="33798"/>
        <v>0.99100363827047289</v>
      </c>
      <c r="CP6422" s="1">
        <f t="shared" ca="1" si="33799"/>
        <v>0.99076457085461811</v>
      </c>
      <c r="CQ6422" s="25"/>
      <c r="CR6422" s="25"/>
      <c r="CS6422" s="25"/>
      <c r="CT6422" s="25"/>
      <c r="CU6422" s="25"/>
      <c r="CV6422" s="25"/>
      <c r="CW6422" s="25"/>
      <c r="CX6422" s="25"/>
      <c r="CY6422" s="25"/>
      <c r="CZ6422" s="25"/>
      <c r="DA6422" s="25"/>
      <c r="DB6422" s="25"/>
      <c r="DC6422" s="25"/>
      <c r="DD6422" s="25"/>
      <c r="DE6422" s="40"/>
      <c r="DF6422" s="14"/>
      <c r="DG6422" s="14"/>
      <c r="DH6422" s="14"/>
      <c r="DI6422" s="14"/>
      <c r="DJ6422" s="14"/>
      <c r="DK6422" s="14"/>
      <c r="DL6422" s="14"/>
      <c r="DM6422" s="14"/>
      <c r="DN6422" s="14"/>
      <c r="DO6422" s="14"/>
      <c r="DP6422" s="14"/>
      <c r="DQ6422" s="14"/>
      <c r="DR6422" s="14"/>
      <c r="DS6422" s="14"/>
      <c r="DT6422" s="14"/>
      <c r="DU6422" s="14"/>
      <c r="DV6422" s="14"/>
      <c r="DW6422" s="14"/>
      <c r="DX6422" s="14"/>
      <c r="DY6422" s="14"/>
      <c r="DZ6422" s="14"/>
      <c r="EA6422" s="14"/>
      <c r="EB6422" s="14"/>
      <c r="EC6422" s="14"/>
      <c r="ED6422" s="14"/>
      <c r="EE6422" s="14"/>
      <c r="EF6422" s="19"/>
      <c r="EG6422" s="23"/>
      <c r="EH6422" s="50"/>
      <c r="EI6422" s="7">
        <v>4</v>
      </c>
      <c r="EJ6422" s="1">
        <f t="shared" ca="1" si="33812"/>
        <v>6.3089816186162703E-2</v>
      </c>
      <c r="EK6422" s="1">
        <f t="shared" ca="1" si="33813"/>
        <v>6.2235183089671561E-2</v>
      </c>
      <c r="EL6422" s="1">
        <f t="shared" ca="1" si="33814"/>
        <v>0.51890567670423604</v>
      </c>
      <c r="EM6422" s="1">
        <f t="shared" ca="1" si="33815"/>
        <v>0.95394135559831406</v>
      </c>
      <c r="EN6422" s="14"/>
      <c r="EO6422" s="14"/>
      <c r="EP6422" s="14"/>
      <c r="EQ6422" s="14"/>
      <c r="ER6422" s="14"/>
      <c r="ES6422" s="14"/>
      <c r="ET6422" s="23"/>
      <c r="EU6422" s="14"/>
      <c r="EV6422" s="14"/>
      <c r="EW6422" s="14"/>
      <c r="EX6422" s="14"/>
      <c r="EY6422" s="14"/>
      <c r="EZ6422" s="14"/>
      <c r="FA6422" s="14"/>
      <c r="FB6422" s="14"/>
      <c r="FC6422" s="19"/>
    </row>
    <row r="6423" spans="1:159" x14ac:dyDescent="0.2">
      <c r="A6423" s="55"/>
      <c r="B6423" s="18">
        <v>23</v>
      </c>
      <c r="C6423" s="1">
        <f>学習データ!C6389*$B$37</f>
        <v>0</v>
      </c>
      <c r="D6423" s="1">
        <f>学習データ!D6389*$B$37</f>
        <v>0</v>
      </c>
      <c r="E6423" s="1">
        <f>学習データ!E6389*$B$37</f>
        <v>0</v>
      </c>
      <c r="F6423" s="1">
        <f>学習データ!F6389*$B$37</f>
        <v>0</v>
      </c>
      <c r="G6423" s="1">
        <f>学習データ!G6389*$B$37</f>
        <v>0</v>
      </c>
      <c r="H6423" s="1">
        <f>学習データ!H6389*$B$37</f>
        <v>43</v>
      </c>
      <c r="I6423" s="1">
        <f>学習データ!I6389*$B$37</f>
        <v>103</v>
      </c>
      <c r="J6423" s="1">
        <f>学習データ!J6389*$B$37</f>
        <v>103</v>
      </c>
      <c r="K6423" s="1">
        <f>学習データ!K6389*$B$37</f>
        <v>103</v>
      </c>
      <c r="L6423" s="1">
        <f>学習データ!L6389*$B$37</f>
        <v>73</v>
      </c>
      <c r="M6423" s="1">
        <f>学習データ!M6389*$B$37</f>
        <v>74</v>
      </c>
      <c r="N6423" s="1">
        <f>学習データ!N6389*$B$37</f>
        <v>103</v>
      </c>
      <c r="O6423" s="1">
        <f>学習データ!O6389*$B$37</f>
        <v>103</v>
      </c>
      <c r="P6423" s="1">
        <f>学習データ!P6389*$B$37</f>
        <v>103</v>
      </c>
      <c r="Q6423" s="1">
        <f>学習データ!Q6389*$B$37</f>
        <v>103</v>
      </c>
      <c r="R6423" s="1">
        <f>学習データ!R6389*$B$37</f>
        <v>104</v>
      </c>
      <c r="S6423" s="1">
        <f>学習データ!S6389*$B$37</f>
        <v>18</v>
      </c>
      <c r="T6423" s="1">
        <f>学習データ!T6389*$B$37</f>
        <v>0</v>
      </c>
      <c r="U6423" s="1">
        <f>学習データ!U6389*$B$37</f>
        <v>0</v>
      </c>
      <c r="V6423" s="1">
        <f>学習データ!V6389*$B$37</f>
        <v>0</v>
      </c>
      <c r="W6423" s="1">
        <f>学習データ!W6389*$B$37</f>
        <v>0</v>
      </c>
      <c r="X6423" s="1">
        <f>学習データ!X6389*$B$37</f>
        <v>0</v>
      </c>
      <c r="Y6423" s="1">
        <f>学習データ!Y6389*$B$37</f>
        <v>0</v>
      </c>
      <c r="Z6423" s="1">
        <f>学習データ!Z6389*$B$37</f>
        <v>0</v>
      </c>
      <c r="AA6423" s="1">
        <f>学習データ!AA6389*$B$37</f>
        <v>0</v>
      </c>
      <c r="AB6423" s="1">
        <f>学習データ!AB6389*$B$37</f>
        <v>0</v>
      </c>
      <c r="AC6423" s="1">
        <f>学習データ!AC6389*$B$37</f>
        <v>0</v>
      </c>
      <c r="AD6423" s="1">
        <f>学習データ!AD6389*$B$37</f>
        <v>0</v>
      </c>
      <c r="AE6423" s="14"/>
      <c r="AF6423" s="7">
        <v>5</v>
      </c>
      <c r="AG6423" s="1">
        <f>IF(学習データ!AG6367=5,1,0)</f>
        <v>0</v>
      </c>
      <c r="AH6423" s="29"/>
      <c r="AI6423" s="25"/>
      <c r="AJ6423" s="25"/>
      <c r="AK6423" s="25"/>
      <c r="AL6423" s="25"/>
      <c r="AM6423" s="25"/>
      <c r="AN6423" s="25"/>
      <c r="AO6423" s="25"/>
      <c r="AP6423" s="25"/>
      <c r="AQ6423" s="25"/>
      <c r="AR6423" s="25"/>
      <c r="AS6423" s="25"/>
      <c r="AT6423" s="25"/>
      <c r="AU6423" s="25"/>
      <c r="AV6423" s="25"/>
      <c r="AW6423" s="25"/>
      <c r="AX6423" s="25"/>
      <c r="AY6423" s="25"/>
      <c r="AZ6423" s="25"/>
      <c r="BA6423" s="25"/>
      <c r="BB6423" s="25"/>
      <c r="BC6423" s="25"/>
      <c r="BD6423" s="25"/>
      <c r="BE6423" s="25"/>
      <c r="BF6423" s="25"/>
      <c r="BG6423" s="25"/>
      <c r="BH6423" s="25"/>
      <c r="BI6423" s="25"/>
      <c r="BJ6423" s="25"/>
      <c r="BK6423" s="25"/>
      <c r="BL6423" s="25"/>
      <c r="BM6423" s="25"/>
      <c r="BN6423" s="25"/>
      <c r="BO6423" s="25"/>
      <c r="BP6423" s="25"/>
      <c r="BQ6423" s="23"/>
      <c r="BR6423" s="7">
        <v>9</v>
      </c>
      <c r="BS6423" s="1">
        <f t="shared" ca="1" si="33778"/>
        <v>0.28496272179969173</v>
      </c>
      <c r="BT6423" s="1">
        <f t="shared" ca="1" si="33779"/>
        <v>0.78539770651413854</v>
      </c>
      <c r="BU6423" s="1">
        <f t="shared" ca="1" si="33780"/>
        <v>0.99999929641812269</v>
      </c>
      <c r="BV6423" s="1">
        <f t="shared" ca="1" si="33781"/>
        <v>0.99999999994152322</v>
      </c>
      <c r="BW6423" s="1">
        <f t="shared" ca="1" si="33782"/>
        <v>0.99999834699996015</v>
      </c>
      <c r="BX6423" s="1">
        <f t="shared" ca="1" si="33783"/>
        <v>0.99497470889750128</v>
      </c>
      <c r="BY6423" s="1">
        <f t="shared" ca="1" si="33784"/>
        <v>0.99675753125400779</v>
      </c>
      <c r="BZ6423" s="1">
        <f t="shared" ca="1" si="33785"/>
        <v>0.99756822940110679</v>
      </c>
      <c r="CA6423" s="1">
        <f t="shared" ca="1" si="33786"/>
        <v>0.99173864607369289</v>
      </c>
      <c r="CB6423" s="1">
        <f t="shared" ca="1" si="33787"/>
        <v>0.9970105091534518</v>
      </c>
      <c r="CC6423" s="1">
        <f t="shared" ca="1" si="33788"/>
        <v>0.85600341210482311</v>
      </c>
      <c r="CD6423" s="25"/>
      <c r="CE6423" s="7">
        <v>9</v>
      </c>
      <c r="CF6423" s="1">
        <f t="shared" ca="1" si="33789"/>
        <v>0.78852598686910436</v>
      </c>
      <c r="CG6423" s="1">
        <f t="shared" ca="1" si="33790"/>
        <v>0.95624890845825328</v>
      </c>
      <c r="CH6423" s="1">
        <f t="shared" ca="1" si="33791"/>
        <v>0.99985577208065757</v>
      </c>
      <c r="CI6423" s="1">
        <f t="shared" ca="1" si="33792"/>
        <v>0.99999970569054186</v>
      </c>
      <c r="CJ6423" s="1">
        <f t="shared" ca="1" si="33793"/>
        <v>0.99999207315830274</v>
      </c>
      <c r="CK6423" s="1">
        <f t="shared" ca="1" si="33794"/>
        <v>0.99996312601550674</v>
      </c>
      <c r="CL6423" s="1">
        <f t="shared" ca="1" si="33795"/>
        <v>0.9757094376687645</v>
      </c>
      <c r="CM6423" s="1">
        <f t="shared" ca="1" si="33796"/>
        <v>0.9711897319425713</v>
      </c>
      <c r="CN6423" s="1">
        <f t="shared" ca="1" si="33797"/>
        <v>0.99460766235614229</v>
      </c>
      <c r="CO6423" s="1">
        <f t="shared" ca="1" si="33798"/>
        <v>0.98976692675889466</v>
      </c>
      <c r="CP6423" s="1">
        <f t="shared" ca="1" si="33799"/>
        <v>0.99985479676463607</v>
      </c>
      <c r="CQ6423" s="25"/>
      <c r="CR6423" s="25"/>
      <c r="CS6423" s="25"/>
      <c r="CT6423" s="25"/>
      <c r="CU6423" s="25"/>
      <c r="CV6423" s="25"/>
      <c r="CW6423" s="25"/>
      <c r="CX6423" s="25"/>
      <c r="CY6423" s="25"/>
      <c r="CZ6423" s="25"/>
      <c r="DA6423" s="25"/>
      <c r="DB6423" s="25"/>
      <c r="DC6423" s="25"/>
      <c r="DD6423" s="25"/>
      <c r="DE6423" s="40"/>
      <c r="DF6423" s="14"/>
      <c r="DG6423" s="14"/>
      <c r="DH6423" s="14"/>
      <c r="DI6423" s="14"/>
      <c r="DJ6423" s="14"/>
      <c r="DK6423" s="14"/>
      <c r="DL6423" s="14"/>
      <c r="DM6423" s="14"/>
      <c r="DN6423" s="14"/>
      <c r="DO6423" s="14"/>
      <c r="DP6423" s="14"/>
      <c r="DQ6423" s="14"/>
      <c r="DR6423" s="14"/>
      <c r="DS6423" s="14"/>
      <c r="DT6423" s="14"/>
      <c r="DU6423" s="14"/>
      <c r="DV6423" s="14"/>
      <c r="DW6423" s="14"/>
      <c r="DX6423" s="14"/>
      <c r="DY6423" s="14"/>
      <c r="DZ6423" s="14"/>
      <c r="EA6423" s="14"/>
      <c r="EB6423" s="14"/>
      <c r="EC6423" s="14"/>
      <c r="ED6423" s="14"/>
      <c r="EE6423" s="14"/>
      <c r="EF6423" s="19"/>
      <c r="EG6423" s="23"/>
      <c r="EH6423" s="25"/>
      <c r="EI6423" s="25"/>
      <c r="EJ6423" s="25"/>
      <c r="EK6423" s="25"/>
      <c r="EL6423" s="25"/>
      <c r="EM6423" s="25"/>
      <c r="EN6423" s="14"/>
      <c r="EO6423" s="14"/>
      <c r="EP6423" s="14"/>
      <c r="EQ6423" s="14"/>
      <c r="ER6423" s="14"/>
      <c r="ES6423" s="14"/>
      <c r="ET6423" s="23"/>
      <c r="EU6423" s="14"/>
      <c r="EV6423" s="14"/>
      <c r="EW6423" s="14"/>
      <c r="EX6423" s="14"/>
      <c r="EY6423" s="14"/>
      <c r="EZ6423" s="14"/>
      <c r="FA6423" s="14"/>
      <c r="FB6423" s="14"/>
      <c r="FC6423" s="19"/>
    </row>
    <row r="6424" spans="1:159" x14ac:dyDescent="0.2">
      <c r="A6424" s="55"/>
      <c r="B6424" s="18">
        <v>24</v>
      </c>
      <c r="C6424" s="1">
        <f>学習データ!C6390*$B$37</f>
        <v>0</v>
      </c>
      <c r="D6424" s="1">
        <f>学習データ!D6390*$B$37</f>
        <v>0</v>
      </c>
      <c r="E6424" s="1">
        <f>学習データ!E6390*$B$37</f>
        <v>0</v>
      </c>
      <c r="F6424" s="1">
        <f>学習データ!F6390*$B$37</f>
        <v>0</v>
      </c>
      <c r="G6424" s="1">
        <f>学習データ!G6390*$B$37</f>
        <v>0</v>
      </c>
      <c r="H6424" s="1">
        <f>学習データ!H6390*$B$37</f>
        <v>0</v>
      </c>
      <c r="I6424" s="1">
        <f>学習データ!I6390*$B$37</f>
        <v>0</v>
      </c>
      <c r="J6424" s="1">
        <f>学習データ!J6390*$B$37</f>
        <v>0</v>
      </c>
      <c r="K6424" s="1">
        <f>学習データ!K6390*$B$37</f>
        <v>0</v>
      </c>
      <c r="L6424" s="1">
        <f>学習データ!L6390*$B$37</f>
        <v>0</v>
      </c>
      <c r="M6424" s="1">
        <f>学習データ!M6390*$B$37</f>
        <v>0</v>
      </c>
      <c r="N6424" s="1">
        <f>学習データ!N6390*$B$37</f>
        <v>0</v>
      </c>
      <c r="O6424" s="1">
        <f>学習データ!O6390*$B$37</f>
        <v>0</v>
      </c>
      <c r="P6424" s="1">
        <f>学習データ!P6390*$B$37</f>
        <v>0</v>
      </c>
      <c r="Q6424" s="1">
        <f>学習データ!Q6390*$B$37</f>
        <v>0</v>
      </c>
      <c r="R6424" s="1">
        <f>学習データ!R6390*$B$37</f>
        <v>0</v>
      </c>
      <c r="S6424" s="1">
        <f>学習データ!S6390*$B$37</f>
        <v>0</v>
      </c>
      <c r="T6424" s="1">
        <f>学習データ!T6390*$B$37</f>
        <v>0</v>
      </c>
      <c r="U6424" s="1">
        <f>学習データ!U6390*$B$37</f>
        <v>0</v>
      </c>
      <c r="V6424" s="1">
        <f>学習データ!V6390*$B$37</f>
        <v>0</v>
      </c>
      <c r="W6424" s="1">
        <f>学習データ!W6390*$B$37</f>
        <v>0</v>
      </c>
      <c r="X6424" s="1">
        <f>学習データ!X6390*$B$37</f>
        <v>0</v>
      </c>
      <c r="Y6424" s="1">
        <f>学習データ!Y6390*$B$37</f>
        <v>0</v>
      </c>
      <c r="Z6424" s="1">
        <f>学習データ!Z6390*$B$37</f>
        <v>0</v>
      </c>
      <c r="AA6424" s="1">
        <f>学習データ!AA6390*$B$37</f>
        <v>0</v>
      </c>
      <c r="AB6424" s="1">
        <f>学習データ!AB6390*$B$37</f>
        <v>0</v>
      </c>
      <c r="AC6424" s="1">
        <f>学習データ!AC6390*$B$37</f>
        <v>0</v>
      </c>
      <c r="AD6424" s="1">
        <f>学習データ!AD6390*$B$37</f>
        <v>0</v>
      </c>
      <c r="AE6424" s="14"/>
      <c r="AF6424" s="7">
        <v>6</v>
      </c>
      <c r="AG6424" s="1">
        <f>IF(学習データ!AG6367=6,1,0)</f>
        <v>0</v>
      </c>
      <c r="AH6424" s="29"/>
      <c r="AI6424" s="25"/>
      <c r="AJ6424" s="25"/>
      <c r="AK6424" s="25"/>
      <c r="AL6424" s="25"/>
      <c r="AM6424" s="25"/>
      <c r="AN6424" s="25"/>
      <c r="AO6424" s="25"/>
      <c r="AP6424" s="25"/>
      <c r="AQ6424" s="25"/>
      <c r="AR6424" s="25"/>
      <c r="AS6424" s="25"/>
      <c r="AT6424" s="25"/>
      <c r="AU6424" s="25"/>
      <c r="AV6424" s="25"/>
      <c r="AW6424" s="25"/>
      <c r="AX6424" s="25"/>
      <c r="AY6424" s="25"/>
      <c r="AZ6424" s="25"/>
      <c r="BA6424" s="25"/>
      <c r="BB6424" s="25"/>
      <c r="BC6424" s="25"/>
      <c r="BD6424" s="25"/>
      <c r="BE6424" s="25"/>
      <c r="BF6424" s="25"/>
      <c r="BG6424" s="25"/>
      <c r="BH6424" s="25"/>
      <c r="BI6424" s="25"/>
      <c r="BJ6424" s="25"/>
      <c r="BK6424" s="25"/>
      <c r="BL6424" s="25"/>
      <c r="BM6424" s="25"/>
      <c r="BN6424" s="25"/>
      <c r="BO6424" s="25"/>
      <c r="BP6424" s="25"/>
      <c r="BQ6424" s="23"/>
      <c r="BR6424" s="7">
        <v>10</v>
      </c>
      <c r="BS6424" s="1">
        <f t="shared" ca="1" si="33778"/>
        <v>0.99997071164450002</v>
      </c>
      <c r="BT6424" s="1">
        <f t="shared" ca="1" si="33779"/>
        <v>0.99999985299824956</v>
      </c>
      <c r="BU6424" s="1">
        <f t="shared" ca="1" si="33780"/>
        <v>0.99999996354271392</v>
      </c>
      <c r="BV6424" s="1">
        <f t="shared" ca="1" si="33781"/>
        <v>0.99077572782342627</v>
      </c>
      <c r="BW6424" s="1">
        <f t="shared" ca="1" si="33782"/>
        <v>0.13789743091332538</v>
      </c>
      <c r="BX6424" s="1">
        <f t="shared" ca="1" si="33783"/>
        <v>0.12234700048118095</v>
      </c>
      <c r="BY6424" s="1">
        <f t="shared" ca="1" si="33784"/>
        <v>0.15519924676067376</v>
      </c>
      <c r="BZ6424" s="1">
        <f t="shared" ca="1" si="33785"/>
        <v>0.99994964638029915</v>
      </c>
      <c r="CA6424" s="1">
        <f t="shared" ca="1" si="33786"/>
        <v>0.99999992518623904</v>
      </c>
      <c r="CB6424" s="1">
        <f t="shared" ca="1" si="33787"/>
        <v>0.99999993391666353</v>
      </c>
      <c r="CC6424" s="1">
        <f t="shared" ca="1" si="33788"/>
        <v>0.99722155879061314</v>
      </c>
      <c r="CD6424" s="25"/>
      <c r="CE6424" s="7">
        <v>10</v>
      </c>
      <c r="CF6424" s="1">
        <f t="shared" ca="1" si="33789"/>
        <v>0.97036664858719202</v>
      </c>
      <c r="CG6424" s="1">
        <f t="shared" ca="1" si="33790"/>
        <v>0.99639926734845929</v>
      </c>
      <c r="CH6424" s="1">
        <f t="shared" ca="1" si="33791"/>
        <v>0.99988741139211956</v>
      </c>
      <c r="CI6424" s="1">
        <f t="shared" ca="1" si="33792"/>
        <v>0.99991246487278929</v>
      </c>
      <c r="CJ6424" s="1">
        <f t="shared" ca="1" si="33793"/>
        <v>0.99986549907380651</v>
      </c>
      <c r="CK6424" s="1">
        <f t="shared" ca="1" si="33794"/>
        <v>0.99860757404664091</v>
      </c>
      <c r="CL6424" s="1">
        <f t="shared" ca="1" si="33795"/>
        <v>0.99857448574656427</v>
      </c>
      <c r="CM6424" s="1">
        <f t="shared" ca="1" si="33796"/>
        <v>0.9999725987760415</v>
      </c>
      <c r="CN6424" s="1">
        <f t="shared" ca="1" si="33797"/>
        <v>0.99998185861470446</v>
      </c>
      <c r="CO6424" s="1">
        <f t="shared" ca="1" si="33798"/>
        <v>0.99999851515678662</v>
      </c>
      <c r="CP6424" s="1">
        <f t="shared" ca="1" si="33799"/>
        <v>0.99958843133590014</v>
      </c>
      <c r="CQ6424" s="25"/>
      <c r="CR6424" s="25"/>
      <c r="CS6424" s="25"/>
      <c r="CT6424" s="25"/>
      <c r="CU6424" s="25"/>
      <c r="CV6424" s="25"/>
      <c r="CW6424" s="25"/>
      <c r="CX6424" s="25"/>
      <c r="CY6424" s="25"/>
      <c r="CZ6424" s="25"/>
      <c r="DA6424" s="25"/>
      <c r="DB6424" s="25"/>
      <c r="DC6424" s="25"/>
      <c r="DD6424" s="25"/>
      <c r="DE6424" s="40"/>
      <c r="DF6424" s="14"/>
      <c r="DG6424" s="14"/>
      <c r="DH6424" s="14"/>
      <c r="DI6424" s="14"/>
      <c r="DJ6424" s="14"/>
      <c r="DK6424" s="14"/>
      <c r="DL6424" s="14"/>
      <c r="DM6424" s="14"/>
      <c r="DN6424" s="14"/>
      <c r="DO6424" s="14"/>
      <c r="DP6424" s="14"/>
      <c r="DQ6424" s="14"/>
      <c r="DR6424" s="14"/>
      <c r="DS6424" s="14"/>
      <c r="DT6424" s="14"/>
      <c r="DU6424" s="14"/>
      <c r="DV6424" s="14"/>
      <c r="DW6424" s="14"/>
      <c r="DX6424" s="14"/>
      <c r="DY6424" s="14"/>
      <c r="DZ6424" s="14"/>
      <c r="EA6424" s="14"/>
      <c r="EB6424" s="14"/>
      <c r="EC6424" s="14"/>
      <c r="ED6424" s="14"/>
      <c r="EE6424" s="14"/>
      <c r="EF6424" s="19"/>
      <c r="EG6424" s="23"/>
      <c r="EH6424" s="50">
        <v>5</v>
      </c>
      <c r="EI6424" s="7">
        <v>0</v>
      </c>
      <c r="EJ6424" s="7">
        <v>1</v>
      </c>
      <c r="EK6424" s="7">
        <v>2</v>
      </c>
      <c r="EL6424" s="7">
        <v>3</v>
      </c>
      <c r="EM6424" s="7">
        <v>4</v>
      </c>
      <c r="EN6424" s="14"/>
      <c r="EO6424" s="14"/>
      <c r="EP6424" s="14"/>
      <c r="EQ6424" s="14"/>
      <c r="ER6424" s="14"/>
      <c r="ES6424" s="14"/>
      <c r="ET6424" s="23"/>
      <c r="EU6424" s="14"/>
      <c r="EV6424" s="14"/>
      <c r="EW6424" s="14"/>
      <c r="EX6424" s="14"/>
      <c r="EY6424" s="14"/>
      <c r="EZ6424" s="14"/>
      <c r="FA6424" s="14"/>
      <c r="FB6424" s="14"/>
      <c r="FC6424" s="19"/>
    </row>
    <row r="6425" spans="1:159" x14ac:dyDescent="0.2">
      <c r="A6425" s="55"/>
      <c r="B6425" s="18">
        <v>25</v>
      </c>
      <c r="C6425" s="1">
        <f>学習データ!C6391*$B$37</f>
        <v>0</v>
      </c>
      <c r="D6425" s="1">
        <f>学習データ!D6391*$B$37</f>
        <v>0</v>
      </c>
      <c r="E6425" s="1">
        <f>学習データ!E6391*$B$37</f>
        <v>0</v>
      </c>
      <c r="F6425" s="1">
        <f>学習データ!F6391*$B$37</f>
        <v>0</v>
      </c>
      <c r="G6425" s="1">
        <f>学習データ!G6391*$B$37</f>
        <v>0</v>
      </c>
      <c r="H6425" s="1">
        <f>学習データ!H6391*$B$37</f>
        <v>0</v>
      </c>
      <c r="I6425" s="1">
        <f>学習データ!I6391*$B$37</f>
        <v>0</v>
      </c>
      <c r="J6425" s="1">
        <f>学習データ!J6391*$B$37</f>
        <v>0</v>
      </c>
      <c r="K6425" s="1">
        <f>学習データ!K6391*$B$37</f>
        <v>0</v>
      </c>
      <c r="L6425" s="1">
        <f>学習データ!L6391*$B$37</f>
        <v>0</v>
      </c>
      <c r="M6425" s="1">
        <f>学習データ!M6391*$B$37</f>
        <v>0</v>
      </c>
      <c r="N6425" s="1">
        <f>学習データ!N6391*$B$37</f>
        <v>0</v>
      </c>
      <c r="O6425" s="1">
        <f>学習データ!O6391*$B$37</f>
        <v>0</v>
      </c>
      <c r="P6425" s="1">
        <f>学習データ!P6391*$B$37</f>
        <v>0</v>
      </c>
      <c r="Q6425" s="1">
        <f>学習データ!Q6391*$B$37</f>
        <v>0</v>
      </c>
      <c r="R6425" s="1">
        <f>学習データ!R6391*$B$37</f>
        <v>0</v>
      </c>
      <c r="S6425" s="1">
        <f>学習データ!S6391*$B$37</f>
        <v>0</v>
      </c>
      <c r="T6425" s="1">
        <f>学習データ!T6391*$B$37</f>
        <v>0</v>
      </c>
      <c r="U6425" s="1">
        <f>学習データ!U6391*$B$37</f>
        <v>0</v>
      </c>
      <c r="V6425" s="1">
        <f>学習データ!V6391*$B$37</f>
        <v>0</v>
      </c>
      <c r="W6425" s="1">
        <f>学習データ!W6391*$B$37</f>
        <v>0</v>
      </c>
      <c r="X6425" s="1">
        <f>学習データ!X6391*$B$37</f>
        <v>0</v>
      </c>
      <c r="Y6425" s="1">
        <f>学習データ!Y6391*$B$37</f>
        <v>0</v>
      </c>
      <c r="Z6425" s="1">
        <f>学習データ!Z6391*$B$37</f>
        <v>0</v>
      </c>
      <c r="AA6425" s="1">
        <f>学習データ!AA6391*$B$37</f>
        <v>0</v>
      </c>
      <c r="AB6425" s="1">
        <f>学習データ!AB6391*$B$37</f>
        <v>0</v>
      </c>
      <c r="AC6425" s="1">
        <f>学習データ!AC6391*$B$37</f>
        <v>0</v>
      </c>
      <c r="AD6425" s="1">
        <f>学習データ!AD6391*$B$37</f>
        <v>0</v>
      </c>
      <c r="AE6425" s="14"/>
      <c r="AF6425" s="7">
        <v>7</v>
      </c>
      <c r="AG6425" s="1">
        <f>IF(学習データ!AG6367=7,1,0)</f>
        <v>0</v>
      </c>
      <c r="AH6425" s="29"/>
      <c r="AI6425" s="25"/>
      <c r="AJ6425" s="25"/>
      <c r="AK6425" s="25"/>
      <c r="AL6425" s="25"/>
      <c r="AM6425" s="25"/>
      <c r="AN6425" s="25"/>
      <c r="AO6425" s="25"/>
      <c r="AP6425" s="25"/>
      <c r="AQ6425" s="25"/>
      <c r="AR6425" s="25"/>
      <c r="AS6425" s="25"/>
      <c r="AT6425" s="25"/>
      <c r="AU6425" s="25"/>
      <c r="AV6425" s="25"/>
      <c r="AW6425" s="25"/>
      <c r="AX6425" s="25"/>
      <c r="AY6425" s="25"/>
      <c r="AZ6425" s="25"/>
      <c r="BA6425" s="25"/>
      <c r="BB6425" s="25"/>
      <c r="BC6425" s="25"/>
      <c r="BD6425" s="25"/>
      <c r="BE6425" s="25"/>
      <c r="BF6425" s="25"/>
      <c r="BG6425" s="25"/>
      <c r="BH6425" s="25"/>
      <c r="BI6425" s="25"/>
      <c r="BJ6425" s="25"/>
      <c r="BK6425" s="25"/>
      <c r="BL6425" s="25"/>
      <c r="BM6425" s="25"/>
      <c r="BN6425" s="25"/>
      <c r="BO6425" s="25"/>
      <c r="BP6425" s="25"/>
      <c r="BQ6425" s="23"/>
      <c r="BR6425" s="7">
        <v>11</v>
      </c>
      <c r="BS6425" s="1">
        <f t="shared" ca="1" si="33778"/>
        <v>0.99997045912516747</v>
      </c>
      <c r="BT6425" s="1">
        <f t="shared" ca="1" si="33779"/>
        <v>0.99999995600783309</v>
      </c>
      <c r="BU6425" s="1">
        <f t="shared" ca="1" si="33780"/>
        <v>0.99999996147369552</v>
      </c>
      <c r="BV6425" s="1">
        <f t="shared" ca="1" si="33781"/>
        <v>0.99999994972478456</v>
      </c>
      <c r="BW6425" s="1">
        <f t="shared" ca="1" si="33782"/>
        <v>0.99999995198622427</v>
      </c>
      <c r="BX6425" s="1">
        <f t="shared" ca="1" si="33783"/>
        <v>0.99999995100684069</v>
      </c>
      <c r="BY6425" s="1">
        <f t="shared" ca="1" si="33784"/>
        <v>0.99999994975124584</v>
      </c>
      <c r="BZ6425" s="1">
        <f t="shared" ca="1" si="33785"/>
        <v>0.99999994967165418</v>
      </c>
      <c r="CA6425" s="1">
        <f t="shared" ca="1" si="33786"/>
        <v>0.99999994972478456</v>
      </c>
      <c r="CB6425" s="1">
        <f t="shared" ca="1" si="33787"/>
        <v>0.99455523037940141</v>
      </c>
      <c r="CC6425" s="1">
        <f t="shared" ca="1" si="33788"/>
        <v>0.2138440974528866</v>
      </c>
      <c r="CD6425" s="25"/>
      <c r="CE6425" s="7">
        <v>11</v>
      </c>
      <c r="CF6425" s="1">
        <f t="shared" ca="1" si="33789"/>
        <v>0.97456329127023567</v>
      </c>
      <c r="CG6425" s="1">
        <f t="shared" ca="1" si="33790"/>
        <v>0.98328760328416853</v>
      </c>
      <c r="CH6425" s="1">
        <f t="shared" ca="1" si="33791"/>
        <v>0.99837501694697439</v>
      </c>
      <c r="CI6425" s="1">
        <f t="shared" ca="1" si="33792"/>
        <v>0.99840906035899535</v>
      </c>
      <c r="CJ6425" s="1">
        <f t="shared" ca="1" si="33793"/>
        <v>0.99843370868556813</v>
      </c>
      <c r="CK6425" s="1">
        <f t="shared" ca="1" si="33794"/>
        <v>0.99841176185786973</v>
      </c>
      <c r="CL6425" s="1">
        <f t="shared" ca="1" si="33795"/>
        <v>0.99842377853977515</v>
      </c>
      <c r="CM6425" s="1">
        <f t="shared" ca="1" si="33796"/>
        <v>0.99840919402347894</v>
      </c>
      <c r="CN6425" s="1">
        <f t="shared" ca="1" si="33797"/>
        <v>0.99840906035899535</v>
      </c>
      <c r="CO6425" s="1">
        <f t="shared" ca="1" si="33798"/>
        <v>0.92420048554018486</v>
      </c>
      <c r="CP6425" s="1">
        <f t="shared" ca="1" si="33799"/>
        <v>0.88814010469067661</v>
      </c>
      <c r="CQ6425" s="14"/>
      <c r="CR6425" s="14"/>
      <c r="CS6425" s="14"/>
      <c r="CT6425" s="14"/>
      <c r="CU6425" s="14"/>
      <c r="CV6425" s="14"/>
      <c r="CW6425" s="14"/>
      <c r="CX6425" s="14"/>
      <c r="CY6425" s="14"/>
      <c r="CZ6425" s="14"/>
      <c r="DA6425" s="14"/>
      <c r="DB6425" s="14"/>
      <c r="DC6425" s="14"/>
      <c r="DD6425" s="14"/>
      <c r="DE6425" s="23"/>
      <c r="DF6425" s="14"/>
      <c r="DG6425" s="14"/>
      <c r="DH6425" s="14"/>
      <c r="DI6425" s="14"/>
      <c r="DJ6425" s="14"/>
      <c r="DK6425" s="14"/>
      <c r="DL6425" s="14"/>
      <c r="DM6425" s="14"/>
      <c r="DN6425" s="14"/>
      <c r="DO6425" s="14"/>
      <c r="DP6425" s="14"/>
      <c r="DQ6425" s="14"/>
      <c r="DR6425" s="14"/>
      <c r="DS6425" s="14"/>
      <c r="DT6425" s="14"/>
      <c r="DU6425" s="14"/>
      <c r="DV6425" s="14"/>
      <c r="DW6425" s="14"/>
      <c r="DX6425" s="14"/>
      <c r="DY6425" s="14"/>
      <c r="DZ6425" s="14"/>
      <c r="EA6425" s="14"/>
      <c r="EB6425" s="14"/>
      <c r="EC6425" s="14"/>
      <c r="ED6425" s="14"/>
      <c r="EE6425" s="14"/>
      <c r="EF6425" s="19"/>
      <c r="EG6425" s="23"/>
      <c r="EH6425" s="50"/>
      <c r="EI6425" s="7">
        <v>1</v>
      </c>
      <c r="EJ6425" s="1">
        <f t="shared" ref="EJ6425:EJ6428" ca="1" si="33816">1/(1+EXP(-SUMPRODUCT($EI$32:$EK$34,DQ6415:DS6417)+$EL$32))</f>
        <v>0.20407522740827128</v>
      </c>
      <c r="EK6425" s="1">
        <f t="shared" ref="EK6425:EK6428" ca="1" si="33817">1/(1+EXP(-SUMPRODUCT($EI$32:$EK$34,DR6415:DT6417)+$EL$32))</f>
        <v>9.6284463346818103E-2</v>
      </c>
      <c r="EL6425" s="1">
        <f t="shared" ref="EL6425:EL6428" ca="1" si="33818">1/(1+EXP(-SUMPRODUCT($EI$32:$EK$34,DS6415:DU6417)+$EL$32))</f>
        <v>5.2858206983518889E-2</v>
      </c>
      <c r="EM6425" s="1">
        <f t="shared" ref="EM6425:EM6428" ca="1" si="33819">1/(1+EXP(-SUMPRODUCT($EI$32:$EK$34,DT6415:DV6417)+$EL$32))</f>
        <v>1.0640127226840533E-2</v>
      </c>
      <c r="EN6425" s="14"/>
      <c r="EO6425" s="14"/>
      <c r="EP6425" s="14"/>
      <c r="EQ6425" s="14"/>
      <c r="ER6425" s="14"/>
      <c r="ES6425" s="14"/>
      <c r="ET6425" s="23"/>
      <c r="EU6425" s="14"/>
      <c r="EV6425" s="14"/>
      <c r="EW6425" s="14"/>
      <c r="EX6425" s="14"/>
      <c r="EY6425" s="14"/>
      <c r="EZ6425" s="14"/>
      <c r="FA6425" s="14"/>
      <c r="FB6425" s="14"/>
      <c r="FC6425" s="19"/>
    </row>
    <row r="6426" spans="1:159" x14ac:dyDescent="0.2">
      <c r="A6426" s="55"/>
      <c r="B6426" s="18">
        <v>26</v>
      </c>
      <c r="C6426" s="1">
        <f>学習データ!C6392*$B$37</f>
        <v>0</v>
      </c>
      <c r="D6426" s="1">
        <f>学習データ!D6392*$B$37</f>
        <v>0</v>
      </c>
      <c r="E6426" s="1">
        <f>学習データ!E6392*$B$37</f>
        <v>0</v>
      </c>
      <c r="F6426" s="1">
        <f>学習データ!F6392*$B$37</f>
        <v>0</v>
      </c>
      <c r="G6426" s="1">
        <f>学習データ!G6392*$B$37</f>
        <v>0</v>
      </c>
      <c r="H6426" s="1">
        <f>学習データ!H6392*$B$37</f>
        <v>0</v>
      </c>
      <c r="I6426" s="1">
        <f>学習データ!I6392*$B$37</f>
        <v>0</v>
      </c>
      <c r="J6426" s="1">
        <f>学習データ!J6392*$B$37</f>
        <v>0</v>
      </c>
      <c r="K6426" s="1">
        <f>学習データ!K6392*$B$37</f>
        <v>0</v>
      </c>
      <c r="L6426" s="1">
        <f>学習データ!L6392*$B$37</f>
        <v>0</v>
      </c>
      <c r="M6426" s="1">
        <f>学習データ!M6392*$B$37</f>
        <v>0</v>
      </c>
      <c r="N6426" s="1">
        <f>学習データ!N6392*$B$37</f>
        <v>0</v>
      </c>
      <c r="O6426" s="1">
        <f>学習データ!O6392*$B$37</f>
        <v>0</v>
      </c>
      <c r="P6426" s="1">
        <f>学習データ!P6392*$B$37</f>
        <v>0</v>
      </c>
      <c r="Q6426" s="1">
        <f>学習データ!Q6392*$B$37</f>
        <v>0</v>
      </c>
      <c r="R6426" s="1">
        <f>学習データ!R6392*$B$37</f>
        <v>0</v>
      </c>
      <c r="S6426" s="1">
        <f>学習データ!S6392*$B$37</f>
        <v>0</v>
      </c>
      <c r="T6426" s="1">
        <f>学習データ!T6392*$B$37</f>
        <v>0</v>
      </c>
      <c r="U6426" s="1">
        <f>学習データ!U6392*$B$37</f>
        <v>0</v>
      </c>
      <c r="V6426" s="1">
        <f>学習データ!V6392*$B$37</f>
        <v>0</v>
      </c>
      <c r="W6426" s="1">
        <f>学習データ!W6392*$B$37</f>
        <v>0</v>
      </c>
      <c r="X6426" s="1">
        <f>学習データ!X6392*$B$37</f>
        <v>0</v>
      </c>
      <c r="Y6426" s="1">
        <f>学習データ!Y6392*$B$37</f>
        <v>0</v>
      </c>
      <c r="Z6426" s="1">
        <f>学習データ!Z6392*$B$37</f>
        <v>0</v>
      </c>
      <c r="AA6426" s="1">
        <f>学習データ!AA6392*$B$37</f>
        <v>0</v>
      </c>
      <c r="AB6426" s="1">
        <f>学習データ!AB6392*$B$37</f>
        <v>0</v>
      </c>
      <c r="AC6426" s="1">
        <f>学習データ!AC6392*$B$37</f>
        <v>0</v>
      </c>
      <c r="AD6426" s="1">
        <f>学習データ!AD6392*$B$37</f>
        <v>0</v>
      </c>
      <c r="AE6426" s="14"/>
      <c r="AF6426" s="7">
        <v>8</v>
      </c>
      <c r="AG6426" s="1">
        <f>IF(学習データ!AG6367=8,1,0)</f>
        <v>0</v>
      </c>
      <c r="AH6426" s="29"/>
      <c r="AI6426" s="25"/>
      <c r="AJ6426" s="25"/>
      <c r="AK6426" s="25"/>
      <c r="AL6426" s="25"/>
      <c r="AM6426" s="25"/>
      <c r="AN6426" s="25"/>
      <c r="AO6426" s="25"/>
      <c r="AP6426" s="25"/>
      <c r="AQ6426" s="25"/>
      <c r="AR6426" s="25"/>
      <c r="AS6426" s="25"/>
      <c r="AT6426" s="25"/>
      <c r="AU6426" s="25"/>
      <c r="AV6426" s="25"/>
      <c r="AW6426" s="25"/>
      <c r="AX6426" s="25"/>
      <c r="AY6426" s="25"/>
      <c r="AZ6426" s="25"/>
      <c r="BA6426" s="25"/>
      <c r="BB6426" s="25"/>
      <c r="BC6426" s="25"/>
      <c r="BD6426" s="25"/>
      <c r="BE6426" s="25"/>
      <c r="BF6426" s="25"/>
      <c r="BG6426" s="25"/>
      <c r="BH6426" s="25"/>
      <c r="BI6426" s="25"/>
      <c r="BJ6426" s="25"/>
      <c r="BK6426" s="25"/>
      <c r="BL6426" s="25"/>
      <c r="BM6426" s="25"/>
      <c r="BN6426" s="25"/>
      <c r="BO6426" s="25"/>
      <c r="BP6426" s="25"/>
      <c r="BQ6426" s="23"/>
      <c r="BR6426" s="14"/>
      <c r="BS6426" s="14"/>
      <c r="BT6426" s="14"/>
      <c r="BU6426" s="14"/>
      <c r="BV6426" s="14"/>
      <c r="BW6426" s="14"/>
      <c r="BX6426" s="14"/>
      <c r="BY6426" s="14"/>
      <c r="BZ6426" s="14"/>
      <c r="CA6426" s="14"/>
      <c r="CB6426" s="14"/>
      <c r="CC6426" s="14"/>
      <c r="CD6426" s="14"/>
      <c r="CE6426" s="14"/>
      <c r="CF6426" s="14"/>
      <c r="CG6426" s="14"/>
      <c r="CH6426" s="14"/>
      <c r="CI6426" s="14"/>
      <c r="CJ6426" s="14"/>
      <c r="CK6426" s="14"/>
      <c r="CL6426" s="14"/>
      <c r="CM6426" s="14"/>
      <c r="CN6426" s="14"/>
      <c r="CO6426" s="14"/>
      <c r="CP6426" s="14"/>
      <c r="CQ6426" s="14"/>
      <c r="CR6426" s="14"/>
      <c r="CS6426" s="14"/>
      <c r="CT6426" s="14"/>
      <c r="CU6426" s="14"/>
      <c r="CV6426" s="14"/>
      <c r="CW6426" s="14"/>
      <c r="CX6426" s="14"/>
      <c r="CY6426" s="14"/>
      <c r="CZ6426" s="14"/>
      <c r="DA6426" s="14"/>
      <c r="DB6426" s="14"/>
      <c r="DC6426" s="14"/>
      <c r="DD6426" s="14"/>
      <c r="DE6426" s="23"/>
      <c r="DF6426" s="14"/>
      <c r="DG6426" s="14"/>
      <c r="DH6426" s="14"/>
      <c r="DI6426" s="14"/>
      <c r="DJ6426" s="14"/>
      <c r="DK6426" s="14"/>
      <c r="DL6426" s="14"/>
      <c r="DM6426" s="14"/>
      <c r="DN6426" s="14"/>
      <c r="DO6426" s="14"/>
      <c r="DP6426" s="14"/>
      <c r="DQ6426" s="14"/>
      <c r="DR6426" s="14"/>
      <c r="DS6426" s="14"/>
      <c r="DT6426" s="14"/>
      <c r="DU6426" s="14"/>
      <c r="DV6426" s="14"/>
      <c r="DW6426" s="14"/>
      <c r="DX6426" s="14"/>
      <c r="DY6426" s="14"/>
      <c r="DZ6426" s="14"/>
      <c r="EA6426" s="14"/>
      <c r="EB6426" s="14"/>
      <c r="EC6426" s="14"/>
      <c r="ED6426" s="14"/>
      <c r="EE6426" s="14"/>
      <c r="EF6426" s="19"/>
      <c r="EG6426" s="23"/>
      <c r="EH6426" s="50"/>
      <c r="EI6426" s="7">
        <v>2</v>
      </c>
      <c r="EJ6426" s="1">
        <f t="shared" ca="1" si="33816"/>
        <v>0.13721844598140379</v>
      </c>
      <c r="EK6426" s="1">
        <f t="shared" ca="1" si="33817"/>
        <v>6.803805828509199E-2</v>
      </c>
      <c r="EL6426" s="1">
        <f t="shared" ca="1" si="33818"/>
        <v>5.2756044264064134E-2</v>
      </c>
      <c r="EM6426" s="1">
        <f t="shared" ca="1" si="33819"/>
        <v>1.15268521645108E-2</v>
      </c>
      <c r="EN6426" s="14"/>
      <c r="EO6426" s="14"/>
      <c r="EP6426" s="14"/>
      <c r="EQ6426" s="14"/>
      <c r="ER6426" s="14"/>
      <c r="ES6426" s="14"/>
      <c r="ET6426" s="23"/>
      <c r="EU6426" s="14"/>
      <c r="EV6426" s="14"/>
      <c r="EW6426" s="14"/>
      <c r="EX6426" s="14"/>
      <c r="EY6426" s="14"/>
      <c r="EZ6426" s="14"/>
      <c r="FA6426" s="14"/>
      <c r="FB6426" s="14"/>
      <c r="FC6426" s="19"/>
    </row>
    <row r="6427" spans="1:159" x14ac:dyDescent="0.2">
      <c r="A6427" s="55"/>
      <c r="B6427" s="18">
        <v>27</v>
      </c>
      <c r="C6427" s="1">
        <f>学習データ!C6393*$B$37</f>
        <v>0</v>
      </c>
      <c r="D6427" s="1">
        <f>学習データ!D6393*$B$37</f>
        <v>0</v>
      </c>
      <c r="E6427" s="1">
        <f>学習データ!E6393*$B$37</f>
        <v>0</v>
      </c>
      <c r="F6427" s="1">
        <f>学習データ!F6393*$B$37</f>
        <v>0</v>
      </c>
      <c r="G6427" s="1">
        <f>学習データ!G6393*$B$37</f>
        <v>0</v>
      </c>
      <c r="H6427" s="1">
        <f>学習データ!H6393*$B$37</f>
        <v>0</v>
      </c>
      <c r="I6427" s="1">
        <f>学習データ!I6393*$B$37</f>
        <v>0</v>
      </c>
      <c r="J6427" s="1">
        <f>学習データ!J6393*$B$37</f>
        <v>0</v>
      </c>
      <c r="K6427" s="1">
        <f>学習データ!K6393*$B$37</f>
        <v>0</v>
      </c>
      <c r="L6427" s="1">
        <f>学習データ!L6393*$B$37</f>
        <v>0</v>
      </c>
      <c r="M6427" s="1">
        <f>学習データ!M6393*$B$37</f>
        <v>0</v>
      </c>
      <c r="N6427" s="1">
        <f>学習データ!N6393*$B$37</f>
        <v>0</v>
      </c>
      <c r="O6427" s="1">
        <f>学習データ!O6393*$B$37</f>
        <v>0</v>
      </c>
      <c r="P6427" s="1">
        <f>学習データ!P6393*$B$37</f>
        <v>0</v>
      </c>
      <c r="Q6427" s="1">
        <f>学習データ!Q6393*$B$37</f>
        <v>0</v>
      </c>
      <c r="R6427" s="1">
        <f>学習データ!R6393*$B$37</f>
        <v>0</v>
      </c>
      <c r="S6427" s="1">
        <f>学習データ!S6393*$B$37</f>
        <v>0</v>
      </c>
      <c r="T6427" s="1">
        <f>学習データ!T6393*$B$37</f>
        <v>0</v>
      </c>
      <c r="U6427" s="1">
        <f>学習データ!U6393*$B$37</f>
        <v>0</v>
      </c>
      <c r="V6427" s="1">
        <f>学習データ!V6393*$B$37</f>
        <v>0</v>
      </c>
      <c r="W6427" s="1">
        <f>学習データ!W6393*$B$37</f>
        <v>0</v>
      </c>
      <c r="X6427" s="1">
        <f>学習データ!X6393*$B$37</f>
        <v>0</v>
      </c>
      <c r="Y6427" s="1">
        <f>学習データ!Y6393*$B$37</f>
        <v>0</v>
      </c>
      <c r="Z6427" s="1">
        <f>学習データ!Z6393*$B$37</f>
        <v>0</v>
      </c>
      <c r="AA6427" s="1">
        <f>学習データ!AA6393*$B$37</f>
        <v>0</v>
      </c>
      <c r="AB6427" s="1">
        <f>学習データ!AB6393*$B$37</f>
        <v>0</v>
      </c>
      <c r="AC6427" s="1">
        <f>学習データ!AC6393*$B$37</f>
        <v>0</v>
      </c>
      <c r="AD6427" s="1">
        <f>学習データ!AD6393*$B$37</f>
        <v>0</v>
      </c>
      <c r="AE6427" s="14"/>
      <c r="AF6427" s="7">
        <v>9</v>
      </c>
      <c r="AG6427" s="1">
        <f>IF(学習データ!AG6367=9,1,0)</f>
        <v>0</v>
      </c>
      <c r="AH6427" s="29"/>
      <c r="AI6427" s="25"/>
      <c r="AJ6427" s="25"/>
      <c r="AK6427" s="25"/>
      <c r="AL6427" s="25"/>
      <c r="AM6427" s="25"/>
      <c r="AN6427" s="25"/>
      <c r="AO6427" s="25"/>
      <c r="AP6427" s="25"/>
      <c r="AQ6427" s="25"/>
      <c r="AR6427" s="25"/>
      <c r="AS6427" s="25"/>
      <c r="AT6427" s="25"/>
      <c r="AU6427" s="25"/>
      <c r="AV6427" s="25"/>
      <c r="AW6427" s="25"/>
      <c r="AX6427" s="25"/>
      <c r="AY6427" s="25"/>
      <c r="AZ6427" s="25"/>
      <c r="BA6427" s="25"/>
      <c r="BB6427" s="25"/>
      <c r="BC6427" s="25"/>
      <c r="BD6427" s="25"/>
      <c r="BE6427" s="25"/>
      <c r="BF6427" s="25"/>
      <c r="BG6427" s="25"/>
      <c r="BH6427" s="25"/>
      <c r="BI6427" s="25"/>
      <c r="BJ6427" s="25"/>
      <c r="BK6427" s="25"/>
      <c r="BL6427" s="25"/>
      <c r="BM6427" s="25"/>
      <c r="BN6427" s="25"/>
      <c r="BO6427" s="25"/>
      <c r="BP6427" s="25"/>
      <c r="BQ6427" s="23"/>
      <c r="BR6427" s="14"/>
      <c r="BS6427" s="14"/>
      <c r="BT6427" s="14"/>
      <c r="BU6427" s="14"/>
      <c r="BV6427" s="14"/>
      <c r="BW6427" s="14"/>
      <c r="BX6427" s="14"/>
      <c r="BY6427" s="14"/>
      <c r="BZ6427" s="14"/>
      <c r="CA6427" s="14"/>
      <c r="CB6427" s="14"/>
      <c r="CC6427" s="14"/>
      <c r="CD6427" s="14"/>
      <c r="CE6427" s="14"/>
      <c r="CF6427" s="14"/>
      <c r="CG6427" s="14"/>
      <c r="CH6427" s="14"/>
      <c r="CI6427" s="14"/>
      <c r="CJ6427" s="14"/>
      <c r="CK6427" s="14"/>
      <c r="CL6427" s="14"/>
      <c r="CM6427" s="14"/>
      <c r="CN6427" s="14"/>
      <c r="CO6427" s="14"/>
      <c r="CP6427" s="14"/>
      <c r="CQ6427" s="14"/>
      <c r="CR6427" s="14"/>
      <c r="CS6427" s="14"/>
      <c r="CT6427" s="14"/>
      <c r="CU6427" s="14"/>
      <c r="CV6427" s="14"/>
      <c r="CW6427" s="14"/>
      <c r="CX6427" s="14"/>
      <c r="CY6427" s="14"/>
      <c r="CZ6427" s="14"/>
      <c r="DA6427" s="14"/>
      <c r="DB6427" s="14"/>
      <c r="DC6427" s="14"/>
      <c r="DD6427" s="14"/>
      <c r="DE6427" s="23"/>
      <c r="DF6427" s="26"/>
      <c r="DG6427" s="25"/>
      <c r="DH6427" s="25"/>
      <c r="DI6427" s="25"/>
      <c r="DJ6427" s="25"/>
      <c r="DK6427" s="25"/>
      <c r="DL6427" s="25"/>
      <c r="DM6427" s="14"/>
      <c r="DN6427" s="14"/>
      <c r="DO6427" s="14"/>
      <c r="DP6427" s="14"/>
      <c r="DQ6427" s="14"/>
      <c r="DR6427" s="14"/>
      <c r="DS6427" s="14"/>
      <c r="DT6427" s="14"/>
      <c r="DU6427" s="14"/>
      <c r="DV6427" s="14"/>
      <c r="DW6427" s="14"/>
      <c r="DX6427" s="14"/>
      <c r="DY6427" s="14"/>
      <c r="DZ6427" s="14"/>
      <c r="EA6427" s="14"/>
      <c r="EB6427" s="14"/>
      <c r="EC6427" s="14"/>
      <c r="ED6427" s="14"/>
      <c r="EE6427" s="14"/>
      <c r="EF6427" s="19"/>
      <c r="EG6427" s="23"/>
      <c r="EH6427" s="50"/>
      <c r="EI6427" s="7">
        <v>3</v>
      </c>
      <c r="EJ6427" s="1">
        <f t="shared" ca="1" si="33816"/>
        <v>0.15700005913244719</v>
      </c>
      <c r="EK6427" s="1">
        <f t="shared" ca="1" si="33817"/>
        <v>5.4090399298497641E-2</v>
      </c>
      <c r="EL6427" s="1">
        <f t="shared" ca="1" si="33818"/>
        <v>5.1615629505508562E-2</v>
      </c>
      <c r="EM6427" s="1">
        <f t="shared" ca="1" si="33819"/>
        <v>5.2653388779569869E-2</v>
      </c>
      <c r="EN6427" s="14"/>
      <c r="EO6427" s="14"/>
      <c r="EP6427" s="14"/>
      <c r="EQ6427" s="14"/>
      <c r="ER6427" s="14"/>
      <c r="ES6427" s="14"/>
      <c r="ET6427" s="23"/>
      <c r="EU6427" s="14"/>
      <c r="EV6427" s="14"/>
      <c r="EW6427" s="14"/>
      <c r="EX6427" s="14"/>
      <c r="EY6427" s="14"/>
      <c r="EZ6427" s="14"/>
      <c r="FA6427" s="14"/>
      <c r="FB6427" s="14"/>
      <c r="FC6427" s="19"/>
    </row>
    <row r="6428" spans="1:159" ht="13.8" thickBot="1" x14ac:dyDescent="0.25">
      <c r="A6428" s="56"/>
      <c r="B6428" s="20">
        <v>28</v>
      </c>
      <c r="C6428" s="6">
        <f>学習データ!C6394*$B$37</f>
        <v>0</v>
      </c>
      <c r="D6428" s="6">
        <f>学習データ!D6394*$B$37</f>
        <v>0</v>
      </c>
      <c r="E6428" s="6">
        <f>学習データ!E6394*$B$37</f>
        <v>0</v>
      </c>
      <c r="F6428" s="6">
        <f>学習データ!F6394*$B$37</f>
        <v>0</v>
      </c>
      <c r="G6428" s="6">
        <f>学習データ!G6394*$B$37</f>
        <v>0</v>
      </c>
      <c r="H6428" s="6">
        <f>学習データ!H6394*$B$37</f>
        <v>0</v>
      </c>
      <c r="I6428" s="6">
        <f>学習データ!I6394*$B$37</f>
        <v>0</v>
      </c>
      <c r="J6428" s="6">
        <f>学習データ!J6394*$B$37</f>
        <v>0</v>
      </c>
      <c r="K6428" s="6">
        <f>学習データ!K6394*$B$37</f>
        <v>0</v>
      </c>
      <c r="L6428" s="6">
        <f>学習データ!L6394*$B$37</f>
        <v>0</v>
      </c>
      <c r="M6428" s="6">
        <f>学習データ!M6394*$B$37</f>
        <v>0</v>
      </c>
      <c r="N6428" s="6">
        <f>学習データ!N6394*$B$37</f>
        <v>0</v>
      </c>
      <c r="O6428" s="6">
        <f>学習データ!O6394*$B$37</f>
        <v>0</v>
      </c>
      <c r="P6428" s="6">
        <f>学習データ!P6394*$B$37</f>
        <v>0</v>
      </c>
      <c r="Q6428" s="6">
        <f>学習データ!Q6394*$B$37</f>
        <v>0</v>
      </c>
      <c r="R6428" s="6">
        <f>学習データ!R6394*$B$37</f>
        <v>0</v>
      </c>
      <c r="S6428" s="6">
        <f>学習データ!S6394*$B$37</f>
        <v>0</v>
      </c>
      <c r="T6428" s="6">
        <f>学習データ!T6394*$B$37</f>
        <v>0</v>
      </c>
      <c r="U6428" s="6">
        <f>学習データ!U6394*$B$37</f>
        <v>0</v>
      </c>
      <c r="V6428" s="6">
        <f>学習データ!V6394*$B$37</f>
        <v>0</v>
      </c>
      <c r="W6428" s="6">
        <f>学習データ!W6394*$B$37</f>
        <v>0</v>
      </c>
      <c r="X6428" s="6">
        <f>学習データ!X6394*$B$37</f>
        <v>0</v>
      </c>
      <c r="Y6428" s="6">
        <f>学習データ!Y6394*$B$37</f>
        <v>0</v>
      </c>
      <c r="Z6428" s="6">
        <f>学習データ!Z6394*$B$37</f>
        <v>0</v>
      </c>
      <c r="AA6428" s="6">
        <f>学習データ!AA6394*$B$37</f>
        <v>0</v>
      </c>
      <c r="AB6428" s="6">
        <f>学習データ!AB6394*$B$37</f>
        <v>0</v>
      </c>
      <c r="AC6428" s="6">
        <f>学習データ!AC6394*$B$37</f>
        <v>0</v>
      </c>
      <c r="AD6428" s="6">
        <f>学習データ!AD6394*$B$37</f>
        <v>0</v>
      </c>
      <c r="AE6428" s="21"/>
      <c r="AF6428" s="21"/>
      <c r="AG6428" s="21"/>
      <c r="AH6428" s="30"/>
      <c r="AI6428" s="31"/>
      <c r="AJ6428" s="31"/>
      <c r="AK6428" s="31"/>
      <c r="AL6428" s="31"/>
      <c r="AM6428" s="31"/>
      <c r="AN6428" s="31"/>
      <c r="AO6428" s="31"/>
      <c r="AP6428" s="31"/>
      <c r="AQ6428" s="31"/>
      <c r="AR6428" s="31"/>
      <c r="AS6428" s="31"/>
      <c r="AT6428" s="31"/>
      <c r="AU6428" s="31"/>
      <c r="AV6428" s="31"/>
      <c r="AW6428" s="31"/>
      <c r="AX6428" s="31"/>
      <c r="AY6428" s="31"/>
      <c r="AZ6428" s="31"/>
      <c r="BA6428" s="31"/>
      <c r="BB6428" s="31"/>
      <c r="BC6428" s="31"/>
      <c r="BD6428" s="31"/>
      <c r="BE6428" s="31"/>
      <c r="BF6428" s="31"/>
      <c r="BG6428" s="31"/>
      <c r="BH6428" s="31"/>
      <c r="BI6428" s="31"/>
      <c r="BJ6428" s="31"/>
      <c r="BK6428" s="31"/>
      <c r="BL6428" s="31"/>
      <c r="BM6428" s="31"/>
      <c r="BN6428" s="31"/>
      <c r="BO6428" s="31"/>
      <c r="BP6428" s="31"/>
      <c r="BQ6428" s="24"/>
      <c r="BR6428" s="21"/>
      <c r="BS6428" s="21"/>
      <c r="BT6428" s="21"/>
      <c r="BU6428" s="21"/>
      <c r="BV6428" s="21"/>
      <c r="BW6428" s="21"/>
      <c r="BX6428" s="21"/>
      <c r="BY6428" s="21"/>
      <c r="BZ6428" s="21"/>
      <c r="CA6428" s="21"/>
      <c r="CB6428" s="21"/>
      <c r="CC6428" s="21"/>
      <c r="CD6428" s="21"/>
      <c r="CE6428" s="21"/>
      <c r="CF6428" s="21"/>
      <c r="CG6428" s="21"/>
      <c r="CH6428" s="21"/>
      <c r="CI6428" s="21"/>
      <c r="CJ6428" s="21"/>
      <c r="CK6428" s="21"/>
      <c r="CL6428" s="21"/>
      <c r="CM6428" s="21"/>
      <c r="CN6428" s="21"/>
      <c r="CO6428" s="21"/>
      <c r="CP6428" s="21"/>
      <c r="CQ6428" s="21"/>
      <c r="CR6428" s="21"/>
      <c r="CS6428" s="21"/>
      <c r="CT6428" s="21"/>
      <c r="CU6428" s="21"/>
      <c r="CV6428" s="21"/>
      <c r="CW6428" s="21"/>
      <c r="CX6428" s="21"/>
      <c r="CY6428" s="21"/>
      <c r="CZ6428" s="21"/>
      <c r="DA6428" s="21"/>
      <c r="DB6428" s="21"/>
      <c r="DC6428" s="21"/>
      <c r="DD6428" s="21"/>
      <c r="DE6428" s="24"/>
      <c r="DF6428" s="21"/>
      <c r="DG6428" s="21"/>
      <c r="DH6428" s="21"/>
      <c r="DI6428" s="21"/>
      <c r="DJ6428" s="21"/>
      <c r="DK6428" s="21"/>
      <c r="DL6428" s="21"/>
      <c r="DM6428" s="21"/>
      <c r="DN6428" s="21"/>
      <c r="DO6428" s="21"/>
      <c r="DP6428" s="21"/>
      <c r="DQ6428" s="21"/>
      <c r="DR6428" s="21"/>
      <c r="DS6428" s="21"/>
      <c r="DT6428" s="21"/>
      <c r="DU6428" s="21"/>
      <c r="DV6428" s="21"/>
      <c r="DW6428" s="21"/>
      <c r="DX6428" s="21"/>
      <c r="DY6428" s="21"/>
      <c r="DZ6428" s="21"/>
      <c r="EA6428" s="21"/>
      <c r="EB6428" s="21"/>
      <c r="EC6428" s="21"/>
      <c r="ED6428" s="21"/>
      <c r="EE6428" s="21"/>
      <c r="EF6428" s="22"/>
      <c r="EG6428" s="24"/>
      <c r="EH6428" s="50"/>
      <c r="EI6428" s="7">
        <v>4</v>
      </c>
      <c r="EJ6428" s="1">
        <f t="shared" ca="1" si="33816"/>
        <v>5.6337899150308721E-2</v>
      </c>
      <c r="EK6428" s="1">
        <f t="shared" ca="1" si="33817"/>
        <v>5.2995950761483855E-2</v>
      </c>
      <c r="EL6428" s="1">
        <f t="shared" ca="1" si="33818"/>
        <v>5.3032884347818735E-2</v>
      </c>
      <c r="EM6428" s="1">
        <f t="shared" ca="1" si="33819"/>
        <v>5.3929129949264638E-2</v>
      </c>
      <c r="EN6428" s="21"/>
      <c r="EO6428" s="21"/>
      <c r="EP6428" s="21"/>
      <c r="EQ6428" s="21"/>
      <c r="ER6428" s="21"/>
      <c r="ES6428" s="21"/>
      <c r="ET6428" s="24"/>
      <c r="EU6428" s="21"/>
      <c r="EV6428" s="21"/>
      <c r="EW6428" s="21"/>
      <c r="EX6428" s="21"/>
      <c r="EY6428" s="21"/>
      <c r="EZ6428" s="21"/>
      <c r="FA6428" s="21"/>
      <c r="FB6428" s="21"/>
      <c r="FC6428" s="22"/>
    </row>
    <row r="6429" spans="1:159" x14ac:dyDescent="0.2">
      <c r="A6429" s="54">
        <v>214</v>
      </c>
      <c r="B6429" s="15" t="s">
        <v>12</v>
      </c>
      <c r="C6429" s="16"/>
      <c r="D6429" s="16"/>
      <c r="E6429" s="16"/>
      <c r="F6429" s="16"/>
      <c r="G6429" s="16"/>
      <c r="H6429" s="16"/>
      <c r="I6429" s="16"/>
      <c r="J6429" s="16"/>
      <c r="K6429" s="16"/>
      <c r="L6429" s="16"/>
      <c r="M6429" s="16"/>
      <c r="N6429" s="16"/>
      <c r="O6429" s="16"/>
      <c r="P6429" s="16"/>
      <c r="Q6429" s="16"/>
      <c r="R6429" s="16"/>
      <c r="S6429" s="16"/>
      <c r="T6429" s="16"/>
      <c r="U6429" s="16"/>
      <c r="V6429" s="16"/>
      <c r="W6429" s="16"/>
      <c r="X6429" s="16"/>
      <c r="Y6429" s="16"/>
      <c r="Z6429" s="16"/>
      <c r="AA6429" s="16"/>
      <c r="AB6429" s="16"/>
      <c r="AC6429" s="16"/>
      <c r="AD6429" s="16"/>
      <c r="AE6429" s="16"/>
      <c r="AF6429" s="16"/>
      <c r="AG6429" s="16"/>
      <c r="AH6429" s="28"/>
      <c r="AI6429" s="32"/>
      <c r="AJ6429" s="32"/>
      <c r="AK6429" s="32"/>
      <c r="AL6429" s="32"/>
      <c r="AM6429" s="32"/>
      <c r="AN6429" s="32"/>
      <c r="AO6429" s="32"/>
      <c r="AP6429" s="32"/>
      <c r="AQ6429" s="32"/>
      <c r="AR6429" s="32"/>
      <c r="AS6429" s="32"/>
      <c r="AT6429" s="32"/>
      <c r="AU6429" s="32"/>
      <c r="AV6429" s="32"/>
      <c r="AW6429" s="32"/>
      <c r="AX6429" s="32"/>
      <c r="AY6429" s="32"/>
      <c r="AZ6429" s="32"/>
      <c r="BA6429" s="32"/>
      <c r="BB6429" s="32"/>
      <c r="BC6429" s="32"/>
      <c r="BD6429" s="32"/>
      <c r="BE6429" s="32"/>
      <c r="BF6429" s="32"/>
      <c r="BG6429" s="32"/>
      <c r="BH6429" s="32"/>
      <c r="BI6429" s="32"/>
      <c r="BJ6429" s="32"/>
      <c r="BK6429" s="32"/>
      <c r="BL6429" s="32"/>
      <c r="BM6429" s="32"/>
      <c r="BN6429" s="32"/>
      <c r="BO6429" s="32"/>
      <c r="BP6429" s="32"/>
      <c r="BQ6429" s="15"/>
      <c r="BR6429" s="16" t="s">
        <v>9</v>
      </c>
      <c r="BS6429" s="16"/>
      <c r="BT6429" s="16"/>
      <c r="BU6429" s="16"/>
      <c r="BV6429" s="16"/>
      <c r="BW6429" s="16"/>
      <c r="BX6429" s="16" t="s">
        <v>16</v>
      </c>
      <c r="BY6429" s="16"/>
      <c r="BZ6429" s="16"/>
      <c r="CA6429" s="16"/>
      <c r="CB6429" s="16"/>
      <c r="CC6429" s="16"/>
      <c r="CD6429" s="16"/>
      <c r="CE6429" s="16" t="s">
        <v>13</v>
      </c>
      <c r="CF6429" s="16"/>
      <c r="CG6429" s="16"/>
      <c r="CH6429" s="16"/>
      <c r="CI6429" s="16"/>
      <c r="CJ6429" s="16"/>
      <c r="CK6429" s="16" t="s">
        <v>16</v>
      </c>
      <c r="CL6429" s="16"/>
      <c r="CM6429" s="16"/>
      <c r="CN6429" s="16"/>
      <c r="CO6429" s="16"/>
      <c r="CP6429" s="16"/>
      <c r="CQ6429" s="32"/>
      <c r="CR6429" s="16" t="s">
        <v>14</v>
      </c>
      <c r="CS6429" s="16"/>
      <c r="CT6429" s="16"/>
      <c r="CU6429" s="16"/>
      <c r="CV6429" s="16"/>
      <c r="CW6429" s="16"/>
      <c r="CX6429" s="16" t="s">
        <v>16</v>
      </c>
      <c r="CY6429" s="16"/>
      <c r="CZ6429" s="16"/>
      <c r="DA6429" s="16"/>
      <c r="DB6429" s="16"/>
      <c r="DC6429" s="32"/>
      <c r="DD6429" s="32"/>
      <c r="DE6429" s="39"/>
      <c r="DF6429" s="32"/>
      <c r="DG6429" s="16" t="s">
        <v>29</v>
      </c>
      <c r="DH6429" s="16"/>
      <c r="DI6429" s="16"/>
      <c r="DJ6429" s="16"/>
      <c r="DK6429" s="16"/>
      <c r="DL6429" s="16"/>
      <c r="DM6429" s="16"/>
      <c r="DN6429" s="16"/>
      <c r="DO6429" s="32"/>
      <c r="DP6429" s="16" t="s">
        <v>29</v>
      </c>
      <c r="DQ6429" s="16"/>
      <c r="DR6429" s="16"/>
      <c r="DS6429" s="16"/>
      <c r="DT6429" s="16"/>
      <c r="DU6429" s="16"/>
      <c r="DV6429" s="32"/>
      <c r="DW6429" s="16"/>
      <c r="DX6429" s="32"/>
      <c r="DY6429" s="16"/>
      <c r="DZ6429" s="16" t="s">
        <v>29</v>
      </c>
      <c r="EA6429" s="16"/>
      <c r="EB6429" s="16"/>
      <c r="EC6429" s="16"/>
      <c r="ED6429" s="16"/>
      <c r="EE6429" s="16"/>
      <c r="EF6429" s="17"/>
      <c r="EG6429" s="15"/>
      <c r="EH6429" s="32" t="s">
        <v>15</v>
      </c>
      <c r="EI6429" s="32"/>
      <c r="EJ6429" s="32"/>
      <c r="EK6429" s="32"/>
      <c r="EL6429" s="32"/>
      <c r="EM6429" s="32"/>
      <c r="EN6429" s="16"/>
      <c r="EO6429" s="16"/>
      <c r="EP6429" s="16"/>
      <c r="EQ6429" s="16"/>
      <c r="ER6429" s="16"/>
      <c r="ES6429" s="16"/>
      <c r="ET6429" s="15"/>
      <c r="EU6429" s="16"/>
      <c r="EV6429" s="16"/>
      <c r="EW6429" s="16"/>
      <c r="EX6429" s="16"/>
      <c r="EY6429" s="16"/>
      <c r="EZ6429" s="16"/>
      <c r="FA6429" s="16"/>
      <c r="FB6429" s="16"/>
      <c r="FC6429" s="17"/>
    </row>
    <row r="6430" spans="1:159" x14ac:dyDescent="0.2">
      <c r="A6430" s="55"/>
      <c r="B6430" s="18">
        <v>0</v>
      </c>
      <c r="C6430" s="7">
        <v>1</v>
      </c>
      <c r="D6430" s="7">
        <v>2</v>
      </c>
      <c r="E6430" s="7">
        <v>3</v>
      </c>
      <c r="F6430" s="7">
        <v>4</v>
      </c>
      <c r="G6430" s="7">
        <v>5</v>
      </c>
      <c r="H6430" s="7">
        <v>6</v>
      </c>
      <c r="I6430" s="7">
        <v>7</v>
      </c>
      <c r="J6430" s="7">
        <v>8</v>
      </c>
      <c r="K6430" s="7">
        <v>9</v>
      </c>
      <c r="L6430" s="7">
        <v>10</v>
      </c>
      <c r="M6430" s="7">
        <v>11</v>
      </c>
      <c r="N6430" s="7">
        <v>12</v>
      </c>
      <c r="O6430" s="7">
        <v>13</v>
      </c>
      <c r="P6430" s="7">
        <v>14</v>
      </c>
      <c r="Q6430" s="7">
        <v>15</v>
      </c>
      <c r="R6430" s="7">
        <v>16</v>
      </c>
      <c r="S6430" s="7">
        <v>17</v>
      </c>
      <c r="T6430" s="7">
        <v>18</v>
      </c>
      <c r="U6430" s="7">
        <v>19</v>
      </c>
      <c r="V6430" s="7">
        <v>20</v>
      </c>
      <c r="W6430" s="7">
        <v>21</v>
      </c>
      <c r="X6430" s="7">
        <v>22</v>
      </c>
      <c r="Y6430" s="7">
        <v>23</v>
      </c>
      <c r="Z6430" s="7">
        <v>24</v>
      </c>
      <c r="AA6430" s="7">
        <v>25</v>
      </c>
      <c r="AB6430" s="7">
        <v>26</v>
      </c>
      <c r="AC6430" s="7">
        <v>27</v>
      </c>
      <c r="AD6430" s="7">
        <v>28</v>
      </c>
      <c r="AE6430" s="14"/>
      <c r="AF6430" s="14"/>
      <c r="AG6430" s="14"/>
      <c r="AH6430" s="29"/>
      <c r="AI6430" s="25"/>
      <c r="AJ6430" s="7">
        <v>0</v>
      </c>
      <c r="AK6430" s="7">
        <v>1</v>
      </c>
      <c r="AL6430" s="7">
        <v>2</v>
      </c>
      <c r="AM6430" s="7">
        <v>3</v>
      </c>
      <c r="AN6430" s="7">
        <v>4</v>
      </c>
      <c r="AO6430" s="7">
        <v>5</v>
      </c>
      <c r="AP6430" s="7">
        <v>6</v>
      </c>
      <c r="AQ6430" s="7">
        <v>7</v>
      </c>
      <c r="AR6430" s="7">
        <v>8</v>
      </c>
      <c r="AS6430" s="7">
        <v>9</v>
      </c>
      <c r="AT6430" s="7">
        <v>10</v>
      </c>
      <c r="AU6430" s="7">
        <v>11</v>
      </c>
      <c r="AV6430" s="7">
        <v>12</v>
      </c>
      <c r="AW6430" s="7">
        <v>13</v>
      </c>
      <c r="AX6430" s="7">
        <v>14</v>
      </c>
      <c r="AY6430" s="25"/>
      <c r="AZ6430" s="7">
        <v>0</v>
      </c>
      <c r="BA6430" s="7">
        <v>1</v>
      </c>
      <c r="BB6430" s="7">
        <v>2</v>
      </c>
      <c r="BC6430" s="7">
        <v>3</v>
      </c>
      <c r="BD6430" s="7">
        <v>4</v>
      </c>
      <c r="BE6430" s="7">
        <v>5</v>
      </c>
      <c r="BF6430" s="7">
        <v>6</v>
      </c>
      <c r="BG6430" s="7">
        <v>7</v>
      </c>
      <c r="BH6430" s="7">
        <v>8</v>
      </c>
      <c r="BI6430" s="7">
        <v>9</v>
      </c>
      <c r="BJ6430" s="7">
        <v>10</v>
      </c>
      <c r="BK6430" s="7">
        <v>11</v>
      </c>
      <c r="BL6430" s="7">
        <v>12</v>
      </c>
      <c r="BM6430" s="7">
        <v>13</v>
      </c>
      <c r="BN6430" s="7">
        <v>14</v>
      </c>
      <c r="BO6430" s="25"/>
      <c r="BP6430" s="25"/>
      <c r="BQ6430" s="23"/>
      <c r="BR6430" s="7">
        <v>0</v>
      </c>
      <c r="BS6430" s="7">
        <v>1</v>
      </c>
      <c r="BT6430" s="7">
        <v>2</v>
      </c>
      <c r="BU6430" s="7">
        <v>3</v>
      </c>
      <c r="BV6430" s="7">
        <v>4</v>
      </c>
      <c r="BW6430" s="7">
        <v>5</v>
      </c>
      <c r="BX6430" s="7">
        <v>6</v>
      </c>
      <c r="BY6430" s="7">
        <v>7</v>
      </c>
      <c r="BZ6430" s="7">
        <v>8</v>
      </c>
      <c r="CA6430" s="7">
        <v>9</v>
      </c>
      <c r="CB6430" s="7">
        <v>10</v>
      </c>
      <c r="CC6430" s="7">
        <v>11</v>
      </c>
      <c r="CD6430" s="25"/>
      <c r="CE6430" s="7">
        <v>0</v>
      </c>
      <c r="CF6430" s="7">
        <v>1</v>
      </c>
      <c r="CG6430" s="7">
        <v>2</v>
      </c>
      <c r="CH6430" s="7">
        <v>3</v>
      </c>
      <c r="CI6430" s="7">
        <v>4</v>
      </c>
      <c r="CJ6430" s="7">
        <v>5</v>
      </c>
      <c r="CK6430" s="7">
        <v>6</v>
      </c>
      <c r="CL6430" s="7">
        <v>7</v>
      </c>
      <c r="CM6430" s="7">
        <v>8</v>
      </c>
      <c r="CN6430" s="7">
        <v>9</v>
      </c>
      <c r="CO6430" s="7">
        <v>10</v>
      </c>
      <c r="CP6430" s="7">
        <v>11</v>
      </c>
      <c r="CQ6430" s="25"/>
      <c r="CR6430" s="7">
        <v>0</v>
      </c>
      <c r="CS6430" s="7">
        <v>1</v>
      </c>
      <c r="CT6430" s="7">
        <v>2</v>
      </c>
      <c r="CU6430" s="7">
        <v>3</v>
      </c>
      <c r="CV6430" s="7">
        <v>4</v>
      </c>
      <c r="CW6430" s="7">
        <v>5</v>
      </c>
      <c r="CX6430" s="7">
        <v>6</v>
      </c>
      <c r="CY6430" s="7">
        <v>7</v>
      </c>
      <c r="CZ6430" s="7">
        <v>8</v>
      </c>
      <c r="DA6430" s="7">
        <v>9</v>
      </c>
      <c r="DB6430" s="7">
        <v>10</v>
      </c>
      <c r="DC6430" s="7">
        <v>11</v>
      </c>
      <c r="DD6430" s="25"/>
      <c r="DE6430" s="40"/>
      <c r="DF6430" s="50">
        <v>1</v>
      </c>
      <c r="DG6430" s="7">
        <v>0</v>
      </c>
      <c r="DH6430" s="7">
        <v>1</v>
      </c>
      <c r="DI6430" s="7">
        <v>2</v>
      </c>
      <c r="DJ6430" s="7">
        <v>3</v>
      </c>
      <c r="DK6430" s="7">
        <v>4</v>
      </c>
      <c r="DL6430" s="7">
        <v>5</v>
      </c>
      <c r="DM6430" s="7">
        <v>6</v>
      </c>
      <c r="DN6430" s="25"/>
      <c r="DO6430" s="50">
        <v>2</v>
      </c>
      <c r="DP6430" s="7">
        <v>0</v>
      </c>
      <c r="DQ6430" s="7">
        <v>1</v>
      </c>
      <c r="DR6430" s="7">
        <v>2</v>
      </c>
      <c r="DS6430" s="7">
        <v>3</v>
      </c>
      <c r="DT6430" s="7">
        <v>4</v>
      </c>
      <c r="DU6430" s="7">
        <v>5</v>
      </c>
      <c r="DV6430" s="7">
        <v>6</v>
      </c>
      <c r="DW6430" s="25"/>
      <c r="DX6430" s="50">
        <v>3</v>
      </c>
      <c r="DY6430" s="7">
        <v>0</v>
      </c>
      <c r="DZ6430" s="7">
        <v>1</v>
      </c>
      <c r="EA6430" s="7">
        <v>2</v>
      </c>
      <c r="EB6430" s="7">
        <v>3</v>
      </c>
      <c r="EC6430" s="7">
        <v>4</v>
      </c>
      <c r="ED6430" s="7">
        <v>5</v>
      </c>
      <c r="EE6430" s="7">
        <v>6</v>
      </c>
      <c r="EF6430" s="29"/>
      <c r="EG6430" s="23"/>
      <c r="EH6430" s="50">
        <v>1</v>
      </c>
      <c r="EI6430" s="7">
        <v>0</v>
      </c>
      <c r="EJ6430" s="7">
        <v>1</v>
      </c>
      <c r="EK6430" s="7">
        <v>2</v>
      </c>
      <c r="EL6430" s="7">
        <v>3</v>
      </c>
      <c r="EM6430" s="7">
        <v>4</v>
      </c>
      <c r="EN6430" s="14"/>
      <c r="EO6430" s="14"/>
      <c r="EP6430" s="14"/>
      <c r="EQ6430" s="14"/>
      <c r="ER6430" s="14"/>
      <c r="ES6430" s="14"/>
      <c r="ET6430" s="23"/>
      <c r="EU6430" s="7"/>
      <c r="EV6430" s="7" t="s">
        <v>1</v>
      </c>
      <c r="EW6430" s="14"/>
      <c r="EX6430" s="7"/>
      <c r="EY6430" s="7" t="s">
        <v>8</v>
      </c>
      <c r="EZ6430" s="14"/>
      <c r="FA6430" s="14"/>
      <c r="FB6430" s="14"/>
      <c r="FC6430" s="19"/>
    </row>
    <row r="6431" spans="1:159" x14ac:dyDescent="0.2">
      <c r="A6431" s="55"/>
      <c r="B6431" s="18">
        <v>1</v>
      </c>
      <c r="C6431" s="1">
        <f>学習データ!C6397*$B$37</f>
        <v>0</v>
      </c>
      <c r="D6431" s="1">
        <f>学習データ!D6397*$B$37</f>
        <v>0</v>
      </c>
      <c r="E6431" s="1">
        <f>学習データ!E6397*$B$37</f>
        <v>0</v>
      </c>
      <c r="F6431" s="1">
        <f>学習データ!F6397*$B$37</f>
        <v>0</v>
      </c>
      <c r="G6431" s="1">
        <f>学習データ!G6397*$B$37</f>
        <v>0</v>
      </c>
      <c r="H6431" s="1">
        <f>学習データ!H6397*$B$37</f>
        <v>0</v>
      </c>
      <c r="I6431" s="1">
        <f>学習データ!I6397*$B$37</f>
        <v>0</v>
      </c>
      <c r="J6431" s="1">
        <f>学習データ!J6397*$B$37</f>
        <v>0</v>
      </c>
      <c r="K6431" s="1">
        <f>学習データ!K6397*$B$37</f>
        <v>0</v>
      </c>
      <c r="L6431" s="1">
        <f>学習データ!L6397*$B$37</f>
        <v>0</v>
      </c>
      <c r="M6431" s="1">
        <f>学習データ!M6397*$B$37</f>
        <v>0</v>
      </c>
      <c r="N6431" s="1">
        <f>学習データ!N6397*$B$37</f>
        <v>0</v>
      </c>
      <c r="O6431" s="1">
        <f>学習データ!O6397*$B$37</f>
        <v>0</v>
      </c>
      <c r="P6431" s="1">
        <f>学習データ!P6397*$B$37</f>
        <v>0</v>
      </c>
      <c r="Q6431" s="1">
        <f>学習データ!Q6397*$B$37</f>
        <v>0</v>
      </c>
      <c r="R6431" s="1">
        <f>学習データ!R6397*$B$37</f>
        <v>0</v>
      </c>
      <c r="S6431" s="1">
        <f>学習データ!S6397*$B$37</f>
        <v>0</v>
      </c>
      <c r="T6431" s="1">
        <f>学習データ!T6397*$B$37</f>
        <v>0</v>
      </c>
      <c r="U6431" s="1">
        <f>学習データ!U6397*$B$37</f>
        <v>0</v>
      </c>
      <c r="V6431" s="1">
        <f>学習データ!V6397*$B$37</f>
        <v>0</v>
      </c>
      <c r="W6431" s="1">
        <f>学習データ!W6397*$B$37</f>
        <v>0</v>
      </c>
      <c r="X6431" s="1">
        <f>学習データ!X6397*$B$37</f>
        <v>0</v>
      </c>
      <c r="Y6431" s="1">
        <f>学習データ!Y6397*$B$37</f>
        <v>0</v>
      </c>
      <c r="Z6431" s="1">
        <f>学習データ!Z6397*$B$37</f>
        <v>0</v>
      </c>
      <c r="AA6431" s="1">
        <f>学習データ!AA6397*$B$37</f>
        <v>0</v>
      </c>
      <c r="AB6431" s="1">
        <f>学習データ!AB6397*$B$37</f>
        <v>0</v>
      </c>
      <c r="AC6431" s="1">
        <f>学習データ!AC6397*$B$37</f>
        <v>0</v>
      </c>
      <c r="AD6431" s="1">
        <f>学習データ!AD6397*$B$37</f>
        <v>0</v>
      </c>
      <c r="AE6431" s="14"/>
      <c r="AF6431" s="14"/>
      <c r="AG6431" s="14"/>
      <c r="AH6431" s="29"/>
      <c r="AI6431" s="25"/>
      <c r="AJ6431" s="7">
        <v>1</v>
      </c>
      <c r="AK6431" s="36">
        <f t="shared" ref="AK6431:AK6444" ca="1" si="33820">MAX(OFFSET(C6431,$B6430,B$40,2,2))*$AJ$37</f>
        <v>0</v>
      </c>
      <c r="AL6431" s="36">
        <f t="shared" ref="AL6431:AL6444" ca="1" si="33821">MAX(OFFSET(D6431,$B6430,C$40,2,2))*$AJ$37</f>
        <v>0</v>
      </c>
      <c r="AM6431" s="36">
        <f t="shared" ref="AM6431:AM6444" ca="1" si="33822">MAX(OFFSET(E6431,$B6430,D$40,2,2))*$AJ$37</f>
        <v>0</v>
      </c>
      <c r="AN6431" s="36">
        <f t="shared" ref="AN6431:AN6444" ca="1" si="33823">MAX(OFFSET(F6431,$B6430,E$40,2,2))*$AJ$37</f>
        <v>0</v>
      </c>
      <c r="AO6431" s="36">
        <f t="shared" ref="AO6431:AO6444" ca="1" si="33824">MAX(OFFSET(G6431,$B6430,F$40,2,2))*$AJ$37</f>
        <v>0</v>
      </c>
      <c r="AP6431" s="36">
        <f t="shared" ref="AP6431:AP6444" ca="1" si="33825">MAX(OFFSET(H6431,$B6430,G$40,2,2))*$AJ$37</f>
        <v>0</v>
      </c>
      <c r="AQ6431" s="36">
        <f t="shared" ref="AQ6431:AQ6444" ca="1" si="33826">MAX(OFFSET(I6431,$B6430,H$40,2,2))*$AJ$37</f>
        <v>0</v>
      </c>
      <c r="AR6431" s="36">
        <f t="shared" ref="AR6431:AR6444" ca="1" si="33827">MAX(OFFSET(J6431,$B6430,I$40,2,2))*$AJ$37</f>
        <v>0</v>
      </c>
      <c r="AS6431" s="36">
        <f t="shared" ref="AS6431:AS6444" ca="1" si="33828">MAX(OFFSET(K6431,$B6430,J$40,2,2))*$AJ$37</f>
        <v>0</v>
      </c>
      <c r="AT6431" s="36">
        <f t="shared" ref="AT6431:AT6444" ca="1" si="33829">MAX(OFFSET(L6431,$B6430,K$40,2,2))*$AJ$37</f>
        <v>0</v>
      </c>
      <c r="AU6431" s="36">
        <f t="shared" ref="AU6431:AU6444" ca="1" si="33830">MAX(OFFSET(M6431,$B6430,L$40,2,2))*$AJ$37</f>
        <v>0</v>
      </c>
      <c r="AV6431" s="36">
        <f t="shared" ref="AV6431:AV6444" ca="1" si="33831">MAX(OFFSET(N6431,$B6430,M$40,2,2))*$AJ$37</f>
        <v>0</v>
      </c>
      <c r="AW6431" s="36">
        <f t="shared" ref="AW6431:AW6444" ca="1" si="33832">MAX(OFFSET(O6431,$B6430,N$40,2,2))*$AJ$37</f>
        <v>0</v>
      </c>
      <c r="AX6431" s="36">
        <f t="shared" ref="AX6431:AX6444" ca="1" si="33833">MAX(OFFSET(P6431,$B6430,O$40,2,2))*$AJ$37</f>
        <v>0</v>
      </c>
      <c r="AY6431" s="25"/>
      <c r="AZ6431" s="7">
        <v>1</v>
      </c>
      <c r="BA6431" s="36">
        <f t="shared" ref="BA6431:BA6444" ca="1" si="33834">IF(AK6431&gt;$BA$37,AK6431*$BC$37,0)</f>
        <v>0</v>
      </c>
      <c r="BB6431" s="36">
        <f t="shared" ref="BB6431:BB6444" ca="1" si="33835">IF(AL6431&gt;$BA$37,AL6431*$BC$37,0)</f>
        <v>0</v>
      </c>
      <c r="BC6431" s="36">
        <f t="shared" ref="BC6431:BC6444" ca="1" si="33836">IF(AM6431&gt;$BA$37,AM6431*$BC$37,0)</f>
        <v>0</v>
      </c>
      <c r="BD6431" s="36">
        <f t="shared" ref="BD6431:BD6444" ca="1" si="33837">IF(AN6431&gt;$BA$37,AN6431*$BC$37,0)</f>
        <v>0</v>
      </c>
      <c r="BE6431" s="36">
        <f t="shared" ref="BE6431:BE6444" ca="1" si="33838">IF(AO6431&gt;$BA$37,AO6431*$BC$37,0)</f>
        <v>0</v>
      </c>
      <c r="BF6431" s="36">
        <f t="shared" ref="BF6431:BF6444" ca="1" si="33839">IF(AP6431&gt;$BA$37,AP6431*$BC$37,0)</f>
        <v>0</v>
      </c>
      <c r="BG6431" s="36">
        <f t="shared" ref="BG6431:BG6444" ca="1" si="33840">IF(AQ6431&gt;$BA$37,AQ6431*$BC$37,0)</f>
        <v>0</v>
      </c>
      <c r="BH6431" s="36">
        <f t="shared" ref="BH6431:BH6444" ca="1" si="33841">IF(AR6431&gt;$BA$37,AR6431*$BC$37,0)</f>
        <v>0</v>
      </c>
      <c r="BI6431" s="36">
        <f t="shared" ref="BI6431:BI6444" ca="1" si="33842">IF(AS6431&gt;$BA$37,AS6431*$BC$37,0)</f>
        <v>0</v>
      </c>
      <c r="BJ6431" s="36">
        <f t="shared" ref="BJ6431:BJ6444" ca="1" si="33843">IF(AT6431&gt;$BA$37,AT6431*$BC$37,0)</f>
        <v>0</v>
      </c>
      <c r="BK6431" s="36">
        <f t="shared" ref="BK6431:BK6444" ca="1" si="33844">IF(AU6431&gt;$BA$37,AU6431*$BC$37,0)</f>
        <v>0</v>
      </c>
      <c r="BL6431" s="36">
        <f t="shared" ref="BL6431:BL6444" ca="1" si="33845">IF(AV6431&gt;$BA$37,AV6431*$BC$37,0)</f>
        <v>0</v>
      </c>
      <c r="BM6431" s="36">
        <f t="shared" ref="BM6431:BM6444" ca="1" si="33846">IF(AW6431&gt;$BA$37,AW6431*$BC$37,0)</f>
        <v>0</v>
      </c>
      <c r="BN6431" s="36">
        <f t="shared" ref="BN6431:BN6444" ca="1" si="33847">IF(AX6431&gt;$BA$37,AX6431*$BC$37,0)</f>
        <v>0</v>
      </c>
      <c r="BO6431" s="25"/>
      <c r="BP6431" s="25"/>
      <c r="BQ6431" s="23"/>
      <c r="BR6431" s="7">
        <v>1</v>
      </c>
      <c r="BS6431" s="1">
        <f t="shared" ref="BS6431:BS6441" ca="1" si="33848">1/(1+EXP(-SUMPRODUCT($BS$15:$BV$18,BA6431:BD6434)+$BW$15))</f>
        <v>0.48160743256383232</v>
      </c>
      <c r="BT6431" s="1">
        <f t="shared" ref="BT6431:BT6441" ca="1" si="33849">1/(1+EXP(-SUMPRODUCT($BS$15:$BV$18,BB6431:BE6434)+$BW$15))</f>
        <v>0.77054064954932089</v>
      </c>
      <c r="BU6431" s="1">
        <f t="shared" ref="BU6431:BU6441" ca="1" si="33850">1/(1+EXP(-SUMPRODUCT($BS$15:$BV$18,BC6431:BF6434)+$BW$15))</f>
        <v>0.90274902191637607</v>
      </c>
      <c r="BV6431" s="1">
        <f t="shared" ref="BV6431:BV6441" ca="1" si="33851">1/(1+EXP(-SUMPRODUCT($BS$15:$BV$18,BD6431:BG6434)+$BW$15))</f>
        <v>0.96811402119654644</v>
      </c>
      <c r="BW6431" s="1">
        <f t="shared" ref="BW6431:BW6441" ca="1" si="33852">1/(1+EXP(-SUMPRODUCT($BS$15:$BV$18,BE6431:BH6434)+$BW$15))</f>
        <v>0.98343788446205438</v>
      </c>
      <c r="BX6431" s="1">
        <f t="shared" ref="BX6431:BX6441" ca="1" si="33853">1/(1+EXP(-SUMPRODUCT($BS$15:$BV$18,BF6431:BI6434)+$BW$15))</f>
        <v>0.9654552089250541</v>
      </c>
      <c r="BY6431" s="1">
        <f t="shared" ref="BY6431:BY6441" ca="1" si="33854">1/(1+EXP(-SUMPRODUCT($BS$15:$BV$18,BG6431:BJ6434)+$BW$15))</f>
        <v>0.84255852609637683</v>
      </c>
      <c r="BZ6431" s="1">
        <f t="shared" ref="BZ6431:BZ6441" ca="1" si="33855">1/(1+EXP(-SUMPRODUCT($BS$15:$BV$18,BH6431:BK6434)+$BW$15))</f>
        <v>0.64650054176650384</v>
      </c>
      <c r="CA6431" s="1">
        <f t="shared" ref="CA6431:CA6441" ca="1" si="33856">1/(1+EXP(-SUMPRODUCT($BS$15:$BV$18,BI6431:BL6434)+$BW$15))</f>
        <v>0.52418089724768668</v>
      </c>
      <c r="CB6431" s="1">
        <f t="shared" ref="CB6431:CB6441" ca="1" si="33857">1/(1+EXP(-SUMPRODUCT($BS$15:$BV$18,BJ6431:BM6434)+$BW$15))</f>
        <v>0.48160743256383232</v>
      </c>
      <c r="CC6431" s="1">
        <f t="shared" ref="CC6431:CC6441" ca="1" si="33858">1/(1+EXP(-SUMPRODUCT($BS$15:$BV$18,BK6431:BN6434)+$BW$15))</f>
        <v>0.48160743256383232</v>
      </c>
      <c r="CD6431" s="25"/>
      <c r="CE6431" s="7">
        <v>1</v>
      </c>
      <c r="CF6431" s="1">
        <f t="shared" ref="CF6431:CF6441" ca="1" si="33859">1/(1+EXP(-SUMPRODUCT($BS$19:$BV$22,BA6431:BD6434)+$BW$19))</f>
        <v>0.16845687140215862</v>
      </c>
      <c r="CG6431" s="1">
        <f t="shared" ref="CG6431:CG6441" ca="1" si="33860">1/(1+EXP(-SUMPRODUCT($BS$19:$BV$22,BB6431:BE6434)+$BW$19))</f>
        <v>1.2378760085937877E-2</v>
      </c>
      <c r="CH6431" s="1">
        <f t="shared" ref="CH6431:CH6441" ca="1" si="33861">1/(1+EXP(-SUMPRODUCT($BS$19:$BV$22,BC6431:BF6434)+$BW$19))</f>
        <v>3.9461819872314076E-5</v>
      </c>
      <c r="CI6431" s="1">
        <f t="shared" ref="CI6431:CI6441" ca="1" si="33862">1/(1+EXP(-SUMPRODUCT($BS$19:$BV$22,BD6431:BG6434)+$BW$19))</f>
        <v>1.170046833783667E-5</v>
      </c>
      <c r="CJ6431" s="1">
        <f t="shared" ref="CJ6431:CJ6441" ca="1" si="33863">1/(1+EXP(-SUMPRODUCT($BS$19:$BV$22,BE6431:BH6434)+$BW$19))</f>
        <v>3.0791385150561807E-6</v>
      </c>
      <c r="CK6431" s="1">
        <f t="shared" ref="CK6431:CK6441" ca="1" si="33864">1/(1+EXP(-SUMPRODUCT($BS$19:$BV$22,BF6431:BI6434)+$BW$19))</f>
        <v>2.5215610992522378E-4</v>
      </c>
      <c r="CL6431" s="1">
        <f t="shared" ref="CL6431:CL6441" ca="1" si="33865">1/(1+EXP(-SUMPRODUCT($BS$19:$BV$22,BG6431:BJ6434)+$BW$19))</f>
        <v>5.6786497050554507E-3</v>
      </c>
      <c r="CM6431" s="1">
        <f t="shared" ref="CM6431:CM6441" ca="1" si="33866">1/(1+EXP(-SUMPRODUCT($BS$19:$BV$22,BH6431:BK6434)+$BW$19))</f>
        <v>0.10880793233286683</v>
      </c>
      <c r="CN6431" s="1">
        <f t="shared" ref="CN6431:CN6441" ca="1" si="33867">1/(1+EXP(-SUMPRODUCT($BS$19:$BV$22,BI6431:BL6434)+$BW$19))</f>
        <v>0.23690294183106939</v>
      </c>
      <c r="CO6431" s="1">
        <f t="shared" ref="CO6431:CO6441" ca="1" si="33868">1/(1+EXP(-SUMPRODUCT($BS$19:$BV$22,BJ6431:BM6434)+$BW$19))</f>
        <v>0.16845687140215862</v>
      </c>
      <c r="CP6431" s="1">
        <f t="shared" ref="CP6431:CP6441" ca="1" si="33869">1/(1+EXP(-SUMPRODUCT($BS$19:$BV$22,BK6431:BN6434)+$BW$19))</f>
        <v>0.16845687140215862</v>
      </c>
      <c r="CQ6431" s="25"/>
      <c r="CR6431" s="7">
        <v>1</v>
      </c>
      <c r="CS6431" s="1">
        <f t="shared" ref="CS6431:CS6441" ca="1" si="33870">1/(1+EXP(-SUMPRODUCT($BS$23:$BV$26,BA6431:BD6434)+$BW$23))</f>
        <v>1.8689893644914347E-2</v>
      </c>
      <c r="CT6431" s="1">
        <f t="shared" ref="CT6431:CT6441" ca="1" si="33871">1/(1+EXP(-SUMPRODUCT($BS$23:$BV$26,BB6431:BE6434)+$BW$23))</f>
        <v>0.25242589907563551</v>
      </c>
      <c r="CU6431" s="1">
        <f t="shared" ref="CU6431:CU6441" ca="1" si="33872">1/(1+EXP(-SUMPRODUCT($BS$23:$BV$26,BC6431:BF6434)+$BW$23))</f>
        <v>0.39000259904793783</v>
      </c>
      <c r="CV6431" s="1">
        <f t="shared" ref="CV6431:CV6441" ca="1" si="33873">1/(1+EXP(-SUMPRODUCT($BS$23:$BV$26,BD6431:BG6434)+$BW$23))</f>
        <v>0.38268102057295206</v>
      </c>
      <c r="CW6431" s="1">
        <f t="shared" ref="CW6431:CW6441" ca="1" si="33874">1/(1+EXP(-SUMPRODUCT($BS$23:$BV$26,BE6431:BH6434)+$BW$23))</f>
        <v>8.4280048284522166E-2</v>
      </c>
      <c r="CX6431" s="1">
        <f t="shared" ref="CX6431:CX6441" ca="1" si="33875">1/(1+EXP(-SUMPRODUCT($BS$23:$BV$26,BF6431:BI6434)+$BW$23))</f>
        <v>5.9050374695026463E-2</v>
      </c>
      <c r="CY6431" s="1">
        <f t="shared" ref="CY6431:CY6441" ca="1" si="33876">1/(1+EXP(-SUMPRODUCT($BS$23:$BV$26,BG6431:BJ6434)+$BW$23))</f>
        <v>2.8730847372775536E-2</v>
      </c>
      <c r="CZ6431" s="1">
        <f t="shared" ref="CZ6431:CZ6441" ca="1" si="33877">1/(1+EXP(-SUMPRODUCT($BS$23:$BV$26,BH6431:BK6434)+$BW$23))</f>
        <v>4.9308151542074487E-3</v>
      </c>
      <c r="DA6431" s="1">
        <f t="shared" ref="DA6431:DA6441" ca="1" si="33878">1/(1+EXP(-SUMPRODUCT($BS$23:$BV$26,BI6431:BL6434)+$BW$23))</f>
        <v>5.7735226429147151E-3</v>
      </c>
      <c r="DB6431" s="1">
        <f t="shared" ref="DB6431:DB6441" ca="1" si="33879">1/(1+EXP(-SUMPRODUCT($BS$23:$BV$26,BJ6431:BM6434)+$BW$23))</f>
        <v>1.8689893644914347E-2</v>
      </c>
      <c r="DC6431" s="1">
        <f t="shared" ref="DC6431:DC6441" ca="1" si="33880">1/(1+EXP(-SUMPRODUCT($BS$23:$BV$26,BK6431:BN6434)+$BW$23))</f>
        <v>1.8689893644914347E-2</v>
      </c>
      <c r="DD6431" s="25"/>
      <c r="DE6431" s="40"/>
      <c r="DF6431" s="50"/>
      <c r="DG6431" s="7">
        <v>1</v>
      </c>
      <c r="DH6431" s="1">
        <f t="shared" ref="DH6431:DH6436" ca="1" si="33881">MAX(OFFSET(BS6431,$BR6430,BR$40,2,2))*$DF$37</f>
        <v>0.86717789473171281</v>
      </c>
      <c r="DI6431" s="1">
        <f t="shared" ref="DI6431:DI6436" ca="1" si="33882">MAX(OFFSET(BT6431,$BR6430,BS$40,2,2))*$DF$37</f>
        <v>0.98733560152949196</v>
      </c>
      <c r="DJ6431" s="1">
        <f t="shared" ref="DJ6431:DJ6436" ca="1" si="33883">MAX(OFFSET(BU6431,$BR6430,BT$40,2,2))*$DF$37</f>
        <v>0.99552937859817914</v>
      </c>
      <c r="DK6431" s="1">
        <f t="shared" ref="DK6431:DK6436" ca="1" si="33884">MAX(OFFSET(BV6431,$BR6430,BU$40,2,2))*$DF$37</f>
        <v>0.96067797617439898</v>
      </c>
      <c r="DL6431" s="1">
        <f t="shared" ref="DL6431:DL6436" ca="1" si="33885">MAX(OFFSET(BW6431,$BR6430,BV$40,2,2))*$DF$37</f>
        <v>0.70936161421970423</v>
      </c>
      <c r="DM6431" s="1">
        <f t="shared" ref="DM6431:DM6436" ca="1" si="33886">MAX(OFFSET(BX6431,$BR6430,BW$40,2,2))*$DF$37</f>
        <v>0.48160743256383232</v>
      </c>
      <c r="DN6431" s="25"/>
      <c r="DO6431" s="50"/>
      <c r="DP6431" s="7">
        <v>1</v>
      </c>
      <c r="DQ6431" s="1">
        <f t="shared" ref="DQ6431:DQ6436" ca="1" si="33887">MAX(OFFSET(CF6431,$CE6430,CE$40,2,2))*$DF$37</f>
        <v>0.16845687140215862</v>
      </c>
      <c r="DR6431" s="1">
        <f t="shared" ref="DR6431:DR6436" ca="1" si="33888">MAX(OFFSET(CG6431,$CE6430,CF$40,2,2))*$DF$37</f>
        <v>0.85837972621568803</v>
      </c>
      <c r="DS6431" s="1">
        <f t="shared" ref="DS6431:DS6436" ca="1" si="33889">MAX(OFFSET(CH6431,$CE6430,CG$40,2,2))*$DF$37</f>
        <v>8.3707763883096947E-2</v>
      </c>
      <c r="DT6431" s="1">
        <f t="shared" ref="DT6431:DT6436" ca="1" si="33890">MAX(OFFSET(CI6431,$CE6430,CH$40,2,2))*$DF$37</f>
        <v>0.10880793233286683</v>
      </c>
      <c r="DU6431" s="1">
        <f t="shared" ref="DU6431:DU6436" ca="1" si="33891">MAX(OFFSET(CJ6431,$CE6430,CI$40,2,2))*$DF$37</f>
        <v>0.23690294183106939</v>
      </c>
      <c r="DV6431" s="1">
        <f t="shared" ref="DV6431:DV6436" ca="1" si="33892">MAX(OFFSET(CK6431,$CE6430,CJ$40,2,2))*$DF$37</f>
        <v>0.16845687140215862</v>
      </c>
      <c r="DW6431" s="25"/>
      <c r="DX6431" s="50"/>
      <c r="DY6431" s="7">
        <v>1</v>
      </c>
      <c r="DZ6431" s="1">
        <f t="shared" ref="DZ6431:DZ6436" ca="1" si="33893">MAX(OFFSET(CS6431,$CR6430,CR$40,2,2))*$DF$37</f>
        <v>0.65728688554346248</v>
      </c>
      <c r="EA6431" s="1">
        <f t="shared" ref="EA6431:EA6436" ca="1" si="33894">MAX(OFFSET(CT6431,$CR6430,CS$40,2,2))*$DF$37</f>
        <v>0.95825222051288483</v>
      </c>
      <c r="EB6431" s="1">
        <f t="shared" ref="EB6431:EB6436" ca="1" si="33895">MAX(OFFSET(CU6431,$CR6430,CT$40,2,2))*$DF$37</f>
        <v>0.97902697798819271</v>
      </c>
      <c r="EC6431" s="1">
        <f t="shared" ref="EC6431:EC6436" ca="1" si="33896">MAX(OFFSET(CV6431,$CR6430,CU$40,2,2))*$DF$37</f>
        <v>0.34029051227656948</v>
      </c>
      <c r="ED6431" s="1">
        <f t="shared" ref="ED6431:ED6436" ca="1" si="33897">MAX(OFFSET(CW6431,$CR6430,CV$40,2,2))*$DF$37</f>
        <v>3.0643919182582732E-2</v>
      </c>
      <c r="EE6431" s="1">
        <f t="shared" ref="EE6431:EE6436" ca="1" si="33898">MAX(OFFSET(CX6431,$CR6430,CW$40,2,2))*$DF$37</f>
        <v>1.8689893644914347E-2</v>
      </c>
      <c r="EF6431" s="29"/>
      <c r="EG6431" s="23"/>
      <c r="EH6431" s="50"/>
      <c r="EI6431" s="7">
        <v>1</v>
      </c>
      <c r="EJ6431" s="1">
        <f t="shared" ref="EJ6431:EJ6434" ca="1" si="33899">1/(1+EXP(-SUMPRODUCT($EI$20:$EK$22,DH6431:DJ6433)+$EL$20))</f>
        <v>0.99935244556614056</v>
      </c>
      <c r="EK6431" s="1">
        <f t="shared" ref="EK6431:EK6434" ca="1" si="33900">1/(1+EXP(-SUMPRODUCT($EI$20:$EK$22,DI6431:DK6433)+$EL$20))</f>
        <v>0.99957653937096591</v>
      </c>
      <c r="EL6431" s="1">
        <f t="shared" ref="EL6431:EL6434" ca="1" si="33901">1/(1+EXP(-SUMPRODUCT($EI$20:$EK$22,DJ6431:DL6433)+$EL$20))</f>
        <v>0.99928833286507879</v>
      </c>
      <c r="EM6431" s="1">
        <f t="shared" ref="EM6431:EM6434" ca="1" si="33902">1/(1+EXP(-SUMPRODUCT($EI$20:$EK$22,DK6431:DM6433)+$EL$20))</f>
        <v>0.99727126646705788</v>
      </c>
      <c r="EN6431" s="14"/>
      <c r="EO6431" s="14"/>
      <c r="EP6431" s="14"/>
      <c r="EQ6431" s="14"/>
      <c r="ER6431" s="14"/>
      <c r="ES6431" s="14"/>
      <c r="ET6431" s="23"/>
      <c r="EU6431" s="7">
        <v>0</v>
      </c>
      <c r="EV6431" s="1"/>
      <c r="EW6431" s="14"/>
      <c r="EX6431" s="7">
        <v>0</v>
      </c>
      <c r="EY6431" s="1"/>
      <c r="EZ6431" s="14"/>
      <c r="FA6431" s="27" t="s">
        <v>10</v>
      </c>
      <c r="FB6431" s="1">
        <f t="shared" ref="FB6431" ca="1" si="33903">SUM(EY6431:EY6440)</f>
        <v>8.4004004467633873E-3</v>
      </c>
      <c r="FC6431" s="19"/>
    </row>
    <row r="6432" spans="1:159" x14ac:dyDescent="0.2">
      <c r="A6432" s="55"/>
      <c r="B6432" s="18">
        <v>2</v>
      </c>
      <c r="C6432" s="1">
        <f>学習データ!C6398*$B$37</f>
        <v>0</v>
      </c>
      <c r="D6432" s="1">
        <f>学習データ!D6398*$B$37</f>
        <v>0</v>
      </c>
      <c r="E6432" s="1">
        <f>学習データ!E6398*$B$37</f>
        <v>0</v>
      </c>
      <c r="F6432" s="1">
        <f>学習データ!F6398*$B$37</f>
        <v>0</v>
      </c>
      <c r="G6432" s="1">
        <f>学習データ!G6398*$B$37</f>
        <v>0</v>
      </c>
      <c r="H6432" s="1">
        <f>学習データ!H6398*$B$37</f>
        <v>0</v>
      </c>
      <c r="I6432" s="1">
        <f>学習データ!I6398*$B$37</f>
        <v>0</v>
      </c>
      <c r="J6432" s="1">
        <f>学習データ!J6398*$B$37</f>
        <v>0</v>
      </c>
      <c r="K6432" s="1">
        <f>学習データ!K6398*$B$37</f>
        <v>0</v>
      </c>
      <c r="L6432" s="1">
        <f>学習データ!L6398*$B$37</f>
        <v>0</v>
      </c>
      <c r="M6432" s="1">
        <f>学習データ!M6398*$B$37</f>
        <v>0</v>
      </c>
      <c r="N6432" s="1">
        <f>学習データ!N6398*$B$37</f>
        <v>0</v>
      </c>
      <c r="O6432" s="1">
        <f>学習データ!O6398*$B$37</f>
        <v>0</v>
      </c>
      <c r="P6432" s="1">
        <f>学習データ!P6398*$B$37</f>
        <v>0</v>
      </c>
      <c r="Q6432" s="1">
        <f>学習データ!Q6398*$B$37</f>
        <v>0</v>
      </c>
      <c r="R6432" s="1">
        <f>学習データ!R6398*$B$37</f>
        <v>0</v>
      </c>
      <c r="S6432" s="1">
        <f>学習データ!S6398*$B$37</f>
        <v>0</v>
      </c>
      <c r="T6432" s="1">
        <f>学習データ!T6398*$B$37</f>
        <v>0</v>
      </c>
      <c r="U6432" s="1">
        <f>学習データ!U6398*$B$37</f>
        <v>0</v>
      </c>
      <c r="V6432" s="1">
        <f>学習データ!V6398*$B$37</f>
        <v>0</v>
      </c>
      <c r="W6432" s="1">
        <f>学習データ!W6398*$B$37</f>
        <v>0</v>
      </c>
      <c r="X6432" s="1">
        <f>学習データ!X6398*$B$37</f>
        <v>0</v>
      </c>
      <c r="Y6432" s="1">
        <f>学習データ!Y6398*$B$37</f>
        <v>0</v>
      </c>
      <c r="Z6432" s="1">
        <f>学習データ!Z6398*$B$37</f>
        <v>0</v>
      </c>
      <c r="AA6432" s="1">
        <f>学習データ!AA6398*$B$37</f>
        <v>0</v>
      </c>
      <c r="AB6432" s="1">
        <f>学習データ!AB6398*$B$37</f>
        <v>0</v>
      </c>
      <c r="AC6432" s="1">
        <f>学習データ!AC6398*$B$37</f>
        <v>0</v>
      </c>
      <c r="AD6432" s="1">
        <f>学習データ!AD6398*$B$37</f>
        <v>0</v>
      </c>
      <c r="AE6432" s="14"/>
      <c r="AF6432" s="14"/>
      <c r="AG6432" s="14"/>
      <c r="AH6432" s="29"/>
      <c r="AI6432" s="25"/>
      <c r="AJ6432" s="7">
        <v>2</v>
      </c>
      <c r="AK6432" s="36">
        <f t="shared" ca="1" si="33820"/>
        <v>0</v>
      </c>
      <c r="AL6432" s="36">
        <f t="shared" ca="1" si="33821"/>
        <v>0</v>
      </c>
      <c r="AM6432" s="36">
        <f t="shared" ca="1" si="33822"/>
        <v>0</v>
      </c>
      <c r="AN6432" s="36">
        <f t="shared" ca="1" si="33823"/>
        <v>0</v>
      </c>
      <c r="AO6432" s="36">
        <f t="shared" ca="1" si="33824"/>
        <v>0</v>
      </c>
      <c r="AP6432" s="36">
        <f t="shared" ca="1" si="33825"/>
        <v>0</v>
      </c>
      <c r="AQ6432" s="36">
        <f t="shared" ca="1" si="33826"/>
        <v>0</v>
      </c>
      <c r="AR6432" s="36">
        <f t="shared" ca="1" si="33827"/>
        <v>0</v>
      </c>
      <c r="AS6432" s="36">
        <f t="shared" ca="1" si="33828"/>
        <v>0</v>
      </c>
      <c r="AT6432" s="36">
        <f t="shared" ca="1" si="33829"/>
        <v>0</v>
      </c>
      <c r="AU6432" s="36">
        <f t="shared" ca="1" si="33830"/>
        <v>0</v>
      </c>
      <c r="AV6432" s="36">
        <f t="shared" ca="1" si="33831"/>
        <v>0</v>
      </c>
      <c r="AW6432" s="36">
        <f t="shared" ca="1" si="33832"/>
        <v>0</v>
      </c>
      <c r="AX6432" s="36">
        <f t="shared" ca="1" si="33833"/>
        <v>0</v>
      </c>
      <c r="AY6432" s="25"/>
      <c r="AZ6432" s="7">
        <v>2</v>
      </c>
      <c r="BA6432" s="36">
        <f t="shared" ca="1" si="33834"/>
        <v>0</v>
      </c>
      <c r="BB6432" s="36">
        <f t="shared" ca="1" si="33835"/>
        <v>0</v>
      </c>
      <c r="BC6432" s="36">
        <f t="shared" ca="1" si="33836"/>
        <v>0</v>
      </c>
      <c r="BD6432" s="36">
        <f t="shared" ca="1" si="33837"/>
        <v>0</v>
      </c>
      <c r="BE6432" s="36">
        <f t="shared" ca="1" si="33838"/>
        <v>0</v>
      </c>
      <c r="BF6432" s="36">
        <f t="shared" ca="1" si="33839"/>
        <v>0</v>
      </c>
      <c r="BG6432" s="36">
        <f t="shared" ca="1" si="33840"/>
        <v>0</v>
      </c>
      <c r="BH6432" s="36">
        <f t="shared" ca="1" si="33841"/>
        <v>0</v>
      </c>
      <c r="BI6432" s="36">
        <f t="shared" ca="1" si="33842"/>
        <v>0</v>
      </c>
      <c r="BJ6432" s="36">
        <f t="shared" ca="1" si="33843"/>
        <v>0</v>
      </c>
      <c r="BK6432" s="36">
        <f t="shared" ca="1" si="33844"/>
        <v>0</v>
      </c>
      <c r="BL6432" s="36">
        <f t="shared" ca="1" si="33845"/>
        <v>0</v>
      </c>
      <c r="BM6432" s="36">
        <f t="shared" ca="1" si="33846"/>
        <v>0</v>
      </c>
      <c r="BN6432" s="36">
        <f t="shared" ca="1" si="33847"/>
        <v>0</v>
      </c>
      <c r="BO6432" s="25"/>
      <c r="BP6432" s="25"/>
      <c r="BQ6432" s="23"/>
      <c r="BR6432" s="7">
        <v>2</v>
      </c>
      <c r="BS6432" s="1">
        <f t="shared" ca="1" si="33848"/>
        <v>0.48160743256383232</v>
      </c>
      <c r="BT6432" s="1">
        <f t="shared" ca="1" si="33849"/>
        <v>0.86717789473171281</v>
      </c>
      <c r="BU6432" s="1">
        <f t="shared" ca="1" si="33850"/>
        <v>0.94730874184476166</v>
      </c>
      <c r="BV6432" s="1">
        <f t="shared" ca="1" si="33851"/>
        <v>0.98733560152949196</v>
      </c>
      <c r="BW6432" s="1">
        <f t="shared" ca="1" si="33852"/>
        <v>0.99552937859817914</v>
      </c>
      <c r="BX6432" s="1">
        <f t="shared" ca="1" si="33853"/>
        <v>0.98941983308390724</v>
      </c>
      <c r="BY6432" s="1">
        <f t="shared" ca="1" si="33854"/>
        <v>0.96067797617439898</v>
      </c>
      <c r="BZ6432" s="1">
        <f t="shared" ca="1" si="33855"/>
        <v>0.88974004940086371</v>
      </c>
      <c r="CA6432" s="1">
        <f t="shared" ca="1" si="33856"/>
        <v>0.70936161421970423</v>
      </c>
      <c r="CB6432" s="1">
        <f t="shared" ca="1" si="33857"/>
        <v>0.48160743256383232</v>
      </c>
      <c r="CC6432" s="1">
        <f t="shared" ca="1" si="33858"/>
        <v>0.48160743256383232</v>
      </c>
      <c r="CD6432" s="25"/>
      <c r="CE6432" s="7">
        <v>2</v>
      </c>
      <c r="CF6432" s="1">
        <f t="shared" ca="1" si="33859"/>
        <v>0.16845687140215862</v>
      </c>
      <c r="CG6432" s="1">
        <f t="shared" ca="1" si="33860"/>
        <v>8.1524317075145056E-2</v>
      </c>
      <c r="CH6432" s="1">
        <f t="shared" ca="1" si="33861"/>
        <v>0.65250561630040427</v>
      </c>
      <c r="CI6432" s="1">
        <f t="shared" ca="1" si="33862"/>
        <v>0.85837972621568803</v>
      </c>
      <c r="CJ6432" s="1">
        <f t="shared" ca="1" si="33863"/>
        <v>8.3707763883096947E-2</v>
      </c>
      <c r="CK6432" s="1">
        <f t="shared" ca="1" si="33864"/>
        <v>3.6647052778216276E-5</v>
      </c>
      <c r="CL6432" s="1">
        <f t="shared" ca="1" si="33865"/>
        <v>1.6852942047986474E-4</v>
      </c>
      <c r="CM6432" s="1">
        <f t="shared" ca="1" si="33866"/>
        <v>2.2830562670967117E-2</v>
      </c>
      <c r="CN6432" s="1">
        <f t="shared" ca="1" si="33867"/>
        <v>6.0185724341436549E-2</v>
      </c>
      <c r="CO6432" s="1">
        <f t="shared" ca="1" si="33868"/>
        <v>0.16845687140215862</v>
      </c>
      <c r="CP6432" s="1">
        <f t="shared" ca="1" si="33869"/>
        <v>0.16845687140215862</v>
      </c>
      <c r="CQ6432" s="25"/>
      <c r="CR6432" s="7">
        <v>2</v>
      </c>
      <c r="CS6432" s="1">
        <f t="shared" ca="1" si="33870"/>
        <v>1.8689893644914347E-2</v>
      </c>
      <c r="CT6432" s="1">
        <f t="shared" ca="1" si="33871"/>
        <v>0.65728688554346248</v>
      </c>
      <c r="CU6432" s="1">
        <f t="shared" ca="1" si="33872"/>
        <v>0.85399565657534293</v>
      </c>
      <c r="CV6432" s="1">
        <f t="shared" ca="1" si="33873"/>
        <v>0.95825222051288483</v>
      </c>
      <c r="CW6432" s="1">
        <f t="shared" ca="1" si="33874"/>
        <v>0.97615717090450127</v>
      </c>
      <c r="CX6432" s="1">
        <f t="shared" ca="1" si="33875"/>
        <v>0.97902697798819271</v>
      </c>
      <c r="CY6432" s="1">
        <f t="shared" ca="1" si="33876"/>
        <v>0.34029051227656948</v>
      </c>
      <c r="CZ6432" s="1">
        <f t="shared" ca="1" si="33877"/>
        <v>3.3674791806620523E-2</v>
      </c>
      <c r="DA6432" s="1">
        <f t="shared" ca="1" si="33878"/>
        <v>3.0643919182582732E-2</v>
      </c>
      <c r="DB6432" s="1">
        <f t="shared" ca="1" si="33879"/>
        <v>1.8689893644914347E-2</v>
      </c>
      <c r="DC6432" s="1">
        <f t="shared" ca="1" si="33880"/>
        <v>1.8689893644914347E-2</v>
      </c>
      <c r="DD6432" s="25"/>
      <c r="DE6432" s="40"/>
      <c r="DF6432" s="50"/>
      <c r="DG6432" s="7">
        <v>2</v>
      </c>
      <c r="DH6432" s="1">
        <f t="shared" ca="1" si="33881"/>
        <v>0.88241837164324699</v>
      </c>
      <c r="DI6432" s="1">
        <f t="shared" ca="1" si="33882"/>
        <v>0.9847441898827185</v>
      </c>
      <c r="DJ6432" s="1">
        <f t="shared" ca="1" si="33883"/>
        <v>0.99262081298565485</v>
      </c>
      <c r="DK6432" s="1">
        <f t="shared" ca="1" si="33884"/>
        <v>0.9615418460798385</v>
      </c>
      <c r="DL6432" s="1">
        <f t="shared" ca="1" si="33885"/>
        <v>0.72910254117424778</v>
      </c>
      <c r="DM6432" s="1">
        <f t="shared" ca="1" si="33886"/>
        <v>0.48160743256383232</v>
      </c>
      <c r="DN6432" s="25"/>
      <c r="DO6432" s="50"/>
      <c r="DP6432" s="7">
        <v>2</v>
      </c>
      <c r="DQ6432" s="1">
        <f t="shared" ca="1" si="33887"/>
        <v>0.16845687140215862</v>
      </c>
      <c r="DR6432" s="1">
        <f t="shared" ca="1" si="33888"/>
        <v>0.99996300314060005</v>
      </c>
      <c r="DS6432" s="1">
        <f t="shared" ca="1" si="33889"/>
        <v>0.99999999171404663</v>
      </c>
      <c r="DT6432" s="1">
        <f t="shared" ca="1" si="33890"/>
        <v>0.9999999477684135</v>
      </c>
      <c r="DU6432" s="1">
        <f t="shared" ca="1" si="33891"/>
        <v>0.99878866638150277</v>
      </c>
      <c r="DV6432" s="1">
        <f t="shared" ca="1" si="33892"/>
        <v>0.16845687140215862</v>
      </c>
      <c r="DW6432" s="25"/>
      <c r="DX6432" s="50"/>
      <c r="DY6432" s="7">
        <v>2</v>
      </c>
      <c r="DZ6432" s="1">
        <f t="shared" ca="1" si="33893"/>
        <v>0.86429504040424154</v>
      </c>
      <c r="EA6432" s="1">
        <f t="shared" ca="1" si="33894"/>
        <v>0.84015950279188345</v>
      </c>
      <c r="EB6432" s="1">
        <f t="shared" ca="1" si="33895"/>
        <v>0.99117937519916266</v>
      </c>
      <c r="EC6432" s="1">
        <f t="shared" ca="1" si="33896"/>
        <v>0.60575886860461547</v>
      </c>
      <c r="ED6432" s="1">
        <f t="shared" ca="1" si="33897"/>
        <v>0.22921119553545061</v>
      </c>
      <c r="EE6432" s="1">
        <f t="shared" ca="1" si="33898"/>
        <v>1.8689893644914347E-2</v>
      </c>
      <c r="EF6432" s="29"/>
      <c r="EG6432" s="23"/>
      <c r="EH6432" s="50"/>
      <c r="EI6432" s="7">
        <v>2</v>
      </c>
      <c r="EJ6432" s="1">
        <f t="shared" ca="1" si="33899"/>
        <v>0.99893334286985946</v>
      </c>
      <c r="EK6432" s="1">
        <f t="shared" ca="1" si="33900"/>
        <v>0.9994745678185587</v>
      </c>
      <c r="EL6432" s="1">
        <f t="shared" ca="1" si="33901"/>
        <v>0.99941642982357115</v>
      </c>
      <c r="EM6432" s="1">
        <f t="shared" ca="1" si="33902"/>
        <v>0.99786178211872845</v>
      </c>
      <c r="EN6432" s="14"/>
      <c r="EO6432" s="14" t="s">
        <v>30</v>
      </c>
      <c r="EP6432" s="14"/>
      <c r="EQ6432" s="14"/>
      <c r="ER6432" s="14"/>
      <c r="ES6432" s="14"/>
      <c r="ET6432" s="23"/>
      <c r="EU6432" s="7">
        <v>1</v>
      </c>
      <c r="EV6432" s="1"/>
      <c r="EW6432" s="14"/>
      <c r="EX6432" s="7">
        <v>1</v>
      </c>
      <c r="EY6432" s="1"/>
      <c r="EZ6432" s="14"/>
      <c r="FA6432" s="14"/>
      <c r="FB6432" s="14"/>
      <c r="FC6432" s="19"/>
    </row>
    <row r="6433" spans="1:159" x14ac:dyDescent="0.2">
      <c r="A6433" s="55"/>
      <c r="B6433" s="18">
        <v>3</v>
      </c>
      <c r="C6433" s="1">
        <f>学習データ!C6399*$B$37</f>
        <v>0</v>
      </c>
      <c r="D6433" s="1">
        <f>学習データ!D6399*$B$37</f>
        <v>0</v>
      </c>
      <c r="E6433" s="1">
        <f>学習データ!E6399*$B$37</f>
        <v>0</v>
      </c>
      <c r="F6433" s="1">
        <f>学習データ!F6399*$B$37</f>
        <v>0</v>
      </c>
      <c r="G6433" s="1">
        <f>学習データ!G6399*$B$37</f>
        <v>0</v>
      </c>
      <c r="H6433" s="1">
        <f>学習データ!H6399*$B$37</f>
        <v>0</v>
      </c>
      <c r="I6433" s="1">
        <f>学習データ!I6399*$B$37</f>
        <v>0</v>
      </c>
      <c r="J6433" s="1">
        <f>学習データ!J6399*$B$37</f>
        <v>0</v>
      </c>
      <c r="K6433" s="1">
        <f>学習データ!K6399*$B$37</f>
        <v>0</v>
      </c>
      <c r="L6433" s="1">
        <f>学習データ!L6399*$B$37</f>
        <v>0</v>
      </c>
      <c r="M6433" s="1">
        <f>学習データ!M6399*$B$37</f>
        <v>0</v>
      </c>
      <c r="N6433" s="1">
        <f>学習データ!N6399*$B$37</f>
        <v>0</v>
      </c>
      <c r="O6433" s="1">
        <f>学習データ!O6399*$B$37</f>
        <v>0</v>
      </c>
      <c r="P6433" s="1">
        <f>学習データ!P6399*$B$37</f>
        <v>0</v>
      </c>
      <c r="Q6433" s="1">
        <f>学習データ!Q6399*$B$37</f>
        <v>0</v>
      </c>
      <c r="R6433" s="1">
        <f>学習データ!R6399*$B$37</f>
        <v>0</v>
      </c>
      <c r="S6433" s="1">
        <f>学習データ!S6399*$B$37</f>
        <v>0</v>
      </c>
      <c r="T6433" s="1">
        <f>学習データ!T6399*$B$37</f>
        <v>0</v>
      </c>
      <c r="U6433" s="1">
        <f>学習データ!U6399*$B$37</f>
        <v>0</v>
      </c>
      <c r="V6433" s="1">
        <f>学習データ!V6399*$B$37</f>
        <v>0</v>
      </c>
      <c r="W6433" s="1">
        <f>学習データ!W6399*$B$37</f>
        <v>0</v>
      </c>
      <c r="X6433" s="1">
        <f>学習データ!X6399*$B$37</f>
        <v>0</v>
      </c>
      <c r="Y6433" s="1">
        <f>学習データ!Y6399*$B$37</f>
        <v>0</v>
      </c>
      <c r="Z6433" s="1">
        <f>学習データ!Z6399*$B$37</f>
        <v>0</v>
      </c>
      <c r="AA6433" s="1">
        <f>学習データ!AA6399*$B$37</f>
        <v>0</v>
      </c>
      <c r="AB6433" s="1">
        <f>学習データ!AB6399*$B$37</f>
        <v>0</v>
      </c>
      <c r="AC6433" s="1">
        <f>学習データ!AC6399*$B$37</f>
        <v>0</v>
      </c>
      <c r="AD6433" s="1">
        <f>学習データ!AD6399*$B$37</f>
        <v>0</v>
      </c>
      <c r="AE6433" s="14"/>
      <c r="AF6433" s="14"/>
      <c r="AG6433" s="14"/>
      <c r="AH6433" s="29"/>
      <c r="AI6433" s="25"/>
      <c r="AJ6433" s="7">
        <v>3</v>
      </c>
      <c r="AK6433" s="36">
        <f t="shared" ca="1" si="33820"/>
        <v>0</v>
      </c>
      <c r="AL6433" s="36">
        <f t="shared" ca="1" si="33821"/>
        <v>0</v>
      </c>
      <c r="AM6433" s="36">
        <f t="shared" ca="1" si="33822"/>
        <v>0</v>
      </c>
      <c r="AN6433" s="36">
        <f t="shared" ca="1" si="33823"/>
        <v>0</v>
      </c>
      <c r="AO6433" s="36">
        <f t="shared" ca="1" si="33824"/>
        <v>0.93725490196078431</v>
      </c>
      <c r="AP6433" s="36">
        <f t="shared" ca="1" si="33825"/>
        <v>0.99215686274509807</v>
      </c>
      <c r="AQ6433" s="36">
        <f t="shared" ca="1" si="33826"/>
        <v>0.95686274509803915</v>
      </c>
      <c r="AR6433" s="36">
        <f t="shared" ca="1" si="33827"/>
        <v>0.58039215686274503</v>
      </c>
      <c r="AS6433" s="36">
        <f t="shared" ca="1" si="33828"/>
        <v>0</v>
      </c>
      <c r="AT6433" s="36">
        <f t="shared" ca="1" si="33829"/>
        <v>0</v>
      </c>
      <c r="AU6433" s="36">
        <f t="shared" ca="1" si="33830"/>
        <v>0</v>
      </c>
      <c r="AV6433" s="36">
        <f t="shared" ca="1" si="33831"/>
        <v>0</v>
      </c>
      <c r="AW6433" s="36">
        <f t="shared" ca="1" si="33832"/>
        <v>0</v>
      </c>
      <c r="AX6433" s="36">
        <f t="shared" ca="1" si="33833"/>
        <v>0</v>
      </c>
      <c r="AY6433" s="25"/>
      <c r="AZ6433" s="7">
        <v>3</v>
      </c>
      <c r="BA6433" s="36">
        <f t="shared" ca="1" si="33834"/>
        <v>0</v>
      </c>
      <c r="BB6433" s="36">
        <f t="shared" ca="1" si="33835"/>
        <v>0</v>
      </c>
      <c r="BC6433" s="36">
        <f t="shared" ca="1" si="33836"/>
        <v>0</v>
      </c>
      <c r="BD6433" s="36">
        <f t="shared" ca="1" si="33837"/>
        <v>0</v>
      </c>
      <c r="BE6433" s="36">
        <f t="shared" ca="1" si="33838"/>
        <v>0.93725490196078431</v>
      </c>
      <c r="BF6433" s="36">
        <f t="shared" ca="1" si="33839"/>
        <v>0.99215686274509807</v>
      </c>
      <c r="BG6433" s="36">
        <f t="shared" ca="1" si="33840"/>
        <v>0.95686274509803915</v>
      </c>
      <c r="BH6433" s="36">
        <f t="shared" ca="1" si="33841"/>
        <v>0</v>
      </c>
      <c r="BI6433" s="36">
        <f t="shared" ca="1" si="33842"/>
        <v>0</v>
      </c>
      <c r="BJ6433" s="36">
        <f t="shared" ca="1" si="33843"/>
        <v>0</v>
      </c>
      <c r="BK6433" s="36">
        <f t="shared" ca="1" si="33844"/>
        <v>0</v>
      </c>
      <c r="BL6433" s="36">
        <f t="shared" ca="1" si="33845"/>
        <v>0</v>
      </c>
      <c r="BM6433" s="36">
        <f t="shared" ca="1" si="33846"/>
        <v>0</v>
      </c>
      <c r="BN6433" s="36">
        <f t="shared" ca="1" si="33847"/>
        <v>0</v>
      </c>
      <c r="BO6433" s="25"/>
      <c r="BP6433" s="25"/>
      <c r="BQ6433" s="23"/>
      <c r="BR6433" s="7">
        <v>3</v>
      </c>
      <c r="BS6433" s="1">
        <f t="shared" ca="1" si="33848"/>
        <v>0.48160743256383232</v>
      </c>
      <c r="BT6433" s="1">
        <f t="shared" ca="1" si="33849"/>
        <v>0.88241837164324699</v>
      </c>
      <c r="BU6433" s="1">
        <f t="shared" ca="1" si="33850"/>
        <v>0.97861470379640247</v>
      </c>
      <c r="BV6433" s="1">
        <f t="shared" ca="1" si="33851"/>
        <v>0.98340417874038988</v>
      </c>
      <c r="BW6433" s="1">
        <f t="shared" ca="1" si="33852"/>
        <v>0.99087931520524253</v>
      </c>
      <c r="BX6433" s="1">
        <f t="shared" ca="1" si="33853"/>
        <v>0.98222425826133042</v>
      </c>
      <c r="BY6433" s="1">
        <f t="shared" ca="1" si="33854"/>
        <v>0.9615418460798385</v>
      </c>
      <c r="BZ6433" s="1">
        <f t="shared" ca="1" si="33855"/>
        <v>0.90067126968962341</v>
      </c>
      <c r="CA6433" s="1">
        <f t="shared" ca="1" si="33856"/>
        <v>0.72910254117424778</v>
      </c>
      <c r="CB6433" s="1">
        <f t="shared" ca="1" si="33857"/>
        <v>0.48160743256383232</v>
      </c>
      <c r="CC6433" s="1">
        <f t="shared" ca="1" si="33858"/>
        <v>0.48160743256383232</v>
      </c>
      <c r="CD6433" s="25"/>
      <c r="CE6433" s="7">
        <v>3</v>
      </c>
      <c r="CF6433" s="1">
        <f t="shared" ca="1" si="33859"/>
        <v>0.16845687140215862</v>
      </c>
      <c r="CG6433" s="1">
        <f t="shared" ca="1" si="33860"/>
        <v>0.11274691540744021</v>
      </c>
      <c r="CH6433" s="1">
        <f t="shared" ca="1" si="33861"/>
        <v>0.90569130975018086</v>
      </c>
      <c r="CI6433" s="1">
        <f t="shared" ca="1" si="33862"/>
        <v>0.99996300314060005</v>
      </c>
      <c r="CJ6433" s="1">
        <f t="shared" ca="1" si="33863"/>
        <v>0.99999999171404663</v>
      </c>
      <c r="CK6433" s="1">
        <f t="shared" ca="1" si="33864"/>
        <v>0.9999956710393253</v>
      </c>
      <c r="CL6433" s="1">
        <f t="shared" ca="1" si="33865"/>
        <v>0.99980428128509902</v>
      </c>
      <c r="CM6433" s="1">
        <f t="shared" ca="1" si="33866"/>
        <v>0.19701238437947111</v>
      </c>
      <c r="CN6433" s="1">
        <f t="shared" ca="1" si="33867"/>
        <v>0.13378523691485933</v>
      </c>
      <c r="CO6433" s="1">
        <f t="shared" ca="1" si="33868"/>
        <v>0.16845687140215862</v>
      </c>
      <c r="CP6433" s="1">
        <f t="shared" ca="1" si="33869"/>
        <v>0.16845687140215862</v>
      </c>
      <c r="CQ6433" s="25"/>
      <c r="CR6433" s="7">
        <v>3</v>
      </c>
      <c r="CS6433" s="1">
        <f t="shared" ca="1" si="33870"/>
        <v>1.8689893644914347E-2</v>
      </c>
      <c r="CT6433" s="1">
        <f t="shared" ca="1" si="33871"/>
        <v>0.86068640672000007</v>
      </c>
      <c r="CU6433" s="1">
        <f t="shared" ca="1" si="33872"/>
        <v>0.45793226794051861</v>
      </c>
      <c r="CV6433" s="1">
        <f t="shared" ca="1" si="33873"/>
        <v>0.84015950279188345</v>
      </c>
      <c r="CW6433" s="1">
        <f t="shared" ca="1" si="33874"/>
        <v>0.99117937519916266</v>
      </c>
      <c r="CX6433" s="1">
        <f t="shared" ca="1" si="33875"/>
        <v>0.99082351736858199</v>
      </c>
      <c r="CY6433" s="1">
        <f t="shared" ca="1" si="33876"/>
        <v>0.60575886860461547</v>
      </c>
      <c r="CZ6433" s="1">
        <f t="shared" ca="1" si="33877"/>
        <v>0.59652175556816567</v>
      </c>
      <c r="DA6433" s="1">
        <f t="shared" ca="1" si="33878"/>
        <v>0.22921119553545061</v>
      </c>
      <c r="DB6433" s="1">
        <f t="shared" ca="1" si="33879"/>
        <v>1.8689893644914347E-2</v>
      </c>
      <c r="DC6433" s="1">
        <f t="shared" ca="1" si="33880"/>
        <v>1.8689893644914347E-2</v>
      </c>
      <c r="DD6433" s="25"/>
      <c r="DE6433" s="40"/>
      <c r="DF6433" s="50"/>
      <c r="DG6433" s="7">
        <v>3</v>
      </c>
      <c r="DH6433" s="1">
        <f t="shared" ca="1" si="33881"/>
        <v>0.7325285060116814</v>
      </c>
      <c r="DI6433" s="1">
        <f t="shared" ca="1" si="33882"/>
        <v>0.96958488874662518</v>
      </c>
      <c r="DJ6433" s="1">
        <f t="shared" ca="1" si="33883"/>
        <v>0.98861202064518128</v>
      </c>
      <c r="DK6433" s="1">
        <f t="shared" ca="1" si="33884"/>
        <v>0.96941409787978827</v>
      </c>
      <c r="DL6433" s="1">
        <f t="shared" ca="1" si="33885"/>
        <v>0.80821330742256869</v>
      </c>
      <c r="DM6433" s="1">
        <f t="shared" ca="1" si="33886"/>
        <v>0.48160743256383232</v>
      </c>
      <c r="DN6433" s="25"/>
      <c r="DO6433" s="50"/>
      <c r="DP6433" s="7">
        <v>3</v>
      </c>
      <c r="DQ6433" s="1">
        <f t="shared" ca="1" si="33887"/>
        <v>0.74529465054451094</v>
      </c>
      <c r="DR6433" s="1">
        <f t="shared" ca="1" si="33888"/>
        <v>0.99999573762512362</v>
      </c>
      <c r="DS6433" s="1">
        <f t="shared" ca="1" si="33889"/>
        <v>0.99999992573543928</v>
      </c>
      <c r="DT6433" s="1">
        <f t="shared" ca="1" si="33890"/>
        <v>0.9806384010658945</v>
      </c>
      <c r="DU6433" s="1">
        <f t="shared" ca="1" si="33891"/>
        <v>0.9974394665229388</v>
      </c>
      <c r="DV6433" s="1">
        <f t="shared" ca="1" si="33892"/>
        <v>0.16845687140215862</v>
      </c>
      <c r="DW6433" s="25"/>
      <c r="DX6433" s="50"/>
      <c r="DY6433" s="7">
        <v>3</v>
      </c>
      <c r="DZ6433" s="1">
        <f t="shared" ca="1" si="33893"/>
        <v>0.76892668806941511</v>
      </c>
      <c r="EA6433" s="1">
        <f t="shared" ca="1" si="33894"/>
        <v>0.96153373781731566</v>
      </c>
      <c r="EB6433" s="1">
        <f t="shared" ca="1" si="33895"/>
        <v>0.99600567755025871</v>
      </c>
      <c r="EC6433" s="1">
        <f t="shared" ca="1" si="33896"/>
        <v>0.43301735029762611</v>
      </c>
      <c r="ED6433" s="1">
        <f t="shared" ca="1" si="33897"/>
        <v>2.9061803311706758E-2</v>
      </c>
      <c r="EE6433" s="1">
        <f t="shared" ca="1" si="33898"/>
        <v>1.8689893644914347E-2</v>
      </c>
      <c r="EF6433" s="29"/>
      <c r="EG6433" s="23"/>
      <c r="EH6433" s="50"/>
      <c r="EI6433" s="7">
        <v>3</v>
      </c>
      <c r="EJ6433" s="1">
        <f t="shared" ca="1" si="33899"/>
        <v>0.99822660096894034</v>
      </c>
      <c r="EK6433" s="1">
        <f t="shared" ca="1" si="33900"/>
        <v>0.99946106668011336</v>
      </c>
      <c r="EL6433" s="1">
        <f t="shared" ca="1" si="33901"/>
        <v>0.999519530714847</v>
      </c>
      <c r="EM6433" s="1">
        <f t="shared" ca="1" si="33902"/>
        <v>0.99834725850007655</v>
      </c>
      <c r="EN6433" s="14"/>
      <c r="EO6433" s="7"/>
      <c r="EP6433" s="7">
        <v>0</v>
      </c>
      <c r="EQ6433" s="7">
        <v>1</v>
      </c>
      <c r="ER6433" s="7">
        <v>2</v>
      </c>
      <c r="ES6433" s="14"/>
      <c r="ET6433" s="23"/>
      <c r="EU6433" s="7">
        <v>2</v>
      </c>
      <c r="EV6433" s="1">
        <f t="shared" ref="EV6433" ca="1" si="33904">1/(1+EXP(-SUMPRODUCT($EV$5:$EW$14,EQ6434:ER6443)+$EX$5))</f>
        <v>2.080318141128332E-10</v>
      </c>
      <c r="EW6433" s="14"/>
      <c r="EX6433" s="7">
        <v>2</v>
      </c>
      <c r="EY6433" s="1">
        <f t="shared" ref="EY6433:EY6434" ca="1" si="33905">(AG6450-EV6433)^2</f>
        <v>4.3277235683076388E-20</v>
      </c>
      <c r="EZ6433" s="14"/>
      <c r="FA6433" s="14"/>
      <c r="FB6433" s="14"/>
      <c r="FC6433" s="19"/>
    </row>
    <row r="6434" spans="1:159" x14ac:dyDescent="0.2">
      <c r="A6434" s="55"/>
      <c r="B6434" s="18">
        <v>4</v>
      </c>
      <c r="C6434" s="1">
        <f>学習データ!C6400*$B$37</f>
        <v>0</v>
      </c>
      <c r="D6434" s="1">
        <f>学習データ!D6400*$B$37</f>
        <v>0</v>
      </c>
      <c r="E6434" s="1">
        <f>学習データ!E6400*$B$37</f>
        <v>0</v>
      </c>
      <c r="F6434" s="1">
        <f>学習データ!F6400*$B$37</f>
        <v>0</v>
      </c>
      <c r="G6434" s="1">
        <f>学習データ!G6400*$B$37</f>
        <v>0</v>
      </c>
      <c r="H6434" s="1">
        <f>学習データ!H6400*$B$37</f>
        <v>0</v>
      </c>
      <c r="I6434" s="1">
        <f>学習データ!I6400*$B$37</f>
        <v>0</v>
      </c>
      <c r="J6434" s="1">
        <f>学習データ!J6400*$B$37</f>
        <v>0</v>
      </c>
      <c r="K6434" s="1">
        <f>学習データ!K6400*$B$37</f>
        <v>0</v>
      </c>
      <c r="L6434" s="1">
        <f>学習データ!L6400*$B$37</f>
        <v>0</v>
      </c>
      <c r="M6434" s="1">
        <f>学習データ!M6400*$B$37</f>
        <v>0</v>
      </c>
      <c r="N6434" s="1">
        <f>学習データ!N6400*$B$37</f>
        <v>0</v>
      </c>
      <c r="O6434" s="1">
        <f>学習データ!O6400*$B$37</f>
        <v>0</v>
      </c>
      <c r="P6434" s="1">
        <f>学習データ!P6400*$B$37</f>
        <v>0</v>
      </c>
      <c r="Q6434" s="1">
        <f>学習データ!Q6400*$B$37</f>
        <v>0</v>
      </c>
      <c r="R6434" s="1">
        <f>学習データ!R6400*$B$37</f>
        <v>0</v>
      </c>
      <c r="S6434" s="1">
        <f>学習データ!S6400*$B$37</f>
        <v>0</v>
      </c>
      <c r="T6434" s="1">
        <f>学習データ!T6400*$B$37</f>
        <v>0</v>
      </c>
      <c r="U6434" s="1">
        <f>学習データ!U6400*$B$37</f>
        <v>0</v>
      </c>
      <c r="V6434" s="1">
        <f>学習データ!V6400*$B$37</f>
        <v>0</v>
      </c>
      <c r="W6434" s="1">
        <f>学習データ!W6400*$B$37</f>
        <v>0</v>
      </c>
      <c r="X6434" s="1">
        <f>学習データ!X6400*$B$37</f>
        <v>0</v>
      </c>
      <c r="Y6434" s="1">
        <f>学習データ!Y6400*$B$37</f>
        <v>0</v>
      </c>
      <c r="Z6434" s="1">
        <f>学習データ!Z6400*$B$37</f>
        <v>0</v>
      </c>
      <c r="AA6434" s="1">
        <f>学習データ!AA6400*$B$37</f>
        <v>0</v>
      </c>
      <c r="AB6434" s="1">
        <f>学習データ!AB6400*$B$37</f>
        <v>0</v>
      </c>
      <c r="AC6434" s="1">
        <f>学習データ!AC6400*$B$37</f>
        <v>0</v>
      </c>
      <c r="AD6434" s="1">
        <f>学習データ!AD6400*$B$37</f>
        <v>0</v>
      </c>
      <c r="AE6434" s="14"/>
      <c r="AF6434" s="14"/>
      <c r="AG6434" s="14"/>
      <c r="AH6434" s="29"/>
      <c r="AI6434" s="25"/>
      <c r="AJ6434" s="7">
        <v>4</v>
      </c>
      <c r="AK6434" s="36">
        <f t="shared" ca="1" si="33820"/>
        <v>0</v>
      </c>
      <c r="AL6434" s="36">
        <f t="shared" ca="1" si="33821"/>
        <v>0</v>
      </c>
      <c r="AM6434" s="36">
        <f t="shared" ca="1" si="33822"/>
        <v>0</v>
      </c>
      <c r="AN6434" s="36">
        <f t="shared" ca="1" si="33823"/>
        <v>0</v>
      </c>
      <c r="AO6434" s="36">
        <f t="shared" ca="1" si="33824"/>
        <v>0.9882352941176471</v>
      </c>
      <c r="AP6434" s="36">
        <f t="shared" ca="1" si="33825"/>
        <v>0.9882352941176471</v>
      </c>
      <c r="AQ6434" s="36">
        <f t="shared" ca="1" si="33826"/>
        <v>0.9882352941176471</v>
      </c>
      <c r="AR6434" s="36">
        <f t="shared" ca="1" si="33827"/>
        <v>0.99215686274509807</v>
      </c>
      <c r="AS6434" s="36">
        <f t="shared" ca="1" si="33828"/>
        <v>0.95686274509803915</v>
      </c>
      <c r="AT6434" s="36">
        <f t="shared" ca="1" si="33829"/>
        <v>0</v>
      </c>
      <c r="AU6434" s="36">
        <f t="shared" ca="1" si="33830"/>
        <v>0</v>
      </c>
      <c r="AV6434" s="36">
        <f t="shared" ca="1" si="33831"/>
        <v>0</v>
      </c>
      <c r="AW6434" s="36">
        <f t="shared" ca="1" si="33832"/>
        <v>0</v>
      </c>
      <c r="AX6434" s="36">
        <f t="shared" ca="1" si="33833"/>
        <v>0</v>
      </c>
      <c r="AY6434" s="25"/>
      <c r="AZ6434" s="7">
        <v>4</v>
      </c>
      <c r="BA6434" s="36">
        <f t="shared" ca="1" si="33834"/>
        <v>0</v>
      </c>
      <c r="BB6434" s="36">
        <f t="shared" ca="1" si="33835"/>
        <v>0</v>
      </c>
      <c r="BC6434" s="36">
        <f t="shared" ca="1" si="33836"/>
        <v>0</v>
      </c>
      <c r="BD6434" s="36">
        <f t="shared" ca="1" si="33837"/>
        <v>0</v>
      </c>
      <c r="BE6434" s="36">
        <f t="shared" ca="1" si="33838"/>
        <v>0.9882352941176471</v>
      </c>
      <c r="BF6434" s="36">
        <f t="shared" ca="1" si="33839"/>
        <v>0.9882352941176471</v>
      </c>
      <c r="BG6434" s="36">
        <f t="shared" ca="1" si="33840"/>
        <v>0.9882352941176471</v>
      </c>
      <c r="BH6434" s="36">
        <f t="shared" ca="1" si="33841"/>
        <v>0.99215686274509807</v>
      </c>
      <c r="BI6434" s="36">
        <f t="shared" ca="1" si="33842"/>
        <v>0.95686274509803915</v>
      </c>
      <c r="BJ6434" s="36">
        <f t="shared" ca="1" si="33843"/>
        <v>0</v>
      </c>
      <c r="BK6434" s="36">
        <f t="shared" ca="1" si="33844"/>
        <v>0</v>
      </c>
      <c r="BL6434" s="36">
        <f t="shared" ca="1" si="33845"/>
        <v>0</v>
      </c>
      <c r="BM6434" s="36">
        <f t="shared" ca="1" si="33846"/>
        <v>0</v>
      </c>
      <c r="BN6434" s="36">
        <f t="shared" ca="1" si="33847"/>
        <v>0</v>
      </c>
      <c r="BO6434" s="25"/>
      <c r="BP6434" s="25"/>
      <c r="BQ6434" s="23"/>
      <c r="BR6434" s="7">
        <v>4</v>
      </c>
      <c r="BS6434" s="1">
        <f t="shared" ca="1" si="33848"/>
        <v>0.48160743256383232</v>
      </c>
      <c r="BT6434" s="1">
        <f t="shared" ca="1" si="33849"/>
        <v>0.87757893506517548</v>
      </c>
      <c r="BU6434" s="1">
        <f t="shared" ca="1" si="33850"/>
        <v>0.96866258215024581</v>
      </c>
      <c r="BV6434" s="1">
        <f t="shared" ca="1" si="33851"/>
        <v>0.9847441898827185</v>
      </c>
      <c r="BW6434" s="1">
        <f t="shared" ca="1" si="33852"/>
        <v>0.99262081298565485</v>
      </c>
      <c r="BX6434" s="1">
        <f t="shared" ca="1" si="33853"/>
        <v>0.98135993551359901</v>
      </c>
      <c r="BY6434" s="1">
        <f t="shared" ca="1" si="33854"/>
        <v>0.93298718464545238</v>
      </c>
      <c r="BZ6434" s="1">
        <f t="shared" ca="1" si="33855"/>
        <v>0.78489442459435699</v>
      </c>
      <c r="CA6434" s="1">
        <f t="shared" ca="1" si="33856"/>
        <v>0.56856002803961214</v>
      </c>
      <c r="CB6434" s="1">
        <f t="shared" ca="1" si="33857"/>
        <v>0.48160743256383232</v>
      </c>
      <c r="CC6434" s="1">
        <f t="shared" ca="1" si="33858"/>
        <v>0.48160743256383232</v>
      </c>
      <c r="CD6434" s="25"/>
      <c r="CE6434" s="7">
        <v>4</v>
      </c>
      <c r="CF6434" s="1">
        <f t="shared" ca="1" si="33859"/>
        <v>0.16845687140215862</v>
      </c>
      <c r="CG6434" s="1">
        <f t="shared" ca="1" si="33860"/>
        <v>0.13157657563605804</v>
      </c>
      <c r="CH6434" s="1">
        <f t="shared" ca="1" si="33861"/>
        <v>0.71552066351501087</v>
      </c>
      <c r="CI6434" s="1">
        <f t="shared" ca="1" si="33862"/>
        <v>3.7792355222703799E-3</v>
      </c>
      <c r="CJ6434" s="1">
        <f t="shared" ca="1" si="33863"/>
        <v>0.99961443700771491</v>
      </c>
      <c r="CK6434" s="1">
        <f t="shared" ca="1" si="33864"/>
        <v>0.99999985106464595</v>
      </c>
      <c r="CL6434" s="1">
        <f t="shared" ca="1" si="33865"/>
        <v>0.9999999477684135</v>
      </c>
      <c r="CM6434" s="1">
        <f t="shared" ca="1" si="33866"/>
        <v>0.99977011289528395</v>
      </c>
      <c r="CN6434" s="1">
        <f t="shared" ca="1" si="33867"/>
        <v>0.99878866638150277</v>
      </c>
      <c r="CO6434" s="1">
        <f t="shared" ca="1" si="33868"/>
        <v>0.16845687140215862</v>
      </c>
      <c r="CP6434" s="1">
        <f t="shared" ca="1" si="33869"/>
        <v>0.16845687140215862</v>
      </c>
      <c r="CQ6434" s="25"/>
      <c r="CR6434" s="7">
        <v>4</v>
      </c>
      <c r="CS6434" s="1">
        <f t="shared" ca="1" si="33870"/>
        <v>1.8689893644914347E-2</v>
      </c>
      <c r="CT6434" s="1">
        <f t="shared" ca="1" si="33871"/>
        <v>0.86429504040424154</v>
      </c>
      <c r="CU6434" s="1">
        <f t="shared" ca="1" si="33872"/>
        <v>0.62463924030219009</v>
      </c>
      <c r="CV6434" s="1">
        <f t="shared" ca="1" si="33873"/>
        <v>0.50250394244483876</v>
      </c>
      <c r="CW6434" s="1">
        <f t="shared" ca="1" si="33874"/>
        <v>0.83808277332464021</v>
      </c>
      <c r="CX6434" s="1">
        <f t="shared" ca="1" si="33875"/>
        <v>0.71858482186188444</v>
      </c>
      <c r="CY6434" s="1">
        <f t="shared" ca="1" si="33876"/>
        <v>9.9693484162224177E-2</v>
      </c>
      <c r="CZ6434" s="1">
        <f t="shared" ca="1" si="33877"/>
        <v>0.26964724577018856</v>
      </c>
      <c r="DA6434" s="1">
        <f t="shared" ca="1" si="33878"/>
        <v>6.120219703773884E-2</v>
      </c>
      <c r="DB6434" s="1">
        <f t="shared" ca="1" si="33879"/>
        <v>1.8689893644914347E-2</v>
      </c>
      <c r="DC6434" s="1">
        <f t="shared" ca="1" si="33880"/>
        <v>1.8689893644914347E-2</v>
      </c>
      <c r="DD6434" s="25"/>
      <c r="DE6434" s="40"/>
      <c r="DF6434" s="50"/>
      <c r="DG6434" s="7">
        <v>4</v>
      </c>
      <c r="DH6434" s="1">
        <f t="shared" ca="1" si="33881"/>
        <v>0.50759466262293829</v>
      </c>
      <c r="DI6434" s="1">
        <f t="shared" ca="1" si="33882"/>
        <v>0.75556794108266156</v>
      </c>
      <c r="DJ6434" s="1">
        <f t="shared" ca="1" si="33883"/>
        <v>0.96732180580887439</v>
      </c>
      <c r="DK6434" s="1">
        <f t="shared" ca="1" si="33884"/>
        <v>0.99317527565838992</v>
      </c>
      <c r="DL6434" s="1">
        <f t="shared" ca="1" si="33885"/>
        <v>0.95307991059640751</v>
      </c>
      <c r="DM6434" s="1">
        <f t="shared" ca="1" si="33886"/>
        <v>0.48160743256383232</v>
      </c>
      <c r="DN6434" s="25"/>
      <c r="DO6434" s="50"/>
      <c r="DP6434" s="7">
        <v>4</v>
      </c>
      <c r="DQ6434" s="1">
        <f t="shared" ca="1" si="33887"/>
        <v>0.20698681790151238</v>
      </c>
      <c r="DR6434" s="1">
        <f t="shared" ca="1" si="33888"/>
        <v>0.9830141836023546</v>
      </c>
      <c r="DS6434" s="1">
        <f t="shared" ca="1" si="33889"/>
        <v>0.99999992816358829</v>
      </c>
      <c r="DT6434" s="1">
        <f t="shared" ca="1" si="33890"/>
        <v>0.99793250889234164</v>
      </c>
      <c r="DU6434" s="1">
        <f t="shared" ca="1" si="33891"/>
        <v>0.99456668410273152</v>
      </c>
      <c r="DV6434" s="1">
        <f t="shared" ca="1" si="33892"/>
        <v>0.16845687140215862</v>
      </c>
      <c r="DW6434" s="25"/>
      <c r="DX6434" s="50"/>
      <c r="DY6434" s="7">
        <v>4</v>
      </c>
      <c r="DZ6434" s="1">
        <f t="shared" ca="1" si="33893"/>
        <v>5.3214989918118384E-2</v>
      </c>
      <c r="EA6434" s="1">
        <f t="shared" ca="1" si="33894"/>
        <v>6.5992783203201094E-2</v>
      </c>
      <c r="EB6434" s="1">
        <f t="shared" ca="1" si="33895"/>
        <v>0.91329757652176702</v>
      </c>
      <c r="EC6434" s="1">
        <f t="shared" ca="1" si="33896"/>
        <v>0.98115163244088299</v>
      </c>
      <c r="ED6434" s="1">
        <f t="shared" ca="1" si="33897"/>
        <v>0.3403240955517951</v>
      </c>
      <c r="EE6434" s="1">
        <f t="shared" ca="1" si="33898"/>
        <v>1.8689893644914347E-2</v>
      </c>
      <c r="EF6434" s="29"/>
      <c r="EG6434" s="23"/>
      <c r="EH6434" s="50"/>
      <c r="EI6434" s="7">
        <v>4</v>
      </c>
      <c r="EJ6434" s="1">
        <f t="shared" ca="1" si="33899"/>
        <v>0.99667025184712654</v>
      </c>
      <c r="EK6434" s="1">
        <f t="shared" ca="1" si="33900"/>
        <v>0.99912280205394421</v>
      </c>
      <c r="EL6434" s="1">
        <f t="shared" ca="1" si="33901"/>
        <v>0.99936069911106762</v>
      </c>
      <c r="EM6434" s="1">
        <f t="shared" ca="1" si="33902"/>
        <v>0.99812784181418746</v>
      </c>
      <c r="EN6434" s="14"/>
      <c r="EO6434" s="50">
        <v>1</v>
      </c>
      <c r="EP6434" s="7">
        <v>1</v>
      </c>
      <c r="EQ6434" s="1">
        <f t="shared" ref="EQ6434" ca="1" si="33906">MAX(EJ6431:EK6432)</f>
        <v>0.99957653937096591</v>
      </c>
      <c r="ER6434" s="1">
        <f t="shared" ref="ER6434" ca="1" si="33907">MAX(EL6431:EM6432)</f>
        <v>0.99941642982357115</v>
      </c>
      <c r="ES6434" s="14"/>
      <c r="ET6434" s="23"/>
      <c r="EU6434" s="7">
        <v>3</v>
      </c>
      <c r="EV6434" s="1">
        <f t="shared" ref="EV6434" ca="1" si="33908">1/(1+EXP(-SUMPRODUCT($EV$15:$EW$24,EQ6434:ER6443)+$EX$15))</f>
        <v>8.619375104971666E-2</v>
      </c>
      <c r="EW6434" s="14"/>
      <c r="EX6434" s="7">
        <v>3</v>
      </c>
      <c r="EY6434" s="1">
        <f t="shared" ca="1" si="33905"/>
        <v>7.429362720020532E-3</v>
      </c>
      <c r="EZ6434" s="14"/>
      <c r="FA6434" s="14"/>
      <c r="FB6434" s="14"/>
      <c r="FC6434" s="19"/>
    </row>
    <row r="6435" spans="1:159" x14ac:dyDescent="0.2">
      <c r="A6435" s="55"/>
      <c r="B6435" s="18">
        <v>5</v>
      </c>
      <c r="C6435" s="1">
        <f>学習データ!C6401*$B$37</f>
        <v>0</v>
      </c>
      <c r="D6435" s="1">
        <f>学習データ!D6401*$B$37</f>
        <v>0</v>
      </c>
      <c r="E6435" s="1">
        <f>学習データ!E6401*$B$37</f>
        <v>0</v>
      </c>
      <c r="F6435" s="1">
        <f>学習データ!F6401*$B$37</f>
        <v>0</v>
      </c>
      <c r="G6435" s="1">
        <f>学習データ!G6401*$B$37</f>
        <v>0</v>
      </c>
      <c r="H6435" s="1">
        <f>学習データ!H6401*$B$37</f>
        <v>0</v>
      </c>
      <c r="I6435" s="1">
        <f>学習データ!I6401*$B$37</f>
        <v>0</v>
      </c>
      <c r="J6435" s="1">
        <f>学習データ!J6401*$B$37</f>
        <v>0</v>
      </c>
      <c r="K6435" s="1">
        <f>学習データ!K6401*$B$37</f>
        <v>0</v>
      </c>
      <c r="L6435" s="1">
        <f>学習データ!L6401*$B$37</f>
        <v>92</v>
      </c>
      <c r="M6435" s="1">
        <f>学習データ!M6401*$B$37</f>
        <v>253</v>
      </c>
      <c r="N6435" s="1">
        <f>学習データ!N6401*$B$37</f>
        <v>113</v>
      </c>
      <c r="O6435" s="1">
        <f>学習データ!O6401*$B$37</f>
        <v>86</v>
      </c>
      <c r="P6435" s="1">
        <f>学習データ!P6401*$B$37</f>
        <v>0</v>
      </c>
      <c r="Q6435" s="1">
        <f>学習データ!Q6401*$B$37</f>
        <v>0</v>
      </c>
      <c r="R6435" s="1">
        <f>学習データ!R6401*$B$37</f>
        <v>0</v>
      </c>
      <c r="S6435" s="1">
        <f>学習データ!S6401*$B$37</f>
        <v>0</v>
      </c>
      <c r="T6435" s="1">
        <f>学習データ!T6401*$B$37</f>
        <v>0</v>
      </c>
      <c r="U6435" s="1">
        <f>学習データ!U6401*$B$37</f>
        <v>0</v>
      </c>
      <c r="V6435" s="1">
        <f>学習データ!V6401*$B$37</f>
        <v>0</v>
      </c>
      <c r="W6435" s="1">
        <f>学習データ!W6401*$B$37</f>
        <v>0</v>
      </c>
      <c r="X6435" s="1">
        <f>学習データ!X6401*$B$37</f>
        <v>0</v>
      </c>
      <c r="Y6435" s="1">
        <f>学習データ!Y6401*$B$37</f>
        <v>0</v>
      </c>
      <c r="Z6435" s="1">
        <f>学習データ!Z6401*$B$37</f>
        <v>0</v>
      </c>
      <c r="AA6435" s="1">
        <f>学習データ!AA6401*$B$37</f>
        <v>0</v>
      </c>
      <c r="AB6435" s="1">
        <f>学習データ!AB6401*$B$37</f>
        <v>0</v>
      </c>
      <c r="AC6435" s="1">
        <f>学習データ!AC6401*$B$37</f>
        <v>0</v>
      </c>
      <c r="AD6435" s="1">
        <f>学習データ!AD6401*$B$37</f>
        <v>0</v>
      </c>
      <c r="AE6435" s="14"/>
      <c r="AF6435" s="14"/>
      <c r="AG6435" s="14"/>
      <c r="AH6435" s="29"/>
      <c r="AI6435" s="25"/>
      <c r="AJ6435" s="7">
        <v>5</v>
      </c>
      <c r="AK6435" s="36">
        <f t="shared" ca="1" si="33820"/>
        <v>0</v>
      </c>
      <c r="AL6435" s="36">
        <f t="shared" ca="1" si="33821"/>
        <v>0</v>
      </c>
      <c r="AM6435" s="36">
        <f t="shared" ca="1" si="33822"/>
        <v>0</v>
      </c>
      <c r="AN6435" s="36">
        <f t="shared" ca="1" si="33823"/>
        <v>0.27843137254901962</v>
      </c>
      <c r="AO6435" s="36">
        <f t="shared" ca="1" si="33824"/>
        <v>0.9882352941176471</v>
      </c>
      <c r="AP6435" s="36">
        <f t="shared" ca="1" si="33825"/>
        <v>0.52156862745098043</v>
      </c>
      <c r="AQ6435" s="36">
        <f t="shared" ca="1" si="33826"/>
        <v>0.45882352941176469</v>
      </c>
      <c r="AR6435" s="36">
        <f t="shared" ca="1" si="33827"/>
        <v>0.9882352941176471</v>
      </c>
      <c r="AS6435" s="36">
        <f t="shared" ca="1" si="33828"/>
        <v>0.9882352941176471</v>
      </c>
      <c r="AT6435" s="36">
        <f t="shared" ca="1" si="33829"/>
        <v>0.10196078431372549</v>
      </c>
      <c r="AU6435" s="36">
        <f t="shared" ca="1" si="33830"/>
        <v>0</v>
      </c>
      <c r="AV6435" s="36">
        <f t="shared" ca="1" si="33831"/>
        <v>0</v>
      </c>
      <c r="AW6435" s="36">
        <f t="shared" ca="1" si="33832"/>
        <v>0</v>
      </c>
      <c r="AX6435" s="36">
        <f t="shared" ca="1" si="33833"/>
        <v>0</v>
      </c>
      <c r="AY6435" s="25"/>
      <c r="AZ6435" s="7">
        <v>5</v>
      </c>
      <c r="BA6435" s="36">
        <f t="shared" ca="1" si="33834"/>
        <v>0</v>
      </c>
      <c r="BB6435" s="36">
        <f t="shared" ca="1" si="33835"/>
        <v>0</v>
      </c>
      <c r="BC6435" s="36">
        <f t="shared" ca="1" si="33836"/>
        <v>0</v>
      </c>
      <c r="BD6435" s="36">
        <f t="shared" ca="1" si="33837"/>
        <v>0</v>
      </c>
      <c r="BE6435" s="36">
        <f t="shared" ca="1" si="33838"/>
        <v>0.9882352941176471</v>
      </c>
      <c r="BF6435" s="36">
        <f t="shared" ca="1" si="33839"/>
        <v>0</v>
      </c>
      <c r="BG6435" s="36">
        <f t="shared" ca="1" si="33840"/>
        <v>0</v>
      </c>
      <c r="BH6435" s="36">
        <f t="shared" ca="1" si="33841"/>
        <v>0.9882352941176471</v>
      </c>
      <c r="BI6435" s="36">
        <f t="shared" ca="1" si="33842"/>
        <v>0.9882352941176471</v>
      </c>
      <c r="BJ6435" s="36">
        <f t="shared" ca="1" si="33843"/>
        <v>0</v>
      </c>
      <c r="BK6435" s="36">
        <f t="shared" ca="1" si="33844"/>
        <v>0</v>
      </c>
      <c r="BL6435" s="36">
        <f t="shared" ca="1" si="33845"/>
        <v>0</v>
      </c>
      <c r="BM6435" s="36">
        <f t="shared" ca="1" si="33846"/>
        <v>0</v>
      </c>
      <c r="BN6435" s="36">
        <f t="shared" ca="1" si="33847"/>
        <v>0</v>
      </c>
      <c r="BO6435" s="25"/>
      <c r="BP6435" s="25"/>
      <c r="BQ6435" s="23"/>
      <c r="BR6435" s="7">
        <v>5</v>
      </c>
      <c r="BS6435" s="1">
        <f t="shared" ca="1" si="33848"/>
        <v>0.48160743256383232</v>
      </c>
      <c r="BT6435" s="1">
        <f t="shared" ca="1" si="33849"/>
        <v>0.7325285060116814</v>
      </c>
      <c r="BU6435" s="1">
        <f t="shared" ca="1" si="33850"/>
        <v>0.93749226390031826</v>
      </c>
      <c r="BV6435" s="1">
        <f t="shared" ca="1" si="33851"/>
        <v>0.96958488874662518</v>
      </c>
      <c r="BW6435" s="1">
        <f t="shared" ca="1" si="33852"/>
        <v>0.98861202064518128</v>
      </c>
      <c r="BX6435" s="1">
        <f t="shared" ca="1" si="33853"/>
        <v>0.98038125160152367</v>
      </c>
      <c r="BY6435" s="1">
        <f t="shared" ca="1" si="33854"/>
        <v>0.93055985353822679</v>
      </c>
      <c r="BZ6435" s="1">
        <f t="shared" ca="1" si="33855"/>
        <v>0.86233861887553198</v>
      </c>
      <c r="CA6435" s="1">
        <f t="shared" ca="1" si="33856"/>
        <v>0.54976658493938324</v>
      </c>
      <c r="CB6435" s="1">
        <f t="shared" ca="1" si="33857"/>
        <v>0.48160743256383232</v>
      </c>
      <c r="CC6435" s="1">
        <f t="shared" ca="1" si="33858"/>
        <v>0.48160743256383232</v>
      </c>
      <c r="CD6435" s="25"/>
      <c r="CE6435" s="7">
        <v>5</v>
      </c>
      <c r="CF6435" s="1">
        <f t="shared" ca="1" si="33859"/>
        <v>0.16845687140215862</v>
      </c>
      <c r="CG6435" s="1">
        <f t="shared" ca="1" si="33860"/>
        <v>0.74529465054451094</v>
      </c>
      <c r="CH6435" s="1">
        <f t="shared" ca="1" si="33861"/>
        <v>0.99943530802852709</v>
      </c>
      <c r="CI6435" s="1">
        <f t="shared" ca="1" si="33862"/>
        <v>0.80051722042361151</v>
      </c>
      <c r="CJ6435" s="1">
        <f t="shared" ca="1" si="33863"/>
        <v>0.22062255183736212</v>
      </c>
      <c r="CK6435" s="1">
        <f t="shared" ca="1" si="33864"/>
        <v>2.7209441159227695E-3</v>
      </c>
      <c r="CL6435" s="1">
        <f t="shared" ca="1" si="33865"/>
        <v>0.43309319756393277</v>
      </c>
      <c r="CM6435" s="1">
        <f t="shared" ca="1" si="33866"/>
        <v>0.9806384010658945</v>
      </c>
      <c r="CN6435" s="1">
        <f t="shared" ca="1" si="33867"/>
        <v>0.9974394665229388</v>
      </c>
      <c r="CO6435" s="1">
        <f t="shared" ca="1" si="33868"/>
        <v>0.16845687140215862</v>
      </c>
      <c r="CP6435" s="1">
        <f t="shared" ca="1" si="33869"/>
        <v>0.16845687140215862</v>
      </c>
      <c r="CQ6435" s="25"/>
      <c r="CR6435" s="7">
        <v>5</v>
      </c>
      <c r="CS6435" s="1">
        <f t="shared" ca="1" si="33870"/>
        <v>1.8689893644914347E-2</v>
      </c>
      <c r="CT6435" s="1">
        <f t="shared" ca="1" si="33871"/>
        <v>0.76892668806941511</v>
      </c>
      <c r="CU6435" s="1">
        <f t="shared" ca="1" si="33872"/>
        <v>0.60808946957443255</v>
      </c>
      <c r="CV6435" s="1">
        <f t="shared" ca="1" si="33873"/>
        <v>0.96153373781731566</v>
      </c>
      <c r="CW6435" s="1">
        <f t="shared" ca="1" si="33874"/>
        <v>0.99462888208252243</v>
      </c>
      <c r="CX6435" s="1">
        <f t="shared" ca="1" si="33875"/>
        <v>0.4752405413112829</v>
      </c>
      <c r="CY6435" s="1">
        <f t="shared" ca="1" si="33876"/>
        <v>0.13840714375595167</v>
      </c>
      <c r="CZ6435" s="1">
        <f t="shared" ca="1" si="33877"/>
        <v>0.1510253363514111</v>
      </c>
      <c r="DA6435" s="1">
        <f t="shared" ca="1" si="33878"/>
        <v>7.0800042001589311E-3</v>
      </c>
      <c r="DB6435" s="1">
        <f t="shared" ca="1" si="33879"/>
        <v>1.8689893644914347E-2</v>
      </c>
      <c r="DC6435" s="1">
        <f t="shared" ca="1" si="33880"/>
        <v>1.8689893644914347E-2</v>
      </c>
      <c r="DD6435" s="25"/>
      <c r="DE6435" s="40"/>
      <c r="DF6435" s="50"/>
      <c r="DG6435" s="7">
        <v>5</v>
      </c>
      <c r="DH6435" s="1">
        <f t="shared" ca="1" si="33881"/>
        <v>0.48160743256383232</v>
      </c>
      <c r="DI6435" s="1">
        <f t="shared" ca="1" si="33882"/>
        <v>0.87351008624009641</v>
      </c>
      <c r="DJ6435" s="1">
        <f t="shared" ca="1" si="33883"/>
        <v>0.99296288891771856</v>
      </c>
      <c r="DK6435" s="1">
        <f t="shared" ca="1" si="33884"/>
        <v>0.99472221162375984</v>
      </c>
      <c r="DL6435" s="1">
        <f t="shared" ca="1" si="33885"/>
        <v>0.94210399033607095</v>
      </c>
      <c r="DM6435" s="1">
        <f t="shared" ca="1" si="33886"/>
        <v>0.48160743256383232</v>
      </c>
      <c r="DN6435" s="25"/>
      <c r="DO6435" s="50"/>
      <c r="DP6435" s="7">
        <v>5</v>
      </c>
      <c r="DQ6435" s="1">
        <f t="shared" ca="1" si="33887"/>
        <v>0.16845687140215862</v>
      </c>
      <c r="DR6435" s="1">
        <f t="shared" ca="1" si="33888"/>
        <v>0.99849882852863026</v>
      </c>
      <c r="DS6435" s="1">
        <f t="shared" ca="1" si="33889"/>
        <v>0.9843630555836681</v>
      </c>
      <c r="DT6435" s="1">
        <f t="shared" ca="1" si="33890"/>
        <v>0.99995806862552206</v>
      </c>
      <c r="DU6435" s="1">
        <f t="shared" ca="1" si="33891"/>
        <v>0.99903345935204269</v>
      </c>
      <c r="DV6435" s="1">
        <f t="shared" ca="1" si="33892"/>
        <v>0.16845687140215862</v>
      </c>
      <c r="DW6435" s="25"/>
      <c r="DX6435" s="50"/>
      <c r="DY6435" s="7">
        <v>5</v>
      </c>
      <c r="DZ6435" s="1">
        <f t="shared" ca="1" si="33893"/>
        <v>1.8689893644914347E-2</v>
      </c>
      <c r="EA6435" s="1">
        <f t="shared" ca="1" si="33894"/>
        <v>0.75661148508303133</v>
      </c>
      <c r="EB6435" s="1">
        <f t="shared" ca="1" si="33895"/>
        <v>0.99515482587269422</v>
      </c>
      <c r="EC6435" s="1">
        <f t="shared" ca="1" si="33896"/>
        <v>0.96864637019560573</v>
      </c>
      <c r="ED6435" s="1">
        <f t="shared" ca="1" si="33897"/>
        <v>0.88831049068948309</v>
      </c>
      <c r="EE6435" s="1">
        <f t="shared" ca="1" si="33898"/>
        <v>1.8689893644914347E-2</v>
      </c>
      <c r="EF6435" s="29"/>
      <c r="EG6435" s="23"/>
      <c r="EH6435" s="26"/>
      <c r="EI6435" s="14"/>
      <c r="EJ6435" s="14"/>
      <c r="EK6435" s="14"/>
      <c r="EL6435" s="14"/>
      <c r="EM6435" s="14"/>
      <c r="EN6435" s="14"/>
      <c r="EO6435" s="50"/>
      <c r="EP6435" s="7">
        <v>2</v>
      </c>
      <c r="EQ6435" s="1">
        <f t="shared" ref="EQ6435" ca="1" si="33909">MAX(EJ6433:EK6434)</f>
        <v>0.99946106668011336</v>
      </c>
      <c r="ER6435" s="1">
        <f t="shared" ref="ER6435" ca="1" si="33910">MAX(EL6433:EM6434)</f>
        <v>0.999519530714847</v>
      </c>
      <c r="ES6435" s="14"/>
      <c r="ET6435" s="23"/>
      <c r="EU6435" s="7">
        <v>4</v>
      </c>
      <c r="EV6435" s="1"/>
      <c r="EW6435" s="25"/>
      <c r="EX6435" s="7">
        <v>4</v>
      </c>
      <c r="EY6435" s="1"/>
      <c r="EZ6435" s="14"/>
      <c r="FA6435" s="14"/>
      <c r="FB6435" s="14"/>
      <c r="FC6435" s="19"/>
    </row>
    <row r="6436" spans="1:159" x14ac:dyDescent="0.2">
      <c r="A6436" s="55"/>
      <c r="B6436" s="18">
        <v>6</v>
      </c>
      <c r="C6436" s="1">
        <f>学習データ!C6402*$B$37</f>
        <v>0</v>
      </c>
      <c r="D6436" s="1">
        <f>学習データ!D6402*$B$37</f>
        <v>0</v>
      </c>
      <c r="E6436" s="1">
        <f>学習データ!E6402*$B$37</f>
        <v>0</v>
      </c>
      <c r="F6436" s="1">
        <f>学習データ!F6402*$B$37</f>
        <v>0</v>
      </c>
      <c r="G6436" s="1">
        <f>学習データ!G6402*$B$37</f>
        <v>0</v>
      </c>
      <c r="H6436" s="1">
        <f>学習データ!H6402*$B$37</f>
        <v>0</v>
      </c>
      <c r="I6436" s="1">
        <f>学習データ!I6402*$B$37</f>
        <v>0</v>
      </c>
      <c r="J6436" s="1">
        <f>学習データ!J6402*$B$37</f>
        <v>0</v>
      </c>
      <c r="K6436" s="1">
        <f>学習データ!K6402*$B$37</f>
        <v>62</v>
      </c>
      <c r="L6436" s="1">
        <f>学習データ!L6402*$B$37</f>
        <v>239</v>
      </c>
      <c r="M6436" s="1">
        <f>学習データ!M6402*$B$37</f>
        <v>252</v>
      </c>
      <c r="N6436" s="1">
        <f>学習データ!N6402*$B$37</f>
        <v>252</v>
      </c>
      <c r="O6436" s="1">
        <f>学習データ!O6402*$B$37</f>
        <v>244</v>
      </c>
      <c r="P6436" s="1">
        <f>学習データ!P6402*$B$37</f>
        <v>121</v>
      </c>
      <c r="Q6436" s="1">
        <f>学習データ!Q6402*$B$37</f>
        <v>148</v>
      </c>
      <c r="R6436" s="1">
        <f>学習データ!R6402*$B$37</f>
        <v>46</v>
      </c>
      <c r="S6436" s="1">
        <f>学習データ!S6402*$B$37</f>
        <v>0</v>
      </c>
      <c r="T6436" s="1">
        <f>学習データ!T6402*$B$37</f>
        <v>0</v>
      </c>
      <c r="U6436" s="1">
        <f>学習データ!U6402*$B$37</f>
        <v>0</v>
      </c>
      <c r="V6436" s="1">
        <f>学習データ!V6402*$B$37</f>
        <v>0</v>
      </c>
      <c r="W6436" s="1">
        <f>学習データ!W6402*$B$37</f>
        <v>0</v>
      </c>
      <c r="X6436" s="1">
        <f>学習データ!X6402*$B$37</f>
        <v>0</v>
      </c>
      <c r="Y6436" s="1">
        <f>学習データ!Y6402*$B$37</f>
        <v>0</v>
      </c>
      <c r="Z6436" s="1">
        <f>学習データ!Z6402*$B$37</f>
        <v>0</v>
      </c>
      <c r="AA6436" s="1">
        <f>学習データ!AA6402*$B$37</f>
        <v>0</v>
      </c>
      <c r="AB6436" s="1">
        <f>学習データ!AB6402*$B$37</f>
        <v>0</v>
      </c>
      <c r="AC6436" s="1">
        <f>学習データ!AC6402*$B$37</f>
        <v>0</v>
      </c>
      <c r="AD6436" s="1">
        <f>学習データ!AD6402*$B$37</f>
        <v>0</v>
      </c>
      <c r="AE6436" s="14"/>
      <c r="AF6436" s="14"/>
      <c r="AG6436" s="14"/>
      <c r="AH6436" s="29"/>
      <c r="AI6436" s="25"/>
      <c r="AJ6436" s="7">
        <v>6</v>
      </c>
      <c r="AK6436" s="36">
        <f t="shared" ca="1" si="33820"/>
        <v>0</v>
      </c>
      <c r="AL6436" s="36">
        <f t="shared" ca="1" si="33821"/>
        <v>0</v>
      </c>
      <c r="AM6436" s="36">
        <f t="shared" ca="1" si="33822"/>
        <v>0</v>
      </c>
      <c r="AN6436" s="36">
        <f t="shared" ca="1" si="33823"/>
        <v>0</v>
      </c>
      <c r="AO6436" s="36">
        <f t="shared" ca="1" si="33824"/>
        <v>0.9882352941176471</v>
      </c>
      <c r="AP6436" s="36">
        <f t="shared" ca="1" si="33825"/>
        <v>0.9882352941176471</v>
      </c>
      <c r="AQ6436" s="36">
        <f t="shared" ca="1" si="33826"/>
        <v>0</v>
      </c>
      <c r="AR6436" s="36">
        <f t="shared" ca="1" si="33827"/>
        <v>0</v>
      </c>
      <c r="AS6436" s="36">
        <f t="shared" ca="1" si="33828"/>
        <v>0</v>
      </c>
      <c r="AT6436" s="36">
        <f t="shared" ca="1" si="33829"/>
        <v>0</v>
      </c>
      <c r="AU6436" s="36">
        <f t="shared" ca="1" si="33830"/>
        <v>0</v>
      </c>
      <c r="AV6436" s="36">
        <f t="shared" ca="1" si="33831"/>
        <v>0</v>
      </c>
      <c r="AW6436" s="36">
        <f t="shared" ca="1" si="33832"/>
        <v>0</v>
      </c>
      <c r="AX6436" s="36">
        <f t="shared" ca="1" si="33833"/>
        <v>0</v>
      </c>
      <c r="AY6436" s="25"/>
      <c r="AZ6436" s="7">
        <v>6</v>
      </c>
      <c r="BA6436" s="36">
        <f t="shared" ca="1" si="33834"/>
        <v>0</v>
      </c>
      <c r="BB6436" s="36">
        <f t="shared" ca="1" si="33835"/>
        <v>0</v>
      </c>
      <c r="BC6436" s="36">
        <f t="shared" ca="1" si="33836"/>
        <v>0</v>
      </c>
      <c r="BD6436" s="36">
        <f t="shared" ca="1" si="33837"/>
        <v>0</v>
      </c>
      <c r="BE6436" s="36">
        <f t="shared" ca="1" si="33838"/>
        <v>0.9882352941176471</v>
      </c>
      <c r="BF6436" s="36">
        <f t="shared" ca="1" si="33839"/>
        <v>0.9882352941176471</v>
      </c>
      <c r="BG6436" s="36">
        <f t="shared" ca="1" si="33840"/>
        <v>0</v>
      </c>
      <c r="BH6436" s="36">
        <f t="shared" ca="1" si="33841"/>
        <v>0</v>
      </c>
      <c r="BI6436" s="36">
        <f t="shared" ca="1" si="33842"/>
        <v>0</v>
      </c>
      <c r="BJ6436" s="36">
        <f t="shared" ca="1" si="33843"/>
        <v>0</v>
      </c>
      <c r="BK6436" s="36">
        <f t="shared" ca="1" si="33844"/>
        <v>0</v>
      </c>
      <c r="BL6436" s="36">
        <f t="shared" ca="1" si="33845"/>
        <v>0</v>
      </c>
      <c r="BM6436" s="36">
        <f t="shared" ca="1" si="33846"/>
        <v>0</v>
      </c>
      <c r="BN6436" s="36">
        <f t="shared" ca="1" si="33847"/>
        <v>0</v>
      </c>
      <c r="BO6436" s="25"/>
      <c r="BP6436" s="25"/>
      <c r="BQ6436" s="23"/>
      <c r="BR6436" s="7">
        <v>6</v>
      </c>
      <c r="BS6436" s="1">
        <f t="shared" ca="1" si="33848"/>
        <v>0.48160743256383232</v>
      </c>
      <c r="BT6436" s="1">
        <f t="shared" ca="1" si="33849"/>
        <v>0.6649205692079122</v>
      </c>
      <c r="BU6436" s="1">
        <f t="shared" ca="1" si="33850"/>
        <v>0.85056955489542685</v>
      </c>
      <c r="BV6436" s="1">
        <f t="shared" ca="1" si="33851"/>
        <v>0.92410132088440966</v>
      </c>
      <c r="BW6436" s="1">
        <f t="shared" ca="1" si="33852"/>
        <v>0.95653083408292616</v>
      </c>
      <c r="BX6436" s="1">
        <f t="shared" ca="1" si="33853"/>
        <v>0.9800608929257536</v>
      </c>
      <c r="BY6436" s="1">
        <f t="shared" ca="1" si="33854"/>
        <v>0.96941409787978827</v>
      </c>
      <c r="BZ6436" s="1">
        <f t="shared" ca="1" si="33855"/>
        <v>0.92232126655509306</v>
      </c>
      <c r="CA6436" s="1">
        <f t="shared" ca="1" si="33856"/>
        <v>0.80821330742256869</v>
      </c>
      <c r="CB6436" s="1">
        <f t="shared" ca="1" si="33857"/>
        <v>0.52557418108959741</v>
      </c>
      <c r="CC6436" s="1">
        <f t="shared" ca="1" si="33858"/>
        <v>0.48160743256383232</v>
      </c>
      <c r="CD6436" s="25"/>
      <c r="CE6436" s="7">
        <v>6</v>
      </c>
      <c r="CF6436" s="1">
        <f t="shared" ca="1" si="33859"/>
        <v>0.16845687140215862</v>
      </c>
      <c r="CG6436" s="1">
        <f t="shared" ca="1" si="33860"/>
        <v>0.64760676122159744</v>
      </c>
      <c r="CH6436" s="1">
        <f t="shared" ca="1" si="33861"/>
        <v>0.99998825706950167</v>
      </c>
      <c r="CI6436" s="1">
        <f t="shared" ca="1" si="33862"/>
        <v>0.99999573762512362</v>
      </c>
      <c r="CJ6436" s="1">
        <f t="shared" ca="1" si="33863"/>
        <v>0.99999992573543928</v>
      </c>
      <c r="CK6436" s="1">
        <f t="shared" ca="1" si="33864"/>
        <v>0.99783844162850699</v>
      </c>
      <c r="CL6436" s="1">
        <f t="shared" ca="1" si="33865"/>
        <v>1.3262077329961883E-4</v>
      </c>
      <c r="CM6436" s="1">
        <f t="shared" ca="1" si="33866"/>
        <v>1.3852202740211034E-2</v>
      </c>
      <c r="CN6436" s="1">
        <f t="shared" ca="1" si="33867"/>
        <v>2.2159340541682122E-2</v>
      </c>
      <c r="CO6436" s="1">
        <f t="shared" ca="1" si="33868"/>
        <v>0.23944239212628526</v>
      </c>
      <c r="CP6436" s="1">
        <f t="shared" ca="1" si="33869"/>
        <v>0.16845687140215862</v>
      </c>
      <c r="CQ6436" s="25"/>
      <c r="CR6436" s="7">
        <v>6</v>
      </c>
      <c r="CS6436" s="1">
        <f t="shared" ca="1" si="33870"/>
        <v>1.8689893644914347E-2</v>
      </c>
      <c r="CT6436" s="1">
        <f t="shared" ca="1" si="33871"/>
        <v>0.22981854509032323</v>
      </c>
      <c r="CU6436" s="1">
        <f t="shared" ca="1" si="33872"/>
        <v>0.20183314633299387</v>
      </c>
      <c r="CV6436" s="1">
        <f t="shared" ca="1" si="33873"/>
        <v>0.61576059503613589</v>
      </c>
      <c r="CW6436" s="1">
        <f t="shared" ca="1" si="33874"/>
        <v>0.99600567755025871</v>
      </c>
      <c r="CX6436" s="1">
        <f t="shared" ca="1" si="33875"/>
        <v>0.96547303988721089</v>
      </c>
      <c r="CY6436" s="1">
        <f t="shared" ca="1" si="33876"/>
        <v>0.43301735029762611</v>
      </c>
      <c r="CZ6436" s="1">
        <f t="shared" ca="1" si="33877"/>
        <v>0.25679984128399908</v>
      </c>
      <c r="DA6436" s="1">
        <f t="shared" ca="1" si="33878"/>
        <v>2.9061803311706758E-2</v>
      </c>
      <c r="DB6436" s="1">
        <f t="shared" ca="1" si="33879"/>
        <v>5.5542279963567984E-3</v>
      </c>
      <c r="DC6436" s="1">
        <f t="shared" ca="1" si="33880"/>
        <v>1.8689893644914347E-2</v>
      </c>
      <c r="DD6436" s="25"/>
      <c r="DE6436" s="40"/>
      <c r="DF6436" s="50"/>
      <c r="DG6436" s="7">
        <v>6</v>
      </c>
      <c r="DH6436" s="1">
        <f t="shared" ca="1" si="33881"/>
        <v>0.48160743256383232</v>
      </c>
      <c r="DI6436" s="1">
        <f t="shared" ca="1" si="33882"/>
        <v>0.68883713591002627</v>
      </c>
      <c r="DJ6436" s="1">
        <f t="shared" ca="1" si="33883"/>
        <v>0.9377657486538028</v>
      </c>
      <c r="DK6436" s="1">
        <f t="shared" ca="1" si="33884"/>
        <v>0.90800635612660729</v>
      </c>
      <c r="DL6436" s="1">
        <f t="shared" ca="1" si="33885"/>
        <v>0.63983900131125249</v>
      </c>
      <c r="DM6436" s="1">
        <f t="shared" ca="1" si="33886"/>
        <v>0.48160743256383232</v>
      </c>
      <c r="DN6436" s="25"/>
      <c r="DO6436" s="50"/>
      <c r="DP6436" s="7">
        <v>6</v>
      </c>
      <c r="DQ6436" s="1">
        <f t="shared" ca="1" si="33887"/>
        <v>0.16845687140215862</v>
      </c>
      <c r="DR6436" s="1">
        <f t="shared" ca="1" si="33888"/>
        <v>0.99481845304081506</v>
      </c>
      <c r="DS6436" s="1">
        <f t="shared" ca="1" si="33889"/>
        <v>0.99999999521316285</v>
      </c>
      <c r="DT6436" s="1">
        <f t="shared" ca="1" si="33890"/>
        <v>0.99999999264197159</v>
      </c>
      <c r="DU6436" s="1">
        <f t="shared" ca="1" si="33891"/>
        <v>0.999464885987701</v>
      </c>
      <c r="DV6436" s="1">
        <f t="shared" ca="1" si="33892"/>
        <v>0.16845687140215862</v>
      </c>
      <c r="DW6436" s="25"/>
      <c r="DX6436" s="50"/>
      <c r="DY6436" s="7">
        <v>6</v>
      </c>
      <c r="DZ6436" s="1">
        <f t="shared" ca="1" si="33893"/>
        <v>1.8689893644914347E-2</v>
      </c>
      <c r="EA6436" s="1">
        <f t="shared" ca="1" si="33894"/>
        <v>8.2307154097375546E-2</v>
      </c>
      <c r="EB6436" s="1">
        <f t="shared" ca="1" si="33895"/>
        <v>0.86968103973104949</v>
      </c>
      <c r="EC6436" s="1">
        <f t="shared" ca="1" si="33896"/>
        <v>0.7599581576774479</v>
      </c>
      <c r="ED6436" s="1">
        <f t="shared" ca="1" si="33897"/>
        <v>0.23607929524012419</v>
      </c>
      <c r="EE6436" s="1">
        <f t="shared" ca="1" si="33898"/>
        <v>1.8689893644914347E-2</v>
      </c>
      <c r="EF6436" s="29"/>
      <c r="EG6436" s="23"/>
      <c r="EH6436" s="50">
        <v>2</v>
      </c>
      <c r="EI6436" s="7">
        <v>0</v>
      </c>
      <c r="EJ6436" s="7">
        <v>1</v>
      </c>
      <c r="EK6436" s="7">
        <v>2</v>
      </c>
      <c r="EL6436" s="7">
        <v>3</v>
      </c>
      <c r="EM6436" s="7">
        <v>4</v>
      </c>
      <c r="EN6436" s="14"/>
      <c r="EO6436" s="50">
        <v>2</v>
      </c>
      <c r="EP6436" s="7">
        <v>1</v>
      </c>
      <c r="EQ6436" s="1">
        <f t="shared" ref="EQ6436" ca="1" si="33911">MAX(EJ6437:EK6438)</f>
        <v>0.99996272558166444</v>
      </c>
      <c r="ER6436" s="1">
        <f t="shared" ref="ER6436" ca="1" si="33912">MAX(EL6437:EM6438)</f>
        <v>0.99990526053406537</v>
      </c>
      <c r="ES6436" s="14"/>
      <c r="ET6436" s="23"/>
      <c r="EU6436" s="7">
        <v>5</v>
      </c>
      <c r="EV6436" s="1">
        <f t="shared" ref="EV6436" ca="1" si="33913">1/(1+EXP(-SUMPRODUCT($EV$25:$EW$34,EQ6434:ER6443)+$EX$25))</f>
        <v>0.96883852174971707</v>
      </c>
      <c r="EW6436" s="14"/>
      <c r="EX6436" s="7">
        <v>5</v>
      </c>
      <c r="EY6436" s="1">
        <f t="shared" ref="EY6436" ca="1" si="33914">(AG6453-EV6436)^2</f>
        <v>9.7103772674285579E-4</v>
      </c>
      <c r="EZ6436" s="14"/>
      <c r="FA6436" s="14"/>
      <c r="FB6436" s="14"/>
      <c r="FC6436" s="19"/>
    </row>
    <row r="6437" spans="1:159" x14ac:dyDescent="0.2">
      <c r="A6437" s="55"/>
      <c r="B6437" s="18">
        <v>7</v>
      </c>
      <c r="C6437" s="1">
        <f>学習データ!C6403*$B$37</f>
        <v>0</v>
      </c>
      <c r="D6437" s="1">
        <f>学習データ!D6403*$B$37</f>
        <v>0</v>
      </c>
      <c r="E6437" s="1">
        <f>学習データ!E6403*$B$37</f>
        <v>0</v>
      </c>
      <c r="F6437" s="1">
        <f>学習データ!F6403*$B$37</f>
        <v>0</v>
      </c>
      <c r="G6437" s="1">
        <f>学習データ!G6403*$B$37</f>
        <v>0</v>
      </c>
      <c r="H6437" s="1">
        <f>学習データ!H6403*$B$37</f>
        <v>0</v>
      </c>
      <c r="I6437" s="1">
        <f>学習データ!I6403*$B$37</f>
        <v>0</v>
      </c>
      <c r="J6437" s="1">
        <f>学習データ!J6403*$B$37</f>
        <v>0</v>
      </c>
      <c r="K6437" s="1">
        <f>学習データ!K6403*$B$37</f>
        <v>75</v>
      </c>
      <c r="L6437" s="1">
        <f>学習データ!L6403*$B$37</f>
        <v>252</v>
      </c>
      <c r="M6437" s="1">
        <f>学習データ!M6403*$B$37</f>
        <v>252</v>
      </c>
      <c r="N6437" s="1">
        <f>学習データ!N6403*$B$37</f>
        <v>237</v>
      </c>
      <c r="O6437" s="1">
        <f>学習データ!O6403*$B$37</f>
        <v>248</v>
      </c>
      <c r="P6437" s="1">
        <f>学習データ!P6403*$B$37</f>
        <v>252</v>
      </c>
      <c r="Q6437" s="1">
        <f>学習データ!Q6403*$B$37</f>
        <v>253</v>
      </c>
      <c r="R6437" s="1">
        <f>学習データ!R6403*$B$37</f>
        <v>231</v>
      </c>
      <c r="S6437" s="1">
        <f>学習データ!S6403*$B$37</f>
        <v>67</v>
      </c>
      <c r="T6437" s="1">
        <f>学習データ!T6403*$B$37</f>
        <v>0</v>
      </c>
      <c r="U6437" s="1">
        <f>学習データ!U6403*$B$37</f>
        <v>0</v>
      </c>
      <c r="V6437" s="1">
        <f>学習データ!V6403*$B$37</f>
        <v>0</v>
      </c>
      <c r="W6437" s="1">
        <f>学習データ!W6403*$B$37</f>
        <v>0</v>
      </c>
      <c r="X6437" s="1">
        <f>学習データ!X6403*$B$37</f>
        <v>0</v>
      </c>
      <c r="Y6437" s="1">
        <f>学習データ!Y6403*$B$37</f>
        <v>0</v>
      </c>
      <c r="Z6437" s="1">
        <f>学習データ!Z6403*$B$37</f>
        <v>0</v>
      </c>
      <c r="AA6437" s="1">
        <f>学習データ!AA6403*$B$37</f>
        <v>0</v>
      </c>
      <c r="AB6437" s="1">
        <f>学習データ!AB6403*$B$37</f>
        <v>0</v>
      </c>
      <c r="AC6437" s="1">
        <f>学習データ!AC6403*$B$37</f>
        <v>0</v>
      </c>
      <c r="AD6437" s="1">
        <f>学習データ!AD6403*$B$37</f>
        <v>0</v>
      </c>
      <c r="AE6437" s="14"/>
      <c r="AF6437" s="14"/>
      <c r="AG6437" s="14"/>
      <c r="AH6437" s="29"/>
      <c r="AI6437" s="25"/>
      <c r="AJ6437" s="7">
        <v>7</v>
      </c>
      <c r="AK6437" s="36">
        <f t="shared" ca="1" si="33820"/>
        <v>0</v>
      </c>
      <c r="AL6437" s="36">
        <f t="shared" ca="1" si="33821"/>
        <v>0</v>
      </c>
      <c r="AM6437" s="36">
        <f t="shared" ca="1" si="33822"/>
        <v>0</v>
      </c>
      <c r="AN6437" s="36">
        <f t="shared" ca="1" si="33823"/>
        <v>0</v>
      </c>
      <c r="AO6437" s="36">
        <f t="shared" ca="1" si="33824"/>
        <v>0.93725490196078431</v>
      </c>
      <c r="AP6437" s="36">
        <f t="shared" ca="1" si="33825"/>
        <v>0.9882352941176471</v>
      </c>
      <c r="AQ6437" s="36">
        <f t="shared" ca="1" si="33826"/>
        <v>0.9882352941176471</v>
      </c>
      <c r="AR6437" s="36">
        <f t="shared" ca="1" si="33827"/>
        <v>0.99215686274509807</v>
      </c>
      <c r="AS6437" s="36">
        <f t="shared" ca="1" si="33828"/>
        <v>0.72549019607843135</v>
      </c>
      <c r="AT6437" s="36">
        <f t="shared" ca="1" si="33829"/>
        <v>6.6666666666666666E-2</v>
      </c>
      <c r="AU6437" s="36">
        <f t="shared" ca="1" si="33830"/>
        <v>0</v>
      </c>
      <c r="AV6437" s="36">
        <f t="shared" ca="1" si="33831"/>
        <v>0</v>
      </c>
      <c r="AW6437" s="36">
        <f t="shared" ca="1" si="33832"/>
        <v>0</v>
      </c>
      <c r="AX6437" s="36">
        <f t="shared" ca="1" si="33833"/>
        <v>0</v>
      </c>
      <c r="AY6437" s="25"/>
      <c r="AZ6437" s="7">
        <v>7</v>
      </c>
      <c r="BA6437" s="36">
        <f t="shared" ca="1" si="33834"/>
        <v>0</v>
      </c>
      <c r="BB6437" s="36">
        <f t="shared" ca="1" si="33835"/>
        <v>0</v>
      </c>
      <c r="BC6437" s="36">
        <f t="shared" ca="1" si="33836"/>
        <v>0</v>
      </c>
      <c r="BD6437" s="36">
        <f t="shared" ca="1" si="33837"/>
        <v>0</v>
      </c>
      <c r="BE6437" s="36">
        <f t="shared" ca="1" si="33838"/>
        <v>0.93725490196078431</v>
      </c>
      <c r="BF6437" s="36">
        <f t="shared" ca="1" si="33839"/>
        <v>0.9882352941176471</v>
      </c>
      <c r="BG6437" s="36">
        <f t="shared" ca="1" si="33840"/>
        <v>0.9882352941176471</v>
      </c>
      <c r="BH6437" s="36">
        <f t="shared" ca="1" si="33841"/>
        <v>0.99215686274509807</v>
      </c>
      <c r="BI6437" s="36">
        <f t="shared" ca="1" si="33842"/>
        <v>0</v>
      </c>
      <c r="BJ6437" s="36">
        <f t="shared" ca="1" si="33843"/>
        <v>0</v>
      </c>
      <c r="BK6437" s="36">
        <f t="shared" ca="1" si="33844"/>
        <v>0</v>
      </c>
      <c r="BL6437" s="36">
        <f t="shared" ca="1" si="33845"/>
        <v>0</v>
      </c>
      <c r="BM6437" s="36">
        <f t="shared" ca="1" si="33846"/>
        <v>0</v>
      </c>
      <c r="BN6437" s="36">
        <f t="shared" ca="1" si="33847"/>
        <v>0</v>
      </c>
      <c r="BO6437" s="25"/>
      <c r="BP6437" s="25"/>
      <c r="BQ6437" s="23"/>
      <c r="BR6437" s="7">
        <v>7</v>
      </c>
      <c r="BS6437" s="1">
        <f t="shared" ca="1" si="33848"/>
        <v>0.48160743256383232</v>
      </c>
      <c r="BT6437" s="1">
        <f t="shared" ca="1" si="33849"/>
        <v>0.50759466262293829</v>
      </c>
      <c r="BU6437" s="1">
        <f t="shared" ca="1" si="33850"/>
        <v>0.52910154322669489</v>
      </c>
      <c r="BV6437" s="1">
        <f t="shared" ca="1" si="33851"/>
        <v>0.59899642731565916</v>
      </c>
      <c r="BW6437" s="1">
        <f t="shared" ca="1" si="33852"/>
        <v>0.76876599778830668</v>
      </c>
      <c r="BX6437" s="1">
        <f t="shared" ca="1" si="33853"/>
        <v>0.96732180580887439</v>
      </c>
      <c r="BY6437" s="1">
        <f t="shared" ca="1" si="33854"/>
        <v>0.98532373871325207</v>
      </c>
      <c r="BZ6437" s="1">
        <f t="shared" ca="1" si="33855"/>
        <v>0.95538865161121422</v>
      </c>
      <c r="CA6437" s="1">
        <f t="shared" ca="1" si="33856"/>
        <v>0.91397567782880385</v>
      </c>
      <c r="CB6437" s="1">
        <f t="shared" ca="1" si="33857"/>
        <v>0.71467192686986381</v>
      </c>
      <c r="CC6437" s="1">
        <f t="shared" ca="1" si="33858"/>
        <v>0.48160743256383232</v>
      </c>
      <c r="CD6437" s="25"/>
      <c r="CE6437" s="7">
        <v>7</v>
      </c>
      <c r="CF6437" s="1">
        <f t="shared" ca="1" si="33859"/>
        <v>0.16845687140215862</v>
      </c>
      <c r="CG6437" s="1">
        <f t="shared" ca="1" si="33860"/>
        <v>0.20698681790151238</v>
      </c>
      <c r="CH6437" s="1">
        <f t="shared" ca="1" si="33861"/>
        <v>0.96260502318579177</v>
      </c>
      <c r="CI6437" s="1">
        <f t="shared" ca="1" si="33862"/>
        <v>0.9830141836023546</v>
      </c>
      <c r="CJ6437" s="1">
        <f t="shared" ca="1" si="33863"/>
        <v>0.99999752487713645</v>
      </c>
      <c r="CK6437" s="1">
        <f t="shared" ca="1" si="33864"/>
        <v>0.99999992816358829</v>
      </c>
      <c r="CL6437" s="1">
        <f t="shared" ca="1" si="33865"/>
        <v>0.97991321461459557</v>
      </c>
      <c r="CM6437" s="1">
        <f t="shared" ca="1" si="33866"/>
        <v>0.60256880900928034</v>
      </c>
      <c r="CN6437" s="1">
        <f t="shared" ca="1" si="33867"/>
        <v>8.9077961870957373E-2</v>
      </c>
      <c r="CO6437" s="1">
        <f t="shared" ca="1" si="33868"/>
        <v>5.7299298067861527E-2</v>
      </c>
      <c r="CP6437" s="1">
        <f t="shared" ca="1" si="33869"/>
        <v>0.16845687140215862</v>
      </c>
      <c r="CQ6437" s="25"/>
      <c r="CR6437" s="7">
        <v>7</v>
      </c>
      <c r="CS6437" s="1">
        <f t="shared" ca="1" si="33870"/>
        <v>1.8689893644914347E-2</v>
      </c>
      <c r="CT6437" s="1">
        <f t="shared" ca="1" si="33871"/>
        <v>5.3214989918118384E-2</v>
      </c>
      <c r="CU6437" s="1">
        <f t="shared" ca="1" si="33872"/>
        <v>1.7102145670796199E-2</v>
      </c>
      <c r="CV6437" s="1">
        <f t="shared" ca="1" si="33873"/>
        <v>6.5992783203201094E-2</v>
      </c>
      <c r="CW6437" s="1">
        <f t="shared" ca="1" si="33874"/>
        <v>0.35184829200481543</v>
      </c>
      <c r="CX6437" s="1">
        <f t="shared" ca="1" si="33875"/>
        <v>0.91329757652176702</v>
      </c>
      <c r="CY6437" s="1">
        <f t="shared" ca="1" si="33876"/>
        <v>0.98115163244088299</v>
      </c>
      <c r="CZ6437" s="1">
        <f t="shared" ca="1" si="33877"/>
        <v>0.33599696795063339</v>
      </c>
      <c r="DA6437" s="1">
        <f t="shared" ca="1" si="33878"/>
        <v>8.5828715076226678E-2</v>
      </c>
      <c r="DB6437" s="1">
        <f t="shared" ca="1" si="33879"/>
        <v>3.2377946193310636E-2</v>
      </c>
      <c r="DC6437" s="1">
        <f t="shared" ca="1" si="33880"/>
        <v>1.8689893644914347E-2</v>
      </c>
      <c r="DD6437" s="25"/>
      <c r="DE6437" s="40"/>
      <c r="DF6437" s="26"/>
      <c r="DG6437" s="25"/>
      <c r="DH6437" s="25"/>
      <c r="DI6437" s="25"/>
      <c r="DJ6437" s="25"/>
      <c r="DK6437" s="25"/>
      <c r="DL6437" s="25"/>
      <c r="DM6437" s="25"/>
      <c r="DN6437" s="25"/>
      <c r="DO6437" s="25"/>
      <c r="DP6437" s="25"/>
      <c r="DQ6437" s="25"/>
      <c r="DR6437" s="25"/>
      <c r="DS6437" s="25"/>
      <c r="DT6437" s="25"/>
      <c r="DU6437" s="25"/>
      <c r="DV6437" s="25"/>
      <c r="DW6437" s="25"/>
      <c r="DX6437" s="25"/>
      <c r="DY6437" s="25"/>
      <c r="DZ6437" s="25"/>
      <c r="EA6437" s="25"/>
      <c r="EB6437" s="25"/>
      <c r="EC6437" s="25"/>
      <c r="ED6437" s="25"/>
      <c r="EE6437" s="25"/>
      <c r="EF6437" s="29"/>
      <c r="EG6437" s="23"/>
      <c r="EH6437" s="50"/>
      <c r="EI6437" s="7">
        <v>1</v>
      </c>
      <c r="EJ6437" s="1">
        <f t="shared" ref="EJ6437:EJ6440" ca="1" si="33915">1/(1+EXP(-SUMPRODUCT($EI$23:$EK$25,DQ6431:DS6433)+$EL$23))</f>
        <v>0.51583075674268475</v>
      </c>
      <c r="EK6437" s="1">
        <f t="shared" ref="EK6437:EK6440" ca="1" si="33916">1/(1+EXP(-SUMPRODUCT($EI$23:$EK$25,DR6431:DT6433)+$EL$23))</f>
        <v>0.99996272558166444</v>
      </c>
      <c r="EL6437" s="1">
        <f t="shared" ref="EL6437:EL6440" ca="1" si="33917">1/(1+EXP(-SUMPRODUCT($EI$23:$EK$25,DS6431:DU6433)+$EL$23))</f>
        <v>0.99990526053406537</v>
      </c>
      <c r="EM6437" s="1">
        <f t="shared" ref="EM6437:EM6440" ca="1" si="33918">1/(1+EXP(-SUMPRODUCT($EI$23:$EK$25,DT6431:DV6433)+$EL$23))</f>
        <v>0.99792077189677975</v>
      </c>
      <c r="EN6437" s="14"/>
      <c r="EO6437" s="50"/>
      <c r="EP6437" s="7">
        <v>2</v>
      </c>
      <c r="EQ6437" s="1">
        <f t="shared" ref="EQ6437" ca="1" si="33919">MAX(EJ6439:EK6440)</f>
        <v>0.30008763384066395</v>
      </c>
      <c r="ER6437" s="1">
        <f t="shared" ref="ER6437" ca="1" si="33920">MAX(EL6439:EM6440)</f>
        <v>0.34481964702837564</v>
      </c>
      <c r="ES6437" s="14"/>
      <c r="ET6437" s="23"/>
      <c r="EU6437" s="7">
        <v>6</v>
      </c>
      <c r="EV6437" s="1"/>
      <c r="EW6437" s="14"/>
      <c r="EX6437" s="7">
        <v>6</v>
      </c>
      <c r="EY6437" s="1"/>
      <c r="EZ6437" s="14"/>
      <c r="FA6437" s="14"/>
      <c r="FB6437" s="14"/>
      <c r="FC6437" s="19"/>
    </row>
    <row r="6438" spans="1:159" x14ac:dyDescent="0.2">
      <c r="A6438" s="55"/>
      <c r="B6438" s="18">
        <v>8</v>
      </c>
      <c r="C6438" s="1">
        <f>学習データ!C6404*$B$37</f>
        <v>0</v>
      </c>
      <c r="D6438" s="1">
        <f>学習データ!D6404*$B$37</f>
        <v>0</v>
      </c>
      <c r="E6438" s="1">
        <f>学習データ!E6404*$B$37</f>
        <v>0</v>
      </c>
      <c r="F6438" s="1">
        <f>学習データ!F6404*$B$37</f>
        <v>0</v>
      </c>
      <c r="G6438" s="1">
        <f>学習データ!G6404*$B$37</f>
        <v>0</v>
      </c>
      <c r="H6438" s="1">
        <f>学習データ!H6404*$B$37</f>
        <v>0</v>
      </c>
      <c r="I6438" s="1">
        <f>学習データ!I6404*$B$37</f>
        <v>0</v>
      </c>
      <c r="J6438" s="1">
        <f>学習データ!J6404*$B$37</f>
        <v>0</v>
      </c>
      <c r="K6438" s="1">
        <f>学習データ!K6404*$B$37</f>
        <v>145</v>
      </c>
      <c r="L6438" s="1">
        <f>学習データ!L6404*$B$37</f>
        <v>252</v>
      </c>
      <c r="M6438" s="1">
        <f>学習データ!M6404*$B$37</f>
        <v>252</v>
      </c>
      <c r="N6438" s="1">
        <f>学習データ!N6404*$B$37</f>
        <v>14</v>
      </c>
      <c r="O6438" s="1">
        <f>学習データ!O6404*$B$37</f>
        <v>124</v>
      </c>
      <c r="P6438" s="1">
        <f>学習データ!P6404*$B$37</f>
        <v>252</v>
      </c>
      <c r="Q6438" s="1">
        <f>学習データ!Q6404*$B$37</f>
        <v>253</v>
      </c>
      <c r="R6438" s="1">
        <f>学習データ!R6404*$B$37</f>
        <v>252</v>
      </c>
      <c r="S6438" s="1">
        <f>学習データ!S6404*$B$37</f>
        <v>244</v>
      </c>
      <c r="T6438" s="1">
        <f>学習データ!T6404*$B$37</f>
        <v>63</v>
      </c>
      <c r="U6438" s="1">
        <f>学習データ!U6404*$B$37</f>
        <v>0</v>
      </c>
      <c r="V6438" s="1">
        <f>学習データ!V6404*$B$37</f>
        <v>0</v>
      </c>
      <c r="W6438" s="1">
        <f>学習データ!W6404*$B$37</f>
        <v>0</v>
      </c>
      <c r="X6438" s="1">
        <f>学習データ!X6404*$B$37</f>
        <v>0</v>
      </c>
      <c r="Y6438" s="1">
        <f>学習データ!Y6404*$B$37</f>
        <v>0</v>
      </c>
      <c r="Z6438" s="1">
        <f>学習データ!Z6404*$B$37</f>
        <v>0</v>
      </c>
      <c r="AA6438" s="1">
        <f>学習データ!AA6404*$B$37</f>
        <v>0</v>
      </c>
      <c r="AB6438" s="1">
        <f>学習データ!AB6404*$B$37</f>
        <v>0</v>
      </c>
      <c r="AC6438" s="1">
        <f>学習データ!AC6404*$B$37</f>
        <v>0</v>
      </c>
      <c r="AD6438" s="1">
        <f>学習データ!AD6404*$B$37</f>
        <v>0</v>
      </c>
      <c r="AE6438" s="14"/>
      <c r="AF6438" s="14"/>
      <c r="AG6438" s="14"/>
      <c r="AH6438" s="29"/>
      <c r="AI6438" s="25"/>
      <c r="AJ6438" s="7">
        <v>8</v>
      </c>
      <c r="AK6438" s="36">
        <f t="shared" ca="1" si="33820"/>
        <v>0</v>
      </c>
      <c r="AL6438" s="36">
        <f t="shared" ca="1" si="33821"/>
        <v>0</v>
      </c>
      <c r="AM6438" s="36">
        <f t="shared" ca="1" si="33822"/>
        <v>0</v>
      </c>
      <c r="AN6438" s="36">
        <f t="shared" ca="1" si="33823"/>
        <v>0</v>
      </c>
      <c r="AO6438" s="36">
        <f t="shared" ca="1" si="33824"/>
        <v>0</v>
      </c>
      <c r="AP6438" s="36">
        <f t="shared" ca="1" si="33825"/>
        <v>0.31372549019607843</v>
      </c>
      <c r="AQ6438" s="36">
        <f t="shared" ca="1" si="33826"/>
        <v>0.58431372549019611</v>
      </c>
      <c r="AR6438" s="36">
        <f t="shared" ca="1" si="33827"/>
        <v>1</v>
      </c>
      <c r="AS6438" s="36">
        <f t="shared" ca="1" si="33828"/>
        <v>0.99215686274509807</v>
      </c>
      <c r="AT6438" s="36">
        <f t="shared" ca="1" si="33829"/>
        <v>0.83529411764705885</v>
      </c>
      <c r="AU6438" s="36">
        <f t="shared" ca="1" si="33830"/>
        <v>0</v>
      </c>
      <c r="AV6438" s="36">
        <f t="shared" ca="1" si="33831"/>
        <v>0</v>
      </c>
      <c r="AW6438" s="36">
        <f t="shared" ca="1" si="33832"/>
        <v>0</v>
      </c>
      <c r="AX6438" s="36">
        <f t="shared" ca="1" si="33833"/>
        <v>0</v>
      </c>
      <c r="AY6438" s="25"/>
      <c r="AZ6438" s="7">
        <v>8</v>
      </c>
      <c r="BA6438" s="36">
        <f t="shared" ca="1" si="33834"/>
        <v>0</v>
      </c>
      <c r="BB6438" s="36">
        <f t="shared" ca="1" si="33835"/>
        <v>0</v>
      </c>
      <c r="BC6438" s="36">
        <f t="shared" ca="1" si="33836"/>
        <v>0</v>
      </c>
      <c r="BD6438" s="36">
        <f t="shared" ca="1" si="33837"/>
        <v>0</v>
      </c>
      <c r="BE6438" s="36">
        <f t="shared" ca="1" si="33838"/>
        <v>0</v>
      </c>
      <c r="BF6438" s="36">
        <f t="shared" ca="1" si="33839"/>
        <v>0</v>
      </c>
      <c r="BG6438" s="36">
        <f t="shared" ca="1" si="33840"/>
        <v>0</v>
      </c>
      <c r="BH6438" s="36">
        <f t="shared" ca="1" si="33841"/>
        <v>1</v>
      </c>
      <c r="BI6438" s="36">
        <f t="shared" ca="1" si="33842"/>
        <v>0.99215686274509807</v>
      </c>
      <c r="BJ6438" s="36">
        <f t="shared" ca="1" si="33843"/>
        <v>0</v>
      </c>
      <c r="BK6438" s="36">
        <f t="shared" ca="1" si="33844"/>
        <v>0</v>
      </c>
      <c r="BL6438" s="36">
        <f t="shared" ca="1" si="33845"/>
        <v>0</v>
      </c>
      <c r="BM6438" s="36">
        <f t="shared" ca="1" si="33846"/>
        <v>0</v>
      </c>
      <c r="BN6438" s="36">
        <f t="shared" ca="1" si="33847"/>
        <v>0</v>
      </c>
      <c r="BO6438" s="25"/>
      <c r="BP6438" s="25"/>
      <c r="BQ6438" s="23"/>
      <c r="BR6438" s="7">
        <v>8</v>
      </c>
      <c r="BS6438" s="1">
        <f t="shared" ca="1" si="33848"/>
        <v>0.48160743256383232</v>
      </c>
      <c r="BT6438" s="1">
        <f t="shared" ca="1" si="33849"/>
        <v>0.48160743256383232</v>
      </c>
      <c r="BU6438" s="1">
        <f t="shared" ca="1" si="33850"/>
        <v>0.70454652743887414</v>
      </c>
      <c r="BV6438" s="1">
        <f t="shared" ca="1" si="33851"/>
        <v>0.75556794108266156</v>
      </c>
      <c r="BW6438" s="1">
        <f t="shared" ca="1" si="33852"/>
        <v>0.8506435943173879</v>
      </c>
      <c r="BX6438" s="1">
        <f t="shared" ca="1" si="33853"/>
        <v>0.95368134508965063</v>
      </c>
      <c r="BY6438" s="1">
        <f t="shared" ca="1" si="33854"/>
        <v>0.99317527565838992</v>
      </c>
      <c r="BZ6438" s="1">
        <f t="shared" ca="1" si="33855"/>
        <v>0.98597945423062028</v>
      </c>
      <c r="CA6438" s="1">
        <f t="shared" ca="1" si="33856"/>
        <v>0.95307991059640751</v>
      </c>
      <c r="CB6438" s="1">
        <f t="shared" ca="1" si="33857"/>
        <v>0.76390168112524914</v>
      </c>
      <c r="CC6438" s="1">
        <f t="shared" ca="1" si="33858"/>
        <v>0.48160743256383232</v>
      </c>
      <c r="CD6438" s="25"/>
      <c r="CE6438" s="7">
        <v>8</v>
      </c>
      <c r="CF6438" s="1">
        <f t="shared" ca="1" si="33859"/>
        <v>0.16845687140215862</v>
      </c>
      <c r="CG6438" s="1">
        <f t="shared" ca="1" si="33860"/>
        <v>0.16845687140215862</v>
      </c>
      <c r="CH6438" s="1">
        <f t="shared" ca="1" si="33861"/>
        <v>1.0308109742792159E-2</v>
      </c>
      <c r="CI6438" s="1">
        <f t="shared" ca="1" si="33862"/>
        <v>2.5672935734910598E-3</v>
      </c>
      <c r="CJ6438" s="1">
        <f t="shared" ca="1" si="33863"/>
        <v>1.2859009621883711E-3</v>
      </c>
      <c r="CK6438" s="1">
        <f t="shared" ca="1" si="33864"/>
        <v>0.71321350067437972</v>
      </c>
      <c r="CL6438" s="1">
        <f t="shared" ca="1" si="33865"/>
        <v>0.93814231103490264</v>
      </c>
      <c r="CM6438" s="1">
        <f t="shared" ca="1" si="33866"/>
        <v>0.99793250889234164</v>
      </c>
      <c r="CN6438" s="1">
        <f t="shared" ca="1" si="33867"/>
        <v>0.99456668410273152</v>
      </c>
      <c r="CO6438" s="1">
        <f t="shared" ca="1" si="33868"/>
        <v>0.20068762247624172</v>
      </c>
      <c r="CP6438" s="1">
        <f t="shared" ca="1" si="33869"/>
        <v>0.16845687140215862</v>
      </c>
      <c r="CQ6438" s="25"/>
      <c r="CR6438" s="7">
        <v>8</v>
      </c>
      <c r="CS6438" s="1">
        <f t="shared" ca="1" si="33870"/>
        <v>1.8689893644914347E-2</v>
      </c>
      <c r="CT6438" s="1">
        <f t="shared" ca="1" si="33871"/>
        <v>1.8689893644914347E-2</v>
      </c>
      <c r="CU6438" s="1">
        <f t="shared" ca="1" si="33872"/>
        <v>3.1058487199365634E-2</v>
      </c>
      <c r="CV6438" s="1">
        <f t="shared" ca="1" si="33873"/>
        <v>3.2640649732463549E-2</v>
      </c>
      <c r="CW6438" s="1">
        <f t="shared" ca="1" si="33874"/>
        <v>8.7878349837253872E-2</v>
      </c>
      <c r="CX6438" s="1">
        <f t="shared" ca="1" si="33875"/>
        <v>0.34342454534869044</v>
      </c>
      <c r="CY6438" s="1">
        <f t="shared" ca="1" si="33876"/>
        <v>0.7955495637958252</v>
      </c>
      <c r="CZ6438" s="1">
        <f t="shared" ca="1" si="33877"/>
        <v>0.44948856192295256</v>
      </c>
      <c r="DA6438" s="1">
        <f t="shared" ca="1" si="33878"/>
        <v>0.3403240955517951</v>
      </c>
      <c r="DB6438" s="1">
        <f t="shared" ca="1" si="33879"/>
        <v>8.2558214726271867E-2</v>
      </c>
      <c r="DC6438" s="1">
        <f t="shared" ca="1" si="33880"/>
        <v>1.8689893644914347E-2</v>
      </c>
      <c r="DD6438" s="25"/>
      <c r="DE6438" s="40"/>
      <c r="DF6438" s="26"/>
      <c r="DG6438" s="25"/>
      <c r="DH6438" s="25"/>
      <c r="DI6438" s="25"/>
      <c r="DJ6438" s="25"/>
      <c r="DK6438" s="25"/>
      <c r="DL6438" s="25"/>
      <c r="DM6438" s="25"/>
      <c r="DN6438" s="25"/>
      <c r="DO6438" s="25"/>
      <c r="DP6438" s="25"/>
      <c r="DQ6438" s="25"/>
      <c r="DR6438" s="25"/>
      <c r="DS6438" s="25"/>
      <c r="DT6438" s="25"/>
      <c r="DU6438" s="25"/>
      <c r="DV6438" s="25"/>
      <c r="DW6438" s="25"/>
      <c r="DX6438" s="25"/>
      <c r="DY6438" s="25"/>
      <c r="DZ6438" s="25"/>
      <c r="EA6438" s="25"/>
      <c r="EB6438" s="25"/>
      <c r="EC6438" s="25"/>
      <c r="ED6438" s="25"/>
      <c r="EE6438" s="25"/>
      <c r="EF6438" s="29"/>
      <c r="EG6438" s="23"/>
      <c r="EH6438" s="50"/>
      <c r="EI6438" s="7">
        <v>2</v>
      </c>
      <c r="EJ6438" s="1">
        <f t="shared" ca="1" si="33915"/>
        <v>8.9818816478574856E-2</v>
      </c>
      <c r="EK6438" s="1">
        <f t="shared" ca="1" si="33916"/>
        <v>0.28857368312230186</v>
      </c>
      <c r="EL6438" s="1">
        <f t="shared" ca="1" si="33917"/>
        <v>0.29846150070546906</v>
      </c>
      <c r="EM6438" s="1">
        <f t="shared" ca="1" si="33918"/>
        <v>9.409174852765316E-2</v>
      </c>
      <c r="EN6438" s="25"/>
      <c r="EO6438" s="50">
        <v>3</v>
      </c>
      <c r="EP6438" s="7">
        <v>1</v>
      </c>
      <c r="EQ6438" s="1">
        <f t="shared" ref="EQ6438" ca="1" si="33921">MAX(EJ6443:EK6444)</f>
        <v>0.16024379506454409</v>
      </c>
      <c r="ER6438" s="1">
        <f t="shared" ref="ER6438" ca="1" si="33922">MAX(EL6443:EM6444)</f>
        <v>0.48516499272743052</v>
      </c>
      <c r="ES6438" s="25"/>
      <c r="ET6438" s="23"/>
      <c r="EU6438" s="7">
        <v>7</v>
      </c>
      <c r="EV6438" s="1"/>
      <c r="EW6438" s="14"/>
      <c r="EX6438" s="7">
        <v>7</v>
      </c>
      <c r="EY6438" s="1"/>
      <c r="EZ6438" s="14"/>
      <c r="FA6438" s="14"/>
      <c r="FB6438" s="14"/>
      <c r="FC6438" s="19"/>
    </row>
    <row r="6439" spans="1:159" x14ac:dyDescent="0.2">
      <c r="A6439" s="55"/>
      <c r="B6439" s="18">
        <v>9</v>
      </c>
      <c r="C6439" s="1">
        <f>学習データ!C6405*$B$37</f>
        <v>0</v>
      </c>
      <c r="D6439" s="1">
        <f>学習データ!D6405*$B$37</f>
        <v>0</v>
      </c>
      <c r="E6439" s="1">
        <f>学習データ!E6405*$B$37</f>
        <v>0</v>
      </c>
      <c r="F6439" s="1">
        <f>学習データ!F6405*$B$37</f>
        <v>0</v>
      </c>
      <c r="G6439" s="1">
        <f>学習データ!G6405*$B$37</f>
        <v>0</v>
      </c>
      <c r="H6439" s="1">
        <f>学習データ!H6405*$B$37</f>
        <v>0</v>
      </c>
      <c r="I6439" s="1">
        <f>学習データ!I6405*$B$37</f>
        <v>0</v>
      </c>
      <c r="J6439" s="1">
        <f>学習データ!J6405*$B$37</f>
        <v>0</v>
      </c>
      <c r="K6439" s="1">
        <f>学習データ!K6405*$B$37</f>
        <v>223</v>
      </c>
      <c r="L6439" s="1">
        <f>学習データ!L6405*$B$37</f>
        <v>252</v>
      </c>
      <c r="M6439" s="1">
        <f>学習データ!M6405*$B$37</f>
        <v>132</v>
      </c>
      <c r="N6439" s="1">
        <f>学習データ!N6405*$B$37</f>
        <v>2</v>
      </c>
      <c r="O6439" s="1">
        <f>学習データ!O6405*$B$37</f>
        <v>6</v>
      </c>
      <c r="P6439" s="1">
        <f>学習データ!P6405*$B$37</f>
        <v>117</v>
      </c>
      <c r="Q6439" s="1">
        <f>学習データ!Q6405*$B$37</f>
        <v>209</v>
      </c>
      <c r="R6439" s="1">
        <f>学習データ!R6405*$B$37</f>
        <v>252</v>
      </c>
      <c r="S6439" s="1">
        <f>学習データ!S6405*$B$37</f>
        <v>252</v>
      </c>
      <c r="T6439" s="1">
        <f>学習データ!T6405*$B$37</f>
        <v>238</v>
      </c>
      <c r="U6439" s="1">
        <f>学習データ!U6405*$B$37</f>
        <v>26</v>
      </c>
      <c r="V6439" s="1">
        <f>学習データ!V6405*$B$37</f>
        <v>0</v>
      </c>
      <c r="W6439" s="1">
        <f>学習データ!W6405*$B$37</f>
        <v>0</v>
      </c>
      <c r="X6439" s="1">
        <f>学習データ!X6405*$B$37</f>
        <v>0</v>
      </c>
      <c r="Y6439" s="1">
        <f>学習データ!Y6405*$B$37</f>
        <v>0</v>
      </c>
      <c r="Z6439" s="1">
        <f>学習データ!Z6405*$B$37</f>
        <v>0</v>
      </c>
      <c r="AA6439" s="1">
        <f>学習データ!AA6405*$B$37</f>
        <v>0</v>
      </c>
      <c r="AB6439" s="1">
        <f>学習データ!AB6405*$B$37</f>
        <v>0</v>
      </c>
      <c r="AC6439" s="1">
        <f>学習データ!AC6405*$B$37</f>
        <v>0</v>
      </c>
      <c r="AD6439" s="1">
        <f>学習データ!AD6405*$B$37</f>
        <v>0</v>
      </c>
      <c r="AE6439" s="14"/>
      <c r="AF6439" s="14"/>
      <c r="AG6439" s="14"/>
      <c r="AH6439" s="29"/>
      <c r="AI6439" s="25"/>
      <c r="AJ6439" s="7">
        <v>9</v>
      </c>
      <c r="AK6439" s="36">
        <f t="shared" ca="1" si="33820"/>
        <v>0</v>
      </c>
      <c r="AL6439" s="36">
        <f t="shared" ca="1" si="33821"/>
        <v>0</v>
      </c>
      <c r="AM6439" s="36">
        <f t="shared" ca="1" si="33822"/>
        <v>0</v>
      </c>
      <c r="AN6439" s="36">
        <f t="shared" ca="1" si="33823"/>
        <v>0</v>
      </c>
      <c r="AO6439" s="36">
        <f t="shared" ca="1" si="33824"/>
        <v>0</v>
      </c>
      <c r="AP6439" s="36">
        <f t="shared" ca="1" si="33825"/>
        <v>0</v>
      </c>
      <c r="AQ6439" s="36">
        <f t="shared" ca="1" si="33826"/>
        <v>0</v>
      </c>
      <c r="AR6439" s="36">
        <f t="shared" ca="1" si="33827"/>
        <v>8.2352941176470587E-2</v>
      </c>
      <c r="AS6439" s="36">
        <f t="shared" ca="1" si="33828"/>
        <v>0.9882352941176471</v>
      </c>
      <c r="AT6439" s="36">
        <f t="shared" ca="1" si="33829"/>
        <v>0.9882352941176471</v>
      </c>
      <c r="AU6439" s="36">
        <f t="shared" ca="1" si="33830"/>
        <v>0.2196078431372549</v>
      </c>
      <c r="AV6439" s="36">
        <f t="shared" ca="1" si="33831"/>
        <v>0</v>
      </c>
      <c r="AW6439" s="36">
        <f t="shared" ca="1" si="33832"/>
        <v>0</v>
      </c>
      <c r="AX6439" s="36">
        <f t="shared" ca="1" si="33833"/>
        <v>0</v>
      </c>
      <c r="AY6439" s="25"/>
      <c r="AZ6439" s="7">
        <v>9</v>
      </c>
      <c r="BA6439" s="36">
        <f t="shared" ca="1" si="33834"/>
        <v>0</v>
      </c>
      <c r="BB6439" s="36">
        <f t="shared" ca="1" si="33835"/>
        <v>0</v>
      </c>
      <c r="BC6439" s="36">
        <f t="shared" ca="1" si="33836"/>
        <v>0</v>
      </c>
      <c r="BD6439" s="36">
        <f t="shared" ca="1" si="33837"/>
        <v>0</v>
      </c>
      <c r="BE6439" s="36">
        <f t="shared" ca="1" si="33838"/>
        <v>0</v>
      </c>
      <c r="BF6439" s="36">
        <f t="shared" ca="1" si="33839"/>
        <v>0</v>
      </c>
      <c r="BG6439" s="36">
        <f t="shared" ca="1" si="33840"/>
        <v>0</v>
      </c>
      <c r="BH6439" s="36">
        <f t="shared" ca="1" si="33841"/>
        <v>0</v>
      </c>
      <c r="BI6439" s="36">
        <f t="shared" ca="1" si="33842"/>
        <v>0.9882352941176471</v>
      </c>
      <c r="BJ6439" s="36">
        <f t="shared" ca="1" si="33843"/>
        <v>0.9882352941176471</v>
      </c>
      <c r="BK6439" s="36">
        <f t="shared" ca="1" si="33844"/>
        <v>0</v>
      </c>
      <c r="BL6439" s="36">
        <f t="shared" ca="1" si="33845"/>
        <v>0</v>
      </c>
      <c r="BM6439" s="36">
        <f t="shared" ca="1" si="33846"/>
        <v>0</v>
      </c>
      <c r="BN6439" s="36">
        <f t="shared" ca="1" si="33847"/>
        <v>0</v>
      </c>
      <c r="BO6439" s="25"/>
      <c r="BP6439" s="25"/>
      <c r="BQ6439" s="23"/>
      <c r="BR6439" s="7">
        <v>9</v>
      </c>
      <c r="BS6439" s="1">
        <f t="shared" ca="1" si="33848"/>
        <v>0.48160743256383232</v>
      </c>
      <c r="BT6439" s="1">
        <f t="shared" ca="1" si="33849"/>
        <v>0.48160743256383232</v>
      </c>
      <c r="BU6439" s="1">
        <f t="shared" ca="1" si="33850"/>
        <v>0.55281967438371338</v>
      </c>
      <c r="BV6439" s="1">
        <f t="shared" ca="1" si="33851"/>
        <v>0.87351008624009641</v>
      </c>
      <c r="BW6439" s="1">
        <f t="shared" ca="1" si="33852"/>
        <v>0.94523299533941296</v>
      </c>
      <c r="BX6439" s="1">
        <f t="shared" ca="1" si="33853"/>
        <v>0.99296288891771856</v>
      </c>
      <c r="BY6439" s="1">
        <f t="shared" ca="1" si="33854"/>
        <v>0.99472221162375984</v>
      </c>
      <c r="BZ6439" s="1">
        <f t="shared" ca="1" si="33855"/>
        <v>0.99144662485987411</v>
      </c>
      <c r="CA6439" s="1">
        <f t="shared" ca="1" si="33856"/>
        <v>0.94210399033607095</v>
      </c>
      <c r="CB6439" s="1">
        <f t="shared" ca="1" si="33857"/>
        <v>0.74929285920959099</v>
      </c>
      <c r="CC6439" s="1">
        <f t="shared" ca="1" si="33858"/>
        <v>0.48160743256383232</v>
      </c>
      <c r="CD6439" s="25"/>
      <c r="CE6439" s="7">
        <v>9</v>
      </c>
      <c r="CF6439" s="1">
        <f t="shared" ca="1" si="33859"/>
        <v>0.16845687140215862</v>
      </c>
      <c r="CG6439" s="1">
        <f t="shared" ca="1" si="33860"/>
        <v>0.16845687140215862</v>
      </c>
      <c r="CH6439" s="1">
        <f t="shared" ca="1" si="33861"/>
        <v>0.2247175743383765</v>
      </c>
      <c r="CI6439" s="1">
        <f t="shared" ca="1" si="33862"/>
        <v>1.7255569526601416E-4</v>
      </c>
      <c r="CJ6439" s="1">
        <f t="shared" ca="1" si="33863"/>
        <v>4.0148197112783482E-5</v>
      </c>
      <c r="CK6439" s="1">
        <f t="shared" ca="1" si="33864"/>
        <v>3.1150917488272231E-5</v>
      </c>
      <c r="CL6439" s="1">
        <f t="shared" ca="1" si="33865"/>
        <v>0.98139347237892038</v>
      </c>
      <c r="CM6439" s="1">
        <f t="shared" ca="1" si="33866"/>
        <v>0.97652221184556764</v>
      </c>
      <c r="CN6439" s="1">
        <f t="shared" ca="1" si="33867"/>
        <v>0.99883431898299757</v>
      </c>
      <c r="CO6439" s="1">
        <f t="shared" ca="1" si="33868"/>
        <v>0.99501388047643358</v>
      </c>
      <c r="CP6439" s="1">
        <f t="shared" ca="1" si="33869"/>
        <v>0.16845687140215862</v>
      </c>
      <c r="CQ6439" s="25"/>
      <c r="CR6439" s="7">
        <v>9</v>
      </c>
      <c r="CS6439" s="1">
        <f t="shared" ca="1" si="33870"/>
        <v>1.8689893644914347E-2</v>
      </c>
      <c r="CT6439" s="1">
        <f t="shared" ca="1" si="33871"/>
        <v>1.8689893644914347E-2</v>
      </c>
      <c r="CU6439" s="1">
        <f t="shared" ca="1" si="33872"/>
        <v>0.161564265926468</v>
      </c>
      <c r="CV6439" s="1">
        <f t="shared" ca="1" si="33873"/>
        <v>0.34313099950851372</v>
      </c>
      <c r="CW6439" s="1">
        <f t="shared" ca="1" si="33874"/>
        <v>0.39763554667659401</v>
      </c>
      <c r="CX6439" s="1">
        <f t="shared" ca="1" si="33875"/>
        <v>0.98380432617088809</v>
      </c>
      <c r="CY6439" s="1">
        <f t="shared" ca="1" si="33876"/>
        <v>0.89606809977267277</v>
      </c>
      <c r="CZ6439" s="1">
        <f t="shared" ca="1" si="33877"/>
        <v>0.46008060377418009</v>
      </c>
      <c r="DA6439" s="1">
        <f t="shared" ca="1" si="33878"/>
        <v>0.73183481855260979</v>
      </c>
      <c r="DB6439" s="1">
        <f t="shared" ca="1" si="33879"/>
        <v>0.2824691838386249</v>
      </c>
      <c r="DC6439" s="1">
        <f t="shared" ca="1" si="33880"/>
        <v>1.8689893644914347E-2</v>
      </c>
      <c r="DD6439" s="25"/>
      <c r="DE6439" s="40"/>
      <c r="DF6439" s="14"/>
      <c r="DG6439" s="14"/>
      <c r="DH6439" s="14"/>
      <c r="DI6439" s="14"/>
      <c r="DJ6439" s="14"/>
      <c r="DK6439" s="14"/>
      <c r="DL6439" s="14"/>
      <c r="DM6439" s="14"/>
      <c r="DN6439" s="25"/>
      <c r="DO6439" s="25"/>
      <c r="DP6439" s="25"/>
      <c r="DQ6439" s="25"/>
      <c r="DR6439" s="25"/>
      <c r="DS6439" s="25"/>
      <c r="DT6439" s="25"/>
      <c r="DU6439" s="25"/>
      <c r="DV6439" s="25"/>
      <c r="DW6439" s="25"/>
      <c r="DX6439" s="25"/>
      <c r="DY6439" s="25"/>
      <c r="DZ6439" s="25"/>
      <c r="EA6439" s="25"/>
      <c r="EB6439" s="25"/>
      <c r="EC6439" s="25"/>
      <c r="ED6439" s="25"/>
      <c r="EE6439" s="25"/>
      <c r="EF6439" s="29"/>
      <c r="EG6439" s="23"/>
      <c r="EH6439" s="50"/>
      <c r="EI6439" s="7">
        <v>3</v>
      </c>
      <c r="EJ6439" s="1">
        <f t="shared" ca="1" si="33915"/>
        <v>9.5162031591427526E-2</v>
      </c>
      <c r="EK6439" s="1">
        <f t="shared" ca="1" si="33916"/>
        <v>0.27021104815716557</v>
      </c>
      <c r="EL6439" s="1">
        <f t="shared" ca="1" si="33917"/>
        <v>0.34481964702837564</v>
      </c>
      <c r="EM6439" s="1">
        <f t="shared" ca="1" si="33918"/>
        <v>9.9470730518432901E-2</v>
      </c>
      <c r="EN6439" s="25"/>
      <c r="EO6439" s="50"/>
      <c r="EP6439" s="7">
        <v>2</v>
      </c>
      <c r="EQ6439" s="1">
        <f t="shared" ref="EQ6439" ca="1" si="33923">MAX(EJ6445:EK6446)</f>
        <v>0.99997276099803434</v>
      </c>
      <c r="ER6439" s="1">
        <f t="shared" ref="ER6439" ca="1" si="33924">MAX(EL6445:EM6446)</f>
        <v>1.8432866634205652E-3</v>
      </c>
      <c r="ES6439" s="25"/>
      <c r="ET6439" s="23"/>
      <c r="EU6439" s="7">
        <v>8</v>
      </c>
      <c r="EV6439" s="1"/>
      <c r="EW6439" s="14"/>
      <c r="EX6439" s="7">
        <v>8</v>
      </c>
      <c r="EY6439" s="1"/>
      <c r="EZ6439" s="14"/>
      <c r="FA6439" s="14"/>
      <c r="FB6439" s="14"/>
      <c r="FC6439" s="19"/>
    </row>
    <row r="6440" spans="1:159" x14ac:dyDescent="0.2">
      <c r="A6440" s="55"/>
      <c r="B6440" s="18">
        <v>10</v>
      </c>
      <c r="C6440" s="1">
        <f>学習データ!C6406*$B$37</f>
        <v>0</v>
      </c>
      <c r="D6440" s="1">
        <f>学習データ!D6406*$B$37</f>
        <v>0</v>
      </c>
      <c r="E6440" s="1">
        <f>学習データ!E6406*$B$37</f>
        <v>0</v>
      </c>
      <c r="F6440" s="1">
        <f>学習データ!F6406*$B$37</f>
        <v>0</v>
      </c>
      <c r="G6440" s="1">
        <f>学習データ!G6406*$B$37</f>
        <v>0</v>
      </c>
      <c r="H6440" s="1">
        <f>学習データ!H6406*$B$37</f>
        <v>0</v>
      </c>
      <c r="I6440" s="1">
        <f>学習データ!I6406*$B$37</f>
        <v>0</v>
      </c>
      <c r="J6440" s="1">
        <f>学習データ!J6406*$B$37</f>
        <v>71</v>
      </c>
      <c r="K6440" s="1">
        <f>学習データ!K6406*$B$37</f>
        <v>240</v>
      </c>
      <c r="L6440" s="1">
        <f>学習データ!L6406*$B$37</f>
        <v>252</v>
      </c>
      <c r="M6440" s="1">
        <f>学習データ!M6406*$B$37</f>
        <v>133</v>
      </c>
      <c r="N6440" s="1">
        <f>学習データ!N6406*$B$37</f>
        <v>2</v>
      </c>
      <c r="O6440" s="1">
        <f>学習データ!O6406*$B$37</f>
        <v>0</v>
      </c>
      <c r="P6440" s="1">
        <f>学習データ!P6406*$B$37</f>
        <v>0</v>
      </c>
      <c r="Q6440" s="1">
        <f>学習データ!Q6406*$B$37</f>
        <v>93</v>
      </c>
      <c r="R6440" s="1">
        <f>学習データ!R6406*$B$37</f>
        <v>222</v>
      </c>
      <c r="S6440" s="1">
        <f>学習データ!S6406*$B$37</f>
        <v>133</v>
      </c>
      <c r="T6440" s="1">
        <f>学習データ!T6406*$B$37</f>
        <v>151</v>
      </c>
      <c r="U6440" s="1">
        <f>学習データ!U6406*$B$37</f>
        <v>9</v>
      </c>
      <c r="V6440" s="1">
        <f>学習データ!V6406*$B$37</f>
        <v>0</v>
      </c>
      <c r="W6440" s="1">
        <f>学習データ!W6406*$B$37</f>
        <v>0</v>
      </c>
      <c r="X6440" s="1">
        <f>学習データ!X6406*$B$37</f>
        <v>0</v>
      </c>
      <c r="Y6440" s="1">
        <f>学習データ!Y6406*$B$37</f>
        <v>0</v>
      </c>
      <c r="Z6440" s="1">
        <f>学習データ!Z6406*$B$37</f>
        <v>0</v>
      </c>
      <c r="AA6440" s="1">
        <f>学習データ!AA6406*$B$37</f>
        <v>0</v>
      </c>
      <c r="AB6440" s="1">
        <f>学習データ!AB6406*$B$37</f>
        <v>0</v>
      </c>
      <c r="AC6440" s="1">
        <f>学習データ!AC6406*$B$37</f>
        <v>0</v>
      </c>
      <c r="AD6440" s="1">
        <f>学習データ!AD6406*$B$37</f>
        <v>0</v>
      </c>
      <c r="AE6440" s="14"/>
      <c r="AF6440" s="14"/>
      <c r="AG6440" s="14"/>
      <c r="AH6440" s="29"/>
      <c r="AI6440" s="25"/>
      <c r="AJ6440" s="7">
        <v>10</v>
      </c>
      <c r="AK6440" s="36">
        <f t="shared" ca="1" si="33820"/>
        <v>0</v>
      </c>
      <c r="AL6440" s="36">
        <f t="shared" ca="1" si="33821"/>
        <v>0</v>
      </c>
      <c r="AM6440" s="36">
        <f t="shared" ca="1" si="33822"/>
        <v>0</v>
      </c>
      <c r="AN6440" s="36">
        <f t="shared" ca="1" si="33823"/>
        <v>0</v>
      </c>
      <c r="AO6440" s="36">
        <f t="shared" ca="1" si="33824"/>
        <v>0</v>
      </c>
      <c r="AP6440" s="36">
        <f t="shared" ca="1" si="33825"/>
        <v>0</v>
      </c>
      <c r="AQ6440" s="36">
        <f t="shared" ca="1" si="33826"/>
        <v>0</v>
      </c>
      <c r="AR6440" s="36">
        <f t="shared" ca="1" si="33827"/>
        <v>0</v>
      </c>
      <c r="AS6440" s="36">
        <f t="shared" ca="1" si="33828"/>
        <v>0.9882352941176471</v>
      </c>
      <c r="AT6440" s="36">
        <f t="shared" ca="1" si="33829"/>
        <v>0.9882352941176471</v>
      </c>
      <c r="AU6440" s="36">
        <f t="shared" ca="1" si="33830"/>
        <v>5.4901960784313725E-2</v>
      </c>
      <c r="AV6440" s="36">
        <f t="shared" ca="1" si="33831"/>
        <v>0</v>
      </c>
      <c r="AW6440" s="36">
        <f t="shared" ca="1" si="33832"/>
        <v>0</v>
      </c>
      <c r="AX6440" s="36">
        <f t="shared" ca="1" si="33833"/>
        <v>0</v>
      </c>
      <c r="AY6440" s="25"/>
      <c r="AZ6440" s="7">
        <v>10</v>
      </c>
      <c r="BA6440" s="36">
        <f t="shared" ca="1" si="33834"/>
        <v>0</v>
      </c>
      <c r="BB6440" s="36">
        <f t="shared" ca="1" si="33835"/>
        <v>0</v>
      </c>
      <c r="BC6440" s="36">
        <f t="shared" ca="1" si="33836"/>
        <v>0</v>
      </c>
      <c r="BD6440" s="36">
        <f t="shared" ca="1" si="33837"/>
        <v>0</v>
      </c>
      <c r="BE6440" s="36">
        <f t="shared" ca="1" si="33838"/>
        <v>0</v>
      </c>
      <c r="BF6440" s="36">
        <f t="shared" ca="1" si="33839"/>
        <v>0</v>
      </c>
      <c r="BG6440" s="36">
        <f t="shared" ca="1" si="33840"/>
        <v>0</v>
      </c>
      <c r="BH6440" s="36">
        <f t="shared" ca="1" si="33841"/>
        <v>0</v>
      </c>
      <c r="BI6440" s="36">
        <f t="shared" ca="1" si="33842"/>
        <v>0.9882352941176471</v>
      </c>
      <c r="BJ6440" s="36">
        <f t="shared" ca="1" si="33843"/>
        <v>0.9882352941176471</v>
      </c>
      <c r="BK6440" s="36">
        <f t="shared" ca="1" si="33844"/>
        <v>0</v>
      </c>
      <c r="BL6440" s="36">
        <f t="shared" ca="1" si="33845"/>
        <v>0</v>
      </c>
      <c r="BM6440" s="36">
        <f t="shared" ca="1" si="33846"/>
        <v>0</v>
      </c>
      <c r="BN6440" s="36">
        <f t="shared" ca="1" si="33847"/>
        <v>0</v>
      </c>
      <c r="BO6440" s="25"/>
      <c r="BP6440" s="25"/>
      <c r="BQ6440" s="23"/>
      <c r="BR6440" s="7">
        <v>10</v>
      </c>
      <c r="BS6440" s="1">
        <f t="shared" ca="1" si="33848"/>
        <v>0.48160743256383232</v>
      </c>
      <c r="BT6440" s="1">
        <f t="shared" ca="1" si="33849"/>
        <v>0.48160743256383232</v>
      </c>
      <c r="BU6440" s="1">
        <f t="shared" ca="1" si="33850"/>
        <v>0.63944194945263821</v>
      </c>
      <c r="BV6440" s="1">
        <f t="shared" ca="1" si="33851"/>
        <v>0.85876795265826122</v>
      </c>
      <c r="BW6440" s="1">
        <f t="shared" ca="1" si="33852"/>
        <v>0.95691398010966322</v>
      </c>
      <c r="BX6440" s="1">
        <f t="shared" ca="1" si="33853"/>
        <v>0.98472764800265067</v>
      </c>
      <c r="BY6440" s="1">
        <f t="shared" ca="1" si="33854"/>
        <v>0.99194751197732656</v>
      </c>
      <c r="BZ6440" s="1">
        <f t="shared" ca="1" si="33855"/>
        <v>0.972831084507921</v>
      </c>
      <c r="CA6440" s="1">
        <f t="shared" ca="1" si="33856"/>
        <v>0.87462998394402214</v>
      </c>
      <c r="CB6440" s="1">
        <f t="shared" ca="1" si="33857"/>
        <v>0.56931245749701109</v>
      </c>
      <c r="CC6440" s="1">
        <f t="shared" ca="1" si="33858"/>
        <v>0.48160743256383232</v>
      </c>
      <c r="CD6440" s="25"/>
      <c r="CE6440" s="7">
        <v>10</v>
      </c>
      <c r="CF6440" s="1">
        <f t="shared" ca="1" si="33859"/>
        <v>0.16845687140215862</v>
      </c>
      <c r="CG6440" s="1">
        <f t="shared" ca="1" si="33860"/>
        <v>0.16845687140215862</v>
      </c>
      <c r="CH6440" s="1">
        <f t="shared" ca="1" si="33861"/>
        <v>0.58254373626880696</v>
      </c>
      <c r="CI6440" s="1">
        <f t="shared" ca="1" si="33862"/>
        <v>0.99849882852863026</v>
      </c>
      <c r="CJ6440" s="1">
        <f t="shared" ca="1" si="33863"/>
        <v>0.91383066449230343</v>
      </c>
      <c r="CK6440" s="1">
        <f t="shared" ca="1" si="33864"/>
        <v>0.9843630555836681</v>
      </c>
      <c r="CL6440" s="1">
        <f t="shared" ca="1" si="33865"/>
        <v>0.99927970636034569</v>
      </c>
      <c r="CM6440" s="1">
        <f t="shared" ca="1" si="33866"/>
        <v>0.99995806862552206</v>
      </c>
      <c r="CN6440" s="1">
        <f t="shared" ca="1" si="33867"/>
        <v>0.99813176368769929</v>
      </c>
      <c r="CO6440" s="1">
        <f t="shared" ca="1" si="33868"/>
        <v>0.99903345935204269</v>
      </c>
      <c r="CP6440" s="1">
        <f t="shared" ca="1" si="33869"/>
        <v>0.16845687140215862</v>
      </c>
      <c r="CQ6440" s="25"/>
      <c r="CR6440" s="7">
        <v>10</v>
      </c>
      <c r="CS6440" s="1">
        <f t="shared" ca="1" si="33870"/>
        <v>1.8689893644914347E-2</v>
      </c>
      <c r="CT6440" s="1">
        <f t="shared" ca="1" si="33871"/>
        <v>1.8689893644914347E-2</v>
      </c>
      <c r="CU6440" s="1">
        <f t="shared" ca="1" si="33872"/>
        <v>8.6502179365569171E-2</v>
      </c>
      <c r="CV6440" s="1">
        <f t="shared" ca="1" si="33873"/>
        <v>0.75661148508303133</v>
      </c>
      <c r="CW6440" s="1">
        <f t="shared" ca="1" si="33874"/>
        <v>0.95316200728451139</v>
      </c>
      <c r="CX6440" s="1">
        <f t="shared" ca="1" si="33875"/>
        <v>0.99515482587269422</v>
      </c>
      <c r="CY6440" s="1">
        <f t="shared" ca="1" si="33876"/>
        <v>0.96864637019560573</v>
      </c>
      <c r="CZ6440" s="1">
        <f t="shared" ca="1" si="33877"/>
        <v>0.85185041957137309</v>
      </c>
      <c r="DA6440" s="1">
        <f t="shared" ca="1" si="33878"/>
        <v>0.88831049068948309</v>
      </c>
      <c r="DB6440" s="1">
        <f t="shared" ca="1" si="33879"/>
        <v>6.1658172970571537E-2</v>
      </c>
      <c r="DC6440" s="1">
        <f t="shared" ca="1" si="33880"/>
        <v>1.8689893644914347E-2</v>
      </c>
      <c r="DD6440" s="25"/>
      <c r="DE6440" s="40"/>
      <c r="DF6440" s="14"/>
      <c r="DG6440" s="14"/>
      <c r="DH6440" s="14"/>
      <c r="DI6440" s="14"/>
      <c r="DJ6440" s="14"/>
      <c r="DK6440" s="14"/>
      <c r="DL6440" s="14"/>
      <c r="DM6440" s="14"/>
      <c r="DN6440" s="25"/>
      <c r="DO6440" s="25"/>
      <c r="DP6440" s="25"/>
      <c r="DQ6440" s="25"/>
      <c r="DR6440" s="25"/>
      <c r="DS6440" s="25"/>
      <c r="DT6440" s="25"/>
      <c r="DU6440" s="25"/>
      <c r="DV6440" s="25"/>
      <c r="DW6440" s="25"/>
      <c r="DX6440" s="25"/>
      <c r="DY6440" s="25"/>
      <c r="DZ6440" s="25"/>
      <c r="EA6440" s="25"/>
      <c r="EB6440" s="25"/>
      <c r="EC6440" s="25"/>
      <c r="ED6440" s="25"/>
      <c r="EE6440" s="25"/>
      <c r="EF6440" s="29"/>
      <c r="EG6440" s="23"/>
      <c r="EH6440" s="50"/>
      <c r="EI6440" s="7">
        <v>4</v>
      </c>
      <c r="EJ6440" s="1">
        <f t="shared" ca="1" si="33915"/>
        <v>8.057568669631654E-2</v>
      </c>
      <c r="EK6440" s="1">
        <f t="shared" ca="1" si="33916"/>
        <v>0.30008763384066395</v>
      </c>
      <c r="EL6440" s="1">
        <f t="shared" ca="1" si="33917"/>
        <v>0.30401174070771592</v>
      </c>
      <c r="EM6440" s="1">
        <f t="shared" ca="1" si="33918"/>
        <v>0.10356433068984879</v>
      </c>
      <c r="EN6440" s="25"/>
      <c r="EO6440" s="50">
        <v>4</v>
      </c>
      <c r="EP6440" s="7">
        <v>1</v>
      </c>
      <c r="EQ6440" s="1">
        <f t="shared" ref="EQ6440" ca="1" si="33925">MAX(EJ6449:EK6450)</f>
        <v>9.073245244310009E-2</v>
      </c>
      <c r="ER6440" s="1">
        <f t="shared" ref="ER6440" ca="1" si="33926">MAX(EL6449:EM6450)</f>
        <v>4.98684898492514E-2</v>
      </c>
      <c r="ES6440" s="25"/>
      <c r="ET6440" s="23"/>
      <c r="EU6440" s="7">
        <v>9</v>
      </c>
      <c r="EV6440" s="1"/>
      <c r="EW6440" s="14"/>
      <c r="EX6440" s="7">
        <v>9</v>
      </c>
      <c r="EY6440" s="1"/>
      <c r="EZ6440" s="14"/>
      <c r="FA6440" s="14"/>
      <c r="FB6440" s="14"/>
      <c r="FC6440" s="19"/>
    </row>
    <row r="6441" spans="1:159" x14ac:dyDescent="0.2">
      <c r="A6441" s="55"/>
      <c r="B6441" s="18">
        <v>11</v>
      </c>
      <c r="C6441" s="1">
        <f>学習データ!C6407*$B$37</f>
        <v>0</v>
      </c>
      <c r="D6441" s="1">
        <f>学習データ!D6407*$B$37</f>
        <v>0</v>
      </c>
      <c r="E6441" s="1">
        <f>学習データ!E6407*$B$37</f>
        <v>0</v>
      </c>
      <c r="F6441" s="1">
        <f>学習データ!F6407*$B$37</f>
        <v>0</v>
      </c>
      <c r="G6441" s="1">
        <f>学習データ!G6407*$B$37</f>
        <v>0</v>
      </c>
      <c r="H6441" s="1">
        <f>学習データ!H6407*$B$37</f>
        <v>0</v>
      </c>
      <c r="I6441" s="1">
        <f>学習データ!I6407*$B$37</f>
        <v>0</v>
      </c>
      <c r="J6441" s="1">
        <f>学習データ!J6407*$B$37</f>
        <v>0</v>
      </c>
      <c r="K6441" s="1">
        <f>学習データ!K6407*$B$37</f>
        <v>223</v>
      </c>
      <c r="L6441" s="1">
        <f>学習データ!L6407*$B$37</f>
        <v>252</v>
      </c>
      <c r="M6441" s="1">
        <f>学習データ!M6407*$B$37</f>
        <v>252</v>
      </c>
      <c r="N6441" s="1">
        <f>学習データ!N6407*$B$37</f>
        <v>14</v>
      </c>
      <c r="O6441" s="1">
        <f>学習データ!O6407*$B$37</f>
        <v>0</v>
      </c>
      <c r="P6441" s="1">
        <f>学習データ!P6407*$B$37</f>
        <v>0</v>
      </c>
      <c r="Q6441" s="1">
        <f>学習データ!Q6407*$B$37</f>
        <v>0</v>
      </c>
      <c r="R6441" s="1">
        <f>学習データ!R6407*$B$37</f>
        <v>0</v>
      </c>
      <c r="S6441" s="1">
        <f>学習データ!S6407*$B$37</f>
        <v>0</v>
      </c>
      <c r="T6441" s="1">
        <f>学習データ!T6407*$B$37</f>
        <v>0</v>
      </c>
      <c r="U6441" s="1">
        <f>学習データ!U6407*$B$37</f>
        <v>0</v>
      </c>
      <c r="V6441" s="1">
        <f>学習データ!V6407*$B$37</f>
        <v>0</v>
      </c>
      <c r="W6441" s="1">
        <f>学習データ!W6407*$B$37</f>
        <v>0</v>
      </c>
      <c r="X6441" s="1">
        <f>学習データ!X6407*$B$37</f>
        <v>0</v>
      </c>
      <c r="Y6441" s="1">
        <f>学習データ!Y6407*$B$37</f>
        <v>0</v>
      </c>
      <c r="Z6441" s="1">
        <f>学習データ!Z6407*$B$37</f>
        <v>0</v>
      </c>
      <c r="AA6441" s="1">
        <f>学習データ!AA6407*$B$37</f>
        <v>0</v>
      </c>
      <c r="AB6441" s="1">
        <f>学習データ!AB6407*$B$37</f>
        <v>0</v>
      </c>
      <c r="AC6441" s="1">
        <f>学習データ!AC6407*$B$37</f>
        <v>0</v>
      </c>
      <c r="AD6441" s="1">
        <f>学習データ!AD6407*$B$37</f>
        <v>0</v>
      </c>
      <c r="AE6441" s="14"/>
      <c r="AF6441" s="14"/>
      <c r="AG6441" s="14"/>
      <c r="AH6441" s="29"/>
      <c r="AI6441" s="25"/>
      <c r="AJ6441" s="7">
        <v>11</v>
      </c>
      <c r="AK6441" s="36">
        <f t="shared" ca="1" si="33820"/>
        <v>0</v>
      </c>
      <c r="AL6441" s="36">
        <f t="shared" ca="1" si="33821"/>
        <v>0</v>
      </c>
      <c r="AM6441" s="36">
        <f t="shared" ca="1" si="33822"/>
        <v>0</v>
      </c>
      <c r="AN6441" s="36">
        <f t="shared" ca="1" si="33823"/>
        <v>0</v>
      </c>
      <c r="AO6441" s="36">
        <f t="shared" ca="1" si="33824"/>
        <v>0.76470588235294112</v>
      </c>
      <c r="AP6441" s="36">
        <f t="shared" ca="1" si="33825"/>
        <v>0.93333333333333335</v>
      </c>
      <c r="AQ6441" s="36">
        <f t="shared" ca="1" si="33826"/>
        <v>0.93333333333333335</v>
      </c>
      <c r="AR6441" s="36">
        <f t="shared" ca="1" si="33827"/>
        <v>0.94509803921568625</v>
      </c>
      <c r="AS6441" s="36">
        <f t="shared" ca="1" si="33828"/>
        <v>0.9882352941176471</v>
      </c>
      <c r="AT6441" s="36">
        <f t="shared" ca="1" si="33829"/>
        <v>0.9882352941176471</v>
      </c>
      <c r="AU6441" s="36">
        <f t="shared" ca="1" si="33830"/>
        <v>0.27450980392156865</v>
      </c>
      <c r="AV6441" s="36">
        <f t="shared" ca="1" si="33831"/>
        <v>0</v>
      </c>
      <c r="AW6441" s="36">
        <f t="shared" ca="1" si="33832"/>
        <v>0</v>
      </c>
      <c r="AX6441" s="36">
        <f t="shared" ca="1" si="33833"/>
        <v>0</v>
      </c>
      <c r="AY6441" s="25"/>
      <c r="AZ6441" s="7">
        <v>11</v>
      </c>
      <c r="BA6441" s="36">
        <f t="shared" ca="1" si="33834"/>
        <v>0</v>
      </c>
      <c r="BB6441" s="36">
        <f t="shared" ca="1" si="33835"/>
        <v>0</v>
      </c>
      <c r="BC6441" s="36">
        <f t="shared" ca="1" si="33836"/>
        <v>0</v>
      </c>
      <c r="BD6441" s="36">
        <f t="shared" ca="1" si="33837"/>
        <v>0</v>
      </c>
      <c r="BE6441" s="36">
        <f t="shared" ca="1" si="33838"/>
        <v>0</v>
      </c>
      <c r="BF6441" s="36">
        <f t="shared" ca="1" si="33839"/>
        <v>0.93333333333333335</v>
      </c>
      <c r="BG6441" s="36">
        <f t="shared" ca="1" si="33840"/>
        <v>0.93333333333333335</v>
      </c>
      <c r="BH6441" s="36">
        <f t="shared" ca="1" si="33841"/>
        <v>0.94509803921568625</v>
      </c>
      <c r="BI6441" s="36">
        <f t="shared" ca="1" si="33842"/>
        <v>0.9882352941176471</v>
      </c>
      <c r="BJ6441" s="36">
        <f t="shared" ca="1" si="33843"/>
        <v>0.9882352941176471</v>
      </c>
      <c r="BK6441" s="36">
        <f t="shared" ca="1" si="33844"/>
        <v>0</v>
      </c>
      <c r="BL6441" s="36">
        <f t="shared" ca="1" si="33845"/>
        <v>0</v>
      </c>
      <c r="BM6441" s="36">
        <f t="shared" ca="1" si="33846"/>
        <v>0</v>
      </c>
      <c r="BN6441" s="36">
        <f t="shared" ca="1" si="33847"/>
        <v>0</v>
      </c>
      <c r="BO6441" s="25"/>
      <c r="BP6441" s="25"/>
      <c r="BQ6441" s="23"/>
      <c r="BR6441" s="7">
        <v>11</v>
      </c>
      <c r="BS6441" s="1">
        <f t="shared" ca="1" si="33848"/>
        <v>0.48160743256383232</v>
      </c>
      <c r="BT6441" s="1">
        <f t="shared" ca="1" si="33849"/>
        <v>0.48160743256383232</v>
      </c>
      <c r="BU6441" s="1">
        <f t="shared" ca="1" si="33850"/>
        <v>0.50748591699676893</v>
      </c>
      <c r="BV6441" s="1">
        <f t="shared" ca="1" si="33851"/>
        <v>0.68883713591002627</v>
      </c>
      <c r="BW6441" s="1">
        <f t="shared" ca="1" si="33852"/>
        <v>0.88718121754552592</v>
      </c>
      <c r="BX6441" s="1">
        <f t="shared" ca="1" si="33853"/>
        <v>0.9377657486538028</v>
      </c>
      <c r="BY6441" s="1">
        <f t="shared" ca="1" si="33854"/>
        <v>0.90800635612660729</v>
      </c>
      <c r="BZ6441" s="1">
        <f t="shared" ca="1" si="33855"/>
        <v>0.77001757635216528</v>
      </c>
      <c r="CA6441" s="1">
        <f t="shared" ca="1" si="33856"/>
        <v>0.63983900131125249</v>
      </c>
      <c r="CB6441" s="1">
        <f t="shared" ca="1" si="33857"/>
        <v>0.50575967629354279</v>
      </c>
      <c r="CC6441" s="1">
        <f t="shared" ca="1" si="33858"/>
        <v>0.48160743256383232</v>
      </c>
      <c r="CD6441" s="25"/>
      <c r="CE6441" s="7">
        <v>11</v>
      </c>
      <c r="CF6441" s="1">
        <f t="shared" ca="1" si="33859"/>
        <v>0.16845687140215862</v>
      </c>
      <c r="CG6441" s="1">
        <f t="shared" ca="1" si="33860"/>
        <v>0.16845687140215862</v>
      </c>
      <c r="CH6441" s="1">
        <f t="shared" ca="1" si="33861"/>
        <v>0.2068128260740088</v>
      </c>
      <c r="CI6441" s="1">
        <f t="shared" ca="1" si="33862"/>
        <v>0.99481845304081506</v>
      </c>
      <c r="CJ6441" s="1">
        <f t="shared" ca="1" si="33863"/>
        <v>0.99999357611893713</v>
      </c>
      <c r="CK6441" s="1">
        <f t="shared" ca="1" si="33864"/>
        <v>0.99999999521316285</v>
      </c>
      <c r="CL6441" s="1">
        <f t="shared" ca="1" si="33865"/>
        <v>0.99999999264197159</v>
      </c>
      <c r="CM6441" s="1">
        <f t="shared" ca="1" si="33866"/>
        <v>0.99999607046382677</v>
      </c>
      <c r="CN6441" s="1">
        <f t="shared" ca="1" si="33867"/>
        <v>0.999464885987701</v>
      </c>
      <c r="CO6441" s="1">
        <f t="shared" ca="1" si="33868"/>
        <v>0.99601951021882384</v>
      </c>
      <c r="CP6441" s="1">
        <f t="shared" ca="1" si="33869"/>
        <v>0.16845687140215862</v>
      </c>
      <c r="CQ6441" s="25"/>
      <c r="CR6441" s="7">
        <v>11</v>
      </c>
      <c r="CS6441" s="1">
        <f t="shared" ca="1" si="33870"/>
        <v>1.8689893644914347E-2</v>
      </c>
      <c r="CT6441" s="1">
        <f t="shared" ca="1" si="33871"/>
        <v>1.8689893644914347E-2</v>
      </c>
      <c r="CU6441" s="1">
        <f t="shared" ca="1" si="33872"/>
        <v>5.2987319825358092E-2</v>
      </c>
      <c r="CV6441" s="1">
        <f t="shared" ca="1" si="33873"/>
        <v>8.2307154097375546E-2</v>
      </c>
      <c r="CW6441" s="1">
        <f t="shared" ca="1" si="33874"/>
        <v>0.5432033744875453</v>
      </c>
      <c r="CX6441" s="1">
        <f t="shared" ca="1" si="33875"/>
        <v>0.86968103973104949</v>
      </c>
      <c r="CY6441" s="1">
        <f t="shared" ca="1" si="33876"/>
        <v>0.7599581576774479</v>
      </c>
      <c r="CZ6441" s="1">
        <f t="shared" ca="1" si="33877"/>
        <v>0.26463293614839323</v>
      </c>
      <c r="DA6441" s="1">
        <f t="shared" ca="1" si="33878"/>
        <v>0.23607929524012419</v>
      </c>
      <c r="DB6441" s="1">
        <f t="shared" ca="1" si="33879"/>
        <v>2.3851046084328663E-2</v>
      </c>
      <c r="DC6441" s="1">
        <f t="shared" ca="1" si="33880"/>
        <v>1.8689893644914347E-2</v>
      </c>
      <c r="DD6441" s="25"/>
      <c r="DE6441" s="40"/>
      <c r="DF6441" s="14"/>
      <c r="DG6441" s="14"/>
      <c r="DH6441" s="14"/>
      <c r="DI6441" s="14"/>
      <c r="DJ6441" s="14"/>
      <c r="DK6441" s="14"/>
      <c r="DL6441" s="14"/>
      <c r="DM6441" s="14"/>
      <c r="DN6441" s="25"/>
      <c r="DO6441" s="25"/>
      <c r="DP6441" s="25"/>
      <c r="DQ6441" s="25"/>
      <c r="DR6441" s="25"/>
      <c r="DS6441" s="25"/>
      <c r="DT6441" s="25"/>
      <c r="DU6441" s="25"/>
      <c r="DV6441" s="25"/>
      <c r="DW6441" s="25"/>
      <c r="DX6441" s="25"/>
      <c r="DY6441" s="25"/>
      <c r="DZ6441" s="25"/>
      <c r="EA6441" s="25"/>
      <c r="EB6441" s="25"/>
      <c r="EC6441" s="25"/>
      <c r="ED6441" s="25"/>
      <c r="EE6441" s="25"/>
      <c r="EF6441" s="29"/>
      <c r="EG6441" s="23"/>
      <c r="EH6441" s="26"/>
      <c r="EI6441" s="14"/>
      <c r="EJ6441" s="14"/>
      <c r="EK6441" s="14"/>
      <c r="EL6441" s="14"/>
      <c r="EM6441" s="14"/>
      <c r="EN6441" s="25"/>
      <c r="EO6441" s="50"/>
      <c r="EP6441" s="7">
        <v>2</v>
      </c>
      <c r="EQ6441" s="1">
        <f t="shared" ref="EQ6441" ca="1" si="33927">MAX(EJ6451:EK6452)</f>
        <v>0.44963020722900582</v>
      </c>
      <c r="ER6441" s="1">
        <f t="shared" ref="ER6441" ca="1" si="33928">MAX(EL6451:EM6452)</f>
        <v>4.4138587540912641E-2</v>
      </c>
      <c r="ES6441" s="25"/>
      <c r="ET6441" s="23"/>
      <c r="EU6441" s="14"/>
      <c r="EV6441" s="14"/>
      <c r="EW6441" s="14"/>
      <c r="EX6441" s="14"/>
      <c r="EY6441" s="14"/>
      <c r="EZ6441" s="14"/>
      <c r="FA6441" s="14"/>
      <c r="FB6441" s="14"/>
      <c r="FC6441" s="19"/>
    </row>
    <row r="6442" spans="1:159" x14ac:dyDescent="0.2">
      <c r="A6442" s="55"/>
      <c r="B6442" s="18">
        <v>12</v>
      </c>
      <c r="C6442" s="1">
        <f>学習データ!C6408*$B$37</f>
        <v>0</v>
      </c>
      <c r="D6442" s="1">
        <f>学習データ!D6408*$B$37</f>
        <v>0</v>
      </c>
      <c r="E6442" s="1">
        <f>学習データ!E6408*$B$37</f>
        <v>0</v>
      </c>
      <c r="F6442" s="1">
        <f>学習データ!F6408*$B$37</f>
        <v>0</v>
      </c>
      <c r="G6442" s="1">
        <f>学習データ!G6408*$B$37</f>
        <v>0</v>
      </c>
      <c r="H6442" s="1">
        <f>学習データ!H6408*$B$37</f>
        <v>0</v>
      </c>
      <c r="I6442" s="1">
        <f>学習データ!I6408*$B$37</f>
        <v>0</v>
      </c>
      <c r="J6442" s="1">
        <f>学習データ!J6408*$B$37</f>
        <v>0</v>
      </c>
      <c r="K6442" s="1">
        <f>学習データ!K6408*$B$37</f>
        <v>223</v>
      </c>
      <c r="L6442" s="1">
        <f>学習データ!L6408*$B$37</f>
        <v>252</v>
      </c>
      <c r="M6442" s="1">
        <f>学習データ!M6408*$B$37</f>
        <v>252</v>
      </c>
      <c r="N6442" s="1">
        <f>学習データ!N6408*$B$37</f>
        <v>14</v>
      </c>
      <c r="O6442" s="1">
        <f>学習データ!O6408*$B$37</f>
        <v>0</v>
      </c>
      <c r="P6442" s="1">
        <f>学習データ!P6408*$B$37</f>
        <v>0</v>
      </c>
      <c r="Q6442" s="1">
        <f>学習データ!Q6408*$B$37</f>
        <v>0</v>
      </c>
      <c r="R6442" s="1">
        <f>学習データ!R6408*$B$37</f>
        <v>0</v>
      </c>
      <c r="S6442" s="1">
        <f>学習データ!S6408*$B$37</f>
        <v>0</v>
      </c>
      <c r="T6442" s="1">
        <f>学習データ!T6408*$B$37</f>
        <v>0</v>
      </c>
      <c r="U6442" s="1">
        <f>学習データ!U6408*$B$37</f>
        <v>0</v>
      </c>
      <c r="V6442" s="1">
        <f>学習データ!V6408*$B$37</f>
        <v>0</v>
      </c>
      <c r="W6442" s="1">
        <f>学習データ!W6408*$B$37</f>
        <v>0</v>
      </c>
      <c r="X6442" s="1">
        <f>学習データ!X6408*$B$37</f>
        <v>0</v>
      </c>
      <c r="Y6442" s="1">
        <f>学習データ!Y6408*$B$37</f>
        <v>0</v>
      </c>
      <c r="Z6442" s="1">
        <f>学習データ!Z6408*$B$37</f>
        <v>0</v>
      </c>
      <c r="AA6442" s="1">
        <f>学習データ!AA6408*$B$37</f>
        <v>0</v>
      </c>
      <c r="AB6442" s="1">
        <f>学習データ!AB6408*$B$37</f>
        <v>0</v>
      </c>
      <c r="AC6442" s="1">
        <f>学習データ!AC6408*$B$37</f>
        <v>0</v>
      </c>
      <c r="AD6442" s="1">
        <f>学習データ!AD6408*$B$37</f>
        <v>0</v>
      </c>
      <c r="AE6442" s="14"/>
      <c r="AF6442" s="14"/>
      <c r="AG6442" s="14"/>
      <c r="AH6442" s="29"/>
      <c r="AI6442" s="25"/>
      <c r="AJ6442" s="7">
        <v>12</v>
      </c>
      <c r="AK6442" s="36">
        <f t="shared" ca="1" si="33820"/>
        <v>0</v>
      </c>
      <c r="AL6442" s="36">
        <f t="shared" ca="1" si="33821"/>
        <v>0</v>
      </c>
      <c r="AM6442" s="36">
        <f t="shared" ca="1" si="33822"/>
        <v>0</v>
      </c>
      <c r="AN6442" s="36">
        <f t="shared" ca="1" si="33823"/>
        <v>0</v>
      </c>
      <c r="AO6442" s="36">
        <f t="shared" ca="1" si="33824"/>
        <v>0.81176470588235294</v>
      </c>
      <c r="AP6442" s="36">
        <f t="shared" ca="1" si="33825"/>
        <v>0.81176470588235294</v>
      </c>
      <c r="AQ6442" s="36">
        <f t="shared" ca="1" si="33826"/>
        <v>0.9882352941176471</v>
      </c>
      <c r="AR6442" s="36">
        <f t="shared" ca="1" si="33827"/>
        <v>0.99215686274509807</v>
      </c>
      <c r="AS6442" s="36">
        <f t="shared" ca="1" si="33828"/>
        <v>0.9882352941176471</v>
      </c>
      <c r="AT6442" s="36">
        <f t="shared" ca="1" si="33829"/>
        <v>0.6588235294117647</v>
      </c>
      <c r="AU6442" s="36">
        <f t="shared" ca="1" si="33830"/>
        <v>0</v>
      </c>
      <c r="AV6442" s="36">
        <f t="shared" ca="1" si="33831"/>
        <v>0</v>
      </c>
      <c r="AW6442" s="36">
        <f t="shared" ca="1" si="33832"/>
        <v>0</v>
      </c>
      <c r="AX6442" s="36">
        <f t="shared" ca="1" si="33833"/>
        <v>0</v>
      </c>
      <c r="AY6442" s="25"/>
      <c r="AZ6442" s="7">
        <v>12</v>
      </c>
      <c r="BA6442" s="36">
        <f t="shared" ca="1" si="33834"/>
        <v>0</v>
      </c>
      <c r="BB6442" s="36">
        <f t="shared" ca="1" si="33835"/>
        <v>0</v>
      </c>
      <c r="BC6442" s="36">
        <f t="shared" ca="1" si="33836"/>
        <v>0</v>
      </c>
      <c r="BD6442" s="36">
        <f t="shared" ca="1" si="33837"/>
        <v>0</v>
      </c>
      <c r="BE6442" s="36">
        <f t="shared" ca="1" si="33838"/>
        <v>0</v>
      </c>
      <c r="BF6442" s="36">
        <f t="shared" ca="1" si="33839"/>
        <v>0</v>
      </c>
      <c r="BG6442" s="36">
        <f t="shared" ca="1" si="33840"/>
        <v>0.9882352941176471</v>
      </c>
      <c r="BH6442" s="36">
        <f t="shared" ca="1" si="33841"/>
        <v>0.99215686274509807</v>
      </c>
      <c r="BI6442" s="36">
        <f t="shared" ca="1" si="33842"/>
        <v>0.9882352941176471</v>
      </c>
      <c r="BJ6442" s="36">
        <f t="shared" ca="1" si="33843"/>
        <v>0</v>
      </c>
      <c r="BK6442" s="36">
        <f t="shared" ca="1" si="33844"/>
        <v>0</v>
      </c>
      <c r="BL6442" s="36">
        <f t="shared" ca="1" si="33845"/>
        <v>0</v>
      </c>
      <c r="BM6442" s="36">
        <f t="shared" ca="1" si="33846"/>
        <v>0</v>
      </c>
      <c r="BN6442" s="36">
        <f t="shared" ca="1" si="33847"/>
        <v>0</v>
      </c>
      <c r="BO6442" s="25"/>
      <c r="BP6442" s="25"/>
      <c r="BQ6442" s="23"/>
      <c r="BR6442" s="25"/>
      <c r="BS6442" s="25"/>
      <c r="BT6442" s="25"/>
      <c r="BU6442" s="25"/>
      <c r="BV6442" s="25"/>
      <c r="BW6442" s="25"/>
      <c r="BX6442" s="25"/>
      <c r="BY6442" s="25"/>
      <c r="BZ6442" s="25"/>
      <c r="CA6442" s="25"/>
      <c r="CB6442" s="25"/>
      <c r="CC6442" s="25"/>
      <c r="CD6442" s="25"/>
      <c r="CE6442" s="25"/>
      <c r="CF6442" s="25"/>
      <c r="CG6442" s="25"/>
      <c r="CH6442" s="25"/>
      <c r="CI6442" s="25"/>
      <c r="CJ6442" s="25"/>
      <c r="CK6442" s="25"/>
      <c r="CL6442" s="25"/>
      <c r="CM6442" s="25"/>
      <c r="CN6442" s="25"/>
      <c r="CO6442" s="25"/>
      <c r="CP6442" s="25"/>
      <c r="CQ6442" s="25"/>
      <c r="CR6442" s="25"/>
      <c r="CS6442" s="25"/>
      <c r="CT6442" s="25"/>
      <c r="CU6442" s="25"/>
      <c r="CV6442" s="25"/>
      <c r="CW6442" s="25"/>
      <c r="CX6442" s="25"/>
      <c r="CY6442" s="25"/>
      <c r="CZ6442" s="25"/>
      <c r="DA6442" s="25"/>
      <c r="DB6442" s="25"/>
      <c r="DC6442" s="25"/>
      <c r="DD6442" s="25"/>
      <c r="DE6442" s="40"/>
      <c r="DF6442" s="14"/>
      <c r="DG6442" s="14"/>
      <c r="DH6442" s="14"/>
      <c r="DI6442" s="14"/>
      <c r="DJ6442" s="14"/>
      <c r="DK6442" s="14"/>
      <c r="DL6442" s="14"/>
      <c r="DM6442" s="14"/>
      <c r="DN6442" s="25"/>
      <c r="DO6442" s="25"/>
      <c r="DP6442" s="25"/>
      <c r="DQ6442" s="25"/>
      <c r="DR6442" s="25"/>
      <c r="DS6442" s="25"/>
      <c r="DT6442" s="25"/>
      <c r="DU6442" s="25"/>
      <c r="DV6442" s="25"/>
      <c r="DW6442" s="25"/>
      <c r="DX6442" s="25"/>
      <c r="DY6442" s="25"/>
      <c r="DZ6442" s="25"/>
      <c r="EA6442" s="25"/>
      <c r="EB6442" s="25"/>
      <c r="EC6442" s="25"/>
      <c r="ED6442" s="25"/>
      <c r="EE6442" s="25"/>
      <c r="EF6442" s="29"/>
      <c r="EG6442" s="23"/>
      <c r="EH6442" s="50">
        <v>3</v>
      </c>
      <c r="EI6442" s="7">
        <v>0</v>
      </c>
      <c r="EJ6442" s="7">
        <v>1</v>
      </c>
      <c r="EK6442" s="7">
        <v>2</v>
      </c>
      <c r="EL6442" s="7">
        <v>3</v>
      </c>
      <c r="EM6442" s="7">
        <v>4</v>
      </c>
      <c r="EN6442" s="25"/>
      <c r="EO6442" s="50">
        <v>5</v>
      </c>
      <c r="EP6442" s="7">
        <v>1</v>
      </c>
      <c r="EQ6442" s="1">
        <f t="shared" ref="EQ6442" ca="1" si="33929">MAX(EJ6455:EK6456)</f>
        <v>5.7520835864272341E-2</v>
      </c>
      <c r="ER6442" s="1">
        <f t="shared" ref="ER6442" ca="1" si="33930">MAX(EL6455:EM6456)</f>
        <v>5.2471671117452212E-2</v>
      </c>
      <c r="ES6442" s="25"/>
      <c r="ET6442" s="23"/>
      <c r="EU6442" s="14"/>
      <c r="EV6442" s="14"/>
      <c r="EW6442" s="14"/>
      <c r="EX6442" s="14"/>
      <c r="EY6442" s="14"/>
      <c r="EZ6442" s="14"/>
      <c r="FA6442" s="14"/>
      <c r="FB6442" s="14"/>
      <c r="FC6442" s="19"/>
    </row>
    <row r="6443" spans="1:159" x14ac:dyDescent="0.2">
      <c r="A6443" s="55"/>
      <c r="B6443" s="18">
        <v>13</v>
      </c>
      <c r="C6443" s="1">
        <f>学習データ!C6409*$B$37</f>
        <v>0</v>
      </c>
      <c r="D6443" s="1">
        <f>学習データ!D6409*$B$37</f>
        <v>0</v>
      </c>
      <c r="E6443" s="1">
        <f>学習データ!E6409*$B$37</f>
        <v>0</v>
      </c>
      <c r="F6443" s="1">
        <f>学習データ!F6409*$B$37</f>
        <v>0</v>
      </c>
      <c r="G6443" s="1">
        <f>学習データ!G6409*$B$37</f>
        <v>0</v>
      </c>
      <c r="H6443" s="1">
        <f>学習データ!H6409*$B$37</f>
        <v>0</v>
      </c>
      <c r="I6443" s="1">
        <f>学習データ!I6409*$B$37</f>
        <v>0</v>
      </c>
      <c r="J6443" s="1">
        <f>学習データ!J6409*$B$37</f>
        <v>0</v>
      </c>
      <c r="K6443" s="1">
        <f>学習データ!K6409*$B$37</f>
        <v>96</v>
      </c>
      <c r="L6443" s="1">
        <f>学習データ!L6409*$B$37</f>
        <v>239</v>
      </c>
      <c r="M6443" s="1">
        <f>学習データ!M6409*$B$37</f>
        <v>252</v>
      </c>
      <c r="N6443" s="1">
        <f>学習データ!N6409*$B$37</f>
        <v>196</v>
      </c>
      <c r="O6443" s="1">
        <f>学習データ!O6409*$B$37</f>
        <v>193</v>
      </c>
      <c r="P6443" s="1">
        <f>学習データ!P6409*$B$37</f>
        <v>193</v>
      </c>
      <c r="Q6443" s="1">
        <f>学習データ!Q6409*$B$37</f>
        <v>194</v>
      </c>
      <c r="R6443" s="1">
        <f>学習データ!R6409*$B$37</f>
        <v>71</v>
      </c>
      <c r="S6443" s="1">
        <f>学習データ!S6409*$B$37</f>
        <v>16</v>
      </c>
      <c r="T6443" s="1">
        <f>学習データ!T6409*$B$37</f>
        <v>0</v>
      </c>
      <c r="U6443" s="1">
        <f>学習データ!U6409*$B$37</f>
        <v>0</v>
      </c>
      <c r="V6443" s="1">
        <f>学習データ!V6409*$B$37</f>
        <v>0</v>
      </c>
      <c r="W6443" s="1">
        <f>学習データ!W6409*$B$37</f>
        <v>0</v>
      </c>
      <c r="X6443" s="1">
        <f>学習データ!X6409*$B$37</f>
        <v>0</v>
      </c>
      <c r="Y6443" s="1">
        <f>学習データ!Y6409*$B$37</f>
        <v>0</v>
      </c>
      <c r="Z6443" s="1">
        <f>学習データ!Z6409*$B$37</f>
        <v>0</v>
      </c>
      <c r="AA6443" s="1">
        <f>学習データ!AA6409*$B$37</f>
        <v>0</v>
      </c>
      <c r="AB6443" s="1">
        <f>学習データ!AB6409*$B$37</f>
        <v>0</v>
      </c>
      <c r="AC6443" s="1">
        <f>学習データ!AC6409*$B$37</f>
        <v>0</v>
      </c>
      <c r="AD6443" s="1">
        <f>学習データ!AD6409*$B$37</f>
        <v>0</v>
      </c>
      <c r="AE6443" s="14"/>
      <c r="AF6443" s="14"/>
      <c r="AG6443" s="14"/>
      <c r="AH6443" s="29"/>
      <c r="AI6443" s="25"/>
      <c r="AJ6443" s="7">
        <v>13</v>
      </c>
      <c r="AK6443" s="36">
        <f t="shared" ca="1" si="33820"/>
        <v>0</v>
      </c>
      <c r="AL6443" s="36">
        <f t="shared" ca="1" si="33821"/>
        <v>0</v>
      </c>
      <c r="AM6443" s="36">
        <f t="shared" ca="1" si="33822"/>
        <v>0</v>
      </c>
      <c r="AN6443" s="36">
        <f t="shared" ca="1" si="33823"/>
        <v>0</v>
      </c>
      <c r="AO6443" s="36">
        <f t="shared" ca="1" si="33824"/>
        <v>0</v>
      </c>
      <c r="AP6443" s="36">
        <f t="shared" ca="1" si="33825"/>
        <v>0</v>
      </c>
      <c r="AQ6443" s="36">
        <f t="shared" ca="1" si="33826"/>
        <v>0</v>
      </c>
      <c r="AR6443" s="36">
        <f t="shared" ca="1" si="33827"/>
        <v>0</v>
      </c>
      <c r="AS6443" s="36">
        <f t="shared" ca="1" si="33828"/>
        <v>0</v>
      </c>
      <c r="AT6443" s="36">
        <f t="shared" ca="1" si="33829"/>
        <v>0</v>
      </c>
      <c r="AU6443" s="36">
        <f t="shared" ca="1" si="33830"/>
        <v>0</v>
      </c>
      <c r="AV6443" s="36">
        <f t="shared" ca="1" si="33831"/>
        <v>0</v>
      </c>
      <c r="AW6443" s="36">
        <f t="shared" ca="1" si="33832"/>
        <v>0</v>
      </c>
      <c r="AX6443" s="36">
        <f t="shared" ca="1" si="33833"/>
        <v>0</v>
      </c>
      <c r="AY6443" s="25"/>
      <c r="AZ6443" s="7">
        <v>13</v>
      </c>
      <c r="BA6443" s="36">
        <f t="shared" ca="1" si="33834"/>
        <v>0</v>
      </c>
      <c r="BB6443" s="36">
        <f t="shared" ca="1" si="33835"/>
        <v>0</v>
      </c>
      <c r="BC6443" s="36">
        <f t="shared" ca="1" si="33836"/>
        <v>0</v>
      </c>
      <c r="BD6443" s="36">
        <f t="shared" ca="1" si="33837"/>
        <v>0</v>
      </c>
      <c r="BE6443" s="36">
        <f t="shared" ca="1" si="33838"/>
        <v>0</v>
      </c>
      <c r="BF6443" s="36">
        <f t="shared" ca="1" si="33839"/>
        <v>0</v>
      </c>
      <c r="BG6443" s="36">
        <f t="shared" ca="1" si="33840"/>
        <v>0</v>
      </c>
      <c r="BH6443" s="36">
        <f t="shared" ca="1" si="33841"/>
        <v>0</v>
      </c>
      <c r="BI6443" s="36">
        <f t="shared" ca="1" si="33842"/>
        <v>0</v>
      </c>
      <c r="BJ6443" s="36">
        <f t="shared" ca="1" si="33843"/>
        <v>0</v>
      </c>
      <c r="BK6443" s="36">
        <f t="shared" ca="1" si="33844"/>
        <v>0</v>
      </c>
      <c r="BL6443" s="36">
        <f t="shared" ca="1" si="33845"/>
        <v>0</v>
      </c>
      <c r="BM6443" s="36">
        <f t="shared" ca="1" si="33846"/>
        <v>0</v>
      </c>
      <c r="BN6443" s="36">
        <f t="shared" ca="1" si="33847"/>
        <v>0</v>
      </c>
      <c r="BO6443" s="25"/>
      <c r="BP6443" s="25"/>
      <c r="BQ6443" s="23"/>
      <c r="BR6443" s="25" t="s">
        <v>27</v>
      </c>
      <c r="BS6443" s="25"/>
      <c r="BT6443" s="25"/>
      <c r="BU6443" s="25"/>
      <c r="BV6443" s="25"/>
      <c r="BW6443" s="25"/>
      <c r="BX6443" s="25" t="s">
        <v>26</v>
      </c>
      <c r="BY6443" s="25"/>
      <c r="BZ6443" s="25"/>
      <c r="CA6443" s="25"/>
      <c r="CB6443" s="25"/>
      <c r="CC6443" s="25"/>
      <c r="CD6443" s="25"/>
      <c r="CE6443" s="25" t="s">
        <v>28</v>
      </c>
      <c r="CF6443" s="25"/>
      <c r="CG6443" s="25"/>
      <c r="CH6443" s="25"/>
      <c r="CI6443" s="25"/>
      <c r="CJ6443" s="25"/>
      <c r="CK6443" s="25" t="s">
        <v>26</v>
      </c>
      <c r="CL6443" s="25"/>
      <c r="CM6443" s="25"/>
      <c r="CN6443" s="25"/>
      <c r="CO6443" s="25"/>
      <c r="CP6443" s="25"/>
      <c r="CQ6443" s="25"/>
      <c r="CR6443" s="25"/>
      <c r="CS6443" s="25"/>
      <c r="CT6443" s="25"/>
      <c r="CU6443" s="25"/>
      <c r="CV6443" s="25"/>
      <c r="CW6443" s="25"/>
      <c r="CX6443" s="25"/>
      <c r="CY6443" s="25"/>
      <c r="CZ6443" s="25"/>
      <c r="DA6443" s="25"/>
      <c r="DB6443" s="25"/>
      <c r="DC6443" s="25"/>
      <c r="DD6443" s="25"/>
      <c r="DE6443" s="40"/>
      <c r="DF6443" s="25"/>
      <c r="DG6443" s="14" t="s">
        <v>29</v>
      </c>
      <c r="DH6443" s="14"/>
      <c r="DI6443" s="14"/>
      <c r="DJ6443" s="14"/>
      <c r="DK6443" s="14"/>
      <c r="DL6443" s="14"/>
      <c r="DM6443" s="14"/>
      <c r="DN6443" s="14"/>
      <c r="DO6443" s="25"/>
      <c r="DP6443" s="14" t="s">
        <v>29</v>
      </c>
      <c r="DQ6443" s="14"/>
      <c r="DR6443" s="14"/>
      <c r="DS6443" s="14"/>
      <c r="DT6443" s="14"/>
      <c r="DU6443" s="14"/>
      <c r="DV6443" s="14"/>
      <c r="DW6443" s="14"/>
      <c r="DX6443" s="14"/>
      <c r="DY6443" s="14"/>
      <c r="DZ6443" s="14"/>
      <c r="EA6443" s="14"/>
      <c r="EB6443" s="14"/>
      <c r="EC6443" s="14"/>
      <c r="ED6443" s="14"/>
      <c r="EE6443" s="14"/>
      <c r="EF6443" s="19"/>
      <c r="EG6443" s="23"/>
      <c r="EH6443" s="50"/>
      <c r="EI6443" s="7">
        <v>1</v>
      </c>
      <c r="EJ6443" s="1">
        <f t="shared" ref="EJ6443:EJ6446" ca="1" si="33931">1/(1+EXP(-SUMPRODUCT($EI$26:$EK$28,DZ6431:EB6433)+$EL$26))</f>
        <v>0.16024379506454409</v>
      </c>
      <c r="EK6443" s="1">
        <f t="shared" ref="EK6443:EK6446" ca="1" si="33932">1/(1+EXP(-SUMPRODUCT($EI$26:$EK$28,EA6431:EC6433)+$EL$26))</f>
        <v>4.6301625730264025E-4</v>
      </c>
      <c r="EL6443" s="1">
        <f t="shared" ref="EL6443:EL6446" ca="1" si="33933">1/(1+EXP(-SUMPRODUCT($EI$26:$EK$28,EB6431:ED6433)+$EL$26))</f>
        <v>7.7192211861605011E-4</v>
      </c>
      <c r="EM6443" s="1">
        <f t="shared" ref="EM6443:EM6446" ca="1" si="33934">1/(1+EXP(-SUMPRODUCT($EI$26:$EK$28,EC6431:EE6433)+$EL$26))</f>
        <v>2.366633134912257E-2</v>
      </c>
      <c r="EN6443" s="25"/>
      <c r="EO6443" s="50"/>
      <c r="EP6443" s="7">
        <v>2</v>
      </c>
      <c r="EQ6443" s="1">
        <f t="shared" ref="EQ6443" ca="1" si="33935">MAX(EJ6457:EK6458)</f>
        <v>0.33116176616875254</v>
      </c>
      <c r="ER6443" s="1">
        <f t="shared" ref="ER6443" ca="1" si="33936">MAX(EL6457:EM6458)</f>
        <v>5.291985154880726E-2</v>
      </c>
      <c r="ES6443" s="25"/>
      <c r="ET6443" s="23"/>
      <c r="EU6443" s="14"/>
      <c r="EV6443" s="14"/>
      <c r="EW6443" s="14"/>
      <c r="EX6443" s="14"/>
      <c r="EY6443" s="14"/>
      <c r="EZ6443" s="14"/>
      <c r="FA6443" s="14"/>
      <c r="FB6443" s="14"/>
      <c r="FC6443" s="19"/>
    </row>
    <row r="6444" spans="1:159" x14ac:dyDescent="0.2">
      <c r="A6444" s="55"/>
      <c r="B6444" s="18">
        <v>14</v>
      </c>
      <c r="C6444" s="1">
        <f>学習データ!C6410*$B$37</f>
        <v>0</v>
      </c>
      <c r="D6444" s="1">
        <f>学習データ!D6410*$B$37</f>
        <v>0</v>
      </c>
      <c r="E6444" s="1">
        <f>学習データ!E6410*$B$37</f>
        <v>0</v>
      </c>
      <c r="F6444" s="1">
        <f>学習データ!F6410*$B$37</f>
        <v>0</v>
      </c>
      <c r="G6444" s="1">
        <f>学習データ!G6410*$B$37</f>
        <v>0</v>
      </c>
      <c r="H6444" s="1">
        <f>学習データ!H6410*$B$37</f>
        <v>0</v>
      </c>
      <c r="I6444" s="1">
        <f>学習データ!I6410*$B$37</f>
        <v>0</v>
      </c>
      <c r="J6444" s="1">
        <f>学習データ!J6410*$B$37</f>
        <v>0</v>
      </c>
      <c r="K6444" s="1">
        <f>学習データ!K6410*$B$37</f>
        <v>0</v>
      </c>
      <c r="L6444" s="1">
        <f>学習データ!L6410*$B$37</f>
        <v>91</v>
      </c>
      <c r="M6444" s="1">
        <f>学習データ!M6410*$B$37</f>
        <v>252</v>
      </c>
      <c r="N6444" s="1">
        <f>学習データ!N6410*$B$37</f>
        <v>252</v>
      </c>
      <c r="O6444" s="1">
        <f>学習データ!O6410*$B$37</f>
        <v>252</v>
      </c>
      <c r="P6444" s="1">
        <f>学習データ!P6410*$B$37</f>
        <v>252</v>
      </c>
      <c r="Q6444" s="1">
        <f>学習データ!Q6410*$B$37</f>
        <v>253</v>
      </c>
      <c r="R6444" s="1">
        <f>学習データ!R6410*$B$37</f>
        <v>252</v>
      </c>
      <c r="S6444" s="1">
        <f>学習データ!S6410*$B$37</f>
        <v>185</v>
      </c>
      <c r="T6444" s="1">
        <f>学習データ!T6410*$B$37</f>
        <v>149</v>
      </c>
      <c r="U6444" s="1">
        <f>学習データ!U6410*$B$37</f>
        <v>17</v>
      </c>
      <c r="V6444" s="1">
        <f>学習データ!V6410*$B$37</f>
        <v>0</v>
      </c>
      <c r="W6444" s="1">
        <f>学習データ!W6410*$B$37</f>
        <v>0</v>
      </c>
      <c r="X6444" s="1">
        <f>学習データ!X6410*$B$37</f>
        <v>0</v>
      </c>
      <c r="Y6444" s="1">
        <f>学習データ!Y6410*$B$37</f>
        <v>0</v>
      </c>
      <c r="Z6444" s="1">
        <f>学習データ!Z6410*$B$37</f>
        <v>0</v>
      </c>
      <c r="AA6444" s="1">
        <f>学習データ!AA6410*$B$37</f>
        <v>0</v>
      </c>
      <c r="AB6444" s="1">
        <f>学習データ!AB6410*$B$37</f>
        <v>0</v>
      </c>
      <c r="AC6444" s="1">
        <f>学習データ!AC6410*$B$37</f>
        <v>0</v>
      </c>
      <c r="AD6444" s="1">
        <f>学習データ!AD6410*$B$37</f>
        <v>0</v>
      </c>
      <c r="AE6444" s="14"/>
      <c r="AF6444" s="14"/>
      <c r="AG6444" s="14"/>
      <c r="AH6444" s="29"/>
      <c r="AI6444" s="25"/>
      <c r="AJ6444" s="7">
        <v>14</v>
      </c>
      <c r="AK6444" s="36">
        <f t="shared" ca="1" si="33820"/>
        <v>0</v>
      </c>
      <c r="AL6444" s="36">
        <f t="shared" ca="1" si="33821"/>
        <v>0</v>
      </c>
      <c r="AM6444" s="36">
        <f t="shared" ca="1" si="33822"/>
        <v>0</v>
      </c>
      <c r="AN6444" s="36">
        <f t="shared" ca="1" si="33823"/>
        <v>0</v>
      </c>
      <c r="AO6444" s="36">
        <f t="shared" ca="1" si="33824"/>
        <v>0</v>
      </c>
      <c r="AP6444" s="36">
        <f t="shared" ca="1" si="33825"/>
        <v>0</v>
      </c>
      <c r="AQ6444" s="36">
        <f t="shared" ca="1" si="33826"/>
        <v>0</v>
      </c>
      <c r="AR6444" s="36">
        <f t="shared" ca="1" si="33827"/>
        <v>0</v>
      </c>
      <c r="AS6444" s="36">
        <f t="shared" ca="1" si="33828"/>
        <v>0</v>
      </c>
      <c r="AT6444" s="36">
        <f t="shared" ca="1" si="33829"/>
        <v>0</v>
      </c>
      <c r="AU6444" s="36">
        <f t="shared" ca="1" si="33830"/>
        <v>0</v>
      </c>
      <c r="AV6444" s="36">
        <f t="shared" ca="1" si="33831"/>
        <v>0</v>
      </c>
      <c r="AW6444" s="36">
        <f t="shared" ca="1" si="33832"/>
        <v>0</v>
      </c>
      <c r="AX6444" s="36">
        <f t="shared" ca="1" si="33833"/>
        <v>0</v>
      </c>
      <c r="AY6444" s="25"/>
      <c r="AZ6444" s="7">
        <v>14</v>
      </c>
      <c r="BA6444" s="36">
        <f t="shared" ca="1" si="33834"/>
        <v>0</v>
      </c>
      <c r="BB6444" s="36">
        <f t="shared" ca="1" si="33835"/>
        <v>0</v>
      </c>
      <c r="BC6444" s="36">
        <f t="shared" ca="1" si="33836"/>
        <v>0</v>
      </c>
      <c r="BD6444" s="36">
        <f t="shared" ca="1" si="33837"/>
        <v>0</v>
      </c>
      <c r="BE6444" s="36">
        <f t="shared" ca="1" si="33838"/>
        <v>0</v>
      </c>
      <c r="BF6444" s="36">
        <f t="shared" ca="1" si="33839"/>
        <v>0</v>
      </c>
      <c r="BG6444" s="36">
        <f t="shared" ca="1" si="33840"/>
        <v>0</v>
      </c>
      <c r="BH6444" s="36">
        <f t="shared" ca="1" si="33841"/>
        <v>0</v>
      </c>
      <c r="BI6444" s="36">
        <f t="shared" ca="1" si="33842"/>
        <v>0</v>
      </c>
      <c r="BJ6444" s="36">
        <f t="shared" ca="1" si="33843"/>
        <v>0</v>
      </c>
      <c r="BK6444" s="36">
        <f t="shared" ca="1" si="33844"/>
        <v>0</v>
      </c>
      <c r="BL6444" s="36">
        <f t="shared" ca="1" si="33845"/>
        <v>0</v>
      </c>
      <c r="BM6444" s="36">
        <f t="shared" ca="1" si="33846"/>
        <v>0</v>
      </c>
      <c r="BN6444" s="36">
        <f t="shared" ca="1" si="33847"/>
        <v>0</v>
      </c>
      <c r="BO6444" s="25"/>
      <c r="BP6444" s="25"/>
      <c r="BQ6444" s="23"/>
      <c r="BR6444" s="7">
        <v>0</v>
      </c>
      <c r="BS6444" s="7">
        <v>1</v>
      </c>
      <c r="BT6444" s="7">
        <v>2</v>
      </c>
      <c r="BU6444" s="7">
        <v>3</v>
      </c>
      <c r="BV6444" s="7">
        <v>4</v>
      </c>
      <c r="BW6444" s="7">
        <v>5</v>
      </c>
      <c r="BX6444" s="7">
        <v>6</v>
      </c>
      <c r="BY6444" s="7">
        <v>7</v>
      </c>
      <c r="BZ6444" s="7">
        <v>8</v>
      </c>
      <c r="CA6444" s="7">
        <v>9</v>
      </c>
      <c r="CB6444" s="7">
        <v>10</v>
      </c>
      <c r="CC6444" s="7">
        <v>11</v>
      </c>
      <c r="CD6444" s="25"/>
      <c r="CE6444" s="7">
        <v>0</v>
      </c>
      <c r="CF6444" s="7">
        <v>1</v>
      </c>
      <c r="CG6444" s="7">
        <v>2</v>
      </c>
      <c r="CH6444" s="7">
        <v>3</v>
      </c>
      <c r="CI6444" s="7">
        <v>4</v>
      </c>
      <c r="CJ6444" s="7">
        <v>5</v>
      </c>
      <c r="CK6444" s="7">
        <v>6</v>
      </c>
      <c r="CL6444" s="7">
        <v>7</v>
      </c>
      <c r="CM6444" s="7">
        <v>8</v>
      </c>
      <c r="CN6444" s="7">
        <v>9</v>
      </c>
      <c r="CO6444" s="7">
        <v>10</v>
      </c>
      <c r="CP6444" s="7">
        <v>11</v>
      </c>
      <c r="CQ6444" s="25"/>
      <c r="CR6444" s="25"/>
      <c r="CS6444" s="25"/>
      <c r="CT6444" s="25"/>
      <c r="CU6444" s="25"/>
      <c r="CV6444" s="25"/>
      <c r="CW6444" s="25"/>
      <c r="CX6444" s="25"/>
      <c r="CY6444" s="25"/>
      <c r="CZ6444" s="25"/>
      <c r="DA6444" s="25"/>
      <c r="DB6444" s="25"/>
      <c r="DC6444" s="25"/>
      <c r="DD6444" s="25"/>
      <c r="DE6444" s="40"/>
      <c r="DF6444" s="50">
        <v>4</v>
      </c>
      <c r="DG6444" s="7">
        <v>0</v>
      </c>
      <c r="DH6444" s="7">
        <v>1</v>
      </c>
      <c r="DI6444" s="7">
        <v>2</v>
      </c>
      <c r="DJ6444" s="7">
        <v>3</v>
      </c>
      <c r="DK6444" s="7">
        <v>4</v>
      </c>
      <c r="DL6444" s="7">
        <v>5</v>
      </c>
      <c r="DM6444" s="7">
        <v>6</v>
      </c>
      <c r="DN6444" s="14"/>
      <c r="DO6444" s="50">
        <v>5</v>
      </c>
      <c r="DP6444" s="7">
        <v>0</v>
      </c>
      <c r="DQ6444" s="7">
        <v>1</v>
      </c>
      <c r="DR6444" s="7">
        <v>2</v>
      </c>
      <c r="DS6444" s="7">
        <v>3</v>
      </c>
      <c r="DT6444" s="7">
        <v>4</v>
      </c>
      <c r="DU6444" s="7">
        <v>5</v>
      </c>
      <c r="DV6444" s="7">
        <v>6</v>
      </c>
      <c r="DW6444" s="14"/>
      <c r="DX6444" s="14"/>
      <c r="DY6444" s="14"/>
      <c r="DZ6444" s="14"/>
      <c r="EA6444" s="14"/>
      <c r="EB6444" s="14"/>
      <c r="EC6444" s="14"/>
      <c r="ED6444" s="14"/>
      <c r="EE6444" s="14"/>
      <c r="EF6444" s="19"/>
      <c r="EG6444" s="23"/>
      <c r="EH6444" s="50"/>
      <c r="EI6444" s="7">
        <v>2</v>
      </c>
      <c r="EJ6444" s="1">
        <f t="shared" ca="1" si="33931"/>
        <v>0.13410984485331875</v>
      </c>
      <c r="EK6444" s="1">
        <f t="shared" ca="1" si="33932"/>
        <v>2.668699155221724E-3</v>
      </c>
      <c r="EL6444" s="1">
        <f t="shared" ca="1" si="33933"/>
        <v>3.3419802356757268E-2</v>
      </c>
      <c r="EM6444" s="1">
        <f t="shared" ca="1" si="33934"/>
        <v>0.48516499272743052</v>
      </c>
      <c r="EN6444" s="25"/>
      <c r="EO6444" s="25"/>
      <c r="EP6444" s="25"/>
      <c r="EQ6444" s="25"/>
      <c r="ER6444" s="25"/>
      <c r="ES6444" s="25"/>
      <c r="ET6444" s="23"/>
      <c r="EU6444" s="14"/>
      <c r="EV6444" s="14"/>
      <c r="EW6444" s="14"/>
      <c r="EX6444" s="14"/>
      <c r="EY6444" s="14"/>
      <c r="EZ6444" s="14"/>
      <c r="FA6444" s="14"/>
      <c r="FB6444" s="14"/>
      <c r="FC6444" s="19"/>
    </row>
    <row r="6445" spans="1:159" x14ac:dyDescent="0.2">
      <c r="A6445" s="55"/>
      <c r="B6445" s="18">
        <v>15</v>
      </c>
      <c r="C6445" s="1">
        <f>学習データ!C6411*$B$37</f>
        <v>0</v>
      </c>
      <c r="D6445" s="1">
        <f>学習データ!D6411*$B$37</f>
        <v>0</v>
      </c>
      <c r="E6445" s="1">
        <f>学習データ!E6411*$B$37</f>
        <v>0</v>
      </c>
      <c r="F6445" s="1">
        <f>学習データ!F6411*$B$37</f>
        <v>0</v>
      </c>
      <c r="G6445" s="1">
        <f>学習データ!G6411*$B$37</f>
        <v>0</v>
      </c>
      <c r="H6445" s="1">
        <f>学習データ!H6411*$B$37</f>
        <v>0</v>
      </c>
      <c r="I6445" s="1">
        <f>学習データ!I6411*$B$37</f>
        <v>0</v>
      </c>
      <c r="J6445" s="1">
        <f>学習データ!J6411*$B$37</f>
        <v>0</v>
      </c>
      <c r="K6445" s="1">
        <f>学習データ!K6411*$B$37</f>
        <v>0</v>
      </c>
      <c r="L6445" s="1">
        <f>学習データ!L6411*$B$37</f>
        <v>0</v>
      </c>
      <c r="M6445" s="1">
        <f>学習データ!M6411*$B$37</f>
        <v>80</v>
      </c>
      <c r="N6445" s="1">
        <f>学習データ!N6411*$B$37</f>
        <v>61</v>
      </c>
      <c r="O6445" s="1">
        <f>学習データ!O6411*$B$37</f>
        <v>149</v>
      </c>
      <c r="P6445" s="1">
        <f>学習データ!P6411*$B$37</f>
        <v>149</v>
      </c>
      <c r="Q6445" s="1">
        <f>学習データ!Q6411*$B$37</f>
        <v>255</v>
      </c>
      <c r="R6445" s="1">
        <f>学習データ!R6411*$B$37</f>
        <v>253</v>
      </c>
      <c r="S6445" s="1">
        <f>学習データ!S6411*$B$37</f>
        <v>253</v>
      </c>
      <c r="T6445" s="1">
        <f>学習データ!T6411*$B$37</f>
        <v>253</v>
      </c>
      <c r="U6445" s="1">
        <f>学習データ!U6411*$B$37</f>
        <v>29</v>
      </c>
      <c r="V6445" s="1">
        <f>学習データ!V6411*$B$37</f>
        <v>0</v>
      </c>
      <c r="W6445" s="1">
        <f>学習データ!W6411*$B$37</f>
        <v>0</v>
      </c>
      <c r="X6445" s="1">
        <f>学習データ!X6411*$B$37</f>
        <v>0</v>
      </c>
      <c r="Y6445" s="1">
        <f>学習データ!Y6411*$B$37</f>
        <v>0</v>
      </c>
      <c r="Z6445" s="1">
        <f>学習データ!Z6411*$B$37</f>
        <v>0</v>
      </c>
      <c r="AA6445" s="1">
        <f>学習データ!AA6411*$B$37</f>
        <v>0</v>
      </c>
      <c r="AB6445" s="1">
        <f>学習データ!AB6411*$B$37</f>
        <v>0</v>
      </c>
      <c r="AC6445" s="1">
        <f>学習データ!AC6411*$B$37</f>
        <v>0</v>
      </c>
      <c r="AD6445" s="1">
        <f>学習データ!AD6411*$B$37</f>
        <v>0</v>
      </c>
      <c r="AE6445" s="14"/>
      <c r="AF6445" s="14"/>
      <c r="AG6445" s="14"/>
      <c r="AH6445" s="29"/>
      <c r="AI6445" s="25"/>
      <c r="AJ6445" s="25"/>
      <c r="AK6445" s="25"/>
      <c r="AL6445" s="25"/>
      <c r="AM6445" s="25"/>
      <c r="AN6445" s="25"/>
      <c r="AO6445" s="25"/>
      <c r="AP6445" s="25"/>
      <c r="AQ6445" s="25"/>
      <c r="AR6445" s="25"/>
      <c r="AS6445" s="25"/>
      <c r="AT6445" s="25"/>
      <c r="AU6445" s="25"/>
      <c r="AV6445" s="25"/>
      <c r="AW6445" s="25"/>
      <c r="AX6445" s="25"/>
      <c r="AY6445" s="25"/>
      <c r="AZ6445" s="25"/>
      <c r="BA6445" s="25"/>
      <c r="BB6445" s="25"/>
      <c r="BC6445" s="25"/>
      <c r="BD6445" s="25"/>
      <c r="BE6445" s="25"/>
      <c r="BF6445" s="25"/>
      <c r="BG6445" s="25"/>
      <c r="BH6445" s="25"/>
      <c r="BI6445" s="25"/>
      <c r="BJ6445" s="25"/>
      <c r="BK6445" s="25"/>
      <c r="BL6445" s="25"/>
      <c r="BM6445" s="25"/>
      <c r="BN6445" s="25"/>
      <c r="BO6445" s="25"/>
      <c r="BP6445" s="25"/>
      <c r="BQ6445" s="23"/>
      <c r="BR6445" s="7">
        <v>1</v>
      </c>
      <c r="BS6445" s="1">
        <f t="shared" ref="BS6445:BS6455" ca="1" si="33937">1/(1+EXP(-SUMPRODUCT($BS$27:$BV$30,BA6431:BD6434)+$BW$27))</f>
        <v>0.23714300153605961</v>
      </c>
      <c r="BT6445" s="1">
        <f t="shared" ref="BT6445:BT6455" ca="1" si="33938">1/(1+EXP(-SUMPRODUCT($BS$27:$BV$30,BB6431:BE6434)+$BW$27))</f>
        <v>0.22648009064351796</v>
      </c>
      <c r="BU6445" s="1">
        <f t="shared" ref="BU6445:BU6455" ca="1" si="33939">1/(1+EXP(-SUMPRODUCT($BS$27:$BV$30,BC6431:BF6434)+$BW$27))</f>
        <v>6.5532704137963624E-2</v>
      </c>
      <c r="BV6445" s="1">
        <f t="shared" ref="BV6445:BV6455" ca="1" si="33940">1/(1+EXP(-SUMPRODUCT($BS$27:$BV$30,BD6431:BG6434)+$BW$27))</f>
        <v>0.10366275285205399</v>
      </c>
      <c r="BW6445" s="1">
        <f t="shared" ref="BW6445:BW6455" ca="1" si="33941">1/(1+EXP(-SUMPRODUCT($BS$27:$BV$30,BE6431:BH6434)+$BW$27))</f>
        <v>0.65093159010769797</v>
      </c>
      <c r="BX6445" s="1">
        <f t="shared" ref="BX6445:BX6455" ca="1" si="33942">1/(1+EXP(-SUMPRODUCT($BS$27:$BV$30,BF6431:BI6434)+$BW$27))</f>
        <v>7.4767124300755383E-2</v>
      </c>
      <c r="BY6445" s="1">
        <f t="shared" ref="BY6445:BY6455" ca="1" si="33943">1/(1+EXP(-SUMPRODUCT($BS$27:$BV$30,BG6431:BJ6434)+$BW$27))</f>
        <v>9.9539915970818321E-2</v>
      </c>
      <c r="BZ6445" s="1">
        <f t="shared" ref="BZ6445:BZ6455" ca="1" si="33944">1/(1+EXP(-SUMPRODUCT($BS$27:$BV$30,BH6431:BK6434)+$BW$27))</f>
        <v>0.26203465618655025</v>
      </c>
      <c r="CA6445" s="1">
        <f t="shared" ref="CA6445:CA6455" ca="1" si="33945">1/(1+EXP(-SUMPRODUCT($BS$27:$BV$30,BI6431:BL6434)+$BW$27))</f>
        <v>0.20941930121479171</v>
      </c>
      <c r="CB6445" s="1">
        <f t="shared" ref="CB6445:CB6455" ca="1" si="33946">1/(1+EXP(-SUMPRODUCT($BS$27:$BV$30,BJ6431:BM6434)+$BW$27))</f>
        <v>0.23714300153605961</v>
      </c>
      <c r="CC6445" s="1">
        <f t="shared" ref="CC6445:CC6455" ca="1" si="33947">1/(1+EXP(-SUMPRODUCT($BS$27:$BV$30,BK6431:BN6434)+$BW$27))</f>
        <v>0.23714300153605961</v>
      </c>
      <c r="CD6445" s="25"/>
      <c r="CE6445" s="7">
        <v>1</v>
      </c>
      <c r="CF6445" s="1">
        <f t="shared" ref="CF6445:CF6455" ca="1" si="33948">1/(1+EXP(-SUMPRODUCT($BS$31:$BV$34,BA6431:BD6434)+$BW$31))</f>
        <v>0.42673007297672289</v>
      </c>
      <c r="CG6445" s="1">
        <f t="shared" ref="CG6445:CG6455" ca="1" si="33949">1/(1+EXP(-SUMPRODUCT($BS$31:$BV$34,BB6431:BE6434)+$BW$31))</f>
        <v>0.7991175956390284</v>
      </c>
      <c r="CH6445" s="1">
        <f t="shared" ref="CH6445:CH6455" ca="1" si="33950">1/(1+EXP(-SUMPRODUCT($BS$31:$BV$34,BC6431:BF6434)+$BW$31))</f>
        <v>0.77456453862715835</v>
      </c>
      <c r="CI6445" s="1">
        <f t="shared" ref="CI6445:CI6455" ca="1" si="33951">1/(1+EXP(-SUMPRODUCT($BS$31:$BV$34,BD6431:BG6434)+$BW$31))</f>
        <v>0.98932487978419126</v>
      </c>
      <c r="CJ6445" s="1">
        <f t="shared" ref="CJ6445:CJ6455" ca="1" si="33952">1/(1+EXP(-SUMPRODUCT($BS$31:$BV$34,BE6431:BH6434)+$BW$31))</f>
        <v>0.98656423321359377</v>
      </c>
      <c r="CK6445" s="1">
        <f t="shared" ref="CK6445:CK6455" ca="1" si="33953">1/(1+EXP(-SUMPRODUCT($BS$31:$BV$34,BF6431:BI6434)+$BW$31))</f>
        <v>0.98646678315177716</v>
      </c>
      <c r="CL6445" s="1">
        <f t="shared" ref="CL6445:CL6455" ca="1" si="33954">1/(1+EXP(-SUMPRODUCT($BS$31:$BV$34,BG6431:BJ6434)+$BW$31))</f>
        <v>0.97305529077340114</v>
      </c>
      <c r="CM6445" s="1">
        <f t="shared" ref="CM6445:CM6455" ca="1" si="33955">1/(1+EXP(-SUMPRODUCT($BS$31:$BV$34,BH6431:BK6434)+$BW$31))</f>
        <v>0.91638228686834522</v>
      </c>
      <c r="CN6445" s="1">
        <f t="shared" ref="CN6445:CN6455" ca="1" si="33956">1/(1+EXP(-SUMPRODUCT($BS$31:$BV$34,BI6431:BL6434)+$BW$31))</f>
        <v>0.44576352552577864</v>
      </c>
      <c r="CO6445" s="1">
        <f t="shared" ref="CO6445:CO6455" ca="1" si="33957">1/(1+EXP(-SUMPRODUCT($BS$31:$BV$34,BJ6431:BM6434)+$BW$31))</f>
        <v>0.42673007297672289</v>
      </c>
      <c r="CP6445" s="1">
        <f t="shared" ref="CP6445:CP6455" ca="1" si="33958">1/(1+EXP(-SUMPRODUCT($BS$31:$BV$34,BK6431:BN6434)+$BW$31))</f>
        <v>0.42673007297672289</v>
      </c>
      <c r="CQ6445" s="25"/>
      <c r="CR6445" s="25"/>
      <c r="CS6445" s="25"/>
      <c r="CT6445" s="25"/>
      <c r="CU6445" s="25"/>
      <c r="CV6445" s="25"/>
      <c r="CW6445" s="25"/>
      <c r="CX6445" s="25"/>
      <c r="CY6445" s="25"/>
      <c r="CZ6445" s="25"/>
      <c r="DA6445" s="25"/>
      <c r="DB6445" s="25"/>
      <c r="DC6445" s="25"/>
      <c r="DD6445" s="25"/>
      <c r="DE6445" s="40"/>
      <c r="DF6445" s="50"/>
      <c r="DG6445" s="7">
        <v>1</v>
      </c>
      <c r="DH6445" s="1">
        <f t="shared" ref="DH6445:DH6450" ca="1" si="33959">MAX(OFFSET(BS6445,$BR6444,BR$54,2,2))*$DF$37</f>
        <v>0.23714300153605961</v>
      </c>
      <c r="DI6445" s="1">
        <f t="shared" ref="DI6445:DI6450" ca="1" si="33960">MAX(OFFSET(BT6445,$BR6444,BS$54,2,2))*$DF$37</f>
        <v>0.94307983281288144</v>
      </c>
      <c r="DJ6445" s="1">
        <f t="shared" ref="DJ6445:DJ6450" ca="1" si="33961">MAX(OFFSET(BU6445,$BR6444,BT$54,2,2))*$DF$37</f>
        <v>0.99379928328422129</v>
      </c>
      <c r="DK6445" s="1">
        <f t="shared" ref="DK6445:DK6450" ca="1" si="33962">MAX(OFFSET(BV6445,$BR6444,BU$54,2,2))*$DF$37</f>
        <v>0.92265646089021325</v>
      </c>
      <c r="DL6445" s="1">
        <f t="shared" ref="DL6445:DL6450" ca="1" si="33963">MAX(OFFSET(BW6445,$BR6444,BV$54,2,2))*$DF$37</f>
        <v>0.88456285803886314</v>
      </c>
      <c r="DM6445" s="1">
        <f t="shared" ref="DM6445:DM6450" ca="1" si="33964">MAX(OFFSET(BX6445,$BR6444,BW$54,2,2))*$DF$37</f>
        <v>0.23714300153605961</v>
      </c>
      <c r="DN6445" s="14"/>
      <c r="DO6445" s="50"/>
      <c r="DP6445" s="7">
        <v>1</v>
      </c>
      <c r="DQ6445" s="1">
        <f t="shared" ref="DQ6445:DQ6450" ca="1" si="33965">MAX(OFFSET(CF6445,$CE6444,CE$54,2,2))*$DF$37</f>
        <v>0.7991175956390284</v>
      </c>
      <c r="DR6445" s="1">
        <f t="shared" ref="DR6445:DR6450" ca="1" si="33966">MAX(OFFSET(CG6445,$CE6444,CF$54,2,2))*$DF$37</f>
        <v>0.9994749400694013</v>
      </c>
      <c r="DS6445" s="1">
        <f t="shared" ref="DS6445:DS6450" ca="1" si="33967">MAX(OFFSET(CH6445,$CE6444,CG$54,2,2))*$DF$37</f>
        <v>0.99997217869914279</v>
      </c>
      <c r="DT6445" s="1">
        <f t="shared" ref="DT6445:DT6450" ca="1" si="33968">MAX(OFFSET(CI6445,$CE6444,CH$54,2,2))*$DF$37</f>
        <v>0.99975904963626927</v>
      </c>
      <c r="DU6445" s="1">
        <f t="shared" ref="DU6445:DU6450" ca="1" si="33969">MAX(OFFSET(CJ6445,$CE6444,CI$54,2,2))*$DF$37</f>
        <v>0.76427749546416457</v>
      </c>
      <c r="DV6445" s="1">
        <f t="shared" ref="DV6445:DV6450" ca="1" si="33970">MAX(OFFSET(CK6445,$CE6444,CJ$54,2,2))*$DF$37</f>
        <v>0.42673007297672289</v>
      </c>
      <c r="DW6445" s="14"/>
      <c r="DX6445" s="14"/>
      <c r="DY6445" s="14"/>
      <c r="DZ6445" s="14"/>
      <c r="EA6445" s="14"/>
      <c r="EB6445" s="14"/>
      <c r="EC6445" s="14"/>
      <c r="ED6445" s="14"/>
      <c r="EE6445" s="14"/>
      <c r="EF6445" s="19"/>
      <c r="EG6445" s="23"/>
      <c r="EH6445" s="50"/>
      <c r="EI6445" s="7">
        <v>3</v>
      </c>
      <c r="EJ6445" s="1">
        <f t="shared" ca="1" si="33931"/>
        <v>0.99997276099803434</v>
      </c>
      <c r="EK6445" s="1">
        <f t="shared" ca="1" si="33932"/>
        <v>6.6916210584302777E-2</v>
      </c>
      <c r="EL6445" s="1">
        <f t="shared" ca="1" si="33933"/>
        <v>3.7929822730963173E-5</v>
      </c>
      <c r="EM6445" s="1">
        <f t="shared" ca="1" si="33934"/>
        <v>1.8432866634205652E-3</v>
      </c>
      <c r="EN6445" s="25"/>
      <c r="EO6445" s="25"/>
      <c r="EP6445" s="25"/>
      <c r="EQ6445" s="25"/>
      <c r="ER6445" s="25"/>
      <c r="ES6445" s="25"/>
      <c r="ET6445" s="23"/>
      <c r="EU6445" s="14"/>
      <c r="EV6445" s="14"/>
      <c r="EW6445" s="14"/>
      <c r="EX6445" s="14"/>
      <c r="EY6445" s="14"/>
      <c r="EZ6445" s="14"/>
      <c r="FA6445" s="14"/>
      <c r="FB6445" s="14"/>
      <c r="FC6445" s="19"/>
    </row>
    <row r="6446" spans="1:159" x14ac:dyDescent="0.2">
      <c r="A6446" s="55"/>
      <c r="B6446" s="18">
        <v>16</v>
      </c>
      <c r="C6446" s="1">
        <f>学習データ!C6412*$B$37</f>
        <v>0</v>
      </c>
      <c r="D6446" s="1">
        <f>学習データ!D6412*$B$37</f>
        <v>0</v>
      </c>
      <c r="E6446" s="1">
        <f>学習データ!E6412*$B$37</f>
        <v>0</v>
      </c>
      <c r="F6446" s="1">
        <f>学習データ!F6412*$B$37</f>
        <v>0</v>
      </c>
      <c r="G6446" s="1">
        <f>学習データ!G6412*$B$37</f>
        <v>0</v>
      </c>
      <c r="H6446" s="1">
        <f>学習データ!H6412*$B$37</f>
        <v>0</v>
      </c>
      <c r="I6446" s="1">
        <f>学習データ!I6412*$B$37</f>
        <v>0</v>
      </c>
      <c r="J6446" s="1">
        <f>学習データ!J6412*$B$37</f>
        <v>0</v>
      </c>
      <c r="K6446" s="1">
        <f>学習データ!K6412*$B$37</f>
        <v>0</v>
      </c>
      <c r="L6446" s="1">
        <f>学習データ!L6412*$B$37</f>
        <v>0</v>
      </c>
      <c r="M6446" s="1">
        <f>学習データ!M6412*$B$37</f>
        <v>0</v>
      </c>
      <c r="N6446" s="1">
        <f>学習データ!N6412*$B$37</f>
        <v>0</v>
      </c>
      <c r="O6446" s="1">
        <f>学習データ!O6412*$B$37</f>
        <v>0</v>
      </c>
      <c r="P6446" s="1">
        <f>学習データ!P6412*$B$37</f>
        <v>0</v>
      </c>
      <c r="Q6446" s="1">
        <f>学習データ!Q6412*$B$37</f>
        <v>44</v>
      </c>
      <c r="R6446" s="1">
        <f>学習データ!R6412*$B$37</f>
        <v>93</v>
      </c>
      <c r="S6446" s="1">
        <f>学習データ!S6412*$B$37</f>
        <v>252</v>
      </c>
      <c r="T6446" s="1">
        <f>学習データ!T6412*$B$37</f>
        <v>252</v>
      </c>
      <c r="U6446" s="1">
        <f>学習データ!U6412*$B$37</f>
        <v>213</v>
      </c>
      <c r="V6446" s="1">
        <f>学習データ!V6412*$B$37</f>
        <v>96</v>
      </c>
      <c r="W6446" s="1">
        <f>学習データ!W6412*$B$37</f>
        <v>0</v>
      </c>
      <c r="X6446" s="1">
        <f>学習データ!X6412*$B$37</f>
        <v>0</v>
      </c>
      <c r="Y6446" s="1">
        <f>学習データ!Y6412*$B$37</f>
        <v>0</v>
      </c>
      <c r="Z6446" s="1">
        <f>学習データ!Z6412*$B$37</f>
        <v>0</v>
      </c>
      <c r="AA6446" s="1">
        <f>学習データ!AA6412*$B$37</f>
        <v>0</v>
      </c>
      <c r="AB6446" s="1">
        <f>学習データ!AB6412*$B$37</f>
        <v>0</v>
      </c>
      <c r="AC6446" s="1">
        <f>学習データ!AC6412*$B$37</f>
        <v>0</v>
      </c>
      <c r="AD6446" s="1">
        <f>学習データ!AD6412*$B$37</f>
        <v>0</v>
      </c>
      <c r="AE6446" s="14"/>
      <c r="AF6446" s="14"/>
      <c r="AG6446" s="14"/>
      <c r="AH6446" s="29"/>
      <c r="AI6446" s="25"/>
      <c r="AJ6446" s="25"/>
      <c r="AK6446" s="25"/>
      <c r="AL6446" s="25"/>
      <c r="AM6446" s="25"/>
      <c r="AN6446" s="25"/>
      <c r="AO6446" s="25"/>
      <c r="AP6446" s="25"/>
      <c r="AQ6446" s="25"/>
      <c r="AR6446" s="25"/>
      <c r="AS6446" s="25"/>
      <c r="AT6446" s="25"/>
      <c r="AU6446" s="25"/>
      <c r="AV6446" s="25"/>
      <c r="AW6446" s="25"/>
      <c r="AX6446" s="25"/>
      <c r="AY6446" s="25"/>
      <c r="AZ6446" s="25"/>
      <c r="BA6446" s="25"/>
      <c r="BB6446" s="25"/>
      <c r="BC6446" s="25"/>
      <c r="BD6446" s="25"/>
      <c r="BE6446" s="25"/>
      <c r="BF6446" s="25"/>
      <c r="BG6446" s="25"/>
      <c r="BH6446" s="25"/>
      <c r="BI6446" s="25"/>
      <c r="BJ6446" s="25"/>
      <c r="BK6446" s="25"/>
      <c r="BL6446" s="25"/>
      <c r="BM6446" s="25"/>
      <c r="BN6446" s="25"/>
      <c r="BO6446" s="25"/>
      <c r="BP6446" s="25"/>
      <c r="BQ6446" s="23"/>
      <c r="BR6446" s="7">
        <v>2</v>
      </c>
      <c r="BS6446" s="1">
        <f t="shared" ca="1" si="33937"/>
        <v>0.23714300153605961</v>
      </c>
      <c r="BT6446" s="1">
        <f t="shared" ca="1" si="33938"/>
        <v>0.23009424546331392</v>
      </c>
      <c r="BU6446" s="1">
        <f t="shared" ca="1" si="33939"/>
        <v>3.4301240498800997E-2</v>
      </c>
      <c r="BV6446" s="1">
        <f t="shared" ca="1" si="33940"/>
        <v>0.94307983281288144</v>
      </c>
      <c r="BW6446" s="1">
        <f t="shared" ca="1" si="33941"/>
        <v>0.99379928328422129</v>
      </c>
      <c r="BX6446" s="1">
        <f t="shared" ca="1" si="33942"/>
        <v>0.83865137643779675</v>
      </c>
      <c r="BY6446" s="1">
        <f t="shared" ca="1" si="33943"/>
        <v>0.66571684880288895</v>
      </c>
      <c r="BZ6446" s="1">
        <f t="shared" ca="1" si="33944"/>
        <v>0.92265646089021325</v>
      </c>
      <c r="CA6446" s="1">
        <f t="shared" ca="1" si="33945"/>
        <v>0.88456285803886314</v>
      </c>
      <c r="CB6446" s="1">
        <f t="shared" ca="1" si="33946"/>
        <v>0.23714300153605961</v>
      </c>
      <c r="CC6446" s="1">
        <f t="shared" ca="1" si="33947"/>
        <v>0.23714300153605961</v>
      </c>
      <c r="CD6446" s="25"/>
      <c r="CE6446" s="7">
        <v>2</v>
      </c>
      <c r="CF6446" s="1">
        <f t="shared" ca="1" si="33948"/>
        <v>0.42673007297672289</v>
      </c>
      <c r="CG6446" s="1">
        <f t="shared" ca="1" si="33949"/>
        <v>0.78969493909375454</v>
      </c>
      <c r="CH6446" s="1">
        <f t="shared" ca="1" si="33950"/>
        <v>0.93650834360953172</v>
      </c>
      <c r="CI6446" s="1">
        <f t="shared" ca="1" si="33951"/>
        <v>0.9994749400694013</v>
      </c>
      <c r="CJ6446" s="1">
        <f t="shared" ca="1" si="33952"/>
        <v>0.99997217869914279</v>
      </c>
      <c r="CK6446" s="1">
        <f t="shared" ca="1" si="33953"/>
        <v>0.99981271399274796</v>
      </c>
      <c r="CL6446" s="1">
        <f t="shared" ca="1" si="33954"/>
        <v>0.99975904963626927</v>
      </c>
      <c r="CM6446" s="1">
        <f t="shared" ca="1" si="33955"/>
        <v>0.99000763203456132</v>
      </c>
      <c r="CN6446" s="1">
        <f t="shared" ca="1" si="33956"/>
        <v>0.76427749546416457</v>
      </c>
      <c r="CO6446" s="1">
        <f t="shared" ca="1" si="33957"/>
        <v>0.42673007297672289</v>
      </c>
      <c r="CP6446" s="1">
        <f t="shared" ca="1" si="33958"/>
        <v>0.42673007297672289</v>
      </c>
      <c r="CQ6446" s="25"/>
      <c r="CR6446" s="25"/>
      <c r="CS6446" s="25"/>
      <c r="CT6446" s="25"/>
      <c r="CU6446" s="25"/>
      <c r="CV6446" s="25"/>
      <c r="CW6446" s="25"/>
      <c r="CX6446" s="25"/>
      <c r="CY6446" s="25"/>
      <c r="CZ6446" s="25"/>
      <c r="DA6446" s="25"/>
      <c r="DB6446" s="25"/>
      <c r="DC6446" s="25"/>
      <c r="DD6446" s="25"/>
      <c r="DE6446" s="40"/>
      <c r="DF6446" s="50"/>
      <c r="DG6446" s="7">
        <v>2</v>
      </c>
      <c r="DH6446" s="1">
        <f t="shared" ca="1" si="33959"/>
        <v>0.99996973841657588</v>
      </c>
      <c r="DI6446" s="1">
        <f t="shared" ca="1" si="33960"/>
        <v>0.99999996191804541</v>
      </c>
      <c r="DJ6446" s="1">
        <f t="shared" ca="1" si="33961"/>
        <v>0.99999967202278472</v>
      </c>
      <c r="DK6446" s="1">
        <f t="shared" ca="1" si="33962"/>
        <v>0.99447426269032169</v>
      </c>
      <c r="DL6446" s="1">
        <f t="shared" ca="1" si="33963"/>
        <v>0.85126386453603742</v>
      </c>
      <c r="DM6446" s="1">
        <f t="shared" ca="1" si="33964"/>
        <v>0.23714300153605961</v>
      </c>
      <c r="DN6446" s="14"/>
      <c r="DO6446" s="50"/>
      <c r="DP6446" s="7">
        <v>2</v>
      </c>
      <c r="DQ6446" s="1">
        <f t="shared" ca="1" si="33965"/>
        <v>0.99481116551878179</v>
      </c>
      <c r="DR6446" s="1">
        <f t="shared" ca="1" si="33966"/>
        <v>0.99999342971630345</v>
      </c>
      <c r="DS6446" s="1">
        <f t="shared" ca="1" si="33967"/>
        <v>0.9999997772964716</v>
      </c>
      <c r="DT6446" s="1">
        <f t="shared" ca="1" si="33968"/>
        <v>0.99969953575701376</v>
      </c>
      <c r="DU6446" s="1">
        <f t="shared" ca="1" si="33969"/>
        <v>0.99440933488938732</v>
      </c>
      <c r="DV6446" s="1">
        <f t="shared" ca="1" si="33970"/>
        <v>0.42673007297672289</v>
      </c>
      <c r="DW6446" s="14"/>
      <c r="DX6446" s="14"/>
      <c r="DY6446" s="14"/>
      <c r="DZ6446" s="14"/>
      <c r="EA6446" s="14"/>
      <c r="EB6446" s="14"/>
      <c r="EC6446" s="14"/>
      <c r="ED6446" s="14"/>
      <c r="EE6446" s="14"/>
      <c r="EF6446" s="19"/>
      <c r="EG6446" s="23"/>
      <c r="EH6446" s="50"/>
      <c r="EI6446" s="7">
        <v>4</v>
      </c>
      <c r="EJ6446" s="1">
        <f t="shared" ca="1" si="33931"/>
        <v>0.36789299195107927</v>
      </c>
      <c r="EK6446" s="1">
        <f t="shared" ca="1" si="33932"/>
        <v>8.14213395406037E-3</v>
      </c>
      <c r="EL6446" s="1">
        <f t="shared" ca="1" si="33933"/>
        <v>2.8012977321645923E-4</v>
      </c>
      <c r="EM6446" s="1">
        <f t="shared" ca="1" si="33934"/>
        <v>3.4305180608497563E-5</v>
      </c>
      <c r="EN6446" s="25"/>
      <c r="EO6446" s="25"/>
      <c r="EP6446" s="25"/>
      <c r="EQ6446" s="25"/>
      <c r="ER6446" s="25"/>
      <c r="ES6446" s="25"/>
      <c r="ET6446" s="23"/>
      <c r="EU6446" s="14"/>
      <c r="EV6446" s="14"/>
      <c r="EW6446" s="14"/>
      <c r="EX6446" s="14"/>
      <c r="EY6446" s="14"/>
      <c r="EZ6446" s="14"/>
      <c r="FA6446" s="14"/>
      <c r="FB6446" s="14"/>
      <c r="FC6446" s="19"/>
    </row>
    <row r="6447" spans="1:159" x14ac:dyDescent="0.2">
      <c r="A6447" s="55"/>
      <c r="B6447" s="18">
        <v>17</v>
      </c>
      <c r="C6447" s="1">
        <f>学習データ!C6413*$B$37</f>
        <v>0</v>
      </c>
      <c r="D6447" s="1">
        <f>学習データ!D6413*$B$37</f>
        <v>0</v>
      </c>
      <c r="E6447" s="1">
        <f>学習データ!E6413*$B$37</f>
        <v>0</v>
      </c>
      <c r="F6447" s="1">
        <f>学習データ!F6413*$B$37</f>
        <v>0</v>
      </c>
      <c r="G6447" s="1">
        <f>学習データ!G6413*$B$37</f>
        <v>0</v>
      </c>
      <c r="H6447" s="1">
        <f>学習データ!H6413*$B$37</f>
        <v>0</v>
      </c>
      <c r="I6447" s="1">
        <f>学習データ!I6413*$B$37</f>
        <v>0</v>
      </c>
      <c r="J6447" s="1">
        <f>学習データ!J6413*$B$37</f>
        <v>0</v>
      </c>
      <c r="K6447" s="1">
        <f>学習データ!K6413*$B$37</f>
        <v>0</v>
      </c>
      <c r="L6447" s="1">
        <f>学習データ!L6413*$B$37</f>
        <v>0</v>
      </c>
      <c r="M6447" s="1">
        <f>学習データ!M6413*$B$37</f>
        <v>0</v>
      </c>
      <c r="N6447" s="1">
        <f>学習データ!N6413*$B$37</f>
        <v>0</v>
      </c>
      <c r="O6447" s="1">
        <f>学習データ!O6413*$B$37</f>
        <v>0</v>
      </c>
      <c r="P6447" s="1">
        <f>学習データ!P6413*$B$37</f>
        <v>0</v>
      </c>
      <c r="Q6447" s="1">
        <f>学習データ!Q6413*$B$37</f>
        <v>0</v>
      </c>
      <c r="R6447" s="1">
        <f>学習データ!R6413*$B$37</f>
        <v>21</v>
      </c>
      <c r="S6447" s="1">
        <f>学習データ!S6413*$B$37</f>
        <v>194</v>
      </c>
      <c r="T6447" s="1">
        <f>学習データ!T6413*$B$37</f>
        <v>252</v>
      </c>
      <c r="U6447" s="1">
        <f>学習データ!U6413*$B$37</f>
        <v>252</v>
      </c>
      <c r="V6447" s="1">
        <f>学習データ!V6413*$B$37</f>
        <v>222</v>
      </c>
      <c r="W6447" s="1">
        <f>学習データ!W6413*$B$37</f>
        <v>0</v>
      </c>
      <c r="X6447" s="1">
        <f>学習データ!X6413*$B$37</f>
        <v>0</v>
      </c>
      <c r="Y6447" s="1">
        <f>学習データ!Y6413*$B$37</f>
        <v>0</v>
      </c>
      <c r="Z6447" s="1">
        <f>学習データ!Z6413*$B$37</f>
        <v>0</v>
      </c>
      <c r="AA6447" s="1">
        <f>学習データ!AA6413*$B$37</f>
        <v>0</v>
      </c>
      <c r="AB6447" s="1">
        <f>学習データ!AB6413*$B$37</f>
        <v>0</v>
      </c>
      <c r="AC6447" s="1">
        <f>学習データ!AC6413*$B$37</f>
        <v>0</v>
      </c>
      <c r="AD6447" s="1">
        <f>学習データ!AD6413*$B$37</f>
        <v>0</v>
      </c>
      <c r="AE6447" s="14"/>
      <c r="AF6447" s="7"/>
      <c r="AG6447" s="7" t="s">
        <v>3</v>
      </c>
      <c r="AH6447" s="29"/>
      <c r="AI6447" s="25"/>
      <c r="AJ6447" s="25"/>
      <c r="AK6447" s="25"/>
      <c r="AL6447" s="25"/>
      <c r="AM6447" s="25"/>
      <c r="AN6447" s="25"/>
      <c r="AO6447" s="25"/>
      <c r="AP6447" s="25"/>
      <c r="AQ6447" s="25"/>
      <c r="AR6447" s="25"/>
      <c r="AS6447" s="25"/>
      <c r="AT6447" s="25"/>
      <c r="AU6447" s="25"/>
      <c r="AV6447" s="25"/>
      <c r="AW6447" s="25"/>
      <c r="AX6447" s="25"/>
      <c r="AY6447" s="25"/>
      <c r="AZ6447" s="25"/>
      <c r="BA6447" s="25"/>
      <c r="BB6447" s="25"/>
      <c r="BC6447" s="25"/>
      <c r="BD6447" s="25"/>
      <c r="BE6447" s="25"/>
      <c r="BF6447" s="25"/>
      <c r="BG6447" s="25"/>
      <c r="BH6447" s="25"/>
      <c r="BI6447" s="25"/>
      <c r="BJ6447" s="25"/>
      <c r="BK6447" s="25"/>
      <c r="BL6447" s="25"/>
      <c r="BM6447" s="25"/>
      <c r="BN6447" s="25"/>
      <c r="BO6447" s="25"/>
      <c r="BP6447" s="25"/>
      <c r="BQ6447" s="23"/>
      <c r="BR6447" s="7">
        <v>3</v>
      </c>
      <c r="BS6447" s="1">
        <f t="shared" ca="1" si="33937"/>
        <v>0.23714300153605961</v>
      </c>
      <c r="BT6447" s="1">
        <f t="shared" ca="1" si="33938"/>
        <v>0.99994413193534137</v>
      </c>
      <c r="BU6447" s="1">
        <f t="shared" ca="1" si="33939"/>
        <v>0.99999907204897265</v>
      </c>
      <c r="BV6447" s="1">
        <f t="shared" ca="1" si="33940"/>
        <v>0.99999587637174092</v>
      </c>
      <c r="BW6447" s="1">
        <f t="shared" ca="1" si="33941"/>
        <v>0.99976321350901087</v>
      </c>
      <c r="BX6447" s="1">
        <f t="shared" ca="1" si="33942"/>
        <v>0.84073608367123753</v>
      </c>
      <c r="BY6447" s="1">
        <f t="shared" ca="1" si="33943"/>
        <v>0.82056847939498367</v>
      </c>
      <c r="BZ6447" s="1">
        <f t="shared" ca="1" si="33944"/>
        <v>0.95050514759075488</v>
      </c>
      <c r="CA6447" s="1">
        <f t="shared" ca="1" si="33945"/>
        <v>0.85126386453603742</v>
      </c>
      <c r="CB6447" s="1">
        <f t="shared" ca="1" si="33946"/>
        <v>0.23714300153605961</v>
      </c>
      <c r="CC6447" s="1">
        <f t="shared" ca="1" si="33947"/>
        <v>0.23714300153605961</v>
      </c>
      <c r="CD6447" s="25"/>
      <c r="CE6447" s="7">
        <v>3</v>
      </c>
      <c r="CF6447" s="1">
        <f t="shared" ca="1" si="33948"/>
        <v>0.42673007297672289</v>
      </c>
      <c r="CG6447" s="1">
        <f t="shared" ca="1" si="33949"/>
        <v>0.99364843810775172</v>
      </c>
      <c r="CH6447" s="1">
        <f t="shared" ca="1" si="33950"/>
        <v>0.99538557656974191</v>
      </c>
      <c r="CI6447" s="1">
        <f t="shared" ca="1" si="33951"/>
        <v>0.99999342971630345</v>
      </c>
      <c r="CJ6447" s="1">
        <f t="shared" ca="1" si="33952"/>
        <v>0.9999997772964716</v>
      </c>
      <c r="CK6447" s="1">
        <f t="shared" ca="1" si="33953"/>
        <v>0.99997883580353497</v>
      </c>
      <c r="CL6447" s="1">
        <f t="shared" ca="1" si="33954"/>
        <v>0.99940957356487858</v>
      </c>
      <c r="CM6447" s="1">
        <f t="shared" ca="1" si="33955"/>
        <v>0.99918610002087727</v>
      </c>
      <c r="CN6447" s="1">
        <f t="shared" ca="1" si="33956"/>
        <v>0.99440933488938732</v>
      </c>
      <c r="CO6447" s="1">
        <f t="shared" ca="1" si="33957"/>
        <v>0.42673007297672289</v>
      </c>
      <c r="CP6447" s="1">
        <f t="shared" ca="1" si="33958"/>
        <v>0.42673007297672289</v>
      </c>
      <c r="CQ6447" s="25"/>
      <c r="CR6447" s="25"/>
      <c r="CS6447" s="25"/>
      <c r="CT6447" s="25"/>
      <c r="CU6447" s="25"/>
      <c r="CV6447" s="25"/>
      <c r="CW6447" s="25"/>
      <c r="CX6447" s="25"/>
      <c r="CY6447" s="25"/>
      <c r="CZ6447" s="25"/>
      <c r="DA6447" s="25"/>
      <c r="DB6447" s="25"/>
      <c r="DC6447" s="25"/>
      <c r="DD6447" s="25"/>
      <c r="DE6447" s="40"/>
      <c r="DF6447" s="50"/>
      <c r="DG6447" s="7">
        <v>3</v>
      </c>
      <c r="DH6447" s="1">
        <f t="shared" ca="1" si="33959"/>
        <v>0.99997667039495408</v>
      </c>
      <c r="DI6447" s="1">
        <f t="shared" ca="1" si="33960"/>
        <v>0.99999986192942103</v>
      </c>
      <c r="DJ6447" s="1">
        <f t="shared" ca="1" si="33961"/>
        <v>0.99999998810724244</v>
      </c>
      <c r="DK6447" s="1">
        <f t="shared" ca="1" si="33962"/>
        <v>0.98964908442406452</v>
      </c>
      <c r="DL6447" s="1">
        <f t="shared" ca="1" si="33963"/>
        <v>0.92196748120053351</v>
      </c>
      <c r="DM6447" s="1">
        <f t="shared" ca="1" si="33964"/>
        <v>0.23714300153605961</v>
      </c>
      <c r="DN6447" s="14"/>
      <c r="DO6447" s="50"/>
      <c r="DP6447" s="7">
        <v>3</v>
      </c>
      <c r="DQ6447" s="1">
        <f t="shared" ca="1" si="33965"/>
        <v>0.99432415048133005</v>
      </c>
      <c r="DR6447" s="1">
        <f t="shared" ca="1" si="33966"/>
        <v>0.99937051838369284</v>
      </c>
      <c r="DS6447" s="1">
        <f t="shared" ca="1" si="33967"/>
        <v>0.99999739321932679</v>
      </c>
      <c r="DT6447" s="1">
        <f t="shared" ca="1" si="33968"/>
        <v>0.99978304844434562</v>
      </c>
      <c r="DU6447" s="1">
        <f t="shared" ca="1" si="33969"/>
        <v>0.98058825169665897</v>
      </c>
      <c r="DV6447" s="1">
        <f t="shared" ca="1" si="33970"/>
        <v>0.42673007297672289</v>
      </c>
      <c r="DW6447" s="14"/>
      <c r="DX6447" s="14"/>
      <c r="DY6447" s="14"/>
      <c r="DZ6447" s="14"/>
      <c r="EA6447" s="14"/>
      <c r="EB6447" s="14"/>
      <c r="EC6447" s="14"/>
      <c r="ED6447" s="14"/>
      <c r="EE6447" s="14"/>
      <c r="EF6447" s="19"/>
      <c r="EG6447" s="23"/>
      <c r="EH6447" s="14"/>
      <c r="EI6447" s="14"/>
      <c r="EJ6447" s="14"/>
      <c r="EK6447" s="14"/>
      <c r="EL6447" s="14"/>
      <c r="EM6447" s="14"/>
      <c r="EN6447" s="25"/>
      <c r="EO6447" s="25"/>
      <c r="EP6447" s="25"/>
      <c r="EQ6447" s="25"/>
      <c r="ER6447" s="25"/>
      <c r="ES6447" s="25"/>
      <c r="ET6447" s="23"/>
      <c r="EU6447" s="14"/>
      <c r="EV6447" s="14"/>
      <c r="EW6447" s="14"/>
      <c r="EX6447" s="14"/>
      <c r="EY6447" s="14"/>
      <c r="EZ6447" s="14"/>
      <c r="FA6447" s="14"/>
      <c r="FB6447" s="14"/>
      <c r="FC6447" s="19"/>
    </row>
    <row r="6448" spans="1:159" x14ac:dyDescent="0.2">
      <c r="A6448" s="55"/>
      <c r="B6448" s="18">
        <v>18</v>
      </c>
      <c r="C6448" s="1">
        <f>学習データ!C6414*$B$37</f>
        <v>0</v>
      </c>
      <c r="D6448" s="1">
        <f>学習データ!D6414*$B$37</f>
        <v>0</v>
      </c>
      <c r="E6448" s="1">
        <f>学習データ!E6414*$B$37</f>
        <v>0</v>
      </c>
      <c r="F6448" s="1">
        <f>学習データ!F6414*$B$37</f>
        <v>0</v>
      </c>
      <c r="G6448" s="1">
        <f>学習データ!G6414*$B$37</f>
        <v>0</v>
      </c>
      <c r="H6448" s="1">
        <f>学習データ!H6414*$B$37</f>
        <v>0</v>
      </c>
      <c r="I6448" s="1">
        <f>学習データ!I6414*$B$37</f>
        <v>0</v>
      </c>
      <c r="J6448" s="1">
        <f>学習データ!J6414*$B$37</f>
        <v>0</v>
      </c>
      <c r="K6448" s="1">
        <f>学習データ!K6414*$B$37</f>
        <v>0</v>
      </c>
      <c r="L6448" s="1">
        <f>学習データ!L6414*$B$37</f>
        <v>0</v>
      </c>
      <c r="M6448" s="1">
        <f>学習データ!M6414*$B$37</f>
        <v>0</v>
      </c>
      <c r="N6448" s="1">
        <f>学習データ!N6414*$B$37</f>
        <v>0</v>
      </c>
      <c r="O6448" s="1">
        <f>学習データ!O6414*$B$37</f>
        <v>0</v>
      </c>
      <c r="P6448" s="1">
        <f>学習データ!P6414*$B$37</f>
        <v>0</v>
      </c>
      <c r="Q6448" s="1">
        <f>学習データ!Q6414*$B$37</f>
        <v>0</v>
      </c>
      <c r="R6448" s="1">
        <f>学習データ!R6414*$B$37</f>
        <v>0</v>
      </c>
      <c r="S6448" s="1">
        <f>学習データ!S6414*$B$37</f>
        <v>164</v>
      </c>
      <c r="T6448" s="1">
        <f>学習データ!T6414*$B$37</f>
        <v>252</v>
      </c>
      <c r="U6448" s="1">
        <f>学習データ!U6414*$B$37</f>
        <v>252</v>
      </c>
      <c r="V6448" s="1">
        <f>学習データ!V6414*$B$37</f>
        <v>236</v>
      </c>
      <c r="W6448" s="1">
        <f>学習データ!W6414*$B$37</f>
        <v>56</v>
      </c>
      <c r="X6448" s="1">
        <f>学習データ!X6414*$B$37</f>
        <v>0</v>
      </c>
      <c r="Y6448" s="1">
        <f>学習データ!Y6414*$B$37</f>
        <v>0</v>
      </c>
      <c r="Z6448" s="1">
        <f>学習データ!Z6414*$B$37</f>
        <v>0</v>
      </c>
      <c r="AA6448" s="1">
        <f>学習データ!AA6414*$B$37</f>
        <v>0</v>
      </c>
      <c r="AB6448" s="1">
        <f>学習データ!AB6414*$B$37</f>
        <v>0</v>
      </c>
      <c r="AC6448" s="1">
        <f>学習データ!AC6414*$B$37</f>
        <v>0</v>
      </c>
      <c r="AD6448" s="1">
        <f>学習データ!AD6414*$B$37</f>
        <v>0</v>
      </c>
      <c r="AE6448" s="14"/>
      <c r="AF6448" s="7">
        <v>0</v>
      </c>
      <c r="AG6448" s="1">
        <f>IF(学習データ!AG6397=0,1,0)</f>
        <v>0</v>
      </c>
      <c r="AH6448" s="29"/>
      <c r="AI6448" s="25"/>
      <c r="AJ6448" s="25"/>
      <c r="AK6448" s="25"/>
      <c r="AL6448" s="25"/>
      <c r="AM6448" s="25"/>
      <c r="AN6448" s="25"/>
      <c r="AO6448" s="25"/>
      <c r="AP6448" s="25"/>
      <c r="AQ6448" s="25"/>
      <c r="AR6448" s="25"/>
      <c r="AS6448" s="25"/>
      <c r="AT6448" s="25"/>
      <c r="AU6448" s="25"/>
      <c r="AV6448" s="25"/>
      <c r="AW6448" s="25"/>
      <c r="AX6448" s="25"/>
      <c r="AY6448" s="25"/>
      <c r="AZ6448" s="25"/>
      <c r="BA6448" s="25"/>
      <c r="BB6448" s="25"/>
      <c r="BC6448" s="25"/>
      <c r="BD6448" s="25"/>
      <c r="BE6448" s="25"/>
      <c r="BF6448" s="25"/>
      <c r="BG6448" s="25"/>
      <c r="BH6448" s="25"/>
      <c r="BI6448" s="25"/>
      <c r="BJ6448" s="25"/>
      <c r="BK6448" s="25"/>
      <c r="BL6448" s="25"/>
      <c r="BM6448" s="25"/>
      <c r="BN6448" s="25"/>
      <c r="BO6448" s="25"/>
      <c r="BP6448" s="25"/>
      <c r="BQ6448" s="23"/>
      <c r="BR6448" s="7">
        <v>4</v>
      </c>
      <c r="BS6448" s="1">
        <f t="shared" ca="1" si="33937"/>
        <v>0.23714300153605961</v>
      </c>
      <c r="BT6448" s="1">
        <f t="shared" ca="1" si="33938"/>
        <v>0.99996973841657588</v>
      </c>
      <c r="BU6448" s="1">
        <f t="shared" ca="1" si="33939"/>
        <v>0.99999956749805674</v>
      </c>
      <c r="BV6448" s="1">
        <f t="shared" ca="1" si="33940"/>
        <v>0.99999996191804541</v>
      </c>
      <c r="BW6448" s="1">
        <f t="shared" ca="1" si="33941"/>
        <v>0.99999967202278472</v>
      </c>
      <c r="BX6448" s="1">
        <f t="shared" ca="1" si="33942"/>
        <v>0.99999929460571146</v>
      </c>
      <c r="BY6448" s="1">
        <f t="shared" ca="1" si="33943"/>
        <v>0.99447426269032169</v>
      </c>
      <c r="BZ6448" s="1">
        <f t="shared" ca="1" si="33944"/>
        <v>0.31052679956758661</v>
      </c>
      <c r="CA6448" s="1">
        <f t="shared" ca="1" si="33945"/>
        <v>0.1179156072408242</v>
      </c>
      <c r="CB6448" s="1">
        <f t="shared" ca="1" si="33946"/>
        <v>0.23714300153605961</v>
      </c>
      <c r="CC6448" s="1">
        <f t="shared" ca="1" si="33947"/>
        <v>0.23714300153605961</v>
      </c>
      <c r="CD6448" s="25"/>
      <c r="CE6448" s="7">
        <v>4</v>
      </c>
      <c r="CF6448" s="1">
        <f t="shared" ca="1" si="33948"/>
        <v>0.42673007297672289</v>
      </c>
      <c r="CG6448" s="1">
        <f t="shared" ca="1" si="33949"/>
        <v>0.99481116551878179</v>
      </c>
      <c r="CH6448" s="1">
        <f t="shared" ca="1" si="33950"/>
        <v>0.99933924262839569</v>
      </c>
      <c r="CI6448" s="1">
        <f t="shared" ca="1" si="33951"/>
        <v>0.99997386431863455</v>
      </c>
      <c r="CJ6448" s="1">
        <f t="shared" ca="1" si="33952"/>
        <v>0.99999971466206994</v>
      </c>
      <c r="CK6448" s="1">
        <f t="shared" ca="1" si="33953"/>
        <v>0.99999228702299081</v>
      </c>
      <c r="CL6448" s="1">
        <f t="shared" ca="1" si="33954"/>
        <v>0.99969953575701376</v>
      </c>
      <c r="CM6448" s="1">
        <f t="shared" ca="1" si="33955"/>
        <v>0.99937180853685059</v>
      </c>
      <c r="CN6448" s="1">
        <f t="shared" ca="1" si="33956"/>
        <v>0.98009831149439897</v>
      </c>
      <c r="CO6448" s="1">
        <f t="shared" ca="1" si="33957"/>
        <v>0.42673007297672289</v>
      </c>
      <c r="CP6448" s="1">
        <f t="shared" ca="1" si="33958"/>
        <v>0.42673007297672289</v>
      </c>
      <c r="CQ6448" s="25"/>
      <c r="CR6448" s="25"/>
      <c r="CS6448" s="25"/>
      <c r="CT6448" s="25"/>
      <c r="CU6448" s="25"/>
      <c r="CV6448" s="25"/>
      <c r="CW6448" s="25"/>
      <c r="CX6448" s="25"/>
      <c r="CY6448" s="25"/>
      <c r="CZ6448" s="25"/>
      <c r="DA6448" s="25"/>
      <c r="DB6448" s="25"/>
      <c r="DC6448" s="25"/>
      <c r="DD6448" s="25"/>
      <c r="DE6448" s="40"/>
      <c r="DF6448" s="50"/>
      <c r="DG6448" s="7">
        <v>4</v>
      </c>
      <c r="DH6448" s="1">
        <f t="shared" ca="1" si="33959"/>
        <v>0.99994626491880756</v>
      </c>
      <c r="DI6448" s="1">
        <f t="shared" ca="1" si="33960"/>
        <v>0.99999996120911305</v>
      </c>
      <c r="DJ6448" s="1">
        <f t="shared" ca="1" si="33961"/>
        <v>0.99999995305063938</v>
      </c>
      <c r="DK6448" s="1">
        <f t="shared" ca="1" si="33962"/>
        <v>0.95775212271273003</v>
      </c>
      <c r="DL6448" s="1">
        <f t="shared" ca="1" si="33963"/>
        <v>0.94653187855222154</v>
      </c>
      <c r="DM6448" s="1">
        <f t="shared" ca="1" si="33964"/>
        <v>0.23714300153605961</v>
      </c>
      <c r="DN6448" s="14"/>
      <c r="DO6448" s="50"/>
      <c r="DP6448" s="7">
        <v>4</v>
      </c>
      <c r="DQ6448" s="1">
        <f t="shared" ca="1" si="33965"/>
        <v>0.96900640028090401</v>
      </c>
      <c r="DR6448" s="1">
        <f t="shared" ca="1" si="33966"/>
        <v>0.9981663545805004</v>
      </c>
      <c r="DS6448" s="1">
        <f t="shared" ca="1" si="33967"/>
        <v>0.99967611416291158</v>
      </c>
      <c r="DT6448" s="1">
        <f t="shared" ca="1" si="33968"/>
        <v>0.99973506954988656</v>
      </c>
      <c r="DU6448" s="1">
        <f t="shared" ca="1" si="33969"/>
        <v>0.9999512058114437</v>
      </c>
      <c r="DV6448" s="1">
        <f t="shared" ca="1" si="33970"/>
        <v>0.42673007297672289</v>
      </c>
      <c r="DW6448" s="14"/>
      <c r="DX6448" s="14"/>
      <c r="DY6448" s="14"/>
      <c r="DZ6448" s="14"/>
      <c r="EA6448" s="14"/>
      <c r="EB6448" s="14"/>
      <c r="EC6448" s="14"/>
      <c r="ED6448" s="14"/>
      <c r="EE6448" s="14"/>
      <c r="EF6448" s="19"/>
      <c r="EG6448" s="23"/>
      <c r="EH6448" s="50">
        <v>4</v>
      </c>
      <c r="EI6448" s="7">
        <v>0</v>
      </c>
      <c r="EJ6448" s="7">
        <v>1</v>
      </c>
      <c r="EK6448" s="7">
        <v>2</v>
      </c>
      <c r="EL6448" s="7">
        <v>3</v>
      </c>
      <c r="EM6448" s="7">
        <v>4</v>
      </c>
      <c r="EN6448" s="25"/>
      <c r="EO6448" s="25"/>
      <c r="EP6448" s="25"/>
      <c r="EQ6448" s="25"/>
      <c r="ER6448" s="25"/>
      <c r="ES6448" s="25"/>
      <c r="ET6448" s="23"/>
      <c r="EU6448" s="14"/>
      <c r="EV6448" s="14"/>
      <c r="EW6448" s="14"/>
      <c r="EX6448" s="14"/>
      <c r="EY6448" s="14"/>
      <c r="EZ6448" s="14"/>
      <c r="FA6448" s="14"/>
      <c r="FB6448" s="14"/>
      <c r="FC6448" s="19"/>
    </row>
    <row r="6449" spans="1:159" x14ac:dyDescent="0.2">
      <c r="A6449" s="55"/>
      <c r="B6449" s="18">
        <v>19</v>
      </c>
      <c r="C6449" s="1">
        <f>学習データ!C6415*$B$37</f>
        <v>0</v>
      </c>
      <c r="D6449" s="1">
        <f>学習データ!D6415*$B$37</f>
        <v>0</v>
      </c>
      <c r="E6449" s="1">
        <f>学習データ!E6415*$B$37</f>
        <v>0</v>
      </c>
      <c r="F6449" s="1">
        <f>学習データ!F6415*$B$37</f>
        <v>0</v>
      </c>
      <c r="G6449" s="1">
        <f>学習データ!G6415*$B$37</f>
        <v>0</v>
      </c>
      <c r="H6449" s="1">
        <f>学習データ!H6415*$B$37</f>
        <v>0</v>
      </c>
      <c r="I6449" s="1">
        <f>学習データ!I6415*$B$37</f>
        <v>0</v>
      </c>
      <c r="J6449" s="1">
        <f>学習データ!J6415*$B$37</f>
        <v>0</v>
      </c>
      <c r="K6449" s="1">
        <f>学習データ!K6415*$B$37</f>
        <v>0</v>
      </c>
      <c r="L6449" s="1">
        <f>学習データ!L6415*$B$37</f>
        <v>0</v>
      </c>
      <c r="M6449" s="1">
        <f>学習データ!M6415*$B$37</f>
        <v>0</v>
      </c>
      <c r="N6449" s="1">
        <f>学習データ!N6415*$B$37</f>
        <v>0</v>
      </c>
      <c r="O6449" s="1">
        <f>学習データ!O6415*$B$37</f>
        <v>0</v>
      </c>
      <c r="P6449" s="1">
        <f>学習データ!P6415*$B$37</f>
        <v>0</v>
      </c>
      <c r="Q6449" s="1">
        <f>学習データ!Q6415*$B$37</f>
        <v>0</v>
      </c>
      <c r="R6449" s="1">
        <f>学習データ!R6415*$B$37</f>
        <v>0</v>
      </c>
      <c r="S6449" s="1">
        <f>学習データ!S6415*$B$37</f>
        <v>32</v>
      </c>
      <c r="T6449" s="1">
        <f>学習データ!T6415*$B$37</f>
        <v>252</v>
      </c>
      <c r="U6449" s="1">
        <f>学習データ!U6415*$B$37</f>
        <v>252</v>
      </c>
      <c r="V6449" s="1">
        <f>学習データ!V6415*$B$37</f>
        <v>225</v>
      </c>
      <c r="W6449" s="1">
        <f>学習データ!W6415*$B$37</f>
        <v>14</v>
      </c>
      <c r="X6449" s="1">
        <f>学習データ!X6415*$B$37</f>
        <v>0</v>
      </c>
      <c r="Y6449" s="1">
        <f>学習データ!Y6415*$B$37</f>
        <v>0</v>
      </c>
      <c r="Z6449" s="1">
        <f>学習データ!Z6415*$B$37</f>
        <v>0</v>
      </c>
      <c r="AA6449" s="1">
        <f>学習データ!AA6415*$B$37</f>
        <v>0</v>
      </c>
      <c r="AB6449" s="1">
        <f>学習データ!AB6415*$B$37</f>
        <v>0</v>
      </c>
      <c r="AC6449" s="1">
        <f>学習データ!AC6415*$B$37</f>
        <v>0</v>
      </c>
      <c r="AD6449" s="1">
        <f>学習データ!AD6415*$B$37</f>
        <v>0</v>
      </c>
      <c r="AE6449" s="14"/>
      <c r="AF6449" s="7">
        <v>1</v>
      </c>
      <c r="AG6449" s="1">
        <f>IF(学習データ!AG6397=1,1,0)</f>
        <v>0</v>
      </c>
      <c r="AH6449" s="29"/>
      <c r="AI6449" s="25"/>
      <c r="AJ6449" s="25"/>
      <c r="AK6449" s="25"/>
      <c r="AL6449" s="25"/>
      <c r="AM6449" s="25"/>
      <c r="AN6449" s="25"/>
      <c r="AO6449" s="25"/>
      <c r="AP6449" s="25"/>
      <c r="AQ6449" s="25"/>
      <c r="AR6449" s="25"/>
      <c r="AS6449" s="25"/>
      <c r="AT6449" s="25"/>
      <c r="AU6449" s="25"/>
      <c r="AV6449" s="25"/>
      <c r="AW6449" s="25"/>
      <c r="AX6449" s="25"/>
      <c r="AY6449" s="25"/>
      <c r="AZ6449" s="25"/>
      <c r="BA6449" s="25"/>
      <c r="BB6449" s="25"/>
      <c r="BC6449" s="25"/>
      <c r="BD6449" s="25"/>
      <c r="BE6449" s="25"/>
      <c r="BF6449" s="25"/>
      <c r="BG6449" s="25"/>
      <c r="BH6449" s="25"/>
      <c r="BI6449" s="25"/>
      <c r="BJ6449" s="25"/>
      <c r="BK6449" s="25"/>
      <c r="BL6449" s="25"/>
      <c r="BM6449" s="25"/>
      <c r="BN6449" s="25"/>
      <c r="BO6449" s="25"/>
      <c r="BP6449" s="25"/>
      <c r="BQ6449" s="23"/>
      <c r="BR6449" s="7">
        <v>5</v>
      </c>
      <c r="BS6449" s="1">
        <f t="shared" ca="1" si="33937"/>
        <v>0.23714300153605961</v>
      </c>
      <c r="BT6449" s="1">
        <f t="shared" ca="1" si="33938"/>
        <v>0.99997667039495408</v>
      </c>
      <c r="BU6449" s="1">
        <f t="shared" ca="1" si="33939"/>
        <v>0.99951451842523997</v>
      </c>
      <c r="BV6449" s="1">
        <f t="shared" ca="1" si="33940"/>
        <v>0.93658503358920397</v>
      </c>
      <c r="BW6449" s="1">
        <f t="shared" ca="1" si="33941"/>
        <v>0.99999997568831323</v>
      </c>
      <c r="BX6449" s="1">
        <f t="shared" ca="1" si="33942"/>
        <v>0.99999998810724244</v>
      </c>
      <c r="BY6449" s="1">
        <f t="shared" ca="1" si="33943"/>
        <v>0.98964908442406452</v>
      </c>
      <c r="BZ6449" s="1">
        <f t="shared" ca="1" si="33944"/>
        <v>0.91174590431214475</v>
      </c>
      <c r="CA6449" s="1">
        <f t="shared" ca="1" si="33945"/>
        <v>0.16791136525796566</v>
      </c>
      <c r="CB6449" s="1">
        <f t="shared" ca="1" si="33946"/>
        <v>0.23714300153605961</v>
      </c>
      <c r="CC6449" s="1">
        <f t="shared" ca="1" si="33947"/>
        <v>0.23714300153605961</v>
      </c>
      <c r="CD6449" s="25"/>
      <c r="CE6449" s="7">
        <v>5</v>
      </c>
      <c r="CF6449" s="1">
        <f t="shared" ca="1" si="33948"/>
        <v>0.42673007297672289</v>
      </c>
      <c r="CG6449" s="1">
        <f t="shared" ca="1" si="33949"/>
        <v>0.99432415048133005</v>
      </c>
      <c r="CH6449" s="1">
        <f t="shared" ca="1" si="33950"/>
        <v>0.97097655626649682</v>
      </c>
      <c r="CI6449" s="1">
        <f t="shared" ca="1" si="33951"/>
        <v>0.99937051838369284</v>
      </c>
      <c r="CJ6449" s="1">
        <f t="shared" ca="1" si="33952"/>
        <v>0.99999739321932679</v>
      </c>
      <c r="CK6449" s="1">
        <f t="shared" ca="1" si="33953"/>
        <v>0.99996026268645144</v>
      </c>
      <c r="CL6449" s="1">
        <f t="shared" ca="1" si="33954"/>
        <v>0.9991212603829791</v>
      </c>
      <c r="CM6449" s="1">
        <f t="shared" ca="1" si="33955"/>
        <v>0.99816890134694536</v>
      </c>
      <c r="CN6449" s="1">
        <f t="shared" ca="1" si="33956"/>
        <v>0.45171564437547534</v>
      </c>
      <c r="CO6449" s="1">
        <f t="shared" ca="1" si="33957"/>
        <v>0.42673007297672289</v>
      </c>
      <c r="CP6449" s="1">
        <f t="shared" ca="1" si="33958"/>
        <v>0.42673007297672289</v>
      </c>
      <c r="CQ6449" s="25"/>
      <c r="CR6449" s="25"/>
      <c r="CS6449" s="25"/>
      <c r="CT6449" s="25"/>
      <c r="CU6449" s="25"/>
      <c r="CV6449" s="25"/>
      <c r="CW6449" s="25"/>
      <c r="CX6449" s="25"/>
      <c r="CY6449" s="25"/>
      <c r="CZ6449" s="25"/>
      <c r="DA6449" s="25"/>
      <c r="DB6449" s="25"/>
      <c r="DC6449" s="25"/>
      <c r="DD6449" s="25"/>
      <c r="DE6449" s="40"/>
      <c r="DF6449" s="50"/>
      <c r="DG6449" s="7">
        <v>5</v>
      </c>
      <c r="DH6449" s="1">
        <f t="shared" ca="1" si="33959"/>
        <v>0.23714300153605961</v>
      </c>
      <c r="DI6449" s="1">
        <f t="shared" ca="1" si="33960"/>
        <v>0.88209943897308096</v>
      </c>
      <c r="DJ6449" s="1">
        <f t="shared" ca="1" si="33961"/>
        <v>0.99999877187809039</v>
      </c>
      <c r="DK6449" s="1">
        <f t="shared" ca="1" si="33962"/>
        <v>0.99999999992463384</v>
      </c>
      <c r="DL6449" s="1">
        <f t="shared" ca="1" si="33963"/>
        <v>0.9455287562563901</v>
      </c>
      <c r="DM6449" s="1">
        <f t="shared" ca="1" si="33964"/>
        <v>0.23714300153605961</v>
      </c>
      <c r="DN6449" s="14"/>
      <c r="DO6449" s="50"/>
      <c r="DP6449" s="7">
        <v>5</v>
      </c>
      <c r="DQ6449" s="1">
        <f t="shared" ca="1" si="33965"/>
        <v>0.42673007297672289</v>
      </c>
      <c r="DR6449" s="1">
        <f t="shared" ca="1" si="33966"/>
        <v>0.94956560349568531</v>
      </c>
      <c r="DS6449" s="1">
        <f t="shared" ca="1" si="33967"/>
        <v>0.99999678338594267</v>
      </c>
      <c r="DT6449" s="1">
        <f t="shared" ca="1" si="33968"/>
        <v>0.99999733504392407</v>
      </c>
      <c r="DU6449" s="1">
        <f t="shared" ca="1" si="33969"/>
        <v>0.99993083703606622</v>
      </c>
      <c r="DV6449" s="1">
        <f t="shared" ca="1" si="33970"/>
        <v>0.42673007297672289</v>
      </c>
      <c r="DW6449" s="14"/>
      <c r="DX6449" s="14"/>
      <c r="DY6449" s="14"/>
      <c r="DZ6449" s="14"/>
      <c r="EA6449" s="14"/>
      <c r="EB6449" s="14"/>
      <c r="EC6449" s="14"/>
      <c r="ED6449" s="14"/>
      <c r="EE6449" s="14"/>
      <c r="EF6449" s="19"/>
      <c r="EG6449" s="23"/>
      <c r="EH6449" s="50"/>
      <c r="EI6449" s="7">
        <v>1</v>
      </c>
      <c r="EJ6449" s="1">
        <f t="shared" ref="EJ6449:EJ6452" ca="1" si="33971">1/(1+EXP(-SUMPRODUCT($EI$29:$EK$31,DH6445:DJ6447)+$EL$29))</f>
        <v>9.073245244310009E-2</v>
      </c>
      <c r="EK6449" s="1">
        <f t="shared" ref="EK6449:EK6452" ca="1" si="33972">1/(1+EXP(-SUMPRODUCT($EI$29:$EK$31,DI6445:DK6447)+$EL$29))</f>
        <v>7.5230706381889598E-2</v>
      </c>
      <c r="EL6449" s="1">
        <f t="shared" ref="EL6449:EL6452" ca="1" si="33973">1/(1+EXP(-SUMPRODUCT($EI$29:$EK$31,DJ6445:DL6447)+$EL$29))</f>
        <v>1.892698710060451E-2</v>
      </c>
      <c r="EM6449" s="1">
        <f t="shared" ref="EM6449:EM6452" ca="1" si="33974">1/(1+EXP(-SUMPRODUCT($EI$29:$EK$31,DK6445:DM6447)+$EL$29))</f>
        <v>3.3321231216487805E-5</v>
      </c>
      <c r="EN6449" s="25"/>
      <c r="EO6449" s="25"/>
      <c r="EP6449" s="25"/>
      <c r="EQ6449" s="25"/>
      <c r="ER6449" s="25"/>
      <c r="ES6449" s="25"/>
      <c r="ET6449" s="23"/>
      <c r="EU6449" s="14"/>
      <c r="EV6449" s="14"/>
      <c r="EW6449" s="14"/>
      <c r="EX6449" s="14"/>
      <c r="EY6449" s="14"/>
      <c r="EZ6449" s="14"/>
      <c r="FA6449" s="14"/>
      <c r="FB6449" s="14"/>
      <c r="FC6449" s="19"/>
    </row>
    <row r="6450" spans="1:159" x14ac:dyDescent="0.2">
      <c r="A6450" s="55"/>
      <c r="B6450" s="18">
        <v>20</v>
      </c>
      <c r="C6450" s="1">
        <f>学習データ!C6416*$B$37</f>
        <v>0</v>
      </c>
      <c r="D6450" s="1">
        <f>学習データ!D6416*$B$37</f>
        <v>0</v>
      </c>
      <c r="E6450" s="1">
        <f>学習データ!E6416*$B$37</f>
        <v>0</v>
      </c>
      <c r="F6450" s="1">
        <f>学習データ!F6416*$B$37</f>
        <v>0</v>
      </c>
      <c r="G6450" s="1">
        <f>学習データ!G6416*$B$37</f>
        <v>0</v>
      </c>
      <c r="H6450" s="1">
        <f>学習データ!H6416*$B$37</f>
        <v>0</v>
      </c>
      <c r="I6450" s="1">
        <f>学習データ!I6416*$B$37</f>
        <v>0</v>
      </c>
      <c r="J6450" s="1">
        <f>学習データ!J6416*$B$37</f>
        <v>0</v>
      </c>
      <c r="K6450" s="1">
        <f>学習データ!K6416*$B$37</f>
        <v>0</v>
      </c>
      <c r="L6450" s="1">
        <f>学習データ!L6416*$B$37</f>
        <v>0</v>
      </c>
      <c r="M6450" s="1">
        <f>学習データ!M6416*$B$37</f>
        <v>0</v>
      </c>
      <c r="N6450" s="1">
        <f>学習データ!N6416*$B$37</f>
        <v>0</v>
      </c>
      <c r="O6450" s="1">
        <f>学習データ!O6416*$B$37</f>
        <v>0</v>
      </c>
      <c r="P6450" s="1">
        <f>学習データ!P6416*$B$37</f>
        <v>0</v>
      </c>
      <c r="Q6450" s="1">
        <f>学習データ!Q6416*$B$37</f>
        <v>0</v>
      </c>
      <c r="R6450" s="1">
        <f>学習データ!R6416*$B$37</f>
        <v>0</v>
      </c>
      <c r="S6450" s="1">
        <f>学習データ!S6416*$B$37</f>
        <v>15</v>
      </c>
      <c r="T6450" s="1">
        <f>学習データ!T6416*$B$37</f>
        <v>252</v>
      </c>
      <c r="U6450" s="1">
        <f>学習データ!U6416*$B$37</f>
        <v>252</v>
      </c>
      <c r="V6450" s="1">
        <f>学習データ!V6416*$B$37</f>
        <v>222</v>
      </c>
      <c r="W6450" s="1">
        <f>学習データ!W6416*$B$37</f>
        <v>0</v>
      </c>
      <c r="X6450" s="1">
        <f>学習データ!X6416*$B$37</f>
        <v>0</v>
      </c>
      <c r="Y6450" s="1">
        <f>学習データ!Y6416*$B$37</f>
        <v>0</v>
      </c>
      <c r="Z6450" s="1">
        <f>学習データ!Z6416*$B$37</f>
        <v>0</v>
      </c>
      <c r="AA6450" s="1">
        <f>学習データ!AA6416*$B$37</f>
        <v>0</v>
      </c>
      <c r="AB6450" s="1">
        <f>学習データ!AB6416*$B$37</f>
        <v>0</v>
      </c>
      <c r="AC6450" s="1">
        <f>学習データ!AC6416*$B$37</f>
        <v>0</v>
      </c>
      <c r="AD6450" s="1">
        <f>学習データ!AD6416*$B$37</f>
        <v>0</v>
      </c>
      <c r="AE6450" s="14"/>
      <c r="AF6450" s="7">
        <v>2</v>
      </c>
      <c r="AG6450" s="1">
        <f>IF(学習データ!AG6397=2,1,0)</f>
        <v>0</v>
      </c>
      <c r="AH6450" s="29"/>
      <c r="AI6450" s="25"/>
      <c r="AJ6450" s="25"/>
      <c r="AK6450" s="25"/>
      <c r="AL6450" s="25"/>
      <c r="AM6450" s="25"/>
      <c r="AN6450" s="25"/>
      <c r="AO6450" s="25"/>
      <c r="AP6450" s="25"/>
      <c r="AQ6450" s="25"/>
      <c r="AR6450" s="25"/>
      <c r="AS6450" s="25"/>
      <c r="AT6450" s="25"/>
      <c r="AU6450" s="25"/>
      <c r="AV6450" s="25"/>
      <c r="AW6450" s="25"/>
      <c r="AX6450" s="25"/>
      <c r="AY6450" s="25"/>
      <c r="AZ6450" s="25"/>
      <c r="BA6450" s="25"/>
      <c r="BB6450" s="25"/>
      <c r="BC6450" s="25"/>
      <c r="BD6450" s="25"/>
      <c r="BE6450" s="25"/>
      <c r="BF6450" s="25"/>
      <c r="BG6450" s="25"/>
      <c r="BH6450" s="25"/>
      <c r="BI6450" s="25"/>
      <c r="BJ6450" s="25"/>
      <c r="BK6450" s="25"/>
      <c r="BL6450" s="25"/>
      <c r="BM6450" s="25"/>
      <c r="BN6450" s="25"/>
      <c r="BO6450" s="25"/>
      <c r="BP6450" s="25"/>
      <c r="BQ6450" s="23"/>
      <c r="BR6450" s="7">
        <v>6</v>
      </c>
      <c r="BS6450" s="1">
        <f t="shared" ca="1" si="33937"/>
        <v>0.23714300153605961</v>
      </c>
      <c r="BT6450" s="1">
        <f t="shared" ca="1" si="33938"/>
        <v>0.99997069867067145</v>
      </c>
      <c r="BU6450" s="1">
        <f t="shared" ca="1" si="33939"/>
        <v>0.99999986192942103</v>
      </c>
      <c r="BV6450" s="1">
        <f t="shared" ca="1" si="33940"/>
        <v>0.99578099004701559</v>
      </c>
      <c r="BW6450" s="1">
        <f t="shared" ca="1" si="33941"/>
        <v>0.17365769524913247</v>
      </c>
      <c r="BX6450" s="1">
        <f t="shared" ca="1" si="33942"/>
        <v>0.80964768144166277</v>
      </c>
      <c r="BY6450" s="1">
        <f t="shared" ca="1" si="33943"/>
        <v>0.11742563687037536</v>
      </c>
      <c r="BZ6450" s="1">
        <f t="shared" ca="1" si="33944"/>
        <v>6.8239165166211244E-2</v>
      </c>
      <c r="CA6450" s="1">
        <f t="shared" ca="1" si="33945"/>
        <v>0.92196748120053351</v>
      </c>
      <c r="CB6450" s="1">
        <f t="shared" ca="1" si="33946"/>
        <v>0.20855197951647489</v>
      </c>
      <c r="CC6450" s="1">
        <f t="shared" ca="1" si="33947"/>
        <v>0.23714300153605961</v>
      </c>
      <c r="CD6450" s="25"/>
      <c r="CE6450" s="7">
        <v>6</v>
      </c>
      <c r="CF6450" s="1">
        <f t="shared" ca="1" si="33948"/>
        <v>0.42673007297672289</v>
      </c>
      <c r="CG6450" s="1">
        <f t="shared" ca="1" si="33949"/>
        <v>0.97059869113058361</v>
      </c>
      <c r="CH6450" s="1">
        <f t="shared" ca="1" si="33950"/>
        <v>0.99606945850615969</v>
      </c>
      <c r="CI6450" s="1">
        <f t="shared" ca="1" si="33951"/>
        <v>0.99389628847959144</v>
      </c>
      <c r="CJ6450" s="1">
        <f t="shared" ca="1" si="33952"/>
        <v>0.99997213049011247</v>
      </c>
      <c r="CK6450" s="1">
        <f t="shared" ca="1" si="33953"/>
        <v>0.99981041370947765</v>
      </c>
      <c r="CL6450" s="1">
        <f t="shared" ca="1" si="33954"/>
        <v>0.99578631040254051</v>
      </c>
      <c r="CM6450" s="1">
        <f t="shared" ca="1" si="33955"/>
        <v>0.99978304844434562</v>
      </c>
      <c r="CN6450" s="1">
        <f t="shared" ca="1" si="33956"/>
        <v>0.98058825169665897</v>
      </c>
      <c r="CO6450" s="1">
        <f t="shared" ca="1" si="33957"/>
        <v>0.44639059041767087</v>
      </c>
      <c r="CP6450" s="1">
        <f t="shared" ca="1" si="33958"/>
        <v>0.42673007297672289</v>
      </c>
      <c r="CQ6450" s="25"/>
      <c r="CR6450" s="25"/>
      <c r="CS6450" s="25"/>
      <c r="CT6450" s="25"/>
      <c r="CU6450" s="25"/>
      <c r="CV6450" s="25"/>
      <c r="CW6450" s="25"/>
      <c r="CX6450" s="25"/>
      <c r="CY6450" s="25"/>
      <c r="CZ6450" s="25"/>
      <c r="DA6450" s="25"/>
      <c r="DB6450" s="25"/>
      <c r="DC6450" s="25"/>
      <c r="DD6450" s="25"/>
      <c r="DE6450" s="40"/>
      <c r="DF6450" s="50"/>
      <c r="DG6450" s="7">
        <v>6</v>
      </c>
      <c r="DH6450" s="1">
        <f t="shared" ca="1" si="33959"/>
        <v>0.23714300153605961</v>
      </c>
      <c r="DI6450" s="1">
        <f t="shared" ca="1" si="33960"/>
        <v>0.99999988072788337</v>
      </c>
      <c r="DJ6450" s="1">
        <f t="shared" ca="1" si="33961"/>
        <v>0.99999993695403644</v>
      </c>
      <c r="DK6450" s="1">
        <f t="shared" ca="1" si="33962"/>
        <v>0.99999991496312346</v>
      </c>
      <c r="DL6450" s="1">
        <f t="shared" ca="1" si="33963"/>
        <v>0.19238634249480394</v>
      </c>
      <c r="DM6450" s="1">
        <f t="shared" ca="1" si="33964"/>
        <v>0.23714300153605961</v>
      </c>
      <c r="DN6450" s="14"/>
      <c r="DO6450" s="50"/>
      <c r="DP6450" s="7">
        <v>6</v>
      </c>
      <c r="DQ6450" s="1">
        <f t="shared" ca="1" si="33965"/>
        <v>0.42673007297672289</v>
      </c>
      <c r="DR6450" s="1">
        <f t="shared" ca="1" si="33966"/>
        <v>0.97527616647641557</v>
      </c>
      <c r="DS6450" s="1">
        <f t="shared" ca="1" si="33967"/>
        <v>0.99987277193049195</v>
      </c>
      <c r="DT6450" s="1">
        <f t="shared" ca="1" si="33968"/>
        <v>0.99999839483801944</v>
      </c>
      <c r="DU6450" s="1">
        <f t="shared" ca="1" si="33969"/>
        <v>0.99806053589223731</v>
      </c>
      <c r="DV6450" s="1">
        <f t="shared" ca="1" si="33970"/>
        <v>0.42673007297672289</v>
      </c>
      <c r="DW6450" s="14"/>
      <c r="DX6450" s="14"/>
      <c r="DY6450" s="14"/>
      <c r="DZ6450" s="14"/>
      <c r="EA6450" s="14"/>
      <c r="EB6450" s="14"/>
      <c r="EC6450" s="14"/>
      <c r="ED6450" s="14"/>
      <c r="EE6450" s="14"/>
      <c r="EF6450" s="19"/>
      <c r="EG6450" s="23"/>
      <c r="EH6450" s="50"/>
      <c r="EI6450" s="7">
        <v>2</v>
      </c>
      <c r="EJ6450" s="1">
        <f t="shared" ca="1" si="33971"/>
        <v>6.2268550243130286E-2</v>
      </c>
      <c r="EK6450" s="1">
        <f t="shared" ca="1" si="33972"/>
        <v>5.4681271202227349E-2</v>
      </c>
      <c r="EL6450" s="1">
        <f t="shared" ca="1" si="33973"/>
        <v>4.98684898492514E-2</v>
      </c>
      <c r="EM6450" s="1">
        <f t="shared" ca="1" si="33974"/>
        <v>3.7479716350732786E-5</v>
      </c>
      <c r="EN6450" s="25"/>
      <c r="EO6450" s="25"/>
      <c r="EP6450" s="25"/>
      <c r="EQ6450" s="25"/>
      <c r="ER6450" s="25"/>
      <c r="ES6450" s="25"/>
      <c r="ET6450" s="23"/>
      <c r="EU6450" s="14"/>
      <c r="EV6450" s="14"/>
      <c r="EW6450" s="14"/>
      <c r="EX6450" s="14"/>
      <c r="EY6450" s="14"/>
      <c r="EZ6450" s="14"/>
      <c r="FA6450" s="14"/>
      <c r="FB6450" s="14"/>
      <c r="FC6450" s="19"/>
    </row>
    <row r="6451" spans="1:159" x14ac:dyDescent="0.2">
      <c r="A6451" s="55"/>
      <c r="B6451" s="18">
        <v>21</v>
      </c>
      <c r="C6451" s="1">
        <f>学習データ!C6417*$B$37</f>
        <v>0</v>
      </c>
      <c r="D6451" s="1">
        <f>学習データ!D6417*$B$37</f>
        <v>0</v>
      </c>
      <c r="E6451" s="1">
        <f>学習データ!E6417*$B$37</f>
        <v>0</v>
      </c>
      <c r="F6451" s="1">
        <f>学習データ!F6417*$B$37</f>
        <v>0</v>
      </c>
      <c r="G6451" s="1">
        <f>学習データ!G6417*$B$37</f>
        <v>0</v>
      </c>
      <c r="H6451" s="1">
        <f>学習データ!H6417*$B$37</f>
        <v>0</v>
      </c>
      <c r="I6451" s="1">
        <f>学習データ!I6417*$B$37</f>
        <v>0</v>
      </c>
      <c r="J6451" s="1">
        <f>学習データ!J6417*$B$37</f>
        <v>0</v>
      </c>
      <c r="K6451" s="1">
        <f>学習データ!K6417*$B$37</f>
        <v>0</v>
      </c>
      <c r="L6451" s="1">
        <f>学習データ!L6417*$B$37</f>
        <v>0</v>
      </c>
      <c r="M6451" s="1">
        <f>学習データ!M6417*$B$37</f>
        <v>0</v>
      </c>
      <c r="N6451" s="1">
        <f>学習データ!N6417*$B$37</f>
        <v>0</v>
      </c>
      <c r="O6451" s="1">
        <f>学習データ!O6417*$B$37</f>
        <v>0</v>
      </c>
      <c r="P6451" s="1">
        <f>学習データ!P6417*$B$37</f>
        <v>0</v>
      </c>
      <c r="Q6451" s="1">
        <f>学習データ!Q6417*$B$37</f>
        <v>0</v>
      </c>
      <c r="R6451" s="1">
        <f>学習データ!R6417*$B$37</f>
        <v>32</v>
      </c>
      <c r="S6451" s="1">
        <f>学習データ!S6417*$B$37</f>
        <v>141</v>
      </c>
      <c r="T6451" s="1">
        <f>学習データ!T6417*$B$37</f>
        <v>252</v>
      </c>
      <c r="U6451" s="1">
        <f>学習データ!U6417*$B$37</f>
        <v>252</v>
      </c>
      <c r="V6451" s="1">
        <f>学習データ!V6417*$B$37</f>
        <v>222</v>
      </c>
      <c r="W6451" s="1">
        <f>学習データ!W6417*$B$37</f>
        <v>0</v>
      </c>
      <c r="X6451" s="1">
        <f>学習データ!X6417*$B$37</f>
        <v>0</v>
      </c>
      <c r="Y6451" s="1">
        <f>学習データ!Y6417*$B$37</f>
        <v>0</v>
      </c>
      <c r="Z6451" s="1">
        <f>学習データ!Z6417*$B$37</f>
        <v>0</v>
      </c>
      <c r="AA6451" s="1">
        <f>学習データ!AA6417*$B$37</f>
        <v>0</v>
      </c>
      <c r="AB6451" s="1">
        <f>学習データ!AB6417*$B$37</f>
        <v>0</v>
      </c>
      <c r="AC6451" s="1">
        <f>学習データ!AC6417*$B$37</f>
        <v>0</v>
      </c>
      <c r="AD6451" s="1">
        <f>学習データ!AD6417*$B$37</f>
        <v>0</v>
      </c>
      <c r="AE6451" s="14"/>
      <c r="AF6451" s="7">
        <v>3</v>
      </c>
      <c r="AG6451" s="1">
        <f>IF(学習データ!AG6397=3,1,0)</f>
        <v>0</v>
      </c>
      <c r="AH6451" s="29"/>
      <c r="AI6451" s="25"/>
      <c r="AJ6451" s="25"/>
      <c r="AK6451" s="25"/>
      <c r="AL6451" s="25"/>
      <c r="AM6451" s="25"/>
      <c r="AN6451" s="25"/>
      <c r="AO6451" s="25"/>
      <c r="AP6451" s="25"/>
      <c r="AQ6451" s="25"/>
      <c r="AR6451" s="25"/>
      <c r="AS6451" s="25"/>
      <c r="AT6451" s="25"/>
      <c r="AU6451" s="25"/>
      <c r="AV6451" s="25"/>
      <c r="AW6451" s="25"/>
      <c r="AX6451" s="25"/>
      <c r="AY6451" s="25"/>
      <c r="AZ6451" s="25"/>
      <c r="BA6451" s="25"/>
      <c r="BB6451" s="25"/>
      <c r="BC6451" s="25"/>
      <c r="BD6451" s="25"/>
      <c r="BE6451" s="25"/>
      <c r="BF6451" s="25"/>
      <c r="BG6451" s="25"/>
      <c r="BH6451" s="25"/>
      <c r="BI6451" s="25"/>
      <c r="BJ6451" s="25"/>
      <c r="BK6451" s="25"/>
      <c r="BL6451" s="25"/>
      <c r="BM6451" s="25"/>
      <c r="BN6451" s="25"/>
      <c r="BO6451" s="25"/>
      <c r="BP6451" s="25"/>
      <c r="BQ6451" s="23"/>
      <c r="BR6451" s="7">
        <v>7</v>
      </c>
      <c r="BS6451" s="1">
        <f t="shared" ca="1" si="33937"/>
        <v>0.23714300153605961</v>
      </c>
      <c r="BT6451" s="1">
        <f t="shared" ca="1" si="33938"/>
        <v>0.99994626491880756</v>
      </c>
      <c r="BU6451" s="1">
        <f t="shared" ca="1" si="33939"/>
        <v>0.99999993845173929</v>
      </c>
      <c r="BV6451" s="1">
        <f t="shared" ca="1" si="33940"/>
        <v>0.99999996120911305</v>
      </c>
      <c r="BW6451" s="1">
        <f t="shared" ca="1" si="33941"/>
        <v>0.99999995305063938</v>
      </c>
      <c r="BX6451" s="1">
        <f t="shared" ca="1" si="33942"/>
        <v>0.98138677265483953</v>
      </c>
      <c r="BY6451" s="1">
        <f t="shared" ca="1" si="33943"/>
        <v>7.1926085751832611E-2</v>
      </c>
      <c r="BZ6451" s="1">
        <f t="shared" ca="1" si="33944"/>
        <v>0.15330509666789699</v>
      </c>
      <c r="CA6451" s="1">
        <f t="shared" ca="1" si="33945"/>
        <v>0.86726468635173759</v>
      </c>
      <c r="CB6451" s="1">
        <f t="shared" ca="1" si="33946"/>
        <v>0.89537505135019035</v>
      </c>
      <c r="CC6451" s="1">
        <f t="shared" ca="1" si="33947"/>
        <v>0.23714300153605961</v>
      </c>
      <c r="CD6451" s="25"/>
      <c r="CE6451" s="7">
        <v>7</v>
      </c>
      <c r="CF6451" s="1">
        <f t="shared" ca="1" si="33948"/>
        <v>0.42673007297672289</v>
      </c>
      <c r="CG6451" s="1">
        <f t="shared" ca="1" si="33949"/>
        <v>0.96900640028090401</v>
      </c>
      <c r="CH6451" s="1">
        <f t="shared" ca="1" si="33950"/>
        <v>0.9829200457870324</v>
      </c>
      <c r="CI6451" s="1">
        <f t="shared" ca="1" si="33951"/>
        <v>0.9981663545805004</v>
      </c>
      <c r="CJ6451" s="1">
        <f t="shared" ca="1" si="33952"/>
        <v>0.99816246537715725</v>
      </c>
      <c r="CK6451" s="1">
        <f t="shared" ca="1" si="33953"/>
        <v>0.9970929113208391</v>
      </c>
      <c r="CL6451" s="1">
        <f t="shared" ca="1" si="33954"/>
        <v>0.9984299651446763</v>
      </c>
      <c r="CM6451" s="1">
        <f t="shared" ca="1" si="33955"/>
        <v>0.99973176002432229</v>
      </c>
      <c r="CN6451" s="1">
        <f t="shared" ca="1" si="33956"/>
        <v>0.99984934197344622</v>
      </c>
      <c r="CO6451" s="1">
        <f t="shared" ca="1" si="33957"/>
        <v>0.77239773041310689</v>
      </c>
      <c r="CP6451" s="1">
        <f t="shared" ca="1" si="33958"/>
        <v>0.42673007297672289</v>
      </c>
      <c r="CQ6451" s="25"/>
      <c r="CR6451" s="25"/>
      <c r="CS6451" s="25"/>
      <c r="CT6451" s="25"/>
      <c r="CU6451" s="25"/>
      <c r="CV6451" s="25"/>
      <c r="CW6451" s="25"/>
      <c r="CX6451" s="25"/>
      <c r="CY6451" s="25"/>
      <c r="CZ6451" s="25"/>
      <c r="DA6451" s="25"/>
      <c r="DB6451" s="25"/>
      <c r="DC6451" s="25"/>
      <c r="DD6451" s="25"/>
      <c r="DE6451" s="40"/>
      <c r="DF6451" s="14"/>
      <c r="DG6451" s="14"/>
      <c r="DH6451" s="14"/>
      <c r="DI6451" s="14"/>
      <c r="DJ6451" s="14"/>
      <c r="DK6451" s="14"/>
      <c r="DL6451" s="14"/>
      <c r="DM6451" s="14"/>
      <c r="DN6451" s="14"/>
      <c r="DO6451" s="14"/>
      <c r="DP6451" s="14"/>
      <c r="DQ6451" s="14"/>
      <c r="DR6451" s="14"/>
      <c r="DS6451" s="14"/>
      <c r="DT6451" s="14"/>
      <c r="DU6451" s="14"/>
      <c r="DV6451" s="14"/>
      <c r="DW6451" s="14"/>
      <c r="DX6451" s="14"/>
      <c r="DY6451" s="14"/>
      <c r="DZ6451" s="14"/>
      <c r="EA6451" s="14"/>
      <c r="EB6451" s="14"/>
      <c r="EC6451" s="14"/>
      <c r="ED6451" s="14"/>
      <c r="EE6451" s="14"/>
      <c r="EF6451" s="19"/>
      <c r="EG6451" s="23"/>
      <c r="EH6451" s="50"/>
      <c r="EI6451" s="7">
        <v>3</v>
      </c>
      <c r="EJ6451" s="1">
        <f t="shared" ca="1" si="33971"/>
        <v>0.44963020722900582</v>
      </c>
      <c r="EK6451" s="1">
        <f t="shared" ca="1" si="33972"/>
        <v>4.2938417536946057E-2</v>
      </c>
      <c r="EL6451" s="1">
        <f t="shared" ca="1" si="33973"/>
        <v>3.7010411031514659E-2</v>
      </c>
      <c r="EM6451" s="1">
        <f t="shared" ca="1" si="33974"/>
        <v>2.1142557985689556E-5</v>
      </c>
      <c r="EN6451" s="25"/>
      <c r="EO6451" s="25"/>
      <c r="EP6451" s="25"/>
      <c r="EQ6451" s="25"/>
      <c r="ER6451" s="25"/>
      <c r="ES6451" s="25"/>
      <c r="ET6451" s="23"/>
      <c r="EU6451" s="14"/>
      <c r="EV6451" s="14"/>
      <c r="EW6451" s="14"/>
      <c r="EX6451" s="14"/>
      <c r="EY6451" s="14"/>
      <c r="EZ6451" s="14"/>
      <c r="FA6451" s="14"/>
      <c r="FB6451" s="14"/>
      <c r="FC6451" s="19"/>
    </row>
    <row r="6452" spans="1:159" x14ac:dyDescent="0.2">
      <c r="A6452" s="55"/>
      <c r="B6452" s="18">
        <v>22</v>
      </c>
      <c r="C6452" s="1">
        <f>学習データ!C6418*$B$37</f>
        <v>0</v>
      </c>
      <c r="D6452" s="1">
        <f>学習データ!D6418*$B$37</f>
        <v>0</v>
      </c>
      <c r="E6452" s="1">
        <f>学習データ!E6418*$B$37</f>
        <v>0</v>
      </c>
      <c r="F6452" s="1">
        <f>学習データ!F6418*$B$37</f>
        <v>0</v>
      </c>
      <c r="G6452" s="1">
        <f>学習データ!G6418*$B$37</f>
        <v>0</v>
      </c>
      <c r="H6452" s="1">
        <f>学習データ!H6418*$B$37</f>
        <v>0</v>
      </c>
      <c r="I6452" s="1">
        <f>学習データ!I6418*$B$37</f>
        <v>0</v>
      </c>
      <c r="J6452" s="1">
        <f>学習データ!J6418*$B$37</f>
        <v>0</v>
      </c>
      <c r="K6452" s="1">
        <f>学習データ!K6418*$B$37</f>
        <v>27</v>
      </c>
      <c r="L6452" s="1">
        <f>学習データ!L6418*$B$37</f>
        <v>195</v>
      </c>
      <c r="M6452" s="1">
        <f>学習データ!M6418*$B$37</f>
        <v>238</v>
      </c>
      <c r="N6452" s="1">
        <f>学習データ!N6418*$B$37</f>
        <v>238</v>
      </c>
      <c r="O6452" s="1">
        <f>学習データ!O6418*$B$37</f>
        <v>238</v>
      </c>
      <c r="P6452" s="1">
        <f>学習データ!P6418*$B$37</f>
        <v>238</v>
      </c>
      <c r="Q6452" s="1">
        <f>学習データ!Q6418*$B$37</f>
        <v>240</v>
      </c>
      <c r="R6452" s="1">
        <f>学習データ!R6418*$B$37</f>
        <v>241</v>
      </c>
      <c r="S6452" s="1">
        <f>学習データ!S6418*$B$37</f>
        <v>252</v>
      </c>
      <c r="T6452" s="1">
        <f>学習データ!T6418*$B$37</f>
        <v>252</v>
      </c>
      <c r="U6452" s="1">
        <f>学習データ!U6418*$B$37</f>
        <v>252</v>
      </c>
      <c r="V6452" s="1">
        <f>学習データ!V6418*$B$37</f>
        <v>239</v>
      </c>
      <c r="W6452" s="1">
        <f>学習データ!W6418*$B$37</f>
        <v>70</v>
      </c>
      <c r="X6452" s="1">
        <f>学習データ!X6418*$B$37</f>
        <v>0</v>
      </c>
      <c r="Y6452" s="1">
        <f>学習データ!Y6418*$B$37</f>
        <v>0</v>
      </c>
      <c r="Z6452" s="1">
        <f>学習データ!Z6418*$B$37</f>
        <v>0</v>
      </c>
      <c r="AA6452" s="1">
        <f>学習データ!AA6418*$B$37</f>
        <v>0</v>
      </c>
      <c r="AB6452" s="1">
        <f>学習データ!AB6418*$B$37</f>
        <v>0</v>
      </c>
      <c r="AC6452" s="1">
        <f>学習データ!AC6418*$B$37</f>
        <v>0</v>
      </c>
      <c r="AD6452" s="1">
        <f>学習データ!AD6418*$B$37</f>
        <v>0</v>
      </c>
      <c r="AE6452" s="14"/>
      <c r="AF6452" s="7">
        <v>4</v>
      </c>
      <c r="AG6452" s="1">
        <f>IF(学習データ!AG6397=4,1,0)</f>
        <v>0</v>
      </c>
      <c r="AH6452" s="29"/>
      <c r="AI6452" s="25"/>
      <c r="AJ6452" s="25"/>
      <c r="AK6452" s="25"/>
      <c r="AL6452" s="25"/>
      <c r="AM6452" s="25"/>
      <c r="AN6452" s="25"/>
      <c r="AO6452" s="25"/>
      <c r="AP6452" s="25"/>
      <c r="AQ6452" s="25"/>
      <c r="AR6452" s="25"/>
      <c r="AS6452" s="25"/>
      <c r="AT6452" s="25"/>
      <c r="AU6452" s="25"/>
      <c r="AV6452" s="25"/>
      <c r="AW6452" s="25"/>
      <c r="AX6452" s="25"/>
      <c r="AY6452" s="25"/>
      <c r="AZ6452" s="25"/>
      <c r="BA6452" s="25"/>
      <c r="BB6452" s="25"/>
      <c r="BC6452" s="25"/>
      <c r="BD6452" s="25"/>
      <c r="BE6452" s="25"/>
      <c r="BF6452" s="25"/>
      <c r="BG6452" s="25"/>
      <c r="BH6452" s="25"/>
      <c r="BI6452" s="25"/>
      <c r="BJ6452" s="25"/>
      <c r="BK6452" s="25"/>
      <c r="BL6452" s="25"/>
      <c r="BM6452" s="25"/>
      <c r="BN6452" s="25"/>
      <c r="BO6452" s="25"/>
      <c r="BP6452" s="25"/>
      <c r="BQ6452" s="23"/>
      <c r="BR6452" s="7">
        <v>8</v>
      </c>
      <c r="BS6452" s="1">
        <f t="shared" ca="1" si="33937"/>
        <v>0.23714300153605961</v>
      </c>
      <c r="BT6452" s="1">
        <f t="shared" ca="1" si="33938"/>
        <v>0.23714300153605961</v>
      </c>
      <c r="BU6452" s="1">
        <f t="shared" ca="1" si="33939"/>
        <v>0.19157589676666273</v>
      </c>
      <c r="BV6452" s="1">
        <f t="shared" ca="1" si="33940"/>
        <v>2.7964553432674121E-3</v>
      </c>
      <c r="BW6452" s="1">
        <f t="shared" ca="1" si="33941"/>
        <v>0.99786622029999084</v>
      </c>
      <c r="BX6452" s="1">
        <f t="shared" ca="1" si="33942"/>
        <v>0.99999684523326671</v>
      </c>
      <c r="BY6452" s="1">
        <f t="shared" ca="1" si="33943"/>
        <v>0.95775212271273003</v>
      </c>
      <c r="BZ6452" s="1">
        <f t="shared" ca="1" si="33944"/>
        <v>8.6058714493051469E-2</v>
      </c>
      <c r="CA6452" s="1">
        <f t="shared" ca="1" si="33945"/>
        <v>0.94653187855222154</v>
      </c>
      <c r="CB6452" s="1">
        <f t="shared" ca="1" si="33946"/>
        <v>0.82644953844599345</v>
      </c>
      <c r="CC6452" s="1">
        <f t="shared" ca="1" si="33947"/>
        <v>0.23714300153605961</v>
      </c>
      <c r="CD6452" s="25"/>
      <c r="CE6452" s="7">
        <v>8</v>
      </c>
      <c r="CF6452" s="1">
        <f t="shared" ca="1" si="33948"/>
        <v>0.42673007297672289</v>
      </c>
      <c r="CG6452" s="1">
        <f t="shared" ca="1" si="33949"/>
        <v>0.42673007297672289</v>
      </c>
      <c r="CH6452" s="1">
        <f t="shared" ca="1" si="33950"/>
        <v>0.42648148164425653</v>
      </c>
      <c r="CI6452" s="1">
        <f t="shared" ca="1" si="33951"/>
        <v>0.35802338337104256</v>
      </c>
      <c r="CJ6452" s="1">
        <f t="shared" ca="1" si="33952"/>
        <v>0.9973981275802617</v>
      </c>
      <c r="CK6452" s="1">
        <f t="shared" ca="1" si="33953"/>
        <v>0.99967611416291158</v>
      </c>
      <c r="CL6452" s="1">
        <f t="shared" ca="1" si="33954"/>
        <v>0.99973506954988656</v>
      </c>
      <c r="CM6452" s="1">
        <f t="shared" ca="1" si="33955"/>
        <v>0.99970693264376864</v>
      </c>
      <c r="CN6452" s="1">
        <f t="shared" ca="1" si="33956"/>
        <v>0.9999512058114437</v>
      </c>
      <c r="CO6452" s="1">
        <f t="shared" ca="1" si="33957"/>
        <v>0.9954741773201311</v>
      </c>
      <c r="CP6452" s="1">
        <f t="shared" ca="1" si="33958"/>
        <v>0.42673007297672289</v>
      </c>
      <c r="CQ6452" s="25"/>
      <c r="CR6452" s="25"/>
      <c r="CS6452" s="25"/>
      <c r="CT6452" s="25"/>
      <c r="CU6452" s="25"/>
      <c r="CV6452" s="25"/>
      <c r="CW6452" s="25"/>
      <c r="CX6452" s="25"/>
      <c r="CY6452" s="25"/>
      <c r="CZ6452" s="25"/>
      <c r="DA6452" s="25"/>
      <c r="DB6452" s="25"/>
      <c r="DC6452" s="25"/>
      <c r="DD6452" s="25"/>
      <c r="DE6452" s="40"/>
      <c r="DF6452" s="14"/>
      <c r="DG6452" s="14"/>
      <c r="DH6452" s="14"/>
      <c r="DI6452" s="14"/>
      <c r="DJ6452" s="14"/>
      <c r="DK6452" s="14"/>
      <c r="DL6452" s="14"/>
      <c r="DM6452" s="14"/>
      <c r="DN6452" s="14"/>
      <c r="DO6452" s="14"/>
      <c r="DP6452" s="14"/>
      <c r="DQ6452" s="14"/>
      <c r="DR6452" s="14"/>
      <c r="DS6452" s="14"/>
      <c r="DT6452" s="14"/>
      <c r="DU6452" s="14"/>
      <c r="DV6452" s="14"/>
      <c r="DW6452" s="14"/>
      <c r="DX6452" s="14"/>
      <c r="DY6452" s="14"/>
      <c r="DZ6452" s="14"/>
      <c r="EA6452" s="14"/>
      <c r="EB6452" s="14"/>
      <c r="EC6452" s="14"/>
      <c r="ED6452" s="14"/>
      <c r="EE6452" s="14"/>
      <c r="EF6452" s="19"/>
      <c r="EG6452" s="23"/>
      <c r="EH6452" s="50"/>
      <c r="EI6452" s="7">
        <v>4</v>
      </c>
      <c r="EJ6452" s="1">
        <f t="shared" ca="1" si="33971"/>
        <v>2.579514301764281E-2</v>
      </c>
      <c r="EK6452" s="1">
        <f t="shared" ca="1" si="33972"/>
        <v>5.2493862053569977E-2</v>
      </c>
      <c r="EL6452" s="1">
        <f t="shared" ca="1" si="33973"/>
        <v>4.2556408212863134E-2</v>
      </c>
      <c r="EM6452" s="1">
        <f t="shared" ca="1" si="33974"/>
        <v>4.4138587540912641E-2</v>
      </c>
      <c r="EN6452" s="14"/>
      <c r="EO6452" s="14"/>
      <c r="EP6452" s="14"/>
      <c r="EQ6452" s="14"/>
      <c r="ER6452" s="14"/>
      <c r="ES6452" s="14"/>
      <c r="ET6452" s="23"/>
      <c r="EU6452" s="14"/>
      <c r="EV6452" s="14"/>
      <c r="EW6452" s="14"/>
      <c r="EX6452" s="14"/>
      <c r="EY6452" s="14"/>
      <c r="EZ6452" s="14"/>
      <c r="FA6452" s="14"/>
      <c r="FB6452" s="14"/>
      <c r="FC6452" s="19"/>
    </row>
    <row r="6453" spans="1:159" x14ac:dyDescent="0.2">
      <c r="A6453" s="55"/>
      <c r="B6453" s="18">
        <v>23</v>
      </c>
      <c r="C6453" s="1">
        <f>学習データ!C6419*$B$37</f>
        <v>0</v>
      </c>
      <c r="D6453" s="1">
        <f>学習データ!D6419*$B$37</f>
        <v>0</v>
      </c>
      <c r="E6453" s="1">
        <f>学習データ!E6419*$B$37</f>
        <v>0</v>
      </c>
      <c r="F6453" s="1">
        <f>学習データ!F6419*$B$37</f>
        <v>0</v>
      </c>
      <c r="G6453" s="1">
        <f>学習データ!G6419*$B$37</f>
        <v>0</v>
      </c>
      <c r="H6453" s="1">
        <f>学習データ!H6419*$B$37</f>
        <v>0</v>
      </c>
      <c r="I6453" s="1">
        <f>学習データ!I6419*$B$37</f>
        <v>0</v>
      </c>
      <c r="J6453" s="1">
        <f>学習データ!J6419*$B$37</f>
        <v>0</v>
      </c>
      <c r="K6453" s="1">
        <f>学習データ!K6419*$B$37</f>
        <v>62</v>
      </c>
      <c r="L6453" s="1">
        <f>学習データ!L6419*$B$37</f>
        <v>207</v>
      </c>
      <c r="M6453" s="1">
        <f>学習データ!M6419*$B$37</f>
        <v>207</v>
      </c>
      <c r="N6453" s="1">
        <f>学習データ!N6419*$B$37</f>
        <v>207</v>
      </c>
      <c r="O6453" s="1">
        <f>学習データ!O6419*$B$37</f>
        <v>215</v>
      </c>
      <c r="P6453" s="1">
        <f>学習データ!P6419*$B$37</f>
        <v>252</v>
      </c>
      <c r="Q6453" s="1">
        <f>学習データ!Q6419*$B$37</f>
        <v>253</v>
      </c>
      <c r="R6453" s="1">
        <f>学習データ!R6419*$B$37</f>
        <v>252</v>
      </c>
      <c r="S6453" s="1">
        <f>学習データ!S6419*$B$37</f>
        <v>252</v>
      </c>
      <c r="T6453" s="1">
        <f>学習データ!T6419*$B$37</f>
        <v>252</v>
      </c>
      <c r="U6453" s="1">
        <f>学習データ!U6419*$B$37</f>
        <v>168</v>
      </c>
      <c r="V6453" s="1">
        <f>学習データ!V6419*$B$37</f>
        <v>52</v>
      </c>
      <c r="W6453" s="1">
        <f>学習データ!W6419*$B$37</f>
        <v>0</v>
      </c>
      <c r="X6453" s="1">
        <f>学習データ!X6419*$B$37</f>
        <v>0</v>
      </c>
      <c r="Y6453" s="1">
        <f>学習データ!Y6419*$B$37</f>
        <v>0</v>
      </c>
      <c r="Z6453" s="1">
        <f>学習データ!Z6419*$B$37</f>
        <v>0</v>
      </c>
      <c r="AA6453" s="1">
        <f>学習データ!AA6419*$B$37</f>
        <v>0</v>
      </c>
      <c r="AB6453" s="1">
        <f>学習データ!AB6419*$B$37</f>
        <v>0</v>
      </c>
      <c r="AC6453" s="1">
        <f>学習データ!AC6419*$B$37</f>
        <v>0</v>
      </c>
      <c r="AD6453" s="1">
        <f>学習データ!AD6419*$B$37</f>
        <v>0</v>
      </c>
      <c r="AE6453" s="14"/>
      <c r="AF6453" s="7">
        <v>5</v>
      </c>
      <c r="AG6453" s="1">
        <f>IF(学習データ!AG6397=5,1,0)</f>
        <v>1</v>
      </c>
      <c r="AH6453" s="29"/>
      <c r="AI6453" s="25"/>
      <c r="AJ6453" s="25"/>
      <c r="AK6453" s="25"/>
      <c r="AL6453" s="25"/>
      <c r="AM6453" s="25"/>
      <c r="AN6453" s="25"/>
      <c r="AO6453" s="25"/>
      <c r="AP6453" s="25"/>
      <c r="AQ6453" s="25"/>
      <c r="AR6453" s="25"/>
      <c r="AS6453" s="25"/>
      <c r="AT6453" s="25"/>
      <c r="AU6453" s="25"/>
      <c r="AV6453" s="25"/>
      <c r="AW6453" s="25"/>
      <c r="AX6453" s="25"/>
      <c r="AY6453" s="25"/>
      <c r="AZ6453" s="25"/>
      <c r="BA6453" s="25"/>
      <c r="BB6453" s="25"/>
      <c r="BC6453" s="25"/>
      <c r="BD6453" s="25"/>
      <c r="BE6453" s="25"/>
      <c r="BF6453" s="25"/>
      <c r="BG6453" s="25"/>
      <c r="BH6453" s="25"/>
      <c r="BI6453" s="25"/>
      <c r="BJ6453" s="25"/>
      <c r="BK6453" s="25"/>
      <c r="BL6453" s="25"/>
      <c r="BM6453" s="25"/>
      <c r="BN6453" s="25"/>
      <c r="BO6453" s="25"/>
      <c r="BP6453" s="25"/>
      <c r="BQ6453" s="23"/>
      <c r="BR6453" s="7">
        <v>9</v>
      </c>
      <c r="BS6453" s="1">
        <f t="shared" ca="1" si="33937"/>
        <v>0.23714300153605961</v>
      </c>
      <c r="BT6453" s="1">
        <f t="shared" ca="1" si="33938"/>
        <v>0.23714300153605961</v>
      </c>
      <c r="BU6453" s="1">
        <f t="shared" ca="1" si="33939"/>
        <v>0.28051949533072379</v>
      </c>
      <c r="BV6453" s="1">
        <f t="shared" ca="1" si="33940"/>
        <v>0.88209943897308096</v>
      </c>
      <c r="BW6453" s="1">
        <f t="shared" ca="1" si="33941"/>
        <v>6.45112000837334E-2</v>
      </c>
      <c r="BX6453" s="1">
        <f t="shared" ca="1" si="33942"/>
        <v>0.99999649803647461</v>
      </c>
      <c r="BY6453" s="1">
        <f t="shared" ca="1" si="33943"/>
        <v>0.99999998687328895</v>
      </c>
      <c r="BZ6453" s="1">
        <f t="shared" ca="1" si="33944"/>
        <v>0.99999601970597285</v>
      </c>
      <c r="CA6453" s="1">
        <f t="shared" ca="1" si="33945"/>
        <v>0.93695187629141818</v>
      </c>
      <c r="CB6453" s="1">
        <f t="shared" ca="1" si="33946"/>
        <v>0.81149720447723983</v>
      </c>
      <c r="CC6453" s="1">
        <f t="shared" ca="1" si="33947"/>
        <v>0.23714300153605961</v>
      </c>
      <c r="CD6453" s="25"/>
      <c r="CE6453" s="7">
        <v>9</v>
      </c>
      <c r="CF6453" s="1">
        <f t="shared" ca="1" si="33948"/>
        <v>0.42673007297672289</v>
      </c>
      <c r="CG6453" s="1">
        <f t="shared" ca="1" si="33949"/>
        <v>0.42673007297672289</v>
      </c>
      <c r="CH6453" s="1">
        <f t="shared" ca="1" si="33950"/>
        <v>0.79816220237787727</v>
      </c>
      <c r="CI6453" s="1">
        <f t="shared" ca="1" si="33951"/>
        <v>0.80743344135638673</v>
      </c>
      <c r="CJ6453" s="1">
        <f t="shared" ca="1" si="33952"/>
        <v>0.85898199413166265</v>
      </c>
      <c r="CK6453" s="1">
        <f t="shared" ca="1" si="33953"/>
        <v>0.99993990760090834</v>
      </c>
      <c r="CL6453" s="1">
        <f t="shared" ca="1" si="33954"/>
        <v>0.9999935907466152</v>
      </c>
      <c r="CM6453" s="1">
        <f t="shared" ca="1" si="33955"/>
        <v>0.99996341726574411</v>
      </c>
      <c r="CN6453" s="1">
        <f t="shared" ca="1" si="33956"/>
        <v>0.99993083703606622</v>
      </c>
      <c r="CO6453" s="1">
        <f t="shared" ca="1" si="33957"/>
        <v>0.99520171337211105</v>
      </c>
      <c r="CP6453" s="1">
        <f t="shared" ca="1" si="33958"/>
        <v>0.42673007297672289</v>
      </c>
      <c r="CQ6453" s="25"/>
      <c r="CR6453" s="25"/>
      <c r="CS6453" s="25"/>
      <c r="CT6453" s="25"/>
      <c r="CU6453" s="25"/>
      <c r="CV6453" s="25"/>
      <c r="CW6453" s="25"/>
      <c r="CX6453" s="25"/>
      <c r="CY6453" s="25"/>
      <c r="CZ6453" s="25"/>
      <c r="DA6453" s="25"/>
      <c r="DB6453" s="25"/>
      <c r="DC6453" s="25"/>
      <c r="DD6453" s="25"/>
      <c r="DE6453" s="40"/>
      <c r="DF6453" s="14"/>
      <c r="DG6453" s="14"/>
      <c r="DH6453" s="14"/>
      <c r="DI6453" s="14"/>
      <c r="DJ6453" s="14"/>
      <c r="DK6453" s="14"/>
      <c r="DL6453" s="14"/>
      <c r="DM6453" s="14"/>
      <c r="DN6453" s="14"/>
      <c r="DO6453" s="14"/>
      <c r="DP6453" s="14"/>
      <c r="DQ6453" s="14"/>
      <c r="DR6453" s="14"/>
      <c r="DS6453" s="14"/>
      <c r="DT6453" s="14"/>
      <c r="DU6453" s="14"/>
      <c r="DV6453" s="14"/>
      <c r="DW6453" s="14"/>
      <c r="DX6453" s="14"/>
      <c r="DY6453" s="14"/>
      <c r="DZ6453" s="14"/>
      <c r="EA6453" s="14"/>
      <c r="EB6453" s="14"/>
      <c r="EC6453" s="14"/>
      <c r="ED6453" s="14"/>
      <c r="EE6453" s="14"/>
      <c r="EF6453" s="19"/>
      <c r="EG6453" s="23"/>
      <c r="EH6453" s="25"/>
      <c r="EI6453" s="25"/>
      <c r="EJ6453" s="25"/>
      <c r="EK6453" s="25"/>
      <c r="EL6453" s="25"/>
      <c r="EM6453" s="25"/>
      <c r="EN6453" s="14"/>
      <c r="EO6453" s="14"/>
      <c r="EP6453" s="14"/>
      <c r="EQ6453" s="14"/>
      <c r="ER6453" s="14"/>
      <c r="ES6453" s="14"/>
      <c r="ET6453" s="23"/>
      <c r="EU6453" s="14"/>
      <c r="EV6453" s="14"/>
      <c r="EW6453" s="14"/>
      <c r="EX6453" s="14"/>
      <c r="EY6453" s="14"/>
      <c r="EZ6453" s="14"/>
      <c r="FA6453" s="14"/>
      <c r="FB6453" s="14"/>
      <c r="FC6453" s="19"/>
    </row>
    <row r="6454" spans="1:159" x14ac:dyDescent="0.2">
      <c r="A6454" s="55"/>
      <c r="B6454" s="18">
        <v>24</v>
      </c>
      <c r="C6454" s="1">
        <f>学習データ!C6420*$B$37</f>
        <v>0</v>
      </c>
      <c r="D6454" s="1">
        <f>学習データ!D6420*$B$37</f>
        <v>0</v>
      </c>
      <c r="E6454" s="1">
        <f>学習データ!E6420*$B$37</f>
        <v>0</v>
      </c>
      <c r="F6454" s="1">
        <f>学習データ!F6420*$B$37</f>
        <v>0</v>
      </c>
      <c r="G6454" s="1">
        <f>学習データ!G6420*$B$37</f>
        <v>0</v>
      </c>
      <c r="H6454" s="1">
        <f>学習データ!H6420*$B$37</f>
        <v>0</v>
      </c>
      <c r="I6454" s="1">
        <f>学習データ!I6420*$B$37</f>
        <v>0</v>
      </c>
      <c r="J6454" s="1">
        <f>学習データ!J6420*$B$37</f>
        <v>0</v>
      </c>
      <c r="K6454" s="1">
        <f>学習データ!K6420*$B$37</f>
        <v>0</v>
      </c>
      <c r="L6454" s="1">
        <f>学習データ!L6420*$B$37</f>
        <v>0</v>
      </c>
      <c r="M6454" s="1">
        <f>学習データ!M6420*$B$37</f>
        <v>0</v>
      </c>
      <c r="N6454" s="1">
        <f>学習データ!N6420*$B$37</f>
        <v>0</v>
      </c>
      <c r="O6454" s="1">
        <f>学習データ!O6420*$B$37</f>
        <v>19</v>
      </c>
      <c r="P6454" s="1">
        <f>学習データ!P6420*$B$37</f>
        <v>103</v>
      </c>
      <c r="Q6454" s="1">
        <f>学習データ!Q6420*$B$37</f>
        <v>165</v>
      </c>
      <c r="R6454" s="1">
        <f>学習データ!R6420*$B$37</f>
        <v>163</v>
      </c>
      <c r="S6454" s="1">
        <f>学習データ!S6420*$B$37</f>
        <v>252</v>
      </c>
      <c r="T6454" s="1">
        <f>学習データ!T6420*$B$37</f>
        <v>252</v>
      </c>
      <c r="U6454" s="1">
        <f>学習データ!U6420*$B$37</f>
        <v>29</v>
      </c>
      <c r="V6454" s="1">
        <f>学習データ!V6420*$B$37</f>
        <v>0</v>
      </c>
      <c r="W6454" s="1">
        <f>学習データ!W6420*$B$37</f>
        <v>0</v>
      </c>
      <c r="X6454" s="1">
        <f>学習データ!X6420*$B$37</f>
        <v>0</v>
      </c>
      <c r="Y6454" s="1">
        <f>学習データ!Y6420*$B$37</f>
        <v>0</v>
      </c>
      <c r="Z6454" s="1">
        <f>学習データ!Z6420*$B$37</f>
        <v>0</v>
      </c>
      <c r="AA6454" s="1">
        <f>学習データ!AA6420*$B$37</f>
        <v>0</v>
      </c>
      <c r="AB6454" s="1">
        <f>学習データ!AB6420*$B$37</f>
        <v>0</v>
      </c>
      <c r="AC6454" s="1">
        <f>学習データ!AC6420*$B$37</f>
        <v>0</v>
      </c>
      <c r="AD6454" s="1">
        <f>学習データ!AD6420*$B$37</f>
        <v>0</v>
      </c>
      <c r="AE6454" s="14"/>
      <c r="AF6454" s="7">
        <v>6</v>
      </c>
      <c r="AG6454" s="1">
        <f>IF(学習データ!AG6397=6,1,0)</f>
        <v>0</v>
      </c>
      <c r="AH6454" s="29"/>
      <c r="AI6454" s="25"/>
      <c r="AJ6454" s="25"/>
      <c r="AK6454" s="25"/>
      <c r="AL6454" s="25"/>
      <c r="AM6454" s="25"/>
      <c r="AN6454" s="25"/>
      <c r="AO6454" s="25"/>
      <c r="AP6454" s="25"/>
      <c r="AQ6454" s="25"/>
      <c r="AR6454" s="25"/>
      <c r="AS6454" s="25"/>
      <c r="AT6454" s="25"/>
      <c r="AU6454" s="25"/>
      <c r="AV6454" s="25"/>
      <c r="AW6454" s="25"/>
      <c r="AX6454" s="25"/>
      <c r="AY6454" s="25"/>
      <c r="AZ6454" s="25"/>
      <c r="BA6454" s="25"/>
      <c r="BB6454" s="25"/>
      <c r="BC6454" s="25"/>
      <c r="BD6454" s="25"/>
      <c r="BE6454" s="25"/>
      <c r="BF6454" s="25"/>
      <c r="BG6454" s="25"/>
      <c r="BH6454" s="25"/>
      <c r="BI6454" s="25"/>
      <c r="BJ6454" s="25"/>
      <c r="BK6454" s="25"/>
      <c r="BL6454" s="25"/>
      <c r="BM6454" s="25"/>
      <c r="BN6454" s="25"/>
      <c r="BO6454" s="25"/>
      <c r="BP6454" s="25"/>
      <c r="BQ6454" s="23"/>
      <c r="BR6454" s="7">
        <v>10</v>
      </c>
      <c r="BS6454" s="1">
        <f t="shared" ca="1" si="33937"/>
        <v>0.23714300153605961</v>
      </c>
      <c r="BT6454" s="1">
        <f t="shared" ca="1" si="33938"/>
        <v>0.23714300153605961</v>
      </c>
      <c r="BU6454" s="1">
        <f t="shared" ca="1" si="33939"/>
        <v>0.23861294617605461</v>
      </c>
      <c r="BV6454" s="1">
        <f t="shared" ca="1" si="33940"/>
        <v>0.11224912869863489</v>
      </c>
      <c r="BW6454" s="1">
        <f t="shared" ca="1" si="33941"/>
        <v>0.92804397368365676</v>
      </c>
      <c r="BX6454" s="1">
        <f t="shared" ca="1" si="33942"/>
        <v>0.99999877187809039</v>
      </c>
      <c r="BY6454" s="1">
        <f t="shared" ca="1" si="33943"/>
        <v>0.99999999992463384</v>
      </c>
      <c r="BZ6454" s="1">
        <f t="shared" ca="1" si="33944"/>
        <v>0.99978913941865188</v>
      </c>
      <c r="CA6454" s="1">
        <f t="shared" ca="1" si="33945"/>
        <v>0.9455287562563901</v>
      </c>
      <c r="CB6454" s="1">
        <f t="shared" ca="1" si="33946"/>
        <v>0.11703955674839721</v>
      </c>
      <c r="CC6454" s="1">
        <f t="shared" ca="1" si="33947"/>
        <v>0.23714300153605961</v>
      </c>
      <c r="CD6454" s="25"/>
      <c r="CE6454" s="7">
        <v>10</v>
      </c>
      <c r="CF6454" s="1">
        <f t="shared" ca="1" si="33948"/>
        <v>0.42673007297672289</v>
      </c>
      <c r="CG6454" s="1">
        <f t="shared" ca="1" si="33949"/>
        <v>0.42673007297672289</v>
      </c>
      <c r="CH6454" s="1">
        <f t="shared" ca="1" si="33950"/>
        <v>0.39090632421120552</v>
      </c>
      <c r="CI6454" s="1">
        <f t="shared" ca="1" si="33951"/>
        <v>0.94956560349568531</v>
      </c>
      <c r="CJ6454" s="1">
        <f t="shared" ca="1" si="33952"/>
        <v>0.98311042846354313</v>
      </c>
      <c r="CK6454" s="1">
        <f t="shared" ca="1" si="33953"/>
        <v>0.99999678338594267</v>
      </c>
      <c r="CL6454" s="1">
        <f t="shared" ca="1" si="33954"/>
        <v>0.99999733504392407</v>
      </c>
      <c r="CM6454" s="1">
        <f t="shared" ca="1" si="33955"/>
        <v>0.99998919703716327</v>
      </c>
      <c r="CN6454" s="1">
        <f t="shared" ca="1" si="33956"/>
        <v>0.99984979108690974</v>
      </c>
      <c r="CO6454" s="1">
        <f t="shared" ca="1" si="33957"/>
        <v>0.98011143896975195</v>
      </c>
      <c r="CP6454" s="1">
        <f t="shared" ca="1" si="33958"/>
        <v>0.42673007297672289</v>
      </c>
      <c r="CQ6454" s="25"/>
      <c r="CR6454" s="25"/>
      <c r="CS6454" s="25"/>
      <c r="CT6454" s="25"/>
      <c r="CU6454" s="25"/>
      <c r="CV6454" s="25"/>
      <c r="CW6454" s="25"/>
      <c r="CX6454" s="25"/>
      <c r="CY6454" s="25"/>
      <c r="CZ6454" s="25"/>
      <c r="DA6454" s="25"/>
      <c r="DB6454" s="25"/>
      <c r="DC6454" s="25"/>
      <c r="DD6454" s="25"/>
      <c r="DE6454" s="40"/>
      <c r="DF6454" s="14"/>
      <c r="DG6454" s="14"/>
      <c r="DH6454" s="14"/>
      <c r="DI6454" s="14"/>
      <c r="DJ6454" s="14"/>
      <c r="DK6454" s="14"/>
      <c r="DL6454" s="14"/>
      <c r="DM6454" s="14"/>
      <c r="DN6454" s="14"/>
      <c r="DO6454" s="14"/>
      <c r="DP6454" s="14"/>
      <c r="DQ6454" s="14"/>
      <c r="DR6454" s="14"/>
      <c r="DS6454" s="14"/>
      <c r="DT6454" s="14"/>
      <c r="DU6454" s="14"/>
      <c r="DV6454" s="14"/>
      <c r="DW6454" s="14"/>
      <c r="DX6454" s="14"/>
      <c r="DY6454" s="14"/>
      <c r="DZ6454" s="14"/>
      <c r="EA6454" s="14"/>
      <c r="EB6454" s="14"/>
      <c r="EC6454" s="14"/>
      <c r="ED6454" s="14"/>
      <c r="EE6454" s="14"/>
      <c r="EF6454" s="19"/>
      <c r="EG6454" s="23"/>
      <c r="EH6454" s="50">
        <v>5</v>
      </c>
      <c r="EI6454" s="7">
        <v>0</v>
      </c>
      <c r="EJ6454" s="7">
        <v>1</v>
      </c>
      <c r="EK6454" s="7">
        <v>2</v>
      </c>
      <c r="EL6454" s="7">
        <v>3</v>
      </c>
      <c r="EM6454" s="7">
        <v>4</v>
      </c>
      <c r="EN6454" s="14"/>
      <c r="EO6454" s="14"/>
      <c r="EP6454" s="14"/>
      <c r="EQ6454" s="14"/>
      <c r="ER6454" s="14"/>
      <c r="ES6454" s="14"/>
      <c r="ET6454" s="23"/>
      <c r="EU6454" s="14"/>
      <c r="EV6454" s="14"/>
      <c r="EW6454" s="14"/>
      <c r="EX6454" s="14"/>
      <c r="EY6454" s="14"/>
      <c r="EZ6454" s="14"/>
      <c r="FA6454" s="14"/>
      <c r="FB6454" s="14"/>
      <c r="FC6454" s="19"/>
    </row>
    <row r="6455" spans="1:159" x14ac:dyDescent="0.2">
      <c r="A6455" s="55"/>
      <c r="B6455" s="18">
        <v>25</v>
      </c>
      <c r="C6455" s="1">
        <f>学習データ!C6421*$B$37</f>
        <v>0</v>
      </c>
      <c r="D6455" s="1">
        <f>学習データ!D6421*$B$37</f>
        <v>0</v>
      </c>
      <c r="E6455" s="1">
        <f>学習データ!E6421*$B$37</f>
        <v>0</v>
      </c>
      <c r="F6455" s="1">
        <f>学習データ!F6421*$B$37</f>
        <v>0</v>
      </c>
      <c r="G6455" s="1">
        <f>学習データ!G6421*$B$37</f>
        <v>0</v>
      </c>
      <c r="H6455" s="1">
        <f>学習データ!H6421*$B$37</f>
        <v>0</v>
      </c>
      <c r="I6455" s="1">
        <f>学習データ!I6421*$B$37</f>
        <v>0</v>
      </c>
      <c r="J6455" s="1">
        <f>学習データ!J6421*$B$37</f>
        <v>0</v>
      </c>
      <c r="K6455" s="1">
        <f>学習データ!K6421*$B$37</f>
        <v>0</v>
      </c>
      <c r="L6455" s="1">
        <f>学習データ!L6421*$B$37</f>
        <v>0</v>
      </c>
      <c r="M6455" s="1">
        <f>学習データ!M6421*$B$37</f>
        <v>0</v>
      </c>
      <c r="N6455" s="1">
        <f>学習データ!N6421*$B$37</f>
        <v>0</v>
      </c>
      <c r="O6455" s="1">
        <f>学習データ!O6421*$B$37</f>
        <v>0</v>
      </c>
      <c r="P6455" s="1">
        <f>学習データ!P6421*$B$37</f>
        <v>0</v>
      </c>
      <c r="Q6455" s="1">
        <f>学習データ!Q6421*$B$37</f>
        <v>0</v>
      </c>
      <c r="R6455" s="1">
        <f>学習データ!R6421*$B$37</f>
        <v>0</v>
      </c>
      <c r="S6455" s="1">
        <f>学習データ!S6421*$B$37</f>
        <v>0</v>
      </c>
      <c r="T6455" s="1">
        <f>学習データ!T6421*$B$37</f>
        <v>0</v>
      </c>
      <c r="U6455" s="1">
        <f>学習データ!U6421*$B$37</f>
        <v>0</v>
      </c>
      <c r="V6455" s="1">
        <f>学習データ!V6421*$B$37</f>
        <v>0</v>
      </c>
      <c r="W6455" s="1">
        <f>学習データ!W6421*$B$37</f>
        <v>0</v>
      </c>
      <c r="X6455" s="1">
        <f>学習データ!X6421*$B$37</f>
        <v>0</v>
      </c>
      <c r="Y6455" s="1">
        <f>学習データ!Y6421*$B$37</f>
        <v>0</v>
      </c>
      <c r="Z6455" s="1">
        <f>学習データ!Z6421*$B$37</f>
        <v>0</v>
      </c>
      <c r="AA6455" s="1">
        <f>学習データ!AA6421*$B$37</f>
        <v>0</v>
      </c>
      <c r="AB6455" s="1">
        <f>学習データ!AB6421*$B$37</f>
        <v>0</v>
      </c>
      <c r="AC6455" s="1">
        <f>学習データ!AC6421*$B$37</f>
        <v>0</v>
      </c>
      <c r="AD6455" s="1">
        <f>学習データ!AD6421*$B$37</f>
        <v>0</v>
      </c>
      <c r="AE6455" s="14"/>
      <c r="AF6455" s="7">
        <v>7</v>
      </c>
      <c r="AG6455" s="1">
        <f>IF(学習データ!AG6397=7,1,0)</f>
        <v>0</v>
      </c>
      <c r="AH6455" s="29"/>
      <c r="AI6455" s="25"/>
      <c r="AJ6455" s="25"/>
      <c r="AK6455" s="25"/>
      <c r="AL6455" s="25"/>
      <c r="AM6455" s="25"/>
      <c r="AN6455" s="25"/>
      <c r="AO6455" s="25"/>
      <c r="AP6455" s="25"/>
      <c r="AQ6455" s="25"/>
      <c r="AR6455" s="25"/>
      <c r="AS6455" s="25"/>
      <c r="AT6455" s="25"/>
      <c r="AU6455" s="25"/>
      <c r="AV6455" s="25"/>
      <c r="AW6455" s="25"/>
      <c r="AX6455" s="25"/>
      <c r="AY6455" s="25"/>
      <c r="AZ6455" s="25"/>
      <c r="BA6455" s="25"/>
      <c r="BB6455" s="25"/>
      <c r="BC6455" s="25"/>
      <c r="BD6455" s="25"/>
      <c r="BE6455" s="25"/>
      <c r="BF6455" s="25"/>
      <c r="BG6455" s="25"/>
      <c r="BH6455" s="25"/>
      <c r="BI6455" s="25"/>
      <c r="BJ6455" s="25"/>
      <c r="BK6455" s="25"/>
      <c r="BL6455" s="25"/>
      <c r="BM6455" s="25"/>
      <c r="BN6455" s="25"/>
      <c r="BO6455" s="25"/>
      <c r="BP6455" s="25"/>
      <c r="BQ6455" s="23"/>
      <c r="BR6455" s="7">
        <v>11</v>
      </c>
      <c r="BS6455" s="1">
        <f t="shared" ca="1" si="33937"/>
        <v>0.23714300153605961</v>
      </c>
      <c r="BT6455" s="1">
        <f t="shared" ca="1" si="33938"/>
        <v>0.23714300153605961</v>
      </c>
      <c r="BU6455" s="1">
        <f t="shared" ca="1" si="33939"/>
        <v>0.99994373414895188</v>
      </c>
      <c r="BV6455" s="1">
        <f t="shared" ca="1" si="33940"/>
        <v>0.99999988072788337</v>
      </c>
      <c r="BW6455" s="1">
        <f t="shared" ca="1" si="33941"/>
        <v>0.9999996910995993</v>
      </c>
      <c r="BX6455" s="1">
        <f t="shared" ca="1" si="33942"/>
        <v>0.99999993695403644</v>
      </c>
      <c r="BY6455" s="1">
        <f t="shared" ca="1" si="33943"/>
        <v>0.99999991496312346</v>
      </c>
      <c r="BZ6455" s="1">
        <f t="shared" ca="1" si="33944"/>
        <v>0.99724718691186787</v>
      </c>
      <c r="CA6455" s="1">
        <f t="shared" ca="1" si="33945"/>
        <v>0.13146147792056923</v>
      </c>
      <c r="CB6455" s="1">
        <f t="shared" ca="1" si="33946"/>
        <v>0.19238634249480394</v>
      </c>
      <c r="CC6455" s="1">
        <f t="shared" ca="1" si="33947"/>
        <v>0.23714300153605961</v>
      </c>
      <c r="CD6455" s="25"/>
      <c r="CE6455" s="7">
        <v>11</v>
      </c>
      <c r="CF6455" s="1">
        <f t="shared" ca="1" si="33948"/>
        <v>0.42673007297672289</v>
      </c>
      <c r="CG6455" s="1">
        <f t="shared" ca="1" si="33949"/>
        <v>0.42673007297672289</v>
      </c>
      <c r="CH6455" s="1">
        <f t="shared" ca="1" si="33950"/>
        <v>0.96853325670927692</v>
      </c>
      <c r="CI6455" s="1">
        <f t="shared" ca="1" si="33951"/>
        <v>0.97527616647641557</v>
      </c>
      <c r="CJ6455" s="1">
        <f t="shared" ca="1" si="33952"/>
        <v>0.99952040216940496</v>
      </c>
      <c r="CK6455" s="1">
        <f t="shared" ca="1" si="33953"/>
        <v>0.99987277193049195</v>
      </c>
      <c r="CL6455" s="1">
        <f t="shared" ca="1" si="33954"/>
        <v>0.99999839483801944</v>
      </c>
      <c r="CM6455" s="1">
        <f t="shared" ca="1" si="33955"/>
        <v>0.99959481073092482</v>
      </c>
      <c r="CN6455" s="1">
        <f t="shared" ca="1" si="33956"/>
        <v>0.99806053589223731</v>
      </c>
      <c r="CO6455" s="1">
        <f t="shared" ca="1" si="33957"/>
        <v>0.43192577229269802</v>
      </c>
      <c r="CP6455" s="1">
        <f t="shared" ca="1" si="33958"/>
        <v>0.42673007297672289</v>
      </c>
      <c r="CQ6455" s="14"/>
      <c r="CR6455" s="14"/>
      <c r="CS6455" s="14"/>
      <c r="CT6455" s="14"/>
      <c r="CU6455" s="14"/>
      <c r="CV6455" s="14"/>
      <c r="CW6455" s="14"/>
      <c r="CX6455" s="14"/>
      <c r="CY6455" s="14"/>
      <c r="CZ6455" s="14"/>
      <c r="DA6455" s="14"/>
      <c r="DB6455" s="14"/>
      <c r="DC6455" s="14"/>
      <c r="DD6455" s="14"/>
      <c r="DE6455" s="23"/>
      <c r="DF6455" s="14"/>
      <c r="DG6455" s="14"/>
      <c r="DH6455" s="14"/>
      <c r="DI6455" s="14"/>
      <c r="DJ6455" s="14"/>
      <c r="DK6455" s="14"/>
      <c r="DL6455" s="14"/>
      <c r="DM6455" s="14"/>
      <c r="DN6455" s="14"/>
      <c r="DO6455" s="14"/>
      <c r="DP6455" s="14"/>
      <c r="DQ6455" s="14"/>
      <c r="DR6455" s="14"/>
      <c r="DS6455" s="14"/>
      <c r="DT6455" s="14"/>
      <c r="DU6455" s="14"/>
      <c r="DV6455" s="14"/>
      <c r="DW6455" s="14"/>
      <c r="DX6455" s="14"/>
      <c r="DY6455" s="14"/>
      <c r="DZ6455" s="14"/>
      <c r="EA6455" s="14"/>
      <c r="EB6455" s="14"/>
      <c r="EC6455" s="14"/>
      <c r="ED6455" s="14"/>
      <c r="EE6455" s="14"/>
      <c r="EF6455" s="19"/>
      <c r="EG6455" s="23"/>
      <c r="EH6455" s="50"/>
      <c r="EI6455" s="7">
        <v>1</v>
      </c>
      <c r="EJ6455" s="1">
        <f t="shared" ref="EJ6455:EJ6458" ca="1" si="33975">1/(1+EXP(-SUMPRODUCT($EI$32:$EK$34,DQ6445:DS6447)+$EL$32))</f>
        <v>5.5065650087823138E-2</v>
      </c>
      <c r="EK6455" s="1">
        <f t="shared" ref="EK6455:EK6458" ca="1" si="33976">1/(1+EXP(-SUMPRODUCT($EI$32:$EK$34,DR6445:DT6447)+$EL$32))</f>
        <v>5.2880386623672351E-2</v>
      </c>
      <c r="EL6455" s="1">
        <f t="shared" ref="EL6455:EL6458" ca="1" si="33977">1/(1+EXP(-SUMPRODUCT($EI$32:$EK$34,DS6445:DU6447)+$EL$32))</f>
        <v>5.2471671117452212E-2</v>
      </c>
      <c r="EM6455" s="1">
        <f t="shared" ref="EM6455:EM6458" ca="1" si="33978">1/(1+EXP(-SUMPRODUCT($EI$32:$EK$34,DT6445:DV6447)+$EL$32))</f>
        <v>2.5961969314154315E-2</v>
      </c>
      <c r="EN6455" s="14"/>
      <c r="EO6455" s="14"/>
      <c r="EP6455" s="14"/>
      <c r="EQ6455" s="14"/>
      <c r="ER6455" s="14"/>
      <c r="ES6455" s="14"/>
      <c r="ET6455" s="23"/>
      <c r="EU6455" s="14"/>
      <c r="EV6455" s="14"/>
      <c r="EW6455" s="14"/>
      <c r="EX6455" s="14"/>
      <c r="EY6455" s="14"/>
      <c r="EZ6455" s="14"/>
      <c r="FA6455" s="14"/>
      <c r="FB6455" s="14"/>
      <c r="FC6455" s="19"/>
    </row>
    <row r="6456" spans="1:159" x14ac:dyDescent="0.2">
      <c r="A6456" s="55"/>
      <c r="B6456" s="18">
        <v>26</v>
      </c>
      <c r="C6456" s="1">
        <f>学習データ!C6422*$B$37</f>
        <v>0</v>
      </c>
      <c r="D6456" s="1">
        <f>学習データ!D6422*$B$37</f>
        <v>0</v>
      </c>
      <c r="E6456" s="1">
        <f>学習データ!E6422*$B$37</f>
        <v>0</v>
      </c>
      <c r="F6456" s="1">
        <f>学習データ!F6422*$B$37</f>
        <v>0</v>
      </c>
      <c r="G6456" s="1">
        <f>学習データ!G6422*$B$37</f>
        <v>0</v>
      </c>
      <c r="H6456" s="1">
        <f>学習データ!H6422*$B$37</f>
        <v>0</v>
      </c>
      <c r="I6456" s="1">
        <f>学習データ!I6422*$B$37</f>
        <v>0</v>
      </c>
      <c r="J6456" s="1">
        <f>学習データ!J6422*$B$37</f>
        <v>0</v>
      </c>
      <c r="K6456" s="1">
        <f>学習データ!K6422*$B$37</f>
        <v>0</v>
      </c>
      <c r="L6456" s="1">
        <f>学習データ!L6422*$B$37</f>
        <v>0</v>
      </c>
      <c r="M6456" s="1">
        <f>学習データ!M6422*$B$37</f>
        <v>0</v>
      </c>
      <c r="N6456" s="1">
        <f>学習データ!N6422*$B$37</f>
        <v>0</v>
      </c>
      <c r="O6456" s="1">
        <f>学習データ!O6422*$B$37</f>
        <v>0</v>
      </c>
      <c r="P6456" s="1">
        <f>学習データ!P6422*$B$37</f>
        <v>0</v>
      </c>
      <c r="Q6456" s="1">
        <f>学習データ!Q6422*$B$37</f>
        <v>0</v>
      </c>
      <c r="R6456" s="1">
        <f>学習データ!R6422*$B$37</f>
        <v>0</v>
      </c>
      <c r="S6456" s="1">
        <f>学習データ!S6422*$B$37</f>
        <v>0</v>
      </c>
      <c r="T6456" s="1">
        <f>学習データ!T6422*$B$37</f>
        <v>0</v>
      </c>
      <c r="U6456" s="1">
        <f>学習データ!U6422*$B$37</f>
        <v>0</v>
      </c>
      <c r="V6456" s="1">
        <f>学習データ!V6422*$B$37</f>
        <v>0</v>
      </c>
      <c r="W6456" s="1">
        <f>学習データ!W6422*$B$37</f>
        <v>0</v>
      </c>
      <c r="X6456" s="1">
        <f>学習データ!X6422*$B$37</f>
        <v>0</v>
      </c>
      <c r="Y6456" s="1">
        <f>学習データ!Y6422*$B$37</f>
        <v>0</v>
      </c>
      <c r="Z6456" s="1">
        <f>学習データ!Z6422*$B$37</f>
        <v>0</v>
      </c>
      <c r="AA6456" s="1">
        <f>学習データ!AA6422*$B$37</f>
        <v>0</v>
      </c>
      <c r="AB6456" s="1">
        <f>学習データ!AB6422*$B$37</f>
        <v>0</v>
      </c>
      <c r="AC6456" s="1">
        <f>学習データ!AC6422*$B$37</f>
        <v>0</v>
      </c>
      <c r="AD6456" s="1">
        <f>学習データ!AD6422*$B$37</f>
        <v>0</v>
      </c>
      <c r="AE6456" s="14"/>
      <c r="AF6456" s="7">
        <v>8</v>
      </c>
      <c r="AG6456" s="1">
        <f>IF(学習データ!AG6397=8,1,0)</f>
        <v>0</v>
      </c>
      <c r="AH6456" s="29"/>
      <c r="AI6456" s="25"/>
      <c r="AJ6456" s="25"/>
      <c r="AK6456" s="25"/>
      <c r="AL6456" s="25"/>
      <c r="AM6456" s="25"/>
      <c r="AN6456" s="25"/>
      <c r="AO6456" s="25"/>
      <c r="AP6456" s="25"/>
      <c r="AQ6456" s="25"/>
      <c r="AR6456" s="25"/>
      <c r="AS6456" s="25"/>
      <c r="AT6456" s="25"/>
      <c r="AU6456" s="25"/>
      <c r="AV6456" s="25"/>
      <c r="AW6456" s="25"/>
      <c r="AX6456" s="25"/>
      <c r="AY6456" s="25"/>
      <c r="AZ6456" s="25"/>
      <c r="BA6456" s="25"/>
      <c r="BB6456" s="25"/>
      <c r="BC6456" s="25"/>
      <c r="BD6456" s="25"/>
      <c r="BE6456" s="25"/>
      <c r="BF6456" s="25"/>
      <c r="BG6456" s="25"/>
      <c r="BH6456" s="25"/>
      <c r="BI6456" s="25"/>
      <c r="BJ6456" s="25"/>
      <c r="BK6456" s="25"/>
      <c r="BL6456" s="25"/>
      <c r="BM6456" s="25"/>
      <c r="BN6456" s="25"/>
      <c r="BO6456" s="25"/>
      <c r="BP6456" s="25"/>
      <c r="BQ6456" s="23"/>
      <c r="BR6456" s="14"/>
      <c r="BS6456" s="14"/>
      <c r="BT6456" s="14"/>
      <c r="BU6456" s="14"/>
      <c r="BV6456" s="14"/>
      <c r="BW6456" s="14"/>
      <c r="BX6456" s="14"/>
      <c r="BY6456" s="14"/>
      <c r="BZ6456" s="14"/>
      <c r="CA6456" s="14"/>
      <c r="CB6456" s="14"/>
      <c r="CC6456" s="14"/>
      <c r="CD6456" s="14"/>
      <c r="CE6456" s="14"/>
      <c r="CF6456" s="14"/>
      <c r="CG6456" s="14"/>
      <c r="CH6456" s="14"/>
      <c r="CI6456" s="14"/>
      <c r="CJ6456" s="14"/>
      <c r="CK6456" s="14"/>
      <c r="CL6456" s="14"/>
      <c r="CM6456" s="14"/>
      <c r="CN6456" s="14"/>
      <c r="CO6456" s="14"/>
      <c r="CP6456" s="14"/>
      <c r="CQ6456" s="14"/>
      <c r="CR6456" s="14"/>
      <c r="CS6456" s="14"/>
      <c r="CT6456" s="14"/>
      <c r="CU6456" s="14"/>
      <c r="CV6456" s="14"/>
      <c r="CW6456" s="14"/>
      <c r="CX6456" s="14"/>
      <c r="CY6456" s="14"/>
      <c r="CZ6456" s="14"/>
      <c r="DA6456" s="14"/>
      <c r="DB6456" s="14"/>
      <c r="DC6456" s="14"/>
      <c r="DD6456" s="14"/>
      <c r="DE6456" s="23"/>
      <c r="DF6456" s="14"/>
      <c r="DG6456" s="14"/>
      <c r="DH6456" s="14"/>
      <c r="DI6456" s="14"/>
      <c r="DJ6456" s="14"/>
      <c r="DK6456" s="14"/>
      <c r="DL6456" s="14"/>
      <c r="DM6456" s="14"/>
      <c r="DN6456" s="14"/>
      <c r="DO6456" s="14"/>
      <c r="DP6456" s="14"/>
      <c r="DQ6456" s="14"/>
      <c r="DR6456" s="14"/>
      <c r="DS6456" s="14"/>
      <c r="DT6456" s="14"/>
      <c r="DU6456" s="14"/>
      <c r="DV6456" s="14"/>
      <c r="DW6456" s="14"/>
      <c r="DX6456" s="14"/>
      <c r="DY6456" s="14"/>
      <c r="DZ6456" s="14"/>
      <c r="EA6456" s="14"/>
      <c r="EB6456" s="14"/>
      <c r="EC6456" s="14"/>
      <c r="ED6456" s="14"/>
      <c r="EE6456" s="14"/>
      <c r="EF6456" s="19"/>
      <c r="EG6456" s="23"/>
      <c r="EH6456" s="50"/>
      <c r="EI6456" s="7">
        <v>2</v>
      </c>
      <c r="EJ6456" s="1">
        <f t="shared" ca="1" si="33975"/>
        <v>5.7520835864272341E-2</v>
      </c>
      <c r="EK6456" s="1">
        <f t="shared" ca="1" si="33976"/>
        <v>5.3075896269750726E-2</v>
      </c>
      <c r="EL6456" s="1">
        <f t="shared" ca="1" si="33977"/>
        <v>5.0305064459693731E-2</v>
      </c>
      <c r="EM6456" s="1">
        <f t="shared" ca="1" si="33978"/>
        <v>1.0777678641425993E-2</v>
      </c>
      <c r="EN6456" s="14"/>
      <c r="EO6456" s="14"/>
      <c r="EP6456" s="14"/>
      <c r="EQ6456" s="14"/>
      <c r="ER6456" s="14"/>
      <c r="ES6456" s="14"/>
      <c r="ET6456" s="23"/>
      <c r="EU6456" s="14"/>
      <c r="EV6456" s="14"/>
      <c r="EW6456" s="14"/>
      <c r="EX6456" s="14"/>
      <c r="EY6456" s="14"/>
      <c r="EZ6456" s="14"/>
      <c r="FA6456" s="14"/>
      <c r="FB6456" s="14"/>
      <c r="FC6456" s="19"/>
    </row>
    <row r="6457" spans="1:159" x14ac:dyDescent="0.2">
      <c r="A6457" s="55"/>
      <c r="B6457" s="18">
        <v>27</v>
      </c>
      <c r="C6457" s="1">
        <f>学習データ!C6423*$B$37</f>
        <v>0</v>
      </c>
      <c r="D6457" s="1">
        <f>学習データ!D6423*$B$37</f>
        <v>0</v>
      </c>
      <c r="E6457" s="1">
        <f>学習データ!E6423*$B$37</f>
        <v>0</v>
      </c>
      <c r="F6457" s="1">
        <f>学習データ!F6423*$B$37</f>
        <v>0</v>
      </c>
      <c r="G6457" s="1">
        <f>学習データ!G6423*$B$37</f>
        <v>0</v>
      </c>
      <c r="H6457" s="1">
        <f>学習データ!H6423*$B$37</f>
        <v>0</v>
      </c>
      <c r="I6457" s="1">
        <f>学習データ!I6423*$B$37</f>
        <v>0</v>
      </c>
      <c r="J6457" s="1">
        <f>学習データ!J6423*$B$37</f>
        <v>0</v>
      </c>
      <c r="K6457" s="1">
        <f>学習データ!K6423*$B$37</f>
        <v>0</v>
      </c>
      <c r="L6457" s="1">
        <f>学習データ!L6423*$B$37</f>
        <v>0</v>
      </c>
      <c r="M6457" s="1">
        <f>学習データ!M6423*$B$37</f>
        <v>0</v>
      </c>
      <c r="N6457" s="1">
        <f>学習データ!N6423*$B$37</f>
        <v>0</v>
      </c>
      <c r="O6457" s="1">
        <f>学習データ!O6423*$B$37</f>
        <v>0</v>
      </c>
      <c r="P6457" s="1">
        <f>学習データ!P6423*$B$37</f>
        <v>0</v>
      </c>
      <c r="Q6457" s="1">
        <f>学習データ!Q6423*$B$37</f>
        <v>0</v>
      </c>
      <c r="R6457" s="1">
        <f>学習データ!R6423*$B$37</f>
        <v>0</v>
      </c>
      <c r="S6457" s="1">
        <f>学習データ!S6423*$B$37</f>
        <v>0</v>
      </c>
      <c r="T6457" s="1">
        <f>学習データ!T6423*$B$37</f>
        <v>0</v>
      </c>
      <c r="U6457" s="1">
        <f>学習データ!U6423*$B$37</f>
        <v>0</v>
      </c>
      <c r="V6457" s="1">
        <f>学習データ!V6423*$B$37</f>
        <v>0</v>
      </c>
      <c r="W6457" s="1">
        <f>学習データ!W6423*$B$37</f>
        <v>0</v>
      </c>
      <c r="X6457" s="1">
        <f>学習データ!X6423*$B$37</f>
        <v>0</v>
      </c>
      <c r="Y6457" s="1">
        <f>学習データ!Y6423*$B$37</f>
        <v>0</v>
      </c>
      <c r="Z6457" s="1">
        <f>学習データ!Z6423*$B$37</f>
        <v>0</v>
      </c>
      <c r="AA6457" s="1">
        <f>学習データ!AA6423*$B$37</f>
        <v>0</v>
      </c>
      <c r="AB6457" s="1">
        <f>学習データ!AB6423*$B$37</f>
        <v>0</v>
      </c>
      <c r="AC6457" s="1">
        <f>学習データ!AC6423*$B$37</f>
        <v>0</v>
      </c>
      <c r="AD6457" s="1">
        <f>学習データ!AD6423*$B$37</f>
        <v>0</v>
      </c>
      <c r="AE6457" s="14"/>
      <c r="AF6457" s="7">
        <v>9</v>
      </c>
      <c r="AG6457" s="1">
        <f>IF(学習データ!AG6397=9,1,0)</f>
        <v>0</v>
      </c>
      <c r="AH6457" s="29"/>
      <c r="AI6457" s="25"/>
      <c r="AJ6457" s="25"/>
      <c r="AK6457" s="25"/>
      <c r="AL6457" s="25"/>
      <c r="AM6457" s="25"/>
      <c r="AN6457" s="25"/>
      <c r="AO6457" s="25"/>
      <c r="AP6457" s="25"/>
      <c r="AQ6457" s="25"/>
      <c r="AR6457" s="25"/>
      <c r="AS6457" s="25"/>
      <c r="AT6457" s="25"/>
      <c r="AU6457" s="25"/>
      <c r="AV6457" s="25"/>
      <c r="AW6457" s="25"/>
      <c r="AX6457" s="25"/>
      <c r="AY6457" s="25"/>
      <c r="AZ6457" s="25"/>
      <c r="BA6457" s="25"/>
      <c r="BB6457" s="25"/>
      <c r="BC6457" s="25"/>
      <c r="BD6457" s="25"/>
      <c r="BE6457" s="25"/>
      <c r="BF6457" s="25"/>
      <c r="BG6457" s="25"/>
      <c r="BH6457" s="25"/>
      <c r="BI6457" s="25"/>
      <c r="BJ6457" s="25"/>
      <c r="BK6457" s="25"/>
      <c r="BL6457" s="25"/>
      <c r="BM6457" s="25"/>
      <c r="BN6457" s="25"/>
      <c r="BO6457" s="25"/>
      <c r="BP6457" s="25"/>
      <c r="BQ6457" s="23"/>
      <c r="BR6457" s="14"/>
      <c r="BS6457" s="14"/>
      <c r="BT6457" s="14"/>
      <c r="BU6457" s="14"/>
      <c r="BV6457" s="14"/>
      <c r="BW6457" s="14"/>
      <c r="BX6457" s="14"/>
      <c r="BY6457" s="14"/>
      <c r="BZ6457" s="14"/>
      <c r="CA6457" s="14"/>
      <c r="CB6457" s="14"/>
      <c r="CC6457" s="14"/>
      <c r="CD6457" s="14"/>
      <c r="CE6457" s="14"/>
      <c r="CF6457" s="14"/>
      <c r="CG6457" s="14"/>
      <c r="CH6457" s="14"/>
      <c r="CI6457" s="14"/>
      <c r="CJ6457" s="14"/>
      <c r="CK6457" s="14"/>
      <c r="CL6457" s="14"/>
      <c r="CM6457" s="14"/>
      <c r="CN6457" s="14"/>
      <c r="CO6457" s="14"/>
      <c r="CP6457" s="14"/>
      <c r="CQ6457" s="14"/>
      <c r="CR6457" s="14"/>
      <c r="CS6457" s="14"/>
      <c r="CT6457" s="14"/>
      <c r="CU6457" s="14"/>
      <c r="CV6457" s="14"/>
      <c r="CW6457" s="14"/>
      <c r="CX6457" s="14"/>
      <c r="CY6457" s="14"/>
      <c r="CZ6457" s="14"/>
      <c r="DA6457" s="14"/>
      <c r="DB6457" s="14"/>
      <c r="DC6457" s="14"/>
      <c r="DD6457" s="14"/>
      <c r="DE6457" s="23"/>
      <c r="DF6457" s="26"/>
      <c r="DG6457" s="25"/>
      <c r="DH6457" s="25"/>
      <c r="DI6457" s="25"/>
      <c r="DJ6457" s="25"/>
      <c r="DK6457" s="25"/>
      <c r="DL6457" s="25"/>
      <c r="DM6457" s="14"/>
      <c r="DN6457" s="14"/>
      <c r="DO6457" s="14"/>
      <c r="DP6457" s="14"/>
      <c r="DQ6457" s="14"/>
      <c r="DR6457" s="14"/>
      <c r="DS6457" s="14"/>
      <c r="DT6457" s="14"/>
      <c r="DU6457" s="14"/>
      <c r="DV6457" s="14"/>
      <c r="DW6457" s="14"/>
      <c r="DX6457" s="14"/>
      <c r="DY6457" s="14"/>
      <c r="DZ6457" s="14"/>
      <c r="EA6457" s="14"/>
      <c r="EB6457" s="14"/>
      <c r="EC6457" s="14"/>
      <c r="ED6457" s="14"/>
      <c r="EE6457" s="14"/>
      <c r="EF6457" s="19"/>
      <c r="EG6457" s="23"/>
      <c r="EH6457" s="50"/>
      <c r="EI6457" s="7">
        <v>3</v>
      </c>
      <c r="EJ6457" s="1">
        <f t="shared" ca="1" si="33975"/>
        <v>0.21169030984453724</v>
      </c>
      <c r="EK6457" s="1">
        <f t="shared" ca="1" si="33976"/>
        <v>6.0197081283789262E-2</v>
      </c>
      <c r="EL6457" s="1">
        <f t="shared" ca="1" si="33977"/>
        <v>5.291985154880726E-2</v>
      </c>
      <c r="EM6457" s="1">
        <f t="shared" ca="1" si="33978"/>
        <v>1.1464808524324575E-2</v>
      </c>
      <c r="EN6457" s="14"/>
      <c r="EO6457" s="14"/>
      <c r="EP6457" s="14"/>
      <c r="EQ6457" s="14"/>
      <c r="ER6457" s="14"/>
      <c r="ES6457" s="14"/>
      <c r="ET6457" s="23"/>
      <c r="EU6457" s="14"/>
      <c r="EV6457" s="14"/>
      <c r="EW6457" s="14"/>
      <c r="EX6457" s="14"/>
      <c r="EY6457" s="14"/>
      <c r="EZ6457" s="14"/>
      <c r="FA6457" s="14"/>
      <c r="FB6457" s="14"/>
      <c r="FC6457" s="19"/>
    </row>
    <row r="6458" spans="1:159" ht="13.8" thickBot="1" x14ac:dyDescent="0.25">
      <c r="A6458" s="56"/>
      <c r="B6458" s="20">
        <v>28</v>
      </c>
      <c r="C6458" s="6">
        <f>学習データ!C6424*$B$37</f>
        <v>0</v>
      </c>
      <c r="D6458" s="6">
        <f>学習データ!D6424*$B$37</f>
        <v>0</v>
      </c>
      <c r="E6458" s="6">
        <f>学習データ!E6424*$B$37</f>
        <v>0</v>
      </c>
      <c r="F6458" s="6">
        <f>学習データ!F6424*$B$37</f>
        <v>0</v>
      </c>
      <c r="G6458" s="6">
        <f>学習データ!G6424*$B$37</f>
        <v>0</v>
      </c>
      <c r="H6458" s="6">
        <f>学習データ!H6424*$B$37</f>
        <v>0</v>
      </c>
      <c r="I6458" s="6">
        <f>学習データ!I6424*$B$37</f>
        <v>0</v>
      </c>
      <c r="J6458" s="6">
        <f>学習データ!J6424*$B$37</f>
        <v>0</v>
      </c>
      <c r="K6458" s="6">
        <f>学習データ!K6424*$B$37</f>
        <v>0</v>
      </c>
      <c r="L6458" s="6">
        <f>学習データ!L6424*$B$37</f>
        <v>0</v>
      </c>
      <c r="M6458" s="6">
        <f>学習データ!M6424*$B$37</f>
        <v>0</v>
      </c>
      <c r="N6458" s="6">
        <f>学習データ!N6424*$B$37</f>
        <v>0</v>
      </c>
      <c r="O6458" s="6">
        <f>学習データ!O6424*$B$37</f>
        <v>0</v>
      </c>
      <c r="P6458" s="6">
        <f>学習データ!P6424*$B$37</f>
        <v>0</v>
      </c>
      <c r="Q6458" s="6">
        <f>学習データ!Q6424*$B$37</f>
        <v>0</v>
      </c>
      <c r="R6458" s="6">
        <f>学習データ!R6424*$B$37</f>
        <v>0</v>
      </c>
      <c r="S6458" s="6">
        <f>学習データ!S6424*$B$37</f>
        <v>0</v>
      </c>
      <c r="T6458" s="6">
        <f>学習データ!T6424*$B$37</f>
        <v>0</v>
      </c>
      <c r="U6458" s="6">
        <f>学習データ!U6424*$B$37</f>
        <v>0</v>
      </c>
      <c r="V6458" s="6">
        <f>学習データ!V6424*$B$37</f>
        <v>0</v>
      </c>
      <c r="W6458" s="6">
        <f>学習データ!W6424*$B$37</f>
        <v>0</v>
      </c>
      <c r="X6458" s="6">
        <f>学習データ!X6424*$B$37</f>
        <v>0</v>
      </c>
      <c r="Y6458" s="6">
        <f>学習データ!Y6424*$B$37</f>
        <v>0</v>
      </c>
      <c r="Z6458" s="6">
        <f>学習データ!Z6424*$B$37</f>
        <v>0</v>
      </c>
      <c r="AA6458" s="6">
        <f>学習データ!AA6424*$B$37</f>
        <v>0</v>
      </c>
      <c r="AB6458" s="6">
        <f>学習データ!AB6424*$B$37</f>
        <v>0</v>
      </c>
      <c r="AC6458" s="6">
        <f>学習データ!AC6424*$B$37</f>
        <v>0</v>
      </c>
      <c r="AD6458" s="6">
        <f>学習データ!AD6424*$B$37</f>
        <v>0</v>
      </c>
      <c r="AE6458" s="21"/>
      <c r="AF6458" s="21"/>
      <c r="AG6458" s="21"/>
      <c r="AH6458" s="30"/>
      <c r="AI6458" s="31"/>
      <c r="AJ6458" s="31"/>
      <c r="AK6458" s="31"/>
      <c r="AL6458" s="31"/>
      <c r="AM6458" s="31"/>
      <c r="AN6458" s="31"/>
      <c r="AO6458" s="31"/>
      <c r="AP6458" s="31"/>
      <c r="AQ6458" s="31"/>
      <c r="AR6458" s="31"/>
      <c r="AS6458" s="31"/>
      <c r="AT6458" s="31"/>
      <c r="AU6458" s="31"/>
      <c r="AV6458" s="31"/>
      <c r="AW6458" s="31"/>
      <c r="AX6458" s="31"/>
      <c r="AY6458" s="31"/>
      <c r="AZ6458" s="31"/>
      <c r="BA6458" s="31"/>
      <c r="BB6458" s="31"/>
      <c r="BC6458" s="31"/>
      <c r="BD6458" s="31"/>
      <c r="BE6458" s="31"/>
      <c r="BF6458" s="31"/>
      <c r="BG6458" s="31"/>
      <c r="BH6458" s="31"/>
      <c r="BI6458" s="31"/>
      <c r="BJ6458" s="31"/>
      <c r="BK6458" s="31"/>
      <c r="BL6458" s="31"/>
      <c r="BM6458" s="31"/>
      <c r="BN6458" s="31"/>
      <c r="BO6458" s="31"/>
      <c r="BP6458" s="31"/>
      <c r="BQ6458" s="24"/>
      <c r="BR6458" s="21"/>
      <c r="BS6458" s="21"/>
      <c r="BT6458" s="21"/>
      <c r="BU6458" s="21"/>
      <c r="BV6458" s="21"/>
      <c r="BW6458" s="21"/>
      <c r="BX6458" s="21"/>
      <c r="BY6458" s="21"/>
      <c r="BZ6458" s="21"/>
      <c r="CA6458" s="21"/>
      <c r="CB6458" s="21"/>
      <c r="CC6458" s="21"/>
      <c r="CD6458" s="21"/>
      <c r="CE6458" s="21"/>
      <c r="CF6458" s="21"/>
      <c r="CG6458" s="21"/>
      <c r="CH6458" s="21"/>
      <c r="CI6458" s="21"/>
      <c r="CJ6458" s="21"/>
      <c r="CK6458" s="21"/>
      <c r="CL6458" s="21"/>
      <c r="CM6458" s="21"/>
      <c r="CN6458" s="21"/>
      <c r="CO6458" s="21"/>
      <c r="CP6458" s="21"/>
      <c r="CQ6458" s="21"/>
      <c r="CR6458" s="21"/>
      <c r="CS6458" s="21"/>
      <c r="CT6458" s="21"/>
      <c r="CU6458" s="21"/>
      <c r="CV6458" s="21"/>
      <c r="CW6458" s="21"/>
      <c r="CX6458" s="21"/>
      <c r="CY6458" s="21"/>
      <c r="CZ6458" s="21"/>
      <c r="DA6458" s="21"/>
      <c r="DB6458" s="21"/>
      <c r="DC6458" s="21"/>
      <c r="DD6458" s="21"/>
      <c r="DE6458" s="24"/>
      <c r="DF6458" s="21"/>
      <c r="DG6458" s="21"/>
      <c r="DH6458" s="21"/>
      <c r="DI6458" s="21"/>
      <c r="DJ6458" s="21"/>
      <c r="DK6458" s="21"/>
      <c r="DL6458" s="21"/>
      <c r="DM6458" s="21"/>
      <c r="DN6458" s="21"/>
      <c r="DO6458" s="21"/>
      <c r="DP6458" s="21"/>
      <c r="DQ6458" s="21"/>
      <c r="DR6458" s="21"/>
      <c r="DS6458" s="21"/>
      <c r="DT6458" s="21"/>
      <c r="DU6458" s="21"/>
      <c r="DV6458" s="21"/>
      <c r="DW6458" s="21"/>
      <c r="DX6458" s="21"/>
      <c r="DY6458" s="21"/>
      <c r="DZ6458" s="21"/>
      <c r="EA6458" s="21"/>
      <c r="EB6458" s="21"/>
      <c r="EC6458" s="21"/>
      <c r="ED6458" s="21"/>
      <c r="EE6458" s="21"/>
      <c r="EF6458" s="22"/>
      <c r="EG6458" s="24"/>
      <c r="EH6458" s="50"/>
      <c r="EI6458" s="7">
        <v>4</v>
      </c>
      <c r="EJ6458" s="1">
        <f t="shared" ca="1" si="33975"/>
        <v>0.33116176616875254</v>
      </c>
      <c r="EK6458" s="1">
        <f t="shared" ca="1" si="33976"/>
        <v>5.9490962392492339E-2</v>
      </c>
      <c r="EL6458" s="1">
        <f t="shared" ca="1" si="33977"/>
        <v>5.2875600316382373E-2</v>
      </c>
      <c r="EM6458" s="1">
        <f t="shared" ca="1" si="33978"/>
        <v>1.0628104159629208E-2</v>
      </c>
      <c r="EN6458" s="21"/>
      <c r="EO6458" s="21"/>
      <c r="EP6458" s="21"/>
      <c r="EQ6458" s="21"/>
      <c r="ER6458" s="21"/>
      <c r="ES6458" s="21"/>
      <c r="ET6458" s="24"/>
      <c r="EU6458" s="21"/>
      <c r="EV6458" s="21"/>
      <c r="EW6458" s="21"/>
      <c r="EX6458" s="21"/>
      <c r="EY6458" s="21"/>
      <c r="EZ6458" s="21"/>
      <c r="FA6458" s="21"/>
      <c r="FB6458" s="21"/>
      <c r="FC6458" s="22"/>
    </row>
    <row r="6459" spans="1:159" x14ac:dyDescent="0.2">
      <c r="A6459" s="54">
        <v>215</v>
      </c>
      <c r="B6459" s="15" t="s">
        <v>12</v>
      </c>
      <c r="C6459" s="16"/>
      <c r="D6459" s="16"/>
      <c r="E6459" s="16"/>
      <c r="F6459" s="16"/>
      <c r="G6459" s="16"/>
      <c r="H6459" s="16"/>
      <c r="I6459" s="16"/>
      <c r="J6459" s="16"/>
      <c r="K6459" s="16"/>
      <c r="L6459" s="16"/>
      <c r="M6459" s="16"/>
      <c r="N6459" s="16"/>
      <c r="O6459" s="16"/>
      <c r="P6459" s="16"/>
      <c r="Q6459" s="16"/>
      <c r="R6459" s="16"/>
      <c r="S6459" s="16"/>
      <c r="T6459" s="16"/>
      <c r="U6459" s="16"/>
      <c r="V6459" s="16"/>
      <c r="W6459" s="16"/>
      <c r="X6459" s="16"/>
      <c r="Y6459" s="16"/>
      <c r="Z6459" s="16"/>
      <c r="AA6459" s="16"/>
      <c r="AB6459" s="16"/>
      <c r="AC6459" s="16"/>
      <c r="AD6459" s="16"/>
      <c r="AE6459" s="16"/>
      <c r="AF6459" s="16"/>
      <c r="AG6459" s="16"/>
      <c r="AH6459" s="28"/>
      <c r="AI6459" s="32"/>
      <c r="AJ6459" s="32"/>
      <c r="AK6459" s="32"/>
      <c r="AL6459" s="32"/>
      <c r="AM6459" s="32"/>
      <c r="AN6459" s="32"/>
      <c r="AO6459" s="32"/>
      <c r="AP6459" s="32"/>
      <c r="AQ6459" s="32"/>
      <c r="AR6459" s="32"/>
      <c r="AS6459" s="32"/>
      <c r="AT6459" s="32"/>
      <c r="AU6459" s="32"/>
      <c r="AV6459" s="32"/>
      <c r="AW6459" s="32"/>
      <c r="AX6459" s="32"/>
      <c r="AY6459" s="32"/>
      <c r="AZ6459" s="32"/>
      <c r="BA6459" s="32"/>
      <c r="BB6459" s="32"/>
      <c r="BC6459" s="32"/>
      <c r="BD6459" s="32"/>
      <c r="BE6459" s="32"/>
      <c r="BF6459" s="32"/>
      <c r="BG6459" s="32"/>
      <c r="BH6459" s="32"/>
      <c r="BI6459" s="32"/>
      <c r="BJ6459" s="32"/>
      <c r="BK6459" s="32"/>
      <c r="BL6459" s="32"/>
      <c r="BM6459" s="32"/>
      <c r="BN6459" s="32"/>
      <c r="BO6459" s="32"/>
      <c r="BP6459" s="32"/>
      <c r="BQ6459" s="15"/>
      <c r="BR6459" s="16" t="s">
        <v>9</v>
      </c>
      <c r="BS6459" s="16"/>
      <c r="BT6459" s="16"/>
      <c r="BU6459" s="16"/>
      <c r="BV6459" s="16"/>
      <c r="BW6459" s="16"/>
      <c r="BX6459" s="16" t="s">
        <v>16</v>
      </c>
      <c r="BY6459" s="16"/>
      <c r="BZ6459" s="16"/>
      <c r="CA6459" s="16"/>
      <c r="CB6459" s="16"/>
      <c r="CC6459" s="16"/>
      <c r="CD6459" s="16"/>
      <c r="CE6459" s="16" t="s">
        <v>13</v>
      </c>
      <c r="CF6459" s="16"/>
      <c r="CG6459" s="16"/>
      <c r="CH6459" s="16"/>
      <c r="CI6459" s="16"/>
      <c r="CJ6459" s="16"/>
      <c r="CK6459" s="16" t="s">
        <v>16</v>
      </c>
      <c r="CL6459" s="16"/>
      <c r="CM6459" s="16"/>
      <c r="CN6459" s="16"/>
      <c r="CO6459" s="16"/>
      <c r="CP6459" s="16"/>
      <c r="CQ6459" s="32"/>
      <c r="CR6459" s="16" t="s">
        <v>14</v>
      </c>
      <c r="CS6459" s="16"/>
      <c r="CT6459" s="16"/>
      <c r="CU6459" s="16"/>
      <c r="CV6459" s="16"/>
      <c r="CW6459" s="16"/>
      <c r="CX6459" s="16" t="s">
        <v>16</v>
      </c>
      <c r="CY6459" s="16"/>
      <c r="CZ6459" s="16"/>
      <c r="DA6459" s="16"/>
      <c r="DB6459" s="16"/>
      <c r="DC6459" s="32"/>
      <c r="DD6459" s="32"/>
      <c r="DE6459" s="39"/>
      <c r="DF6459" s="32"/>
      <c r="DG6459" s="16" t="s">
        <v>29</v>
      </c>
      <c r="DH6459" s="16"/>
      <c r="DI6459" s="16"/>
      <c r="DJ6459" s="16"/>
      <c r="DK6459" s="16"/>
      <c r="DL6459" s="16"/>
      <c r="DM6459" s="16"/>
      <c r="DN6459" s="16"/>
      <c r="DO6459" s="32"/>
      <c r="DP6459" s="16" t="s">
        <v>29</v>
      </c>
      <c r="DQ6459" s="16"/>
      <c r="DR6459" s="16"/>
      <c r="DS6459" s="16"/>
      <c r="DT6459" s="16"/>
      <c r="DU6459" s="16"/>
      <c r="DV6459" s="32"/>
      <c r="DW6459" s="16"/>
      <c r="DX6459" s="32"/>
      <c r="DY6459" s="16"/>
      <c r="DZ6459" s="16" t="s">
        <v>29</v>
      </c>
      <c r="EA6459" s="16"/>
      <c r="EB6459" s="16"/>
      <c r="EC6459" s="16"/>
      <c r="ED6459" s="16"/>
      <c r="EE6459" s="16"/>
      <c r="EF6459" s="17"/>
      <c r="EG6459" s="15"/>
      <c r="EH6459" s="32" t="s">
        <v>15</v>
      </c>
      <c r="EI6459" s="32"/>
      <c r="EJ6459" s="32"/>
      <c r="EK6459" s="32"/>
      <c r="EL6459" s="32"/>
      <c r="EM6459" s="32"/>
      <c r="EN6459" s="16"/>
      <c r="EO6459" s="16"/>
      <c r="EP6459" s="16"/>
      <c r="EQ6459" s="16"/>
      <c r="ER6459" s="16"/>
      <c r="ES6459" s="16"/>
      <c r="ET6459" s="15"/>
      <c r="EU6459" s="16"/>
      <c r="EV6459" s="16"/>
      <c r="EW6459" s="16"/>
      <c r="EX6459" s="16"/>
      <c r="EY6459" s="16"/>
      <c r="EZ6459" s="16"/>
      <c r="FA6459" s="16"/>
      <c r="FB6459" s="16"/>
      <c r="FC6459" s="17"/>
    </row>
    <row r="6460" spans="1:159" x14ac:dyDescent="0.2">
      <c r="A6460" s="55"/>
      <c r="B6460" s="18">
        <v>0</v>
      </c>
      <c r="C6460" s="7">
        <v>1</v>
      </c>
      <c r="D6460" s="7">
        <v>2</v>
      </c>
      <c r="E6460" s="7">
        <v>3</v>
      </c>
      <c r="F6460" s="7">
        <v>4</v>
      </c>
      <c r="G6460" s="7">
        <v>5</v>
      </c>
      <c r="H6460" s="7">
        <v>6</v>
      </c>
      <c r="I6460" s="7">
        <v>7</v>
      </c>
      <c r="J6460" s="7">
        <v>8</v>
      </c>
      <c r="K6460" s="7">
        <v>9</v>
      </c>
      <c r="L6460" s="7">
        <v>10</v>
      </c>
      <c r="M6460" s="7">
        <v>11</v>
      </c>
      <c r="N6460" s="7">
        <v>12</v>
      </c>
      <c r="O6460" s="7">
        <v>13</v>
      </c>
      <c r="P6460" s="7">
        <v>14</v>
      </c>
      <c r="Q6460" s="7">
        <v>15</v>
      </c>
      <c r="R6460" s="7">
        <v>16</v>
      </c>
      <c r="S6460" s="7">
        <v>17</v>
      </c>
      <c r="T6460" s="7">
        <v>18</v>
      </c>
      <c r="U6460" s="7">
        <v>19</v>
      </c>
      <c r="V6460" s="7">
        <v>20</v>
      </c>
      <c r="W6460" s="7">
        <v>21</v>
      </c>
      <c r="X6460" s="7">
        <v>22</v>
      </c>
      <c r="Y6460" s="7">
        <v>23</v>
      </c>
      <c r="Z6460" s="7">
        <v>24</v>
      </c>
      <c r="AA6460" s="7">
        <v>25</v>
      </c>
      <c r="AB6460" s="7">
        <v>26</v>
      </c>
      <c r="AC6460" s="7">
        <v>27</v>
      </c>
      <c r="AD6460" s="7">
        <v>28</v>
      </c>
      <c r="AE6460" s="14"/>
      <c r="AF6460" s="14"/>
      <c r="AG6460" s="14"/>
      <c r="AH6460" s="29"/>
      <c r="AI6460" s="25"/>
      <c r="AJ6460" s="7">
        <v>0</v>
      </c>
      <c r="AK6460" s="7">
        <v>1</v>
      </c>
      <c r="AL6460" s="7">
        <v>2</v>
      </c>
      <c r="AM6460" s="7">
        <v>3</v>
      </c>
      <c r="AN6460" s="7">
        <v>4</v>
      </c>
      <c r="AO6460" s="7">
        <v>5</v>
      </c>
      <c r="AP6460" s="7">
        <v>6</v>
      </c>
      <c r="AQ6460" s="7">
        <v>7</v>
      </c>
      <c r="AR6460" s="7">
        <v>8</v>
      </c>
      <c r="AS6460" s="7">
        <v>9</v>
      </c>
      <c r="AT6460" s="7">
        <v>10</v>
      </c>
      <c r="AU6460" s="7">
        <v>11</v>
      </c>
      <c r="AV6460" s="7">
        <v>12</v>
      </c>
      <c r="AW6460" s="7">
        <v>13</v>
      </c>
      <c r="AX6460" s="7">
        <v>14</v>
      </c>
      <c r="AY6460" s="25"/>
      <c r="AZ6460" s="7">
        <v>0</v>
      </c>
      <c r="BA6460" s="7">
        <v>1</v>
      </c>
      <c r="BB6460" s="7">
        <v>2</v>
      </c>
      <c r="BC6460" s="7">
        <v>3</v>
      </c>
      <c r="BD6460" s="7">
        <v>4</v>
      </c>
      <c r="BE6460" s="7">
        <v>5</v>
      </c>
      <c r="BF6460" s="7">
        <v>6</v>
      </c>
      <c r="BG6460" s="7">
        <v>7</v>
      </c>
      <c r="BH6460" s="7">
        <v>8</v>
      </c>
      <c r="BI6460" s="7">
        <v>9</v>
      </c>
      <c r="BJ6460" s="7">
        <v>10</v>
      </c>
      <c r="BK6460" s="7">
        <v>11</v>
      </c>
      <c r="BL6460" s="7">
        <v>12</v>
      </c>
      <c r="BM6460" s="7">
        <v>13</v>
      </c>
      <c r="BN6460" s="7">
        <v>14</v>
      </c>
      <c r="BO6460" s="25"/>
      <c r="BP6460" s="25"/>
      <c r="BQ6460" s="23"/>
      <c r="BR6460" s="7">
        <v>0</v>
      </c>
      <c r="BS6460" s="7">
        <v>1</v>
      </c>
      <c r="BT6460" s="7">
        <v>2</v>
      </c>
      <c r="BU6460" s="7">
        <v>3</v>
      </c>
      <c r="BV6460" s="7">
        <v>4</v>
      </c>
      <c r="BW6460" s="7">
        <v>5</v>
      </c>
      <c r="BX6460" s="7">
        <v>6</v>
      </c>
      <c r="BY6460" s="7">
        <v>7</v>
      </c>
      <c r="BZ6460" s="7">
        <v>8</v>
      </c>
      <c r="CA6460" s="7">
        <v>9</v>
      </c>
      <c r="CB6460" s="7">
        <v>10</v>
      </c>
      <c r="CC6460" s="7">
        <v>11</v>
      </c>
      <c r="CD6460" s="25"/>
      <c r="CE6460" s="7">
        <v>0</v>
      </c>
      <c r="CF6460" s="7">
        <v>1</v>
      </c>
      <c r="CG6460" s="7">
        <v>2</v>
      </c>
      <c r="CH6460" s="7">
        <v>3</v>
      </c>
      <c r="CI6460" s="7">
        <v>4</v>
      </c>
      <c r="CJ6460" s="7">
        <v>5</v>
      </c>
      <c r="CK6460" s="7">
        <v>6</v>
      </c>
      <c r="CL6460" s="7">
        <v>7</v>
      </c>
      <c r="CM6460" s="7">
        <v>8</v>
      </c>
      <c r="CN6460" s="7">
        <v>9</v>
      </c>
      <c r="CO6460" s="7">
        <v>10</v>
      </c>
      <c r="CP6460" s="7">
        <v>11</v>
      </c>
      <c r="CQ6460" s="25"/>
      <c r="CR6460" s="7">
        <v>0</v>
      </c>
      <c r="CS6460" s="7">
        <v>1</v>
      </c>
      <c r="CT6460" s="7">
        <v>2</v>
      </c>
      <c r="CU6460" s="7">
        <v>3</v>
      </c>
      <c r="CV6460" s="7">
        <v>4</v>
      </c>
      <c r="CW6460" s="7">
        <v>5</v>
      </c>
      <c r="CX6460" s="7">
        <v>6</v>
      </c>
      <c r="CY6460" s="7">
        <v>7</v>
      </c>
      <c r="CZ6460" s="7">
        <v>8</v>
      </c>
      <c r="DA6460" s="7">
        <v>9</v>
      </c>
      <c r="DB6460" s="7">
        <v>10</v>
      </c>
      <c r="DC6460" s="7">
        <v>11</v>
      </c>
      <c r="DD6460" s="25"/>
      <c r="DE6460" s="40"/>
      <c r="DF6460" s="50">
        <v>1</v>
      </c>
      <c r="DG6460" s="7">
        <v>0</v>
      </c>
      <c r="DH6460" s="7">
        <v>1</v>
      </c>
      <c r="DI6460" s="7">
        <v>2</v>
      </c>
      <c r="DJ6460" s="7">
        <v>3</v>
      </c>
      <c r="DK6460" s="7">
        <v>4</v>
      </c>
      <c r="DL6460" s="7">
        <v>5</v>
      </c>
      <c r="DM6460" s="7">
        <v>6</v>
      </c>
      <c r="DN6460" s="25"/>
      <c r="DO6460" s="50">
        <v>2</v>
      </c>
      <c r="DP6460" s="7">
        <v>0</v>
      </c>
      <c r="DQ6460" s="7">
        <v>1</v>
      </c>
      <c r="DR6460" s="7">
        <v>2</v>
      </c>
      <c r="DS6460" s="7">
        <v>3</v>
      </c>
      <c r="DT6460" s="7">
        <v>4</v>
      </c>
      <c r="DU6460" s="7">
        <v>5</v>
      </c>
      <c r="DV6460" s="7">
        <v>6</v>
      </c>
      <c r="DW6460" s="25"/>
      <c r="DX6460" s="50">
        <v>3</v>
      </c>
      <c r="DY6460" s="7">
        <v>0</v>
      </c>
      <c r="DZ6460" s="7">
        <v>1</v>
      </c>
      <c r="EA6460" s="7">
        <v>2</v>
      </c>
      <c r="EB6460" s="7">
        <v>3</v>
      </c>
      <c r="EC6460" s="7">
        <v>4</v>
      </c>
      <c r="ED6460" s="7">
        <v>5</v>
      </c>
      <c r="EE6460" s="7">
        <v>6</v>
      </c>
      <c r="EF6460" s="29"/>
      <c r="EG6460" s="23"/>
      <c r="EH6460" s="50">
        <v>1</v>
      </c>
      <c r="EI6460" s="7">
        <v>0</v>
      </c>
      <c r="EJ6460" s="7">
        <v>1</v>
      </c>
      <c r="EK6460" s="7">
        <v>2</v>
      </c>
      <c r="EL6460" s="7">
        <v>3</v>
      </c>
      <c r="EM6460" s="7">
        <v>4</v>
      </c>
      <c r="EN6460" s="14"/>
      <c r="EO6460" s="14"/>
      <c r="EP6460" s="14"/>
      <c r="EQ6460" s="14"/>
      <c r="ER6460" s="14"/>
      <c r="ES6460" s="14"/>
      <c r="ET6460" s="23"/>
      <c r="EU6460" s="7"/>
      <c r="EV6460" s="7" t="s">
        <v>1</v>
      </c>
      <c r="EW6460" s="14"/>
      <c r="EX6460" s="7"/>
      <c r="EY6460" s="7" t="s">
        <v>8</v>
      </c>
      <c r="EZ6460" s="14"/>
      <c r="FA6460" s="14"/>
      <c r="FB6460" s="14"/>
      <c r="FC6460" s="19"/>
    </row>
    <row r="6461" spans="1:159" x14ac:dyDescent="0.2">
      <c r="A6461" s="55"/>
      <c r="B6461" s="18">
        <v>1</v>
      </c>
      <c r="C6461" s="1">
        <f>学習データ!C6427*$B$37</f>
        <v>0</v>
      </c>
      <c r="D6461" s="1">
        <f>学習データ!D6427*$B$37</f>
        <v>0</v>
      </c>
      <c r="E6461" s="1">
        <f>学習データ!E6427*$B$37</f>
        <v>0</v>
      </c>
      <c r="F6461" s="1">
        <f>学習データ!F6427*$B$37</f>
        <v>0</v>
      </c>
      <c r="G6461" s="1">
        <f>学習データ!G6427*$B$37</f>
        <v>0</v>
      </c>
      <c r="H6461" s="1">
        <f>学習データ!H6427*$B$37</f>
        <v>0</v>
      </c>
      <c r="I6461" s="1">
        <f>学習データ!I6427*$B$37</f>
        <v>0</v>
      </c>
      <c r="J6461" s="1">
        <f>学習データ!J6427*$B$37</f>
        <v>0</v>
      </c>
      <c r="K6461" s="1">
        <f>学習データ!K6427*$B$37</f>
        <v>0</v>
      </c>
      <c r="L6461" s="1">
        <f>学習データ!L6427*$B$37</f>
        <v>0</v>
      </c>
      <c r="M6461" s="1">
        <f>学習データ!M6427*$B$37</f>
        <v>0</v>
      </c>
      <c r="N6461" s="1">
        <f>学習データ!N6427*$B$37</f>
        <v>0</v>
      </c>
      <c r="O6461" s="1">
        <f>学習データ!O6427*$B$37</f>
        <v>0</v>
      </c>
      <c r="P6461" s="1">
        <f>学習データ!P6427*$B$37</f>
        <v>0</v>
      </c>
      <c r="Q6461" s="1">
        <f>学習データ!Q6427*$B$37</f>
        <v>0</v>
      </c>
      <c r="R6461" s="1">
        <f>学習データ!R6427*$B$37</f>
        <v>0</v>
      </c>
      <c r="S6461" s="1">
        <f>学習データ!S6427*$B$37</f>
        <v>0</v>
      </c>
      <c r="T6461" s="1">
        <f>学習データ!T6427*$B$37</f>
        <v>0</v>
      </c>
      <c r="U6461" s="1">
        <f>学習データ!U6427*$B$37</f>
        <v>0</v>
      </c>
      <c r="V6461" s="1">
        <f>学習データ!V6427*$B$37</f>
        <v>0</v>
      </c>
      <c r="W6461" s="1">
        <f>学習データ!W6427*$B$37</f>
        <v>0</v>
      </c>
      <c r="X6461" s="1">
        <f>学習データ!X6427*$B$37</f>
        <v>0</v>
      </c>
      <c r="Y6461" s="1">
        <f>学習データ!Y6427*$B$37</f>
        <v>0</v>
      </c>
      <c r="Z6461" s="1">
        <f>学習データ!Z6427*$B$37</f>
        <v>0</v>
      </c>
      <c r="AA6461" s="1">
        <f>学習データ!AA6427*$B$37</f>
        <v>0</v>
      </c>
      <c r="AB6461" s="1">
        <f>学習データ!AB6427*$B$37</f>
        <v>0</v>
      </c>
      <c r="AC6461" s="1">
        <f>学習データ!AC6427*$B$37</f>
        <v>0</v>
      </c>
      <c r="AD6461" s="1">
        <f>学習データ!AD6427*$B$37</f>
        <v>0</v>
      </c>
      <c r="AE6461" s="14"/>
      <c r="AF6461" s="14"/>
      <c r="AG6461" s="14"/>
      <c r="AH6461" s="29"/>
      <c r="AI6461" s="25"/>
      <c r="AJ6461" s="7">
        <v>1</v>
      </c>
      <c r="AK6461" s="36">
        <f t="shared" ref="AK6461:AK6474" ca="1" si="33979">MAX(OFFSET(C6461,$B6460,B$40,2,2))*$AJ$37</f>
        <v>0</v>
      </c>
      <c r="AL6461" s="36">
        <f t="shared" ref="AL6461:AL6474" ca="1" si="33980">MAX(OFFSET(D6461,$B6460,C$40,2,2))*$AJ$37</f>
        <v>0</v>
      </c>
      <c r="AM6461" s="36">
        <f t="shared" ref="AM6461:AM6474" ca="1" si="33981">MAX(OFFSET(E6461,$B6460,D$40,2,2))*$AJ$37</f>
        <v>0</v>
      </c>
      <c r="AN6461" s="36">
        <f t="shared" ref="AN6461:AN6474" ca="1" si="33982">MAX(OFFSET(F6461,$B6460,E$40,2,2))*$AJ$37</f>
        <v>0</v>
      </c>
      <c r="AO6461" s="36">
        <f t="shared" ref="AO6461:AO6474" ca="1" si="33983">MAX(OFFSET(G6461,$B6460,F$40,2,2))*$AJ$37</f>
        <v>0</v>
      </c>
      <c r="AP6461" s="36">
        <f t="shared" ref="AP6461:AP6474" ca="1" si="33984">MAX(OFFSET(H6461,$B6460,G$40,2,2))*$AJ$37</f>
        <v>0</v>
      </c>
      <c r="AQ6461" s="36">
        <f t="shared" ref="AQ6461:AQ6474" ca="1" si="33985">MAX(OFFSET(I6461,$B6460,H$40,2,2))*$AJ$37</f>
        <v>0</v>
      </c>
      <c r="AR6461" s="36">
        <f t="shared" ref="AR6461:AR6474" ca="1" si="33986">MAX(OFFSET(J6461,$B6460,I$40,2,2))*$AJ$37</f>
        <v>0</v>
      </c>
      <c r="AS6461" s="36">
        <f t="shared" ref="AS6461:AS6474" ca="1" si="33987">MAX(OFFSET(K6461,$B6460,J$40,2,2))*$AJ$37</f>
        <v>0</v>
      </c>
      <c r="AT6461" s="36">
        <f t="shared" ref="AT6461:AT6474" ca="1" si="33988">MAX(OFFSET(L6461,$B6460,K$40,2,2))*$AJ$37</f>
        <v>0</v>
      </c>
      <c r="AU6461" s="36">
        <f t="shared" ref="AU6461:AU6474" ca="1" si="33989">MAX(OFFSET(M6461,$B6460,L$40,2,2))*$AJ$37</f>
        <v>0</v>
      </c>
      <c r="AV6461" s="36">
        <f t="shared" ref="AV6461:AV6474" ca="1" si="33990">MAX(OFFSET(N6461,$B6460,M$40,2,2))*$AJ$37</f>
        <v>0</v>
      </c>
      <c r="AW6461" s="36">
        <f t="shared" ref="AW6461:AW6474" ca="1" si="33991">MAX(OFFSET(O6461,$B6460,N$40,2,2))*$AJ$37</f>
        <v>0</v>
      </c>
      <c r="AX6461" s="36">
        <f t="shared" ref="AX6461:AX6474" ca="1" si="33992">MAX(OFFSET(P6461,$B6460,O$40,2,2))*$AJ$37</f>
        <v>0</v>
      </c>
      <c r="AY6461" s="25"/>
      <c r="AZ6461" s="7">
        <v>1</v>
      </c>
      <c r="BA6461" s="36">
        <f t="shared" ref="BA6461:BA6474" ca="1" si="33993">IF(AK6461&gt;$BA$37,AK6461*$BC$37,0)</f>
        <v>0</v>
      </c>
      <c r="BB6461" s="36">
        <f t="shared" ref="BB6461:BB6474" ca="1" si="33994">IF(AL6461&gt;$BA$37,AL6461*$BC$37,0)</f>
        <v>0</v>
      </c>
      <c r="BC6461" s="36">
        <f t="shared" ref="BC6461:BC6474" ca="1" si="33995">IF(AM6461&gt;$BA$37,AM6461*$BC$37,0)</f>
        <v>0</v>
      </c>
      <c r="BD6461" s="36">
        <f t="shared" ref="BD6461:BD6474" ca="1" si="33996">IF(AN6461&gt;$BA$37,AN6461*$BC$37,0)</f>
        <v>0</v>
      </c>
      <c r="BE6461" s="36">
        <f t="shared" ref="BE6461:BE6474" ca="1" si="33997">IF(AO6461&gt;$BA$37,AO6461*$BC$37,0)</f>
        <v>0</v>
      </c>
      <c r="BF6461" s="36">
        <f t="shared" ref="BF6461:BF6474" ca="1" si="33998">IF(AP6461&gt;$BA$37,AP6461*$BC$37,0)</f>
        <v>0</v>
      </c>
      <c r="BG6461" s="36">
        <f t="shared" ref="BG6461:BG6474" ca="1" si="33999">IF(AQ6461&gt;$BA$37,AQ6461*$BC$37,0)</f>
        <v>0</v>
      </c>
      <c r="BH6461" s="36">
        <f t="shared" ref="BH6461:BH6474" ca="1" si="34000">IF(AR6461&gt;$BA$37,AR6461*$BC$37,0)</f>
        <v>0</v>
      </c>
      <c r="BI6461" s="36">
        <f t="shared" ref="BI6461:BI6474" ca="1" si="34001">IF(AS6461&gt;$BA$37,AS6461*$BC$37,0)</f>
        <v>0</v>
      </c>
      <c r="BJ6461" s="36">
        <f t="shared" ref="BJ6461:BJ6474" ca="1" si="34002">IF(AT6461&gt;$BA$37,AT6461*$BC$37,0)</f>
        <v>0</v>
      </c>
      <c r="BK6461" s="36">
        <f t="shared" ref="BK6461:BK6474" ca="1" si="34003">IF(AU6461&gt;$BA$37,AU6461*$BC$37,0)</f>
        <v>0</v>
      </c>
      <c r="BL6461" s="36">
        <f t="shared" ref="BL6461:BL6474" ca="1" si="34004">IF(AV6461&gt;$BA$37,AV6461*$BC$37,0)</f>
        <v>0</v>
      </c>
      <c r="BM6461" s="36">
        <f t="shared" ref="BM6461:BM6474" ca="1" si="34005">IF(AW6461&gt;$BA$37,AW6461*$BC$37,0)</f>
        <v>0</v>
      </c>
      <c r="BN6461" s="36">
        <f t="shared" ref="BN6461:BN6474" ca="1" si="34006">IF(AX6461&gt;$BA$37,AX6461*$BC$37,0)</f>
        <v>0</v>
      </c>
      <c r="BO6461" s="25"/>
      <c r="BP6461" s="25"/>
      <c r="BQ6461" s="23"/>
      <c r="BR6461" s="7">
        <v>1</v>
      </c>
      <c r="BS6461" s="1">
        <f t="shared" ref="BS6461:BS6471" ca="1" si="34007">1/(1+EXP(-SUMPRODUCT($BS$15:$BV$18,BA6461:BD6464)+$BW$15))</f>
        <v>0.48160743256383232</v>
      </c>
      <c r="BT6461" s="1">
        <f t="shared" ref="BT6461:BT6471" ca="1" si="34008">1/(1+EXP(-SUMPRODUCT($BS$15:$BV$18,BB6461:BE6464)+$BW$15))</f>
        <v>0.48160743256383232</v>
      </c>
      <c r="BU6461" s="1">
        <f t="shared" ref="BU6461:BU6471" ca="1" si="34009">1/(1+EXP(-SUMPRODUCT($BS$15:$BV$18,BC6461:BF6464)+$BW$15))</f>
        <v>0.48160743256383232</v>
      </c>
      <c r="BV6461" s="1">
        <f t="shared" ref="BV6461:BV6471" ca="1" si="34010">1/(1+EXP(-SUMPRODUCT($BS$15:$BV$18,BD6461:BG6464)+$BW$15))</f>
        <v>0.48160743256383232</v>
      </c>
      <c r="BW6461" s="1">
        <f t="shared" ref="BW6461:BW6471" ca="1" si="34011">1/(1+EXP(-SUMPRODUCT($BS$15:$BV$18,BE6461:BH6464)+$BW$15))</f>
        <v>0.71756481617696222</v>
      </c>
      <c r="BX6461" s="1">
        <f t="shared" ref="BX6461:BX6471" ca="1" si="34012">1/(1+EXP(-SUMPRODUCT($BS$15:$BV$18,BF6461:BI6464)+$BW$15))</f>
        <v>0.81587710058557061</v>
      </c>
      <c r="BY6461" s="1">
        <f t="shared" ref="BY6461:BY6471" ca="1" si="34013">1/(1+EXP(-SUMPRODUCT($BS$15:$BV$18,BG6461:BJ6464)+$BW$15))</f>
        <v>0.93805807058454571</v>
      </c>
      <c r="BZ6461" s="1">
        <f t="shared" ref="BZ6461:BZ6471" ca="1" si="34014">1/(1+EXP(-SUMPRODUCT($BS$15:$BV$18,BH6461:BK6464)+$BW$15))</f>
        <v>0.96183845478885033</v>
      </c>
      <c r="CA6461" s="1">
        <f t="shared" ref="CA6461:CA6471" ca="1" si="34015">1/(1+EXP(-SUMPRODUCT($BS$15:$BV$18,BI6461:BL6464)+$BW$15))</f>
        <v>0.97291479448600604</v>
      </c>
      <c r="CB6461" s="1">
        <f t="shared" ref="CB6461:CB6471" ca="1" si="34016">1/(1+EXP(-SUMPRODUCT($BS$15:$BV$18,BJ6461:BM6464)+$BW$15))</f>
        <v>0.93710883858422533</v>
      </c>
      <c r="CC6461" s="1">
        <f t="shared" ref="CC6461:CC6471" ca="1" si="34017">1/(1+EXP(-SUMPRODUCT($BS$15:$BV$18,BK6461:BN6464)+$BW$15))</f>
        <v>0.88357079676574268</v>
      </c>
      <c r="CD6461" s="25"/>
      <c r="CE6461" s="7">
        <v>1</v>
      </c>
      <c r="CF6461" s="1">
        <f t="shared" ref="CF6461:CF6471" ca="1" si="34018">1/(1+EXP(-SUMPRODUCT($BS$19:$BV$22,BA6461:BD6464)+$BW$19))</f>
        <v>0.16845687140215862</v>
      </c>
      <c r="CG6461" s="1">
        <f t="shared" ref="CG6461:CG6471" ca="1" si="34019">1/(1+EXP(-SUMPRODUCT($BS$19:$BV$22,BB6461:BE6464)+$BW$19))</f>
        <v>0.16845687140215862</v>
      </c>
      <c r="CH6461" s="1">
        <f t="shared" ref="CH6461:CH6471" ca="1" si="34020">1/(1+EXP(-SUMPRODUCT($BS$19:$BV$22,BC6461:BF6464)+$BW$19))</f>
        <v>0.16845687140215862</v>
      </c>
      <c r="CI6461" s="1">
        <f t="shared" ref="CI6461:CI6471" ca="1" si="34021">1/(1+EXP(-SUMPRODUCT($BS$19:$BV$22,BD6461:BG6464)+$BW$19))</f>
        <v>0.16845687140215862</v>
      </c>
      <c r="CJ6461" s="1">
        <f t="shared" ref="CJ6461:CJ6471" ca="1" si="34022">1/(1+EXP(-SUMPRODUCT($BS$19:$BV$22,BE6461:BH6464)+$BW$19))</f>
        <v>8.4593912561762366E-3</v>
      </c>
      <c r="CK6461" s="1">
        <f t="shared" ref="CK6461:CK6471" ca="1" si="34023">1/(1+EXP(-SUMPRODUCT($BS$19:$BV$22,BF6461:BI6464)+$BW$19))</f>
        <v>2.7644462509985725E-3</v>
      </c>
      <c r="CL6461" s="1">
        <f t="shared" ref="CL6461:CL6471" ca="1" si="34024">1/(1+EXP(-SUMPRODUCT($BS$19:$BV$22,BG6461:BJ6464)+$BW$19))</f>
        <v>1.4709821427203383E-5</v>
      </c>
      <c r="CM6461" s="1">
        <f t="shared" ref="CM6461:CM6471" ca="1" si="34025">1/(1+EXP(-SUMPRODUCT($BS$19:$BV$22,BH6461:BK6464)+$BW$19))</f>
        <v>1.869219859779984E-5</v>
      </c>
      <c r="CN6461" s="1">
        <f t="shared" ref="CN6461:CN6471" ca="1" si="34026">1/(1+EXP(-SUMPRODUCT($BS$19:$BV$22,BI6461:BL6464)+$BW$19))</f>
        <v>3.6762646133750619E-4</v>
      </c>
      <c r="CO6461" s="1">
        <f t="shared" ref="CO6461:CO6471" ca="1" si="34027">1/(1+EXP(-SUMPRODUCT($BS$19:$BV$22,BJ6461:BM6464)+$BW$19))</f>
        <v>8.8215826356833582E-5</v>
      </c>
      <c r="CP6461" s="1">
        <f t="shared" ref="CP6461:CP6471" ca="1" si="34028">1/(1+EXP(-SUMPRODUCT($BS$19:$BV$22,BK6461:BN6464)+$BW$19))</f>
        <v>1.6163058786199944E-3</v>
      </c>
      <c r="CQ6461" s="25"/>
      <c r="CR6461" s="7">
        <v>1</v>
      </c>
      <c r="CS6461" s="1">
        <f t="shared" ref="CS6461:CS6471" ca="1" si="34029">1/(1+EXP(-SUMPRODUCT($BS$23:$BV$26,BA6461:BD6464)+$BW$23))</f>
        <v>1.8689893644914347E-2</v>
      </c>
      <c r="CT6461" s="1">
        <f t="shared" ref="CT6461:CT6471" ca="1" si="34030">1/(1+EXP(-SUMPRODUCT($BS$23:$BV$26,BB6461:BE6464)+$BW$23))</f>
        <v>1.8689893644914347E-2</v>
      </c>
      <c r="CU6461" s="1">
        <f t="shared" ref="CU6461:CU6471" ca="1" si="34031">1/(1+EXP(-SUMPRODUCT($BS$23:$BV$26,BC6461:BF6464)+$BW$23))</f>
        <v>1.8689893644914347E-2</v>
      </c>
      <c r="CV6461" s="1">
        <f t="shared" ref="CV6461:CV6471" ca="1" si="34032">1/(1+EXP(-SUMPRODUCT($BS$23:$BV$26,BD6461:BG6464)+$BW$23))</f>
        <v>1.8689893644914347E-2</v>
      </c>
      <c r="CW6461" s="1">
        <f t="shared" ref="CW6461:CW6471" ca="1" si="34033">1/(1+EXP(-SUMPRODUCT($BS$23:$BV$26,BE6461:BH6464)+$BW$23))</f>
        <v>3.2129129310875484E-2</v>
      </c>
      <c r="CX6461" s="1">
        <f t="shared" ref="CX6461:CX6471" ca="1" si="34034">1/(1+EXP(-SUMPRODUCT($BS$23:$BV$26,BF6461:BI6464)+$BW$23))</f>
        <v>0.25770537966195661</v>
      </c>
      <c r="CY6461" s="1">
        <f t="shared" ref="CY6461:CY6471" ca="1" si="34035">1/(1+EXP(-SUMPRODUCT($BS$23:$BV$26,BG6461:BJ6464)+$BW$23))</f>
        <v>0.31137723847182347</v>
      </c>
      <c r="CZ6461" s="1">
        <f t="shared" ref="CZ6461:CZ6471" ca="1" si="34036">1/(1+EXP(-SUMPRODUCT($BS$23:$BV$26,BH6461:BK6464)+$BW$23))</f>
        <v>1.5823656954955193E-2</v>
      </c>
      <c r="DA6461" s="1">
        <f t="shared" ref="DA6461:DA6471" ca="1" si="34037">1/(1+EXP(-SUMPRODUCT($BS$23:$BV$26,BI6461:BL6464)+$BW$23))</f>
        <v>0.39800184361208812</v>
      </c>
      <c r="DB6461" s="1">
        <f t="shared" ref="DB6461:DB6471" ca="1" si="34038">1/(1+EXP(-SUMPRODUCT($BS$23:$BV$26,BJ6461:BM6464)+$BW$23))</f>
        <v>0.30719937807236763</v>
      </c>
      <c r="DC6461" s="1">
        <f t="shared" ref="DC6461:DC6471" ca="1" si="34039">1/(1+EXP(-SUMPRODUCT($BS$23:$BV$26,BK6461:BN6464)+$BW$23))</f>
        <v>8.9829187398439026E-3</v>
      </c>
      <c r="DD6461" s="25"/>
      <c r="DE6461" s="40"/>
      <c r="DF6461" s="50"/>
      <c r="DG6461" s="7">
        <v>1</v>
      </c>
      <c r="DH6461" s="1">
        <f t="shared" ref="DH6461:DH6466" ca="1" si="34040">MAX(OFFSET(BS6461,$BR6460,BR$40,2,2))*$DF$37</f>
        <v>0.48160743256383232</v>
      </c>
      <c r="DI6461" s="1">
        <f t="shared" ref="DI6461:DI6466" ca="1" si="34041">MAX(OFFSET(BT6461,$BR6460,BS$40,2,2))*$DF$37</f>
        <v>0.71676142759400563</v>
      </c>
      <c r="DJ6461" s="1">
        <f t="shared" ref="DJ6461:DJ6466" ca="1" si="34042">MAX(OFFSET(BU6461,$BR6460,BT$40,2,2))*$DF$37</f>
        <v>0.91959416132517902</v>
      </c>
      <c r="DK6461" s="1">
        <f t="shared" ref="DK6461:DK6466" ca="1" si="34043">MAX(OFFSET(BV6461,$BR6460,BU$40,2,2))*$DF$37</f>
        <v>0.98346806641254092</v>
      </c>
      <c r="DL6461" s="1">
        <f t="shared" ref="DL6461:DL6466" ca="1" si="34044">MAX(OFFSET(BW6461,$BR6460,BV$40,2,2))*$DF$37</f>
        <v>0.98311925837938963</v>
      </c>
      <c r="DM6461" s="1">
        <f t="shared" ref="DM6461:DM6466" ca="1" si="34045">MAX(OFFSET(BX6461,$BR6460,BW$40,2,2))*$DF$37</f>
        <v>0.94848418491885489</v>
      </c>
      <c r="DN6461" s="25"/>
      <c r="DO6461" s="50"/>
      <c r="DP6461" s="7">
        <v>1</v>
      </c>
      <c r="DQ6461" s="1">
        <f t="shared" ref="DQ6461:DQ6466" ca="1" si="34046">MAX(OFFSET(CF6461,$CE6460,CE$40,2,2))*$DF$37</f>
        <v>0.16845687140215862</v>
      </c>
      <c r="DR6461" s="1">
        <f t="shared" ref="DR6461:DR6466" ca="1" si="34047">MAX(OFFSET(CG6461,$CE6460,CF$40,2,2))*$DF$37</f>
        <v>0.16845687140215862</v>
      </c>
      <c r="DS6461" s="1">
        <f t="shared" ref="DS6461:DS6466" ca="1" si="34048">MAX(OFFSET(CH6461,$CE6460,CG$40,2,2))*$DF$37</f>
        <v>8.4593912561762366E-3</v>
      </c>
      <c r="DT6461" s="1">
        <f t="shared" ref="DT6461:DT6466" ca="1" si="34049">MAX(OFFSET(CI6461,$CE6460,CH$40,2,2))*$DF$37</f>
        <v>0.78995097150506066</v>
      </c>
      <c r="DU6461" s="1">
        <f t="shared" ref="DU6461:DU6466" ca="1" si="34050">MAX(OFFSET(CJ6461,$CE6460,CI$40,2,2))*$DF$37</f>
        <v>0.83851962732852026</v>
      </c>
      <c r="DV6461" s="1">
        <f t="shared" ref="DV6461:DV6466" ca="1" si="34051">MAX(OFFSET(CK6461,$CE6460,CJ$40,2,2))*$DF$37</f>
        <v>0.95329901954945739</v>
      </c>
      <c r="DW6461" s="25"/>
      <c r="DX6461" s="50"/>
      <c r="DY6461" s="7">
        <v>1</v>
      </c>
      <c r="DZ6461" s="1">
        <f t="shared" ref="DZ6461:DZ6466" ca="1" si="34052">MAX(OFFSET(CS6461,$CR6460,CR$40,2,2))*$DF$37</f>
        <v>1.8689893644914347E-2</v>
      </c>
      <c r="EA6461" s="1">
        <f t="shared" ref="EA6461:EA6466" ca="1" si="34053">MAX(OFFSET(CT6461,$CR6460,CS$40,2,2))*$DF$37</f>
        <v>3.2061181253373816E-2</v>
      </c>
      <c r="EB6461" s="1">
        <f t="shared" ref="EB6461:EB6466" ca="1" si="34054">MAX(OFFSET(CU6461,$CR6460,CT$40,2,2))*$DF$37</f>
        <v>0.62271792542673721</v>
      </c>
      <c r="EC6461" s="1">
        <f t="shared" ref="EC6461:EC6466" ca="1" si="34055">MAX(OFFSET(CV6461,$CR6460,CU$40,2,2))*$DF$37</f>
        <v>0.88844714712897876</v>
      </c>
      <c r="ED6461" s="1">
        <f t="shared" ref="ED6461:ED6466" ca="1" si="34056">MAX(OFFSET(CW6461,$CR6460,CV$40,2,2))*$DF$37</f>
        <v>0.99258586394573312</v>
      </c>
      <c r="EE6461" s="1">
        <f t="shared" ref="EE6461:EE6466" ca="1" si="34057">MAX(OFFSET(CX6461,$CR6460,CW$40,2,2))*$DF$37</f>
        <v>0.62551042423011916</v>
      </c>
      <c r="EF6461" s="29"/>
      <c r="EG6461" s="23"/>
      <c r="EH6461" s="50"/>
      <c r="EI6461" s="7">
        <v>1</v>
      </c>
      <c r="EJ6461" s="1">
        <f t="shared" ref="EJ6461:EJ6464" ca="1" si="34058">1/(1+EXP(-SUMPRODUCT($EI$20:$EK$22,DH6461:DJ6463)+$EL$20))</f>
        <v>0.99834465359674374</v>
      </c>
      <c r="EK6461" s="1">
        <f t="shared" ref="EK6461:EK6464" ca="1" si="34059">1/(1+EXP(-SUMPRODUCT($EI$20:$EK$22,DI6461:DK6463)+$EL$20))</f>
        <v>0.9993743090064614</v>
      </c>
      <c r="EL6461" s="1">
        <f t="shared" ref="EL6461:EL6464" ca="1" si="34060">1/(1+EXP(-SUMPRODUCT($EI$20:$EK$22,DJ6461:DL6463)+$EL$20))</f>
        <v>0.99953059965139879</v>
      </c>
      <c r="EM6461" s="1">
        <f t="shared" ref="EM6461:EM6464" ca="1" si="34061">1/(1+EXP(-SUMPRODUCT($EI$20:$EK$22,DK6461:DM6463)+$EL$20))</f>
        <v>0.99917482949034686</v>
      </c>
      <c r="EN6461" s="14"/>
      <c r="EO6461" s="14"/>
      <c r="EP6461" s="14"/>
      <c r="EQ6461" s="14"/>
      <c r="ER6461" s="14"/>
      <c r="ES6461" s="14"/>
      <c r="ET6461" s="23"/>
      <c r="EU6461" s="7">
        <v>0</v>
      </c>
      <c r="EV6461" s="1"/>
      <c r="EW6461" s="14"/>
      <c r="EX6461" s="7">
        <v>0</v>
      </c>
      <c r="EY6461" s="1"/>
      <c r="EZ6461" s="14"/>
      <c r="FA6461" s="27" t="s">
        <v>10</v>
      </c>
      <c r="FB6461" s="1">
        <f t="shared" ref="FB6461" ca="1" si="34062">SUM(EY6461:EY6470)</f>
        <v>1.0728358483844113E-11</v>
      </c>
      <c r="FC6461" s="19"/>
    </row>
    <row r="6462" spans="1:159" x14ac:dyDescent="0.2">
      <c r="A6462" s="55"/>
      <c r="B6462" s="18">
        <v>2</v>
      </c>
      <c r="C6462" s="1">
        <f>学習データ!C6428*$B$37</f>
        <v>0</v>
      </c>
      <c r="D6462" s="1">
        <f>学習データ!D6428*$B$37</f>
        <v>0</v>
      </c>
      <c r="E6462" s="1">
        <f>学習データ!E6428*$B$37</f>
        <v>0</v>
      </c>
      <c r="F6462" s="1">
        <f>学習データ!F6428*$B$37</f>
        <v>0</v>
      </c>
      <c r="G6462" s="1">
        <f>学習データ!G6428*$B$37</f>
        <v>0</v>
      </c>
      <c r="H6462" s="1">
        <f>学習データ!H6428*$B$37</f>
        <v>0</v>
      </c>
      <c r="I6462" s="1">
        <f>学習データ!I6428*$B$37</f>
        <v>0</v>
      </c>
      <c r="J6462" s="1">
        <f>学習データ!J6428*$B$37</f>
        <v>0</v>
      </c>
      <c r="K6462" s="1">
        <f>学習データ!K6428*$B$37</f>
        <v>0</v>
      </c>
      <c r="L6462" s="1">
        <f>学習データ!L6428*$B$37</f>
        <v>0</v>
      </c>
      <c r="M6462" s="1">
        <f>学習データ!M6428*$B$37</f>
        <v>0</v>
      </c>
      <c r="N6462" s="1">
        <f>学習データ!N6428*$B$37</f>
        <v>0</v>
      </c>
      <c r="O6462" s="1">
        <f>学習データ!O6428*$B$37</f>
        <v>0</v>
      </c>
      <c r="P6462" s="1">
        <f>学習データ!P6428*$B$37</f>
        <v>0</v>
      </c>
      <c r="Q6462" s="1">
        <f>学習データ!Q6428*$B$37</f>
        <v>0</v>
      </c>
      <c r="R6462" s="1">
        <f>学習データ!R6428*$B$37</f>
        <v>0</v>
      </c>
      <c r="S6462" s="1">
        <f>学習データ!S6428*$B$37</f>
        <v>0</v>
      </c>
      <c r="T6462" s="1">
        <f>学習データ!T6428*$B$37</f>
        <v>0</v>
      </c>
      <c r="U6462" s="1">
        <f>学習データ!U6428*$B$37</f>
        <v>0</v>
      </c>
      <c r="V6462" s="1">
        <f>学習データ!V6428*$B$37</f>
        <v>0</v>
      </c>
      <c r="W6462" s="1">
        <f>学習データ!W6428*$B$37</f>
        <v>0</v>
      </c>
      <c r="X6462" s="1">
        <f>学習データ!X6428*$B$37</f>
        <v>0</v>
      </c>
      <c r="Y6462" s="1">
        <f>学習データ!Y6428*$B$37</f>
        <v>0</v>
      </c>
      <c r="Z6462" s="1">
        <f>学習データ!Z6428*$B$37</f>
        <v>0</v>
      </c>
      <c r="AA6462" s="1">
        <f>学習データ!AA6428*$B$37</f>
        <v>0</v>
      </c>
      <c r="AB6462" s="1">
        <f>学習データ!AB6428*$B$37</f>
        <v>0</v>
      </c>
      <c r="AC6462" s="1">
        <f>学習データ!AC6428*$B$37</f>
        <v>0</v>
      </c>
      <c r="AD6462" s="1">
        <f>学習データ!AD6428*$B$37</f>
        <v>0</v>
      </c>
      <c r="AE6462" s="14"/>
      <c r="AF6462" s="14"/>
      <c r="AG6462" s="14"/>
      <c r="AH6462" s="29"/>
      <c r="AI6462" s="25"/>
      <c r="AJ6462" s="7">
        <v>2</v>
      </c>
      <c r="AK6462" s="36">
        <f t="shared" ca="1" si="33979"/>
        <v>0</v>
      </c>
      <c r="AL6462" s="36">
        <f t="shared" ca="1" si="33980"/>
        <v>0</v>
      </c>
      <c r="AM6462" s="36">
        <f t="shared" ca="1" si="33981"/>
        <v>0</v>
      </c>
      <c r="AN6462" s="36">
        <f t="shared" ca="1" si="33982"/>
        <v>0</v>
      </c>
      <c r="AO6462" s="36">
        <f t="shared" ca="1" si="33983"/>
        <v>0</v>
      </c>
      <c r="AP6462" s="36">
        <f t="shared" ca="1" si="33984"/>
        <v>0</v>
      </c>
      <c r="AQ6462" s="36">
        <f t="shared" ca="1" si="33985"/>
        <v>0</v>
      </c>
      <c r="AR6462" s="36">
        <f t="shared" ca="1" si="33986"/>
        <v>0</v>
      </c>
      <c r="AS6462" s="36">
        <f t="shared" ca="1" si="33987"/>
        <v>0</v>
      </c>
      <c r="AT6462" s="36">
        <f t="shared" ca="1" si="33988"/>
        <v>0</v>
      </c>
      <c r="AU6462" s="36">
        <f t="shared" ca="1" si="33989"/>
        <v>0</v>
      </c>
      <c r="AV6462" s="36">
        <f t="shared" ca="1" si="33990"/>
        <v>0</v>
      </c>
      <c r="AW6462" s="36">
        <f t="shared" ca="1" si="33991"/>
        <v>0</v>
      </c>
      <c r="AX6462" s="36">
        <f t="shared" ca="1" si="33992"/>
        <v>0</v>
      </c>
      <c r="AY6462" s="25"/>
      <c r="AZ6462" s="7">
        <v>2</v>
      </c>
      <c r="BA6462" s="36">
        <f t="shared" ca="1" si="33993"/>
        <v>0</v>
      </c>
      <c r="BB6462" s="36">
        <f t="shared" ca="1" si="33994"/>
        <v>0</v>
      </c>
      <c r="BC6462" s="36">
        <f t="shared" ca="1" si="33995"/>
        <v>0</v>
      </c>
      <c r="BD6462" s="36">
        <f t="shared" ca="1" si="33996"/>
        <v>0</v>
      </c>
      <c r="BE6462" s="36">
        <f t="shared" ca="1" si="33997"/>
        <v>0</v>
      </c>
      <c r="BF6462" s="36">
        <f t="shared" ca="1" si="33998"/>
        <v>0</v>
      </c>
      <c r="BG6462" s="36">
        <f t="shared" ca="1" si="33999"/>
        <v>0</v>
      </c>
      <c r="BH6462" s="36">
        <f t="shared" ca="1" si="34000"/>
        <v>0</v>
      </c>
      <c r="BI6462" s="36">
        <f t="shared" ca="1" si="34001"/>
        <v>0</v>
      </c>
      <c r="BJ6462" s="36">
        <f t="shared" ca="1" si="34002"/>
        <v>0</v>
      </c>
      <c r="BK6462" s="36">
        <f t="shared" ca="1" si="34003"/>
        <v>0</v>
      </c>
      <c r="BL6462" s="36">
        <f t="shared" ca="1" si="34004"/>
        <v>0</v>
      </c>
      <c r="BM6462" s="36">
        <f t="shared" ca="1" si="34005"/>
        <v>0</v>
      </c>
      <c r="BN6462" s="36">
        <f t="shared" ca="1" si="34006"/>
        <v>0</v>
      </c>
      <c r="BO6462" s="25"/>
      <c r="BP6462" s="25"/>
      <c r="BQ6462" s="23"/>
      <c r="BR6462" s="7">
        <v>2</v>
      </c>
      <c r="BS6462" s="1">
        <f t="shared" ca="1" si="34007"/>
        <v>0.48160743256383232</v>
      </c>
      <c r="BT6462" s="1">
        <f t="shared" ca="1" si="34008"/>
        <v>0.48160743256383232</v>
      </c>
      <c r="BU6462" s="1">
        <f t="shared" ca="1" si="34009"/>
        <v>0.48160743256383232</v>
      </c>
      <c r="BV6462" s="1">
        <f t="shared" ca="1" si="34010"/>
        <v>0.71676142759400563</v>
      </c>
      <c r="BW6462" s="1">
        <f t="shared" ca="1" si="34011"/>
        <v>0.81893898779458862</v>
      </c>
      <c r="BX6462" s="1">
        <f t="shared" ca="1" si="34012"/>
        <v>0.91959416132517902</v>
      </c>
      <c r="BY6462" s="1">
        <f t="shared" ca="1" si="34013"/>
        <v>0.98047781810379908</v>
      </c>
      <c r="BZ6462" s="1">
        <f t="shared" ca="1" si="34014"/>
        <v>0.98346806641254092</v>
      </c>
      <c r="CA6462" s="1">
        <f t="shared" ca="1" si="34015"/>
        <v>0.98062224071583515</v>
      </c>
      <c r="CB6462" s="1">
        <f t="shared" ca="1" si="34016"/>
        <v>0.98311925837938963</v>
      </c>
      <c r="CC6462" s="1">
        <f t="shared" ca="1" si="34017"/>
        <v>0.94848418491885489</v>
      </c>
      <c r="CD6462" s="25"/>
      <c r="CE6462" s="7">
        <v>2</v>
      </c>
      <c r="CF6462" s="1">
        <f t="shared" ca="1" si="34018"/>
        <v>0.16845687140215862</v>
      </c>
      <c r="CG6462" s="1">
        <f t="shared" ca="1" si="34019"/>
        <v>0.16845687140215862</v>
      </c>
      <c r="CH6462" s="1">
        <f t="shared" ca="1" si="34020"/>
        <v>0.16845687140215862</v>
      </c>
      <c r="CI6462" s="1">
        <f t="shared" ca="1" si="34021"/>
        <v>8.5646311774845545E-3</v>
      </c>
      <c r="CJ6462" s="1">
        <f t="shared" ca="1" si="34022"/>
        <v>2.856832231591987E-3</v>
      </c>
      <c r="CK6462" s="1">
        <f t="shared" ca="1" si="34023"/>
        <v>1.7542857894915981E-3</v>
      </c>
      <c r="CL6462" s="1">
        <f t="shared" ca="1" si="34024"/>
        <v>0.78995097150506066</v>
      </c>
      <c r="CM6462" s="1">
        <f t="shared" ca="1" si="34025"/>
        <v>0.27051990357732292</v>
      </c>
      <c r="CN6462" s="1">
        <f t="shared" ca="1" si="34026"/>
        <v>2.5520413075942786E-2</v>
      </c>
      <c r="CO6462" s="1">
        <f t="shared" ca="1" si="34027"/>
        <v>0.83851962732852026</v>
      </c>
      <c r="CP6462" s="1">
        <f t="shared" ca="1" si="34028"/>
        <v>0.95329901954945739</v>
      </c>
      <c r="CQ6462" s="25"/>
      <c r="CR6462" s="7">
        <v>2</v>
      </c>
      <c r="CS6462" s="1">
        <f t="shared" ca="1" si="34029"/>
        <v>1.8689893644914347E-2</v>
      </c>
      <c r="CT6462" s="1">
        <f t="shared" ca="1" si="34030"/>
        <v>1.8689893644914347E-2</v>
      </c>
      <c r="CU6462" s="1">
        <f t="shared" ca="1" si="34031"/>
        <v>1.8689893644914347E-2</v>
      </c>
      <c r="CV6462" s="1">
        <f t="shared" ca="1" si="34032"/>
        <v>3.2061181253373816E-2</v>
      </c>
      <c r="CW6462" s="1">
        <f t="shared" ca="1" si="34033"/>
        <v>0.29253248490687528</v>
      </c>
      <c r="CX6462" s="1">
        <f t="shared" ca="1" si="34034"/>
        <v>0.62271792542673721</v>
      </c>
      <c r="CY6462" s="1">
        <f t="shared" ca="1" si="34035"/>
        <v>0.58979605038008631</v>
      </c>
      <c r="CZ6462" s="1">
        <f t="shared" ca="1" si="34036"/>
        <v>0.88844714712897876</v>
      </c>
      <c r="DA6462" s="1">
        <f t="shared" ca="1" si="34037"/>
        <v>0.99258586394573312</v>
      </c>
      <c r="DB6462" s="1">
        <f t="shared" ca="1" si="34038"/>
        <v>0.890844581995064</v>
      </c>
      <c r="DC6462" s="1">
        <f t="shared" ca="1" si="34039"/>
        <v>0.62551042423011916</v>
      </c>
      <c r="DD6462" s="25"/>
      <c r="DE6462" s="40"/>
      <c r="DF6462" s="50"/>
      <c r="DG6462" s="7">
        <v>2</v>
      </c>
      <c r="DH6462" s="1">
        <f t="shared" ca="1" si="34040"/>
        <v>0.71676142759400563</v>
      </c>
      <c r="DI6462" s="1">
        <f t="shared" ca="1" si="34041"/>
        <v>0.97017270218096663</v>
      </c>
      <c r="DJ6462" s="1">
        <f t="shared" ca="1" si="34042"/>
        <v>0.99412960915262605</v>
      </c>
      <c r="DK6462" s="1">
        <f t="shared" ca="1" si="34043"/>
        <v>0.98246185420449572</v>
      </c>
      <c r="DL6462" s="1">
        <f t="shared" ca="1" si="34044"/>
        <v>0.94705325162888043</v>
      </c>
      <c r="DM6462" s="1">
        <f t="shared" ca="1" si="34045"/>
        <v>0.75333536633660292</v>
      </c>
      <c r="DN6462" s="25"/>
      <c r="DO6462" s="50"/>
      <c r="DP6462" s="7">
        <v>2</v>
      </c>
      <c r="DQ6462" s="1">
        <f t="shared" ca="1" si="34046"/>
        <v>0.16845687140215862</v>
      </c>
      <c r="DR6462" s="1">
        <f t="shared" ca="1" si="34047"/>
        <v>8.5646311774845545E-3</v>
      </c>
      <c r="DS6462" s="1">
        <f t="shared" ca="1" si="34048"/>
        <v>0.96358427823092041</v>
      </c>
      <c r="DT6462" s="1">
        <f t="shared" ca="1" si="34049"/>
        <v>0.99999202735138204</v>
      </c>
      <c r="DU6462" s="1">
        <f t="shared" ca="1" si="34050"/>
        <v>0.99999998463470252</v>
      </c>
      <c r="DV6462" s="1">
        <f t="shared" ca="1" si="34051"/>
        <v>0.9978596324013207</v>
      </c>
      <c r="DW6462" s="25"/>
      <c r="DX6462" s="50"/>
      <c r="DY6462" s="7">
        <v>2</v>
      </c>
      <c r="DZ6462" s="1">
        <f t="shared" ca="1" si="34052"/>
        <v>3.2061181253373816E-2</v>
      </c>
      <c r="EA6462" s="1">
        <f t="shared" ca="1" si="34053"/>
        <v>0.7626323261558513</v>
      </c>
      <c r="EB6462" s="1">
        <f t="shared" ca="1" si="34054"/>
        <v>0.65033718278859509</v>
      </c>
      <c r="EC6462" s="1">
        <f t="shared" ca="1" si="34055"/>
        <v>0.96685750746442489</v>
      </c>
      <c r="ED6462" s="1">
        <f t="shared" ca="1" si="34056"/>
        <v>0.98375409488073595</v>
      </c>
      <c r="EE6462" s="1">
        <f t="shared" ca="1" si="34057"/>
        <v>0.23498577918843067</v>
      </c>
      <c r="EF6462" s="29"/>
      <c r="EG6462" s="23"/>
      <c r="EH6462" s="50"/>
      <c r="EI6462" s="7">
        <v>2</v>
      </c>
      <c r="EJ6462" s="1">
        <f t="shared" ca="1" si="34058"/>
        <v>0.9991802424531725</v>
      </c>
      <c r="EK6462" s="1">
        <f t="shared" ca="1" si="34059"/>
        <v>0.99954715463985699</v>
      </c>
      <c r="EL6462" s="1">
        <f t="shared" ca="1" si="34060"/>
        <v>0.99955138406454835</v>
      </c>
      <c r="EM6462" s="1">
        <f t="shared" ca="1" si="34061"/>
        <v>0.99881636800931572</v>
      </c>
      <c r="EN6462" s="14"/>
      <c r="EO6462" s="14" t="s">
        <v>30</v>
      </c>
      <c r="EP6462" s="14"/>
      <c r="EQ6462" s="14"/>
      <c r="ER6462" s="14"/>
      <c r="ES6462" s="14"/>
      <c r="ET6462" s="23"/>
      <c r="EU6462" s="7">
        <v>1</v>
      </c>
      <c r="EV6462" s="1"/>
      <c r="EW6462" s="14"/>
      <c r="EX6462" s="7">
        <v>1</v>
      </c>
      <c r="EY6462" s="1"/>
      <c r="EZ6462" s="14"/>
      <c r="FA6462" s="14"/>
      <c r="FB6462" s="14"/>
      <c r="FC6462" s="19"/>
    </row>
    <row r="6463" spans="1:159" x14ac:dyDescent="0.2">
      <c r="A6463" s="55"/>
      <c r="B6463" s="18">
        <v>3</v>
      </c>
      <c r="C6463" s="1">
        <f>学習データ!C6429*$B$37</f>
        <v>0</v>
      </c>
      <c r="D6463" s="1">
        <f>学習データ!D6429*$B$37</f>
        <v>0</v>
      </c>
      <c r="E6463" s="1">
        <f>学習データ!E6429*$B$37</f>
        <v>0</v>
      </c>
      <c r="F6463" s="1">
        <f>学習データ!F6429*$B$37</f>
        <v>0</v>
      </c>
      <c r="G6463" s="1">
        <f>学習データ!G6429*$B$37</f>
        <v>0</v>
      </c>
      <c r="H6463" s="1">
        <f>学習データ!H6429*$B$37</f>
        <v>0</v>
      </c>
      <c r="I6463" s="1">
        <f>学習データ!I6429*$B$37</f>
        <v>0</v>
      </c>
      <c r="J6463" s="1">
        <f>学習データ!J6429*$B$37</f>
        <v>0</v>
      </c>
      <c r="K6463" s="1">
        <f>学習データ!K6429*$B$37</f>
        <v>0</v>
      </c>
      <c r="L6463" s="1">
        <f>学習データ!L6429*$B$37</f>
        <v>0</v>
      </c>
      <c r="M6463" s="1">
        <f>学習データ!M6429*$B$37</f>
        <v>0</v>
      </c>
      <c r="N6463" s="1">
        <f>学習データ!N6429*$B$37</f>
        <v>0</v>
      </c>
      <c r="O6463" s="1">
        <f>学習データ!O6429*$B$37</f>
        <v>0</v>
      </c>
      <c r="P6463" s="1">
        <f>学習データ!P6429*$B$37</f>
        <v>0</v>
      </c>
      <c r="Q6463" s="1">
        <f>学習データ!Q6429*$B$37</f>
        <v>0</v>
      </c>
      <c r="R6463" s="1">
        <f>学習データ!R6429*$B$37</f>
        <v>0</v>
      </c>
      <c r="S6463" s="1">
        <f>学習データ!S6429*$B$37</f>
        <v>0</v>
      </c>
      <c r="T6463" s="1">
        <f>学習データ!T6429*$B$37</f>
        <v>0</v>
      </c>
      <c r="U6463" s="1">
        <f>学習データ!U6429*$B$37</f>
        <v>0</v>
      </c>
      <c r="V6463" s="1">
        <f>学習データ!V6429*$B$37</f>
        <v>0</v>
      </c>
      <c r="W6463" s="1">
        <f>学習データ!W6429*$B$37</f>
        <v>0</v>
      </c>
      <c r="X6463" s="1">
        <f>学習データ!X6429*$B$37</f>
        <v>0</v>
      </c>
      <c r="Y6463" s="1">
        <f>学習データ!Y6429*$B$37</f>
        <v>0</v>
      </c>
      <c r="Z6463" s="1">
        <f>学習データ!Z6429*$B$37</f>
        <v>0</v>
      </c>
      <c r="AA6463" s="1">
        <f>学習データ!AA6429*$B$37</f>
        <v>0</v>
      </c>
      <c r="AB6463" s="1">
        <f>学習データ!AB6429*$B$37</f>
        <v>0</v>
      </c>
      <c r="AC6463" s="1">
        <f>学習データ!AC6429*$B$37</f>
        <v>0</v>
      </c>
      <c r="AD6463" s="1">
        <f>学習データ!AD6429*$B$37</f>
        <v>0</v>
      </c>
      <c r="AE6463" s="14"/>
      <c r="AF6463" s="14"/>
      <c r="AG6463" s="14"/>
      <c r="AH6463" s="29"/>
      <c r="AI6463" s="25"/>
      <c r="AJ6463" s="7">
        <v>3</v>
      </c>
      <c r="AK6463" s="36">
        <f t="shared" ca="1" si="33979"/>
        <v>0</v>
      </c>
      <c r="AL6463" s="36">
        <f t="shared" ca="1" si="33980"/>
        <v>0</v>
      </c>
      <c r="AM6463" s="36">
        <f t="shared" ca="1" si="33981"/>
        <v>0</v>
      </c>
      <c r="AN6463" s="36">
        <f t="shared" ca="1" si="33982"/>
        <v>0</v>
      </c>
      <c r="AO6463" s="36">
        <f t="shared" ca="1" si="33983"/>
        <v>0</v>
      </c>
      <c r="AP6463" s="36">
        <f t="shared" ca="1" si="33984"/>
        <v>0</v>
      </c>
      <c r="AQ6463" s="36">
        <f t="shared" ca="1" si="33985"/>
        <v>0</v>
      </c>
      <c r="AR6463" s="36">
        <f t="shared" ca="1" si="33986"/>
        <v>0.38039215686274508</v>
      </c>
      <c r="AS6463" s="36">
        <f t="shared" ca="1" si="33987"/>
        <v>0.92549019607843142</v>
      </c>
      <c r="AT6463" s="36">
        <f t="shared" ca="1" si="33988"/>
        <v>0.90196078431372551</v>
      </c>
      <c r="AU6463" s="36">
        <f t="shared" ca="1" si="33989"/>
        <v>0.58039215686274503</v>
      </c>
      <c r="AV6463" s="36">
        <f t="shared" ca="1" si="33990"/>
        <v>0.99607843137254903</v>
      </c>
      <c r="AW6463" s="36">
        <f t="shared" ca="1" si="33991"/>
        <v>0.94117647058823528</v>
      </c>
      <c r="AX6463" s="36">
        <f t="shared" ca="1" si="33992"/>
        <v>0</v>
      </c>
      <c r="AY6463" s="25"/>
      <c r="AZ6463" s="7">
        <v>3</v>
      </c>
      <c r="BA6463" s="36">
        <f t="shared" ca="1" si="33993"/>
        <v>0</v>
      </c>
      <c r="BB6463" s="36">
        <f t="shared" ca="1" si="33994"/>
        <v>0</v>
      </c>
      <c r="BC6463" s="36">
        <f t="shared" ca="1" si="33995"/>
        <v>0</v>
      </c>
      <c r="BD6463" s="36">
        <f t="shared" ca="1" si="33996"/>
        <v>0</v>
      </c>
      <c r="BE6463" s="36">
        <f t="shared" ca="1" si="33997"/>
        <v>0</v>
      </c>
      <c r="BF6463" s="36">
        <f t="shared" ca="1" si="33998"/>
        <v>0</v>
      </c>
      <c r="BG6463" s="36">
        <f t="shared" ca="1" si="33999"/>
        <v>0</v>
      </c>
      <c r="BH6463" s="36">
        <f t="shared" ca="1" si="34000"/>
        <v>0</v>
      </c>
      <c r="BI6463" s="36">
        <f t="shared" ca="1" si="34001"/>
        <v>0.92549019607843142</v>
      </c>
      <c r="BJ6463" s="36">
        <f t="shared" ca="1" si="34002"/>
        <v>0.90196078431372551</v>
      </c>
      <c r="BK6463" s="36">
        <f t="shared" ca="1" si="34003"/>
        <v>0</v>
      </c>
      <c r="BL6463" s="36">
        <f t="shared" ca="1" si="34004"/>
        <v>0.99607843137254903</v>
      </c>
      <c r="BM6463" s="36">
        <f t="shared" ca="1" si="34005"/>
        <v>0.94117647058823528</v>
      </c>
      <c r="BN6463" s="36">
        <f t="shared" ca="1" si="34006"/>
        <v>0</v>
      </c>
      <c r="BO6463" s="25"/>
      <c r="BP6463" s="25"/>
      <c r="BQ6463" s="23"/>
      <c r="BR6463" s="7">
        <v>3</v>
      </c>
      <c r="BS6463" s="1">
        <f t="shared" ca="1" si="34007"/>
        <v>0.48160743256383232</v>
      </c>
      <c r="BT6463" s="1">
        <f t="shared" ca="1" si="34008"/>
        <v>0.48160743256383232</v>
      </c>
      <c r="BU6463" s="1">
        <f t="shared" ca="1" si="34009"/>
        <v>0.71676142759400563</v>
      </c>
      <c r="BV6463" s="1">
        <f t="shared" ca="1" si="34010"/>
        <v>0.81876094040880842</v>
      </c>
      <c r="BW6463" s="1">
        <f t="shared" ca="1" si="34011"/>
        <v>0.92292078142052891</v>
      </c>
      <c r="BX6463" s="1">
        <f t="shared" ca="1" si="34012"/>
        <v>0.97907411028159408</v>
      </c>
      <c r="BY6463" s="1">
        <f t="shared" ca="1" si="34013"/>
        <v>0.98214225532285959</v>
      </c>
      <c r="BZ6463" s="1">
        <f t="shared" ca="1" si="34014"/>
        <v>0.97308034280379863</v>
      </c>
      <c r="CA6463" s="1">
        <f t="shared" ca="1" si="34015"/>
        <v>0.94705325162888043</v>
      </c>
      <c r="CB6463" s="1">
        <f t="shared" ca="1" si="34016"/>
        <v>0.88122936390229389</v>
      </c>
      <c r="CC6463" s="1">
        <f t="shared" ca="1" si="34017"/>
        <v>0.75333536633660292</v>
      </c>
      <c r="CD6463" s="25"/>
      <c r="CE6463" s="7">
        <v>3</v>
      </c>
      <c r="CF6463" s="1">
        <f t="shared" ca="1" si="34018"/>
        <v>0.16845687140215862</v>
      </c>
      <c r="CG6463" s="1">
        <f t="shared" ca="1" si="34019"/>
        <v>0.16845687140215862</v>
      </c>
      <c r="CH6463" s="1">
        <f t="shared" ca="1" si="34020"/>
        <v>8.5646311774845545E-3</v>
      </c>
      <c r="CI6463" s="1">
        <f t="shared" ca="1" si="34021"/>
        <v>2.8525478248171243E-3</v>
      </c>
      <c r="CJ6463" s="1">
        <f t="shared" ca="1" si="34022"/>
        <v>2.066180710957358E-3</v>
      </c>
      <c r="CK6463" s="1">
        <f t="shared" ca="1" si="34023"/>
        <v>0.86034405256373125</v>
      </c>
      <c r="CL6463" s="1">
        <f t="shared" ca="1" si="34024"/>
        <v>0.99997484128787628</v>
      </c>
      <c r="CM6463" s="1">
        <f t="shared" ca="1" si="34025"/>
        <v>0.99999202735138204</v>
      </c>
      <c r="CN6463" s="1">
        <f t="shared" ca="1" si="34026"/>
        <v>0.99999987589979156</v>
      </c>
      <c r="CO6463" s="1">
        <f t="shared" ca="1" si="34027"/>
        <v>0.99999998463470252</v>
      </c>
      <c r="CP6463" s="1">
        <f t="shared" ca="1" si="34028"/>
        <v>0.99557121405559923</v>
      </c>
      <c r="CQ6463" s="25"/>
      <c r="CR6463" s="7">
        <v>3</v>
      </c>
      <c r="CS6463" s="1">
        <f t="shared" ca="1" si="34029"/>
        <v>1.8689893644914347E-2</v>
      </c>
      <c r="CT6463" s="1">
        <f t="shared" ca="1" si="34030"/>
        <v>1.8689893644914347E-2</v>
      </c>
      <c r="CU6463" s="1">
        <f t="shared" ca="1" si="34031"/>
        <v>3.2061181253373816E-2</v>
      </c>
      <c r="CV6463" s="1">
        <f t="shared" ca="1" si="34032"/>
        <v>0.29052413617903089</v>
      </c>
      <c r="CW6463" s="1">
        <f t="shared" ca="1" si="34033"/>
        <v>0.65033718278859509</v>
      </c>
      <c r="CX6463" s="1">
        <f t="shared" ca="1" si="34034"/>
        <v>0.31102595564240437</v>
      </c>
      <c r="CY6463" s="1">
        <f t="shared" ca="1" si="34035"/>
        <v>0.70445270520248882</v>
      </c>
      <c r="CZ6463" s="1">
        <f t="shared" ca="1" si="34036"/>
        <v>0.96685750746442489</v>
      </c>
      <c r="DA6463" s="1">
        <f t="shared" ca="1" si="34037"/>
        <v>0.98375409488073595</v>
      </c>
      <c r="DB6463" s="1">
        <f t="shared" ca="1" si="34038"/>
        <v>0.40313229864732264</v>
      </c>
      <c r="DC6463" s="1">
        <f t="shared" ca="1" si="34039"/>
        <v>0.23498577918843067</v>
      </c>
      <c r="DD6463" s="25"/>
      <c r="DE6463" s="40"/>
      <c r="DF6463" s="50"/>
      <c r="DG6463" s="7">
        <v>3</v>
      </c>
      <c r="DH6463" s="1">
        <f t="shared" ca="1" si="34040"/>
        <v>0.77419142538528485</v>
      </c>
      <c r="DI6463" s="1">
        <f t="shared" ca="1" si="34041"/>
        <v>0.98596330542758825</v>
      </c>
      <c r="DJ6463" s="1">
        <f t="shared" ca="1" si="34042"/>
        <v>0.99279110134130133</v>
      </c>
      <c r="DK6463" s="1">
        <f t="shared" ca="1" si="34043"/>
        <v>0.99185273486791814</v>
      </c>
      <c r="DL6463" s="1">
        <f t="shared" ca="1" si="34044"/>
        <v>0.94625429945654194</v>
      </c>
      <c r="DM6463" s="1">
        <f t="shared" ca="1" si="34045"/>
        <v>0.48160743256383232</v>
      </c>
      <c r="DN6463" s="25"/>
      <c r="DO6463" s="50"/>
      <c r="DP6463" s="7">
        <v>3</v>
      </c>
      <c r="DQ6463" s="1">
        <f t="shared" ca="1" si="34046"/>
        <v>0.69754818538110452</v>
      </c>
      <c r="DR6463" s="1">
        <f t="shared" ca="1" si="34047"/>
        <v>0.9994965673188293</v>
      </c>
      <c r="DS6463" s="1">
        <f t="shared" ca="1" si="34048"/>
        <v>0.99999523423197234</v>
      </c>
      <c r="DT6463" s="1">
        <f t="shared" ca="1" si="34049"/>
        <v>0.99919902735162869</v>
      </c>
      <c r="DU6463" s="1">
        <f t="shared" ca="1" si="34050"/>
        <v>0.19873746008846324</v>
      </c>
      <c r="DV6463" s="1">
        <f t="shared" ca="1" si="34051"/>
        <v>0.16845687140215862</v>
      </c>
      <c r="DW6463" s="25"/>
      <c r="DX6463" s="50"/>
      <c r="DY6463" s="7">
        <v>3</v>
      </c>
      <c r="DZ6463" s="1">
        <f t="shared" ca="1" si="34052"/>
        <v>0.55084764933581631</v>
      </c>
      <c r="EA6463" s="1">
        <f t="shared" ca="1" si="34053"/>
        <v>0.95362656992261663</v>
      </c>
      <c r="EB6463" s="1">
        <f t="shared" ca="1" si="34054"/>
        <v>0.99956357782005889</v>
      </c>
      <c r="EC6463" s="1">
        <f t="shared" ca="1" si="34055"/>
        <v>0.99387620141026289</v>
      </c>
      <c r="ED6463" s="1">
        <f t="shared" ca="1" si="34056"/>
        <v>0.27043592746362843</v>
      </c>
      <c r="EE6463" s="1">
        <f t="shared" ca="1" si="34057"/>
        <v>1.8689893644914347E-2</v>
      </c>
      <c r="EF6463" s="29"/>
      <c r="EG6463" s="23"/>
      <c r="EH6463" s="50"/>
      <c r="EI6463" s="7">
        <v>3</v>
      </c>
      <c r="EJ6463" s="1">
        <f t="shared" ca="1" si="34058"/>
        <v>0.9993414605680937</v>
      </c>
      <c r="EK6463" s="1">
        <f t="shared" ca="1" si="34059"/>
        <v>0.99955719488607109</v>
      </c>
      <c r="EL6463" s="1">
        <f t="shared" ca="1" si="34060"/>
        <v>0.99952809492301742</v>
      </c>
      <c r="EM6463" s="1">
        <f t="shared" ca="1" si="34061"/>
        <v>0.99855701087590665</v>
      </c>
      <c r="EN6463" s="14"/>
      <c r="EO6463" s="7"/>
      <c r="EP6463" s="7">
        <v>0</v>
      </c>
      <c r="EQ6463" s="7">
        <v>1</v>
      </c>
      <c r="ER6463" s="7">
        <v>2</v>
      </c>
      <c r="ES6463" s="14"/>
      <c r="ET6463" s="23"/>
      <c r="EU6463" s="7">
        <v>2</v>
      </c>
      <c r="EV6463" s="1">
        <f t="shared" ref="EV6463" ca="1" si="34063">1/(1+EXP(-SUMPRODUCT($EV$5:$EW$14,EQ6464:ER6473)+$EX$5))</f>
        <v>6.5150112352309427E-10</v>
      </c>
      <c r="EW6463" s="14"/>
      <c r="EX6463" s="7">
        <v>2</v>
      </c>
      <c r="EY6463" s="1">
        <f t="shared" ref="EY6463:EY6464" ca="1" si="34064">(AG6480-EV6463)^2</f>
        <v>4.2445371395185412E-19</v>
      </c>
      <c r="EZ6463" s="14"/>
      <c r="FA6463" s="14"/>
      <c r="FB6463" s="14"/>
      <c r="FC6463" s="19"/>
    </row>
    <row r="6464" spans="1:159" x14ac:dyDescent="0.2">
      <c r="A6464" s="55"/>
      <c r="B6464" s="18">
        <v>4</v>
      </c>
      <c r="C6464" s="1">
        <f>学習データ!C6430*$B$37</f>
        <v>0</v>
      </c>
      <c r="D6464" s="1">
        <f>学習データ!D6430*$B$37</f>
        <v>0</v>
      </c>
      <c r="E6464" s="1">
        <f>学習データ!E6430*$B$37</f>
        <v>0</v>
      </c>
      <c r="F6464" s="1">
        <f>学習データ!F6430*$B$37</f>
        <v>0</v>
      </c>
      <c r="G6464" s="1">
        <f>学習データ!G6430*$B$37</f>
        <v>0</v>
      </c>
      <c r="H6464" s="1">
        <f>学習データ!H6430*$B$37</f>
        <v>0</v>
      </c>
      <c r="I6464" s="1">
        <f>学習データ!I6430*$B$37</f>
        <v>0</v>
      </c>
      <c r="J6464" s="1">
        <f>学習データ!J6430*$B$37</f>
        <v>0</v>
      </c>
      <c r="K6464" s="1">
        <f>学習データ!K6430*$B$37</f>
        <v>0</v>
      </c>
      <c r="L6464" s="1">
        <f>学習データ!L6430*$B$37</f>
        <v>0</v>
      </c>
      <c r="M6464" s="1">
        <f>学習データ!M6430*$B$37</f>
        <v>0</v>
      </c>
      <c r="N6464" s="1">
        <f>学習データ!N6430*$B$37</f>
        <v>0</v>
      </c>
      <c r="O6464" s="1">
        <f>学習データ!O6430*$B$37</f>
        <v>0</v>
      </c>
      <c r="P6464" s="1">
        <f>学習データ!P6430*$B$37</f>
        <v>0</v>
      </c>
      <c r="Q6464" s="1">
        <f>学習データ!Q6430*$B$37</f>
        <v>0</v>
      </c>
      <c r="R6464" s="1">
        <f>学習データ!R6430*$B$37</f>
        <v>0</v>
      </c>
      <c r="S6464" s="1">
        <f>学習データ!S6430*$B$37</f>
        <v>0</v>
      </c>
      <c r="T6464" s="1">
        <f>学習データ!T6430*$B$37</f>
        <v>0</v>
      </c>
      <c r="U6464" s="1">
        <f>学習データ!U6430*$B$37</f>
        <v>0</v>
      </c>
      <c r="V6464" s="1">
        <f>学習データ!V6430*$B$37</f>
        <v>0</v>
      </c>
      <c r="W6464" s="1">
        <f>学習データ!W6430*$B$37</f>
        <v>0</v>
      </c>
      <c r="X6464" s="1">
        <f>学習データ!X6430*$B$37</f>
        <v>0</v>
      </c>
      <c r="Y6464" s="1">
        <f>学習データ!Y6430*$B$37</f>
        <v>0</v>
      </c>
      <c r="Z6464" s="1">
        <f>学習データ!Z6430*$B$37</f>
        <v>0</v>
      </c>
      <c r="AA6464" s="1">
        <f>学習データ!AA6430*$B$37</f>
        <v>0</v>
      </c>
      <c r="AB6464" s="1">
        <f>学習データ!AB6430*$B$37</f>
        <v>0</v>
      </c>
      <c r="AC6464" s="1">
        <f>学習データ!AC6430*$B$37</f>
        <v>0</v>
      </c>
      <c r="AD6464" s="1">
        <f>学習データ!AD6430*$B$37</f>
        <v>0</v>
      </c>
      <c r="AE6464" s="14"/>
      <c r="AF6464" s="14"/>
      <c r="AG6464" s="14"/>
      <c r="AH6464" s="29"/>
      <c r="AI6464" s="25"/>
      <c r="AJ6464" s="7">
        <v>4</v>
      </c>
      <c r="AK6464" s="36">
        <f t="shared" ca="1" si="33979"/>
        <v>0</v>
      </c>
      <c r="AL6464" s="36">
        <f t="shared" ca="1" si="33980"/>
        <v>0</v>
      </c>
      <c r="AM6464" s="36">
        <f t="shared" ca="1" si="33981"/>
        <v>0</v>
      </c>
      <c r="AN6464" s="36">
        <f t="shared" ca="1" si="33982"/>
        <v>0</v>
      </c>
      <c r="AO6464" s="36">
        <f t="shared" ca="1" si="33983"/>
        <v>0</v>
      </c>
      <c r="AP6464" s="36">
        <f t="shared" ca="1" si="33984"/>
        <v>0</v>
      </c>
      <c r="AQ6464" s="36">
        <f t="shared" ca="1" si="33985"/>
        <v>0.73725490196078436</v>
      </c>
      <c r="AR6464" s="36">
        <f t="shared" ca="1" si="33986"/>
        <v>0.99607843137254903</v>
      </c>
      <c r="AS6464" s="36">
        <f t="shared" ca="1" si="33987"/>
        <v>0.99215686274509807</v>
      </c>
      <c r="AT6464" s="36">
        <f t="shared" ca="1" si="33988"/>
        <v>0.99215686274509807</v>
      </c>
      <c r="AU6464" s="36">
        <f t="shared" ca="1" si="33989"/>
        <v>0.99215686274509807</v>
      </c>
      <c r="AV6464" s="36">
        <f t="shared" ca="1" si="33990"/>
        <v>0.99215686274509807</v>
      </c>
      <c r="AW6464" s="36">
        <f t="shared" ca="1" si="33991"/>
        <v>0.74901960784313726</v>
      </c>
      <c r="AX6464" s="36">
        <f t="shared" ca="1" si="33992"/>
        <v>0</v>
      </c>
      <c r="AY6464" s="25"/>
      <c r="AZ6464" s="7">
        <v>4</v>
      </c>
      <c r="BA6464" s="36">
        <f t="shared" ca="1" si="33993"/>
        <v>0</v>
      </c>
      <c r="BB6464" s="36">
        <f t="shared" ca="1" si="33994"/>
        <v>0</v>
      </c>
      <c r="BC6464" s="36">
        <f t="shared" ca="1" si="33995"/>
        <v>0</v>
      </c>
      <c r="BD6464" s="36">
        <f t="shared" ca="1" si="33996"/>
        <v>0</v>
      </c>
      <c r="BE6464" s="36">
        <f t="shared" ca="1" si="33997"/>
        <v>0</v>
      </c>
      <c r="BF6464" s="36">
        <f t="shared" ca="1" si="33998"/>
        <v>0</v>
      </c>
      <c r="BG6464" s="36">
        <f t="shared" ca="1" si="33999"/>
        <v>0</v>
      </c>
      <c r="BH6464" s="36">
        <f t="shared" ca="1" si="34000"/>
        <v>0.99607843137254903</v>
      </c>
      <c r="BI6464" s="36">
        <f t="shared" ca="1" si="34001"/>
        <v>0.99215686274509807</v>
      </c>
      <c r="BJ6464" s="36">
        <f t="shared" ca="1" si="34002"/>
        <v>0.99215686274509807</v>
      </c>
      <c r="BK6464" s="36">
        <f t="shared" ca="1" si="34003"/>
        <v>0.99215686274509807</v>
      </c>
      <c r="BL6464" s="36">
        <f t="shared" ca="1" si="34004"/>
        <v>0.99215686274509807</v>
      </c>
      <c r="BM6464" s="36">
        <f t="shared" ca="1" si="34005"/>
        <v>0</v>
      </c>
      <c r="BN6464" s="36">
        <f t="shared" ca="1" si="34006"/>
        <v>0</v>
      </c>
      <c r="BO6464" s="25"/>
      <c r="BP6464" s="25"/>
      <c r="BQ6464" s="23"/>
      <c r="BR6464" s="7">
        <v>4</v>
      </c>
      <c r="BS6464" s="1">
        <f t="shared" ca="1" si="34007"/>
        <v>0.48160743256383232</v>
      </c>
      <c r="BT6464" s="1">
        <f t="shared" ca="1" si="34008"/>
        <v>0.71676142759400563</v>
      </c>
      <c r="BU6464" s="1">
        <f t="shared" ca="1" si="34009"/>
        <v>0.81876094040880842</v>
      </c>
      <c r="BV6464" s="1">
        <f t="shared" ca="1" si="34010"/>
        <v>0.97017270218096663</v>
      </c>
      <c r="BW6464" s="1">
        <f t="shared" ca="1" si="34011"/>
        <v>0.99412645958771839</v>
      </c>
      <c r="BX6464" s="1">
        <f t="shared" ca="1" si="34012"/>
        <v>0.99412960915262605</v>
      </c>
      <c r="BY6464" s="1">
        <f t="shared" ca="1" si="34013"/>
        <v>0.98246185420449572</v>
      </c>
      <c r="BZ6464" s="1">
        <f t="shared" ca="1" si="34014"/>
        <v>0.85134839151662378</v>
      </c>
      <c r="CA6464" s="1">
        <f t="shared" ca="1" si="34015"/>
        <v>0.7705231917269777</v>
      </c>
      <c r="CB6464" s="1">
        <f t="shared" ca="1" si="34016"/>
        <v>0.64155495716526534</v>
      </c>
      <c r="CC6464" s="1">
        <f t="shared" ca="1" si="34017"/>
        <v>0.57937669812792802</v>
      </c>
      <c r="CD6464" s="25"/>
      <c r="CE6464" s="7">
        <v>4</v>
      </c>
      <c r="CF6464" s="1">
        <f t="shared" ca="1" si="34018"/>
        <v>0.16845687140215862</v>
      </c>
      <c r="CG6464" s="1">
        <f t="shared" ca="1" si="34019"/>
        <v>8.5646311774845545E-3</v>
      </c>
      <c r="CH6464" s="1">
        <f t="shared" ca="1" si="34020"/>
        <v>2.8525478248171243E-3</v>
      </c>
      <c r="CI6464" s="1">
        <f t="shared" ca="1" si="34021"/>
        <v>8.7568386992478277E-5</v>
      </c>
      <c r="CJ6464" s="1">
        <f t="shared" ca="1" si="34022"/>
        <v>5.5178075589661424E-2</v>
      </c>
      <c r="CK6464" s="1">
        <f t="shared" ca="1" si="34023"/>
        <v>0.96358427823092041</v>
      </c>
      <c r="CL6464" s="1">
        <f t="shared" ca="1" si="34024"/>
        <v>0.28803368701453208</v>
      </c>
      <c r="CM6464" s="1">
        <f t="shared" ca="1" si="34025"/>
        <v>0.99997712135565553</v>
      </c>
      <c r="CN6464" s="1">
        <f t="shared" ca="1" si="34026"/>
        <v>0.99997783930423167</v>
      </c>
      <c r="CO6464" s="1">
        <f t="shared" ca="1" si="34027"/>
        <v>0.9999891669126999</v>
      </c>
      <c r="CP6464" s="1">
        <f t="shared" ca="1" si="34028"/>
        <v>0.9978596324013207</v>
      </c>
      <c r="CQ6464" s="25"/>
      <c r="CR6464" s="7">
        <v>4</v>
      </c>
      <c r="CS6464" s="1">
        <f t="shared" ca="1" si="34029"/>
        <v>1.8689893644914347E-2</v>
      </c>
      <c r="CT6464" s="1">
        <f t="shared" ca="1" si="34030"/>
        <v>3.2061181253373816E-2</v>
      </c>
      <c r="CU6464" s="1">
        <f t="shared" ca="1" si="34031"/>
        <v>0.29052413617903089</v>
      </c>
      <c r="CV6464" s="1">
        <f t="shared" ca="1" si="34032"/>
        <v>0.7626323261558513</v>
      </c>
      <c r="CW6464" s="1">
        <f t="shared" ca="1" si="34033"/>
        <v>0.47300798561397761</v>
      </c>
      <c r="CX6464" s="1">
        <f t="shared" ca="1" si="34034"/>
        <v>0.4154299304193253</v>
      </c>
      <c r="CY6464" s="1">
        <f t="shared" ca="1" si="34035"/>
        <v>0.72159952345942968</v>
      </c>
      <c r="CZ6464" s="1">
        <f t="shared" ca="1" si="34036"/>
        <v>6.7786311712479744E-2</v>
      </c>
      <c r="DA6464" s="1">
        <f t="shared" ca="1" si="34037"/>
        <v>2.4962974282493083E-2</v>
      </c>
      <c r="DB6464" s="1">
        <f t="shared" ca="1" si="34038"/>
        <v>9.0886605241659122E-3</v>
      </c>
      <c r="DC6464" s="1">
        <f t="shared" ca="1" si="34039"/>
        <v>0.10373072068354716</v>
      </c>
      <c r="DD6464" s="25"/>
      <c r="DE6464" s="40"/>
      <c r="DF6464" s="50"/>
      <c r="DG6464" s="7">
        <v>4</v>
      </c>
      <c r="DH6464" s="1">
        <f t="shared" ca="1" si="34040"/>
        <v>0.88109765287800867</v>
      </c>
      <c r="DI6464" s="1">
        <f t="shared" ca="1" si="34041"/>
        <v>0.91021991179708139</v>
      </c>
      <c r="DJ6464" s="1">
        <f t="shared" ca="1" si="34042"/>
        <v>0.93753198435110818</v>
      </c>
      <c r="DK6464" s="1">
        <f t="shared" ca="1" si="34043"/>
        <v>0.98851780097393538</v>
      </c>
      <c r="DL6464" s="1">
        <f t="shared" ca="1" si="34044"/>
        <v>0.96385267485697212</v>
      </c>
      <c r="DM6464" s="1">
        <f t="shared" ca="1" si="34045"/>
        <v>0.48160743256383232</v>
      </c>
      <c r="DN6464" s="25"/>
      <c r="DO6464" s="50"/>
      <c r="DP6464" s="7">
        <v>4</v>
      </c>
      <c r="DQ6464" s="1">
        <f t="shared" ca="1" si="34046"/>
        <v>0.31802670336511657</v>
      </c>
      <c r="DR6464" s="1">
        <f t="shared" ca="1" si="34047"/>
        <v>0.99998490100733284</v>
      </c>
      <c r="DS6464" s="1">
        <f t="shared" ca="1" si="34048"/>
        <v>0.99999791004899274</v>
      </c>
      <c r="DT6464" s="1">
        <f t="shared" ca="1" si="34049"/>
        <v>0.99997491071618738</v>
      </c>
      <c r="DU6464" s="1">
        <f t="shared" ca="1" si="34050"/>
        <v>0.99806017266394498</v>
      </c>
      <c r="DV6464" s="1">
        <f t="shared" ca="1" si="34051"/>
        <v>0.16845687140215862</v>
      </c>
      <c r="DW6464" s="25"/>
      <c r="DX6464" s="50"/>
      <c r="DY6464" s="7">
        <v>4</v>
      </c>
      <c r="DZ6464" s="1">
        <f t="shared" ca="1" si="34052"/>
        <v>0.27940904152049484</v>
      </c>
      <c r="EA6464" s="1">
        <f t="shared" ca="1" si="34053"/>
        <v>0.22684332798068149</v>
      </c>
      <c r="EB6464" s="1">
        <f t="shared" ca="1" si="34054"/>
        <v>0.96093311763888922</v>
      </c>
      <c r="EC6464" s="1">
        <f t="shared" ca="1" si="34055"/>
        <v>0.98142072483794252</v>
      </c>
      <c r="ED6464" s="1">
        <f t="shared" ca="1" si="34056"/>
        <v>0.72921960117712348</v>
      </c>
      <c r="EE6464" s="1">
        <f t="shared" ca="1" si="34057"/>
        <v>1.8689893644914347E-2</v>
      </c>
      <c r="EF6464" s="29"/>
      <c r="EG6464" s="23"/>
      <c r="EH6464" s="50"/>
      <c r="EI6464" s="7">
        <v>4</v>
      </c>
      <c r="EJ6464" s="1">
        <f t="shared" ca="1" si="34058"/>
        <v>0.99937991607882115</v>
      </c>
      <c r="EK6464" s="1">
        <f t="shared" ca="1" si="34059"/>
        <v>0.99940269281864935</v>
      </c>
      <c r="EL6464" s="1">
        <f t="shared" ca="1" si="34060"/>
        <v>0.99911860145663756</v>
      </c>
      <c r="EM6464" s="1">
        <f t="shared" ca="1" si="34061"/>
        <v>0.99741978559332956</v>
      </c>
      <c r="EN6464" s="14"/>
      <c r="EO6464" s="50">
        <v>1</v>
      </c>
      <c r="EP6464" s="7">
        <v>1</v>
      </c>
      <c r="EQ6464" s="1">
        <f t="shared" ref="EQ6464" ca="1" si="34065">MAX(EJ6461:EK6462)</f>
        <v>0.99954715463985699</v>
      </c>
      <c r="ER6464" s="1">
        <f t="shared" ref="ER6464" ca="1" si="34066">MAX(EL6461:EM6462)</f>
        <v>0.99955138406454835</v>
      </c>
      <c r="ES6464" s="14"/>
      <c r="ET6464" s="23"/>
      <c r="EU6464" s="7">
        <v>3</v>
      </c>
      <c r="EV6464" s="1">
        <f t="shared" ref="EV6464" ca="1" si="34067">1/(1+EXP(-SUMPRODUCT($EV$15:$EW$24,EQ6464:ER6473)+$EX$15))</f>
        <v>2.8067025479410923E-6</v>
      </c>
      <c r="EW6464" s="14"/>
      <c r="EX6464" s="7">
        <v>3</v>
      </c>
      <c r="EY6464" s="1">
        <f t="shared" ca="1" si="34064"/>
        <v>7.8775791926190201E-12</v>
      </c>
      <c r="EZ6464" s="14"/>
      <c r="FA6464" s="14"/>
      <c r="FB6464" s="14"/>
      <c r="FC6464" s="19"/>
    </row>
    <row r="6465" spans="1:159" x14ac:dyDescent="0.2">
      <c r="A6465" s="55"/>
      <c r="B6465" s="18">
        <v>5</v>
      </c>
      <c r="C6465" s="1">
        <f>学習データ!C6431*$B$37</f>
        <v>0</v>
      </c>
      <c r="D6465" s="1">
        <f>学習データ!D6431*$B$37</f>
        <v>0</v>
      </c>
      <c r="E6465" s="1">
        <f>学習データ!E6431*$B$37</f>
        <v>0</v>
      </c>
      <c r="F6465" s="1">
        <f>学習データ!F6431*$B$37</f>
        <v>0</v>
      </c>
      <c r="G6465" s="1">
        <f>学習データ!G6431*$B$37</f>
        <v>0</v>
      </c>
      <c r="H6465" s="1">
        <f>学習データ!H6431*$B$37</f>
        <v>0</v>
      </c>
      <c r="I6465" s="1">
        <f>学習データ!I6431*$B$37</f>
        <v>0</v>
      </c>
      <c r="J6465" s="1">
        <f>学習データ!J6431*$B$37</f>
        <v>0</v>
      </c>
      <c r="K6465" s="1">
        <f>学習データ!K6431*$B$37</f>
        <v>0</v>
      </c>
      <c r="L6465" s="1">
        <f>学習データ!L6431*$B$37</f>
        <v>0</v>
      </c>
      <c r="M6465" s="1">
        <f>学習データ!M6431*$B$37</f>
        <v>0</v>
      </c>
      <c r="N6465" s="1">
        <f>学習データ!N6431*$B$37</f>
        <v>0</v>
      </c>
      <c r="O6465" s="1">
        <f>学習データ!O6431*$B$37</f>
        <v>0</v>
      </c>
      <c r="P6465" s="1">
        <f>学習データ!P6431*$B$37</f>
        <v>0</v>
      </c>
      <c r="Q6465" s="1">
        <f>学習データ!Q6431*$B$37</f>
        <v>0</v>
      </c>
      <c r="R6465" s="1">
        <f>学習データ!R6431*$B$37</f>
        <v>0</v>
      </c>
      <c r="S6465" s="1">
        <f>学習データ!S6431*$B$37</f>
        <v>0</v>
      </c>
      <c r="T6465" s="1">
        <f>学習データ!T6431*$B$37</f>
        <v>0</v>
      </c>
      <c r="U6465" s="1">
        <f>学習データ!U6431*$B$37</f>
        <v>0</v>
      </c>
      <c r="V6465" s="1">
        <f>学習データ!V6431*$B$37</f>
        <v>0</v>
      </c>
      <c r="W6465" s="1">
        <f>学習データ!W6431*$B$37</f>
        <v>0</v>
      </c>
      <c r="X6465" s="1">
        <f>学習データ!X6431*$B$37</f>
        <v>0</v>
      </c>
      <c r="Y6465" s="1">
        <f>学習データ!Y6431*$B$37</f>
        <v>0</v>
      </c>
      <c r="Z6465" s="1">
        <f>学習データ!Z6431*$B$37</f>
        <v>0</v>
      </c>
      <c r="AA6465" s="1">
        <f>学習データ!AA6431*$B$37</f>
        <v>0</v>
      </c>
      <c r="AB6465" s="1">
        <f>学習データ!AB6431*$B$37</f>
        <v>0</v>
      </c>
      <c r="AC6465" s="1">
        <f>学習データ!AC6431*$B$37</f>
        <v>0</v>
      </c>
      <c r="AD6465" s="1">
        <f>学習データ!AD6431*$B$37</f>
        <v>0</v>
      </c>
      <c r="AE6465" s="14"/>
      <c r="AF6465" s="14"/>
      <c r="AG6465" s="14"/>
      <c r="AH6465" s="29"/>
      <c r="AI6465" s="25"/>
      <c r="AJ6465" s="7">
        <v>5</v>
      </c>
      <c r="AK6465" s="36">
        <f t="shared" ca="1" si="33979"/>
        <v>0</v>
      </c>
      <c r="AL6465" s="36">
        <f t="shared" ca="1" si="33980"/>
        <v>0</v>
      </c>
      <c r="AM6465" s="36">
        <f t="shared" ca="1" si="33981"/>
        <v>0</v>
      </c>
      <c r="AN6465" s="36">
        <f t="shared" ca="1" si="33982"/>
        <v>0</v>
      </c>
      <c r="AO6465" s="36">
        <f t="shared" ca="1" si="33983"/>
        <v>0</v>
      </c>
      <c r="AP6465" s="36">
        <f t="shared" ca="1" si="33984"/>
        <v>0.47843137254901957</v>
      </c>
      <c r="AQ6465" s="36">
        <f t="shared" ca="1" si="33985"/>
        <v>0.99215686274509807</v>
      </c>
      <c r="AR6465" s="36">
        <f t="shared" ca="1" si="33986"/>
        <v>0.99215686274509807</v>
      </c>
      <c r="AS6465" s="36">
        <f t="shared" ca="1" si="33987"/>
        <v>0.30196078431372547</v>
      </c>
      <c r="AT6465" s="36">
        <f t="shared" ca="1" si="33988"/>
        <v>1.9607843137254902E-2</v>
      </c>
      <c r="AU6465" s="36">
        <f t="shared" ca="1" si="33989"/>
        <v>0</v>
      </c>
      <c r="AV6465" s="36">
        <f t="shared" ca="1" si="33990"/>
        <v>0</v>
      </c>
      <c r="AW6465" s="36">
        <f t="shared" ca="1" si="33991"/>
        <v>0</v>
      </c>
      <c r="AX6465" s="36">
        <f t="shared" ca="1" si="33992"/>
        <v>0</v>
      </c>
      <c r="AY6465" s="25"/>
      <c r="AZ6465" s="7">
        <v>5</v>
      </c>
      <c r="BA6465" s="36">
        <f t="shared" ca="1" si="33993"/>
        <v>0</v>
      </c>
      <c r="BB6465" s="36">
        <f t="shared" ca="1" si="33994"/>
        <v>0</v>
      </c>
      <c r="BC6465" s="36">
        <f t="shared" ca="1" si="33995"/>
        <v>0</v>
      </c>
      <c r="BD6465" s="36">
        <f t="shared" ca="1" si="33996"/>
        <v>0</v>
      </c>
      <c r="BE6465" s="36">
        <f t="shared" ca="1" si="33997"/>
        <v>0</v>
      </c>
      <c r="BF6465" s="36">
        <f t="shared" ca="1" si="33998"/>
        <v>0</v>
      </c>
      <c r="BG6465" s="36">
        <f t="shared" ca="1" si="33999"/>
        <v>0.99215686274509807</v>
      </c>
      <c r="BH6465" s="36">
        <f t="shared" ca="1" si="34000"/>
        <v>0.99215686274509807</v>
      </c>
      <c r="BI6465" s="36">
        <f t="shared" ca="1" si="34001"/>
        <v>0</v>
      </c>
      <c r="BJ6465" s="36">
        <f t="shared" ca="1" si="34002"/>
        <v>0</v>
      </c>
      <c r="BK6465" s="36">
        <f t="shared" ca="1" si="34003"/>
        <v>0</v>
      </c>
      <c r="BL6465" s="36">
        <f t="shared" ca="1" si="34004"/>
        <v>0</v>
      </c>
      <c r="BM6465" s="36">
        <f t="shared" ca="1" si="34005"/>
        <v>0</v>
      </c>
      <c r="BN6465" s="36">
        <f t="shared" ca="1" si="34006"/>
        <v>0</v>
      </c>
      <c r="BO6465" s="25"/>
      <c r="BP6465" s="25"/>
      <c r="BQ6465" s="23"/>
      <c r="BR6465" s="7">
        <v>5</v>
      </c>
      <c r="BS6465" s="1">
        <f t="shared" ca="1" si="34007"/>
        <v>0.48160743256383232</v>
      </c>
      <c r="BT6465" s="1">
        <f t="shared" ca="1" si="34008"/>
        <v>0.77419142538528485</v>
      </c>
      <c r="BU6465" s="1">
        <f t="shared" ca="1" si="34009"/>
        <v>0.9508732656663279</v>
      </c>
      <c r="BV6465" s="1">
        <f t="shared" ca="1" si="34010"/>
        <v>0.98596330542758825</v>
      </c>
      <c r="BW6465" s="1">
        <f t="shared" ca="1" si="34011"/>
        <v>0.99279110134130133</v>
      </c>
      <c r="BX6465" s="1">
        <f t="shared" ca="1" si="34012"/>
        <v>0.99179035624045142</v>
      </c>
      <c r="BY6465" s="1">
        <f t="shared" ca="1" si="34013"/>
        <v>0.98799229367218278</v>
      </c>
      <c r="BZ6465" s="1">
        <f t="shared" ca="1" si="34014"/>
        <v>0.9546605526453612</v>
      </c>
      <c r="CA6465" s="1">
        <f t="shared" ca="1" si="34015"/>
        <v>0.89151725279871918</v>
      </c>
      <c r="CB6465" s="1">
        <f t="shared" ca="1" si="34016"/>
        <v>0.71575804388276187</v>
      </c>
      <c r="CC6465" s="1">
        <f t="shared" ca="1" si="34017"/>
        <v>0.48160743256383232</v>
      </c>
      <c r="CD6465" s="25"/>
      <c r="CE6465" s="7">
        <v>5</v>
      </c>
      <c r="CF6465" s="1">
        <f t="shared" ca="1" si="34018"/>
        <v>0.16845687140215862</v>
      </c>
      <c r="CG6465" s="1">
        <f t="shared" ca="1" si="34019"/>
        <v>1.2484363811597213E-2</v>
      </c>
      <c r="CH6465" s="1">
        <f t="shared" ca="1" si="34020"/>
        <v>2.3422054068289051E-4</v>
      </c>
      <c r="CI6465" s="1">
        <f t="shared" ca="1" si="34021"/>
        <v>0.56563692701656254</v>
      </c>
      <c r="CJ6465" s="1">
        <f t="shared" ca="1" si="34022"/>
        <v>0.97661002039010525</v>
      </c>
      <c r="CK6465" s="1">
        <f t="shared" ca="1" si="34023"/>
        <v>6.6820633807435373E-2</v>
      </c>
      <c r="CL6465" s="1">
        <f t="shared" ca="1" si="34024"/>
        <v>5.8204171255219261E-2</v>
      </c>
      <c r="CM6465" s="1">
        <f t="shared" ca="1" si="34025"/>
        <v>4.5607964169401181E-2</v>
      </c>
      <c r="CN6465" s="1">
        <f t="shared" ca="1" si="34026"/>
        <v>2.194894813801573E-2</v>
      </c>
      <c r="CO6465" s="1">
        <f t="shared" ca="1" si="34027"/>
        <v>5.7230289078281163E-2</v>
      </c>
      <c r="CP6465" s="1">
        <f t="shared" ca="1" si="34028"/>
        <v>0.16845687140215862</v>
      </c>
      <c r="CQ6465" s="25"/>
      <c r="CR6465" s="7">
        <v>5</v>
      </c>
      <c r="CS6465" s="1">
        <f t="shared" ca="1" si="34029"/>
        <v>1.8689893644914347E-2</v>
      </c>
      <c r="CT6465" s="1">
        <f t="shared" ca="1" si="34030"/>
        <v>0.27940904152049484</v>
      </c>
      <c r="CU6465" s="1">
        <f t="shared" ca="1" si="34031"/>
        <v>0.78350577284833589</v>
      </c>
      <c r="CV6465" s="1">
        <f t="shared" ca="1" si="34032"/>
        <v>0.95362656992261663</v>
      </c>
      <c r="CW6465" s="1">
        <f t="shared" ca="1" si="34033"/>
        <v>0.8807413096515142</v>
      </c>
      <c r="CX6465" s="1">
        <f t="shared" ca="1" si="34034"/>
        <v>0.94883477467038091</v>
      </c>
      <c r="CY6465" s="1">
        <f t="shared" ca="1" si="34035"/>
        <v>0.98706996414023718</v>
      </c>
      <c r="CZ6465" s="1">
        <f t="shared" ca="1" si="34036"/>
        <v>0.20915225017377911</v>
      </c>
      <c r="DA6465" s="1">
        <f t="shared" ca="1" si="34037"/>
        <v>3.6621961138116353E-2</v>
      </c>
      <c r="DB6465" s="1">
        <f t="shared" ca="1" si="34038"/>
        <v>3.2143808784381125E-2</v>
      </c>
      <c r="DC6465" s="1">
        <f t="shared" ca="1" si="34039"/>
        <v>1.8689893644914347E-2</v>
      </c>
      <c r="DD6465" s="25"/>
      <c r="DE6465" s="40"/>
      <c r="DF6465" s="50"/>
      <c r="DG6465" s="7">
        <v>5</v>
      </c>
      <c r="DH6465" s="1">
        <f t="shared" ca="1" si="34040"/>
        <v>0.96231004026566458</v>
      </c>
      <c r="DI6465" s="1">
        <f t="shared" ca="1" si="34041"/>
        <v>0.98809474075958315</v>
      </c>
      <c r="DJ6465" s="1">
        <f t="shared" ca="1" si="34042"/>
        <v>0.9844830787980331</v>
      </c>
      <c r="DK6465" s="1">
        <f t="shared" ca="1" si="34043"/>
        <v>0.98082208051875985</v>
      </c>
      <c r="DL6465" s="1">
        <f t="shared" ca="1" si="34044"/>
        <v>0.87521173622769177</v>
      </c>
      <c r="DM6465" s="1">
        <f t="shared" ca="1" si="34045"/>
        <v>0.48160743256383232</v>
      </c>
      <c r="DN6465" s="25"/>
      <c r="DO6465" s="50"/>
      <c r="DP6465" s="7">
        <v>5</v>
      </c>
      <c r="DQ6465" s="1">
        <f t="shared" ca="1" si="34046"/>
        <v>0.99918993890866348</v>
      </c>
      <c r="DR6465" s="1">
        <f t="shared" ca="1" si="34047"/>
        <v>0.5207676903591536</v>
      </c>
      <c r="DS6465" s="1">
        <f t="shared" ca="1" si="34048"/>
        <v>0.76168139141914259</v>
      </c>
      <c r="DT6465" s="1">
        <f t="shared" ca="1" si="34049"/>
        <v>0.99989796040709111</v>
      </c>
      <c r="DU6465" s="1">
        <f t="shared" ca="1" si="34050"/>
        <v>0.99948391458379582</v>
      </c>
      <c r="DV6465" s="1">
        <f t="shared" ca="1" si="34051"/>
        <v>0.16845687140215862</v>
      </c>
      <c r="DW6465" s="25"/>
      <c r="DX6465" s="50"/>
      <c r="DY6465" s="7">
        <v>5</v>
      </c>
      <c r="DZ6465" s="1">
        <f t="shared" ca="1" si="34052"/>
        <v>0.79407415538451265</v>
      </c>
      <c r="EA6465" s="1">
        <f t="shared" ca="1" si="34053"/>
        <v>0.97616640890527873</v>
      </c>
      <c r="EB6465" s="1">
        <f t="shared" ca="1" si="34054"/>
        <v>0.96885925448791521</v>
      </c>
      <c r="EC6465" s="1">
        <f t="shared" ca="1" si="34055"/>
        <v>0.63362437385410164</v>
      </c>
      <c r="ED6465" s="1">
        <f t="shared" ca="1" si="34056"/>
        <v>0.88998863728084743</v>
      </c>
      <c r="EE6465" s="1">
        <f t="shared" ca="1" si="34057"/>
        <v>1.8689893644914347E-2</v>
      </c>
      <c r="EF6465" s="29"/>
      <c r="EG6465" s="23"/>
      <c r="EH6465" s="26"/>
      <c r="EI6465" s="14"/>
      <c r="EJ6465" s="14"/>
      <c r="EK6465" s="14"/>
      <c r="EL6465" s="14"/>
      <c r="EM6465" s="14"/>
      <c r="EN6465" s="14"/>
      <c r="EO6465" s="50"/>
      <c r="EP6465" s="7">
        <v>2</v>
      </c>
      <c r="EQ6465" s="1">
        <f t="shared" ref="EQ6465" ca="1" si="34068">MAX(EJ6463:EK6464)</f>
        <v>0.99955719488607109</v>
      </c>
      <c r="ER6465" s="1">
        <f t="shared" ref="ER6465" ca="1" si="34069">MAX(EL6463:EM6464)</f>
        <v>0.99952809492301742</v>
      </c>
      <c r="ES6465" s="14"/>
      <c r="ET6465" s="23"/>
      <c r="EU6465" s="7">
        <v>4</v>
      </c>
      <c r="EV6465" s="1"/>
      <c r="EW6465" s="25"/>
      <c r="EX6465" s="7">
        <v>4</v>
      </c>
      <c r="EY6465" s="1"/>
      <c r="EZ6465" s="14"/>
      <c r="FA6465" s="14"/>
      <c r="FB6465" s="14"/>
      <c r="FC6465" s="19"/>
    </row>
    <row r="6466" spans="1:159" x14ac:dyDescent="0.2">
      <c r="A6466" s="55"/>
      <c r="B6466" s="18">
        <v>6</v>
      </c>
      <c r="C6466" s="1">
        <f>学習データ!C6432*$B$37</f>
        <v>0</v>
      </c>
      <c r="D6466" s="1">
        <f>学習データ!D6432*$B$37</f>
        <v>0</v>
      </c>
      <c r="E6466" s="1">
        <f>学習データ!E6432*$B$37</f>
        <v>0</v>
      </c>
      <c r="F6466" s="1">
        <f>学習データ!F6432*$B$37</f>
        <v>0</v>
      </c>
      <c r="G6466" s="1">
        <f>学習データ!G6432*$B$37</f>
        <v>0</v>
      </c>
      <c r="H6466" s="1">
        <f>学習データ!H6432*$B$37</f>
        <v>0</v>
      </c>
      <c r="I6466" s="1">
        <f>学習データ!I6432*$B$37</f>
        <v>0</v>
      </c>
      <c r="J6466" s="1">
        <f>学習データ!J6432*$B$37</f>
        <v>0</v>
      </c>
      <c r="K6466" s="1">
        <f>学習データ!K6432*$B$37</f>
        <v>0</v>
      </c>
      <c r="L6466" s="1">
        <f>学習データ!L6432*$B$37</f>
        <v>0</v>
      </c>
      <c r="M6466" s="1">
        <f>学習データ!M6432*$B$37</f>
        <v>0</v>
      </c>
      <c r="N6466" s="1">
        <f>学習データ!N6432*$B$37</f>
        <v>0</v>
      </c>
      <c r="O6466" s="1">
        <f>学習データ!O6432*$B$37</f>
        <v>0</v>
      </c>
      <c r="P6466" s="1">
        <f>学習データ!P6432*$B$37</f>
        <v>0</v>
      </c>
      <c r="Q6466" s="1">
        <f>学習データ!Q6432*$B$37</f>
        <v>30</v>
      </c>
      <c r="R6466" s="1">
        <f>学習データ!R6432*$B$37</f>
        <v>97</v>
      </c>
      <c r="S6466" s="1">
        <f>学習データ!S6432*$B$37</f>
        <v>144</v>
      </c>
      <c r="T6466" s="1">
        <f>学習データ!T6432*$B$37</f>
        <v>236</v>
      </c>
      <c r="U6466" s="1">
        <f>学習データ!U6432*$B$37</f>
        <v>206</v>
      </c>
      <c r="V6466" s="1">
        <f>学習データ!V6432*$B$37</f>
        <v>230</v>
      </c>
      <c r="W6466" s="1">
        <f>学習データ!W6432*$B$37</f>
        <v>144</v>
      </c>
      <c r="X6466" s="1">
        <f>学習データ!X6432*$B$37</f>
        <v>148</v>
      </c>
      <c r="Y6466" s="1">
        <f>学習データ!Y6432*$B$37</f>
        <v>254</v>
      </c>
      <c r="Z6466" s="1">
        <f>学習データ!Z6432*$B$37</f>
        <v>254</v>
      </c>
      <c r="AA6466" s="1">
        <f>学習データ!AA6432*$B$37</f>
        <v>240</v>
      </c>
      <c r="AB6466" s="1">
        <f>学習データ!AB6432*$B$37</f>
        <v>0</v>
      </c>
      <c r="AC6466" s="1">
        <f>学習データ!AC6432*$B$37</f>
        <v>0</v>
      </c>
      <c r="AD6466" s="1">
        <f>学習データ!AD6432*$B$37</f>
        <v>0</v>
      </c>
      <c r="AE6466" s="14"/>
      <c r="AF6466" s="14"/>
      <c r="AG6466" s="14"/>
      <c r="AH6466" s="29"/>
      <c r="AI6466" s="25"/>
      <c r="AJ6466" s="7">
        <v>6</v>
      </c>
      <c r="AK6466" s="36">
        <f t="shared" ca="1" si="33979"/>
        <v>0</v>
      </c>
      <c r="AL6466" s="36">
        <f t="shared" ca="1" si="33980"/>
        <v>0</v>
      </c>
      <c r="AM6466" s="36">
        <f t="shared" ca="1" si="33981"/>
        <v>0</v>
      </c>
      <c r="AN6466" s="36">
        <f t="shared" ca="1" si="33982"/>
        <v>0</v>
      </c>
      <c r="AO6466" s="36">
        <f t="shared" ca="1" si="33983"/>
        <v>0.42352941176470588</v>
      </c>
      <c r="AP6466" s="36">
        <f t="shared" ca="1" si="33984"/>
        <v>0.99215686274509807</v>
      </c>
      <c r="AQ6466" s="36">
        <f t="shared" ca="1" si="33985"/>
        <v>0.99215686274509807</v>
      </c>
      <c r="AR6466" s="36">
        <f t="shared" ca="1" si="33986"/>
        <v>0.65098039215686276</v>
      </c>
      <c r="AS6466" s="36">
        <f t="shared" ca="1" si="33987"/>
        <v>0.36470588235294116</v>
      </c>
      <c r="AT6466" s="36">
        <f t="shared" ca="1" si="33988"/>
        <v>3.9215686274509803E-3</v>
      </c>
      <c r="AU6466" s="36">
        <f t="shared" ca="1" si="33989"/>
        <v>0</v>
      </c>
      <c r="AV6466" s="36">
        <f t="shared" ca="1" si="33990"/>
        <v>0</v>
      </c>
      <c r="AW6466" s="36">
        <f t="shared" ca="1" si="33991"/>
        <v>0</v>
      </c>
      <c r="AX6466" s="36">
        <f t="shared" ca="1" si="33992"/>
        <v>0</v>
      </c>
      <c r="AY6466" s="25"/>
      <c r="AZ6466" s="7">
        <v>6</v>
      </c>
      <c r="BA6466" s="36">
        <f t="shared" ca="1" si="33993"/>
        <v>0</v>
      </c>
      <c r="BB6466" s="36">
        <f t="shared" ca="1" si="33994"/>
        <v>0</v>
      </c>
      <c r="BC6466" s="36">
        <f t="shared" ca="1" si="33995"/>
        <v>0</v>
      </c>
      <c r="BD6466" s="36">
        <f t="shared" ca="1" si="33996"/>
        <v>0</v>
      </c>
      <c r="BE6466" s="36">
        <f t="shared" ca="1" si="33997"/>
        <v>0</v>
      </c>
      <c r="BF6466" s="36">
        <f t="shared" ca="1" si="33998"/>
        <v>0.99215686274509807</v>
      </c>
      <c r="BG6466" s="36">
        <f t="shared" ca="1" si="33999"/>
        <v>0.99215686274509807</v>
      </c>
      <c r="BH6466" s="36">
        <f t="shared" ca="1" si="34000"/>
        <v>0</v>
      </c>
      <c r="BI6466" s="36">
        <f t="shared" ca="1" si="34001"/>
        <v>0</v>
      </c>
      <c r="BJ6466" s="36">
        <f t="shared" ca="1" si="34002"/>
        <v>0</v>
      </c>
      <c r="BK6466" s="36">
        <f t="shared" ca="1" si="34003"/>
        <v>0</v>
      </c>
      <c r="BL6466" s="36">
        <f t="shared" ca="1" si="34004"/>
        <v>0</v>
      </c>
      <c r="BM6466" s="36">
        <f t="shared" ca="1" si="34005"/>
        <v>0</v>
      </c>
      <c r="BN6466" s="36">
        <f t="shared" ca="1" si="34006"/>
        <v>0</v>
      </c>
      <c r="BO6466" s="25"/>
      <c r="BP6466" s="25"/>
      <c r="BQ6466" s="23"/>
      <c r="BR6466" s="7">
        <v>6</v>
      </c>
      <c r="BS6466" s="1">
        <f t="shared" ca="1" si="34007"/>
        <v>0.48160743256383232</v>
      </c>
      <c r="BT6466" s="1">
        <f t="shared" ca="1" si="34008"/>
        <v>0.71450584737604395</v>
      </c>
      <c r="BU6466" s="1">
        <f t="shared" ca="1" si="34009"/>
        <v>0.94177322129325303</v>
      </c>
      <c r="BV6466" s="1">
        <f t="shared" ca="1" si="34010"/>
        <v>0.97796463916169729</v>
      </c>
      <c r="BW6466" s="1">
        <f t="shared" ca="1" si="34011"/>
        <v>0.98648847675000206</v>
      </c>
      <c r="BX6466" s="1">
        <f t="shared" ca="1" si="34012"/>
        <v>0.99250803925155318</v>
      </c>
      <c r="BY6466" s="1">
        <f t="shared" ca="1" si="34013"/>
        <v>0.99185273486791814</v>
      </c>
      <c r="BZ6466" s="1">
        <f t="shared" ca="1" si="34014"/>
        <v>0.98029488878978022</v>
      </c>
      <c r="CA6466" s="1">
        <f t="shared" ca="1" si="34015"/>
        <v>0.94625429945654194</v>
      </c>
      <c r="CB6466" s="1">
        <f t="shared" ca="1" si="34016"/>
        <v>0.76595623723509021</v>
      </c>
      <c r="CC6466" s="1">
        <f t="shared" ca="1" si="34017"/>
        <v>0.48160743256383232</v>
      </c>
      <c r="CD6466" s="25"/>
      <c r="CE6466" s="7">
        <v>6</v>
      </c>
      <c r="CF6466" s="1">
        <f t="shared" ca="1" si="34018"/>
        <v>0.16845687140215862</v>
      </c>
      <c r="CG6466" s="1">
        <f t="shared" ca="1" si="34019"/>
        <v>0.69754818538110452</v>
      </c>
      <c r="CH6466" s="1">
        <f t="shared" ca="1" si="34020"/>
        <v>0.93716684481297563</v>
      </c>
      <c r="CI6466" s="1">
        <f t="shared" ca="1" si="34021"/>
        <v>0.9994965673188293</v>
      </c>
      <c r="CJ6466" s="1">
        <f t="shared" ca="1" si="34022"/>
        <v>0.99999523423197234</v>
      </c>
      <c r="CK6466" s="1">
        <f t="shared" ca="1" si="34023"/>
        <v>0.99999268998028046</v>
      </c>
      <c r="CL6466" s="1">
        <f t="shared" ca="1" si="34024"/>
        <v>0.99919902735162869</v>
      </c>
      <c r="CM6466" s="1">
        <f t="shared" ca="1" si="34025"/>
        <v>0.34908179946487128</v>
      </c>
      <c r="CN6466" s="1">
        <f t="shared" ca="1" si="34026"/>
        <v>0.13784250465116701</v>
      </c>
      <c r="CO6466" s="1">
        <f t="shared" ca="1" si="34027"/>
        <v>0.19873746008846324</v>
      </c>
      <c r="CP6466" s="1">
        <f t="shared" ca="1" si="34028"/>
        <v>0.16845687140215862</v>
      </c>
      <c r="CQ6466" s="25"/>
      <c r="CR6466" s="7">
        <v>6</v>
      </c>
      <c r="CS6466" s="1">
        <f t="shared" ca="1" si="34029"/>
        <v>1.8689893644914347E-2</v>
      </c>
      <c r="CT6466" s="1">
        <f t="shared" ca="1" si="34030"/>
        <v>0.55084764933581631</v>
      </c>
      <c r="CU6466" s="1">
        <f t="shared" ca="1" si="34031"/>
        <v>0.94932614404550675</v>
      </c>
      <c r="CV6466" s="1">
        <f t="shared" ca="1" si="34032"/>
        <v>0.68735053405958935</v>
      </c>
      <c r="CW6466" s="1">
        <f t="shared" ca="1" si="34033"/>
        <v>0.97124261425102687</v>
      </c>
      <c r="CX6466" s="1">
        <f t="shared" ca="1" si="34034"/>
        <v>0.99956357782005889</v>
      </c>
      <c r="CY6466" s="1">
        <f t="shared" ca="1" si="34035"/>
        <v>0.99387620141026289</v>
      </c>
      <c r="CZ6466" s="1">
        <f t="shared" ca="1" si="34036"/>
        <v>0.54223633888010436</v>
      </c>
      <c r="DA6466" s="1">
        <f t="shared" ca="1" si="34037"/>
        <v>0.27043592746362843</v>
      </c>
      <c r="DB6466" s="1">
        <f t="shared" ca="1" si="34038"/>
        <v>8.4114296134300354E-2</v>
      </c>
      <c r="DC6466" s="1">
        <f t="shared" ca="1" si="34039"/>
        <v>1.8689893644914347E-2</v>
      </c>
      <c r="DD6466" s="25"/>
      <c r="DE6466" s="40"/>
      <c r="DF6466" s="50"/>
      <c r="DG6466" s="7">
        <v>6</v>
      </c>
      <c r="DH6466" s="1">
        <f t="shared" ca="1" si="34040"/>
        <v>0.85674925210719322</v>
      </c>
      <c r="DI6466" s="1">
        <f t="shared" ca="1" si="34041"/>
        <v>0.97178185917379678</v>
      </c>
      <c r="DJ6466" s="1">
        <f t="shared" ca="1" si="34042"/>
        <v>0.96359854529814037</v>
      </c>
      <c r="DK6466" s="1">
        <f t="shared" ca="1" si="34043"/>
        <v>0.75414811998484055</v>
      </c>
      <c r="DL6466" s="1">
        <f t="shared" ca="1" si="34044"/>
        <v>0.50585553955350626</v>
      </c>
      <c r="DM6466" s="1">
        <f t="shared" ca="1" si="34045"/>
        <v>0.48160743256383232</v>
      </c>
      <c r="DN6466" s="25"/>
      <c r="DO6466" s="50"/>
      <c r="DP6466" s="7">
        <v>6</v>
      </c>
      <c r="DQ6466" s="1">
        <f t="shared" ca="1" si="34046"/>
        <v>0.99999170461602394</v>
      </c>
      <c r="DR6466" s="1">
        <f t="shared" ca="1" si="34047"/>
        <v>0.99999601579110631</v>
      </c>
      <c r="DS6466" s="1">
        <f t="shared" ca="1" si="34048"/>
        <v>0.99999977531336393</v>
      </c>
      <c r="DT6466" s="1">
        <f t="shared" ca="1" si="34049"/>
        <v>0.99949828270690699</v>
      </c>
      <c r="DU6466" s="1">
        <f t="shared" ca="1" si="34050"/>
        <v>0.99612995594509568</v>
      </c>
      <c r="DV6466" s="1">
        <f t="shared" ca="1" si="34051"/>
        <v>0.16845687140215862</v>
      </c>
      <c r="DW6466" s="25"/>
      <c r="DX6466" s="50"/>
      <c r="DY6466" s="7">
        <v>6</v>
      </c>
      <c r="DZ6466" s="1">
        <f t="shared" ca="1" si="34052"/>
        <v>0.24778377584071937</v>
      </c>
      <c r="EA6466" s="1">
        <f t="shared" ca="1" si="34053"/>
        <v>0.96939067588515637</v>
      </c>
      <c r="EB6466" s="1">
        <f t="shared" ca="1" si="34054"/>
        <v>0.94494126572039039</v>
      </c>
      <c r="EC6466" s="1">
        <f t="shared" ca="1" si="34055"/>
        <v>0.23825874151381896</v>
      </c>
      <c r="ED6466" s="1">
        <f t="shared" ca="1" si="34056"/>
        <v>2.3874072872253873E-2</v>
      </c>
      <c r="EE6466" s="1">
        <f t="shared" ca="1" si="34057"/>
        <v>1.8689893644914347E-2</v>
      </c>
      <c r="EF6466" s="29"/>
      <c r="EG6466" s="23"/>
      <c r="EH6466" s="50">
        <v>2</v>
      </c>
      <c r="EI6466" s="7">
        <v>0</v>
      </c>
      <c r="EJ6466" s="7">
        <v>1</v>
      </c>
      <c r="EK6466" s="7">
        <v>2</v>
      </c>
      <c r="EL6466" s="7">
        <v>3</v>
      </c>
      <c r="EM6466" s="7">
        <v>4</v>
      </c>
      <c r="EN6466" s="14"/>
      <c r="EO6466" s="50">
        <v>2</v>
      </c>
      <c r="EP6466" s="7">
        <v>1</v>
      </c>
      <c r="EQ6466" s="1">
        <f t="shared" ref="EQ6466" ca="1" si="34070">MAX(EJ6467:EK6468)</f>
        <v>0.99994234202239562</v>
      </c>
      <c r="ER6466" s="1">
        <f t="shared" ref="ER6466" ca="1" si="34071">MAX(EL6467:EM6468)</f>
        <v>0.77800562465191392</v>
      </c>
      <c r="ES6466" s="14"/>
      <c r="ET6466" s="23"/>
      <c r="EU6466" s="7">
        <v>5</v>
      </c>
      <c r="EV6466" s="1">
        <f t="shared" ref="EV6466" ca="1" si="34072">1/(1+EXP(-SUMPRODUCT($EV$25:$EW$34,EQ6464:ER6473)+$EX$25))</f>
        <v>0.99999831157503372</v>
      </c>
      <c r="EW6466" s="14"/>
      <c r="EX6466" s="7">
        <v>5</v>
      </c>
      <c r="EY6466" s="1">
        <f t="shared" ref="EY6466" ca="1" si="34073">(AG6483-EV6466)^2</f>
        <v>2.850778866771378E-12</v>
      </c>
      <c r="EZ6466" s="14"/>
      <c r="FA6466" s="14"/>
      <c r="FB6466" s="14"/>
      <c r="FC6466" s="19"/>
    </row>
    <row r="6467" spans="1:159" x14ac:dyDescent="0.2">
      <c r="A6467" s="55"/>
      <c r="B6467" s="18">
        <v>7</v>
      </c>
      <c r="C6467" s="1">
        <f>学習データ!C6433*$B$37</f>
        <v>0</v>
      </c>
      <c r="D6467" s="1">
        <f>学習データ!D6433*$B$37</f>
        <v>0</v>
      </c>
      <c r="E6467" s="1">
        <f>学習データ!E6433*$B$37</f>
        <v>0</v>
      </c>
      <c r="F6467" s="1">
        <f>学習データ!F6433*$B$37</f>
        <v>0</v>
      </c>
      <c r="G6467" s="1">
        <f>学習データ!G6433*$B$37</f>
        <v>0</v>
      </c>
      <c r="H6467" s="1">
        <f>学習データ!H6433*$B$37</f>
        <v>0</v>
      </c>
      <c r="I6467" s="1">
        <f>学習データ!I6433*$B$37</f>
        <v>0</v>
      </c>
      <c r="J6467" s="1">
        <f>学習データ!J6433*$B$37</f>
        <v>0</v>
      </c>
      <c r="K6467" s="1">
        <f>学習データ!K6433*$B$37</f>
        <v>0</v>
      </c>
      <c r="L6467" s="1">
        <f>学習データ!L6433*$B$37</f>
        <v>0</v>
      </c>
      <c r="M6467" s="1">
        <f>学習データ!M6433*$B$37</f>
        <v>0</v>
      </c>
      <c r="N6467" s="1">
        <f>学習データ!N6433*$B$37</f>
        <v>0</v>
      </c>
      <c r="O6467" s="1">
        <f>学習データ!O6433*$B$37</f>
        <v>0</v>
      </c>
      <c r="P6467" s="1">
        <f>学習データ!P6433*$B$37</f>
        <v>50</v>
      </c>
      <c r="Q6467" s="1">
        <f>学習データ!Q6433*$B$37</f>
        <v>230</v>
      </c>
      <c r="R6467" s="1">
        <f>学習データ!R6433*$B$37</f>
        <v>254</v>
      </c>
      <c r="S6467" s="1">
        <f>学習データ!S6433*$B$37</f>
        <v>253</v>
      </c>
      <c r="T6467" s="1">
        <f>学習データ!T6433*$B$37</f>
        <v>253</v>
      </c>
      <c r="U6467" s="1">
        <f>学習データ!U6433*$B$37</f>
        <v>253</v>
      </c>
      <c r="V6467" s="1">
        <f>学習データ!V6433*$B$37</f>
        <v>253</v>
      </c>
      <c r="W6467" s="1">
        <f>学習データ!W6433*$B$37</f>
        <v>253</v>
      </c>
      <c r="X6467" s="1">
        <f>学習データ!X6433*$B$37</f>
        <v>253</v>
      </c>
      <c r="Y6467" s="1">
        <f>学習データ!Y6433*$B$37</f>
        <v>253</v>
      </c>
      <c r="Z6467" s="1">
        <f>学習データ!Z6433*$B$37</f>
        <v>253</v>
      </c>
      <c r="AA6467" s="1">
        <f>学習データ!AA6433*$B$37</f>
        <v>191</v>
      </c>
      <c r="AB6467" s="1">
        <f>学習データ!AB6433*$B$37</f>
        <v>0</v>
      </c>
      <c r="AC6467" s="1">
        <f>学習データ!AC6433*$B$37</f>
        <v>0</v>
      </c>
      <c r="AD6467" s="1">
        <f>学習データ!AD6433*$B$37</f>
        <v>0</v>
      </c>
      <c r="AE6467" s="14"/>
      <c r="AF6467" s="14"/>
      <c r="AG6467" s="14"/>
      <c r="AH6467" s="29"/>
      <c r="AI6467" s="25"/>
      <c r="AJ6467" s="7">
        <v>7</v>
      </c>
      <c r="AK6467" s="36">
        <f t="shared" ca="1" si="33979"/>
        <v>0</v>
      </c>
      <c r="AL6467" s="36">
        <f t="shared" ca="1" si="33980"/>
        <v>0</v>
      </c>
      <c r="AM6467" s="36">
        <f t="shared" ca="1" si="33981"/>
        <v>0</v>
      </c>
      <c r="AN6467" s="36">
        <f t="shared" ca="1" si="33982"/>
        <v>0.22352941176470587</v>
      </c>
      <c r="AO6467" s="36">
        <f t="shared" ca="1" si="33983"/>
        <v>0.99215686274509807</v>
      </c>
      <c r="AP6467" s="36">
        <f t="shared" ca="1" si="33984"/>
        <v>0.99215686274509807</v>
      </c>
      <c r="AQ6467" s="36">
        <f t="shared" ca="1" si="33985"/>
        <v>0.99215686274509807</v>
      </c>
      <c r="AR6467" s="36">
        <f t="shared" ca="1" si="33986"/>
        <v>0.99607843137254903</v>
      </c>
      <c r="AS6467" s="36">
        <f t="shared" ca="1" si="33987"/>
        <v>0.99215686274509807</v>
      </c>
      <c r="AT6467" s="36">
        <f t="shared" ca="1" si="33988"/>
        <v>0.99215686274509807</v>
      </c>
      <c r="AU6467" s="36">
        <f t="shared" ca="1" si="33989"/>
        <v>0</v>
      </c>
      <c r="AV6467" s="36">
        <f t="shared" ca="1" si="33990"/>
        <v>0</v>
      </c>
      <c r="AW6467" s="36">
        <f t="shared" ca="1" si="33991"/>
        <v>0</v>
      </c>
      <c r="AX6467" s="36">
        <f t="shared" ca="1" si="33992"/>
        <v>0</v>
      </c>
      <c r="AY6467" s="25"/>
      <c r="AZ6467" s="7">
        <v>7</v>
      </c>
      <c r="BA6467" s="36">
        <f t="shared" ca="1" si="33993"/>
        <v>0</v>
      </c>
      <c r="BB6467" s="36">
        <f t="shared" ca="1" si="33994"/>
        <v>0</v>
      </c>
      <c r="BC6467" s="36">
        <f t="shared" ca="1" si="33995"/>
        <v>0</v>
      </c>
      <c r="BD6467" s="36">
        <f t="shared" ca="1" si="33996"/>
        <v>0</v>
      </c>
      <c r="BE6467" s="36">
        <f t="shared" ca="1" si="33997"/>
        <v>0.99215686274509807</v>
      </c>
      <c r="BF6467" s="36">
        <f t="shared" ca="1" si="33998"/>
        <v>0.99215686274509807</v>
      </c>
      <c r="BG6467" s="36">
        <f t="shared" ca="1" si="33999"/>
        <v>0.99215686274509807</v>
      </c>
      <c r="BH6467" s="36">
        <f t="shared" ca="1" si="34000"/>
        <v>0.99607843137254903</v>
      </c>
      <c r="BI6467" s="36">
        <f t="shared" ca="1" si="34001"/>
        <v>0.99215686274509807</v>
      </c>
      <c r="BJ6467" s="36">
        <f t="shared" ca="1" si="34002"/>
        <v>0.99215686274509807</v>
      </c>
      <c r="BK6467" s="36">
        <f t="shared" ca="1" si="34003"/>
        <v>0</v>
      </c>
      <c r="BL6467" s="36">
        <f t="shared" ca="1" si="34004"/>
        <v>0</v>
      </c>
      <c r="BM6467" s="36">
        <f t="shared" ca="1" si="34005"/>
        <v>0</v>
      </c>
      <c r="BN6467" s="36">
        <f t="shared" ca="1" si="34006"/>
        <v>0</v>
      </c>
      <c r="BO6467" s="25"/>
      <c r="BP6467" s="25"/>
      <c r="BQ6467" s="23"/>
      <c r="BR6467" s="7">
        <v>7</v>
      </c>
      <c r="BS6467" s="1">
        <f t="shared" ca="1" si="34007"/>
        <v>0.71676142759400563</v>
      </c>
      <c r="BT6467" s="1">
        <f t="shared" ca="1" si="34008"/>
        <v>0.73098206587981285</v>
      </c>
      <c r="BU6467" s="1">
        <f t="shared" ca="1" si="34009"/>
        <v>0.91021991179708139</v>
      </c>
      <c r="BV6467" s="1">
        <f t="shared" ca="1" si="34010"/>
        <v>0.89451321959480645</v>
      </c>
      <c r="BW6467" s="1">
        <f t="shared" ca="1" si="34011"/>
        <v>0.79038105817830162</v>
      </c>
      <c r="BX6467" s="1">
        <f t="shared" ca="1" si="34012"/>
        <v>0.93753198435110818</v>
      </c>
      <c r="BY6467" s="1">
        <f t="shared" ca="1" si="34013"/>
        <v>0.98851780097393538</v>
      </c>
      <c r="BZ6467" s="1">
        <f t="shared" ca="1" si="34014"/>
        <v>0.98423875552164519</v>
      </c>
      <c r="CA6467" s="1">
        <f t="shared" ca="1" si="34015"/>
        <v>0.96385267485697212</v>
      </c>
      <c r="CB6467" s="1">
        <f t="shared" ca="1" si="34016"/>
        <v>0.7821433642721064</v>
      </c>
      <c r="CC6467" s="1">
        <f t="shared" ca="1" si="34017"/>
        <v>0.48160743256383232</v>
      </c>
      <c r="CD6467" s="25"/>
      <c r="CE6467" s="7">
        <v>7</v>
      </c>
      <c r="CF6467" s="1">
        <f t="shared" ca="1" si="34018"/>
        <v>8.5646311774845545E-3</v>
      </c>
      <c r="CG6467" s="1">
        <f t="shared" ca="1" si="34019"/>
        <v>0.31802670336511657</v>
      </c>
      <c r="CH6467" s="1">
        <f t="shared" ca="1" si="34020"/>
        <v>0.99997827488478408</v>
      </c>
      <c r="CI6467" s="1">
        <f t="shared" ca="1" si="34021"/>
        <v>0.99998490100733284</v>
      </c>
      <c r="CJ6467" s="1">
        <f t="shared" ca="1" si="34022"/>
        <v>0.99999791004899274</v>
      </c>
      <c r="CK6467" s="1">
        <f t="shared" ca="1" si="34023"/>
        <v>0.99999266347775362</v>
      </c>
      <c r="CL6467" s="1">
        <f t="shared" ca="1" si="34024"/>
        <v>0.99996817517853087</v>
      </c>
      <c r="CM6467" s="1">
        <f t="shared" ca="1" si="34025"/>
        <v>0.99997491071618738</v>
      </c>
      <c r="CN6467" s="1">
        <f t="shared" ca="1" si="34026"/>
        <v>0.99682705265425797</v>
      </c>
      <c r="CO6467" s="1">
        <f t="shared" ca="1" si="34027"/>
        <v>0.99691256429541919</v>
      </c>
      <c r="CP6467" s="1">
        <f t="shared" ca="1" si="34028"/>
        <v>0.16845687140215862</v>
      </c>
      <c r="CQ6467" s="25"/>
      <c r="CR6467" s="7">
        <v>7</v>
      </c>
      <c r="CS6467" s="1">
        <f t="shared" ca="1" si="34029"/>
        <v>3.2061181253373816E-2</v>
      </c>
      <c r="CT6467" s="1">
        <f t="shared" ca="1" si="34030"/>
        <v>0.25809139489261324</v>
      </c>
      <c r="CU6467" s="1">
        <f t="shared" ca="1" si="34031"/>
        <v>0.19363185085973353</v>
      </c>
      <c r="CV6467" s="1">
        <f t="shared" ca="1" si="34032"/>
        <v>0.22684332798068149</v>
      </c>
      <c r="CW6467" s="1">
        <f t="shared" ca="1" si="34033"/>
        <v>0.53661055154842452</v>
      </c>
      <c r="CX6467" s="1">
        <f t="shared" ca="1" si="34034"/>
        <v>0.96093311763888922</v>
      </c>
      <c r="CY6467" s="1">
        <f t="shared" ca="1" si="34035"/>
        <v>0.98142072483794252</v>
      </c>
      <c r="CZ6467" s="1">
        <f t="shared" ca="1" si="34036"/>
        <v>0.39616947712871031</v>
      </c>
      <c r="DA6467" s="1">
        <f t="shared" ca="1" si="34037"/>
        <v>0.68907126146611786</v>
      </c>
      <c r="DB6467" s="1">
        <f t="shared" ca="1" si="34038"/>
        <v>0.10489651856959763</v>
      </c>
      <c r="DC6467" s="1">
        <f t="shared" ca="1" si="34039"/>
        <v>1.8689893644914347E-2</v>
      </c>
      <c r="DD6467" s="25"/>
      <c r="DE6467" s="40"/>
      <c r="DF6467" s="26"/>
      <c r="DG6467" s="25"/>
      <c r="DH6467" s="25"/>
      <c r="DI6467" s="25"/>
      <c r="DJ6467" s="25"/>
      <c r="DK6467" s="25"/>
      <c r="DL6467" s="25"/>
      <c r="DM6467" s="25"/>
      <c r="DN6467" s="25"/>
      <c r="DO6467" s="25"/>
      <c r="DP6467" s="25"/>
      <c r="DQ6467" s="25"/>
      <c r="DR6467" s="25"/>
      <c r="DS6467" s="25"/>
      <c r="DT6467" s="25"/>
      <c r="DU6467" s="25"/>
      <c r="DV6467" s="25"/>
      <c r="DW6467" s="25"/>
      <c r="DX6467" s="25"/>
      <c r="DY6467" s="25"/>
      <c r="DZ6467" s="25"/>
      <c r="EA6467" s="25"/>
      <c r="EB6467" s="25"/>
      <c r="EC6467" s="25"/>
      <c r="ED6467" s="25"/>
      <c r="EE6467" s="25"/>
      <c r="EF6467" s="29"/>
      <c r="EG6467" s="23"/>
      <c r="EH6467" s="50"/>
      <c r="EI6467" s="7">
        <v>1</v>
      </c>
      <c r="EJ6467" s="1">
        <f t="shared" ref="EJ6467:EJ6470" ca="1" si="34074">1/(1+EXP(-SUMPRODUCT($EI$23:$EK$25,DQ6461:DS6463)+$EL$23))</f>
        <v>0.99981521384515615</v>
      </c>
      <c r="EK6467" s="1">
        <f t="shared" ref="EK6467:EK6470" ca="1" si="34075">1/(1+EXP(-SUMPRODUCT($EI$23:$EK$25,DR6461:DT6463)+$EL$23))</f>
        <v>0.99994234202239562</v>
      </c>
      <c r="EL6467" s="1">
        <f t="shared" ref="EL6467:EL6470" ca="1" si="34076">1/(1+EXP(-SUMPRODUCT($EI$23:$EK$25,DS6461:DU6463)+$EL$23))</f>
        <v>0.77800562465191392</v>
      </c>
      <c r="EM6467" s="1">
        <f t="shared" ref="EM6467:EM6470" ca="1" si="34077">1/(1+EXP(-SUMPRODUCT($EI$23:$EK$25,DT6461:DV6463)+$EL$23))</f>
        <v>1.8675753738501572E-3</v>
      </c>
      <c r="EN6467" s="14"/>
      <c r="EO6467" s="50"/>
      <c r="EP6467" s="7">
        <v>2</v>
      </c>
      <c r="EQ6467" s="1">
        <f t="shared" ref="EQ6467" ca="1" si="34078">MAX(EJ6469:EK6470)</f>
        <v>0.26689651294677452</v>
      </c>
      <c r="ER6467" s="1">
        <f t="shared" ref="ER6467" ca="1" si="34079">MAX(EL6469:EM6470)</f>
        <v>0.99918270067819714</v>
      </c>
      <c r="ES6467" s="14"/>
      <c r="ET6467" s="23"/>
      <c r="EU6467" s="7">
        <v>6</v>
      </c>
      <c r="EV6467" s="1"/>
      <c r="EW6467" s="14"/>
      <c r="EX6467" s="7">
        <v>6</v>
      </c>
      <c r="EY6467" s="1"/>
      <c r="EZ6467" s="14"/>
      <c r="FA6467" s="14"/>
      <c r="FB6467" s="14"/>
      <c r="FC6467" s="19"/>
    </row>
    <row r="6468" spans="1:159" x14ac:dyDescent="0.2">
      <c r="A6468" s="55"/>
      <c r="B6468" s="18">
        <v>8</v>
      </c>
      <c r="C6468" s="1">
        <f>学習データ!C6434*$B$37</f>
        <v>0</v>
      </c>
      <c r="D6468" s="1">
        <f>学習データ!D6434*$B$37</f>
        <v>0</v>
      </c>
      <c r="E6468" s="1">
        <f>学習データ!E6434*$B$37</f>
        <v>0</v>
      </c>
      <c r="F6468" s="1">
        <f>学習データ!F6434*$B$37</f>
        <v>0</v>
      </c>
      <c r="G6468" s="1">
        <f>学習データ!G6434*$B$37</f>
        <v>0</v>
      </c>
      <c r="H6468" s="1">
        <f>学習データ!H6434*$B$37</f>
        <v>0</v>
      </c>
      <c r="I6468" s="1">
        <f>学習データ!I6434*$B$37</f>
        <v>0</v>
      </c>
      <c r="J6468" s="1">
        <f>学習データ!J6434*$B$37</f>
        <v>0</v>
      </c>
      <c r="K6468" s="1">
        <f>学習データ!K6434*$B$37</f>
        <v>0</v>
      </c>
      <c r="L6468" s="1">
        <f>学習データ!L6434*$B$37</f>
        <v>0</v>
      </c>
      <c r="M6468" s="1">
        <f>学習データ!M6434*$B$37</f>
        <v>0</v>
      </c>
      <c r="N6468" s="1">
        <f>学習データ!N6434*$B$37</f>
        <v>0</v>
      </c>
      <c r="O6468" s="1">
        <f>学習データ!O6434*$B$37</f>
        <v>0</v>
      </c>
      <c r="P6468" s="1">
        <f>学習データ!P6434*$B$37</f>
        <v>188</v>
      </c>
      <c r="Q6468" s="1">
        <f>学習データ!Q6434*$B$37</f>
        <v>253</v>
      </c>
      <c r="R6468" s="1">
        <f>学習データ!R6434*$B$37</f>
        <v>254</v>
      </c>
      <c r="S6468" s="1">
        <f>学習データ!S6434*$B$37</f>
        <v>253</v>
      </c>
      <c r="T6468" s="1">
        <f>学習データ!T6434*$B$37</f>
        <v>171</v>
      </c>
      <c r="U6468" s="1">
        <f>学習データ!U6434*$B$37</f>
        <v>197</v>
      </c>
      <c r="V6468" s="1">
        <f>学習データ!V6434*$B$37</f>
        <v>154</v>
      </c>
      <c r="W6468" s="1">
        <f>学習データ!W6434*$B$37</f>
        <v>154</v>
      </c>
      <c r="X6468" s="1">
        <f>学習データ!X6434*$B$37</f>
        <v>154</v>
      </c>
      <c r="Y6468" s="1">
        <f>学習データ!Y6434*$B$37</f>
        <v>154</v>
      </c>
      <c r="Z6468" s="1">
        <f>学習データ!Z6434*$B$37</f>
        <v>154</v>
      </c>
      <c r="AA6468" s="1">
        <f>学習データ!AA6434*$B$37</f>
        <v>87</v>
      </c>
      <c r="AB6468" s="1">
        <f>学習データ!AB6434*$B$37</f>
        <v>0</v>
      </c>
      <c r="AC6468" s="1">
        <f>学習データ!AC6434*$B$37</f>
        <v>0</v>
      </c>
      <c r="AD6468" s="1">
        <f>学習データ!AD6434*$B$37</f>
        <v>0</v>
      </c>
      <c r="AE6468" s="14"/>
      <c r="AF6468" s="14"/>
      <c r="AG6468" s="14"/>
      <c r="AH6468" s="29"/>
      <c r="AI6468" s="25"/>
      <c r="AJ6468" s="7">
        <v>8</v>
      </c>
      <c r="AK6468" s="36">
        <f t="shared" ca="1" si="33979"/>
        <v>0</v>
      </c>
      <c r="AL6468" s="36">
        <f t="shared" ca="1" si="33980"/>
        <v>0</v>
      </c>
      <c r="AM6468" s="36">
        <f t="shared" ca="1" si="33981"/>
        <v>0</v>
      </c>
      <c r="AN6468" s="36">
        <f t="shared" ca="1" si="33982"/>
        <v>0.39215686274509803</v>
      </c>
      <c r="AO6468" s="36">
        <f t="shared" ca="1" si="33983"/>
        <v>0.99215686274509807</v>
      </c>
      <c r="AP6468" s="36">
        <f t="shared" ca="1" si="33984"/>
        <v>0.99215686274509807</v>
      </c>
      <c r="AQ6468" s="36">
        <f t="shared" ca="1" si="33985"/>
        <v>0.48627450980392156</v>
      </c>
      <c r="AR6468" s="36">
        <f t="shared" ca="1" si="33986"/>
        <v>7.4509803921568626E-2</v>
      </c>
      <c r="AS6468" s="36">
        <f t="shared" ca="1" si="33987"/>
        <v>0.92156862745098034</v>
      </c>
      <c r="AT6468" s="36">
        <f t="shared" ca="1" si="33988"/>
        <v>1</v>
      </c>
      <c r="AU6468" s="36">
        <f t="shared" ca="1" si="33989"/>
        <v>0.27450980392156865</v>
      </c>
      <c r="AV6468" s="36">
        <f t="shared" ca="1" si="33990"/>
        <v>0</v>
      </c>
      <c r="AW6468" s="36">
        <f t="shared" ca="1" si="33991"/>
        <v>0</v>
      </c>
      <c r="AX6468" s="36">
        <f t="shared" ca="1" si="33992"/>
        <v>0</v>
      </c>
      <c r="AY6468" s="25"/>
      <c r="AZ6468" s="7">
        <v>8</v>
      </c>
      <c r="BA6468" s="36">
        <f t="shared" ca="1" si="33993"/>
        <v>0</v>
      </c>
      <c r="BB6468" s="36">
        <f t="shared" ca="1" si="33994"/>
        <v>0</v>
      </c>
      <c r="BC6468" s="36">
        <f t="shared" ca="1" si="33995"/>
        <v>0</v>
      </c>
      <c r="BD6468" s="36">
        <f t="shared" ca="1" si="33996"/>
        <v>0</v>
      </c>
      <c r="BE6468" s="36">
        <f t="shared" ca="1" si="33997"/>
        <v>0.99215686274509807</v>
      </c>
      <c r="BF6468" s="36">
        <f t="shared" ca="1" si="33998"/>
        <v>0.99215686274509807</v>
      </c>
      <c r="BG6468" s="36">
        <f t="shared" ca="1" si="33999"/>
        <v>0</v>
      </c>
      <c r="BH6468" s="36">
        <f t="shared" ca="1" si="34000"/>
        <v>0</v>
      </c>
      <c r="BI6468" s="36">
        <f t="shared" ca="1" si="34001"/>
        <v>0.92156862745098034</v>
      </c>
      <c r="BJ6468" s="36">
        <f t="shared" ca="1" si="34002"/>
        <v>1</v>
      </c>
      <c r="BK6468" s="36">
        <f t="shared" ca="1" si="34003"/>
        <v>0</v>
      </c>
      <c r="BL6468" s="36">
        <f t="shared" ca="1" si="34004"/>
        <v>0</v>
      </c>
      <c r="BM6468" s="36">
        <f t="shared" ca="1" si="34005"/>
        <v>0</v>
      </c>
      <c r="BN6468" s="36">
        <f t="shared" ca="1" si="34006"/>
        <v>0</v>
      </c>
      <c r="BO6468" s="25"/>
      <c r="BP6468" s="25"/>
      <c r="BQ6468" s="23"/>
      <c r="BR6468" s="7">
        <v>8</v>
      </c>
      <c r="BS6468" s="1">
        <f t="shared" ca="1" si="34007"/>
        <v>0.77419142538528485</v>
      </c>
      <c r="BT6468" s="1">
        <f t="shared" ca="1" si="34008"/>
        <v>0.88109765287800867</v>
      </c>
      <c r="BU6468" s="1">
        <f t="shared" ca="1" si="34009"/>
        <v>0.82755649922913821</v>
      </c>
      <c r="BV6468" s="1">
        <f t="shared" ca="1" si="34010"/>
        <v>0.85596426675307724</v>
      </c>
      <c r="BW6468" s="1">
        <f t="shared" ca="1" si="34011"/>
        <v>0.81592112827266061</v>
      </c>
      <c r="BX6468" s="1">
        <f t="shared" ca="1" si="34012"/>
        <v>0.91502663829062625</v>
      </c>
      <c r="BY6468" s="1">
        <f t="shared" ca="1" si="34013"/>
        <v>0.97424584049004082</v>
      </c>
      <c r="BZ6468" s="1">
        <f t="shared" ca="1" si="34014"/>
        <v>0.98116323124534011</v>
      </c>
      <c r="CA6468" s="1">
        <f t="shared" ca="1" si="34015"/>
        <v>0.94208725320744213</v>
      </c>
      <c r="CB6468" s="1">
        <f t="shared" ca="1" si="34016"/>
        <v>0.75030659419414336</v>
      </c>
      <c r="CC6468" s="1">
        <f t="shared" ca="1" si="34017"/>
        <v>0.48160743256383232</v>
      </c>
      <c r="CD6468" s="25"/>
      <c r="CE6468" s="7">
        <v>8</v>
      </c>
      <c r="CF6468" s="1">
        <f t="shared" ca="1" si="34018"/>
        <v>1.2484363811597213E-2</v>
      </c>
      <c r="CG6468" s="1">
        <f t="shared" ca="1" si="34019"/>
        <v>3.4531538496608475E-5</v>
      </c>
      <c r="CH6468" s="1">
        <f t="shared" ca="1" si="34020"/>
        <v>0.767895660638235</v>
      </c>
      <c r="CI6468" s="1">
        <f t="shared" ca="1" si="34021"/>
        <v>0.84918552368403455</v>
      </c>
      <c r="CJ6468" s="1">
        <f t="shared" ca="1" si="34022"/>
        <v>0.96722865335289954</v>
      </c>
      <c r="CK6468" s="1">
        <f t="shared" ca="1" si="34023"/>
        <v>0.97148870062605197</v>
      </c>
      <c r="CL6468" s="1">
        <f t="shared" ca="1" si="34024"/>
        <v>0.98965983294983351</v>
      </c>
      <c r="CM6468" s="1">
        <f t="shared" ca="1" si="34025"/>
        <v>0.99509877992948748</v>
      </c>
      <c r="CN6468" s="1">
        <f t="shared" ca="1" si="34026"/>
        <v>0.99806017266394498</v>
      </c>
      <c r="CO6468" s="1">
        <f t="shared" ca="1" si="34027"/>
        <v>0.99541308646780369</v>
      </c>
      <c r="CP6468" s="1">
        <f t="shared" ca="1" si="34028"/>
        <v>0.16845687140215862</v>
      </c>
      <c r="CQ6468" s="25"/>
      <c r="CR6468" s="7">
        <v>8</v>
      </c>
      <c r="CS6468" s="1">
        <f t="shared" ca="1" si="34029"/>
        <v>0.27940904152049484</v>
      </c>
      <c r="CT6468" s="1">
        <f t="shared" ca="1" si="34030"/>
        <v>0.14467789773278797</v>
      </c>
      <c r="CU6468" s="1">
        <f t="shared" ca="1" si="34031"/>
        <v>1.7463630275202237E-2</v>
      </c>
      <c r="CV6468" s="1">
        <f t="shared" ca="1" si="34032"/>
        <v>3.7184273696894116E-2</v>
      </c>
      <c r="CW6468" s="1">
        <f t="shared" ca="1" si="34033"/>
        <v>6.0933550667940733E-2</v>
      </c>
      <c r="CX6468" s="1">
        <f t="shared" ca="1" si="34034"/>
        <v>0.88886978097589608</v>
      </c>
      <c r="CY6468" s="1">
        <f t="shared" ca="1" si="34035"/>
        <v>0.83657972263022551</v>
      </c>
      <c r="CZ6468" s="1">
        <f t="shared" ca="1" si="34036"/>
        <v>0.11658164365987363</v>
      </c>
      <c r="DA6468" s="1">
        <f t="shared" ca="1" si="34037"/>
        <v>0.72921960117712348</v>
      </c>
      <c r="DB6468" s="1">
        <f t="shared" ca="1" si="34038"/>
        <v>0.28531443667834711</v>
      </c>
      <c r="DC6468" s="1">
        <f t="shared" ca="1" si="34039"/>
        <v>1.8689893644914347E-2</v>
      </c>
      <c r="DD6468" s="25"/>
      <c r="DE6468" s="40"/>
      <c r="DF6468" s="26"/>
      <c r="DG6468" s="25"/>
      <c r="DH6468" s="25"/>
      <c r="DI6468" s="25"/>
      <c r="DJ6468" s="25"/>
      <c r="DK6468" s="25"/>
      <c r="DL6468" s="25"/>
      <c r="DM6468" s="25"/>
      <c r="DN6468" s="25"/>
      <c r="DO6468" s="25"/>
      <c r="DP6468" s="25"/>
      <c r="DQ6468" s="25"/>
      <c r="DR6468" s="25"/>
      <c r="DS6468" s="25"/>
      <c r="DT6468" s="25"/>
      <c r="DU6468" s="25"/>
      <c r="DV6468" s="25"/>
      <c r="DW6468" s="25"/>
      <c r="DX6468" s="25"/>
      <c r="DY6468" s="25"/>
      <c r="DZ6468" s="25"/>
      <c r="EA6468" s="25"/>
      <c r="EB6468" s="25"/>
      <c r="EC6468" s="25"/>
      <c r="ED6468" s="25"/>
      <c r="EE6468" s="25"/>
      <c r="EF6468" s="29"/>
      <c r="EG6468" s="23"/>
      <c r="EH6468" s="50"/>
      <c r="EI6468" s="7">
        <v>2</v>
      </c>
      <c r="EJ6468" s="1">
        <f t="shared" ca="1" si="34074"/>
        <v>0.99992300331796091</v>
      </c>
      <c r="EK6468" s="1">
        <f t="shared" ca="1" si="34075"/>
        <v>0.28367713606787176</v>
      </c>
      <c r="EL6468" s="1">
        <f t="shared" ca="1" si="34076"/>
        <v>6.3650983955657714E-2</v>
      </c>
      <c r="EM6468" s="1">
        <f t="shared" ca="1" si="34077"/>
        <v>0.10295829174653619</v>
      </c>
      <c r="EN6468" s="25"/>
      <c r="EO6468" s="50">
        <v>3</v>
      </c>
      <c r="EP6468" s="7">
        <v>1</v>
      </c>
      <c r="EQ6468" s="1">
        <f t="shared" ref="EQ6468" ca="1" si="34080">MAX(EJ6473:EK6474)</f>
        <v>0.11502314559415024</v>
      </c>
      <c r="ER6468" s="1">
        <f t="shared" ref="ER6468" ca="1" si="34081">MAX(EL6473:EM6474)</f>
        <v>0.18216689199290123</v>
      </c>
      <c r="ES6468" s="25"/>
      <c r="ET6468" s="23"/>
      <c r="EU6468" s="7">
        <v>7</v>
      </c>
      <c r="EV6468" s="1"/>
      <c r="EW6468" s="14"/>
      <c r="EX6468" s="7">
        <v>7</v>
      </c>
      <c r="EY6468" s="1"/>
      <c r="EZ6468" s="14"/>
      <c r="FA6468" s="14"/>
      <c r="FB6468" s="14"/>
      <c r="FC6468" s="19"/>
    </row>
    <row r="6469" spans="1:159" x14ac:dyDescent="0.2">
      <c r="A6469" s="55"/>
      <c r="B6469" s="18">
        <v>9</v>
      </c>
      <c r="C6469" s="1">
        <f>学習データ!C6435*$B$37</f>
        <v>0</v>
      </c>
      <c r="D6469" s="1">
        <f>学習データ!D6435*$B$37</f>
        <v>0</v>
      </c>
      <c r="E6469" s="1">
        <f>学習データ!E6435*$B$37</f>
        <v>0</v>
      </c>
      <c r="F6469" s="1">
        <f>学習データ!F6435*$B$37</f>
        <v>0</v>
      </c>
      <c r="G6469" s="1">
        <f>学習データ!G6435*$B$37</f>
        <v>0</v>
      </c>
      <c r="H6469" s="1">
        <f>学習データ!H6435*$B$37</f>
        <v>0</v>
      </c>
      <c r="I6469" s="1">
        <f>学習データ!I6435*$B$37</f>
        <v>0</v>
      </c>
      <c r="J6469" s="1">
        <f>学習データ!J6435*$B$37</f>
        <v>0</v>
      </c>
      <c r="K6469" s="1">
        <f>学習データ!K6435*$B$37</f>
        <v>0</v>
      </c>
      <c r="L6469" s="1">
        <f>学習データ!L6435*$B$37</f>
        <v>0</v>
      </c>
      <c r="M6469" s="1">
        <f>学習データ!M6435*$B$37</f>
        <v>0</v>
      </c>
      <c r="N6469" s="1">
        <f>学習データ!N6435*$B$37</f>
        <v>11</v>
      </c>
      <c r="O6469" s="1">
        <f>学習データ!O6435*$B$37</f>
        <v>157</v>
      </c>
      <c r="P6469" s="1">
        <f>学習データ!P6435*$B$37</f>
        <v>251</v>
      </c>
      <c r="Q6469" s="1">
        <f>学習データ!Q6435*$B$37</f>
        <v>253</v>
      </c>
      <c r="R6469" s="1">
        <f>学習データ!R6435*$B$37</f>
        <v>242</v>
      </c>
      <c r="S6469" s="1">
        <f>学習データ!S6435*$B$37</f>
        <v>77</v>
      </c>
      <c r="T6469" s="1">
        <f>学習データ!T6435*$B$37</f>
        <v>2</v>
      </c>
      <c r="U6469" s="1">
        <f>学習データ!U6435*$B$37</f>
        <v>5</v>
      </c>
      <c r="V6469" s="1">
        <f>学習データ!V6435*$B$37</f>
        <v>0</v>
      </c>
      <c r="W6469" s="1">
        <f>学習データ!W6435*$B$37</f>
        <v>0</v>
      </c>
      <c r="X6469" s="1">
        <f>学習データ!X6435*$B$37</f>
        <v>0</v>
      </c>
      <c r="Y6469" s="1">
        <f>学習データ!Y6435*$B$37</f>
        <v>0</v>
      </c>
      <c r="Z6469" s="1">
        <f>学習データ!Z6435*$B$37</f>
        <v>0</v>
      </c>
      <c r="AA6469" s="1">
        <f>学習データ!AA6435*$B$37</f>
        <v>0</v>
      </c>
      <c r="AB6469" s="1">
        <f>学習データ!AB6435*$B$37</f>
        <v>0</v>
      </c>
      <c r="AC6469" s="1">
        <f>学習データ!AC6435*$B$37</f>
        <v>0</v>
      </c>
      <c r="AD6469" s="1">
        <f>学習データ!AD6435*$B$37</f>
        <v>0</v>
      </c>
      <c r="AE6469" s="14"/>
      <c r="AF6469" s="14"/>
      <c r="AG6469" s="14"/>
      <c r="AH6469" s="29"/>
      <c r="AI6469" s="25"/>
      <c r="AJ6469" s="7">
        <v>9</v>
      </c>
      <c r="AK6469" s="36">
        <f t="shared" ca="1" si="33979"/>
        <v>0</v>
      </c>
      <c r="AL6469" s="36">
        <f t="shared" ca="1" si="33980"/>
        <v>0</v>
      </c>
      <c r="AM6469" s="36">
        <f t="shared" ca="1" si="33981"/>
        <v>0</v>
      </c>
      <c r="AN6469" s="36">
        <f t="shared" ca="1" si="33982"/>
        <v>0</v>
      </c>
      <c r="AO6469" s="36">
        <f t="shared" ca="1" si="33983"/>
        <v>0</v>
      </c>
      <c r="AP6469" s="36">
        <f t="shared" ca="1" si="33984"/>
        <v>0</v>
      </c>
      <c r="AQ6469" s="36">
        <f t="shared" ca="1" si="33985"/>
        <v>0</v>
      </c>
      <c r="AR6469" s="36">
        <f t="shared" ca="1" si="33986"/>
        <v>0</v>
      </c>
      <c r="AS6469" s="36">
        <f t="shared" ca="1" si="33987"/>
        <v>0.96470588235294119</v>
      </c>
      <c r="AT6469" s="36">
        <f t="shared" ca="1" si="33988"/>
        <v>0.99215686274509807</v>
      </c>
      <c r="AU6469" s="36">
        <f t="shared" ca="1" si="33989"/>
        <v>0.45882352941176469</v>
      </c>
      <c r="AV6469" s="36">
        <f t="shared" ca="1" si="33990"/>
        <v>0</v>
      </c>
      <c r="AW6469" s="36">
        <f t="shared" ca="1" si="33991"/>
        <v>0</v>
      </c>
      <c r="AX6469" s="36">
        <f t="shared" ca="1" si="33992"/>
        <v>0</v>
      </c>
      <c r="AY6469" s="25"/>
      <c r="AZ6469" s="7">
        <v>9</v>
      </c>
      <c r="BA6469" s="36">
        <f t="shared" ca="1" si="33993"/>
        <v>0</v>
      </c>
      <c r="BB6469" s="36">
        <f t="shared" ca="1" si="33994"/>
        <v>0</v>
      </c>
      <c r="BC6469" s="36">
        <f t="shared" ca="1" si="33995"/>
        <v>0</v>
      </c>
      <c r="BD6469" s="36">
        <f t="shared" ca="1" si="33996"/>
        <v>0</v>
      </c>
      <c r="BE6469" s="36">
        <f t="shared" ca="1" si="33997"/>
        <v>0</v>
      </c>
      <c r="BF6469" s="36">
        <f t="shared" ca="1" si="33998"/>
        <v>0</v>
      </c>
      <c r="BG6469" s="36">
        <f t="shared" ca="1" si="33999"/>
        <v>0</v>
      </c>
      <c r="BH6469" s="36">
        <f t="shared" ca="1" si="34000"/>
        <v>0</v>
      </c>
      <c r="BI6469" s="36">
        <f t="shared" ca="1" si="34001"/>
        <v>0.96470588235294119</v>
      </c>
      <c r="BJ6469" s="36">
        <f t="shared" ca="1" si="34002"/>
        <v>0.99215686274509807</v>
      </c>
      <c r="BK6469" s="36">
        <f t="shared" ca="1" si="34003"/>
        <v>0</v>
      </c>
      <c r="BL6469" s="36">
        <f t="shared" ca="1" si="34004"/>
        <v>0</v>
      </c>
      <c r="BM6469" s="36">
        <f t="shared" ca="1" si="34005"/>
        <v>0</v>
      </c>
      <c r="BN6469" s="36">
        <f t="shared" ca="1" si="34006"/>
        <v>0</v>
      </c>
      <c r="BO6469" s="25"/>
      <c r="BP6469" s="25"/>
      <c r="BQ6469" s="23"/>
      <c r="BR6469" s="7">
        <v>9</v>
      </c>
      <c r="BS6469" s="1">
        <f t="shared" ca="1" si="34007"/>
        <v>0.87207447934898696</v>
      </c>
      <c r="BT6469" s="1">
        <f t="shared" ca="1" si="34008"/>
        <v>0.96231004026566458</v>
      </c>
      <c r="BU6469" s="1">
        <f t="shared" ca="1" si="34009"/>
        <v>0.97487035427587521</v>
      </c>
      <c r="BV6469" s="1">
        <f t="shared" ca="1" si="34010"/>
        <v>0.97331158441811416</v>
      </c>
      <c r="BW6469" s="1">
        <f t="shared" ca="1" si="34011"/>
        <v>0.95069770108415996</v>
      </c>
      <c r="BX6469" s="1">
        <f t="shared" ca="1" si="34012"/>
        <v>0.94085213489415365</v>
      </c>
      <c r="BY6469" s="1">
        <f t="shared" ca="1" si="34013"/>
        <v>0.98082208051875985</v>
      </c>
      <c r="BZ6469" s="1">
        <f t="shared" ca="1" si="34014"/>
        <v>0.97111964164701536</v>
      </c>
      <c r="CA6469" s="1">
        <f t="shared" ca="1" si="34015"/>
        <v>0.87521173622769177</v>
      </c>
      <c r="CB6469" s="1">
        <f t="shared" ca="1" si="34016"/>
        <v>0.56965555233849408</v>
      </c>
      <c r="CC6469" s="1">
        <f t="shared" ca="1" si="34017"/>
        <v>0.48160743256383232</v>
      </c>
      <c r="CD6469" s="25"/>
      <c r="CE6469" s="7">
        <v>9</v>
      </c>
      <c r="CF6469" s="1">
        <f t="shared" ca="1" si="34018"/>
        <v>8.9540395136104942E-2</v>
      </c>
      <c r="CG6469" s="1">
        <f t="shared" ca="1" si="34019"/>
        <v>1.3542022562528948E-2</v>
      </c>
      <c r="CH6469" s="1">
        <f t="shared" ca="1" si="34020"/>
        <v>1.6887111096564056E-5</v>
      </c>
      <c r="CI6469" s="1">
        <f t="shared" ca="1" si="34021"/>
        <v>9.3235044532197643E-4</v>
      </c>
      <c r="CJ6469" s="1">
        <f t="shared" ca="1" si="34022"/>
        <v>3.6426246655806786E-4</v>
      </c>
      <c r="CK6469" s="1">
        <f t="shared" ca="1" si="34023"/>
        <v>4.0594585691663201E-3</v>
      </c>
      <c r="CL6469" s="1">
        <f t="shared" ca="1" si="34024"/>
        <v>0.99853372170772847</v>
      </c>
      <c r="CM6469" s="1">
        <f t="shared" ca="1" si="34025"/>
        <v>0.99989796040709111</v>
      </c>
      <c r="CN6469" s="1">
        <f t="shared" ca="1" si="34026"/>
        <v>0.99779407790700902</v>
      </c>
      <c r="CO6469" s="1">
        <f t="shared" ca="1" si="34027"/>
        <v>0.99906562590622772</v>
      </c>
      <c r="CP6469" s="1">
        <f t="shared" ca="1" si="34028"/>
        <v>0.16845687140215862</v>
      </c>
      <c r="CQ6469" s="25"/>
      <c r="CR6469" s="7">
        <v>9</v>
      </c>
      <c r="CS6469" s="1">
        <f t="shared" ca="1" si="34029"/>
        <v>0.6808061109216027</v>
      </c>
      <c r="CT6469" s="1">
        <f t="shared" ca="1" si="34030"/>
        <v>0.62089887224500495</v>
      </c>
      <c r="CU6469" s="1">
        <f t="shared" ca="1" si="34031"/>
        <v>0.19557140270461307</v>
      </c>
      <c r="CV6469" s="1">
        <f t="shared" ca="1" si="34032"/>
        <v>0.14581566872176127</v>
      </c>
      <c r="CW6469" s="1">
        <f t="shared" ca="1" si="34033"/>
        <v>0.35928442618121248</v>
      </c>
      <c r="CX6469" s="1">
        <f t="shared" ca="1" si="34034"/>
        <v>0.62197461125432818</v>
      </c>
      <c r="CY6469" s="1">
        <f t="shared" ca="1" si="34035"/>
        <v>0.12029895907148992</v>
      </c>
      <c r="CZ6469" s="1">
        <f t="shared" ca="1" si="34036"/>
        <v>0.38873680422223272</v>
      </c>
      <c r="DA6469" s="1">
        <f t="shared" ca="1" si="34037"/>
        <v>0.88998863728084743</v>
      </c>
      <c r="DB6469" s="1">
        <f t="shared" ca="1" si="34038"/>
        <v>6.1943108605098107E-2</v>
      </c>
      <c r="DC6469" s="1">
        <f t="shared" ca="1" si="34039"/>
        <v>1.8689893644914347E-2</v>
      </c>
      <c r="DD6469" s="25"/>
      <c r="DE6469" s="40"/>
      <c r="DF6469" s="14"/>
      <c r="DG6469" s="14"/>
      <c r="DH6469" s="14"/>
      <c r="DI6469" s="14"/>
      <c r="DJ6469" s="14"/>
      <c r="DK6469" s="14"/>
      <c r="DL6469" s="14"/>
      <c r="DM6469" s="14"/>
      <c r="DN6469" s="25"/>
      <c r="DO6469" s="25"/>
      <c r="DP6469" s="25"/>
      <c r="DQ6469" s="25"/>
      <c r="DR6469" s="25"/>
      <c r="DS6469" s="25"/>
      <c r="DT6469" s="25"/>
      <c r="DU6469" s="25"/>
      <c r="DV6469" s="25"/>
      <c r="DW6469" s="25"/>
      <c r="DX6469" s="25"/>
      <c r="DY6469" s="25"/>
      <c r="DZ6469" s="25"/>
      <c r="EA6469" s="25"/>
      <c r="EB6469" s="25"/>
      <c r="EC6469" s="25"/>
      <c r="ED6469" s="25"/>
      <c r="EE6469" s="25"/>
      <c r="EF6469" s="29"/>
      <c r="EG6469" s="23"/>
      <c r="EH6469" s="50"/>
      <c r="EI6469" s="7">
        <v>3</v>
      </c>
      <c r="EJ6469" s="1">
        <f t="shared" ca="1" si="34074"/>
        <v>3.0427463875963225E-3</v>
      </c>
      <c r="EK6469" s="1">
        <f t="shared" ca="1" si="34075"/>
        <v>3.0278211647456043E-2</v>
      </c>
      <c r="EL6469" s="1">
        <f t="shared" ca="1" si="34076"/>
        <v>0.34052587165838905</v>
      </c>
      <c r="EM6469" s="1">
        <f t="shared" ca="1" si="34077"/>
        <v>0.99918270067819714</v>
      </c>
      <c r="EN6469" s="25"/>
      <c r="EO6469" s="50"/>
      <c r="EP6469" s="7">
        <v>2</v>
      </c>
      <c r="EQ6469" s="1">
        <f t="shared" ref="EQ6469" ca="1" si="34082">MAX(EJ6475:EK6476)</f>
        <v>0.99915967490414248</v>
      </c>
      <c r="ER6469" s="1">
        <f t="shared" ref="ER6469" ca="1" si="34083">MAX(EL6475:EM6476)</f>
        <v>0.1804493336689712</v>
      </c>
      <c r="ES6469" s="25"/>
      <c r="ET6469" s="23"/>
      <c r="EU6469" s="7">
        <v>8</v>
      </c>
      <c r="EV6469" s="1"/>
      <c r="EW6469" s="14"/>
      <c r="EX6469" s="7">
        <v>8</v>
      </c>
      <c r="EY6469" s="1"/>
      <c r="EZ6469" s="14"/>
      <c r="FA6469" s="14"/>
      <c r="FB6469" s="14"/>
      <c r="FC6469" s="19"/>
    </row>
    <row r="6470" spans="1:159" x14ac:dyDescent="0.2">
      <c r="A6470" s="55"/>
      <c r="B6470" s="18">
        <v>10</v>
      </c>
      <c r="C6470" s="1">
        <f>学習データ!C6436*$B$37</f>
        <v>0</v>
      </c>
      <c r="D6470" s="1">
        <f>学習データ!D6436*$B$37</f>
        <v>0</v>
      </c>
      <c r="E6470" s="1">
        <f>学習データ!E6436*$B$37</f>
        <v>0</v>
      </c>
      <c r="F6470" s="1">
        <f>学習データ!F6436*$B$37</f>
        <v>0</v>
      </c>
      <c r="G6470" s="1">
        <f>学習データ!G6436*$B$37</f>
        <v>0</v>
      </c>
      <c r="H6470" s="1">
        <f>学習データ!H6436*$B$37</f>
        <v>0</v>
      </c>
      <c r="I6470" s="1">
        <f>学習データ!I6436*$B$37</f>
        <v>0</v>
      </c>
      <c r="J6470" s="1">
        <f>学習データ!J6436*$B$37</f>
        <v>0</v>
      </c>
      <c r="K6470" s="1">
        <f>学習データ!K6436*$B$37</f>
        <v>0</v>
      </c>
      <c r="L6470" s="1">
        <f>学習データ!L6436*$B$37</f>
        <v>0</v>
      </c>
      <c r="M6470" s="1">
        <f>学習データ!M6436*$B$37</f>
        <v>0</v>
      </c>
      <c r="N6470" s="1">
        <f>学習データ!N6436*$B$37</f>
        <v>122</v>
      </c>
      <c r="O6470" s="1">
        <f>学習データ!O6436*$B$37</f>
        <v>253</v>
      </c>
      <c r="P6470" s="1">
        <f>学習データ!P6436*$B$37</f>
        <v>253</v>
      </c>
      <c r="Q6470" s="1">
        <f>学習データ!Q6436*$B$37</f>
        <v>253</v>
      </c>
      <c r="R6470" s="1">
        <f>学習データ!R6436*$B$37</f>
        <v>111</v>
      </c>
      <c r="S6470" s="1">
        <f>学習データ!S6436*$B$37</f>
        <v>0</v>
      </c>
      <c r="T6470" s="1">
        <f>学習データ!T6436*$B$37</f>
        <v>0</v>
      </c>
      <c r="U6470" s="1">
        <f>学習データ!U6436*$B$37</f>
        <v>0</v>
      </c>
      <c r="V6470" s="1">
        <f>学習データ!V6436*$B$37</f>
        <v>0</v>
      </c>
      <c r="W6470" s="1">
        <f>学習データ!W6436*$B$37</f>
        <v>0</v>
      </c>
      <c r="X6470" s="1">
        <f>学習データ!X6436*$B$37</f>
        <v>0</v>
      </c>
      <c r="Y6470" s="1">
        <f>学習データ!Y6436*$B$37</f>
        <v>0</v>
      </c>
      <c r="Z6470" s="1">
        <f>学習データ!Z6436*$B$37</f>
        <v>0</v>
      </c>
      <c r="AA6470" s="1">
        <f>学習データ!AA6436*$B$37</f>
        <v>0</v>
      </c>
      <c r="AB6470" s="1">
        <f>学習データ!AB6436*$B$37</f>
        <v>0</v>
      </c>
      <c r="AC6470" s="1">
        <f>学習データ!AC6436*$B$37</f>
        <v>0</v>
      </c>
      <c r="AD6470" s="1">
        <f>学習データ!AD6436*$B$37</f>
        <v>0</v>
      </c>
      <c r="AE6470" s="14"/>
      <c r="AF6470" s="14"/>
      <c r="AG6470" s="14"/>
      <c r="AH6470" s="29"/>
      <c r="AI6470" s="25"/>
      <c r="AJ6470" s="7">
        <v>10</v>
      </c>
      <c r="AK6470" s="36">
        <f t="shared" ca="1" si="33979"/>
        <v>0</v>
      </c>
      <c r="AL6470" s="36">
        <f t="shared" ca="1" si="33980"/>
        <v>0</v>
      </c>
      <c r="AM6470" s="36">
        <f t="shared" ca="1" si="33981"/>
        <v>0.50980392156862742</v>
      </c>
      <c r="AN6470" s="36">
        <f t="shared" ca="1" si="33982"/>
        <v>0.99215686274509807</v>
      </c>
      <c r="AO6470" s="36">
        <f t="shared" ca="1" si="33983"/>
        <v>1.9607843137254902E-2</v>
      </c>
      <c r="AP6470" s="36">
        <f t="shared" ca="1" si="33984"/>
        <v>0</v>
      </c>
      <c r="AQ6470" s="36">
        <f t="shared" ca="1" si="33985"/>
        <v>0</v>
      </c>
      <c r="AR6470" s="36">
        <f t="shared" ca="1" si="33986"/>
        <v>0.50980392156862742</v>
      </c>
      <c r="AS6470" s="36">
        <f t="shared" ca="1" si="33987"/>
        <v>0.99215686274509807</v>
      </c>
      <c r="AT6470" s="36">
        <f t="shared" ca="1" si="33988"/>
        <v>0.99215686274509807</v>
      </c>
      <c r="AU6470" s="36">
        <f t="shared" ca="1" si="33989"/>
        <v>0</v>
      </c>
      <c r="AV6470" s="36">
        <f t="shared" ca="1" si="33990"/>
        <v>0</v>
      </c>
      <c r="AW6470" s="36">
        <f t="shared" ca="1" si="33991"/>
        <v>0</v>
      </c>
      <c r="AX6470" s="36">
        <f t="shared" ca="1" si="33992"/>
        <v>0</v>
      </c>
      <c r="AY6470" s="25"/>
      <c r="AZ6470" s="7">
        <v>10</v>
      </c>
      <c r="BA6470" s="36">
        <f t="shared" ca="1" si="33993"/>
        <v>0</v>
      </c>
      <c r="BB6470" s="36">
        <f t="shared" ca="1" si="33994"/>
        <v>0</v>
      </c>
      <c r="BC6470" s="36">
        <f t="shared" ca="1" si="33995"/>
        <v>0</v>
      </c>
      <c r="BD6470" s="36">
        <f t="shared" ca="1" si="33996"/>
        <v>0.99215686274509807</v>
      </c>
      <c r="BE6470" s="36">
        <f t="shared" ca="1" si="33997"/>
        <v>0</v>
      </c>
      <c r="BF6470" s="36">
        <f t="shared" ca="1" si="33998"/>
        <v>0</v>
      </c>
      <c r="BG6470" s="36">
        <f t="shared" ca="1" si="33999"/>
        <v>0</v>
      </c>
      <c r="BH6470" s="36">
        <f t="shared" ca="1" si="34000"/>
        <v>0</v>
      </c>
      <c r="BI6470" s="36">
        <f t="shared" ca="1" si="34001"/>
        <v>0.99215686274509807</v>
      </c>
      <c r="BJ6470" s="36">
        <f t="shared" ca="1" si="34002"/>
        <v>0.99215686274509807</v>
      </c>
      <c r="BK6470" s="36">
        <f t="shared" ca="1" si="34003"/>
        <v>0</v>
      </c>
      <c r="BL6470" s="36">
        <f t="shared" ca="1" si="34004"/>
        <v>0</v>
      </c>
      <c r="BM6470" s="36">
        <f t="shared" ca="1" si="34005"/>
        <v>0</v>
      </c>
      <c r="BN6470" s="36">
        <f t="shared" ca="1" si="34006"/>
        <v>0</v>
      </c>
      <c r="BO6470" s="25"/>
      <c r="BP6470" s="25"/>
      <c r="BQ6470" s="23"/>
      <c r="BR6470" s="7">
        <v>10</v>
      </c>
      <c r="BS6470" s="1">
        <f t="shared" ca="1" si="34007"/>
        <v>0.73642030290380334</v>
      </c>
      <c r="BT6470" s="1">
        <f t="shared" ca="1" si="34008"/>
        <v>0.93727568430846009</v>
      </c>
      <c r="BU6470" s="1">
        <f t="shared" ca="1" si="34009"/>
        <v>0.98809474075958315</v>
      </c>
      <c r="BV6470" s="1">
        <f t="shared" ca="1" si="34010"/>
        <v>0.97407805280941517</v>
      </c>
      <c r="BW6470" s="1">
        <f t="shared" ca="1" si="34011"/>
        <v>0.98069709279724882</v>
      </c>
      <c r="BX6470" s="1">
        <f t="shared" ca="1" si="34012"/>
        <v>0.9844830787980331</v>
      </c>
      <c r="BY6470" s="1">
        <f t="shared" ca="1" si="34013"/>
        <v>0.95926379092185332</v>
      </c>
      <c r="BZ6470" s="1">
        <f t="shared" ca="1" si="34014"/>
        <v>0.87432330503215872</v>
      </c>
      <c r="CA6470" s="1">
        <f t="shared" ca="1" si="34015"/>
        <v>0.64043160671159849</v>
      </c>
      <c r="CB6470" s="1">
        <f t="shared" ca="1" si="34016"/>
        <v>0.50585553955350626</v>
      </c>
      <c r="CC6470" s="1">
        <f t="shared" ca="1" si="34017"/>
        <v>0.48160743256383232</v>
      </c>
      <c r="CD6470" s="25"/>
      <c r="CE6470" s="7">
        <v>10</v>
      </c>
      <c r="CF6470" s="1">
        <f t="shared" ca="1" si="34018"/>
        <v>0.7509925466662033</v>
      </c>
      <c r="CG6470" s="1">
        <f t="shared" ca="1" si="34019"/>
        <v>0.99918993890866348</v>
      </c>
      <c r="CH6470" s="1">
        <f t="shared" ca="1" si="34020"/>
        <v>0.10080062357110221</v>
      </c>
      <c r="CI6470" s="1">
        <f t="shared" ca="1" si="34021"/>
        <v>0.5207676903591536</v>
      </c>
      <c r="CJ6470" s="1">
        <f t="shared" ca="1" si="34022"/>
        <v>6.7829256669358308E-3</v>
      </c>
      <c r="CK6470" s="1">
        <f t="shared" ca="1" si="34023"/>
        <v>0.76168139141914259</v>
      </c>
      <c r="CL6470" s="1">
        <f t="shared" ca="1" si="34024"/>
        <v>0.99978533043284956</v>
      </c>
      <c r="CM6470" s="1">
        <f t="shared" ca="1" si="34025"/>
        <v>0.98229787069486374</v>
      </c>
      <c r="CN6470" s="1">
        <f t="shared" ca="1" si="34026"/>
        <v>0.99948391458379582</v>
      </c>
      <c r="CO6470" s="1">
        <f t="shared" ca="1" si="34027"/>
        <v>0.99612995594509568</v>
      </c>
      <c r="CP6470" s="1">
        <f t="shared" ca="1" si="34028"/>
        <v>0.16845687140215862</v>
      </c>
      <c r="CQ6470" s="25"/>
      <c r="CR6470" s="7">
        <v>10</v>
      </c>
      <c r="CS6470" s="1">
        <f t="shared" ca="1" si="34029"/>
        <v>0.79407415538451265</v>
      </c>
      <c r="CT6470" s="1">
        <f t="shared" ca="1" si="34030"/>
        <v>0.58575368726025545</v>
      </c>
      <c r="CU6470" s="1">
        <f t="shared" ca="1" si="34031"/>
        <v>0.97616640890527873</v>
      </c>
      <c r="CV6470" s="1">
        <f t="shared" ca="1" si="34032"/>
        <v>0.97270034803867278</v>
      </c>
      <c r="CW6470" s="1">
        <f t="shared" ca="1" si="34033"/>
        <v>0.96885925448791521</v>
      </c>
      <c r="CX6470" s="1">
        <f t="shared" ca="1" si="34034"/>
        <v>0.77162934584070875</v>
      </c>
      <c r="CY6470" s="1">
        <f t="shared" ca="1" si="34035"/>
        <v>0.60153329349470519</v>
      </c>
      <c r="CZ6470" s="1">
        <f t="shared" ca="1" si="34036"/>
        <v>0.63362437385410164</v>
      </c>
      <c r="DA6470" s="1">
        <f t="shared" ca="1" si="34037"/>
        <v>0.23807937171205887</v>
      </c>
      <c r="DB6470" s="1">
        <f t="shared" ca="1" si="34038"/>
        <v>2.3874072872253873E-2</v>
      </c>
      <c r="DC6470" s="1">
        <f t="shared" ca="1" si="34039"/>
        <v>1.8689893644914347E-2</v>
      </c>
      <c r="DD6470" s="25"/>
      <c r="DE6470" s="40"/>
      <c r="DF6470" s="14"/>
      <c r="DG6470" s="14"/>
      <c r="DH6470" s="14"/>
      <c r="DI6470" s="14"/>
      <c r="DJ6470" s="14"/>
      <c r="DK6470" s="14"/>
      <c r="DL6470" s="14"/>
      <c r="DM6470" s="14"/>
      <c r="DN6470" s="25"/>
      <c r="DO6470" s="25"/>
      <c r="DP6470" s="25"/>
      <c r="DQ6470" s="25"/>
      <c r="DR6470" s="25"/>
      <c r="DS6470" s="25"/>
      <c r="DT6470" s="25"/>
      <c r="DU6470" s="25"/>
      <c r="DV6470" s="25"/>
      <c r="DW6470" s="25"/>
      <c r="DX6470" s="25"/>
      <c r="DY6470" s="25"/>
      <c r="DZ6470" s="25"/>
      <c r="EA6470" s="25"/>
      <c r="EB6470" s="25"/>
      <c r="EC6470" s="25"/>
      <c r="ED6470" s="25"/>
      <c r="EE6470" s="25"/>
      <c r="EF6470" s="29"/>
      <c r="EG6470" s="23"/>
      <c r="EH6470" s="50"/>
      <c r="EI6470" s="7">
        <v>4</v>
      </c>
      <c r="EJ6470" s="1">
        <f t="shared" ca="1" si="34074"/>
        <v>0.19045709427535529</v>
      </c>
      <c r="EK6470" s="1">
        <f t="shared" ca="1" si="34075"/>
        <v>0.26689651294677452</v>
      </c>
      <c r="EL6470" s="1">
        <f t="shared" ca="1" si="34076"/>
        <v>0.2687267745062924</v>
      </c>
      <c r="EM6470" s="1">
        <f t="shared" ca="1" si="34077"/>
        <v>9.7159747938583133E-2</v>
      </c>
      <c r="EN6470" s="25"/>
      <c r="EO6470" s="50">
        <v>4</v>
      </c>
      <c r="EP6470" s="7">
        <v>1</v>
      </c>
      <c r="EQ6470" s="1">
        <f t="shared" ref="EQ6470" ca="1" si="34084">MAX(EJ6479:EK6480)</f>
        <v>0.94156586738090875</v>
      </c>
      <c r="ER6470" s="1">
        <f t="shared" ref="ER6470" ca="1" si="34085">MAX(EL6479:EM6480)</f>
        <v>0.49000292116893257</v>
      </c>
      <c r="ES6470" s="25"/>
      <c r="ET6470" s="23"/>
      <c r="EU6470" s="7">
        <v>9</v>
      </c>
      <c r="EV6470" s="1"/>
      <c r="EW6470" s="14"/>
      <c r="EX6470" s="7">
        <v>9</v>
      </c>
      <c r="EY6470" s="1"/>
      <c r="EZ6470" s="14"/>
      <c r="FA6470" s="14"/>
      <c r="FB6470" s="14"/>
      <c r="FC6470" s="19"/>
    </row>
    <row r="6471" spans="1:159" x14ac:dyDescent="0.2">
      <c r="A6471" s="55"/>
      <c r="B6471" s="18">
        <v>11</v>
      </c>
      <c r="C6471" s="1">
        <f>学習データ!C6437*$B$37</f>
        <v>0</v>
      </c>
      <c r="D6471" s="1">
        <f>学習データ!D6437*$B$37</f>
        <v>0</v>
      </c>
      <c r="E6471" s="1">
        <f>学習データ!E6437*$B$37</f>
        <v>0</v>
      </c>
      <c r="F6471" s="1">
        <f>学習データ!F6437*$B$37</f>
        <v>0</v>
      </c>
      <c r="G6471" s="1">
        <f>学習データ!G6437*$B$37</f>
        <v>0</v>
      </c>
      <c r="H6471" s="1">
        <f>学習データ!H6437*$B$37</f>
        <v>0</v>
      </c>
      <c r="I6471" s="1">
        <f>学習データ!I6437*$B$37</f>
        <v>0</v>
      </c>
      <c r="J6471" s="1">
        <f>学習データ!J6437*$B$37</f>
        <v>0</v>
      </c>
      <c r="K6471" s="1">
        <f>学習データ!K6437*$B$37</f>
        <v>0</v>
      </c>
      <c r="L6471" s="1">
        <f>学習データ!L6437*$B$37</f>
        <v>0</v>
      </c>
      <c r="M6471" s="1">
        <f>学習データ!M6437*$B$37</f>
        <v>119</v>
      </c>
      <c r="N6471" s="1">
        <f>学習データ!N6437*$B$37</f>
        <v>225</v>
      </c>
      <c r="O6471" s="1">
        <f>学習データ!O6437*$B$37</f>
        <v>253</v>
      </c>
      <c r="P6471" s="1">
        <f>学習データ!P6437*$B$37</f>
        <v>253</v>
      </c>
      <c r="Q6471" s="1">
        <f>学習データ!Q6437*$B$37</f>
        <v>166</v>
      </c>
      <c r="R6471" s="1">
        <f>学習データ!R6437*$B$37</f>
        <v>24</v>
      </c>
      <c r="S6471" s="1">
        <f>学習データ!S6437*$B$37</f>
        <v>0</v>
      </c>
      <c r="T6471" s="1">
        <f>学習データ!T6437*$B$37</f>
        <v>0</v>
      </c>
      <c r="U6471" s="1">
        <f>学習データ!U6437*$B$37</f>
        <v>0</v>
      </c>
      <c r="V6471" s="1">
        <f>学習データ!V6437*$B$37</f>
        <v>0</v>
      </c>
      <c r="W6471" s="1">
        <f>学習データ!W6437*$B$37</f>
        <v>0</v>
      </c>
      <c r="X6471" s="1">
        <f>学習データ!X6437*$B$37</f>
        <v>0</v>
      </c>
      <c r="Y6471" s="1">
        <f>学習データ!Y6437*$B$37</f>
        <v>0</v>
      </c>
      <c r="Z6471" s="1">
        <f>学習データ!Z6437*$B$37</f>
        <v>0</v>
      </c>
      <c r="AA6471" s="1">
        <f>学習データ!AA6437*$B$37</f>
        <v>0</v>
      </c>
      <c r="AB6471" s="1">
        <f>学習データ!AB6437*$B$37</f>
        <v>0</v>
      </c>
      <c r="AC6471" s="1">
        <f>学習データ!AC6437*$B$37</f>
        <v>0</v>
      </c>
      <c r="AD6471" s="1">
        <f>学習データ!AD6437*$B$37</f>
        <v>0</v>
      </c>
      <c r="AE6471" s="14"/>
      <c r="AF6471" s="14"/>
      <c r="AG6471" s="14"/>
      <c r="AH6471" s="29"/>
      <c r="AI6471" s="25"/>
      <c r="AJ6471" s="7">
        <v>11</v>
      </c>
      <c r="AK6471" s="36">
        <f t="shared" ca="1" si="33979"/>
        <v>0</v>
      </c>
      <c r="AL6471" s="36">
        <f t="shared" ca="1" si="33980"/>
        <v>0</v>
      </c>
      <c r="AM6471" s="36">
        <f t="shared" ca="1" si="33981"/>
        <v>0.80784313725490198</v>
      </c>
      <c r="AN6471" s="36">
        <f t="shared" ca="1" si="33982"/>
        <v>0.99215686274509807</v>
      </c>
      <c r="AO6471" s="36">
        <f t="shared" ca="1" si="33983"/>
        <v>0.9137254901960784</v>
      </c>
      <c r="AP6471" s="36">
        <f t="shared" ca="1" si="33984"/>
        <v>0.13725490196078433</v>
      </c>
      <c r="AQ6471" s="36">
        <f t="shared" ca="1" si="33985"/>
        <v>0.82352941176470584</v>
      </c>
      <c r="AR6471" s="36">
        <f t="shared" ca="1" si="33986"/>
        <v>0.99607843137254903</v>
      </c>
      <c r="AS6471" s="36">
        <f t="shared" ca="1" si="33987"/>
        <v>0.99215686274509807</v>
      </c>
      <c r="AT6471" s="36">
        <f t="shared" ca="1" si="33988"/>
        <v>0.23137254901960785</v>
      </c>
      <c r="AU6471" s="36">
        <f t="shared" ca="1" si="33989"/>
        <v>0</v>
      </c>
      <c r="AV6471" s="36">
        <f t="shared" ca="1" si="33990"/>
        <v>0</v>
      </c>
      <c r="AW6471" s="36">
        <f t="shared" ca="1" si="33991"/>
        <v>0</v>
      </c>
      <c r="AX6471" s="36">
        <f t="shared" ca="1" si="33992"/>
        <v>0</v>
      </c>
      <c r="AY6471" s="25"/>
      <c r="AZ6471" s="7">
        <v>11</v>
      </c>
      <c r="BA6471" s="36">
        <f t="shared" ca="1" si="33993"/>
        <v>0</v>
      </c>
      <c r="BB6471" s="36">
        <f t="shared" ca="1" si="33994"/>
        <v>0</v>
      </c>
      <c r="BC6471" s="36">
        <f t="shared" ca="1" si="33995"/>
        <v>0</v>
      </c>
      <c r="BD6471" s="36">
        <f t="shared" ca="1" si="33996"/>
        <v>0.99215686274509807</v>
      </c>
      <c r="BE6471" s="36">
        <f t="shared" ca="1" si="33997"/>
        <v>0.9137254901960784</v>
      </c>
      <c r="BF6471" s="36">
        <f t="shared" ca="1" si="33998"/>
        <v>0</v>
      </c>
      <c r="BG6471" s="36">
        <f t="shared" ca="1" si="33999"/>
        <v>0</v>
      </c>
      <c r="BH6471" s="36">
        <f t="shared" ca="1" si="34000"/>
        <v>0.99607843137254903</v>
      </c>
      <c r="BI6471" s="36">
        <f t="shared" ca="1" si="34001"/>
        <v>0.99215686274509807</v>
      </c>
      <c r="BJ6471" s="36">
        <f t="shared" ca="1" si="34002"/>
        <v>0</v>
      </c>
      <c r="BK6471" s="36">
        <f t="shared" ca="1" si="34003"/>
        <v>0</v>
      </c>
      <c r="BL6471" s="36">
        <f t="shared" ca="1" si="34004"/>
        <v>0</v>
      </c>
      <c r="BM6471" s="36">
        <f t="shared" ca="1" si="34005"/>
        <v>0</v>
      </c>
      <c r="BN6471" s="36">
        <f t="shared" ca="1" si="34006"/>
        <v>0</v>
      </c>
      <c r="BO6471" s="25"/>
      <c r="BP6471" s="25"/>
      <c r="BQ6471" s="23"/>
      <c r="BR6471" s="7">
        <v>11</v>
      </c>
      <c r="BS6471" s="1">
        <f t="shared" ca="1" si="34007"/>
        <v>0.67343603968070243</v>
      </c>
      <c r="BT6471" s="1">
        <f t="shared" ca="1" si="34008"/>
        <v>0.85674925210719322</v>
      </c>
      <c r="BU6471" s="1">
        <f t="shared" ca="1" si="34009"/>
        <v>0.9442948531701012</v>
      </c>
      <c r="BV6471" s="1">
        <f t="shared" ca="1" si="34010"/>
        <v>0.97178185917379678</v>
      </c>
      <c r="BW6471" s="1">
        <f t="shared" ca="1" si="34011"/>
        <v>0.96359854529814037</v>
      </c>
      <c r="BX6471" s="1">
        <f t="shared" ca="1" si="34012"/>
        <v>0.93863918321410367</v>
      </c>
      <c r="BY6471" s="1">
        <f t="shared" ca="1" si="34013"/>
        <v>0.75414811998484055</v>
      </c>
      <c r="BZ6471" s="1">
        <f t="shared" ca="1" si="34014"/>
        <v>0.64051991503813832</v>
      </c>
      <c r="CA6471" s="1">
        <f t="shared" ca="1" si="34015"/>
        <v>0.50585553955350626</v>
      </c>
      <c r="CB6471" s="1">
        <f t="shared" ca="1" si="34016"/>
        <v>0.48160743256383232</v>
      </c>
      <c r="CC6471" s="1">
        <f t="shared" ca="1" si="34017"/>
        <v>0.48160743256383232</v>
      </c>
      <c r="CD6471" s="25"/>
      <c r="CE6471" s="7">
        <v>11</v>
      </c>
      <c r="CF6471" s="1">
        <f t="shared" ca="1" si="34018"/>
        <v>0.67329271780803013</v>
      </c>
      <c r="CG6471" s="1">
        <f t="shared" ca="1" si="34019"/>
        <v>0.99999170461602394</v>
      </c>
      <c r="CH6471" s="1">
        <f t="shared" ca="1" si="34020"/>
        <v>0.99999601579110631</v>
      </c>
      <c r="CI6471" s="1">
        <f t="shared" ca="1" si="34021"/>
        <v>0.99999117892460976</v>
      </c>
      <c r="CJ6471" s="1">
        <f t="shared" ca="1" si="34022"/>
        <v>0.99999977531336393</v>
      </c>
      <c r="CK6471" s="1">
        <f t="shared" ca="1" si="34023"/>
        <v>0.99994893339358093</v>
      </c>
      <c r="CL6471" s="1">
        <f t="shared" ca="1" si="34024"/>
        <v>0.9965439844020878</v>
      </c>
      <c r="CM6471" s="1">
        <f t="shared" ca="1" si="34025"/>
        <v>0.99949828270690699</v>
      </c>
      <c r="CN6471" s="1">
        <f t="shared" ca="1" si="34026"/>
        <v>0.99612995594509568</v>
      </c>
      <c r="CO6471" s="1">
        <f t="shared" ca="1" si="34027"/>
        <v>0.16845687140215862</v>
      </c>
      <c r="CP6471" s="1">
        <f t="shared" ca="1" si="34028"/>
        <v>0.16845687140215862</v>
      </c>
      <c r="CQ6471" s="25"/>
      <c r="CR6471" s="7">
        <v>11</v>
      </c>
      <c r="CS6471" s="1">
        <f t="shared" ca="1" si="34029"/>
        <v>0.24778377584071937</v>
      </c>
      <c r="CT6471" s="1">
        <f t="shared" ca="1" si="34030"/>
        <v>0.19811915720559226</v>
      </c>
      <c r="CU6471" s="1">
        <f t="shared" ca="1" si="34031"/>
        <v>0.95643492348463988</v>
      </c>
      <c r="CV6471" s="1">
        <f t="shared" ca="1" si="34032"/>
        <v>0.96939067588515637</v>
      </c>
      <c r="CW6471" s="1">
        <f t="shared" ca="1" si="34033"/>
        <v>0.94494126572039039</v>
      </c>
      <c r="CX6471" s="1">
        <f t="shared" ca="1" si="34034"/>
        <v>0.76994695450567696</v>
      </c>
      <c r="CY6471" s="1">
        <f t="shared" ca="1" si="34035"/>
        <v>0.22315901278476077</v>
      </c>
      <c r="CZ6471" s="1">
        <f t="shared" ca="1" si="34036"/>
        <v>0.23825874151381896</v>
      </c>
      <c r="DA6471" s="1">
        <f t="shared" ca="1" si="34037"/>
        <v>2.3874072872253873E-2</v>
      </c>
      <c r="DB6471" s="1">
        <f t="shared" ca="1" si="34038"/>
        <v>1.8689893644914347E-2</v>
      </c>
      <c r="DC6471" s="1">
        <f t="shared" ca="1" si="34039"/>
        <v>1.8689893644914347E-2</v>
      </c>
      <c r="DD6471" s="25"/>
      <c r="DE6471" s="40"/>
      <c r="DF6471" s="14"/>
      <c r="DG6471" s="14"/>
      <c r="DH6471" s="14"/>
      <c r="DI6471" s="14"/>
      <c r="DJ6471" s="14"/>
      <c r="DK6471" s="14"/>
      <c r="DL6471" s="14"/>
      <c r="DM6471" s="14"/>
      <c r="DN6471" s="25"/>
      <c r="DO6471" s="25"/>
      <c r="DP6471" s="25"/>
      <c r="DQ6471" s="25"/>
      <c r="DR6471" s="25"/>
      <c r="DS6471" s="25"/>
      <c r="DT6471" s="25"/>
      <c r="DU6471" s="25"/>
      <c r="DV6471" s="25"/>
      <c r="DW6471" s="25"/>
      <c r="DX6471" s="25"/>
      <c r="DY6471" s="25"/>
      <c r="DZ6471" s="25"/>
      <c r="EA6471" s="25"/>
      <c r="EB6471" s="25"/>
      <c r="EC6471" s="25"/>
      <c r="ED6471" s="25"/>
      <c r="EE6471" s="25"/>
      <c r="EF6471" s="29"/>
      <c r="EG6471" s="23"/>
      <c r="EH6471" s="26"/>
      <c r="EI6471" s="14"/>
      <c r="EJ6471" s="14"/>
      <c r="EK6471" s="14"/>
      <c r="EL6471" s="14"/>
      <c r="EM6471" s="14"/>
      <c r="EN6471" s="25"/>
      <c r="EO6471" s="50"/>
      <c r="EP6471" s="7">
        <v>2</v>
      </c>
      <c r="EQ6471" s="1">
        <f t="shared" ref="EQ6471" ca="1" si="34086">MAX(EJ6481:EK6482)</f>
        <v>0.14472542654177525</v>
      </c>
      <c r="ER6471" s="1">
        <f t="shared" ref="ER6471" ca="1" si="34087">MAX(EL6481:EM6482)</f>
        <v>0.1706144037246532</v>
      </c>
      <c r="ES6471" s="25"/>
      <c r="ET6471" s="23"/>
      <c r="EU6471" s="14"/>
      <c r="EV6471" s="14"/>
      <c r="EW6471" s="14"/>
      <c r="EX6471" s="14"/>
      <c r="EY6471" s="14"/>
      <c r="EZ6471" s="14"/>
      <c r="FA6471" s="14"/>
      <c r="FB6471" s="14"/>
      <c r="FC6471" s="19"/>
    </row>
    <row r="6472" spans="1:159" x14ac:dyDescent="0.2">
      <c r="A6472" s="55"/>
      <c r="B6472" s="18">
        <v>12</v>
      </c>
      <c r="C6472" s="1">
        <f>学習データ!C6438*$B$37</f>
        <v>0</v>
      </c>
      <c r="D6472" s="1">
        <f>学習データ!D6438*$B$37</f>
        <v>0</v>
      </c>
      <c r="E6472" s="1">
        <f>学習データ!E6438*$B$37</f>
        <v>0</v>
      </c>
      <c r="F6472" s="1">
        <f>学習データ!F6438*$B$37</f>
        <v>0</v>
      </c>
      <c r="G6472" s="1">
        <f>学習データ!G6438*$B$37</f>
        <v>0</v>
      </c>
      <c r="H6472" s="1">
        <f>学習データ!H6438*$B$37</f>
        <v>0</v>
      </c>
      <c r="I6472" s="1">
        <f>学習データ!I6438*$B$37</f>
        <v>0</v>
      </c>
      <c r="J6472" s="1">
        <f>学習データ!J6438*$B$37</f>
        <v>0</v>
      </c>
      <c r="K6472" s="1">
        <f>学習データ!K6438*$B$37</f>
        <v>1</v>
      </c>
      <c r="L6472" s="1">
        <f>学習データ!L6438*$B$37</f>
        <v>108</v>
      </c>
      <c r="M6472" s="1">
        <f>学習データ!M6438*$B$37</f>
        <v>240</v>
      </c>
      <c r="N6472" s="1">
        <f>学習データ!N6438*$B$37</f>
        <v>253</v>
      </c>
      <c r="O6472" s="1">
        <f>学習データ!O6438*$B$37</f>
        <v>253</v>
      </c>
      <c r="P6472" s="1">
        <f>学習データ!P6438*$B$37</f>
        <v>253</v>
      </c>
      <c r="Q6472" s="1">
        <f>学習データ!Q6438*$B$37</f>
        <v>147</v>
      </c>
      <c r="R6472" s="1">
        <f>学習データ!R6438*$B$37</f>
        <v>123</v>
      </c>
      <c r="S6472" s="1">
        <f>学習データ!S6438*$B$37</f>
        <v>93</v>
      </c>
      <c r="T6472" s="1">
        <f>学習データ!T6438*$B$37</f>
        <v>12</v>
      </c>
      <c r="U6472" s="1">
        <f>学習データ!U6438*$B$37</f>
        <v>1</v>
      </c>
      <c r="V6472" s="1">
        <f>学習データ!V6438*$B$37</f>
        <v>0</v>
      </c>
      <c r="W6472" s="1">
        <f>学習データ!W6438*$B$37</f>
        <v>0</v>
      </c>
      <c r="X6472" s="1">
        <f>学習データ!X6438*$B$37</f>
        <v>0</v>
      </c>
      <c r="Y6472" s="1">
        <f>学習データ!Y6438*$B$37</f>
        <v>0</v>
      </c>
      <c r="Z6472" s="1">
        <f>学習データ!Z6438*$B$37</f>
        <v>0</v>
      </c>
      <c r="AA6472" s="1">
        <f>学習データ!AA6438*$B$37</f>
        <v>0</v>
      </c>
      <c r="AB6472" s="1">
        <f>学習データ!AB6438*$B$37</f>
        <v>0</v>
      </c>
      <c r="AC6472" s="1">
        <f>学習データ!AC6438*$B$37</f>
        <v>0</v>
      </c>
      <c r="AD6472" s="1">
        <f>学習データ!AD6438*$B$37</f>
        <v>0</v>
      </c>
      <c r="AE6472" s="14"/>
      <c r="AF6472" s="14"/>
      <c r="AG6472" s="14"/>
      <c r="AH6472" s="29"/>
      <c r="AI6472" s="25"/>
      <c r="AJ6472" s="7">
        <v>12</v>
      </c>
      <c r="AK6472" s="36">
        <f t="shared" ca="1" si="33979"/>
        <v>0</v>
      </c>
      <c r="AL6472" s="36">
        <f t="shared" ca="1" si="33980"/>
        <v>0</v>
      </c>
      <c r="AM6472" s="36">
        <f t="shared" ca="1" si="33981"/>
        <v>5.0980392156862744E-2</v>
      </c>
      <c r="AN6472" s="36">
        <f t="shared" ca="1" si="33982"/>
        <v>0.99215686274509807</v>
      </c>
      <c r="AO6472" s="36">
        <f t="shared" ca="1" si="33983"/>
        <v>0.99215686274509807</v>
      </c>
      <c r="AP6472" s="36">
        <f t="shared" ca="1" si="33984"/>
        <v>0.99215686274509807</v>
      </c>
      <c r="AQ6472" s="36">
        <f t="shared" ca="1" si="33985"/>
        <v>0.99215686274509807</v>
      </c>
      <c r="AR6472" s="36">
        <f t="shared" ca="1" si="33986"/>
        <v>0.99215686274509807</v>
      </c>
      <c r="AS6472" s="36">
        <f t="shared" ca="1" si="33987"/>
        <v>0.60392156862745094</v>
      </c>
      <c r="AT6472" s="36">
        <f t="shared" ca="1" si="33988"/>
        <v>0</v>
      </c>
      <c r="AU6472" s="36">
        <f t="shared" ca="1" si="33989"/>
        <v>0</v>
      </c>
      <c r="AV6472" s="36">
        <f t="shared" ca="1" si="33990"/>
        <v>0</v>
      </c>
      <c r="AW6472" s="36">
        <f t="shared" ca="1" si="33991"/>
        <v>0</v>
      </c>
      <c r="AX6472" s="36">
        <f t="shared" ca="1" si="33992"/>
        <v>0</v>
      </c>
      <c r="AY6472" s="25"/>
      <c r="AZ6472" s="7">
        <v>12</v>
      </c>
      <c r="BA6472" s="36">
        <f t="shared" ca="1" si="33993"/>
        <v>0</v>
      </c>
      <c r="BB6472" s="36">
        <f t="shared" ca="1" si="33994"/>
        <v>0</v>
      </c>
      <c r="BC6472" s="36">
        <f t="shared" ca="1" si="33995"/>
        <v>0</v>
      </c>
      <c r="BD6472" s="36">
        <f t="shared" ca="1" si="33996"/>
        <v>0.99215686274509807</v>
      </c>
      <c r="BE6472" s="36">
        <f t="shared" ca="1" si="33997"/>
        <v>0.99215686274509807</v>
      </c>
      <c r="BF6472" s="36">
        <f t="shared" ca="1" si="33998"/>
        <v>0.99215686274509807</v>
      </c>
      <c r="BG6472" s="36">
        <f t="shared" ca="1" si="33999"/>
        <v>0.99215686274509807</v>
      </c>
      <c r="BH6472" s="36">
        <f t="shared" ca="1" si="34000"/>
        <v>0.99215686274509807</v>
      </c>
      <c r="BI6472" s="36">
        <f t="shared" ca="1" si="34001"/>
        <v>0</v>
      </c>
      <c r="BJ6472" s="36">
        <f t="shared" ca="1" si="34002"/>
        <v>0</v>
      </c>
      <c r="BK6472" s="36">
        <f t="shared" ca="1" si="34003"/>
        <v>0</v>
      </c>
      <c r="BL6472" s="36">
        <f t="shared" ca="1" si="34004"/>
        <v>0</v>
      </c>
      <c r="BM6472" s="36">
        <f t="shared" ca="1" si="34005"/>
        <v>0</v>
      </c>
      <c r="BN6472" s="36">
        <f t="shared" ca="1" si="34006"/>
        <v>0</v>
      </c>
      <c r="BO6472" s="25"/>
      <c r="BP6472" s="25"/>
      <c r="BQ6472" s="23"/>
      <c r="BR6472" s="25"/>
      <c r="BS6472" s="25"/>
      <c r="BT6472" s="25"/>
      <c r="BU6472" s="25"/>
      <c r="BV6472" s="25"/>
      <c r="BW6472" s="25"/>
      <c r="BX6472" s="25"/>
      <c r="BY6472" s="25"/>
      <c r="BZ6472" s="25"/>
      <c r="CA6472" s="25"/>
      <c r="CB6472" s="25"/>
      <c r="CC6472" s="25"/>
      <c r="CD6472" s="25"/>
      <c r="CE6472" s="25"/>
      <c r="CF6472" s="25"/>
      <c r="CG6472" s="25"/>
      <c r="CH6472" s="25"/>
      <c r="CI6472" s="25"/>
      <c r="CJ6472" s="25"/>
      <c r="CK6472" s="25"/>
      <c r="CL6472" s="25"/>
      <c r="CM6472" s="25"/>
      <c r="CN6472" s="25"/>
      <c r="CO6472" s="25"/>
      <c r="CP6472" s="25"/>
      <c r="CQ6472" s="25"/>
      <c r="CR6472" s="25"/>
      <c r="CS6472" s="25"/>
      <c r="CT6472" s="25"/>
      <c r="CU6472" s="25"/>
      <c r="CV6472" s="25"/>
      <c r="CW6472" s="25"/>
      <c r="CX6472" s="25"/>
      <c r="CY6472" s="25"/>
      <c r="CZ6472" s="25"/>
      <c r="DA6472" s="25"/>
      <c r="DB6472" s="25"/>
      <c r="DC6472" s="25"/>
      <c r="DD6472" s="25"/>
      <c r="DE6472" s="40"/>
      <c r="DF6472" s="14"/>
      <c r="DG6472" s="14"/>
      <c r="DH6472" s="14"/>
      <c r="DI6472" s="14"/>
      <c r="DJ6472" s="14"/>
      <c r="DK6472" s="14"/>
      <c r="DL6472" s="14"/>
      <c r="DM6472" s="14"/>
      <c r="DN6472" s="25"/>
      <c r="DO6472" s="25"/>
      <c r="DP6472" s="25"/>
      <c r="DQ6472" s="25"/>
      <c r="DR6472" s="25"/>
      <c r="DS6472" s="25"/>
      <c r="DT6472" s="25"/>
      <c r="DU6472" s="25"/>
      <c r="DV6472" s="25"/>
      <c r="DW6472" s="25"/>
      <c r="DX6472" s="25"/>
      <c r="DY6472" s="25"/>
      <c r="DZ6472" s="25"/>
      <c r="EA6472" s="25"/>
      <c r="EB6472" s="25"/>
      <c r="EC6472" s="25"/>
      <c r="ED6472" s="25"/>
      <c r="EE6472" s="25"/>
      <c r="EF6472" s="29"/>
      <c r="EG6472" s="23"/>
      <c r="EH6472" s="50">
        <v>3</v>
      </c>
      <c r="EI6472" s="7">
        <v>0</v>
      </c>
      <c r="EJ6472" s="7">
        <v>1</v>
      </c>
      <c r="EK6472" s="7">
        <v>2</v>
      </c>
      <c r="EL6472" s="7">
        <v>3</v>
      </c>
      <c r="EM6472" s="7">
        <v>4</v>
      </c>
      <c r="EN6472" s="25"/>
      <c r="EO6472" s="50">
        <v>5</v>
      </c>
      <c r="EP6472" s="7">
        <v>1</v>
      </c>
      <c r="EQ6472" s="1">
        <f t="shared" ref="EQ6472" ca="1" si="34088">MAX(EJ6485:EK6486)</f>
        <v>0.634631084951784</v>
      </c>
      <c r="ER6472" s="1">
        <f t="shared" ref="ER6472" ca="1" si="34089">MAX(EL6485:EM6486)</f>
        <v>5.3240777469006781E-2</v>
      </c>
      <c r="ES6472" s="25"/>
      <c r="ET6472" s="23"/>
      <c r="EU6472" s="14"/>
      <c r="EV6472" s="14"/>
      <c r="EW6472" s="14"/>
      <c r="EX6472" s="14"/>
      <c r="EY6472" s="14"/>
      <c r="EZ6472" s="14"/>
      <c r="FA6472" s="14"/>
      <c r="FB6472" s="14"/>
      <c r="FC6472" s="19"/>
    </row>
    <row r="6473" spans="1:159" x14ac:dyDescent="0.2">
      <c r="A6473" s="55"/>
      <c r="B6473" s="18">
        <v>13</v>
      </c>
      <c r="C6473" s="1">
        <f>学習データ!C6439*$B$37</f>
        <v>0</v>
      </c>
      <c r="D6473" s="1">
        <f>学習データ!D6439*$B$37</f>
        <v>0</v>
      </c>
      <c r="E6473" s="1">
        <f>学習データ!E6439*$B$37</f>
        <v>0</v>
      </c>
      <c r="F6473" s="1">
        <f>学習データ!F6439*$B$37</f>
        <v>0</v>
      </c>
      <c r="G6473" s="1">
        <f>学習データ!G6439*$B$37</f>
        <v>0</v>
      </c>
      <c r="H6473" s="1">
        <f>学習データ!H6439*$B$37</f>
        <v>0</v>
      </c>
      <c r="I6473" s="1">
        <f>学習データ!I6439*$B$37</f>
        <v>0</v>
      </c>
      <c r="J6473" s="1">
        <f>学習データ!J6439*$B$37</f>
        <v>18</v>
      </c>
      <c r="K6473" s="1">
        <f>学習データ!K6439*$B$37</f>
        <v>159</v>
      </c>
      <c r="L6473" s="1">
        <f>学習データ!L6439*$B$37</f>
        <v>253</v>
      </c>
      <c r="M6473" s="1">
        <f>学習データ!M6439*$B$37</f>
        <v>253</v>
      </c>
      <c r="N6473" s="1">
        <f>学習データ!N6439*$B$37</f>
        <v>253</v>
      </c>
      <c r="O6473" s="1">
        <f>学習データ!O6439*$B$37</f>
        <v>253</v>
      </c>
      <c r="P6473" s="1">
        <f>学習データ!P6439*$B$37</f>
        <v>253</v>
      </c>
      <c r="Q6473" s="1">
        <f>学習データ!Q6439*$B$37</f>
        <v>253</v>
      </c>
      <c r="R6473" s="1">
        <f>学習データ!R6439*$B$37</f>
        <v>254</v>
      </c>
      <c r="S6473" s="1">
        <f>学習データ!S6439*$B$37</f>
        <v>253</v>
      </c>
      <c r="T6473" s="1">
        <f>学習データ!T6439*$B$37</f>
        <v>253</v>
      </c>
      <c r="U6473" s="1">
        <f>学習データ!U6439*$B$37</f>
        <v>149</v>
      </c>
      <c r="V6473" s="1">
        <f>学習データ!V6439*$B$37</f>
        <v>16</v>
      </c>
      <c r="W6473" s="1">
        <f>学習データ!W6439*$B$37</f>
        <v>0</v>
      </c>
      <c r="X6473" s="1">
        <f>学習データ!X6439*$B$37</f>
        <v>0</v>
      </c>
      <c r="Y6473" s="1">
        <f>学習データ!Y6439*$B$37</f>
        <v>0</v>
      </c>
      <c r="Z6473" s="1">
        <f>学習データ!Z6439*$B$37</f>
        <v>0</v>
      </c>
      <c r="AA6473" s="1">
        <f>学習データ!AA6439*$B$37</f>
        <v>0</v>
      </c>
      <c r="AB6473" s="1">
        <f>学習データ!AB6439*$B$37</f>
        <v>0</v>
      </c>
      <c r="AC6473" s="1">
        <f>学習データ!AC6439*$B$37</f>
        <v>0</v>
      </c>
      <c r="AD6473" s="1">
        <f>学習データ!AD6439*$B$37</f>
        <v>0</v>
      </c>
      <c r="AE6473" s="14"/>
      <c r="AF6473" s="14"/>
      <c r="AG6473" s="14"/>
      <c r="AH6473" s="29"/>
      <c r="AI6473" s="25"/>
      <c r="AJ6473" s="7">
        <v>13</v>
      </c>
      <c r="AK6473" s="36">
        <f t="shared" ca="1" si="33979"/>
        <v>0</v>
      </c>
      <c r="AL6473" s="36">
        <f t="shared" ca="1" si="33980"/>
        <v>0</v>
      </c>
      <c r="AM6473" s="36">
        <f t="shared" ca="1" si="33981"/>
        <v>0</v>
      </c>
      <c r="AN6473" s="36">
        <f t="shared" ca="1" si="33982"/>
        <v>0</v>
      </c>
      <c r="AO6473" s="36">
        <f t="shared" ca="1" si="33983"/>
        <v>0.74901960784313726</v>
      </c>
      <c r="AP6473" s="36">
        <f t="shared" ca="1" si="33984"/>
        <v>0.97647058823529409</v>
      </c>
      <c r="AQ6473" s="36">
        <f t="shared" ca="1" si="33985"/>
        <v>0.5607843137254902</v>
      </c>
      <c r="AR6473" s="36">
        <f t="shared" ca="1" si="33986"/>
        <v>7.4509803921568626E-2</v>
      </c>
      <c r="AS6473" s="36">
        <f t="shared" ca="1" si="33987"/>
        <v>0</v>
      </c>
      <c r="AT6473" s="36">
        <f t="shared" ca="1" si="33988"/>
        <v>0</v>
      </c>
      <c r="AU6473" s="36">
        <f t="shared" ca="1" si="33989"/>
        <v>0</v>
      </c>
      <c r="AV6473" s="36">
        <f t="shared" ca="1" si="33990"/>
        <v>0</v>
      </c>
      <c r="AW6473" s="36">
        <f t="shared" ca="1" si="33991"/>
        <v>0</v>
      </c>
      <c r="AX6473" s="36">
        <f t="shared" ca="1" si="33992"/>
        <v>0</v>
      </c>
      <c r="AY6473" s="25"/>
      <c r="AZ6473" s="7">
        <v>13</v>
      </c>
      <c r="BA6473" s="36">
        <f t="shared" ca="1" si="33993"/>
        <v>0</v>
      </c>
      <c r="BB6473" s="36">
        <f t="shared" ca="1" si="33994"/>
        <v>0</v>
      </c>
      <c r="BC6473" s="36">
        <f t="shared" ca="1" si="33995"/>
        <v>0</v>
      </c>
      <c r="BD6473" s="36">
        <f t="shared" ca="1" si="33996"/>
        <v>0</v>
      </c>
      <c r="BE6473" s="36">
        <f t="shared" ca="1" si="33997"/>
        <v>0</v>
      </c>
      <c r="BF6473" s="36">
        <f t="shared" ca="1" si="33998"/>
        <v>0.97647058823529409</v>
      </c>
      <c r="BG6473" s="36">
        <f t="shared" ca="1" si="33999"/>
        <v>0</v>
      </c>
      <c r="BH6473" s="36">
        <f t="shared" ca="1" si="34000"/>
        <v>0</v>
      </c>
      <c r="BI6473" s="36">
        <f t="shared" ca="1" si="34001"/>
        <v>0</v>
      </c>
      <c r="BJ6473" s="36">
        <f t="shared" ca="1" si="34002"/>
        <v>0</v>
      </c>
      <c r="BK6473" s="36">
        <f t="shared" ca="1" si="34003"/>
        <v>0</v>
      </c>
      <c r="BL6473" s="36">
        <f t="shared" ca="1" si="34004"/>
        <v>0</v>
      </c>
      <c r="BM6473" s="36">
        <f t="shared" ca="1" si="34005"/>
        <v>0</v>
      </c>
      <c r="BN6473" s="36">
        <f t="shared" ca="1" si="34006"/>
        <v>0</v>
      </c>
      <c r="BO6473" s="25"/>
      <c r="BP6473" s="25"/>
      <c r="BQ6473" s="23"/>
      <c r="BR6473" s="25" t="s">
        <v>27</v>
      </c>
      <c r="BS6473" s="25"/>
      <c r="BT6473" s="25"/>
      <c r="BU6473" s="25"/>
      <c r="BV6473" s="25"/>
      <c r="BW6473" s="25"/>
      <c r="BX6473" s="25" t="s">
        <v>26</v>
      </c>
      <c r="BY6473" s="25"/>
      <c r="BZ6473" s="25"/>
      <c r="CA6473" s="25"/>
      <c r="CB6473" s="25"/>
      <c r="CC6473" s="25"/>
      <c r="CD6473" s="25"/>
      <c r="CE6473" s="25" t="s">
        <v>28</v>
      </c>
      <c r="CF6473" s="25"/>
      <c r="CG6473" s="25"/>
      <c r="CH6473" s="25"/>
      <c r="CI6473" s="25"/>
      <c r="CJ6473" s="25"/>
      <c r="CK6473" s="25" t="s">
        <v>26</v>
      </c>
      <c r="CL6473" s="25"/>
      <c r="CM6473" s="25"/>
      <c r="CN6473" s="25"/>
      <c r="CO6473" s="25"/>
      <c r="CP6473" s="25"/>
      <c r="CQ6473" s="25"/>
      <c r="CR6473" s="25"/>
      <c r="CS6473" s="25"/>
      <c r="CT6473" s="25"/>
      <c r="CU6473" s="25"/>
      <c r="CV6473" s="25"/>
      <c r="CW6473" s="25"/>
      <c r="CX6473" s="25"/>
      <c r="CY6473" s="25"/>
      <c r="CZ6473" s="25"/>
      <c r="DA6473" s="25"/>
      <c r="DB6473" s="25"/>
      <c r="DC6473" s="25"/>
      <c r="DD6473" s="25"/>
      <c r="DE6473" s="40"/>
      <c r="DF6473" s="25"/>
      <c r="DG6473" s="14" t="s">
        <v>29</v>
      </c>
      <c r="DH6473" s="14"/>
      <c r="DI6473" s="14"/>
      <c r="DJ6473" s="14"/>
      <c r="DK6473" s="14"/>
      <c r="DL6473" s="14"/>
      <c r="DM6473" s="14"/>
      <c r="DN6473" s="14"/>
      <c r="DO6473" s="25"/>
      <c r="DP6473" s="14" t="s">
        <v>29</v>
      </c>
      <c r="DQ6473" s="14"/>
      <c r="DR6473" s="14"/>
      <c r="DS6473" s="14"/>
      <c r="DT6473" s="14"/>
      <c r="DU6473" s="14"/>
      <c r="DV6473" s="14"/>
      <c r="DW6473" s="14"/>
      <c r="DX6473" s="14"/>
      <c r="DY6473" s="14"/>
      <c r="DZ6473" s="14"/>
      <c r="EA6473" s="14"/>
      <c r="EB6473" s="14"/>
      <c r="EC6473" s="14"/>
      <c r="ED6473" s="14"/>
      <c r="EE6473" s="14"/>
      <c r="EF6473" s="19"/>
      <c r="EG6473" s="23"/>
      <c r="EH6473" s="50"/>
      <c r="EI6473" s="7">
        <v>1</v>
      </c>
      <c r="EJ6473" s="1">
        <f t="shared" ref="EJ6473:EJ6476" ca="1" si="34090">1/(1+EXP(-SUMPRODUCT($EI$26:$EK$28,DZ6461:EB6463)+$EL$26))</f>
        <v>4.202071576306881E-2</v>
      </c>
      <c r="EK6473" s="1">
        <f t="shared" ref="EK6473:EK6476" ca="1" si="34091">1/(1+EXP(-SUMPRODUCT($EI$26:$EK$28,EA6461:EC6463)+$EL$26))</f>
        <v>0.11502314559415024</v>
      </c>
      <c r="EL6473" s="1">
        <f t="shared" ref="EL6473:EL6476" ca="1" si="34092">1/(1+EXP(-SUMPRODUCT($EI$26:$EK$28,EB6461:ED6463)+$EL$26))</f>
        <v>4.5301869250453444E-2</v>
      </c>
      <c r="EM6473" s="1">
        <f t="shared" ref="EM6473:EM6476" ca="1" si="34093">1/(1+EXP(-SUMPRODUCT($EI$26:$EK$28,EC6461:EE6463)+$EL$26))</f>
        <v>1.4523349318070358E-3</v>
      </c>
      <c r="EN6473" s="25"/>
      <c r="EO6473" s="50"/>
      <c r="EP6473" s="7">
        <v>2</v>
      </c>
      <c r="EQ6473" s="1">
        <f t="shared" ref="EQ6473" ca="1" si="34094">MAX(EJ6487:EK6488)</f>
        <v>5.6389000907568654E-2</v>
      </c>
      <c r="ER6473" s="1">
        <f t="shared" ref="ER6473" ca="1" si="34095">MAX(EL6487:EM6488)</f>
        <v>5.2839027931786166E-2</v>
      </c>
      <c r="ES6473" s="25"/>
      <c r="ET6473" s="23"/>
      <c r="EU6473" s="14"/>
      <c r="EV6473" s="14"/>
      <c r="EW6473" s="14"/>
      <c r="EX6473" s="14"/>
      <c r="EY6473" s="14"/>
      <c r="EZ6473" s="14"/>
      <c r="FA6473" s="14"/>
      <c r="FB6473" s="14"/>
      <c r="FC6473" s="19"/>
    </row>
    <row r="6474" spans="1:159" x14ac:dyDescent="0.2">
      <c r="A6474" s="55"/>
      <c r="B6474" s="18">
        <v>14</v>
      </c>
      <c r="C6474" s="1">
        <f>学習データ!C6440*$B$37</f>
        <v>0</v>
      </c>
      <c r="D6474" s="1">
        <f>学習データ!D6440*$B$37</f>
        <v>0</v>
      </c>
      <c r="E6474" s="1">
        <f>学習データ!E6440*$B$37</f>
        <v>0</v>
      </c>
      <c r="F6474" s="1">
        <f>学習データ!F6440*$B$37</f>
        <v>0</v>
      </c>
      <c r="G6474" s="1">
        <f>学習データ!G6440*$B$37</f>
        <v>0</v>
      </c>
      <c r="H6474" s="1">
        <f>学習データ!H6440*$B$37</f>
        <v>0</v>
      </c>
      <c r="I6474" s="1">
        <f>学習データ!I6440*$B$37</f>
        <v>0</v>
      </c>
      <c r="J6474" s="1">
        <f>学習データ!J6440*$B$37</f>
        <v>57</v>
      </c>
      <c r="K6474" s="1">
        <f>学習データ!K6440*$B$37</f>
        <v>249</v>
      </c>
      <c r="L6474" s="1">
        <f>学習データ!L6440*$B$37</f>
        <v>253</v>
      </c>
      <c r="M6474" s="1">
        <f>学習データ!M6440*$B$37</f>
        <v>253</v>
      </c>
      <c r="N6474" s="1">
        <f>学習データ!N6440*$B$37</f>
        <v>253</v>
      </c>
      <c r="O6474" s="1">
        <f>学習データ!O6440*$B$37</f>
        <v>253</v>
      </c>
      <c r="P6474" s="1">
        <f>学習データ!P6440*$B$37</f>
        <v>230</v>
      </c>
      <c r="Q6474" s="1">
        <f>学習データ!Q6440*$B$37</f>
        <v>176</v>
      </c>
      <c r="R6474" s="1">
        <f>学習データ!R6440*$B$37</f>
        <v>221</v>
      </c>
      <c r="S6474" s="1">
        <f>学習データ!S6440*$B$37</f>
        <v>253</v>
      </c>
      <c r="T6474" s="1">
        <f>学習データ!T6440*$B$37</f>
        <v>253</v>
      </c>
      <c r="U6474" s="1">
        <f>学習データ!U6440*$B$37</f>
        <v>253</v>
      </c>
      <c r="V6474" s="1">
        <f>学習データ!V6440*$B$37</f>
        <v>169</v>
      </c>
      <c r="W6474" s="1">
        <f>学習データ!W6440*$B$37</f>
        <v>0</v>
      </c>
      <c r="X6474" s="1">
        <f>学習データ!X6440*$B$37</f>
        <v>0</v>
      </c>
      <c r="Y6474" s="1">
        <f>学習データ!Y6440*$B$37</f>
        <v>0</v>
      </c>
      <c r="Z6474" s="1">
        <f>学習データ!Z6440*$B$37</f>
        <v>0</v>
      </c>
      <c r="AA6474" s="1">
        <f>学習データ!AA6440*$B$37</f>
        <v>0</v>
      </c>
      <c r="AB6474" s="1">
        <f>学習データ!AB6440*$B$37</f>
        <v>0</v>
      </c>
      <c r="AC6474" s="1">
        <f>学習データ!AC6440*$B$37</f>
        <v>0</v>
      </c>
      <c r="AD6474" s="1">
        <f>学習データ!AD6440*$B$37</f>
        <v>0</v>
      </c>
      <c r="AE6474" s="14"/>
      <c r="AF6474" s="14"/>
      <c r="AG6474" s="14"/>
      <c r="AH6474" s="29"/>
      <c r="AI6474" s="25"/>
      <c r="AJ6474" s="7">
        <v>14</v>
      </c>
      <c r="AK6474" s="36">
        <f t="shared" ca="1" si="33979"/>
        <v>0</v>
      </c>
      <c r="AL6474" s="36">
        <f t="shared" ca="1" si="33980"/>
        <v>0</v>
      </c>
      <c r="AM6474" s="36">
        <f t="shared" ca="1" si="33981"/>
        <v>0</v>
      </c>
      <c r="AN6474" s="36">
        <f t="shared" ca="1" si="33982"/>
        <v>0</v>
      </c>
      <c r="AO6474" s="36">
        <f t="shared" ca="1" si="33983"/>
        <v>0</v>
      </c>
      <c r="AP6474" s="36">
        <f t="shared" ca="1" si="33984"/>
        <v>0</v>
      </c>
      <c r="AQ6474" s="36">
        <f t="shared" ca="1" si="33985"/>
        <v>0</v>
      </c>
      <c r="AR6474" s="36">
        <f t="shared" ca="1" si="33986"/>
        <v>0</v>
      </c>
      <c r="AS6474" s="36">
        <f t="shared" ca="1" si="33987"/>
        <v>0</v>
      </c>
      <c r="AT6474" s="36">
        <f t="shared" ca="1" si="33988"/>
        <v>0</v>
      </c>
      <c r="AU6474" s="36">
        <f t="shared" ca="1" si="33989"/>
        <v>0</v>
      </c>
      <c r="AV6474" s="36">
        <f t="shared" ca="1" si="33990"/>
        <v>0</v>
      </c>
      <c r="AW6474" s="36">
        <f t="shared" ca="1" si="33991"/>
        <v>0</v>
      </c>
      <c r="AX6474" s="36">
        <f t="shared" ca="1" si="33992"/>
        <v>0</v>
      </c>
      <c r="AY6474" s="25"/>
      <c r="AZ6474" s="7">
        <v>14</v>
      </c>
      <c r="BA6474" s="36">
        <f t="shared" ca="1" si="33993"/>
        <v>0</v>
      </c>
      <c r="BB6474" s="36">
        <f t="shared" ca="1" si="33994"/>
        <v>0</v>
      </c>
      <c r="BC6474" s="36">
        <f t="shared" ca="1" si="33995"/>
        <v>0</v>
      </c>
      <c r="BD6474" s="36">
        <f t="shared" ca="1" si="33996"/>
        <v>0</v>
      </c>
      <c r="BE6474" s="36">
        <f t="shared" ca="1" si="33997"/>
        <v>0</v>
      </c>
      <c r="BF6474" s="36">
        <f t="shared" ca="1" si="33998"/>
        <v>0</v>
      </c>
      <c r="BG6474" s="36">
        <f t="shared" ca="1" si="33999"/>
        <v>0</v>
      </c>
      <c r="BH6474" s="36">
        <f t="shared" ca="1" si="34000"/>
        <v>0</v>
      </c>
      <c r="BI6474" s="36">
        <f t="shared" ca="1" si="34001"/>
        <v>0</v>
      </c>
      <c r="BJ6474" s="36">
        <f t="shared" ca="1" si="34002"/>
        <v>0</v>
      </c>
      <c r="BK6474" s="36">
        <f t="shared" ca="1" si="34003"/>
        <v>0</v>
      </c>
      <c r="BL6474" s="36">
        <f t="shared" ca="1" si="34004"/>
        <v>0</v>
      </c>
      <c r="BM6474" s="36">
        <f t="shared" ca="1" si="34005"/>
        <v>0</v>
      </c>
      <c r="BN6474" s="36">
        <f t="shared" ca="1" si="34006"/>
        <v>0</v>
      </c>
      <c r="BO6474" s="25"/>
      <c r="BP6474" s="25"/>
      <c r="BQ6474" s="23"/>
      <c r="BR6474" s="7">
        <v>0</v>
      </c>
      <c r="BS6474" s="7">
        <v>1</v>
      </c>
      <c r="BT6474" s="7">
        <v>2</v>
      </c>
      <c r="BU6474" s="7">
        <v>3</v>
      </c>
      <c r="BV6474" s="7">
        <v>4</v>
      </c>
      <c r="BW6474" s="7">
        <v>5</v>
      </c>
      <c r="BX6474" s="7">
        <v>6</v>
      </c>
      <c r="BY6474" s="7">
        <v>7</v>
      </c>
      <c r="BZ6474" s="7">
        <v>8</v>
      </c>
      <c r="CA6474" s="7">
        <v>9</v>
      </c>
      <c r="CB6474" s="7">
        <v>10</v>
      </c>
      <c r="CC6474" s="7">
        <v>11</v>
      </c>
      <c r="CD6474" s="25"/>
      <c r="CE6474" s="7">
        <v>0</v>
      </c>
      <c r="CF6474" s="7">
        <v>1</v>
      </c>
      <c r="CG6474" s="7">
        <v>2</v>
      </c>
      <c r="CH6474" s="7">
        <v>3</v>
      </c>
      <c r="CI6474" s="7">
        <v>4</v>
      </c>
      <c r="CJ6474" s="7">
        <v>5</v>
      </c>
      <c r="CK6474" s="7">
        <v>6</v>
      </c>
      <c r="CL6474" s="7">
        <v>7</v>
      </c>
      <c r="CM6474" s="7">
        <v>8</v>
      </c>
      <c r="CN6474" s="7">
        <v>9</v>
      </c>
      <c r="CO6474" s="7">
        <v>10</v>
      </c>
      <c r="CP6474" s="7">
        <v>11</v>
      </c>
      <c r="CQ6474" s="25"/>
      <c r="CR6474" s="25"/>
      <c r="CS6474" s="25"/>
      <c r="CT6474" s="25"/>
      <c r="CU6474" s="25"/>
      <c r="CV6474" s="25"/>
      <c r="CW6474" s="25"/>
      <c r="CX6474" s="25"/>
      <c r="CY6474" s="25"/>
      <c r="CZ6474" s="25"/>
      <c r="DA6474" s="25"/>
      <c r="DB6474" s="25"/>
      <c r="DC6474" s="25"/>
      <c r="DD6474" s="25"/>
      <c r="DE6474" s="40"/>
      <c r="DF6474" s="50">
        <v>4</v>
      </c>
      <c r="DG6474" s="7">
        <v>0</v>
      </c>
      <c r="DH6474" s="7">
        <v>1</v>
      </c>
      <c r="DI6474" s="7">
        <v>2</v>
      </c>
      <c r="DJ6474" s="7">
        <v>3</v>
      </c>
      <c r="DK6474" s="7">
        <v>4</v>
      </c>
      <c r="DL6474" s="7">
        <v>5</v>
      </c>
      <c r="DM6474" s="7">
        <v>6</v>
      </c>
      <c r="DN6474" s="14"/>
      <c r="DO6474" s="50">
        <v>5</v>
      </c>
      <c r="DP6474" s="7">
        <v>0</v>
      </c>
      <c r="DQ6474" s="7">
        <v>1</v>
      </c>
      <c r="DR6474" s="7">
        <v>2</v>
      </c>
      <c r="DS6474" s="7">
        <v>3</v>
      </c>
      <c r="DT6474" s="7">
        <v>4</v>
      </c>
      <c r="DU6474" s="7">
        <v>5</v>
      </c>
      <c r="DV6474" s="7">
        <v>6</v>
      </c>
      <c r="DW6474" s="14"/>
      <c r="DX6474" s="14"/>
      <c r="DY6474" s="14"/>
      <c r="DZ6474" s="14"/>
      <c r="EA6474" s="14"/>
      <c r="EB6474" s="14"/>
      <c r="EC6474" s="14"/>
      <c r="ED6474" s="14"/>
      <c r="EE6474" s="14"/>
      <c r="EF6474" s="19"/>
      <c r="EG6474" s="23"/>
      <c r="EH6474" s="50"/>
      <c r="EI6474" s="7">
        <v>2</v>
      </c>
      <c r="EJ6474" s="1">
        <f t="shared" ca="1" si="34090"/>
        <v>2.4561993576381106E-3</v>
      </c>
      <c r="EK6474" s="1">
        <f t="shared" ca="1" si="34091"/>
        <v>2.3546250395350833E-2</v>
      </c>
      <c r="EL6474" s="1">
        <f t="shared" ca="1" si="34092"/>
        <v>1.3336403465743581E-2</v>
      </c>
      <c r="EM6474" s="1">
        <f t="shared" ca="1" si="34093"/>
        <v>0.18216689199290123</v>
      </c>
      <c r="EN6474" s="25"/>
      <c r="EO6474" s="25"/>
      <c r="EP6474" s="25"/>
      <c r="EQ6474" s="25"/>
      <c r="ER6474" s="25"/>
      <c r="ES6474" s="25"/>
      <c r="ET6474" s="23"/>
      <c r="EU6474" s="14"/>
      <c r="EV6474" s="14"/>
      <c r="EW6474" s="14"/>
      <c r="EX6474" s="14"/>
      <c r="EY6474" s="14"/>
      <c r="EZ6474" s="14"/>
      <c r="FA6474" s="14"/>
      <c r="FB6474" s="14"/>
      <c r="FC6474" s="19"/>
    </row>
    <row r="6475" spans="1:159" x14ac:dyDescent="0.2">
      <c r="A6475" s="55"/>
      <c r="B6475" s="18">
        <v>15</v>
      </c>
      <c r="C6475" s="1">
        <f>学習データ!C6441*$B$37</f>
        <v>0</v>
      </c>
      <c r="D6475" s="1">
        <f>学習データ!D6441*$B$37</f>
        <v>0</v>
      </c>
      <c r="E6475" s="1">
        <f>学習データ!E6441*$B$37</f>
        <v>0</v>
      </c>
      <c r="F6475" s="1">
        <f>学習データ!F6441*$B$37</f>
        <v>0</v>
      </c>
      <c r="G6475" s="1">
        <f>学習データ!G6441*$B$37</f>
        <v>0</v>
      </c>
      <c r="H6475" s="1">
        <f>学習データ!H6441*$B$37</f>
        <v>0</v>
      </c>
      <c r="I6475" s="1">
        <f>学習データ!I6441*$B$37</f>
        <v>0</v>
      </c>
      <c r="J6475" s="1">
        <f>学習データ!J6441*$B$37</f>
        <v>100</v>
      </c>
      <c r="K6475" s="1">
        <f>学習データ!K6441*$B$37</f>
        <v>253</v>
      </c>
      <c r="L6475" s="1">
        <f>学習データ!L6441*$B$37</f>
        <v>253</v>
      </c>
      <c r="M6475" s="1">
        <f>学習データ!M6441*$B$37</f>
        <v>253</v>
      </c>
      <c r="N6475" s="1">
        <f>学習データ!N6441*$B$37</f>
        <v>200</v>
      </c>
      <c r="O6475" s="1">
        <f>学習データ!O6441*$B$37</f>
        <v>124</v>
      </c>
      <c r="P6475" s="1">
        <f>学習データ!P6441*$B$37</f>
        <v>23</v>
      </c>
      <c r="Q6475" s="1">
        <f>学習データ!Q6441*$B$37</f>
        <v>0</v>
      </c>
      <c r="R6475" s="1">
        <f>学習データ!R6441*$B$37</f>
        <v>19</v>
      </c>
      <c r="S6475" s="1">
        <f>学習データ!S6441*$B$37</f>
        <v>62</v>
      </c>
      <c r="T6475" s="1">
        <f>学習データ!T6441*$B$37</f>
        <v>235</v>
      </c>
      <c r="U6475" s="1">
        <f>学習データ!U6441*$B$37</f>
        <v>253</v>
      </c>
      <c r="V6475" s="1">
        <f>学習データ!V6441*$B$37</f>
        <v>198</v>
      </c>
      <c r="W6475" s="1">
        <f>学習データ!W6441*$B$37</f>
        <v>0</v>
      </c>
      <c r="X6475" s="1">
        <f>学習データ!X6441*$B$37</f>
        <v>0</v>
      </c>
      <c r="Y6475" s="1">
        <f>学習データ!Y6441*$B$37</f>
        <v>0</v>
      </c>
      <c r="Z6475" s="1">
        <f>学習データ!Z6441*$B$37</f>
        <v>0</v>
      </c>
      <c r="AA6475" s="1">
        <f>学習データ!AA6441*$B$37</f>
        <v>0</v>
      </c>
      <c r="AB6475" s="1">
        <f>学習データ!AB6441*$B$37</f>
        <v>0</v>
      </c>
      <c r="AC6475" s="1">
        <f>学習データ!AC6441*$B$37</f>
        <v>0</v>
      </c>
      <c r="AD6475" s="1">
        <f>学習データ!AD6441*$B$37</f>
        <v>0</v>
      </c>
      <c r="AE6475" s="14"/>
      <c r="AF6475" s="14"/>
      <c r="AG6475" s="14"/>
      <c r="AH6475" s="29"/>
      <c r="AI6475" s="25"/>
      <c r="AJ6475" s="25"/>
      <c r="AK6475" s="25"/>
      <c r="AL6475" s="25"/>
      <c r="AM6475" s="25"/>
      <c r="AN6475" s="25"/>
      <c r="AO6475" s="25"/>
      <c r="AP6475" s="25"/>
      <c r="AQ6475" s="25"/>
      <c r="AR6475" s="25"/>
      <c r="AS6475" s="25"/>
      <c r="AT6475" s="25"/>
      <c r="AU6475" s="25"/>
      <c r="AV6475" s="25"/>
      <c r="AW6475" s="25"/>
      <c r="AX6475" s="25"/>
      <c r="AY6475" s="25"/>
      <c r="AZ6475" s="25"/>
      <c r="BA6475" s="25"/>
      <c r="BB6475" s="25"/>
      <c r="BC6475" s="25"/>
      <c r="BD6475" s="25"/>
      <c r="BE6475" s="25"/>
      <c r="BF6475" s="25"/>
      <c r="BG6475" s="25"/>
      <c r="BH6475" s="25"/>
      <c r="BI6475" s="25"/>
      <c r="BJ6475" s="25"/>
      <c r="BK6475" s="25"/>
      <c r="BL6475" s="25"/>
      <c r="BM6475" s="25"/>
      <c r="BN6475" s="25"/>
      <c r="BO6475" s="25"/>
      <c r="BP6475" s="25"/>
      <c r="BQ6475" s="23"/>
      <c r="BR6475" s="7">
        <v>1</v>
      </c>
      <c r="BS6475" s="1">
        <f t="shared" ref="BS6475:BS6485" ca="1" si="34096">1/(1+EXP(-SUMPRODUCT($BS$27:$BV$30,BA6461:BD6464)+$BW$27))</f>
        <v>0.23714300153605961</v>
      </c>
      <c r="BT6475" s="1">
        <f t="shared" ref="BT6475:BT6485" ca="1" si="34097">1/(1+EXP(-SUMPRODUCT($BS$27:$BV$30,BB6461:BE6464)+$BW$27))</f>
        <v>0.23714300153605961</v>
      </c>
      <c r="BU6475" s="1">
        <f t="shared" ref="BU6475:BU6485" ca="1" si="34098">1/(1+EXP(-SUMPRODUCT($BS$27:$BV$30,BC6461:BF6464)+$BW$27))</f>
        <v>0.23714300153605961</v>
      </c>
      <c r="BV6475" s="1">
        <f t="shared" ref="BV6475:BV6485" ca="1" si="34099">1/(1+EXP(-SUMPRODUCT($BS$27:$BV$30,BD6461:BG6464)+$BW$27))</f>
        <v>0.23714300153605961</v>
      </c>
      <c r="BW6475" s="1">
        <f t="shared" ref="BW6475:BW6485" ca="1" si="34100">1/(1+EXP(-SUMPRODUCT($BS$27:$BV$30,BE6461:BH6464)+$BW$27))</f>
        <v>0.18876608793294058</v>
      </c>
      <c r="BX6475" s="1">
        <f t="shared" ref="BX6475:BX6485" ca="1" si="34101">1/(1+EXP(-SUMPRODUCT($BS$27:$BV$30,BF6461:BI6464)+$BW$27))</f>
        <v>2.5544471979885922E-3</v>
      </c>
      <c r="BY6475" s="1">
        <f t="shared" ref="BY6475:BY6485" ca="1" si="34102">1/(1+EXP(-SUMPRODUCT($BS$27:$BV$30,BG6461:BJ6464)+$BW$27))</f>
        <v>8.1002743517342712E-2</v>
      </c>
      <c r="BZ6475" s="1">
        <f t="shared" ref="BZ6475:BZ6485" ca="1" si="34103">1/(1+EXP(-SUMPRODUCT($BS$27:$BV$30,BH6461:BK6464)+$BW$27))</f>
        <v>5.2753173609205867E-2</v>
      </c>
      <c r="CA6475" s="1">
        <f t="shared" ref="CA6475:CA6485" ca="1" si="34104">1/(1+EXP(-SUMPRODUCT($BS$27:$BV$30,BI6461:BL6464)+$BW$27))</f>
        <v>7.4539567442417673E-2</v>
      </c>
      <c r="CB6475" s="1">
        <f t="shared" ref="CB6475:CB6485" ca="1" si="34105">1/(1+EXP(-SUMPRODUCT($BS$27:$BV$30,BJ6461:BM6464)+$BW$27))</f>
        <v>0.7547150714002796</v>
      </c>
      <c r="CC6475" s="1">
        <f t="shared" ref="CC6475:CC6485" ca="1" si="34106">1/(1+EXP(-SUMPRODUCT($BS$27:$BV$30,BK6461:BN6464)+$BW$27))</f>
        <v>0.90504363195344817</v>
      </c>
      <c r="CD6475" s="25"/>
      <c r="CE6475" s="7">
        <v>1</v>
      </c>
      <c r="CF6475" s="1">
        <f t="shared" ref="CF6475:CF6485" ca="1" si="34107">1/(1+EXP(-SUMPRODUCT($BS$31:$BV$34,BA6461:BD6464)+$BW$31))</f>
        <v>0.42673007297672289</v>
      </c>
      <c r="CG6475" s="1">
        <f t="shared" ref="CG6475:CG6485" ca="1" si="34108">1/(1+EXP(-SUMPRODUCT($BS$31:$BV$34,BB6461:BE6464)+$BW$31))</f>
        <v>0.42673007297672289</v>
      </c>
      <c r="CH6475" s="1">
        <f t="shared" ref="CH6475:CH6485" ca="1" si="34109">1/(1+EXP(-SUMPRODUCT($BS$31:$BV$34,BC6461:BF6464)+$BW$31))</f>
        <v>0.42673007297672289</v>
      </c>
      <c r="CI6475" s="1">
        <f t="shared" ref="CI6475:CI6485" ca="1" si="34110">1/(1+EXP(-SUMPRODUCT($BS$31:$BV$34,BD6461:BG6464)+$BW$31))</f>
        <v>0.42673007297672289</v>
      </c>
      <c r="CJ6475" s="1">
        <f t="shared" ref="CJ6475:CJ6485" ca="1" si="34111">1/(1+EXP(-SUMPRODUCT($BS$31:$BV$34,BE6461:BH6464)+$BW$31))</f>
        <v>0.42646477095303259</v>
      </c>
      <c r="CK6475" s="1">
        <f t="shared" ref="CK6475:CK6485" ca="1" si="34112">1/(1+EXP(-SUMPRODUCT($BS$31:$BV$34,BF6461:BI6464)+$BW$31))</f>
        <v>0.74128487213554228</v>
      </c>
      <c r="CL6475" s="1">
        <f t="shared" ref="CL6475:CL6485" ca="1" si="34113">1/(1+EXP(-SUMPRODUCT($BS$31:$BV$34,BG6461:BJ6464)+$BW$31))</f>
        <v>0.97783806383556904</v>
      </c>
      <c r="CM6475" s="1">
        <f t="shared" ref="CM6475:CM6485" ca="1" si="34114">1/(1+EXP(-SUMPRODUCT($BS$31:$BV$34,BH6461:BK6464)+$BW$31))</f>
        <v>0.9474973358566291</v>
      </c>
      <c r="CN6475" s="1">
        <f t="shared" ref="CN6475:CN6485" ca="1" si="34115">1/(1+EXP(-SUMPRODUCT($BS$31:$BV$34,BI6461:BL6464)+$BW$31))</f>
        <v>0.99739230517246413</v>
      </c>
      <c r="CO6475" s="1">
        <f t="shared" ref="CO6475:CO6485" ca="1" si="34116">1/(1+EXP(-SUMPRODUCT($BS$31:$BV$34,BJ6461:BM6464)+$BW$31))</f>
        <v>0.99474858168561708</v>
      </c>
      <c r="CP6475" s="1">
        <f t="shared" ref="CP6475:CP6485" ca="1" si="34117">1/(1+EXP(-SUMPRODUCT($BS$31:$BV$34,BK6461:BN6464)+$BW$31))</f>
        <v>0.9627373529356702</v>
      </c>
      <c r="CQ6475" s="25"/>
      <c r="CR6475" s="25"/>
      <c r="CS6475" s="25"/>
      <c r="CT6475" s="25"/>
      <c r="CU6475" s="25"/>
      <c r="CV6475" s="25"/>
      <c r="CW6475" s="25"/>
      <c r="CX6475" s="25"/>
      <c r="CY6475" s="25"/>
      <c r="CZ6475" s="25"/>
      <c r="DA6475" s="25"/>
      <c r="DB6475" s="25"/>
      <c r="DC6475" s="25"/>
      <c r="DD6475" s="25"/>
      <c r="DE6475" s="40"/>
      <c r="DF6475" s="50"/>
      <c r="DG6475" s="7">
        <v>1</v>
      </c>
      <c r="DH6475" s="1">
        <f t="shared" ref="DH6475:DH6480" ca="1" si="34118">MAX(OFFSET(BS6475,$BR6474,BR$54,2,2))*$DF$37</f>
        <v>0.23714300153605961</v>
      </c>
      <c r="DI6475" s="1">
        <f t="shared" ref="DI6475:DI6480" ca="1" si="34119">MAX(OFFSET(BT6475,$BR6474,BS$54,2,2))*$DF$37</f>
        <v>0.23714300153605961</v>
      </c>
      <c r="DJ6475" s="1">
        <f t="shared" ref="DJ6475:DJ6480" ca="1" si="34120">MAX(OFFSET(BU6475,$BR6474,BT$54,2,2))*$DF$37</f>
        <v>0.18876608793294058</v>
      </c>
      <c r="DK6475" s="1">
        <f t="shared" ref="DK6475:DK6480" ca="1" si="34121">MAX(OFFSET(BV6475,$BR6474,BU$54,2,2))*$DF$37</f>
        <v>0.99738324184376792</v>
      </c>
      <c r="DL6475" s="1">
        <f t="shared" ref="DL6475:DL6480" ca="1" si="34122">MAX(OFFSET(BW6475,$BR6474,BV$54,2,2))*$DF$37</f>
        <v>0.99868670182229125</v>
      </c>
      <c r="DM6475" s="1">
        <f t="shared" ref="DM6475:DM6480" ca="1" si="34123">MAX(OFFSET(BX6475,$BR6474,BW$54,2,2))*$DF$37</f>
        <v>0.92059047566577568</v>
      </c>
      <c r="DN6475" s="14"/>
      <c r="DO6475" s="50"/>
      <c r="DP6475" s="7">
        <v>1</v>
      </c>
      <c r="DQ6475" s="1">
        <f t="shared" ref="DQ6475:DQ6480" ca="1" si="34124">MAX(OFFSET(CF6475,$CE6474,CE$54,2,2))*$DF$37</f>
        <v>0.42673007297672289</v>
      </c>
      <c r="DR6475" s="1">
        <f t="shared" ref="DR6475:DR6480" ca="1" si="34125">MAX(OFFSET(CG6475,$CE6474,CF$54,2,2))*$DF$37</f>
        <v>0.42673007297672289</v>
      </c>
      <c r="DS6475" s="1">
        <f t="shared" ref="DS6475:DS6480" ca="1" si="34126">MAX(OFFSET(CH6475,$CE6474,CG$54,2,2))*$DF$37</f>
        <v>0.97803735684286752</v>
      </c>
      <c r="DT6475" s="1">
        <f t="shared" ref="DT6475:DT6480" ca="1" si="34127">MAX(OFFSET(CI6475,$CE6474,CH$54,2,2))*$DF$37</f>
        <v>0.99847472084361144</v>
      </c>
      <c r="DU6475" s="1">
        <f t="shared" ref="DU6475:DU6480" ca="1" si="34128">MAX(OFFSET(CJ6475,$CE6474,CI$54,2,2))*$DF$37</f>
        <v>0.99978784482006999</v>
      </c>
      <c r="DV6475" s="1">
        <f t="shared" ref="DV6475:DV6480" ca="1" si="34129">MAX(OFFSET(CK6475,$CE6474,CJ$54,2,2))*$DF$37</f>
        <v>0.99006672159120324</v>
      </c>
      <c r="DW6475" s="14"/>
      <c r="DX6475" s="14"/>
      <c r="DY6475" s="14"/>
      <c r="DZ6475" s="14"/>
      <c r="EA6475" s="14"/>
      <c r="EB6475" s="14"/>
      <c r="EC6475" s="14"/>
      <c r="ED6475" s="14"/>
      <c r="EE6475" s="14"/>
      <c r="EF6475" s="19"/>
      <c r="EG6475" s="23"/>
      <c r="EH6475" s="50"/>
      <c r="EI6475" s="7">
        <v>3</v>
      </c>
      <c r="EJ6475" s="1">
        <f t="shared" ca="1" si="34090"/>
        <v>0.99915967490414248</v>
      </c>
      <c r="EK6475" s="1">
        <f t="shared" ca="1" si="34091"/>
        <v>0.49897574288501112</v>
      </c>
      <c r="EL6475" s="1">
        <f t="shared" ca="1" si="34092"/>
        <v>3.7303775648000564E-4</v>
      </c>
      <c r="EM6475" s="1">
        <f t="shared" ca="1" si="34093"/>
        <v>1.7235071779304171E-4</v>
      </c>
      <c r="EN6475" s="25"/>
      <c r="EO6475" s="25"/>
      <c r="EP6475" s="25"/>
      <c r="EQ6475" s="25"/>
      <c r="ER6475" s="25"/>
      <c r="ES6475" s="25"/>
      <c r="ET6475" s="23"/>
      <c r="EU6475" s="14"/>
      <c r="EV6475" s="14"/>
      <c r="EW6475" s="14"/>
      <c r="EX6475" s="14"/>
      <c r="EY6475" s="14"/>
      <c r="EZ6475" s="14"/>
      <c r="FA6475" s="14"/>
      <c r="FB6475" s="14"/>
      <c r="FC6475" s="19"/>
    </row>
    <row r="6476" spans="1:159" x14ac:dyDescent="0.2">
      <c r="A6476" s="55"/>
      <c r="B6476" s="18">
        <v>16</v>
      </c>
      <c r="C6476" s="1">
        <f>学習データ!C6442*$B$37</f>
        <v>0</v>
      </c>
      <c r="D6476" s="1">
        <f>学習データ!D6442*$B$37</f>
        <v>0</v>
      </c>
      <c r="E6476" s="1">
        <f>学習データ!E6442*$B$37</f>
        <v>0</v>
      </c>
      <c r="F6476" s="1">
        <f>学習データ!F6442*$B$37</f>
        <v>0</v>
      </c>
      <c r="G6476" s="1">
        <f>学習データ!G6442*$B$37</f>
        <v>0</v>
      </c>
      <c r="H6476" s="1">
        <f>学習データ!H6442*$B$37</f>
        <v>0</v>
      </c>
      <c r="I6476" s="1">
        <f>学習データ!I6442*$B$37</f>
        <v>0</v>
      </c>
      <c r="J6476" s="1">
        <f>学習データ!J6442*$B$37</f>
        <v>0</v>
      </c>
      <c r="K6476" s="1">
        <f>学習データ!K6442*$B$37</f>
        <v>107</v>
      </c>
      <c r="L6476" s="1">
        <f>学習データ!L6442*$B$37</f>
        <v>111</v>
      </c>
      <c r="M6476" s="1">
        <f>学習データ!M6442*$B$37</f>
        <v>24</v>
      </c>
      <c r="N6476" s="1">
        <f>学習データ!N6442*$B$37</f>
        <v>0</v>
      </c>
      <c r="O6476" s="1">
        <f>学習データ!O6442*$B$37</f>
        <v>0</v>
      </c>
      <c r="P6476" s="1">
        <f>学習データ!P6442*$B$37</f>
        <v>0</v>
      </c>
      <c r="Q6476" s="1">
        <f>学習データ!Q6442*$B$37</f>
        <v>0</v>
      </c>
      <c r="R6476" s="1">
        <f>学習データ!R6442*$B$37</f>
        <v>0</v>
      </c>
      <c r="S6476" s="1">
        <f>学習データ!S6442*$B$37</f>
        <v>0</v>
      </c>
      <c r="T6476" s="1">
        <f>学習データ!T6442*$B$37</f>
        <v>197</v>
      </c>
      <c r="U6476" s="1">
        <f>学習データ!U6442*$B$37</f>
        <v>255</v>
      </c>
      <c r="V6476" s="1">
        <f>学習データ!V6442*$B$37</f>
        <v>254</v>
      </c>
      <c r="W6476" s="1">
        <f>学習データ!W6442*$B$37</f>
        <v>70</v>
      </c>
      <c r="X6476" s="1">
        <f>学習データ!X6442*$B$37</f>
        <v>0</v>
      </c>
      <c r="Y6476" s="1">
        <f>学習データ!Y6442*$B$37</f>
        <v>0</v>
      </c>
      <c r="Z6476" s="1">
        <f>学習データ!Z6442*$B$37</f>
        <v>0</v>
      </c>
      <c r="AA6476" s="1">
        <f>学習データ!AA6442*$B$37</f>
        <v>0</v>
      </c>
      <c r="AB6476" s="1">
        <f>学習データ!AB6442*$B$37</f>
        <v>0</v>
      </c>
      <c r="AC6476" s="1">
        <f>学習データ!AC6442*$B$37</f>
        <v>0</v>
      </c>
      <c r="AD6476" s="1">
        <f>学習データ!AD6442*$B$37</f>
        <v>0</v>
      </c>
      <c r="AE6476" s="14"/>
      <c r="AF6476" s="14"/>
      <c r="AG6476" s="14"/>
      <c r="AH6476" s="29"/>
      <c r="AI6476" s="25"/>
      <c r="AJ6476" s="25"/>
      <c r="AK6476" s="25"/>
      <c r="AL6476" s="25"/>
      <c r="AM6476" s="25"/>
      <c r="AN6476" s="25"/>
      <c r="AO6476" s="25"/>
      <c r="AP6476" s="25"/>
      <c r="AQ6476" s="25"/>
      <c r="AR6476" s="25"/>
      <c r="AS6476" s="25"/>
      <c r="AT6476" s="25"/>
      <c r="AU6476" s="25"/>
      <c r="AV6476" s="25"/>
      <c r="AW6476" s="25"/>
      <c r="AX6476" s="25"/>
      <c r="AY6476" s="25"/>
      <c r="AZ6476" s="25"/>
      <c r="BA6476" s="25"/>
      <c r="BB6476" s="25"/>
      <c r="BC6476" s="25"/>
      <c r="BD6476" s="25"/>
      <c r="BE6476" s="25"/>
      <c r="BF6476" s="25"/>
      <c r="BG6476" s="25"/>
      <c r="BH6476" s="25"/>
      <c r="BI6476" s="25"/>
      <c r="BJ6476" s="25"/>
      <c r="BK6476" s="25"/>
      <c r="BL6476" s="25"/>
      <c r="BM6476" s="25"/>
      <c r="BN6476" s="25"/>
      <c r="BO6476" s="25"/>
      <c r="BP6476" s="25"/>
      <c r="BQ6476" s="23"/>
      <c r="BR6476" s="7">
        <v>2</v>
      </c>
      <c r="BS6476" s="1">
        <f t="shared" ca="1" si="34096"/>
        <v>0.23714300153605961</v>
      </c>
      <c r="BT6476" s="1">
        <f t="shared" ca="1" si="34097"/>
        <v>0.23714300153605961</v>
      </c>
      <c r="BU6476" s="1">
        <f t="shared" ca="1" si="34098"/>
        <v>0.23714300153605961</v>
      </c>
      <c r="BV6476" s="1">
        <f t="shared" ca="1" si="34099"/>
        <v>0.18894077061719308</v>
      </c>
      <c r="BW6476" s="1">
        <f t="shared" ca="1" si="34100"/>
        <v>2.6472375587317698E-3</v>
      </c>
      <c r="BX6476" s="1">
        <f t="shared" ca="1" si="34101"/>
        <v>0.13395616764001295</v>
      </c>
      <c r="BY6476" s="1">
        <f t="shared" ca="1" si="34102"/>
        <v>0.82381231335950045</v>
      </c>
      <c r="BZ6476" s="1">
        <f t="shared" ca="1" si="34103"/>
        <v>0.99738324184376792</v>
      </c>
      <c r="CA6476" s="1">
        <f t="shared" ca="1" si="34104"/>
        <v>0.99868670182229125</v>
      </c>
      <c r="CB6476" s="1">
        <f t="shared" ca="1" si="34105"/>
        <v>0.98254346199114284</v>
      </c>
      <c r="CC6476" s="1">
        <f t="shared" ca="1" si="34106"/>
        <v>0.92059047566577568</v>
      </c>
      <c r="CD6476" s="25"/>
      <c r="CE6476" s="7">
        <v>2</v>
      </c>
      <c r="CF6476" s="1">
        <f t="shared" ca="1" si="34107"/>
        <v>0.42673007297672289</v>
      </c>
      <c r="CG6476" s="1">
        <f t="shared" ca="1" si="34108"/>
        <v>0.42673007297672289</v>
      </c>
      <c r="CH6476" s="1">
        <f t="shared" ca="1" si="34109"/>
        <v>0.42673007297672289</v>
      </c>
      <c r="CI6476" s="1">
        <f t="shared" ca="1" si="34110"/>
        <v>0.42646581536631528</v>
      </c>
      <c r="CJ6476" s="1">
        <f t="shared" ca="1" si="34111"/>
        <v>0.76497888631018884</v>
      </c>
      <c r="CK6476" s="1">
        <f t="shared" ca="1" si="34112"/>
        <v>0.97803735684286752</v>
      </c>
      <c r="CL6476" s="1">
        <f t="shared" ca="1" si="34113"/>
        <v>0.99847472084361144</v>
      </c>
      <c r="CM6476" s="1">
        <f t="shared" ca="1" si="34114"/>
        <v>0.99830552935822714</v>
      </c>
      <c r="CN6476" s="1">
        <f t="shared" ca="1" si="34115"/>
        <v>0.99978784482006999</v>
      </c>
      <c r="CO6476" s="1">
        <f t="shared" ca="1" si="34116"/>
        <v>0.9993155044747003</v>
      </c>
      <c r="CP6476" s="1">
        <f t="shared" ca="1" si="34117"/>
        <v>0.99006672159120324</v>
      </c>
      <c r="CQ6476" s="25"/>
      <c r="CR6476" s="25"/>
      <c r="CS6476" s="25"/>
      <c r="CT6476" s="25"/>
      <c r="CU6476" s="25"/>
      <c r="CV6476" s="25"/>
      <c r="CW6476" s="25"/>
      <c r="CX6476" s="25"/>
      <c r="CY6476" s="25"/>
      <c r="CZ6476" s="25"/>
      <c r="DA6476" s="25"/>
      <c r="DB6476" s="25"/>
      <c r="DC6476" s="25"/>
      <c r="DD6476" s="25"/>
      <c r="DE6476" s="40"/>
      <c r="DF6476" s="50"/>
      <c r="DG6476" s="7">
        <v>2</v>
      </c>
      <c r="DH6476" s="1">
        <f t="shared" ca="1" si="34118"/>
        <v>0.23714300153605961</v>
      </c>
      <c r="DI6476" s="1">
        <f t="shared" ca="1" si="34119"/>
        <v>0.18894077061719308</v>
      </c>
      <c r="DJ6476" s="1">
        <f t="shared" ca="1" si="34120"/>
        <v>0.99999984937921771</v>
      </c>
      <c r="DK6476" s="1">
        <f t="shared" ca="1" si="34121"/>
        <v>0.99999999388325223</v>
      </c>
      <c r="DL6476" s="1">
        <f t="shared" ca="1" si="34122"/>
        <v>0.99999995946468345</v>
      </c>
      <c r="DM6476" s="1">
        <f t="shared" ca="1" si="34123"/>
        <v>0.99710828233376714</v>
      </c>
      <c r="DN6476" s="14"/>
      <c r="DO6476" s="50"/>
      <c r="DP6476" s="7">
        <v>2</v>
      </c>
      <c r="DQ6476" s="1">
        <f t="shared" ca="1" si="34124"/>
        <v>0.42673007297672289</v>
      </c>
      <c r="DR6476" s="1">
        <f t="shared" ca="1" si="34125"/>
        <v>0.97777976661041588</v>
      </c>
      <c r="DS6476" s="1">
        <f t="shared" ca="1" si="34126"/>
        <v>0.99999038197522339</v>
      </c>
      <c r="DT6476" s="1">
        <f t="shared" ca="1" si="34127"/>
        <v>0.99999984871821357</v>
      </c>
      <c r="DU6476" s="1">
        <f t="shared" ca="1" si="34128"/>
        <v>0.99999697233058049</v>
      </c>
      <c r="DV6476" s="1">
        <f t="shared" ca="1" si="34129"/>
        <v>0.99958760527402779</v>
      </c>
      <c r="DW6476" s="14"/>
      <c r="DX6476" s="14"/>
      <c r="DY6476" s="14"/>
      <c r="DZ6476" s="14"/>
      <c r="EA6476" s="14"/>
      <c r="EB6476" s="14"/>
      <c r="EC6476" s="14"/>
      <c r="ED6476" s="14"/>
      <c r="EE6476" s="14"/>
      <c r="EF6476" s="19"/>
      <c r="EG6476" s="23"/>
      <c r="EH6476" s="50"/>
      <c r="EI6476" s="7">
        <v>4</v>
      </c>
      <c r="EJ6476" s="1">
        <f t="shared" ca="1" si="34090"/>
        <v>8.337716285118587E-3</v>
      </c>
      <c r="EK6476" s="1">
        <f t="shared" ca="1" si="34091"/>
        <v>3.874989754520925E-3</v>
      </c>
      <c r="EL6476" s="1">
        <f t="shared" ca="1" si="34092"/>
        <v>0.1804493336689712</v>
      </c>
      <c r="EM6476" s="1">
        <f t="shared" ca="1" si="34093"/>
        <v>1.9071486700868349E-4</v>
      </c>
      <c r="EN6476" s="25"/>
      <c r="EO6476" s="25"/>
      <c r="EP6476" s="25"/>
      <c r="EQ6476" s="25"/>
      <c r="ER6476" s="25"/>
      <c r="ES6476" s="25"/>
      <c r="ET6476" s="23"/>
      <c r="EU6476" s="14"/>
      <c r="EV6476" s="14"/>
      <c r="EW6476" s="14"/>
      <c r="EX6476" s="14"/>
      <c r="EY6476" s="14"/>
      <c r="EZ6476" s="14"/>
      <c r="FA6476" s="14"/>
      <c r="FB6476" s="14"/>
      <c r="FC6476" s="19"/>
    </row>
    <row r="6477" spans="1:159" x14ac:dyDescent="0.2">
      <c r="A6477" s="55"/>
      <c r="B6477" s="18">
        <v>17</v>
      </c>
      <c r="C6477" s="1">
        <f>学習データ!C6443*$B$37</f>
        <v>0</v>
      </c>
      <c r="D6477" s="1">
        <f>学習データ!D6443*$B$37</f>
        <v>0</v>
      </c>
      <c r="E6477" s="1">
        <f>学習データ!E6443*$B$37</f>
        <v>0</v>
      </c>
      <c r="F6477" s="1">
        <f>学習データ!F6443*$B$37</f>
        <v>0</v>
      </c>
      <c r="G6477" s="1">
        <f>学習データ!G6443*$B$37</f>
        <v>0</v>
      </c>
      <c r="H6477" s="1">
        <f>学習データ!H6443*$B$37</f>
        <v>0</v>
      </c>
      <c r="I6477" s="1">
        <f>学習データ!I6443*$B$37</f>
        <v>0</v>
      </c>
      <c r="J6477" s="1">
        <f>学習データ!J6443*$B$37</f>
        <v>0</v>
      </c>
      <c r="K6477" s="1">
        <f>学習データ!K6443*$B$37</f>
        <v>0</v>
      </c>
      <c r="L6477" s="1">
        <f>学習データ!L6443*$B$37</f>
        <v>0</v>
      </c>
      <c r="M6477" s="1">
        <f>学習データ!M6443*$B$37</f>
        <v>0</v>
      </c>
      <c r="N6477" s="1">
        <f>学習データ!N6443*$B$37</f>
        <v>0</v>
      </c>
      <c r="O6477" s="1">
        <f>学習データ!O6443*$B$37</f>
        <v>0</v>
      </c>
      <c r="P6477" s="1">
        <f>学習データ!P6443*$B$37</f>
        <v>0</v>
      </c>
      <c r="Q6477" s="1">
        <f>学習データ!Q6443*$B$37</f>
        <v>0</v>
      </c>
      <c r="R6477" s="1">
        <f>学習データ!R6443*$B$37</f>
        <v>0</v>
      </c>
      <c r="S6477" s="1">
        <f>学習データ!S6443*$B$37</f>
        <v>30</v>
      </c>
      <c r="T6477" s="1">
        <f>学習データ!T6443*$B$37</f>
        <v>196</v>
      </c>
      <c r="U6477" s="1">
        <f>学習データ!U6443*$B$37</f>
        <v>253</v>
      </c>
      <c r="V6477" s="1">
        <f>学習データ!V6443*$B$37</f>
        <v>253</v>
      </c>
      <c r="W6477" s="1">
        <f>学習データ!W6443*$B$37</f>
        <v>117</v>
      </c>
      <c r="X6477" s="1">
        <f>学習データ!X6443*$B$37</f>
        <v>0</v>
      </c>
      <c r="Y6477" s="1">
        <f>学習データ!Y6443*$B$37</f>
        <v>0</v>
      </c>
      <c r="Z6477" s="1">
        <f>学習データ!Z6443*$B$37</f>
        <v>0</v>
      </c>
      <c r="AA6477" s="1">
        <f>学習データ!AA6443*$B$37</f>
        <v>0</v>
      </c>
      <c r="AB6477" s="1">
        <f>学習データ!AB6443*$B$37</f>
        <v>0</v>
      </c>
      <c r="AC6477" s="1">
        <f>学習データ!AC6443*$B$37</f>
        <v>0</v>
      </c>
      <c r="AD6477" s="1">
        <f>学習データ!AD6443*$B$37</f>
        <v>0</v>
      </c>
      <c r="AE6477" s="14"/>
      <c r="AF6477" s="7"/>
      <c r="AG6477" s="7" t="s">
        <v>3</v>
      </c>
      <c r="AH6477" s="29"/>
      <c r="AI6477" s="25"/>
      <c r="AJ6477" s="25"/>
      <c r="AK6477" s="25"/>
      <c r="AL6477" s="25"/>
      <c r="AM6477" s="25"/>
      <c r="AN6477" s="25"/>
      <c r="AO6477" s="25"/>
      <c r="AP6477" s="25"/>
      <c r="AQ6477" s="25"/>
      <c r="AR6477" s="25"/>
      <c r="AS6477" s="25"/>
      <c r="AT6477" s="25"/>
      <c r="AU6477" s="25"/>
      <c r="AV6477" s="25"/>
      <c r="AW6477" s="25"/>
      <c r="AX6477" s="25"/>
      <c r="AY6477" s="25"/>
      <c r="AZ6477" s="25"/>
      <c r="BA6477" s="25"/>
      <c r="BB6477" s="25"/>
      <c r="BC6477" s="25"/>
      <c r="BD6477" s="25"/>
      <c r="BE6477" s="25"/>
      <c r="BF6477" s="25"/>
      <c r="BG6477" s="25"/>
      <c r="BH6477" s="25"/>
      <c r="BI6477" s="25"/>
      <c r="BJ6477" s="25"/>
      <c r="BK6477" s="25"/>
      <c r="BL6477" s="25"/>
      <c r="BM6477" s="25"/>
      <c r="BN6477" s="25"/>
      <c r="BO6477" s="25"/>
      <c r="BP6477" s="25"/>
      <c r="BQ6477" s="23"/>
      <c r="BR6477" s="7">
        <v>3</v>
      </c>
      <c r="BS6477" s="1">
        <f t="shared" ca="1" si="34096"/>
        <v>0.23714300153605961</v>
      </c>
      <c r="BT6477" s="1">
        <f t="shared" ca="1" si="34097"/>
        <v>0.23714300153605961</v>
      </c>
      <c r="BU6477" s="1">
        <f t="shared" ca="1" si="34098"/>
        <v>0.18894077061719308</v>
      </c>
      <c r="BV6477" s="1">
        <f t="shared" ca="1" si="34099"/>
        <v>2.644725858823754E-3</v>
      </c>
      <c r="BW6477" s="1">
        <f t="shared" ca="1" si="34100"/>
        <v>0.13245432569050092</v>
      </c>
      <c r="BX6477" s="1">
        <f t="shared" ca="1" si="34101"/>
        <v>0.99999431274798511</v>
      </c>
      <c r="BY6477" s="1">
        <f t="shared" ca="1" si="34102"/>
        <v>0.99999999388325223</v>
      </c>
      <c r="BZ6477" s="1">
        <f t="shared" ca="1" si="34103"/>
        <v>0.99961273671836426</v>
      </c>
      <c r="CA6477" s="1">
        <f t="shared" ca="1" si="34104"/>
        <v>0.99994780512428438</v>
      </c>
      <c r="CB6477" s="1">
        <f t="shared" ca="1" si="34105"/>
        <v>0.99999984093865679</v>
      </c>
      <c r="CC6477" s="1">
        <f t="shared" ca="1" si="34106"/>
        <v>0.99710828233376714</v>
      </c>
      <c r="CD6477" s="25"/>
      <c r="CE6477" s="7">
        <v>3</v>
      </c>
      <c r="CF6477" s="1">
        <f t="shared" ca="1" si="34107"/>
        <v>0.42673007297672289</v>
      </c>
      <c r="CG6477" s="1">
        <f t="shared" ca="1" si="34108"/>
        <v>0.42673007297672289</v>
      </c>
      <c r="CH6477" s="1">
        <f t="shared" ca="1" si="34109"/>
        <v>0.42646581536631528</v>
      </c>
      <c r="CI6477" s="1">
        <f t="shared" ca="1" si="34110"/>
        <v>0.76371497685315315</v>
      </c>
      <c r="CJ6477" s="1">
        <f t="shared" ca="1" si="34111"/>
        <v>0.97778969795234916</v>
      </c>
      <c r="CK6477" s="1">
        <f t="shared" ca="1" si="34112"/>
        <v>0.99979743275916044</v>
      </c>
      <c r="CL6477" s="1">
        <f t="shared" ca="1" si="34113"/>
        <v>0.99981796493805608</v>
      </c>
      <c r="CM6477" s="1">
        <f t="shared" ca="1" si="34114"/>
        <v>0.99997563546474233</v>
      </c>
      <c r="CN6477" s="1">
        <f t="shared" ca="1" si="34115"/>
        <v>0.99999697233058049</v>
      </c>
      <c r="CO6477" s="1">
        <f t="shared" ca="1" si="34116"/>
        <v>0.99998221590467251</v>
      </c>
      <c r="CP6477" s="1">
        <f t="shared" ca="1" si="34117"/>
        <v>0.99958760527402779</v>
      </c>
      <c r="CQ6477" s="25"/>
      <c r="CR6477" s="25"/>
      <c r="CS6477" s="25"/>
      <c r="CT6477" s="25"/>
      <c r="CU6477" s="25"/>
      <c r="CV6477" s="25"/>
      <c r="CW6477" s="25"/>
      <c r="CX6477" s="25"/>
      <c r="CY6477" s="25"/>
      <c r="CZ6477" s="25"/>
      <c r="DA6477" s="25"/>
      <c r="DB6477" s="25"/>
      <c r="DC6477" s="25"/>
      <c r="DD6477" s="25"/>
      <c r="DE6477" s="40"/>
      <c r="DF6477" s="50"/>
      <c r="DG6477" s="7">
        <v>3</v>
      </c>
      <c r="DH6477" s="1">
        <f t="shared" ca="1" si="34118"/>
        <v>0.28516363752339047</v>
      </c>
      <c r="DI6477" s="1">
        <f t="shared" ca="1" si="34119"/>
        <v>0.99999999877768353</v>
      </c>
      <c r="DJ6477" s="1">
        <f t="shared" ca="1" si="34120"/>
        <v>0.99999999997454236</v>
      </c>
      <c r="DK6477" s="1">
        <f t="shared" ca="1" si="34121"/>
        <v>0.74320367678008648</v>
      </c>
      <c r="DL6477" s="1">
        <f t="shared" ca="1" si="34122"/>
        <v>0.94853939368523377</v>
      </c>
      <c r="DM6477" s="1">
        <f t="shared" ca="1" si="34123"/>
        <v>0.23714300153605961</v>
      </c>
      <c r="DN6477" s="14"/>
      <c r="DO6477" s="50"/>
      <c r="DP6477" s="7">
        <v>3</v>
      </c>
      <c r="DQ6477" s="1">
        <f t="shared" ca="1" si="34124"/>
        <v>0.81442489569753618</v>
      </c>
      <c r="DR6477" s="1">
        <f t="shared" ca="1" si="34125"/>
        <v>0.99996102356272476</v>
      </c>
      <c r="DS6477" s="1">
        <f t="shared" ca="1" si="34126"/>
        <v>0.9999988820886202</v>
      </c>
      <c r="DT6477" s="1">
        <f t="shared" ca="1" si="34127"/>
        <v>0.99995307727338489</v>
      </c>
      <c r="DU6477" s="1">
        <f t="shared" ca="1" si="34128"/>
        <v>0.99994713357081899</v>
      </c>
      <c r="DV6477" s="1">
        <f t="shared" ca="1" si="34129"/>
        <v>0.42673007297672289</v>
      </c>
      <c r="DW6477" s="14"/>
      <c r="DX6477" s="14"/>
      <c r="DY6477" s="14"/>
      <c r="DZ6477" s="14"/>
      <c r="EA6477" s="14"/>
      <c r="EB6477" s="14"/>
      <c r="EC6477" s="14"/>
      <c r="ED6477" s="14"/>
      <c r="EE6477" s="14"/>
      <c r="EF6477" s="19"/>
      <c r="EG6477" s="23"/>
      <c r="EH6477" s="14"/>
      <c r="EI6477" s="14"/>
      <c r="EJ6477" s="14"/>
      <c r="EK6477" s="14"/>
      <c r="EL6477" s="14"/>
      <c r="EM6477" s="14"/>
      <c r="EN6477" s="25"/>
      <c r="EO6477" s="25"/>
      <c r="EP6477" s="25"/>
      <c r="EQ6477" s="25"/>
      <c r="ER6477" s="25"/>
      <c r="ES6477" s="25"/>
      <c r="ET6477" s="23"/>
      <c r="EU6477" s="14"/>
      <c r="EV6477" s="14"/>
      <c r="EW6477" s="14"/>
      <c r="EX6477" s="14"/>
      <c r="EY6477" s="14"/>
      <c r="EZ6477" s="14"/>
      <c r="FA6477" s="14"/>
      <c r="FB6477" s="14"/>
      <c r="FC6477" s="19"/>
    </row>
    <row r="6478" spans="1:159" x14ac:dyDescent="0.2">
      <c r="A6478" s="55"/>
      <c r="B6478" s="18">
        <v>18</v>
      </c>
      <c r="C6478" s="1">
        <f>学習データ!C6444*$B$37</f>
        <v>0</v>
      </c>
      <c r="D6478" s="1">
        <f>学習データ!D6444*$B$37</f>
        <v>0</v>
      </c>
      <c r="E6478" s="1">
        <f>学習データ!E6444*$B$37</f>
        <v>0</v>
      </c>
      <c r="F6478" s="1">
        <f>学習データ!F6444*$B$37</f>
        <v>0</v>
      </c>
      <c r="G6478" s="1">
        <f>学習データ!G6444*$B$37</f>
        <v>0</v>
      </c>
      <c r="H6478" s="1">
        <f>学習データ!H6444*$B$37</f>
        <v>0</v>
      </c>
      <c r="I6478" s="1">
        <f>学習データ!I6444*$B$37</f>
        <v>0</v>
      </c>
      <c r="J6478" s="1">
        <f>学習データ!J6444*$B$37</f>
        <v>0</v>
      </c>
      <c r="K6478" s="1">
        <f>学習データ!K6444*$B$37</f>
        <v>0</v>
      </c>
      <c r="L6478" s="1">
        <f>学習データ!L6444*$B$37</f>
        <v>0</v>
      </c>
      <c r="M6478" s="1">
        <f>学習データ!M6444*$B$37</f>
        <v>0</v>
      </c>
      <c r="N6478" s="1">
        <f>学習データ!N6444*$B$37</f>
        <v>0</v>
      </c>
      <c r="O6478" s="1">
        <f>学習データ!O6444*$B$37</f>
        <v>0</v>
      </c>
      <c r="P6478" s="1">
        <f>学習データ!P6444*$B$37</f>
        <v>0</v>
      </c>
      <c r="Q6478" s="1">
        <f>学習データ!Q6444*$B$37</f>
        <v>0</v>
      </c>
      <c r="R6478" s="1">
        <f>学習データ!R6444*$B$37</f>
        <v>0</v>
      </c>
      <c r="S6478" s="1">
        <f>学習データ!S6444*$B$37</f>
        <v>147</v>
      </c>
      <c r="T6478" s="1">
        <f>学習データ!T6444*$B$37</f>
        <v>246</v>
      </c>
      <c r="U6478" s="1">
        <f>学習データ!U6444*$B$37</f>
        <v>253</v>
      </c>
      <c r="V6478" s="1">
        <f>学習データ!V6444*$B$37</f>
        <v>207</v>
      </c>
      <c r="W6478" s="1">
        <f>学習データ!W6444*$B$37</f>
        <v>29</v>
      </c>
      <c r="X6478" s="1">
        <f>学習データ!X6444*$B$37</f>
        <v>0</v>
      </c>
      <c r="Y6478" s="1">
        <f>学習データ!Y6444*$B$37</f>
        <v>0</v>
      </c>
      <c r="Z6478" s="1">
        <f>学習データ!Z6444*$B$37</f>
        <v>0</v>
      </c>
      <c r="AA6478" s="1">
        <f>学習データ!AA6444*$B$37</f>
        <v>0</v>
      </c>
      <c r="AB6478" s="1">
        <f>学習データ!AB6444*$B$37</f>
        <v>0</v>
      </c>
      <c r="AC6478" s="1">
        <f>学習データ!AC6444*$B$37</f>
        <v>0</v>
      </c>
      <c r="AD6478" s="1">
        <f>学習データ!AD6444*$B$37</f>
        <v>0</v>
      </c>
      <c r="AE6478" s="14"/>
      <c r="AF6478" s="7">
        <v>0</v>
      </c>
      <c r="AG6478" s="1">
        <f>IF(学習データ!AG6427=0,1,0)</f>
        <v>0</v>
      </c>
      <c r="AH6478" s="29"/>
      <c r="AI6478" s="25"/>
      <c r="AJ6478" s="25"/>
      <c r="AK6478" s="25"/>
      <c r="AL6478" s="25"/>
      <c r="AM6478" s="25"/>
      <c r="AN6478" s="25"/>
      <c r="AO6478" s="25"/>
      <c r="AP6478" s="25"/>
      <c r="AQ6478" s="25"/>
      <c r="AR6478" s="25"/>
      <c r="AS6478" s="25"/>
      <c r="AT6478" s="25"/>
      <c r="AU6478" s="25"/>
      <c r="AV6478" s="25"/>
      <c r="AW6478" s="25"/>
      <c r="AX6478" s="25"/>
      <c r="AY6478" s="25"/>
      <c r="AZ6478" s="25"/>
      <c r="BA6478" s="25"/>
      <c r="BB6478" s="25"/>
      <c r="BC6478" s="25"/>
      <c r="BD6478" s="25"/>
      <c r="BE6478" s="25"/>
      <c r="BF6478" s="25"/>
      <c r="BG6478" s="25"/>
      <c r="BH6478" s="25"/>
      <c r="BI6478" s="25"/>
      <c r="BJ6478" s="25"/>
      <c r="BK6478" s="25"/>
      <c r="BL6478" s="25"/>
      <c r="BM6478" s="25"/>
      <c r="BN6478" s="25"/>
      <c r="BO6478" s="25"/>
      <c r="BP6478" s="25"/>
      <c r="BQ6478" s="23"/>
      <c r="BR6478" s="7">
        <v>4</v>
      </c>
      <c r="BS6478" s="1">
        <f t="shared" ca="1" si="34096"/>
        <v>0.23714300153605961</v>
      </c>
      <c r="BT6478" s="1">
        <f t="shared" ca="1" si="34097"/>
        <v>0.18894077061719308</v>
      </c>
      <c r="BU6478" s="1">
        <f t="shared" ca="1" si="34098"/>
        <v>2.644725858823754E-3</v>
      </c>
      <c r="BV6478" s="1">
        <f t="shared" ca="1" si="34099"/>
        <v>0.10266439158873215</v>
      </c>
      <c r="BW6478" s="1">
        <f t="shared" ca="1" si="34100"/>
        <v>0.99963104453054752</v>
      </c>
      <c r="BX6478" s="1">
        <f t="shared" ca="1" si="34101"/>
        <v>0.99999984937921771</v>
      </c>
      <c r="BY6478" s="1">
        <f t="shared" ca="1" si="34102"/>
        <v>0.99999992878855504</v>
      </c>
      <c r="BZ6478" s="1">
        <f t="shared" ca="1" si="34103"/>
        <v>0.99999182510141382</v>
      </c>
      <c r="CA6478" s="1">
        <f t="shared" ca="1" si="34104"/>
        <v>0.99999995946468345</v>
      </c>
      <c r="CB6478" s="1">
        <f t="shared" ca="1" si="34105"/>
        <v>0.99373827085527122</v>
      </c>
      <c r="CC6478" s="1">
        <f t="shared" ca="1" si="34106"/>
        <v>0.21375504971307513</v>
      </c>
      <c r="CD6478" s="25"/>
      <c r="CE6478" s="7">
        <v>4</v>
      </c>
      <c r="CF6478" s="1">
        <f t="shared" ca="1" si="34107"/>
        <v>0.42673007297672289</v>
      </c>
      <c r="CG6478" s="1">
        <f t="shared" ca="1" si="34108"/>
        <v>0.42646581536631528</v>
      </c>
      <c r="CH6478" s="1">
        <f t="shared" ca="1" si="34109"/>
        <v>0.76371497685315315</v>
      </c>
      <c r="CI6478" s="1">
        <f t="shared" ca="1" si="34110"/>
        <v>0.97777976661041588</v>
      </c>
      <c r="CJ6478" s="1">
        <f t="shared" ca="1" si="34111"/>
        <v>0.99979080152614996</v>
      </c>
      <c r="CK6478" s="1">
        <f t="shared" ca="1" si="34112"/>
        <v>0.99999038197522339</v>
      </c>
      <c r="CL6478" s="1">
        <f t="shared" ca="1" si="34113"/>
        <v>0.99999984871821357</v>
      </c>
      <c r="CM6478" s="1">
        <f t="shared" ca="1" si="34114"/>
        <v>0.99999802867423548</v>
      </c>
      <c r="CN6478" s="1">
        <f t="shared" ca="1" si="34115"/>
        <v>0.99990429976305717</v>
      </c>
      <c r="CO6478" s="1">
        <f t="shared" ca="1" si="34116"/>
        <v>0.93035722813403221</v>
      </c>
      <c r="CP6478" s="1">
        <f t="shared" ca="1" si="34117"/>
        <v>0.88906989700051442</v>
      </c>
      <c r="CQ6478" s="25"/>
      <c r="CR6478" s="25"/>
      <c r="CS6478" s="25"/>
      <c r="CT6478" s="25"/>
      <c r="CU6478" s="25"/>
      <c r="CV6478" s="25"/>
      <c r="CW6478" s="25"/>
      <c r="CX6478" s="25"/>
      <c r="CY6478" s="25"/>
      <c r="CZ6478" s="25"/>
      <c r="DA6478" s="25"/>
      <c r="DB6478" s="25"/>
      <c r="DC6478" s="25"/>
      <c r="DD6478" s="25"/>
      <c r="DE6478" s="40"/>
      <c r="DF6478" s="50"/>
      <c r="DG6478" s="7">
        <v>4</v>
      </c>
      <c r="DH6478" s="1">
        <f t="shared" ca="1" si="34118"/>
        <v>0.99986892706327457</v>
      </c>
      <c r="DI6478" s="1">
        <f t="shared" ca="1" si="34119"/>
        <v>0.99999995963013133</v>
      </c>
      <c r="DJ6478" s="1">
        <f t="shared" ca="1" si="34120"/>
        <v>0.99999997730739965</v>
      </c>
      <c r="DK6478" s="1">
        <f t="shared" ca="1" si="34121"/>
        <v>0.99999960416564437</v>
      </c>
      <c r="DL6478" s="1">
        <f t="shared" ca="1" si="34122"/>
        <v>0.95162641278768312</v>
      </c>
      <c r="DM6478" s="1">
        <f t="shared" ca="1" si="34123"/>
        <v>0.23714300153605961</v>
      </c>
      <c r="DN6478" s="14"/>
      <c r="DO6478" s="50"/>
      <c r="DP6478" s="7">
        <v>4</v>
      </c>
      <c r="DQ6478" s="1">
        <f t="shared" ca="1" si="34124"/>
        <v>0.96826175563571615</v>
      </c>
      <c r="DR6478" s="1">
        <f t="shared" ca="1" si="34125"/>
        <v>0.99991449154096701</v>
      </c>
      <c r="DS6478" s="1">
        <f t="shared" ca="1" si="34126"/>
        <v>0.99999515242371595</v>
      </c>
      <c r="DT6478" s="1">
        <f t="shared" ca="1" si="34127"/>
        <v>0.99994718540788752</v>
      </c>
      <c r="DU6478" s="1">
        <f t="shared" ca="1" si="34128"/>
        <v>0.99999382223218269</v>
      </c>
      <c r="DV6478" s="1">
        <f t="shared" ca="1" si="34129"/>
        <v>0.42673007297672289</v>
      </c>
      <c r="DW6478" s="14"/>
      <c r="DX6478" s="14"/>
      <c r="DY6478" s="14"/>
      <c r="DZ6478" s="14"/>
      <c r="EA6478" s="14"/>
      <c r="EB6478" s="14"/>
      <c r="EC6478" s="14"/>
      <c r="ED6478" s="14"/>
      <c r="EE6478" s="14"/>
      <c r="EF6478" s="19"/>
      <c r="EG6478" s="23"/>
      <c r="EH6478" s="50">
        <v>4</v>
      </c>
      <c r="EI6478" s="7">
        <v>0</v>
      </c>
      <c r="EJ6478" s="7">
        <v>1</v>
      </c>
      <c r="EK6478" s="7">
        <v>2</v>
      </c>
      <c r="EL6478" s="7">
        <v>3</v>
      </c>
      <c r="EM6478" s="7">
        <v>4</v>
      </c>
      <c r="EN6478" s="25"/>
      <c r="EO6478" s="25"/>
      <c r="EP6478" s="25"/>
      <c r="EQ6478" s="25"/>
      <c r="ER6478" s="25"/>
      <c r="ES6478" s="25"/>
      <c r="ET6478" s="23"/>
      <c r="EU6478" s="14"/>
      <c r="EV6478" s="14"/>
      <c r="EW6478" s="14"/>
      <c r="EX6478" s="14"/>
      <c r="EY6478" s="14"/>
      <c r="EZ6478" s="14"/>
      <c r="FA6478" s="14"/>
      <c r="FB6478" s="14"/>
      <c r="FC6478" s="19"/>
    </row>
    <row r="6479" spans="1:159" x14ac:dyDescent="0.2">
      <c r="A6479" s="55"/>
      <c r="B6479" s="18">
        <v>19</v>
      </c>
      <c r="C6479" s="1">
        <f>学習データ!C6445*$B$37</f>
        <v>0</v>
      </c>
      <c r="D6479" s="1">
        <f>学習データ!D6445*$B$37</f>
        <v>0</v>
      </c>
      <c r="E6479" s="1">
        <f>学習データ!E6445*$B$37</f>
        <v>0</v>
      </c>
      <c r="F6479" s="1">
        <f>学習データ!F6445*$B$37</f>
        <v>0</v>
      </c>
      <c r="G6479" s="1">
        <f>学習データ!G6445*$B$37</f>
        <v>0</v>
      </c>
      <c r="H6479" s="1">
        <f>学習データ!H6445*$B$37</f>
        <v>3</v>
      </c>
      <c r="I6479" s="1">
        <f>学習データ!I6445*$B$37</f>
        <v>100</v>
      </c>
      <c r="J6479" s="1">
        <f>学習データ!J6445*$B$37</f>
        <v>33</v>
      </c>
      <c r="K6479" s="1">
        <f>学習データ!K6445*$B$37</f>
        <v>0</v>
      </c>
      <c r="L6479" s="1">
        <f>学習データ!L6445*$B$37</f>
        <v>0</v>
      </c>
      <c r="M6479" s="1">
        <f>学習データ!M6445*$B$37</f>
        <v>0</v>
      </c>
      <c r="N6479" s="1">
        <f>学習データ!N6445*$B$37</f>
        <v>0</v>
      </c>
      <c r="O6479" s="1">
        <f>学習データ!O6445*$B$37</f>
        <v>0</v>
      </c>
      <c r="P6479" s="1">
        <f>学習データ!P6445*$B$37</f>
        <v>0</v>
      </c>
      <c r="Q6479" s="1">
        <f>学習データ!Q6445*$B$37</f>
        <v>0</v>
      </c>
      <c r="R6479" s="1">
        <f>学習データ!R6445*$B$37</f>
        <v>66</v>
      </c>
      <c r="S6479" s="1">
        <f>学習データ!S6445*$B$37</f>
        <v>217</v>
      </c>
      <c r="T6479" s="1">
        <f>学習データ!T6445*$B$37</f>
        <v>253</v>
      </c>
      <c r="U6479" s="1">
        <f>学習データ!U6445*$B$37</f>
        <v>253</v>
      </c>
      <c r="V6479" s="1">
        <f>学習データ!V6445*$B$37</f>
        <v>150</v>
      </c>
      <c r="W6479" s="1">
        <f>学習データ!W6445*$B$37</f>
        <v>0</v>
      </c>
      <c r="X6479" s="1">
        <f>学習データ!X6445*$B$37</f>
        <v>0</v>
      </c>
      <c r="Y6479" s="1">
        <f>学習データ!Y6445*$B$37</f>
        <v>0</v>
      </c>
      <c r="Z6479" s="1">
        <f>学習データ!Z6445*$B$37</f>
        <v>0</v>
      </c>
      <c r="AA6479" s="1">
        <f>学習データ!AA6445*$B$37</f>
        <v>0</v>
      </c>
      <c r="AB6479" s="1">
        <f>学習データ!AB6445*$B$37</f>
        <v>0</v>
      </c>
      <c r="AC6479" s="1">
        <f>学習データ!AC6445*$B$37</f>
        <v>0</v>
      </c>
      <c r="AD6479" s="1">
        <f>学習データ!AD6445*$B$37</f>
        <v>0</v>
      </c>
      <c r="AE6479" s="14"/>
      <c r="AF6479" s="7">
        <v>1</v>
      </c>
      <c r="AG6479" s="1">
        <f>IF(学習データ!AG6427=1,1,0)</f>
        <v>0</v>
      </c>
      <c r="AH6479" s="29"/>
      <c r="AI6479" s="25"/>
      <c r="AJ6479" s="25"/>
      <c r="AK6479" s="25"/>
      <c r="AL6479" s="25"/>
      <c r="AM6479" s="25"/>
      <c r="AN6479" s="25"/>
      <c r="AO6479" s="25"/>
      <c r="AP6479" s="25"/>
      <c r="AQ6479" s="25"/>
      <c r="AR6479" s="25"/>
      <c r="AS6479" s="25"/>
      <c r="AT6479" s="25"/>
      <c r="AU6479" s="25"/>
      <c r="AV6479" s="25"/>
      <c r="AW6479" s="25"/>
      <c r="AX6479" s="25"/>
      <c r="AY6479" s="25"/>
      <c r="AZ6479" s="25"/>
      <c r="BA6479" s="25"/>
      <c r="BB6479" s="25"/>
      <c r="BC6479" s="25"/>
      <c r="BD6479" s="25"/>
      <c r="BE6479" s="25"/>
      <c r="BF6479" s="25"/>
      <c r="BG6479" s="25"/>
      <c r="BH6479" s="25"/>
      <c r="BI6479" s="25"/>
      <c r="BJ6479" s="25"/>
      <c r="BK6479" s="25"/>
      <c r="BL6479" s="25"/>
      <c r="BM6479" s="25"/>
      <c r="BN6479" s="25"/>
      <c r="BO6479" s="25"/>
      <c r="BP6479" s="25"/>
      <c r="BQ6479" s="23"/>
      <c r="BR6479" s="7">
        <v>5</v>
      </c>
      <c r="BS6479" s="1">
        <f t="shared" ca="1" si="34096"/>
        <v>0.23714300153605961</v>
      </c>
      <c r="BT6479" s="1">
        <f t="shared" ca="1" si="34097"/>
        <v>0.2286217572311231</v>
      </c>
      <c r="BU6479" s="1">
        <f t="shared" ca="1" si="34098"/>
        <v>7.7421949139666657E-2</v>
      </c>
      <c r="BV6479" s="1">
        <f t="shared" ca="1" si="34099"/>
        <v>0.99980741954305397</v>
      </c>
      <c r="BW6479" s="1">
        <f t="shared" ca="1" si="34100"/>
        <v>0.99999999997454236</v>
      </c>
      <c r="BX6479" s="1">
        <f t="shared" ca="1" si="34101"/>
        <v>0.99999762176296725</v>
      </c>
      <c r="BY6479" s="1">
        <f t="shared" ca="1" si="34102"/>
        <v>0.65216421841394101</v>
      </c>
      <c r="BZ6479" s="1">
        <f t="shared" ca="1" si="34103"/>
        <v>0.74320367678008648</v>
      </c>
      <c r="CA6479" s="1">
        <f t="shared" ca="1" si="34104"/>
        <v>0.92373272426720754</v>
      </c>
      <c r="CB6479" s="1">
        <f t="shared" ca="1" si="34105"/>
        <v>0.89647941165390654</v>
      </c>
      <c r="CC6479" s="1">
        <f t="shared" ca="1" si="34106"/>
        <v>0.23714300153605961</v>
      </c>
      <c r="CD6479" s="25"/>
      <c r="CE6479" s="7">
        <v>5</v>
      </c>
      <c r="CF6479" s="1">
        <f t="shared" ca="1" si="34107"/>
        <v>0.42673007297672289</v>
      </c>
      <c r="CG6479" s="1">
        <f t="shared" ca="1" si="34108"/>
        <v>0.81442489569753618</v>
      </c>
      <c r="CH6479" s="1">
        <f t="shared" ca="1" si="34109"/>
        <v>0.74628894697286741</v>
      </c>
      <c r="CI6479" s="1">
        <f t="shared" ca="1" si="34110"/>
        <v>0.99996102356272476</v>
      </c>
      <c r="CJ6479" s="1">
        <f t="shared" ca="1" si="34111"/>
        <v>0.9999988820886202</v>
      </c>
      <c r="CK6479" s="1">
        <f t="shared" ca="1" si="34112"/>
        <v>0.99999297119614616</v>
      </c>
      <c r="CL6479" s="1">
        <f t="shared" ca="1" si="34113"/>
        <v>0.99995307727338489</v>
      </c>
      <c r="CM6479" s="1">
        <f t="shared" ca="1" si="34114"/>
        <v>0.98434413824724698</v>
      </c>
      <c r="CN6479" s="1">
        <f t="shared" ca="1" si="34115"/>
        <v>0.99050476161336154</v>
      </c>
      <c r="CO6479" s="1">
        <f t="shared" ca="1" si="34116"/>
        <v>0.77356550234363086</v>
      </c>
      <c r="CP6479" s="1">
        <f t="shared" ca="1" si="34117"/>
        <v>0.42673007297672289</v>
      </c>
      <c r="CQ6479" s="25"/>
      <c r="CR6479" s="25"/>
      <c r="CS6479" s="25"/>
      <c r="CT6479" s="25"/>
      <c r="CU6479" s="25"/>
      <c r="CV6479" s="25"/>
      <c r="CW6479" s="25"/>
      <c r="CX6479" s="25"/>
      <c r="CY6479" s="25"/>
      <c r="CZ6479" s="25"/>
      <c r="DA6479" s="25"/>
      <c r="DB6479" s="25"/>
      <c r="DC6479" s="25"/>
      <c r="DD6479" s="25"/>
      <c r="DE6479" s="40"/>
      <c r="DF6479" s="50"/>
      <c r="DG6479" s="7">
        <v>5</v>
      </c>
      <c r="DH6479" s="1">
        <f t="shared" ca="1" si="34118"/>
        <v>0.99997801541761389</v>
      </c>
      <c r="DI6479" s="1">
        <f t="shared" ca="1" si="34119"/>
        <v>0.92559178944215958</v>
      </c>
      <c r="DJ6479" s="1">
        <f t="shared" ca="1" si="34120"/>
        <v>0.99999989260204036</v>
      </c>
      <c r="DK6479" s="1">
        <f t="shared" ca="1" si="34121"/>
        <v>0.99999999883113744</v>
      </c>
      <c r="DL6479" s="1">
        <f t="shared" ca="1" si="34122"/>
        <v>0.94671923730183949</v>
      </c>
      <c r="DM6479" s="1">
        <f t="shared" ca="1" si="34123"/>
        <v>0.23714300153605961</v>
      </c>
      <c r="DN6479" s="14"/>
      <c r="DO6479" s="50"/>
      <c r="DP6479" s="7">
        <v>5</v>
      </c>
      <c r="DQ6479" s="1">
        <f t="shared" ca="1" si="34124"/>
        <v>0.99492881756175744</v>
      </c>
      <c r="DR6479" s="1">
        <f t="shared" ca="1" si="34125"/>
        <v>0.99982159706738094</v>
      </c>
      <c r="DS6479" s="1">
        <f t="shared" ca="1" si="34126"/>
        <v>0.99995665017175128</v>
      </c>
      <c r="DT6479" s="1">
        <f t="shared" ca="1" si="34127"/>
        <v>0.99990536214656589</v>
      </c>
      <c r="DU6479" s="1">
        <f t="shared" ca="1" si="34128"/>
        <v>0.99985503155704236</v>
      </c>
      <c r="DV6479" s="1">
        <f t="shared" ca="1" si="34129"/>
        <v>0.42673007297672289</v>
      </c>
      <c r="DW6479" s="14"/>
      <c r="DX6479" s="14"/>
      <c r="DY6479" s="14"/>
      <c r="DZ6479" s="14"/>
      <c r="EA6479" s="14"/>
      <c r="EB6479" s="14"/>
      <c r="EC6479" s="14"/>
      <c r="ED6479" s="14"/>
      <c r="EE6479" s="14"/>
      <c r="EF6479" s="19"/>
      <c r="EG6479" s="23"/>
      <c r="EH6479" s="50"/>
      <c r="EI6479" s="7">
        <v>1</v>
      </c>
      <c r="EJ6479" s="1">
        <f t="shared" ref="EJ6479:EJ6482" ca="1" si="34130">1/(1+EXP(-SUMPRODUCT($EI$29:$EK$31,DH6475:DJ6477)+$EL$29))</f>
        <v>0.94156586738090875</v>
      </c>
      <c r="EK6479" s="1">
        <f t="shared" ref="EK6479:EK6482" ca="1" si="34131">1/(1+EXP(-SUMPRODUCT($EI$29:$EK$31,DI6475:DK6477)+$EL$29))</f>
        <v>0.61454751127943774</v>
      </c>
      <c r="EL6479" s="1">
        <f t="shared" ref="EL6479:EL6482" ca="1" si="34132">1/(1+EXP(-SUMPRODUCT($EI$29:$EK$31,DJ6475:DL6477)+$EL$29))</f>
        <v>0.49000292116893257</v>
      </c>
      <c r="EM6479" s="1">
        <f t="shared" ref="EM6479:EM6482" ca="1" si="34133">1/(1+EXP(-SUMPRODUCT($EI$29:$EK$31,DK6475:DM6477)+$EL$29))</f>
        <v>0.17236006950988014</v>
      </c>
      <c r="EN6479" s="25"/>
      <c r="EO6479" s="25"/>
      <c r="EP6479" s="25"/>
      <c r="EQ6479" s="25"/>
      <c r="ER6479" s="25"/>
      <c r="ES6479" s="25"/>
      <c r="ET6479" s="23"/>
      <c r="EU6479" s="14"/>
      <c r="EV6479" s="14"/>
      <c r="EW6479" s="14"/>
      <c r="EX6479" s="14"/>
      <c r="EY6479" s="14"/>
      <c r="EZ6479" s="14"/>
      <c r="FA6479" s="14"/>
      <c r="FB6479" s="14"/>
      <c r="FC6479" s="19"/>
    </row>
    <row r="6480" spans="1:159" x14ac:dyDescent="0.2">
      <c r="A6480" s="55"/>
      <c r="B6480" s="18">
        <v>20</v>
      </c>
      <c r="C6480" s="1">
        <f>学習データ!C6446*$B$37</f>
        <v>0</v>
      </c>
      <c r="D6480" s="1">
        <f>学習データ!D6446*$B$37</f>
        <v>0</v>
      </c>
      <c r="E6480" s="1">
        <f>学習データ!E6446*$B$37</f>
        <v>0</v>
      </c>
      <c r="F6480" s="1">
        <f>学習データ!F6446*$B$37</f>
        <v>0</v>
      </c>
      <c r="G6480" s="1">
        <f>学習データ!G6446*$B$37</f>
        <v>0</v>
      </c>
      <c r="H6480" s="1">
        <f>学習データ!H6446*$B$37</f>
        <v>130</v>
      </c>
      <c r="I6480" s="1">
        <f>学習データ!I6446*$B$37</f>
        <v>253</v>
      </c>
      <c r="J6480" s="1">
        <f>学習データ!J6446*$B$37</f>
        <v>197</v>
      </c>
      <c r="K6480" s="1">
        <f>学習データ!K6446*$B$37</f>
        <v>5</v>
      </c>
      <c r="L6480" s="1">
        <f>学習データ!L6446*$B$37</f>
        <v>0</v>
      </c>
      <c r="M6480" s="1">
        <f>学習データ!M6446*$B$37</f>
        <v>0</v>
      </c>
      <c r="N6480" s="1">
        <f>学習データ!N6446*$B$37</f>
        <v>0</v>
      </c>
      <c r="O6480" s="1">
        <f>学習データ!O6446*$B$37</f>
        <v>0</v>
      </c>
      <c r="P6480" s="1">
        <f>学習データ!P6446*$B$37</f>
        <v>0</v>
      </c>
      <c r="Q6480" s="1">
        <f>学習データ!Q6446*$B$37</f>
        <v>25</v>
      </c>
      <c r="R6480" s="1">
        <f>学習データ!R6446*$B$37</f>
        <v>130</v>
      </c>
      <c r="S6480" s="1">
        <f>学習データ!S6446*$B$37</f>
        <v>253</v>
      </c>
      <c r="T6480" s="1">
        <f>学習データ!T6446*$B$37</f>
        <v>253</v>
      </c>
      <c r="U6480" s="1">
        <f>学習データ!U6446*$B$37</f>
        <v>200</v>
      </c>
      <c r="V6480" s="1">
        <f>学習データ!V6446*$B$37</f>
        <v>107</v>
      </c>
      <c r="W6480" s="1">
        <f>学習データ!W6446*$B$37</f>
        <v>0</v>
      </c>
      <c r="X6480" s="1">
        <f>学習データ!X6446*$B$37</f>
        <v>0</v>
      </c>
      <c r="Y6480" s="1">
        <f>学習データ!Y6446*$B$37</f>
        <v>0</v>
      </c>
      <c r="Z6480" s="1">
        <f>学習データ!Z6446*$B$37</f>
        <v>0</v>
      </c>
      <c r="AA6480" s="1">
        <f>学習データ!AA6446*$B$37</f>
        <v>0</v>
      </c>
      <c r="AB6480" s="1">
        <f>学習データ!AB6446*$B$37</f>
        <v>0</v>
      </c>
      <c r="AC6480" s="1">
        <f>学習データ!AC6446*$B$37</f>
        <v>0</v>
      </c>
      <c r="AD6480" s="1">
        <f>学習データ!AD6446*$B$37</f>
        <v>0</v>
      </c>
      <c r="AE6480" s="14"/>
      <c r="AF6480" s="7">
        <v>2</v>
      </c>
      <c r="AG6480" s="1">
        <f>IF(学習データ!AG6427=2,1,0)</f>
        <v>0</v>
      </c>
      <c r="AH6480" s="29"/>
      <c r="AI6480" s="25"/>
      <c r="AJ6480" s="25"/>
      <c r="AK6480" s="25"/>
      <c r="AL6480" s="25"/>
      <c r="AM6480" s="25"/>
      <c r="AN6480" s="25"/>
      <c r="AO6480" s="25"/>
      <c r="AP6480" s="25"/>
      <c r="AQ6480" s="25"/>
      <c r="AR6480" s="25"/>
      <c r="AS6480" s="25"/>
      <c r="AT6480" s="25"/>
      <c r="AU6480" s="25"/>
      <c r="AV6480" s="25"/>
      <c r="AW6480" s="25"/>
      <c r="AX6480" s="25"/>
      <c r="AY6480" s="25"/>
      <c r="AZ6480" s="25"/>
      <c r="BA6480" s="25"/>
      <c r="BB6480" s="25"/>
      <c r="BC6480" s="25"/>
      <c r="BD6480" s="25"/>
      <c r="BE6480" s="25"/>
      <c r="BF6480" s="25"/>
      <c r="BG6480" s="25"/>
      <c r="BH6480" s="25"/>
      <c r="BI6480" s="25"/>
      <c r="BJ6480" s="25"/>
      <c r="BK6480" s="25"/>
      <c r="BL6480" s="25"/>
      <c r="BM6480" s="25"/>
      <c r="BN6480" s="25"/>
      <c r="BO6480" s="25"/>
      <c r="BP6480" s="25"/>
      <c r="BQ6480" s="23"/>
      <c r="BR6480" s="7">
        <v>6</v>
      </c>
      <c r="BS6480" s="1">
        <f t="shared" ca="1" si="34096"/>
        <v>0.23714300153605961</v>
      </c>
      <c r="BT6480" s="1">
        <f t="shared" ca="1" si="34097"/>
        <v>0.28516363752339047</v>
      </c>
      <c r="BU6480" s="1">
        <f t="shared" ca="1" si="34098"/>
        <v>0.99999762693616057</v>
      </c>
      <c r="BV6480" s="1">
        <f t="shared" ca="1" si="34099"/>
        <v>0.99999999877768353</v>
      </c>
      <c r="BW6480" s="1">
        <f t="shared" ca="1" si="34100"/>
        <v>0.99979067734694371</v>
      </c>
      <c r="BX6480" s="1">
        <f t="shared" ca="1" si="34101"/>
        <v>0.83161819212475963</v>
      </c>
      <c r="BY6480" s="1">
        <f t="shared" ca="1" si="34102"/>
        <v>3.2464257777799918E-2</v>
      </c>
      <c r="BZ6480" s="1">
        <f t="shared" ca="1" si="34103"/>
        <v>6.6298036719710712E-2</v>
      </c>
      <c r="CA6480" s="1">
        <f t="shared" ca="1" si="34104"/>
        <v>0.94853939368523377</v>
      </c>
      <c r="CB6480" s="1">
        <f t="shared" ca="1" si="34105"/>
        <v>0.83189583790329069</v>
      </c>
      <c r="CC6480" s="1">
        <f t="shared" ca="1" si="34106"/>
        <v>0.23714300153605961</v>
      </c>
      <c r="CD6480" s="25"/>
      <c r="CE6480" s="7">
        <v>6</v>
      </c>
      <c r="CF6480" s="1">
        <f t="shared" ca="1" si="34107"/>
        <v>0.42673007297672289</v>
      </c>
      <c r="CG6480" s="1">
        <f t="shared" ca="1" si="34108"/>
        <v>0.78959022397697853</v>
      </c>
      <c r="CH6480" s="1">
        <f t="shared" ca="1" si="34109"/>
        <v>0.99913727651556161</v>
      </c>
      <c r="CI6480" s="1">
        <f t="shared" ca="1" si="34110"/>
        <v>0.99946653697350385</v>
      </c>
      <c r="CJ6480" s="1">
        <f t="shared" ca="1" si="34111"/>
        <v>0.99998988062688654</v>
      </c>
      <c r="CK6480" s="1">
        <f t="shared" ca="1" si="34112"/>
        <v>0.99999414705777612</v>
      </c>
      <c r="CL6480" s="1">
        <f t="shared" ca="1" si="34113"/>
        <v>0.99971134598067823</v>
      </c>
      <c r="CM6480" s="1">
        <f t="shared" ca="1" si="34114"/>
        <v>0.99994377073205498</v>
      </c>
      <c r="CN6480" s="1">
        <f t="shared" ca="1" si="34115"/>
        <v>0.99994713357081899</v>
      </c>
      <c r="CO6480" s="1">
        <f t="shared" ca="1" si="34116"/>
        <v>0.99562471962235544</v>
      </c>
      <c r="CP6480" s="1">
        <f t="shared" ca="1" si="34117"/>
        <v>0.42673007297672289</v>
      </c>
      <c r="CQ6480" s="25"/>
      <c r="CR6480" s="25"/>
      <c r="CS6480" s="25"/>
      <c r="CT6480" s="25"/>
      <c r="CU6480" s="25"/>
      <c r="CV6480" s="25"/>
      <c r="CW6480" s="25"/>
      <c r="CX6480" s="25"/>
      <c r="CY6480" s="25"/>
      <c r="CZ6480" s="25"/>
      <c r="DA6480" s="25"/>
      <c r="DB6480" s="25"/>
      <c r="DC6480" s="25"/>
      <c r="DD6480" s="25"/>
      <c r="DE6480" s="40"/>
      <c r="DF6480" s="50"/>
      <c r="DG6480" s="7">
        <v>6</v>
      </c>
      <c r="DH6480" s="1">
        <f t="shared" ca="1" si="34118"/>
        <v>0.99999965489072051</v>
      </c>
      <c r="DI6480" s="1">
        <f t="shared" ca="1" si="34119"/>
        <v>0.99491290294239909</v>
      </c>
      <c r="DJ6480" s="1">
        <f t="shared" ca="1" si="34120"/>
        <v>0.99999999779893955</v>
      </c>
      <c r="DK6480" s="1">
        <f t="shared" ca="1" si="34121"/>
        <v>0.9979314128643556</v>
      </c>
      <c r="DL6480" s="1">
        <f t="shared" ca="1" si="34122"/>
        <v>0.23714300153605961</v>
      </c>
      <c r="DM6480" s="1">
        <f t="shared" ca="1" si="34123"/>
        <v>0.23714300153605961</v>
      </c>
      <c r="DN6480" s="14"/>
      <c r="DO6480" s="50"/>
      <c r="DP6480" s="7">
        <v>6</v>
      </c>
      <c r="DQ6480" s="1">
        <f t="shared" ca="1" si="34124"/>
        <v>0.99519708527405026</v>
      </c>
      <c r="DR6480" s="1">
        <f t="shared" ca="1" si="34125"/>
        <v>0.99985333274136678</v>
      </c>
      <c r="DS6480" s="1">
        <f t="shared" ca="1" si="34126"/>
        <v>0.99999642375799747</v>
      </c>
      <c r="DT6480" s="1">
        <f t="shared" ca="1" si="34127"/>
        <v>0.99959662713030251</v>
      </c>
      <c r="DU6480" s="1">
        <f t="shared" ca="1" si="34128"/>
        <v>0.43194642080260215</v>
      </c>
      <c r="DV6480" s="1">
        <f t="shared" ca="1" si="34129"/>
        <v>0.42673007297672289</v>
      </c>
      <c r="DW6480" s="14"/>
      <c r="DX6480" s="14"/>
      <c r="DY6480" s="14"/>
      <c r="DZ6480" s="14"/>
      <c r="EA6480" s="14"/>
      <c r="EB6480" s="14"/>
      <c r="EC6480" s="14"/>
      <c r="ED6480" s="14"/>
      <c r="EE6480" s="14"/>
      <c r="EF6480" s="19"/>
      <c r="EG6480" s="23"/>
      <c r="EH6480" s="50"/>
      <c r="EI6480" s="7">
        <v>2</v>
      </c>
      <c r="EJ6480" s="1">
        <f t="shared" ca="1" si="34130"/>
        <v>0.6740966440977143</v>
      </c>
      <c r="EK6480" s="1">
        <f t="shared" ca="1" si="34131"/>
        <v>1.5033400747598859E-3</v>
      </c>
      <c r="EL6480" s="1">
        <f t="shared" ca="1" si="34132"/>
        <v>2.0240419842384588E-2</v>
      </c>
      <c r="EM6480" s="1">
        <f t="shared" ca="1" si="34133"/>
        <v>6.1483588242795213E-7</v>
      </c>
      <c r="EN6480" s="25"/>
      <c r="EO6480" s="25"/>
      <c r="EP6480" s="25"/>
      <c r="EQ6480" s="25"/>
      <c r="ER6480" s="25"/>
      <c r="ES6480" s="25"/>
      <c r="ET6480" s="23"/>
      <c r="EU6480" s="14"/>
      <c r="EV6480" s="14"/>
      <c r="EW6480" s="14"/>
      <c r="EX6480" s="14"/>
      <c r="EY6480" s="14"/>
      <c r="EZ6480" s="14"/>
      <c r="FA6480" s="14"/>
      <c r="FB6480" s="14"/>
      <c r="FC6480" s="19"/>
    </row>
    <row r="6481" spans="1:159" x14ac:dyDescent="0.2">
      <c r="A6481" s="55"/>
      <c r="B6481" s="18">
        <v>21</v>
      </c>
      <c r="C6481" s="1">
        <f>学習データ!C6447*$B$37</f>
        <v>0</v>
      </c>
      <c r="D6481" s="1">
        <f>学習データ!D6447*$B$37</f>
        <v>0</v>
      </c>
      <c r="E6481" s="1">
        <f>学習データ!E6447*$B$37</f>
        <v>0</v>
      </c>
      <c r="F6481" s="1">
        <f>学習データ!F6447*$B$37</f>
        <v>0</v>
      </c>
      <c r="G6481" s="1">
        <f>学習データ!G6447*$B$37</f>
        <v>0</v>
      </c>
      <c r="H6481" s="1">
        <f>学習データ!H6447*$B$37</f>
        <v>206</v>
      </c>
      <c r="I6481" s="1">
        <f>学習データ!I6447*$B$37</f>
        <v>253</v>
      </c>
      <c r="J6481" s="1">
        <f>学習データ!J6447*$B$37</f>
        <v>232</v>
      </c>
      <c r="K6481" s="1">
        <f>学習データ!K6447*$B$37</f>
        <v>8</v>
      </c>
      <c r="L6481" s="1">
        <f>学習データ!L6447*$B$37</f>
        <v>0</v>
      </c>
      <c r="M6481" s="1">
        <f>学習データ!M6447*$B$37</f>
        <v>0</v>
      </c>
      <c r="N6481" s="1">
        <f>学習データ!N6447*$B$37</f>
        <v>0</v>
      </c>
      <c r="O6481" s="1">
        <f>学習データ!O6447*$B$37</f>
        <v>0</v>
      </c>
      <c r="P6481" s="1">
        <f>学習データ!P6447*$B$37</f>
        <v>28</v>
      </c>
      <c r="Q6481" s="1">
        <f>学習データ!Q6447*$B$37</f>
        <v>160</v>
      </c>
      <c r="R6481" s="1">
        <f>学習データ!R6447*$B$37</f>
        <v>254</v>
      </c>
      <c r="S6481" s="1">
        <f>学習データ!S6447*$B$37</f>
        <v>253</v>
      </c>
      <c r="T6481" s="1">
        <f>学習データ!T6447*$B$37</f>
        <v>253</v>
      </c>
      <c r="U6481" s="1">
        <f>学習データ!U6447*$B$37</f>
        <v>59</v>
      </c>
      <c r="V6481" s="1">
        <f>学習データ!V6447*$B$37</f>
        <v>0</v>
      </c>
      <c r="W6481" s="1">
        <f>学習データ!W6447*$B$37</f>
        <v>0</v>
      </c>
      <c r="X6481" s="1">
        <f>学習データ!X6447*$B$37</f>
        <v>0</v>
      </c>
      <c r="Y6481" s="1">
        <f>学習データ!Y6447*$B$37</f>
        <v>0</v>
      </c>
      <c r="Z6481" s="1">
        <f>学習データ!Z6447*$B$37</f>
        <v>0</v>
      </c>
      <c r="AA6481" s="1">
        <f>学習データ!AA6447*$B$37</f>
        <v>0</v>
      </c>
      <c r="AB6481" s="1">
        <f>学習データ!AB6447*$B$37</f>
        <v>0</v>
      </c>
      <c r="AC6481" s="1">
        <f>学習データ!AC6447*$B$37</f>
        <v>0</v>
      </c>
      <c r="AD6481" s="1">
        <f>学習データ!AD6447*$B$37</f>
        <v>0</v>
      </c>
      <c r="AE6481" s="14"/>
      <c r="AF6481" s="7">
        <v>3</v>
      </c>
      <c r="AG6481" s="1">
        <f>IF(学習データ!AG6427=3,1,0)</f>
        <v>0</v>
      </c>
      <c r="AH6481" s="29"/>
      <c r="AI6481" s="25"/>
      <c r="AJ6481" s="25"/>
      <c r="AK6481" s="25"/>
      <c r="AL6481" s="25"/>
      <c r="AM6481" s="25"/>
      <c r="AN6481" s="25"/>
      <c r="AO6481" s="25"/>
      <c r="AP6481" s="25"/>
      <c r="AQ6481" s="25"/>
      <c r="AR6481" s="25"/>
      <c r="AS6481" s="25"/>
      <c r="AT6481" s="25"/>
      <c r="AU6481" s="25"/>
      <c r="AV6481" s="25"/>
      <c r="AW6481" s="25"/>
      <c r="AX6481" s="25"/>
      <c r="AY6481" s="25"/>
      <c r="AZ6481" s="25"/>
      <c r="BA6481" s="25"/>
      <c r="BB6481" s="25"/>
      <c r="BC6481" s="25"/>
      <c r="BD6481" s="25"/>
      <c r="BE6481" s="25"/>
      <c r="BF6481" s="25"/>
      <c r="BG6481" s="25"/>
      <c r="BH6481" s="25"/>
      <c r="BI6481" s="25"/>
      <c r="BJ6481" s="25"/>
      <c r="BK6481" s="25"/>
      <c r="BL6481" s="25"/>
      <c r="BM6481" s="25"/>
      <c r="BN6481" s="25"/>
      <c r="BO6481" s="25"/>
      <c r="BP6481" s="25"/>
      <c r="BQ6481" s="23"/>
      <c r="BR6481" s="7">
        <v>7</v>
      </c>
      <c r="BS6481" s="1">
        <f t="shared" ca="1" si="34096"/>
        <v>0.18894077061719308</v>
      </c>
      <c r="BT6481" s="1">
        <f t="shared" ca="1" si="34097"/>
        <v>0.99688348922057635</v>
      </c>
      <c r="BU6481" s="1">
        <f t="shared" ca="1" si="34098"/>
        <v>0.99999989916967857</v>
      </c>
      <c r="BV6481" s="1">
        <f t="shared" ca="1" si="34099"/>
        <v>0.99999995963013133</v>
      </c>
      <c r="BW6481" s="1">
        <f t="shared" ca="1" si="34100"/>
        <v>0.99999997730739965</v>
      </c>
      <c r="BX6481" s="1">
        <f t="shared" ca="1" si="34101"/>
        <v>0.99999991392405219</v>
      </c>
      <c r="BY6481" s="1">
        <f t="shared" ca="1" si="34102"/>
        <v>0.99999940801430698</v>
      </c>
      <c r="BZ6481" s="1">
        <f t="shared" ca="1" si="34103"/>
        <v>0.98563011422711611</v>
      </c>
      <c r="CA6481" s="1">
        <f t="shared" ca="1" si="34104"/>
        <v>0.95162641278768312</v>
      </c>
      <c r="CB6481" s="1">
        <f t="shared" ca="1" si="34105"/>
        <v>0.78577112389868586</v>
      </c>
      <c r="CC6481" s="1">
        <f t="shared" ca="1" si="34106"/>
        <v>0.23714300153605961</v>
      </c>
      <c r="CD6481" s="25"/>
      <c r="CE6481" s="7">
        <v>7</v>
      </c>
      <c r="CF6481" s="1">
        <f t="shared" ca="1" si="34107"/>
        <v>0.42646581536631528</v>
      </c>
      <c r="CG6481" s="1">
        <f t="shared" ca="1" si="34108"/>
        <v>0.96075602697433105</v>
      </c>
      <c r="CH6481" s="1">
        <f t="shared" ca="1" si="34109"/>
        <v>0.99976409844274583</v>
      </c>
      <c r="CI6481" s="1">
        <f t="shared" ca="1" si="34110"/>
        <v>0.99991449154096701</v>
      </c>
      <c r="CJ6481" s="1">
        <f t="shared" ca="1" si="34111"/>
        <v>0.99999249179347016</v>
      </c>
      <c r="CK6481" s="1">
        <f t="shared" ca="1" si="34112"/>
        <v>0.99999515242371595</v>
      </c>
      <c r="CL6481" s="1">
        <f t="shared" ca="1" si="34113"/>
        <v>0.99992046599949369</v>
      </c>
      <c r="CM6481" s="1">
        <f t="shared" ca="1" si="34114"/>
        <v>0.99978109780196667</v>
      </c>
      <c r="CN6481" s="1">
        <f t="shared" ca="1" si="34115"/>
        <v>0.99999382223218269</v>
      </c>
      <c r="CO6481" s="1">
        <f t="shared" ca="1" si="34116"/>
        <v>0.99580806399712518</v>
      </c>
      <c r="CP6481" s="1">
        <f t="shared" ca="1" si="34117"/>
        <v>0.42673007297672289</v>
      </c>
      <c r="CQ6481" s="25"/>
      <c r="CR6481" s="25"/>
      <c r="CS6481" s="25"/>
      <c r="CT6481" s="25"/>
      <c r="CU6481" s="25"/>
      <c r="CV6481" s="25"/>
      <c r="CW6481" s="25"/>
      <c r="CX6481" s="25"/>
      <c r="CY6481" s="25"/>
      <c r="CZ6481" s="25"/>
      <c r="DA6481" s="25"/>
      <c r="DB6481" s="25"/>
      <c r="DC6481" s="25"/>
      <c r="DD6481" s="25"/>
      <c r="DE6481" s="40"/>
      <c r="DF6481" s="14"/>
      <c r="DG6481" s="14"/>
      <c r="DH6481" s="14"/>
      <c r="DI6481" s="14"/>
      <c r="DJ6481" s="14"/>
      <c r="DK6481" s="14"/>
      <c r="DL6481" s="14"/>
      <c r="DM6481" s="14"/>
      <c r="DN6481" s="14"/>
      <c r="DO6481" s="14"/>
      <c r="DP6481" s="14"/>
      <c r="DQ6481" s="14"/>
      <c r="DR6481" s="14"/>
      <c r="DS6481" s="14"/>
      <c r="DT6481" s="14"/>
      <c r="DU6481" s="14"/>
      <c r="DV6481" s="14"/>
      <c r="DW6481" s="14"/>
      <c r="DX6481" s="14"/>
      <c r="DY6481" s="14"/>
      <c r="DZ6481" s="14"/>
      <c r="EA6481" s="14"/>
      <c r="EB6481" s="14"/>
      <c r="EC6481" s="14"/>
      <c r="ED6481" s="14"/>
      <c r="EE6481" s="14"/>
      <c r="EF6481" s="19"/>
      <c r="EG6481" s="23"/>
      <c r="EH6481" s="50"/>
      <c r="EI6481" s="7">
        <v>3</v>
      </c>
      <c r="EJ6481" s="1">
        <f t="shared" ca="1" si="34130"/>
        <v>0.12621444011019903</v>
      </c>
      <c r="EK6481" s="1">
        <f t="shared" ca="1" si="34131"/>
        <v>0.14472542654177525</v>
      </c>
      <c r="EL6481" s="1">
        <f t="shared" ca="1" si="34132"/>
        <v>0.1706144037246532</v>
      </c>
      <c r="EM6481" s="1">
        <f t="shared" ca="1" si="34133"/>
        <v>1.987543431559717E-5</v>
      </c>
      <c r="EN6481" s="25"/>
      <c r="EO6481" s="25"/>
      <c r="EP6481" s="25"/>
      <c r="EQ6481" s="25"/>
      <c r="ER6481" s="25"/>
      <c r="ES6481" s="25"/>
      <c r="ET6481" s="23"/>
      <c r="EU6481" s="14"/>
      <c r="EV6481" s="14"/>
      <c r="EW6481" s="14"/>
      <c r="EX6481" s="14"/>
      <c r="EY6481" s="14"/>
      <c r="EZ6481" s="14"/>
      <c r="FA6481" s="14"/>
      <c r="FB6481" s="14"/>
      <c r="FC6481" s="19"/>
    </row>
    <row r="6482" spans="1:159" x14ac:dyDescent="0.2">
      <c r="A6482" s="55"/>
      <c r="B6482" s="18">
        <v>22</v>
      </c>
      <c r="C6482" s="1">
        <f>学習データ!C6448*$B$37</f>
        <v>0</v>
      </c>
      <c r="D6482" s="1">
        <f>学習データ!D6448*$B$37</f>
        <v>0</v>
      </c>
      <c r="E6482" s="1">
        <f>学習データ!E6448*$B$37</f>
        <v>0</v>
      </c>
      <c r="F6482" s="1">
        <f>学習データ!F6448*$B$37</f>
        <v>0</v>
      </c>
      <c r="G6482" s="1">
        <f>学習データ!G6448*$B$37</f>
        <v>0</v>
      </c>
      <c r="H6482" s="1">
        <f>学習データ!H6448*$B$37</f>
        <v>101</v>
      </c>
      <c r="I6482" s="1">
        <f>学習データ!I6448*$B$37</f>
        <v>253</v>
      </c>
      <c r="J6482" s="1">
        <f>学習データ!J6448*$B$37</f>
        <v>253</v>
      </c>
      <c r="K6482" s="1">
        <f>学習データ!K6448*$B$37</f>
        <v>233</v>
      </c>
      <c r="L6482" s="1">
        <f>学習データ!L6448*$B$37</f>
        <v>160</v>
      </c>
      <c r="M6482" s="1">
        <f>学習データ!M6448*$B$37</f>
        <v>35</v>
      </c>
      <c r="N6482" s="1">
        <f>学習データ!N6448*$B$37</f>
        <v>16</v>
      </c>
      <c r="O6482" s="1">
        <f>学習データ!O6448*$B$37</f>
        <v>122</v>
      </c>
      <c r="P6482" s="1">
        <f>学習データ!P6448*$B$37</f>
        <v>210</v>
      </c>
      <c r="Q6482" s="1">
        <f>学習データ!Q6448*$B$37</f>
        <v>253</v>
      </c>
      <c r="R6482" s="1">
        <f>学習データ!R6448*$B$37</f>
        <v>254</v>
      </c>
      <c r="S6482" s="1">
        <f>学習データ!S6448*$B$37</f>
        <v>250</v>
      </c>
      <c r="T6482" s="1">
        <f>学習データ!T6448*$B$37</f>
        <v>199</v>
      </c>
      <c r="U6482" s="1">
        <f>学習データ!U6448*$B$37</f>
        <v>6</v>
      </c>
      <c r="V6482" s="1">
        <f>学習データ!V6448*$B$37</f>
        <v>0</v>
      </c>
      <c r="W6482" s="1">
        <f>学習データ!W6448*$B$37</f>
        <v>0</v>
      </c>
      <c r="X6482" s="1">
        <f>学習データ!X6448*$B$37</f>
        <v>0</v>
      </c>
      <c r="Y6482" s="1">
        <f>学習データ!Y6448*$B$37</f>
        <v>0</v>
      </c>
      <c r="Z6482" s="1">
        <f>学習データ!Z6448*$B$37</f>
        <v>0</v>
      </c>
      <c r="AA6482" s="1">
        <f>学習データ!AA6448*$B$37</f>
        <v>0</v>
      </c>
      <c r="AB6482" s="1">
        <f>学習データ!AB6448*$B$37</f>
        <v>0</v>
      </c>
      <c r="AC6482" s="1">
        <f>学習データ!AC6448*$B$37</f>
        <v>0</v>
      </c>
      <c r="AD6482" s="1">
        <f>学習データ!AD6448*$B$37</f>
        <v>0</v>
      </c>
      <c r="AE6482" s="14"/>
      <c r="AF6482" s="7">
        <v>4</v>
      </c>
      <c r="AG6482" s="1">
        <f>IF(学習データ!AG6427=4,1,0)</f>
        <v>0</v>
      </c>
      <c r="AH6482" s="29"/>
      <c r="AI6482" s="25"/>
      <c r="AJ6482" s="25"/>
      <c r="AK6482" s="25"/>
      <c r="AL6482" s="25"/>
      <c r="AM6482" s="25"/>
      <c r="AN6482" s="25"/>
      <c r="AO6482" s="25"/>
      <c r="AP6482" s="25"/>
      <c r="AQ6482" s="25"/>
      <c r="AR6482" s="25"/>
      <c r="AS6482" s="25"/>
      <c r="AT6482" s="25"/>
      <c r="AU6482" s="25"/>
      <c r="AV6482" s="25"/>
      <c r="AW6482" s="25"/>
      <c r="AX6482" s="25"/>
      <c r="AY6482" s="25"/>
      <c r="AZ6482" s="25"/>
      <c r="BA6482" s="25"/>
      <c r="BB6482" s="25"/>
      <c r="BC6482" s="25"/>
      <c r="BD6482" s="25"/>
      <c r="BE6482" s="25"/>
      <c r="BF6482" s="25"/>
      <c r="BG6482" s="25"/>
      <c r="BH6482" s="25"/>
      <c r="BI6482" s="25"/>
      <c r="BJ6482" s="25"/>
      <c r="BK6482" s="25"/>
      <c r="BL6482" s="25"/>
      <c r="BM6482" s="25"/>
      <c r="BN6482" s="25"/>
      <c r="BO6482" s="25"/>
      <c r="BP6482" s="25"/>
      <c r="BQ6482" s="23"/>
      <c r="BR6482" s="7">
        <v>8</v>
      </c>
      <c r="BS6482" s="1">
        <f t="shared" ca="1" si="34096"/>
        <v>0.2286217572311231</v>
      </c>
      <c r="BT6482" s="1">
        <f t="shared" ca="1" si="34097"/>
        <v>0.99986892706327457</v>
      </c>
      <c r="BU6482" s="1">
        <f t="shared" ca="1" si="34098"/>
        <v>0.99999771107941648</v>
      </c>
      <c r="BV6482" s="1">
        <f t="shared" ca="1" si="34099"/>
        <v>0.99988990193839544</v>
      </c>
      <c r="BW6482" s="1">
        <f t="shared" ca="1" si="34100"/>
        <v>0.14869336825767887</v>
      </c>
      <c r="BX6482" s="1">
        <f t="shared" ca="1" si="34101"/>
        <v>0.99010393590700174</v>
      </c>
      <c r="BY6482" s="1">
        <f t="shared" ca="1" si="34102"/>
        <v>0.99999960416564437</v>
      </c>
      <c r="BZ6482" s="1">
        <f t="shared" ca="1" si="34103"/>
        <v>0.99989415786744962</v>
      </c>
      <c r="CA6482" s="1">
        <f t="shared" ca="1" si="34104"/>
        <v>0.93993749618707523</v>
      </c>
      <c r="CB6482" s="1">
        <f t="shared" ca="1" si="34105"/>
        <v>0.81276612634572687</v>
      </c>
      <c r="CC6482" s="1">
        <f t="shared" ca="1" si="34106"/>
        <v>0.23714300153605961</v>
      </c>
      <c r="CD6482" s="25"/>
      <c r="CE6482" s="7">
        <v>8</v>
      </c>
      <c r="CF6482" s="1">
        <f t="shared" ca="1" si="34107"/>
        <v>0.81442489569753618</v>
      </c>
      <c r="CG6482" s="1">
        <f t="shared" ca="1" si="34108"/>
        <v>0.96826175563571615</v>
      </c>
      <c r="CH6482" s="1">
        <f t="shared" ca="1" si="34109"/>
        <v>0.99926450586480109</v>
      </c>
      <c r="CI6482" s="1">
        <f t="shared" ca="1" si="34110"/>
        <v>0.99850669411746995</v>
      </c>
      <c r="CJ6482" s="1">
        <f t="shared" ca="1" si="34111"/>
        <v>0.89605163023818546</v>
      </c>
      <c r="CK6482" s="1">
        <f t="shared" ca="1" si="34112"/>
        <v>0.99112052494570568</v>
      </c>
      <c r="CL6482" s="1">
        <f t="shared" ca="1" si="34113"/>
        <v>0.99994718540788752</v>
      </c>
      <c r="CM6482" s="1">
        <f t="shared" ca="1" si="34114"/>
        <v>0.9998304808112789</v>
      </c>
      <c r="CN6482" s="1">
        <f t="shared" ca="1" si="34115"/>
        <v>0.99992659072971612</v>
      </c>
      <c r="CO6482" s="1">
        <f t="shared" ca="1" si="34116"/>
        <v>0.99530801112483758</v>
      </c>
      <c r="CP6482" s="1">
        <f t="shared" ca="1" si="34117"/>
        <v>0.42673007297672289</v>
      </c>
      <c r="CQ6482" s="25"/>
      <c r="CR6482" s="25"/>
      <c r="CS6482" s="25"/>
      <c r="CT6482" s="25"/>
      <c r="CU6482" s="25"/>
      <c r="CV6482" s="25"/>
      <c r="CW6482" s="25"/>
      <c r="CX6482" s="25"/>
      <c r="CY6482" s="25"/>
      <c r="CZ6482" s="25"/>
      <c r="DA6482" s="25"/>
      <c r="DB6482" s="25"/>
      <c r="DC6482" s="25"/>
      <c r="DD6482" s="25"/>
      <c r="DE6482" s="40"/>
      <c r="DF6482" s="14"/>
      <c r="DG6482" s="14"/>
      <c r="DH6482" s="14"/>
      <c r="DI6482" s="14"/>
      <c r="DJ6482" s="14"/>
      <c r="DK6482" s="14"/>
      <c r="DL6482" s="14"/>
      <c r="DM6482" s="14"/>
      <c r="DN6482" s="14"/>
      <c r="DO6482" s="14"/>
      <c r="DP6482" s="14"/>
      <c r="DQ6482" s="14"/>
      <c r="DR6482" s="14"/>
      <c r="DS6482" s="14"/>
      <c r="DT6482" s="14"/>
      <c r="DU6482" s="14"/>
      <c r="DV6482" s="14"/>
      <c r="DW6482" s="14"/>
      <c r="DX6482" s="14"/>
      <c r="DY6482" s="14"/>
      <c r="DZ6482" s="14"/>
      <c r="EA6482" s="14"/>
      <c r="EB6482" s="14"/>
      <c r="EC6482" s="14"/>
      <c r="ED6482" s="14"/>
      <c r="EE6482" s="14"/>
      <c r="EF6482" s="19"/>
      <c r="EG6482" s="23"/>
      <c r="EH6482" s="50"/>
      <c r="EI6482" s="7">
        <v>4</v>
      </c>
      <c r="EJ6482" s="1">
        <f t="shared" ca="1" si="34130"/>
        <v>5.8595872803008105E-2</v>
      </c>
      <c r="EK6482" s="1">
        <f t="shared" ca="1" si="34131"/>
        <v>5.2066969723764456E-2</v>
      </c>
      <c r="EL6482" s="1">
        <f t="shared" ca="1" si="34132"/>
        <v>3.3377135696128324E-2</v>
      </c>
      <c r="EM6482" s="1">
        <f t="shared" ca="1" si="34133"/>
        <v>2.7544635464978297E-2</v>
      </c>
      <c r="EN6482" s="14"/>
      <c r="EO6482" s="14"/>
      <c r="EP6482" s="14"/>
      <c r="EQ6482" s="14"/>
      <c r="ER6482" s="14"/>
      <c r="ES6482" s="14"/>
      <c r="ET6482" s="23"/>
      <c r="EU6482" s="14"/>
      <c r="EV6482" s="14"/>
      <c r="EW6482" s="14"/>
      <c r="EX6482" s="14"/>
      <c r="EY6482" s="14"/>
      <c r="EZ6482" s="14"/>
      <c r="FA6482" s="14"/>
      <c r="FB6482" s="14"/>
      <c r="FC6482" s="19"/>
    </row>
    <row r="6483" spans="1:159" x14ac:dyDescent="0.2">
      <c r="A6483" s="55"/>
      <c r="B6483" s="18">
        <v>23</v>
      </c>
      <c r="C6483" s="1">
        <f>学習データ!C6449*$B$37</f>
        <v>0</v>
      </c>
      <c r="D6483" s="1">
        <f>学習データ!D6449*$B$37</f>
        <v>0</v>
      </c>
      <c r="E6483" s="1">
        <f>学習データ!E6449*$B$37</f>
        <v>0</v>
      </c>
      <c r="F6483" s="1">
        <f>学習データ!F6449*$B$37</f>
        <v>0</v>
      </c>
      <c r="G6483" s="1">
        <f>学習データ!G6449*$B$37</f>
        <v>0</v>
      </c>
      <c r="H6483" s="1">
        <f>学習データ!H6449*$B$37</f>
        <v>13</v>
      </c>
      <c r="I6483" s="1">
        <f>学習データ!I6449*$B$37</f>
        <v>158</v>
      </c>
      <c r="J6483" s="1">
        <f>学習データ!J6449*$B$37</f>
        <v>253</v>
      </c>
      <c r="K6483" s="1">
        <f>学習データ!K6449*$B$37</f>
        <v>253</v>
      </c>
      <c r="L6483" s="1">
        <f>学習データ!L6449*$B$37</f>
        <v>253</v>
      </c>
      <c r="M6483" s="1">
        <f>学習データ!M6449*$B$37</f>
        <v>253</v>
      </c>
      <c r="N6483" s="1">
        <f>学習データ!N6449*$B$37</f>
        <v>253</v>
      </c>
      <c r="O6483" s="1">
        <f>学習データ!O6449*$B$37</f>
        <v>253</v>
      </c>
      <c r="P6483" s="1">
        <f>学習データ!P6449*$B$37</f>
        <v>253</v>
      </c>
      <c r="Q6483" s="1">
        <f>学習データ!Q6449*$B$37</f>
        <v>253</v>
      </c>
      <c r="R6483" s="1">
        <f>学習データ!R6449*$B$37</f>
        <v>229</v>
      </c>
      <c r="S6483" s="1">
        <f>学習データ!S6449*$B$37</f>
        <v>154</v>
      </c>
      <c r="T6483" s="1">
        <f>学習データ!T6449*$B$37</f>
        <v>0</v>
      </c>
      <c r="U6483" s="1">
        <f>学習データ!U6449*$B$37</f>
        <v>0</v>
      </c>
      <c r="V6483" s="1">
        <f>学習データ!V6449*$B$37</f>
        <v>0</v>
      </c>
      <c r="W6483" s="1">
        <f>学習データ!W6449*$B$37</f>
        <v>0</v>
      </c>
      <c r="X6483" s="1">
        <f>学習データ!X6449*$B$37</f>
        <v>0</v>
      </c>
      <c r="Y6483" s="1">
        <f>学習データ!Y6449*$B$37</f>
        <v>0</v>
      </c>
      <c r="Z6483" s="1">
        <f>学習データ!Z6449*$B$37</f>
        <v>0</v>
      </c>
      <c r="AA6483" s="1">
        <f>学習データ!AA6449*$B$37</f>
        <v>0</v>
      </c>
      <c r="AB6483" s="1">
        <f>学習データ!AB6449*$B$37</f>
        <v>0</v>
      </c>
      <c r="AC6483" s="1">
        <f>学習データ!AC6449*$B$37</f>
        <v>0</v>
      </c>
      <c r="AD6483" s="1">
        <f>学習データ!AD6449*$B$37</f>
        <v>0</v>
      </c>
      <c r="AE6483" s="14"/>
      <c r="AF6483" s="7">
        <v>5</v>
      </c>
      <c r="AG6483" s="1">
        <f>IF(学習データ!AG6427=5,1,0)</f>
        <v>1</v>
      </c>
      <c r="AH6483" s="29"/>
      <c r="AI6483" s="25"/>
      <c r="AJ6483" s="25"/>
      <c r="AK6483" s="25"/>
      <c r="AL6483" s="25"/>
      <c r="AM6483" s="25"/>
      <c r="AN6483" s="25"/>
      <c r="AO6483" s="25"/>
      <c r="AP6483" s="25"/>
      <c r="AQ6483" s="25"/>
      <c r="AR6483" s="25"/>
      <c r="AS6483" s="25"/>
      <c r="AT6483" s="25"/>
      <c r="AU6483" s="25"/>
      <c r="AV6483" s="25"/>
      <c r="AW6483" s="25"/>
      <c r="AX6483" s="25"/>
      <c r="AY6483" s="25"/>
      <c r="AZ6483" s="25"/>
      <c r="BA6483" s="25"/>
      <c r="BB6483" s="25"/>
      <c r="BC6483" s="25"/>
      <c r="BD6483" s="25"/>
      <c r="BE6483" s="25"/>
      <c r="BF6483" s="25"/>
      <c r="BG6483" s="25"/>
      <c r="BH6483" s="25"/>
      <c r="BI6483" s="25"/>
      <c r="BJ6483" s="25"/>
      <c r="BK6483" s="25"/>
      <c r="BL6483" s="25"/>
      <c r="BM6483" s="25"/>
      <c r="BN6483" s="25"/>
      <c r="BO6483" s="25"/>
      <c r="BP6483" s="25"/>
      <c r="BQ6483" s="23"/>
      <c r="BR6483" s="7">
        <v>9</v>
      </c>
      <c r="BS6483" s="1">
        <f t="shared" ca="1" si="34096"/>
        <v>0.23014534039525308</v>
      </c>
      <c r="BT6483" s="1">
        <f t="shared" ca="1" si="34097"/>
        <v>2.3536249169367373E-2</v>
      </c>
      <c r="BU6483" s="1">
        <f t="shared" ca="1" si="34098"/>
        <v>0.19573230189349994</v>
      </c>
      <c r="BV6483" s="1">
        <f t="shared" ca="1" si="34099"/>
        <v>4.2520799078985837E-2</v>
      </c>
      <c r="BW6483" s="1">
        <f t="shared" ca="1" si="34100"/>
        <v>7.1129964219819944E-2</v>
      </c>
      <c r="BX6483" s="1">
        <f t="shared" ca="1" si="34101"/>
        <v>0.99990768389495366</v>
      </c>
      <c r="BY6483" s="1">
        <f t="shared" ca="1" si="34102"/>
        <v>0.99999999549964635</v>
      </c>
      <c r="BZ6483" s="1">
        <f t="shared" ca="1" si="34103"/>
        <v>0.99986301324570492</v>
      </c>
      <c r="CA6483" s="1">
        <f t="shared" ca="1" si="34104"/>
        <v>0.94671923730183949</v>
      </c>
      <c r="CB6483" s="1">
        <f t="shared" ca="1" si="34105"/>
        <v>0.11669046913663277</v>
      </c>
      <c r="CC6483" s="1">
        <f t="shared" ca="1" si="34106"/>
        <v>0.23714300153605961</v>
      </c>
      <c r="CD6483" s="25"/>
      <c r="CE6483" s="7">
        <v>9</v>
      </c>
      <c r="CF6483" s="1">
        <f t="shared" ca="1" si="34107"/>
        <v>0.78941068736114373</v>
      </c>
      <c r="CG6483" s="1">
        <f t="shared" ca="1" si="34108"/>
        <v>0.94312115970371047</v>
      </c>
      <c r="CH6483" s="1">
        <f t="shared" ca="1" si="34109"/>
        <v>0.98178794208111042</v>
      </c>
      <c r="CI6483" s="1">
        <f t="shared" ca="1" si="34110"/>
        <v>0.99978777684395093</v>
      </c>
      <c r="CJ6483" s="1">
        <f t="shared" ca="1" si="34111"/>
        <v>0.99500644793854542</v>
      </c>
      <c r="CK6483" s="1">
        <f t="shared" ca="1" si="34112"/>
        <v>0.9995532377115427</v>
      </c>
      <c r="CL6483" s="1">
        <f t="shared" ca="1" si="34113"/>
        <v>0.9998974269321993</v>
      </c>
      <c r="CM6483" s="1">
        <f t="shared" ca="1" si="34114"/>
        <v>0.99944280661635376</v>
      </c>
      <c r="CN6483" s="1">
        <f t="shared" ca="1" si="34115"/>
        <v>0.99985503155704236</v>
      </c>
      <c r="CO6483" s="1">
        <f t="shared" ca="1" si="34116"/>
        <v>0.98043318227397191</v>
      </c>
      <c r="CP6483" s="1">
        <f t="shared" ca="1" si="34117"/>
        <v>0.42673007297672289</v>
      </c>
      <c r="CQ6483" s="25"/>
      <c r="CR6483" s="25"/>
      <c r="CS6483" s="25"/>
      <c r="CT6483" s="25"/>
      <c r="CU6483" s="25"/>
      <c r="CV6483" s="25"/>
      <c r="CW6483" s="25"/>
      <c r="CX6483" s="25"/>
      <c r="CY6483" s="25"/>
      <c r="CZ6483" s="25"/>
      <c r="DA6483" s="25"/>
      <c r="DB6483" s="25"/>
      <c r="DC6483" s="25"/>
      <c r="DD6483" s="25"/>
      <c r="DE6483" s="40"/>
      <c r="DF6483" s="14"/>
      <c r="DG6483" s="14"/>
      <c r="DH6483" s="14"/>
      <c r="DI6483" s="14"/>
      <c r="DJ6483" s="14"/>
      <c r="DK6483" s="14"/>
      <c r="DL6483" s="14"/>
      <c r="DM6483" s="14"/>
      <c r="DN6483" s="14"/>
      <c r="DO6483" s="14"/>
      <c r="DP6483" s="14"/>
      <c r="DQ6483" s="14"/>
      <c r="DR6483" s="14"/>
      <c r="DS6483" s="14"/>
      <c r="DT6483" s="14"/>
      <c r="DU6483" s="14"/>
      <c r="DV6483" s="14"/>
      <c r="DW6483" s="14"/>
      <c r="DX6483" s="14"/>
      <c r="DY6483" s="14"/>
      <c r="DZ6483" s="14"/>
      <c r="EA6483" s="14"/>
      <c r="EB6483" s="14"/>
      <c r="EC6483" s="14"/>
      <c r="ED6483" s="14"/>
      <c r="EE6483" s="14"/>
      <c r="EF6483" s="19"/>
      <c r="EG6483" s="23"/>
      <c r="EH6483" s="25"/>
      <c r="EI6483" s="25"/>
      <c r="EJ6483" s="25"/>
      <c r="EK6483" s="25"/>
      <c r="EL6483" s="25"/>
      <c r="EM6483" s="25"/>
      <c r="EN6483" s="14"/>
      <c r="EO6483" s="14"/>
      <c r="EP6483" s="14"/>
      <c r="EQ6483" s="14"/>
      <c r="ER6483" s="14"/>
      <c r="ES6483" s="14"/>
      <c r="ET6483" s="23"/>
      <c r="EU6483" s="14"/>
      <c r="EV6483" s="14"/>
      <c r="EW6483" s="14"/>
      <c r="EX6483" s="14"/>
      <c r="EY6483" s="14"/>
      <c r="EZ6483" s="14"/>
      <c r="FA6483" s="14"/>
      <c r="FB6483" s="14"/>
      <c r="FC6483" s="19"/>
    </row>
    <row r="6484" spans="1:159" x14ac:dyDescent="0.2">
      <c r="A6484" s="55"/>
      <c r="B6484" s="18">
        <v>24</v>
      </c>
      <c r="C6484" s="1">
        <f>学習データ!C6450*$B$37</f>
        <v>0</v>
      </c>
      <c r="D6484" s="1">
        <f>学習データ!D6450*$B$37</f>
        <v>0</v>
      </c>
      <c r="E6484" s="1">
        <f>学習データ!E6450*$B$37</f>
        <v>0</v>
      </c>
      <c r="F6484" s="1">
        <f>学習データ!F6450*$B$37</f>
        <v>0</v>
      </c>
      <c r="G6484" s="1">
        <f>学習データ!G6450*$B$37</f>
        <v>0</v>
      </c>
      <c r="H6484" s="1">
        <f>学習データ!H6450*$B$37</f>
        <v>0</v>
      </c>
      <c r="I6484" s="1">
        <f>学習データ!I6450*$B$37</f>
        <v>46</v>
      </c>
      <c r="J6484" s="1">
        <f>学習データ!J6450*$B$37</f>
        <v>157</v>
      </c>
      <c r="K6484" s="1">
        <f>学習データ!K6450*$B$37</f>
        <v>250</v>
      </c>
      <c r="L6484" s="1">
        <f>学習データ!L6450*$B$37</f>
        <v>253</v>
      </c>
      <c r="M6484" s="1">
        <f>学習データ!M6450*$B$37</f>
        <v>253</v>
      </c>
      <c r="N6484" s="1">
        <f>学習データ!N6450*$B$37</f>
        <v>253</v>
      </c>
      <c r="O6484" s="1">
        <f>学習データ!O6450*$B$37</f>
        <v>253</v>
      </c>
      <c r="P6484" s="1">
        <f>学習データ!P6450*$B$37</f>
        <v>253</v>
      </c>
      <c r="Q6484" s="1">
        <f>学習データ!Q6450*$B$37</f>
        <v>220</v>
      </c>
      <c r="R6484" s="1">
        <f>学習データ!R6450*$B$37</f>
        <v>29</v>
      </c>
      <c r="S6484" s="1">
        <f>学習データ!S6450*$B$37</f>
        <v>0</v>
      </c>
      <c r="T6484" s="1">
        <f>学習データ!T6450*$B$37</f>
        <v>0</v>
      </c>
      <c r="U6484" s="1">
        <f>学習データ!U6450*$B$37</f>
        <v>0</v>
      </c>
      <c r="V6484" s="1">
        <f>学習データ!V6450*$B$37</f>
        <v>0</v>
      </c>
      <c r="W6484" s="1">
        <f>学習データ!W6450*$B$37</f>
        <v>0</v>
      </c>
      <c r="X6484" s="1">
        <f>学習データ!X6450*$B$37</f>
        <v>0</v>
      </c>
      <c r="Y6484" s="1">
        <f>学習データ!Y6450*$B$37</f>
        <v>0</v>
      </c>
      <c r="Z6484" s="1">
        <f>学習データ!Z6450*$B$37</f>
        <v>0</v>
      </c>
      <c r="AA6484" s="1">
        <f>学習データ!AA6450*$B$37</f>
        <v>0</v>
      </c>
      <c r="AB6484" s="1">
        <f>学習データ!AB6450*$B$37</f>
        <v>0</v>
      </c>
      <c r="AC6484" s="1">
        <f>学習データ!AC6450*$B$37</f>
        <v>0</v>
      </c>
      <c r="AD6484" s="1">
        <f>学習データ!AD6450*$B$37</f>
        <v>0</v>
      </c>
      <c r="AE6484" s="14"/>
      <c r="AF6484" s="7">
        <v>6</v>
      </c>
      <c r="AG6484" s="1">
        <f>IF(学習データ!AG6427=6,1,0)</f>
        <v>0</v>
      </c>
      <c r="AH6484" s="29"/>
      <c r="AI6484" s="25"/>
      <c r="AJ6484" s="25"/>
      <c r="AK6484" s="25"/>
      <c r="AL6484" s="25"/>
      <c r="AM6484" s="25"/>
      <c r="AN6484" s="25"/>
      <c r="AO6484" s="25"/>
      <c r="AP6484" s="25"/>
      <c r="AQ6484" s="25"/>
      <c r="AR6484" s="25"/>
      <c r="AS6484" s="25"/>
      <c r="AT6484" s="25"/>
      <c r="AU6484" s="25"/>
      <c r="AV6484" s="25"/>
      <c r="AW6484" s="25"/>
      <c r="AX6484" s="25"/>
      <c r="AY6484" s="25"/>
      <c r="AZ6484" s="25"/>
      <c r="BA6484" s="25"/>
      <c r="BB6484" s="25"/>
      <c r="BC6484" s="25"/>
      <c r="BD6484" s="25"/>
      <c r="BE6484" s="25"/>
      <c r="BF6484" s="25"/>
      <c r="BG6484" s="25"/>
      <c r="BH6484" s="25"/>
      <c r="BI6484" s="25"/>
      <c r="BJ6484" s="25"/>
      <c r="BK6484" s="25"/>
      <c r="BL6484" s="25"/>
      <c r="BM6484" s="25"/>
      <c r="BN6484" s="25"/>
      <c r="BO6484" s="25"/>
      <c r="BP6484" s="25"/>
      <c r="BQ6484" s="23"/>
      <c r="BR6484" s="7">
        <v>10</v>
      </c>
      <c r="BS6484" s="1">
        <f t="shared" ca="1" si="34096"/>
        <v>0.99997801541761389</v>
      </c>
      <c r="BT6484" s="1">
        <f t="shared" ca="1" si="34097"/>
        <v>0.99960722741406538</v>
      </c>
      <c r="BU6484" s="1">
        <f t="shared" ca="1" si="34098"/>
        <v>0.92559178944215958</v>
      </c>
      <c r="BV6484" s="1">
        <f t="shared" ca="1" si="34099"/>
        <v>0.84443868446231352</v>
      </c>
      <c r="BW6484" s="1">
        <f t="shared" ca="1" si="34100"/>
        <v>0.99696475845367571</v>
      </c>
      <c r="BX6484" s="1">
        <f t="shared" ca="1" si="34101"/>
        <v>0.99999989260204036</v>
      </c>
      <c r="BY6484" s="1">
        <f t="shared" ca="1" si="34102"/>
        <v>0.99999999883113744</v>
      </c>
      <c r="BZ6484" s="1">
        <f t="shared" ca="1" si="34103"/>
        <v>0.99993687397386577</v>
      </c>
      <c r="CA6484" s="1">
        <f t="shared" ca="1" si="34104"/>
        <v>0.13113573434193868</v>
      </c>
      <c r="CB6484" s="1">
        <f t="shared" ca="1" si="34105"/>
        <v>0.19222228466808108</v>
      </c>
      <c r="CC6484" s="1">
        <f t="shared" ca="1" si="34106"/>
        <v>0.23714300153605961</v>
      </c>
      <c r="CD6484" s="25"/>
      <c r="CE6484" s="7">
        <v>10</v>
      </c>
      <c r="CF6484" s="1">
        <f t="shared" ca="1" si="34107"/>
        <v>0.99492881756175744</v>
      </c>
      <c r="CG6484" s="1">
        <f t="shared" ca="1" si="34108"/>
        <v>0.97183298391908735</v>
      </c>
      <c r="CH6484" s="1">
        <f t="shared" ca="1" si="34109"/>
        <v>0.99932493776583253</v>
      </c>
      <c r="CI6484" s="1">
        <f t="shared" ca="1" si="34110"/>
        <v>0.99982159706738094</v>
      </c>
      <c r="CJ6484" s="1">
        <f t="shared" ca="1" si="34111"/>
        <v>0.99995665017175128</v>
      </c>
      <c r="CK6484" s="1">
        <f t="shared" ca="1" si="34112"/>
        <v>0.99945070862568719</v>
      </c>
      <c r="CL6484" s="1">
        <f t="shared" ca="1" si="34113"/>
        <v>0.99988576626739067</v>
      </c>
      <c r="CM6484" s="1">
        <f t="shared" ca="1" si="34114"/>
        <v>0.99990536214656589</v>
      </c>
      <c r="CN6484" s="1">
        <f t="shared" ca="1" si="34115"/>
        <v>0.99811011775173619</v>
      </c>
      <c r="CO6484" s="1">
        <f t="shared" ca="1" si="34116"/>
        <v>0.43194642080260215</v>
      </c>
      <c r="CP6484" s="1">
        <f t="shared" ca="1" si="34117"/>
        <v>0.42673007297672289</v>
      </c>
      <c r="CQ6484" s="25"/>
      <c r="CR6484" s="25"/>
      <c r="CS6484" s="25"/>
      <c r="CT6484" s="25"/>
      <c r="CU6484" s="25"/>
      <c r="CV6484" s="25"/>
      <c r="CW6484" s="25"/>
      <c r="CX6484" s="25"/>
      <c r="CY6484" s="25"/>
      <c r="CZ6484" s="25"/>
      <c r="DA6484" s="25"/>
      <c r="DB6484" s="25"/>
      <c r="DC6484" s="25"/>
      <c r="DD6484" s="25"/>
      <c r="DE6484" s="40"/>
      <c r="DF6484" s="14"/>
      <c r="DG6484" s="14"/>
      <c r="DH6484" s="14"/>
      <c r="DI6484" s="14"/>
      <c r="DJ6484" s="14"/>
      <c r="DK6484" s="14"/>
      <c r="DL6484" s="14"/>
      <c r="DM6484" s="14"/>
      <c r="DN6484" s="14"/>
      <c r="DO6484" s="14"/>
      <c r="DP6484" s="14"/>
      <c r="DQ6484" s="14"/>
      <c r="DR6484" s="14"/>
      <c r="DS6484" s="14"/>
      <c r="DT6484" s="14"/>
      <c r="DU6484" s="14"/>
      <c r="DV6484" s="14"/>
      <c r="DW6484" s="14"/>
      <c r="DX6484" s="14"/>
      <c r="DY6484" s="14"/>
      <c r="DZ6484" s="14"/>
      <c r="EA6484" s="14"/>
      <c r="EB6484" s="14"/>
      <c r="EC6484" s="14"/>
      <c r="ED6484" s="14"/>
      <c r="EE6484" s="14"/>
      <c r="EF6484" s="19"/>
      <c r="EG6484" s="23"/>
      <c r="EH6484" s="50">
        <v>5</v>
      </c>
      <c r="EI6484" s="7">
        <v>0</v>
      </c>
      <c r="EJ6484" s="7">
        <v>1</v>
      </c>
      <c r="EK6484" s="7">
        <v>2</v>
      </c>
      <c r="EL6484" s="7">
        <v>3</v>
      </c>
      <c r="EM6484" s="7">
        <v>4</v>
      </c>
      <c r="EN6484" s="14"/>
      <c r="EO6484" s="14"/>
      <c r="EP6484" s="14"/>
      <c r="EQ6484" s="14"/>
      <c r="ER6484" s="14"/>
      <c r="ES6484" s="14"/>
      <c r="ET6484" s="23"/>
      <c r="EU6484" s="14"/>
      <c r="EV6484" s="14"/>
      <c r="EW6484" s="14"/>
      <c r="EX6484" s="14"/>
      <c r="EY6484" s="14"/>
      <c r="EZ6484" s="14"/>
      <c r="FA6484" s="14"/>
      <c r="FB6484" s="14"/>
      <c r="FC6484" s="19"/>
    </row>
    <row r="6485" spans="1:159" x14ac:dyDescent="0.2">
      <c r="A6485" s="55"/>
      <c r="B6485" s="18">
        <v>25</v>
      </c>
      <c r="C6485" s="1">
        <f>学習データ!C6451*$B$37</f>
        <v>0</v>
      </c>
      <c r="D6485" s="1">
        <f>学習データ!D6451*$B$37</f>
        <v>0</v>
      </c>
      <c r="E6485" s="1">
        <f>学習データ!E6451*$B$37</f>
        <v>0</v>
      </c>
      <c r="F6485" s="1">
        <f>学習データ!F6451*$B$37</f>
        <v>0</v>
      </c>
      <c r="G6485" s="1">
        <f>学習データ!G6451*$B$37</f>
        <v>0</v>
      </c>
      <c r="H6485" s="1">
        <f>学習データ!H6451*$B$37</f>
        <v>0</v>
      </c>
      <c r="I6485" s="1">
        <f>学習データ!I6451*$B$37</f>
        <v>0</v>
      </c>
      <c r="J6485" s="1">
        <f>学習データ!J6451*$B$37</f>
        <v>0</v>
      </c>
      <c r="K6485" s="1">
        <f>学習データ!K6451*$B$37</f>
        <v>41</v>
      </c>
      <c r="L6485" s="1">
        <f>学習データ!L6451*$B$37</f>
        <v>191</v>
      </c>
      <c r="M6485" s="1">
        <f>学習データ!M6451*$B$37</f>
        <v>230</v>
      </c>
      <c r="N6485" s="1">
        <f>学習データ!N6451*$B$37</f>
        <v>249</v>
      </c>
      <c r="O6485" s="1">
        <f>学習データ!O6451*$B$37</f>
        <v>143</v>
      </c>
      <c r="P6485" s="1">
        <f>学習データ!P6451*$B$37</f>
        <v>61</v>
      </c>
      <c r="Q6485" s="1">
        <f>学習データ!Q6451*$B$37</f>
        <v>19</v>
      </c>
      <c r="R6485" s="1">
        <f>学習データ!R6451*$B$37</f>
        <v>0</v>
      </c>
      <c r="S6485" s="1">
        <f>学習データ!S6451*$B$37</f>
        <v>0</v>
      </c>
      <c r="T6485" s="1">
        <f>学習データ!T6451*$B$37</f>
        <v>0</v>
      </c>
      <c r="U6485" s="1">
        <f>学習データ!U6451*$B$37</f>
        <v>0</v>
      </c>
      <c r="V6485" s="1">
        <f>学習データ!V6451*$B$37</f>
        <v>0</v>
      </c>
      <c r="W6485" s="1">
        <f>学習データ!W6451*$B$37</f>
        <v>0</v>
      </c>
      <c r="X6485" s="1">
        <f>学習データ!X6451*$B$37</f>
        <v>0</v>
      </c>
      <c r="Y6485" s="1">
        <f>学習データ!Y6451*$B$37</f>
        <v>0</v>
      </c>
      <c r="Z6485" s="1">
        <f>学習データ!Z6451*$B$37</f>
        <v>0</v>
      </c>
      <c r="AA6485" s="1">
        <f>学習データ!AA6451*$B$37</f>
        <v>0</v>
      </c>
      <c r="AB6485" s="1">
        <f>学習データ!AB6451*$B$37</f>
        <v>0</v>
      </c>
      <c r="AC6485" s="1">
        <f>学習データ!AC6451*$B$37</f>
        <v>0</v>
      </c>
      <c r="AD6485" s="1">
        <f>学習データ!AD6451*$B$37</f>
        <v>0</v>
      </c>
      <c r="AE6485" s="14"/>
      <c r="AF6485" s="7">
        <v>7</v>
      </c>
      <c r="AG6485" s="1">
        <f>IF(学習データ!AG6427=7,1,0)</f>
        <v>0</v>
      </c>
      <c r="AH6485" s="29"/>
      <c r="AI6485" s="25"/>
      <c r="AJ6485" s="25"/>
      <c r="AK6485" s="25"/>
      <c r="AL6485" s="25"/>
      <c r="AM6485" s="25"/>
      <c r="AN6485" s="25"/>
      <c r="AO6485" s="25"/>
      <c r="AP6485" s="25"/>
      <c r="AQ6485" s="25"/>
      <c r="AR6485" s="25"/>
      <c r="AS6485" s="25"/>
      <c r="AT6485" s="25"/>
      <c r="AU6485" s="25"/>
      <c r="AV6485" s="25"/>
      <c r="AW6485" s="25"/>
      <c r="AX6485" s="25"/>
      <c r="AY6485" s="25"/>
      <c r="AZ6485" s="25"/>
      <c r="BA6485" s="25"/>
      <c r="BB6485" s="25"/>
      <c r="BC6485" s="25"/>
      <c r="BD6485" s="25"/>
      <c r="BE6485" s="25"/>
      <c r="BF6485" s="25"/>
      <c r="BG6485" s="25"/>
      <c r="BH6485" s="25"/>
      <c r="BI6485" s="25"/>
      <c r="BJ6485" s="25"/>
      <c r="BK6485" s="25"/>
      <c r="BL6485" s="25"/>
      <c r="BM6485" s="25"/>
      <c r="BN6485" s="25"/>
      <c r="BO6485" s="25"/>
      <c r="BP6485" s="25"/>
      <c r="BQ6485" s="23"/>
      <c r="BR6485" s="7">
        <v>11</v>
      </c>
      <c r="BS6485" s="1">
        <f t="shared" ca="1" si="34096"/>
        <v>0.99997202998608281</v>
      </c>
      <c r="BT6485" s="1">
        <f t="shared" ca="1" si="34097"/>
        <v>0.99999965489072051</v>
      </c>
      <c r="BU6485" s="1">
        <f t="shared" ca="1" si="34098"/>
        <v>0.99491290294239909</v>
      </c>
      <c r="BV6485" s="1">
        <f t="shared" ca="1" si="34099"/>
        <v>0.82425876202428239</v>
      </c>
      <c r="BW6485" s="1">
        <f t="shared" ca="1" si="34100"/>
        <v>0.99994184656024621</v>
      </c>
      <c r="BX6485" s="1">
        <f t="shared" ca="1" si="34101"/>
        <v>0.99999999779893955</v>
      </c>
      <c r="BY6485" s="1">
        <f t="shared" ca="1" si="34102"/>
        <v>0.9979314128643556</v>
      </c>
      <c r="BZ6485" s="1">
        <f t="shared" ca="1" si="34103"/>
        <v>0.13101543480288505</v>
      </c>
      <c r="CA6485" s="1">
        <f t="shared" ca="1" si="34104"/>
        <v>0.19222228466808108</v>
      </c>
      <c r="CB6485" s="1">
        <f t="shared" ca="1" si="34105"/>
        <v>0.23714300153605961</v>
      </c>
      <c r="CC6485" s="1">
        <f t="shared" ca="1" si="34106"/>
        <v>0.23714300153605961</v>
      </c>
      <c r="CD6485" s="25"/>
      <c r="CE6485" s="7">
        <v>11</v>
      </c>
      <c r="CF6485" s="1">
        <f t="shared" ca="1" si="34107"/>
        <v>0.97079539455219499</v>
      </c>
      <c r="CG6485" s="1">
        <f t="shared" ca="1" si="34108"/>
        <v>0.99519708527405026</v>
      </c>
      <c r="CH6485" s="1">
        <f t="shared" ca="1" si="34109"/>
        <v>0.99897850150036049</v>
      </c>
      <c r="CI6485" s="1">
        <f t="shared" ca="1" si="34110"/>
        <v>0.99985333274136678</v>
      </c>
      <c r="CJ6485" s="1">
        <f t="shared" ca="1" si="34111"/>
        <v>0.99998704221485801</v>
      </c>
      <c r="CK6485" s="1">
        <f t="shared" ca="1" si="34112"/>
        <v>0.99999642375799747</v>
      </c>
      <c r="CL6485" s="1">
        <f t="shared" ca="1" si="34113"/>
        <v>0.99959662713030251</v>
      </c>
      <c r="CM6485" s="1">
        <f t="shared" ca="1" si="34114"/>
        <v>0.99811027648466244</v>
      </c>
      <c r="CN6485" s="1">
        <f t="shared" ca="1" si="34115"/>
        <v>0.43194642080260215</v>
      </c>
      <c r="CO6485" s="1">
        <f t="shared" ca="1" si="34116"/>
        <v>0.42673007297672289</v>
      </c>
      <c r="CP6485" s="1">
        <f t="shared" ca="1" si="34117"/>
        <v>0.42673007297672289</v>
      </c>
      <c r="CQ6485" s="14"/>
      <c r="CR6485" s="14"/>
      <c r="CS6485" s="14"/>
      <c r="CT6485" s="14"/>
      <c r="CU6485" s="14"/>
      <c r="CV6485" s="14"/>
      <c r="CW6485" s="14"/>
      <c r="CX6485" s="14"/>
      <c r="CY6485" s="14"/>
      <c r="CZ6485" s="14"/>
      <c r="DA6485" s="14"/>
      <c r="DB6485" s="14"/>
      <c r="DC6485" s="14"/>
      <c r="DD6485" s="14"/>
      <c r="DE6485" s="23"/>
      <c r="DF6485" s="14"/>
      <c r="DG6485" s="14"/>
      <c r="DH6485" s="14"/>
      <c r="DI6485" s="14"/>
      <c r="DJ6485" s="14"/>
      <c r="DK6485" s="14"/>
      <c r="DL6485" s="14"/>
      <c r="DM6485" s="14"/>
      <c r="DN6485" s="14"/>
      <c r="DO6485" s="14"/>
      <c r="DP6485" s="14"/>
      <c r="DQ6485" s="14"/>
      <c r="DR6485" s="14"/>
      <c r="DS6485" s="14"/>
      <c r="DT6485" s="14"/>
      <c r="DU6485" s="14"/>
      <c r="DV6485" s="14"/>
      <c r="DW6485" s="14"/>
      <c r="DX6485" s="14"/>
      <c r="DY6485" s="14"/>
      <c r="DZ6485" s="14"/>
      <c r="EA6485" s="14"/>
      <c r="EB6485" s="14"/>
      <c r="EC6485" s="14"/>
      <c r="ED6485" s="14"/>
      <c r="EE6485" s="14"/>
      <c r="EF6485" s="19"/>
      <c r="EG6485" s="23"/>
      <c r="EH6485" s="50"/>
      <c r="EI6485" s="7">
        <v>1</v>
      </c>
      <c r="EJ6485" s="1">
        <f t="shared" ref="EJ6485:EJ6488" ca="1" si="34134">1/(1+EXP(-SUMPRODUCT($EI$32:$EK$34,DQ6475:DS6477)+$EL$32))</f>
        <v>0.634631084951784</v>
      </c>
      <c r="EK6485" s="1">
        <f t="shared" ref="EK6485:EK6488" ca="1" si="34135">1/(1+EXP(-SUMPRODUCT($EI$32:$EK$34,DR6475:DT6477)+$EL$32))</f>
        <v>6.2023598861351663E-2</v>
      </c>
      <c r="EL6485" s="1">
        <f t="shared" ref="EL6485:EL6488" ca="1" si="34136">1/(1+EXP(-SUMPRODUCT($EI$32:$EK$34,DS6475:DU6477)+$EL$32))</f>
        <v>5.3240777469006781E-2</v>
      </c>
      <c r="EM6485" s="1">
        <f t="shared" ref="EM6485:EM6488" ca="1" si="34137">1/(1+EXP(-SUMPRODUCT($EI$32:$EK$34,DT6475:DV6477)+$EL$32))</f>
        <v>4.8678457946488847E-2</v>
      </c>
      <c r="EN6485" s="14"/>
      <c r="EO6485" s="14"/>
      <c r="EP6485" s="14"/>
      <c r="EQ6485" s="14"/>
      <c r="ER6485" s="14"/>
      <c r="ES6485" s="14"/>
      <c r="ET6485" s="23"/>
      <c r="EU6485" s="14"/>
      <c r="EV6485" s="14"/>
      <c r="EW6485" s="14"/>
      <c r="EX6485" s="14"/>
      <c r="EY6485" s="14"/>
      <c r="EZ6485" s="14"/>
      <c r="FA6485" s="14"/>
      <c r="FB6485" s="14"/>
      <c r="FC6485" s="19"/>
    </row>
    <row r="6486" spans="1:159" x14ac:dyDescent="0.2">
      <c r="A6486" s="55"/>
      <c r="B6486" s="18">
        <v>26</v>
      </c>
      <c r="C6486" s="1">
        <f>学習データ!C6452*$B$37</f>
        <v>0</v>
      </c>
      <c r="D6486" s="1">
        <f>学習データ!D6452*$B$37</f>
        <v>0</v>
      </c>
      <c r="E6486" s="1">
        <f>学習データ!E6452*$B$37</f>
        <v>0</v>
      </c>
      <c r="F6486" s="1">
        <f>学習データ!F6452*$B$37</f>
        <v>0</v>
      </c>
      <c r="G6486" s="1">
        <f>学習データ!G6452*$B$37</f>
        <v>0</v>
      </c>
      <c r="H6486" s="1">
        <f>学習データ!H6452*$B$37</f>
        <v>0</v>
      </c>
      <c r="I6486" s="1">
        <f>学習データ!I6452*$B$37</f>
        <v>0</v>
      </c>
      <c r="J6486" s="1">
        <f>学習データ!J6452*$B$37</f>
        <v>0</v>
      </c>
      <c r="K6486" s="1">
        <f>学習データ!K6452*$B$37</f>
        <v>0</v>
      </c>
      <c r="L6486" s="1">
        <f>学習データ!L6452*$B$37</f>
        <v>0</v>
      </c>
      <c r="M6486" s="1">
        <f>学習データ!M6452*$B$37</f>
        <v>0</v>
      </c>
      <c r="N6486" s="1">
        <f>学習データ!N6452*$B$37</f>
        <v>0</v>
      </c>
      <c r="O6486" s="1">
        <f>学習データ!O6452*$B$37</f>
        <v>0</v>
      </c>
      <c r="P6486" s="1">
        <f>学習データ!P6452*$B$37</f>
        <v>0</v>
      </c>
      <c r="Q6486" s="1">
        <f>学習データ!Q6452*$B$37</f>
        <v>0</v>
      </c>
      <c r="R6486" s="1">
        <f>学習データ!R6452*$B$37</f>
        <v>0</v>
      </c>
      <c r="S6486" s="1">
        <f>学習データ!S6452*$B$37</f>
        <v>0</v>
      </c>
      <c r="T6486" s="1">
        <f>学習データ!T6452*$B$37</f>
        <v>0</v>
      </c>
      <c r="U6486" s="1">
        <f>学習データ!U6452*$B$37</f>
        <v>0</v>
      </c>
      <c r="V6486" s="1">
        <f>学習データ!V6452*$B$37</f>
        <v>0</v>
      </c>
      <c r="W6486" s="1">
        <f>学習データ!W6452*$B$37</f>
        <v>0</v>
      </c>
      <c r="X6486" s="1">
        <f>学習データ!X6452*$B$37</f>
        <v>0</v>
      </c>
      <c r="Y6486" s="1">
        <f>学習データ!Y6452*$B$37</f>
        <v>0</v>
      </c>
      <c r="Z6486" s="1">
        <f>学習データ!Z6452*$B$37</f>
        <v>0</v>
      </c>
      <c r="AA6486" s="1">
        <f>学習データ!AA6452*$B$37</f>
        <v>0</v>
      </c>
      <c r="AB6486" s="1">
        <f>学習データ!AB6452*$B$37</f>
        <v>0</v>
      </c>
      <c r="AC6486" s="1">
        <f>学習データ!AC6452*$B$37</f>
        <v>0</v>
      </c>
      <c r="AD6486" s="1">
        <f>学習データ!AD6452*$B$37</f>
        <v>0</v>
      </c>
      <c r="AE6486" s="14"/>
      <c r="AF6486" s="7">
        <v>8</v>
      </c>
      <c r="AG6486" s="1">
        <f>IF(学習データ!AG6427=8,1,0)</f>
        <v>0</v>
      </c>
      <c r="AH6486" s="29"/>
      <c r="AI6486" s="25"/>
      <c r="AJ6486" s="25"/>
      <c r="AK6486" s="25"/>
      <c r="AL6486" s="25"/>
      <c r="AM6486" s="25"/>
      <c r="AN6486" s="25"/>
      <c r="AO6486" s="25"/>
      <c r="AP6486" s="25"/>
      <c r="AQ6486" s="25"/>
      <c r="AR6486" s="25"/>
      <c r="AS6486" s="25"/>
      <c r="AT6486" s="25"/>
      <c r="AU6486" s="25"/>
      <c r="AV6486" s="25"/>
      <c r="AW6486" s="25"/>
      <c r="AX6486" s="25"/>
      <c r="AY6486" s="25"/>
      <c r="AZ6486" s="25"/>
      <c r="BA6486" s="25"/>
      <c r="BB6486" s="25"/>
      <c r="BC6486" s="25"/>
      <c r="BD6486" s="25"/>
      <c r="BE6486" s="25"/>
      <c r="BF6486" s="25"/>
      <c r="BG6486" s="25"/>
      <c r="BH6486" s="25"/>
      <c r="BI6486" s="25"/>
      <c r="BJ6486" s="25"/>
      <c r="BK6486" s="25"/>
      <c r="BL6486" s="25"/>
      <c r="BM6486" s="25"/>
      <c r="BN6486" s="25"/>
      <c r="BO6486" s="25"/>
      <c r="BP6486" s="25"/>
      <c r="BQ6486" s="23"/>
      <c r="BR6486" s="14"/>
      <c r="BS6486" s="14"/>
      <c r="BT6486" s="14"/>
      <c r="BU6486" s="14"/>
      <c r="BV6486" s="14"/>
      <c r="BW6486" s="14"/>
      <c r="BX6486" s="14"/>
      <c r="BY6486" s="14"/>
      <c r="BZ6486" s="14"/>
      <c r="CA6486" s="14"/>
      <c r="CB6486" s="14"/>
      <c r="CC6486" s="14"/>
      <c r="CD6486" s="14"/>
      <c r="CE6486" s="14"/>
      <c r="CF6486" s="14"/>
      <c r="CG6486" s="14"/>
      <c r="CH6486" s="14"/>
      <c r="CI6486" s="14"/>
      <c r="CJ6486" s="14"/>
      <c r="CK6486" s="14"/>
      <c r="CL6486" s="14"/>
      <c r="CM6486" s="14"/>
      <c r="CN6486" s="14"/>
      <c r="CO6486" s="14"/>
      <c r="CP6486" s="14"/>
      <c r="CQ6486" s="14"/>
      <c r="CR6486" s="14"/>
      <c r="CS6486" s="14"/>
      <c r="CT6486" s="14"/>
      <c r="CU6486" s="14"/>
      <c r="CV6486" s="14"/>
      <c r="CW6486" s="14"/>
      <c r="CX6486" s="14"/>
      <c r="CY6486" s="14"/>
      <c r="CZ6486" s="14"/>
      <c r="DA6486" s="14"/>
      <c r="DB6486" s="14"/>
      <c r="DC6486" s="14"/>
      <c r="DD6486" s="14"/>
      <c r="DE6486" s="23"/>
      <c r="DF6486" s="14"/>
      <c r="DG6486" s="14"/>
      <c r="DH6486" s="14"/>
      <c r="DI6486" s="14"/>
      <c r="DJ6486" s="14"/>
      <c r="DK6486" s="14"/>
      <c r="DL6486" s="14"/>
      <c r="DM6486" s="14"/>
      <c r="DN6486" s="14"/>
      <c r="DO6486" s="14"/>
      <c r="DP6486" s="14"/>
      <c r="DQ6486" s="14"/>
      <c r="DR6486" s="14"/>
      <c r="DS6486" s="14"/>
      <c r="DT6486" s="14"/>
      <c r="DU6486" s="14"/>
      <c r="DV6486" s="14"/>
      <c r="DW6486" s="14"/>
      <c r="DX6486" s="14"/>
      <c r="DY6486" s="14"/>
      <c r="DZ6486" s="14"/>
      <c r="EA6486" s="14"/>
      <c r="EB6486" s="14"/>
      <c r="EC6486" s="14"/>
      <c r="ED6486" s="14"/>
      <c r="EE6486" s="14"/>
      <c r="EF6486" s="19"/>
      <c r="EG6486" s="23"/>
      <c r="EH6486" s="50"/>
      <c r="EI6486" s="7">
        <v>2</v>
      </c>
      <c r="EJ6486" s="1">
        <f t="shared" ca="1" si="34134"/>
        <v>7.989137714477812E-2</v>
      </c>
      <c r="EK6486" s="1">
        <f t="shared" ca="1" si="34135"/>
        <v>5.2952702445683307E-2</v>
      </c>
      <c r="EL6486" s="1">
        <f t="shared" ca="1" si="34136"/>
        <v>5.2820079454912329E-2</v>
      </c>
      <c r="EM6486" s="1">
        <f t="shared" ca="1" si="34137"/>
        <v>1.0371496606862832E-2</v>
      </c>
      <c r="EN6486" s="14"/>
      <c r="EO6486" s="14"/>
      <c r="EP6486" s="14"/>
      <c r="EQ6486" s="14"/>
      <c r="ER6486" s="14"/>
      <c r="ES6486" s="14"/>
      <c r="ET6486" s="23"/>
      <c r="EU6486" s="14"/>
      <c r="EV6486" s="14"/>
      <c r="EW6486" s="14"/>
      <c r="EX6486" s="14"/>
      <c r="EY6486" s="14"/>
      <c r="EZ6486" s="14"/>
      <c r="FA6486" s="14"/>
      <c r="FB6486" s="14"/>
      <c r="FC6486" s="19"/>
    </row>
    <row r="6487" spans="1:159" x14ac:dyDescent="0.2">
      <c r="A6487" s="55"/>
      <c r="B6487" s="18">
        <v>27</v>
      </c>
      <c r="C6487" s="1">
        <f>学習データ!C6453*$B$37</f>
        <v>0</v>
      </c>
      <c r="D6487" s="1">
        <f>学習データ!D6453*$B$37</f>
        <v>0</v>
      </c>
      <c r="E6487" s="1">
        <f>学習データ!E6453*$B$37</f>
        <v>0</v>
      </c>
      <c r="F6487" s="1">
        <f>学習データ!F6453*$B$37</f>
        <v>0</v>
      </c>
      <c r="G6487" s="1">
        <f>学習データ!G6453*$B$37</f>
        <v>0</v>
      </c>
      <c r="H6487" s="1">
        <f>学習データ!H6453*$B$37</f>
        <v>0</v>
      </c>
      <c r="I6487" s="1">
        <f>学習データ!I6453*$B$37</f>
        <v>0</v>
      </c>
      <c r="J6487" s="1">
        <f>学習データ!J6453*$B$37</f>
        <v>0</v>
      </c>
      <c r="K6487" s="1">
        <f>学習データ!K6453*$B$37</f>
        <v>0</v>
      </c>
      <c r="L6487" s="1">
        <f>学習データ!L6453*$B$37</f>
        <v>0</v>
      </c>
      <c r="M6487" s="1">
        <f>学習データ!M6453*$B$37</f>
        <v>0</v>
      </c>
      <c r="N6487" s="1">
        <f>学習データ!N6453*$B$37</f>
        <v>0</v>
      </c>
      <c r="O6487" s="1">
        <f>学習データ!O6453*$B$37</f>
        <v>0</v>
      </c>
      <c r="P6487" s="1">
        <f>学習データ!P6453*$B$37</f>
        <v>0</v>
      </c>
      <c r="Q6487" s="1">
        <f>学習データ!Q6453*$B$37</f>
        <v>0</v>
      </c>
      <c r="R6487" s="1">
        <f>学習データ!R6453*$B$37</f>
        <v>0</v>
      </c>
      <c r="S6487" s="1">
        <f>学習データ!S6453*$B$37</f>
        <v>0</v>
      </c>
      <c r="T6487" s="1">
        <f>学習データ!T6453*$B$37</f>
        <v>0</v>
      </c>
      <c r="U6487" s="1">
        <f>学習データ!U6453*$B$37</f>
        <v>0</v>
      </c>
      <c r="V6487" s="1">
        <f>学習データ!V6453*$B$37</f>
        <v>0</v>
      </c>
      <c r="W6487" s="1">
        <f>学習データ!W6453*$B$37</f>
        <v>0</v>
      </c>
      <c r="X6487" s="1">
        <f>学習データ!X6453*$B$37</f>
        <v>0</v>
      </c>
      <c r="Y6487" s="1">
        <f>学習データ!Y6453*$B$37</f>
        <v>0</v>
      </c>
      <c r="Z6487" s="1">
        <f>学習データ!Z6453*$B$37</f>
        <v>0</v>
      </c>
      <c r="AA6487" s="1">
        <f>学習データ!AA6453*$B$37</f>
        <v>0</v>
      </c>
      <c r="AB6487" s="1">
        <f>学習データ!AB6453*$B$37</f>
        <v>0</v>
      </c>
      <c r="AC6487" s="1">
        <f>学習データ!AC6453*$B$37</f>
        <v>0</v>
      </c>
      <c r="AD6487" s="1">
        <f>学習データ!AD6453*$B$37</f>
        <v>0</v>
      </c>
      <c r="AE6487" s="14"/>
      <c r="AF6487" s="7">
        <v>9</v>
      </c>
      <c r="AG6487" s="1">
        <f>IF(学習データ!AG6427=9,1,0)</f>
        <v>0</v>
      </c>
      <c r="AH6487" s="29"/>
      <c r="AI6487" s="25"/>
      <c r="AJ6487" s="25"/>
      <c r="AK6487" s="25"/>
      <c r="AL6487" s="25"/>
      <c r="AM6487" s="25"/>
      <c r="AN6487" s="25"/>
      <c r="AO6487" s="25"/>
      <c r="AP6487" s="25"/>
      <c r="AQ6487" s="25"/>
      <c r="AR6487" s="25"/>
      <c r="AS6487" s="25"/>
      <c r="AT6487" s="25"/>
      <c r="AU6487" s="25"/>
      <c r="AV6487" s="25"/>
      <c r="AW6487" s="25"/>
      <c r="AX6487" s="25"/>
      <c r="AY6487" s="25"/>
      <c r="AZ6487" s="25"/>
      <c r="BA6487" s="25"/>
      <c r="BB6487" s="25"/>
      <c r="BC6487" s="25"/>
      <c r="BD6487" s="25"/>
      <c r="BE6487" s="25"/>
      <c r="BF6487" s="25"/>
      <c r="BG6487" s="25"/>
      <c r="BH6487" s="25"/>
      <c r="BI6487" s="25"/>
      <c r="BJ6487" s="25"/>
      <c r="BK6487" s="25"/>
      <c r="BL6487" s="25"/>
      <c r="BM6487" s="25"/>
      <c r="BN6487" s="25"/>
      <c r="BO6487" s="25"/>
      <c r="BP6487" s="25"/>
      <c r="BQ6487" s="23"/>
      <c r="BR6487" s="14"/>
      <c r="BS6487" s="14"/>
      <c r="BT6487" s="14"/>
      <c r="BU6487" s="14"/>
      <c r="BV6487" s="14"/>
      <c r="BW6487" s="14"/>
      <c r="BX6487" s="14"/>
      <c r="BY6487" s="14"/>
      <c r="BZ6487" s="14"/>
      <c r="CA6487" s="14"/>
      <c r="CB6487" s="14"/>
      <c r="CC6487" s="14"/>
      <c r="CD6487" s="14"/>
      <c r="CE6487" s="14"/>
      <c r="CF6487" s="14"/>
      <c r="CG6487" s="14"/>
      <c r="CH6487" s="14"/>
      <c r="CI6487" s="14"/>
      <c r="CJ6487" s="14"/>
      <c r="CK6487" s="14"/>
      <c r="CL6487" s="14"/>
      <c r="CM6487" s="14"/>
      <c r="CN6487" s="14"/>
      <c r="CO6487" s="14"/>
      <c r="CP6487" s="14"/>
      <c r="CQ6487" s="14"/>
      <c r="CR6487" s="14"/>
      <c r="CS6487" s="14"/>
      <c r="CT6487" s="14"/>
      <c r="CU6487" s="14"/>
      <c r="CV6487" s="14"/>
      <c r="CW6487" s="14"/>
      <c r="CX6487" s="14"/>
      <c r="CY6487" s="14"/>
      <c r="CZ6487" s="14"/>
      <c r="DA6487" s="14"/>
      <c r="DB6487" s="14"/>
      <c r="DC6487" s="14"/>
      <c r="DD6487" s="14"/>
      <c r="DE6487" s="23"/>
      <c r="DF6487" s="26"/>
      <c r="DG6487" s="25"/>
      <c r="DH6487" s="25"/>
      <c r="DI6487" s="25"/>
      <c r="DJ6487" s="25"/>
      <c r="DK6487" s="25"/>
      <c r="DL6487" s="25"/>
      <c r="DM6487" s="14"/>
      <c r="DN6487" s="14"/>
      <c r="DO6487" s="14"/>
      <c r="DP6487" s="14"/>
      <c r="DQ6487" s="14"/>
      <c r="DR6487" s="14"/>
      <c r="DS6487" s="14"/>
      <c r="DT6487" s="14"/>
      <c r="DU6487" s="14"/>
      <c r="DV6487" s="14"/>
      <c r="DW6487" s="14"/>
      <c r="DX6487" s="14"/>
      <c r="DY6487" s="14"/>
      <c r="DZ6487" s="14"/>
      <c r="EA6487" s="14"/>
      <c r="EB6487" s="14"/>
      <c r="EC6487" s="14"/>
      <c r="ED6487" s="14"/>
      <c r="EE6487" s="14"/>
      <c r="EF6487" s="19"/>
      <c r="EG6487" s="23"/>
      <c r="EH6487" s="50"/>
      <c r="EI6487" s="7">
        <v>3</v>
      </c>
      <c r="EJ6487" s="1">
        <f t="shared" ca="1" si="34134"/>
        <v>5.6389000907568654E-2</v>
      </c>
      <c r="EK6487" s="1">
        <f t="shared" ca="1" si="34135"/>
        <v>5.2849487087874403E-2</v>
      </c>
      <c r="EL6487" s="1">
        <f t="shared" ca="1" si="34136"/>
        <v>5.2839027931786166E-2</v>
      </c>
      <c r="EM6487" s="1">
        <f t="shared" ca="1" si="34137"/>
        <v>1.0640268504029261E-2</v>
      </c>
      <c r="EN6487" s="14"/>
      <c r="EO6487" s="14"/>
      <c r="EP6487" s="14"/>
      <c r="EQ6487" s="14"/>
      <c r="ER6487" s="14"/>
      <c r="ES6487" s="14"/>
      <c r="ET6487" s="23"/>
      <c r="EU6487" s="14"/>
      <c r="EV6487" s="14"/>
      <c r="EW6487" s="14"/>
      <c r="EX6487" s="14"/>
      <c r="EY6487" s="14"/>
      <c r="EZ6487" s="14"/>
      <c r="FA6487" s="14"/>
      <c r="FB6487" s="14"/>
      <c r="FC6487" s="19"/>
    </row>
    <row r="6488" spans="1:159" ht="13.8" thickBot="1" x14ac:dyDescent="0.25">
      <c r="A6488" s="56"/>
      <c r="B6488" s="20">
        <v>28</v>
      </c>
      <c r="C6488" s="6">
        <f>学習データ!C6454*$B$37</f>
        <v>0</v>
      </c>
      <c r="D6488" s="6">
        <f>学習データ!D6454*$B$37</f>
        <v>0</v>
      </c>
      <c r="E6488" s="6">
        <f>学習データ!E6454*$B$37</f>
        <v>0</v>
      </c>
      <c r="F6488" s="6">
        <f>学習データ!F6454*$B$37</f>
        <v>0</v>
      </c>
      <c r="G6488" s="6">
        <f>学習データ!G6454*$B$37</f>
        <v>0</v>
      </c>
      <c r="H6488" s="6">
        <f>学習データ!H6454*$B$37</f>
        <v>0</v>
      </c>
      <c r="I6488" s="6">
        <f>学習データ!I6454*$B$37</f>
        <v>0</v>
      </c>
      <c r="J6488" s="6">
        <f>学習データ!J6454*$B$37</f>
        <v>0</v>
      </c>
      <c r="K6488" s="6">
        <f>学習データ!K6454*$B$37</f>
        <v>0</v>
      </c>
      <c r="L6488" s="6">
        <f>学習データ!L6454*$B$37</f>
        <v>0</v>
      </c>
      <c r="M6488" s="6">
        <f>学習データ!M6454*$B$37</f>
        <v>0</v>
      </c>
      <c r="N6488" s="6">
        <f>学習データ!N6454*$B$37</f>
        <v>0</v>
      </c>
      <c r="O6488" s="6">
        <f>学習データ!O6454*$B$37</f>
        <v>0</v>
      </c>
      <c r="P6488" s="6">
        <f>学習データ!P6454*$B$37</f>
        <v>0</v>
      </c>
      <c r="Q6488" s="6">
        <f>学習データ!Q6454*$B$37</f>
        <v>0</v>
      </c>
      <c r="R6488" s="6">
        <f>学習データ!R6454*$B$37</f>
        <v>0</v>
      </c>
      <c r="S6488" s="6">
        <f>学習データ!S6454*$B$37</f>
        <v>0</v>
      </c>
      <c r="T6488" s="6">
        <f>学習データ!T6454*$B$37</f>
        <v>0</v>
      </c>
      <c r="U6488" s="6">
        <f>学習データ!U6454*$B$37</f>
        <v>0</v>
      </c>
      <c r="V6488" s="6">
        <f>学習データ!V6454*$B$37</f>
        <v>0</v>
      </c>
      <c r="W6488" s="6">
        <f>学習データ!W6454*$B$37</f>
        <v>0</v>
      </c>
      <c r="X6488" s="6">
        <f>学習データ!X6454*$B$37</f>
        <v>0</v>
      </c>
      <c r="Y6488" s="6">
        <f>学習データ!Y6454*$B$37</f>
        <v>0</v>
      </c>
      <c r="Z6488" s="6">
        <f>学習データ!Z6454*$B$37</f>
        <v>0</v>
      </c>
      <c r="AA6488" s="6">
        <f>学習データ!AA6454*$B$37</f>
        <v>0</v>
      </c>
      <c r="AB6488" s="6">
        <f>学習データ!AB6454*$B$37</f>
        <v>0</v>
      </c>
      <c r="AC6488" s="6">
        <f>学習データ!AC6454*$B$37</f>
        <v>0</v>
      </c>
      <c r="AD6488" s="6">
        <f>学習データ!AD6454*$B$37</f>
        <v>0</v>
      </c>
      <c r="AE6488" s="21"/>
      <c r="AF6488" s="21"/>
      <c r="AG6488" s="21"/>
      <c r="AH6488" s="30"/>
      <c r="AI6488" s="31"/>
      <c r="AJ6488" s="31"/>
      <c r="AK6488" s="31"/>
      <c r="AL6488" s="31"/>
      <c r="AM6488" s="31"/>
      <c r="AN6488" s="31"/>
      <c r="AO6488" s="31"/>
      <c r="AP6488" s="31"/>
      <c r="AQ6488" s="31"/>
      <c r="AR6488" s="31"/>
      <c r="AS6488" s="31"/>
      <c r="AT6488" s="31"/>
      <c r="AU6488" s="31"/>
      <c r="AV6488" s="31"/>
      <c r="AW6488" s="31"/>
      <c r="AX6488" s="31"/>
      <c r="AY6488" s="31"/>
      <c r="AZ6488" s="31"/>
      <c r="BA6488" s="31"/>
      <c r="BB6488" s="31"/>
      <c r="BC6488" s="31"/>
      <c r="BD6488" s="31"/>
      <c r="BE6488" s="31"/>
      <c r="BF6488" s="31"/>
      <c r="BG6488" s="31"/>
      <c r="BH6488" s="31"/>
      <c r="BI6488" s="31"/>
      <c r="BJ6488" s="31"/>
      <c r="BK6488" s="31"/>
      <c r="BL6488" s="31"/>
      <c r="BM6488" s="31"/>
      <c r="BN6488" s="31"/>
      <c r="BO6488" s="31"/>
      <c r="BP6488" s="31"/>
      <c r="BQ6488" s="24"/>
      <c r="BR6488" s="21"/>
      <c r="BS6488" s="21"/>
      <c r="BT6488" s="21"/>
      <c r="BU6488" s="21"/>
      <c r="BV6488" s="21"/>
      <c r="BW6488" s="21"/>
      <c r="BX6488" s="21"/>
      <c r="BY6488" s="21"/>
      <c r="BZ6488" s="21"/>
      <c r="CA6488" s="21"/>
      <c r="CB6488" s="21"/>
      <c r="CC6488" s="21"/>
      <c r="CD6488" s="21"/>
      <c r="CE6488" s="21"/>
      <c r="CF6488" s="21"/>
      <c r="CG6488" s="21"/>
      <c r="CH6488" s="21"/>
      <c r="CI6488" s="21"/>
      <c r="CJ6488" s="21"/>
      <c r="CK6488" s="21"/>
      <c r="CL6488" s="21"/>
      <c r="CM6488" s="21"/>
      <c r="CN6488" s="21"/>
      <c r="CO6488" s="21"/>
      <c r="CP6488" s="21"/>
      <c r="CQ6488" s="21"/>
      <c r="CR6488" s="21"/>
      <c r="CS6488" s="21"/>
      <c r="CT6488" s="21"/>
      <c r="CU6488" s="21"/>
      <c r="CV6488" s="21"/>
      <c r="CW6488" s="21"/>
      <c r="CX6488" s="21"/>
      <c r="CY6488" s="21"/>
      <c r="CZ6488" s="21"/>
      <c r="DA6488" s="21"/>
      <c r="DB6488" s="21"/>
      <c r="DC6488" s="21"/>
      <c r="DD6488" s="21"/>
      <c r="DE6488" s="24"/>
      <c r="DF6488" s="21"/>
      <c r="DG6488" s="21"/>
      <c r="DH6488" s="21"/>
      <c r="DI6488" s="21"/>
      <c r="DJ6488" s="21"/>
      <c r="DK6488" s="21"/>
      <c r="DL6488" s="21"/>
      <c r="DM6488" s="21"/>
      <c r="DN6488" s="21"/>
      <c r="DO6488" s="21"/>
      <c r="DP6488" s="21"/>
      <c r="DQ6488" s="21"/>
      <c r="DR6488" s="21"/>
      <c r="DS6488" s="21"/>
      <c r="DT6488" s="21"/>
      <c r="DU6488" s="21"/>
      <c r="DV6488" s="21"/>
      <c r="DW6488" s="21"/>
      <c r="DX6488" s="21"/>
      <c r="DY6488" s="21"/>
      <c r="DZ6488" s="21"/>
      <c r="EA6488" s="21"/>
      <c r="EB6488" s="21"/>
      <c r="EC6488" s="21"/>
      <c r="ED6488" s="21"/>
      <c r="EE6488" s="21"/>
      <c r="EF6488" s="22"/>
      <c r="EG6488" s="24"/>
      <c r="EH6488" s="50"/>
      <c r="EI6488" s="7">
        <v>4</v>
      </c>
      <c r="EJ6488" s="1">
        <f t="shared" ca="1" si="34134"/>
        <v>5.3948324588803359E-2</v>
      </c>
      <c r="EK6488" s="1">
        <f t="shared" ca="1" si="34135"/>
        <v>5.2843288017778545E-2</v>
      </c>
      <c r="EL6488" s="1">
        <f t="shared" ca="1" si="34136"/>
        <v>4.8679964018664916E-2</v>
      </c>
      <c r="EM6488" s="1">
        <f t="shared" ca="1" si="34137"/>
        <v>8.2263198045196273E-3</v>
      </c>
      <c r="EN6488" s="21"/>
      <c r="EO6488" s="21"/>
      <c r="EP6488" s="21"/>
      <c r="EQ6488" s="21"/>
      <c r="ER6488" s="21"/>
      <c r="ES6488" s="21"/>
      <c r="ET6488" s="24"/>
      <c r="EU6488" s="21"/>
      <c r="EV6488" s="21"/>
      <c r="EW6488" s="21"/>
      <c r="EX6488" s="21"/>
      <c r="EY6488" s="21"/>
      <c r="EZ6488" s="21"/>
      <c r="FA6488" s="21"/>
      <c r="FB6488" s="21"/>
      <c r="FC6488" s="22"/>
    </row>
    <row r="6489" spans="1:159" x14ac:dyDescent="0.2">
      <c r="A6489" s="54">
        <v>216</v>
      </c>
      <c r="B6489" s="15" t="s">
        <v>12</v>
      </c>
      <c r="C6489" s="16"/>
      <c r="D6489" s="16"/>
      <c r="E6489" s="16"/>
      <c r="F6489" s="16"/>
      <c r="G6489" s="16"/>
      <c r="H6489" s="16"/>
      <c r="I6489" s="16"/>
      <c r="J6489" s="16"/>
      <c r="K6489" s="16"/>
      <c r="L6489" s="16"/>
      <c r="M6489" s="16"/>
      <c r="N6489" s="16"/>
      <c r="O6489" s="16"/>
      <c r="P6489" s="16"/>
      <c r="Q6489" s="16"/>
      <c r="R6489" s="16"/>
      <c r="S6489" s="16"/>
      <c r="T6489" s="16"/>
      <c r="U6489" s="16"/>
      <c r="V6489" s="16"/>
      <c r="W6489" s="16"/>
      <c r="X6489" s="16"/>
      <c r="Y6489" s="16"/>
      <c r="Z6489" s="16"/>
      <c r="AA6489" s="16"/>
      <c r="AB6489" s="16"/>
      <c r="AC6489" s="16"/>
      <c r="AD6489" s="16"/>
      <c r="AE6489" s="16"/>
      <c r="AF6489" s="16"/>
      <c r="AG6489" s="16"/>
      <c r="AH6489" s="28"/>
      <c r="AI6489" s="32"/>
      <c r="AJ6489" s="32"/>
      <c r="AK6489" s="32"/>
      <c r="AL6489" s="32"/>
      <c r="AM6489" s="32"/>
      <c r="AN6489" s="32"/>
      <c r="AO6489" s="32"/>
      <c r="AP6489" s="32"/>
      <c r="AQ6489" s="32"/>
      <c r="AR6489" s="32"/>
      <c r="AS6489" s="32"/>
      <c r="AT6489" s="32"/>
      <c r="AU6489" s="32"/>
      <c r="AV6489" s="32"/>
      <c r="AW6489" s="32"/>
      <c r="AX6489" s="32"/>
      <c r="AY6489" s="32"/>
      <c r="AZ6489" s="32"/>
      <c r="BA6489" s="32"/>
      <c r="BB6489" s="32"/>
      <c r="BC6489" s="32"/>
      <c r="BD6489" s="32"/>
      <c r="BE6489" s="32"/>
      <c r="BF6489" s="32"/>
      <c r="BG6489" s="32"/>
      <c r="BH6489" s="32"/>
      <c r="BI6489" s="32"/>
      <c r="BJ6489" s="32"/>
      <c r="BK6489" s="32"/>
      <c r="BL6489" s="32"/>
      <c r="BM6489" s="32"/>
      <c r="BN6489" s="32"/>
      <c r="BO6489" s="32"/>
      <c r="BP6489" s="32"/>
      <c r="BQ6489" s="15"/>
      <c r="BR6489" s="16" t="s">
        <v>9</v>
      </c>
      <c r="BS6489" s="16"/>
      <c r="BT6489" s="16"/>
      <c r="BU6489" s="16"/>
      <c r="BV6489" s="16"/>
      <c r="BW6489" s="16"/>
      <c r="BX6489" s="16" t="s">
        <v>16</v>
      </c>
      <c r="BY6489" s="16"/>
      <c r="BZ6489" s="16"/>
      <c r="CA6489" s="16"/>
      <c r="CB6489" s="16"/>
      <c r="CC6489" s="16"/>
      <c r="CD6489" s="16"/>
      <c r="CE6489" s="16" t="s">
        <v>13</v>
      </c>
      <c r="CF6489" s="16"/>
      <c r="CG6489" s="16"/>
      <c r="CH6489" s="16"/>
      <c r="CI6489" s="16"/>
      <c r="CJ6489" s="16"/>
      <c r="CK6489" s="16" t="s">
        <v>16</v>
      </c>
      <c r="CL6489" s="16"/>
      <c r="CM6489" s="16"/>
      <c r="CN6489" s="16"/>
      <c r="CO6489" s="16"/>
      <c r="CP6489" s="16"/>
      <c r="CQ6489" s="32"/>
      <c r="CR6489" s="16" t="s">
        <v>14</v>
      </c>
      <c r="CS6489" s="16"/>
      <c r="CT6489" s="16"/>
      <c r="CU6489" s="16"/>
      <c r="CV6489" s="16"/>
      <c r="CW6489" s="16"/>
      <c r="CX6489" s="16" t="s">
        <v>16</v>
      </c>
      <c r="CY6489" s="16"/>
      <c r="CZ6489" s="16"/>
      <c r="DA6489" s="16"/>
      <c r="DB6489" s="16"/>
      <c r="DC6489" s="32"/>
      <c r="DD6489" s="32"/>
      <c r="DE6489" s="39"/>
      <c r="DF6489" s="32"/>
      <c r="DG6489" s="16" t="s">
        <v>29</v>
      </c>
      <c r="DH6489" s="16"/>
      <c r="DI6489" s="16"/>
      <c r="DJ6489" s="16"/>
      <c r="DK6489" s="16"/>
      <c r="DL6489" s="16"/>
      <c r="DM6489" s="16"/>
      <c r="DN6489" s="16"/>
      <c r="DO6489" s="32"/>
      <c r="DP6489" s="16" t="s">
        <v>29</v>
      </c>
      <c r="DQ6489" s="16"/>
      <c r="DR6489" s="16"/>
      <c r="DS6489" s="16"/>
      <c r="DT6489" s="16"/>
      <c r="DU6489" s="16"/>
      <c r="DV6489" s="32"/>
      <c r="DW6489" s="16"/>
      <c r="DX6489" s="32"/>
      <c r="DY6489" s="16"/>
      <c r="DZ6489" s="16" t="s">
        <v>29</v>
      </c>
      <c r="EA6489" s="16"/>
      <c r="EB6489" s="16"/>
      <c r="EC6489" s="16"/>
      <c r="ED6489" s="16"/>
      <c r="EE6489" s="16"/>
      <c r="EF6489" s="17"/>
      <c r="EG6489" s="15"/>
      <c r="EH6489" s="32" t="s">
        <v>15</v>
      </c>
      <c r="EI6489" s="32"/>
      <c r="EJ6489" s="32"/>
      <c r="EK6489" s="32"/>
      <c r="EL6489" s="32"/>
      <c r="EM6489" s="32"/>
      <c r="EN6489" s="16"/>
      <c r="EO6489" s="16"/>
      <c r="EP6489" s="16"/>
      <c r="EQ6489" s="16"/>
      <c r="ER6489" s="16"/>
      <c r="ES6489" s="16"/>
      <c r="ET6489" s="15"/>
      <c r="EU6489" s="16"/>
      <c r="EV6489" s="16"/>
      <c r="EW6489" s="16"/>
      <c r="EX6489" s="16"/>
      <c r="EY6489" s="16"/>
      <c r="EZ6489" s="16"/>
      <c r="FA6489" s="16"/>
      <c r="FB6489" s="16"/>
      <c r="FC6489" s="17"/>
    </row>
    <row r="6490" spans="1:159" x14ac:dyDescent="0.2">
      <c r="A6490" s="55"/>
      <c r="B6490" s="18">
        <v>0</v>
      </c>
      <c r="C6490" s="7">
        <v>1</v>
      </c>
      <c r="D6490" s="7">
        <v>2</v>
      </c>
      <c r="E6490" s="7">
        <v>3</v>
      </c>
      <c r="F6490" s="7">
        <v>4</v>
      </c>
      <c r="G6490" s="7">
        <v>5</v>
      </c>
      <c r="H6490" s="7">
        <v>6</v>
      </c>
      <c r="I6490" s="7">
        <v>7</v>
      </c>
      <c r="J6490" s="7">
        <v>8</v>
      </c>
      <c r="K6490" s="7">
        <v>9</v>
      </c>
      <c r="L6490" s="7">
        <v>10</v>
      </c>
      <c r="M6490" s="7">
        <v>11</v>
      </c>
      <c r="N6490" s="7">
        <v>12</v>
      </c>
      <c r="O6490" s="7">
        <v>13</v>
      </c>
      <c r="P6490" s="7">
        <v>14</v>
      </c>
      <c r="Q6490" s="7">
        <v>15</v>
      </c>
      <c r="R6490" s="7">
        <v>16</v>
      </c>
      <c r="S6490" s="7">
        <v>17</v>
      </c>
      <c r="T6490" s="7">
        <v>18</v>
      </c>
      <c r="U6490" s="7">
        <v>19</v>
      </c>
      <c r="V6490" s="7">
        <v>20</v>
      </c>
      <c r="W6490" s="7">
        <v>21</v>
      </c>
      <c r="X6490" s="7">
        <v>22</v>
      </c>
      <c r="Y6490" s="7">
        <v>23</v>
      </c>
      <c r="Z6490" s="7">
        <v>24</v>
      </c>
      <c r="AA6490" s="7">
        <v>25</v>
      </c>
      <c r="AB6490" s="7">
        <v>26</v>
      </c>
      <c r="AC6490" s="7">
        <v>27</v>
      </c>
      <c r="AD6490" s="7">
        <v>28</v>
      </c>
      <c r="AE6490" s="14"/>
      <c r="AF6490" s="14"/>
      <c r="AG6490" s="14"/>
      <c r="AH6490" s="29"/>
      <c r="AI6490" s="25"/>
      <c r="AJ6490" s="7">
        <v>0</v>
      </c>
      <c r="AK6490" s="7">
        <v>1</v>
      </c>
      <c r="AL6490" s="7">
        <v>2</v>
      </c>
      <c r="AM6490" s="7">
        <v>3</v>
      </c>
      <c r="AN6490" s="7">
        <v>4</v>
      </c>
      <c r="AO6490" s="7">
        <v>5</v>
      </c>
      <c r="AP6490" s="7">
        <v>6</v>
      </c>
      <c r="AQ6490" s="7">
        <v>7</v>
      </c>
      <c r="AR6490" s="7">
        <v>8</v>
      </c>
      <c r="AS6490" s="7">
        <v>9</v>
      </c>
      <c r="AT6490" s="7">
        <v>10</v>
      </c>
      <c r="AU6490" s="7">
        <v>11</v>
      </c>
      <c r="AV6490" s="7">
        <v>12</v>
      </c>
      <c r="AW6490" s="7">
        <v>13</v>
      </c>
      <c r="AX6490" s="7">
        <v>14</v>
      </c>
      <c r="AY6490" s="25"/>
      <c r="AZ6490" s="7">
        <v>0</v>
      </c>
      <c r="BA6490" s="7">
        <v>1</v>
      </c>
      <c r="BB6490" s="7">
        <v>2</v>
      </c>
      <c r="BC6490" s="7">
        <v>3</v>
      </c>
      <c r="BD6490" s="7">
        <v>4</v>
      </c>
      <c r="BE6490" s="7">
        <v>5</v>
      </c>
      <c r="BF6490" s="7">
        <v>6</v>
      </c>
      <c r="BG6490" s="7">
        <v>7</v>
      </c>
      <c r="BH6490" s="7">
        <v>8</v>
      </c>
      <c r="BI6490" s="7">
        <v>9</v>
      </c>
      <c r="BJ6490" s="7">
        <v>10</v>
      </c>
      <c r="BK6490" s="7">
        <v>11</v>
      </c>
      <c r="BL6490" s="7">
        <v>12</v>
      </c>
      <c r="BM6490" s="7">
        <v>13</v>
      </c>
      <c r="BN6490" s="7">
        <v>14</v>
      </c>
      <c r="BO6490" s="25"/>
      <c r="BP6490" s="25"/>
      <c r="BQ6490" s="23"/>
      <c r="BR6490" s="7">
        <v>0</v>
      </c>
      <c r="BS6490" s="7">
        <v>1</v>
      </c>
      <c r="BT6490" s="7">
        <v>2</v>
      </c>
      <c r="BU6490" s="7">
        <v>3</v>
      </c>
      <c r="BV6490" s="7">
        <v>4</v>
      </c>
      <c r="BW6490" s="7">
        <v>5</v>
      </c>
      <c r="BX6490" s="7">
        <v>6</v>
      </c>
      <c r="BY6490" s="7">
        <v>7</v>
      </c>
      <c r="BZ6490" s="7">
        <v>8</v>
      </c>
      <c r="CA6490" s="7">
        <v>9</v>
      </c>
      <c r="CB6490" s="7">
        <v>10</v>
      </c>
      <c r="CC6490" s="7">
        <v>11</v>
      </c>
      <c r="CD6490" s="25"/>
      <c r="CE6490" s="7">
        <v>0</v>
      </c>
      <c r="CF6490" s="7">
        <v>1</v>
      </c>
      <c r="CG6490" s="7">
        <v>2</v>
      </c>
      <c r="CH6490" s="7">
        <v>3</v>
      </c>
      <c r="CI6490" s="7">
        <v>4</v>
      </c>
      <c r="CJ6490" s="7">
        <v>5</v>
      </c>
      <c r="CK6490" s="7">
        <v>6</v>
      </c>
      <c r="CL6490" s="7">
        <v>7</v>
      </c>
      <c r="CM6490" s="7">
        <v>8</v>
      </c>
      <c r="CN6490" s="7">
        <v>9</v>
      </c>
      <c r="CO6490" s="7">
        <v>10</v>
      </c>
      <c r="CP6490" s="7">
        <v>11</v>
      </c>
      <c r="CQ6490" s="25"/>
      <c r="CR6490" s="7">
        <v>0</v>
      </c>
      <c r="CS6490" s="7">
        <v>1</v>
      </c>
      <c r="CT6490" s="7">
        <v>2</v>
      </c>
      <c r="CU6490" s="7">
        <v>3</v>
      </c>
      <c r="CV6490" s="7">
        <v>4</v>
      </c>
      <c r="CW6490" s="7">
        <v>5</v>
      </c>
      <c r="CX6490" s="7">
        <v>6</v>
      </c>
      <c r="CY6490" s="7">
        <v>7</v>
      </c>
      <c r="CZ6490" s="7">
        <v>8</v>
      </c>
      <c r="DA6490" s="7">
        <v>9</v>
      </c>
      <c r="DB6490" s="7">
        <v>10</v>
      </c>
      <c r="DC6490" s="7">
        <v>11</v>
      </c>
      <c r="DD6490" s="25"/>
      <c r="DE6490" s="40"/>
      <c r="DF6490" s="50">
        <v>1</v>
      </c>
      <c r="DG6490" s="7">
        <v>0</v>
      </c>
      <c r="DH6490" s="7">
        <v>1</v>
      </c>
      <c r="DI6490" s="7">
        <v>2</v>
      </c>
      <c r="DJ6490" s="7">
        <v>3</v>
      </c>
      <c r="DK6490" s="7">
        <v>4</v>
      </c>
      <c r="DL6490" s="7">
        <v>5</v>
      </c>
      <c r="DM6490" s="7">
        <v>6</v>
      </c>
      <c r="DN6490" s="25"/>
      <c r="DO6490" s="50">
        <v>2</v>
      </c>
      <c r="DP6490" s="7">
        <v>0</v>
      </c>
      <c r="DQ6490" s="7">
        <v>1</v>
      </c>
      <c r="DR6490" s="7">
        <v>2</v>
      </c>
      <c r="DS6490" s="7">
        <v>3</v>
      </c>
      <c r="DT6490" s="7">
        <v>4</v>
      </c>
      <c r="DU6490" s="7">
        <v>5</v>
      </c>
      <c r="DV6490" s="7">
        <v>6</v>
      </c>
      <c r="DW6490" s="25"/>
      <c r="DX6490" s="50">
        <v>3</v>
      </c>
      <c r="DY6490" s="7">
        <v>0</v>
      </c>
      <c r="DZ6490" s="7">
        <v>1</v>
      </c>
      <c r="EA6490" s="7">
        <v>2</v>
      </c>
      <c r="EB6490" s="7">
        <v>3</v>
      </c>
      <c r="EC6490" s="7">
        <v>4</v>
      </c>
      <c r="ED6490" s="7">
        <v>5</v>
      </c>
      <c r="EE6490" s="7">
        <v>6</v>
      </c>
      <c r="EF6490" s="29"/>
      <c r="EG6490" s="23"/>
      <c r="EH6490" s="50">
        <v>1</v>
      </c>
      <c r="EI6490" s="7">
        <v>0</v>
      </c>
      <c r="EJ6490" s="7">
        <v>1</v>
      </c>
      <c r="EK6490" s="7">
        <v>2</v>
      </c>
      <c r="EL6490" s="7">
        <v>3</v>
      </c>
      <c r="EM6490" s="7">
        <v>4</v>
      </c>
      <c r="EN6490" s="14"/>
      <c r="EO6490" s="14"/>
      <c r="EP6490" s="14"/>
      <c r="EQ6490" s="14"/>
      <c r="ER6490" s="14"/>
      <c r="ES6490" s="14"/>
      <c r="ET6490" s="23"/>
      <c r="EU6490" s="7"/>
      <c r="EV6490" s="7" t="s">
        <v>1</v>
      </c>
      <c r="EW6490" s="14"/>
      <c r="EX6490" s="7"/>
      <c r="EY6490" s="7" t="s">
        <v>8</v>
      </c>
      <c r="EZ6490" s="14"/>
      <c r="FA6490" s="14"/>
      <c r="FB6490" s="14"/>
      <c r="FC6490" s="19"/>
    </row>
    <row r="6491" spans="1:159" x14ac:dyDescent="0.2">
      <c r="A6491" s="55"/>
      <c r="B6491" s="18">
        <v>1</v>
      </c>
      <c r="C6491" s="1">
        <f>学習データ!C6457*$B$37</f>
        <v>0</v>
      </c>
      <c r="D6491" s="1">
        <f>学習データ!D6457*$B$37</f>
        <v>0</v>
      </c>
      <c r="E6491" s="1">
        <f>学習データ!E6457*$B$37</f>
        <v>0</v>
      </c>
      <c r="F6491" s="1">
        <f>学習データ!F6457*$B$37</f>
        <v>0</v>
      </c>
      <c r="G6491" s="1">
        <f>学習データ!G6457*$B$37</f>
        <v>0</v>
      </c>
      <c r="H6491" s="1">
        <f>学習データ!H6457*$B$37</f>
        <v>0</v>
      </c>
      <c r="I6491" s="1">
        <f>学習データ!I6457*$B$37</f>
        <v>0</v>
      </c>
      <c r="J6491" s="1">
        <f>学習データ!J6457*$B$37</f>
        <v>0</v>
      </c>
      <c r="K6491" s="1">
        <f>学習データ!K6457*$B$37</f>
        <v>0</v>
      </c>
      <c r="L6491" s="1">
        <f>学習データ!L6457*$B$37</f>
        <v>0</v>
      </c>
      <c r="M6491" s="1">
        <f>学習データ!M6457*$B$37</f>
        <v>0</v>
      </c>
      <c r="N6491" s="1">
        <f>学習データ!N6457*$B$37</f>
        <v>0</v>
      </c>
      <c r="O6491" s="1">
        <f>学習データ!O6457*$B$37</f>
        <v>0</v>
      </c>
      <c r="P6491" s="1">
        <f>学習データ!P6457*$B$37</f>
        <v>0</v>
      </c>
      <c r="Q6491" s="1">
        <f>学習データ!Q6457*$B$37</f>
        <v>0</v>
      </c>
      <c r="R6491" s="1">
        <f>学習データ!R6457*$B$37</f>
        <v>0</v>
      </c>
      <c r="S6491" s="1">
        <f>学習データ!S6457*$B$37</f>
        <v>0</v>
      </c>
      <c r="T6491" s="1">
        <f>学習データ!T6457*$B$37</f>
        <v>0</v>
      </c>
      <c r="U6491" s="1">
        <f>学習データ!U6457*$B$37</f>
        <v>0</v>
      </c>
      <c r="V6491" s="1">
        <f>学習データ!V6457*$B$37</f>
        <v>0</v>
      </c>
      <c r="W6491" s="1">
        <f>学習データ!W6457*$B$37</f>
        <v>0</v>
      </c>
      <c r="X6491" s="1">
        <f>学習データ!X6457*$B$37</f>
        <v>0</v>
      </c>
      <c r="Y6491" s="1">
        <f>学習データ!Y6457*$B$37</f>
        <v>0</v>
      </c>
      <c r="Z6491" s="1">
        <f>学習データ!Z6457*$B$37</f>
        <v>0</v>
      </c>
      <c r="AA6491" s="1">
        <f>学習データ!AA6457*$B$37</f>
        <v>0</v>
      </c>
      <c r="AB6491" s="1">
        <f>学習データ!AB6457*$B$37</f>
        <v>0</v>
      </c>
      <c r="AC6491" s="1">
        <f>学習データ!AC6457*$B$37</f>
        <v>0</v>
      </c>
      <c r="AD6491" s="1">
        <f>学習データ!AD6457*$B$37</f>
        <v>0</v>
      </c>
      <c r="AE6491" s="14"/>
      <c r="AF6491" s="14"/>
      <c r="AG6491" s="14"/>
      <c r="AH6491" s="29"/>
      <c r="AI6491" s="25"/>
      <c r="AJ6491" s="7">
        <v>1</v>
      </c>
      <c r="AK6491" s="36">
        <f t="shared" ref="AK6491:AK6504" ca="1" si="34138">MAX(OFFSET(C6491,$B6490,B$40,2,2))*$AJ$37</f>
        <v>0</v>
      </c>
      <c r="AL6491" s="36">
        <f t="shared" ref="AL6491:AL6504" ca="1" si="34139">MAX(OFFSET(D6491,$B6490,C$40,2,2))*$AJ$37</f>
        <v>0</v>
      </c>
      <c r="AM6491" s="36">
        <f t="shared" ref="AM6491:AM6504" ca="1" si="34140">MAX(OFFSET(E6491,$B6490,D$40,2,2))*$AJ$37</f>
        <v>0</v>
      </c>
      <c r="AN6491" s="36">
        <f t="shared" ref="AN6491:AN6504" ca="1" si="34141">MAX(OFFSET(F6491,$B6490,E$40,2,2))*$AJ$37</f>
        <v>0</v>
      </c>
      <c r="AO6491" s="36">
        <f t="shared" ref="AO6491:AO6504" ca="1" si="34142">MAX(OFFSET(G6491,$B6490,F$40,2,2))*$AJ$37</f>
        <v>0</v>
      </c>
      <c r="AP6491" s="36">
        <f t="shared" ref="AP6491:AP6504" ca="1" si="34143">MAX(OFFSET(H6491,$B6490,G$40,2,2))*$AJ$37</f>
        <v>0</v>
      </c>
      <c r="AQ6491" s="36">
        <f t="shared" ref="AQ6491:AQ6504" ca="1" si="34144">MAX(OFFSET(I6491,$B6490,H$40,2,2))*$AJ$37</f>
        <v>0</v>
      </c>
      <c r="AR6491" s="36">
        <f t="shared" ref="AR6491:AR6504" ca="1" si="34145">MAX(OFFSET(J6491,$B6490,I$40,2,2))*$AJ$37</f>
        <v>0</v>
      </c>
      <c r="AS6491" s="36">
        <f t="shared" ref="AS6491:AS6504" ca="1" si="34146">MAX(OFFSET(K6491,$B6490,J$40,2,2))*$AJ$37</f>
        <v>0</v>
      </c>
      <c r="AT6491" s="36">
        <f t="shared" ref="AT6491:AT6504" ca="1" si="34147">MAX(OFFSET(L6491,$B6490,K$40,2,2))*$AJ$37</f>
        <v>0</v>
      </c>
      <c r="AU6491" s="36">
        <f t="shared" ref="AU6491:AU6504" ca="1" si="34148">MAX(OFFSET(M6491,$B6490,L$40,2,2))*$AJ$37</f>
        <v>0</v>
      </c>
      <c r="AV6491" s="36">
        <f t="shared" ref="AV6491:AV6504" ca="1" si="34149">MAX(OFFSET(N6491,$B6490,M$40,2,2))*$AJ$37</f>
        <v>0</v>
      </c>
      <c r="AW6491" s="36">
        <f t="shared" ref="AW6491:AW6504" ca="1" si="34150">MAX(OFFSET(O6491,$B6490,N$40,2,2))*$AJ$37</f>
        <v>0</v>
      </c>
      <c r="AX6491" s="36">
        <f t="shared" ref="AX6491:AX6504" ca="1" si="34151">MAX(OFFSET(P6491,$B6490,O$40,2,2))*$AJ$37</f>
        <v>0</v>
      </c>
      <c r="AY6491" s="25"/>
      <c r="AZ6491" s="7">
        <v>1</v>
      </c>
      <c r="BA6491" s="36">
        <f t="shared" ref="BA6491:BA6504" ca="1" si="34152">IF(AK6491&gt;$BA$37,AK6491*$BC$37,0)</f>
        <v>0</v>
      </c>
      <c r="BB6491" s="36">
        <f t="shared" ref="BB6491:BB6504" ca="1" si="34153">IF(AL6491&gt;$BA$37,AL6491*$BC$37,0)</f>
        <v>0</v>
      </c>
      <c r="BC6491" s="36">
        <f t="shared" ref="BC6491:BC6504" ca="1" si="34154">IF(AM6491&gt;$BA$37,AM6491*$BC$37,0)</f>
        <v>0</v>
      </c>
      <c r="BD6491" s="36">
        <f t="shared" ref="BD6491:BD6504" ca="1" si="34155">IF(AN6491&gt;$BA$37,AN6491*$BC$37,0)</f>
        <v>0</v>
      </c>
      <c r="BE6491" s="36">
        <f t="shared" ref="BE6491:BE6504" ca="1" si="34156">IF(AO6491&gt;$BA$37,AO6491*$BC$37,0)</f>
        <v>0</v>
      </c>
      <c r="BF6491" s="36">
        <f t="shared" ref="BF6491:BF6504" ca="1" si="34157">IF(AP6491&gt;$BA$37,AP6491*$BC$37,0)</f>
        <v>0</v>
      </c>
      <c r="BG6491" s="36">
        <f t="shared" ref="BG6491:BG6504" ca="1" si="34158">IF(AQ6491&gt;$BA$37,AQ6491*$BC$37,0)</f>
        <v>0</v>
      </c>
      <c r="BH6491" s="36">
        <f t="shared" ref="BH6491:BH6504" ca="1" si="34159">IF(AR6491&gt;$BA$37,AR6491*$BC$37,0)</f>
        <v>0</v>
      </c>
      <c r="BI6491" s="36">
        <f t="shared" ref="BI6491:BI6504" ca="1" si="34160">IF(AS6491&gt;$BA$37,AS6491*$BC$37,0)</f>
        <v>0</v>
      </c>
      <c r="BJ6491" s="36">
        <f t="shared" ref="BJ6491:BJ6504" ca="1" si="34161">IF(AT6491&gt;$BA$37,AT6491*$BC$37,0)</f>
        <v>0</v>
      </c>
      <c r="BK6491" s="36">
        <f t="shared" ref="BK6491:BK6504" ca="1" si="34162">IF(AU6491&gt;$BA$37,AU6491*$BC$37,0)</f>
        <v>0</v>
      </c>
      <c r="BL6491" s="36">
        <f t="shared" ref="BL6491:BL6504" ca="1" si="34163">IF(AV6491&gt;$BA$37,AV6491*$BC$37,0)</f>
        <v>0</v>
      </c>
      <c r="BM6491" s="36">
        <f t="shared" ref="BM6491:BM6504" ca="1" si="34164">IF(AW6491&gt;$BA$37,AW6491*$BC$37,0)</f>
        <v>0</v>
      </c>
      <c r="BN6491" s="36">
        <f t="shared" ref="BN6491:BN6504" ca="1" si="34165">IF(AX6491&gt;$BA$37,AX6491*$BC$37,0)</f>
        <v>0</v>
      </c>
      <c r="BO6491" s="25"/>
      <c r="BP6491" s="25"/>
      <c r="BQ6491" s="23"/>
      <c r="BR6491" s="7">
        <v>1</v>
      </c>
      <c r="BS6491" s="1">
        <f t="shared" ref="BS6491:BS6501" ca="1" si="34166">1/(1+EXP(-SUMPRODUCT($BS$15:$BV$18,BA6491:BD6494)+$BW$15))</f>
        <v>0.71109920655771663</v>
      </c>
      <c r="BT6491" s="1">
        <f t="shared" ref="BT6491:BT6501" ca="1" si="34167">1/(1+EXP(-SUMPRODUCT($BS$15:$BV$18,BB6491:BE6494)+$BW$15))</f>
        <v>0.76793099855537428</v>
      </c>
      <c r="BU6491" s="1">
        <f t="shared" ref="BU6491:BU6501" ca="1" si="34168">1/(1+EXP(-SUMPRODUCT($BS$15:$BV$18,BC6491:BF6494)+$BW$15))</f>
        <v>0.8801996129135069</v>
      </c>
      <c r="BV6491" s="1">
        <f t="shared" ref="BV6491:BV6501" ca="1" si="34169">1/(1+EXP(-SUMPRODUCT($BS$15:$BV$18,BD6491:BG6494)+$BW$15))</f>
        <v>0.94822515120350237</v>
      </c>
      <c r="BW6491" s="1">
        <f t="shared" ref="BW6491:BW6501" ca="1" si="34170">1/(1+EXP(-SUMPRODUCT($BS$15:$BV$18,BE6491:BH6494)+$BW$15))</f>
        <v>0.93140792043174714</v>
      </c>
      <c r="BX6491" s="1">
        <f t="shared" ref="BX6491:BX6501" ca="1" si="34171">1/(1+EXP(-SUMPRODUCT($BS$15:$BV$18,BF6491:BI6494)+$BW$15))</f>
        <v>0.98439003650291901</v>
      </c>
      <c r="BY6491" s="1">
        <f t="shared" ref="BY6491:BY6501" ca="1" si="34172">1/(1+EXP(-SUMPRODUCT($BS$15:$BV$18,BG6491:BJ6494)+$BW$15))</f>
        <v>0.97456161719674239</v>
      </c>
      <c r="BZ6491" s="1">
        <f t="shared" ref="BZ6491:BZ6501" ca="1" si="34173">1/(1+EXP(-SUMPRODUCT($BS$15:$BV$18,BH6491:BK6494)+$BW$15))</f>
        <v>0.90187125336344176</v>
      </c>
      <c r="CA6491" s="1">
        <f t="shared" ref="CA6491:CA6501" ca="1" si="34174">1/(1+EXP(-SUMPRODUCT($BS$15:$BV$18,BI6491:BL6494)+$BW$15))</f>
        <v>0.80932269114088462</v>
      </c>
      <c r="CB6491" s="1">
        <f t="shared" ref="CB6491:CB6501" ca="1" si="34175">1/(1+EXP(-SUMPRODUCT($BS$15:$BV$18,BJ6491:BM6494)+$BW$15))</f>
        <v>0.52557418108959741</v>
      </c>
      <c r="CC6491" s="1">
        <f t="shared" ref="CC6491:CC6501" ca="1" si="34176">1/(1+EXP(-SUMPRODUCT($BS$15:$BV$18,BK6491:BN6494)+$BW$15))</f>
        <v>0.48160743256383232</v>
      </c>
      <c r="CD6491" s="25"/>
      <c r="CE6491" s="7">
        <v>1</v>
      </c>
      <c r="CF6491" s="1">
        <f t="shared" ref="CF6491:CF6501" ca="1" si="34177">1/(1+EXP(-SUMPRODUCT($BS$19:$BV$22,BA6491:BD6494)+$BW$19))</f>
        <v>9.3385421025237152E-3</v>
      </c>
      <c r="CG6491" s="1">
        <f t="shared" ref="CG6491:CG6501" ca="1" si="34178">1/(1+EXP(-SUMPRODUCT($BS$19:$BV$22,BB6491:BE6494)+$BW$19))</f>
        <v>2.0326715048623848E-3</v>
      </c>
      <c r="CH6491" s="1">
        <f t="shared" ref="CH6491:CH6501" ca="1" si="34179">1/(1+EXP(-SUMPRODUCT($BS$19:$BV$22,BC6491:BF6494)+$BW$19))</f>
        <v>1.0915740364996688E-3</v>
      </c>
      <c r="CI6491" s="1">
        <f t="shared" ref="CI6491:CI6501" ca="1" si="34180">1/(1+EXP(-SUMPRODUCT($BS$19:$BV$22,BD6491:BG6494)+$BW$19))</f>
        <v>2.3361503823357111E-5</v>
      </c>
      <c r="CJ6491" s="1">
        <f t="shared" ref="CJ6491:CJ6501" ca="1" si="34181">1/(1+EXP(-SUMPRODUCT($BS$19:$BV$22,BE6491:BH6494)+$BW$19))</f>
        <v>4.2472165039376258E-4</v>
      </c>
      <c r="CK6491" s="1">
        <f t="shared" ref="CK6491:CK6501" ca="1" si="34182">1/(1+EXP(-SUMPRODUCT($BS$19:$BV$22,BF6491:BI6494)+$BW$19))</f>
        <v>1.6999635184349885E-5</v>
      </c>
      <c r="CL6491" s="1">
        <f t="shared" ref="CL6491:CL6501" ca="1" si="34183">1/(1+EXP(-SUMPRODUCT($BS$19:$BV$22,BG6491:BJ6494)+$BW$19))</f>
        <v>6.0507325148987303E-6</v>
      </c>
      <c r="CM6491" s="1">
        <f t="shared" ref="CM6491:CM6501" ca="1" si="34184">1/(1+EXP(-SUMPRODUCT($BS$19:$BV$22,BH6491:BK6494)+$BW$19))</f>
        <v>3.4018280029235793E-3</v>
      </c>
      <c r="CN6491" s="1">
        <f t="shared" ref="CN6491:CN6501" ca="1" si="34185">1/(1+EXP(-SUMPRODUCT($BS$19:$BV$22,BI6491:BL6494)+$BW$19))</f>
        <v>2.1915723048384343E-2</v>
      </c>
      <c r="CO6491" s="1">
        <f t="shared" ref="CO6491:CO6501" ca="1" si="34186">1/(1+EXP(-SUMPRODUCT($BS$19:$BV$22,BJ6491:BM6494)+$BW$19))</f>
        <v>0.23944239212628526</v>
      </c>
      <c r="CP6491" s="1">
        <f t="shared" ref="CP6491:CP6501" ca="1" si="34187">1/(1+EXP(-SUMPRODUCT($BS$19:$BV$22,BK6491:BN6494)+$BW$19))</f>
        <v>0.16845687140215862</v>
      </c>
      <c r="CQ6491" s="25"/>
      <c r="CR6491" s="7">
        <v>1</v>
      </c>
      <c r="CS6491" s="1">
        <f t="shared" ref="CS6491:CS6501" ca="1" si="34188">1/(1+EXP(-SUMPRODUCT($BS$23:$BV$26,BA6491:BD6494)+$BW$23))</f>
        <v>3.1589420675761738E-2</v>
      </c>
      <c r="CT6491" s="1">
        <f t="shared" ref="CT6491:CT6501" ca="1" si="34189">1/(1+EXP(-SUMPRODUCT($BS$23:$BV$26,BB6491:BE6494)+$BW$23))</f>
        <v>3.3748855038634631E-2</v>
      </c>
      <c r="CU6491" s="1">
        <f t="shared" ref="CU6491:CU6501" ca="1" si="34190">1/(1+EXP(-SUMPRODUCT($BS$23:$BV$26,BC6491:BF6494)+$BW$23))</f>
        <v>0.24462867625635387</v>
      </c>
      <c r="CV6491" s="1">
        <f t="shared" ref="CV6491:CV6501" ca="1" si="34191">1/(1+EXP(-SUMPRODUCT($BS$23:$BV$26,BD6491:BG6494)+$BW$23))</f>
        <v>0.14784508695674672</v>
      </c>
      <c r="CW6491" s="1">
        <f t="shared" ref="CW6491:CW6501" ca="1" si="34192">1/(1+EXP(-SUMPRODUCT($BS$23:$BV$26,BE6491:BH6494)+$BW$23))</f>
        <v>0.10251966107281761</v>
      </c>
      <c r="CX6491" s="1">
        <f t="shared" ref="CX6491:CX6501" ca="1" si="34193">1/(1+EXP(-SUMPRODUCT($BS$23:$BV$26,BF6491:BI6494)+$BW$23))</f>
        <v>0.51857813245838091</v>
      </c>
      <c r="CY6491" s="1">
        <f t="shared" ref="CY6491:CY6501" ca="1" si="34194">1/(1+EXP(-SUMPRODUCT($BS$23:$BV$26,BG6491:BJ6494)+$BW$23))</f>
        <v>0.1080963520261421</v>
      </c>
      <c r="CZ6491" s="1">
        <f t="shared" ref="CZ6491:CZ6501" ca="1" si="34195">1/(1+EXP(-SUMPRODUCT($BS$23:$BV$26,BH6491:BK6494)+$BW$23))</f>
        <v>0.11211619263703632</v>
      </c>
      <c r="DA6491" s="1">
        <f t="shared" ref="DA6491:DA6501" ca="1" si="34196">1/(1+EXP(-SUMPRODUCT($BS$23:$BV$26,BI6491:BL6494)+$BW$23))</f>
        <v>2.9326528487294175E-2</v>
      </c>
      <c r="DB6491" s="1">
        <f t="shared" ref="DB6491:DB6501" ca="1" si="34197">1/(1+EXP(-SUMPRODUCT($BS$23:$BV$26,BJ6491:BM6494)+$BW$23))</f>
        <v>5.5542279963567984E-3</v>
      </c>
      <c r="DC6491" s="1">
        <f t="shared" ref="DC6491:DC6501" ca="1" si="34198">1/(1+EXP(-SUMPRODUCT($BS$23:$BV$26,BK6491:BN6494)+$BW$23))</f>
        <v>1.8689893644914347E-2</v>
      </c>
      <c r="DD6491" s="25"/>
      <c r="DE6491" s="40"/>
      <c r="DF6491" s="50"/>
      <c r="DG6491" s="7">
        <v>1</v>
      </c>
      <c r="DH6491" s="1">
        <f t="shared" ref="DH6491:DH6496" ca="1" si="34199">MAX(OFFSET(BS6491,$BR6490,BR$40,2,2))*$DF$37</f>
        <v>0.76793099855537428</v>
      </c>
      <c r="DI6491" s="1">
        <f t="shared" ref="DI6491:DI6496" ca="1" si="34200">MAX(OFFSET(BT6491,$BR6490,BS$40,2,2))*$DF$37</f>
        <v>0.98356303434417247</v>
      </c>
      <c r="DJ6491" s="1">
        <f t="shared" ref="DJ6491:DJ6496" ca="1" si="34201">MAX(OFFSET(BU6491,$BR6490,BT$40,2,2))*$DF$37</f>
        <v>0.99448081822683576</v>
      </c>
      <c r="DK6491" s="1">
        <f t="shared" ref="DK6491:DK6496" ca="1" si="34202">MAX(OFFSET(BV6491,$BR6490,BU$40,2,2))*$DF$37</f>
        <v>0.99246487040730436</v>
      </c>
      <c r="DL6491" s="1">
        <f t="shared" ref="DL6491:DL6496" ca="1" si="34203">MAX(OFFSET(BW6491,$BR6490,BV$40,2,2))*$DF$37</f>
        <v>0.91449832923678098</v>
      </c>
      <c r="DM6491" s="1">
        <f t="shared" ref="DM6491:DM6496" ca="1" si="34204">MAX(OFFSET(BX6491,$BR6490,BW$40,2,2))*$DF$37</f>
        <v>0.48160743256383232</v>
      </c>
      <c r="DN6491" s="25"/>
      <c r="DO6491" s="50"/>
      <c r="DP6491" s="7">
        <v>1</v>
      </c>
      <c r="DQ6491" s="1">
        <f t="shared" ref="DQ6491:DQ6496" ca="1" si="34205">MAX(OFFSET(CF6491,$CE6490,CE$40,2,2))*$DF$37</f>
        <v>0.22682230733130579</v>
      </c>
      <c r="DR6491" s="1">
        <f t="shared" ref="DR6491:DR6496" ca="1" si="34206">MAX(OFFSET(CG6491,$CE6490,CF$40,2,2))*$DF$37</f>
        <v>0.64418765520146026</v>
      </c>
      <c r="DS6491" s="1">
        <f t="shared" ref="DS6491:DS6496" ca="1" si="34207">MAX(OFFSET(CH6491,$CE6490,CG$40,2,2))*$DF$37</f>
        <v>0.98160761711069544</v>
      </c>
      <c r="DT6491" s="1">
        <f t="shared" ref="DT6491:DT6496" ca="1" si="34208">MAX(OFFSET(CI6491,$CE6490,CH$40,2,2))*$DF$37</f>
        <v>1.8225110024128261E-2</v>
      </c>
      <c r="DU6491" s="1">
        <f t="shared" ref="DU6491:DU6496" ca="1" si="34209">MAX(OFFSET(CJ6491,$CE6490,CI$40,2,2))*$DF$37</f>
        <v>0.23944239212628526</v>
      </c>
      <c r="DV6491" s="1">
        <f t="shared" ref="DV6491:DV6496" ca="1" si="34210">MAX(OFFSET(CK6491,$CE6490,CJ$40,2,2))*$DF$37</f>
        <v>0.16845687140215862</v>
      </c>
      <c r="DW6491" s="25"/>
      <c r="DX6491" s="50"/>
      <c r="DY6491" s="7">
        <v>1</v>
      </c>
      <c r="DZ6491" s="1">
        <f t="shared" ref="DZ6491:DZ6496" ca="1" si="34211">MAX(OFFSET(CS6491,$CR6490,CR$40,2,2))*$DF$37</f>
        <v>0.26120470316025513</v>
      </c>
      <c r="EA6491" s="1">
        <f t="shared" ref="EA6491:EA6496" ca="1" si="34212">MAX(OFFSET(CT6491,$CR6490,CS$40,2,2))*$DF$37</f>
        <v>0.97316611392359986</v>
      </c>
      <c r="EB6491" s="1">
        <f t="shared" ref="EB6491:EB6496" ca="1" si="34213">MAX(OFFSET(CU6491,$CR6490,CT$40,2,2))*$DF$37</f>
        <v>0.99806351950145167</v>
      </c>
      <c r="EC6491" s="1">
        <f t="shared" ref="EC6491:EC6496" ca="1" si="34214">MAX(OFFSET(CV6491,$CR6490,CU$40,2,2))*$DF$37</f>
        <v>0.99263853064123819</v>
      </c>
      <c r="ED6491" s="1">
        <f t="shared" ref="ED6491:ED6496" ca="1" si="34215">MAX(OFFSET(CW6491,$CR6490,CV$40,2,2))*$DF$37</f>
        <v>8.623915462731109E-2</v>
      </c>
      <c r="EE6491" s="1">
        <f t="shared" ref="EE6491:EE6496" ca="1" si="34216">MAX(OFFSET(CX6491,$CR6490,CW$40,2,2))*$DF$37</f>
        <v>1.8689893644914347E-2</v>
      </c>
      <c r="EF6491" s="29"/>
      <c r="EG6491" s="23"/>
      <c r="EH6491" s="50"/>
      <c r="EI6491" s="7">
        <v>1</v>
      </c>
      <c r="EJ6491" s="1">
        <f t="shared" ref="EJ6491:EJ6494" ca="1" si="34217">1/(1+EXP(-SUMPRODUCT($EI$20:$EK$22,DH6491:DJ6493)+$EL$20))</f>
        <v>0.99917227499257988</v>
      </c>
      <c r="EK6491" s="1">
        <f t="shared" ref="EK6491:EK6494" ca="1" si="34218">1/(1+EXP(-SUMPRODUCT($EI$20:$EK$22,DI6491:DK6493)+$EL$20))</f>
        <v>0.99958270274278582</v>
      </c>
      <c r="EL6491" s="1">
        <f t="shared" ref="EL6491:EL6494" ca="1" si="34219">1/(1+EXP(-SUMPRODUCT($EI$20:$EK$22,DJ6491:DL6493)+$EL$20))</f>
        <v>0.99954340551817089</v>
      </c>
      <c r="EM6491" s="1">
        <f t="shared" ref="EM6491:EM6494" ca="1" si="34220">1/(1+EXP(-SUMPRODUCT($EI$20:$EK$22,DK6491:DM6493)+$EL$20))</f>
        <v>0.99850218614498876</v>
      </c>
      <c r="EN6491" s="14"/>
      <c r="EO6491" s="14"/>
      <c r="EP6491" s="14"/>
      <c r="EQ6491" s="14"/>
      <c r="ER6491" s="14"/>
      <c r="ES6491" s="14"/>
      <c r="ET6491" s="23"/>
      <c r="EU6491" s="7">
        <v>0</v>
      </c>
      <c r="EV6491" s="1"/>
      <c r="EW6491" s="14"/>
      <c r="EX6491" s="7">
        <v>0</v>
      </c>
      <c r="EY6491" s="1"/>
      <c r="EZ6491" s="14"/>
      <c r="FA6491" s="27" t="s">
        <v>10</v>
      </c>
      <c r="FB6491" s="1">
        <f t="shared" ref="FB6491" ca="1" si="34221">SUM(EY6491:EY6500)</f>
        <v>6.3750193840007038E-6</v>
      </c>
      <c r="FC6491" s="19"/>
    </row>
    <row r="6492" spans="1:159" x14ac:dyDescent="0.2">
      <c r="A6492" s="55"/>
      <c r="B6492" s="18">
        <v>2</v>
      </c>
      <c r="C6492" s="1">
        <f>学習データ!C6458*$B$37</f>
        <v>0</v>
      </c>
      <c r="D6492" s="1">
        <f>学習データ!D6458*$B$37</f>
        <v>0</v>
      </c>
      <c r="E6492" s="1">
        <f>学習データ!E6458*$B$37</f>
        <v>0</v>
      </c>
      <c r="F6492" s="1">
        <f>学習データ!F6458*$B$37</f>
        <v>0</v>
      </c>
      <c r="G6492" s="1">
        <f>学習データ!G6458*$B$37</f>
        <v>0</v>
      </c>
      <c r="H6492" s="1">
        <f>学習データ!H6458*$B$37</f>
        <v>0</v>
      </c>
      <c r="I6492" s="1">
        <f>学習データ!I6458*$B$37</f>
        <v>0</v>
      </c>
      <c r="J6492" s="1">
        <f>学習データ!J6458*$B$37</f>
        <v>0</v>
      </c>
      <c r="K6492" s="1">
        <f>学習データ!K6458*$B$37</f>
        <v>0</v>
      </c>
      <c r="L6492" s="1">
        <f>学習データ!L6458*$B$37</f>
        <v>0</v>
      </c>
      <c r="M6492" s="1">
        <f>学習データ!M6458*$B$37</f>
        <v>0</v>
      </c>
      <c r="N6492" s="1">
        <f>学習データ!N6458*$B$37</f>
        <v>0</v>
      </c>
      <c r="O6492" s="1">
        <f>学習データ!O6458*$B$37</f>
        <v>0</v>
      </c>
      <c r="P6492" s="1">
        <f>学習データ!P6458*$B$37</f>
        <v>0</v>
      </c>
      <c r="Q6492" s="1">
        <f>学習データ!Q6458*$B$37</f>
        <v>0</v>
      </c>
      <c r="R6492" s="1">
        <f>学習データ!R6458*$B$37</f>
        <v>0</v>
      </c>
      <c r="S6492" s="1">
        <f>学習データ!S6458*$B$37</f>
        <v>0</v>
      </c>
      <c r="T6492" s="1">
        <f>学習データ!T6458*$B$37</f>
        <v>0</v>
      </c>
      <c r="U6492" s="1">
        <f>学習データ!U6458*$B$37</f>
        <v>0</v>
      </c>
      <c r="V6492" s="1">
        <f>学習データ!V6458*$B$37</f>
        <v>0</v>
      </c>
      <c r="W6492" s="1">
        <f>学習データ!W6458*$B$37</f>
        <v>0</v>
      </c>
      <c r="X6492" s="1">
        <f>学習データ!X6458*$B$37</f>
        <v>0</v>
      </c>
      <c r="Y6492" s="1">
        <f>学習データ!Y6458*$B$37</f>
        <v>0</v>
      </c>
      <c r="Z6492" s="1">
        <f>学習データ!Z6458*$B$37</f>
        <v>0</v>
      </c>
      <c r="AA6492" s="1">
        <f>学習データ!AA6458*$B$37</f>
        <v>0</v>
      </c>
      <c r="AB6492" s="1">
        <f>学習データ!AB6458*$B$37</f>
        <v>0</v>
      </c>
      <c r="AC6492" s="1">
        <f>学習データ!AC6458*$B$37</f>
        <v>0</v>
      </c>
      <c r="AD6492" s="1">
        <f>学習データ!AD6458*$B$37</f>
        <v>0</v>
      </c>
      <c r="AE6492" s="14"/>
      <c r="AF6492" s="14"/>
      <c r="AG6492" s="14"/>
      <c r="AH6492" s="29"/>
      <c r="AI6492" s="25"/>
      <c r="AJ6492" s="7">
        <v>2</v>
      </c>
      <c r="AK6492" s="36">
        <f t="shared" ca="1" si="34138"/>
        <v>0</v>
      </c>
      <c r="AL6492" s="36">
        <f t="shared" ca="1" si="34139"/>
        <v>0</v>
      </c>
      <c r="AM6492" s="36">
        <f t="shared" ca="1" si="34140"/>
        <v>0</v>
      </c>
      <c r="AN6492" s="36">
        <f t="shared" ca="1" si="34141"/>
        <v>0</v>
      </c>
      <c r="AO6492" s="36">
        <f t="shared" ca="1" si="34142"/>
        <v>0</v>
      </c>
      <c r="AP6492" s="36">
        <f t="shared" ca="1" si="34143"/>
        <v>0</v>
      </c>
      <c r="AQ6492" s="36">
        <f t="shared" ca="1" si="34144"/>
        <v>0</v>
      </c>
      <c r="AR6492" s="36">
        <f t="shared" ca="1" si="34145"/>
        <v>0</v>
      </c>
      <c r="AS6492" s="36">
        <f t="shared" ca="1" si="34146"/>
        <v>0</v>
      </c>
      <c r="AT6492" s="36">
        <f t="shared" ca="1" si="34147"/>
        <v>0</v>
      </c>
      <c r="AU6492" s="36">
        <f t="shared" ca="1" si="34148"/>
        <v>0</v>
      </c>
      <c r="AV6492" s="36">
        <f t="shared" ca="1" si="34149"/>
        <v>0</v>
      </c>
      <c r="AW6492" s="36">
        <f t="shared" ca="1" si="34150"/>
        <v>0</v>
      </c>
      <c r="AX6492" s="36">
        <f t="shared" ca="1" si="34151"/>
        <v>0</v>
      </c>
      <c r="AY6492" s="25"/>
      <c r="AZ6492" s="7">
        <v>2</v>
      </c>
      <c r="BA6492" s="36">
        <f t="shared" ca="1" si="34152"/>
        <v>0</v>
      </c>
      <c r="BB6492" s="36">
        <f t="shared" ca="1" si="34153"/>
        <v>0</v>
      </c>
      <c r="BC6492" s="36">
        <f t="shared" ca="1" si="34154"/>
        <v>0</v>
      </c>
      <c r="BD6492" s="36">
        <f t="shared" ca="1" si="34155"/>
        <v>0</v>
      </c>
      <c r="BE6492" s="36">
        <f t="shared" ca="1" si="34156"/>
        <v>0</v>
      </c>
      <c r="BF6492" s="36">
        <f t="shared" ca="1" si="34157"/>
        <v>0</v>
      </c>
      <c r="BG6492" s="36">
        <f t="shared" ca="1" si="34158"/>
        <v>0</v>
      </c>
      <c r="BH6492" s="36">
        <f t="shared" ca="1" si="34159"/>
        <v>0</v>
      </c>
      <c r="BI6492" s="36">
        <f t="shared" ca="1" si="34160"/>
        <v>0</v>
      </c>
      <c r="BJ6492" s="36">
        <f t="shared" ca="1" si="34161"/>
        <v>0</v>
      </c>
      <c r="BK6492" s="36">
        <f t="shared" ca="1" si="34162"/>
        <v>0</v>
      </c>
      <c r="BL6492" s="36">
        <f t="shared" ca="1" si="34163"/>
        <v>0</v>
      </c>
      <c r="BM6492" s="36">
        <f t="shared" ca="1" si="34164"/>
        <v>0</v>
      </c>
      <c r="BN6492" s="36">
        <f t="shared" ca="1" si="34165"/>
        <v>0</v>
      </c>
      <c r="BO6492" s="25"/>
      <c r="BP6492" s="25"/>
      <c r="BQ6492" s="23"/>
      <c r="BR6492" s="7">
        <v>2</v>
      </c>
      <c r="BS6492" s="1">
        <f t="shared" ca="1" si="34166"/>
        <v>0.55519227961648066</v>
      </c>
      <c r="BT6492" s="1">
        <f t="shared" ca="1" si="34167"/>
        <v>0.72642129272882272</v>
      </c>
      <c r="BU6492" s="1">
        <f t="shared" ca="1" si="34168"/>
        <v>0.90939323983254827</v>
      </c>
      <c r="BV6492" s="1">
        <f t="shared" ca="1" si="34169"/>
        <v>0.98356303434417247</v>
      </c>
      <c r="BW6492" s="1">
        <f t="shared" ca="1" si="34170"/>
        <v>0.98759560756996334</v>
      </c>
      <c r="BX6492" s="1">
        <f t="shared" ca="1" si="34171"/>
        <v>0.99448081822683576</v>
      </c>
      <c r="BY6492" s="1">
        <f t="shared" ca="1" si="34172"/>
        <v>0.99246487040730436</v>
      </c>
      <c r="BZ6492" s="1">
        <f t="shared" ca="1" si="34173"/>
        <v>0.95148813259008846</v>
      </c>
      <c r="CA6492" s="1">
        <f t="shared" ca="1" si="34174"/>
        <v>0.91449832923678098</v>
      </c>
      <c r="CB6492" s="1">
        <f t="shared" ca="1" si="34175"/>
        <v>0.71467192686986381</v>
      </c>
      <c r="CC6492" s="1">
        <f t="shared" ca="1" si="34176"/>
        <v>0.48160743256383232</v>
      </c>
      <c r="CD6492" s="25"/>
      <c r="CE6492" s="7">
        <v>2</v>
      </c>
      <c r="CF6492" s="1">
        <f t="shared" ca="1" si="34177"/>
        <v>0.22682230733130579</v>
      </c>
      <c r="CG6492" s="1">
        <f t="shared" ca="1" si="34178"/>
        <v>3.5276310472505974E-3</v>
      </c>
      <c r="CH6492" s="1">
        <f t="shared" ca="1" si="34179"/>
        <v>2.2179392713104856E-2</v>
      </c>
      <c r="CI6492" s="1">
        <f t="shared" ca="1" si="34180"/>
        <v>0.64418765520146026</v>
      </c>
      <c r="CJ6492" s="1">
        <f t="shared" ca="1" si="34181"/>
        <v>0.72435825785821772</v>
      </c>
      <c r="CK6492" s="1">
        <f t="shared" ca="1" si="34182"/>
        <v>0.98160761711069544</v>
      </c>
      <c r="CL6492" s="1">
        <f t="shared" ca="1" si="34183"/>
        <v>1.8225110024128261E-2</v>
      </c>
      <c r="CM6492" s="1">
        <f t="shared" ca="1" si="34184"/>
        <v>1.1732234907600705E-3</v>
      </c>
      <c r="CN6492" s="1">
        <f t="shared" ca="1" si="34185"/>
        <v>8.9748019984699764E-2</v>
      </c>
      <c r="CO6492" s="1">
        <f t="shared" ca="1" si="34186"/>
        <v>5.7299298067861527E-2</v>
      </c>
      <c r="CP6492" s="1">
        <f t="shared" ca="1" si="34187"/>
        <v>0.16845687140215862</v>
      </c>
      <c r="CQ6492" s="25"/>
      <c r="CR6492" s="7">
        <v>2</v>
      </c>
      <c r="CS6492" s="1">
        <f t="shared" ca="1" si="34188"/>
        <v>0.17238120413986319</v>
      </c>
      <c r="CT6492" s="1">
        <f t="shared" ca="1" si="34189"/>
        <v>0.26120470316025513</v>
      </c>
      <c r="CU6492" s="1">
        <f t="shared" ca="1" si="34190"/>
        <v>0.67721957273240563</v>
      </c>
      <c r="CV6492" s="1">
        <f t="shared" ca="1" si="34191"/>
        <v>0.97316611392359986</v>
      </c>
      <c r="CW6492" s="1">
        <f t="shared" ca="1" si="34192"/>
        <v>0.93526919417039267</v>
      </c>
      <c r="CX6492" s="1">
        <f t="shared" ca="1" si="34193"/>
        <v>0.99806351950145167</v>
      </c>
      <c r="CY6492" s="1">
        <f t="shared" ca="1" si="34194"/>
        <v>0.99263853064123819</v>
      </c>
      <c r="CZ6492" s="1">
        <f t="shared" ca="1" si="34195"/>
        <v>0.28335251364186242</v>
      </c>
      <c r="DA6492" s="1">
        <f t="shared" ca="1" si="34196"/>
        <v>8.623915462731109E-2</v>
      </c>
      <c r="DB6492" s="1">
        <f t="shared" ca="1" si="34197"/>
        <v>3.2377946193310636E-2</v>
      </c>
      <c r="DC6492" s="1">
        <f t="shared" ca="1" si="34198"/>
        <v>1.8689893644914347E-2</v>
      </c>
      <c r="DD6492" s="25"/>
      <c r="DE6492" s="40"/>
      <c r="DF6492" s="50"/>
      <c r="DG6492" s="7">
        <v>2</v>
      </c>
      <c r="DH6492" s="1">
        <f t="shared" ca="1" si="34199"/>
        <v>0.82844051983736511</v>
      </c>
      <c r="DI6492" s="1">
        <f t="shared" ca="1" si="34200"/>
        <v>0.92943504146736677</v>
      </c>
      <c r="DJ6492" s="1">
        <f t="shared" ca="1" si="34201"/>
        <v>0.98391063214668184</v>
      </c>
      <c r="DK6492" s="1">
        <f t="shared" ca="1" si="34202"/>
        <v>0.98650292562631081</v>
      </c>
      <c r="DL6492" s="1">
        <f t="shared" ca="1" si="34203"/>
        <v>0.92436498662286493</v>
      </c>
      <c r="DM6492" s="1">
        <f t="shared" ca="1" si="34204"/>
        <v>0.48160743256383232</v>
      </c>
      <c r="DN6492" s="25"/>
      <c r="DO6492" s="50"/>
      <c r="DP6492" s="7">
        <v>2</v>
      </c>
      <c r="DQ6492" s="1">
        <f t="shared" ca="1" si="34205"/>
        <v>0.99840116559912295</v>
      </c>
      <c r="DR6492" s="1">
        <f t="shared" ca="1" si="34206"/>
        <v>0.99999814882998561</v>
      </c>
      <c r="DS6492" s="1">
        <f t="shared" ca="1" si="34207"/>
        <v>0.99997324837228663</v>
      </c>
      <c r="DT6492" s="1">
        <f t="shared" ca="1" si="34208"/>
        <v>0.99999917874781208</v>
      </c>
      <c r="DU6492" s="1">
        <f t="shared" ca="1" si="34209"/>
        <v>0.99903345935204269</v>
      </c>
      <c r="DV6492" s="1">
        <f t="shared" ca="1" si="34210"/>
        <v>0.16845687140215862</v>
      </c>
      <c r="DW6492" s="25"/>
      <c r="DX6492" s="50"/>
      <c r="DY6492" s="7">
        <v>2</v>
      </c>
      <c r="DZ6492" s="1">
        <f t="shared" ca="1" si="34211"/>
        <v>0.23502600291824582</v>
      </c>
      <c r="EA6492" s="1">
        <f t="shared" ca="1" si="34212"/>
        <v>0.79541606999505421</v>
      </c>
      <c r="EB6492" s="1">
        <f t="shared" ca="1" si="34213"/>
        <v>0.99257517538314188</v>
      </c>
      <c r="EC6492" s="1">
        <f t="shared" ca="1" si="34214"/>
        <v>0.95962706467703762</v>
      </c>
      <c r="ED6492" s="1">
        <f t="shared" ca="1" si="34215"/>
        <v>0.71330733730197493</v>
      </c>
      <c r="EE6492" s="1">
        <f t="shared" ca="1" si="34216"/>
        <v>1.8689893644914347E-2</v>
      </c>
      <c r="EF6492" s="29"/>
      <c r="EG6492" s="23"/>
      <c r="EH6492" s="50"/>
      <c r="EI6492" s="7">
        <v>2</v>
      </c>
      <c r="EJ6492" s="1">
        <f t="shared" ca="1" si="34217"/>
        <v>0.99923847318445402</v>
      </c>
      <c r="EK6492" s="1">
        <f t="shared" ca="1" si="34218"/>
        <v>0.99952678666411965</v>
      </c>
      <c r="EL6492" s="1">
        <f t="shared" ca="1" si="34219"/>
        <v>0.9995120618916139</v>
      </c>
      <c r="EM6492" s="1">
        <f t="shared" ca="1" si="34220"/>
        <v>0.99847044804674168</v>
      </c>
      <c r="EN6492" s="14"/>
      <c r="EO6492" s="14" t="s">
        <v>30</v>
      </c>
      <c r="EP6492" s="14"/>
      <c r="EQ6492" s="14"/>
      <c r="ER6492" s="14"/>
      <c r="ES6492" s="14"/>
      <c r="ET6492" s="23"/>
      <c r="EU6492" s="7">
        <v>1</v>
      </c>
      <c r="EV6492" s="1"/>
      <c r="EW6492" s="14"/>
      <c r="EX6492" s="7">
        <v>1</v>
      </c>
      <c r="EY6492" s="1"/>
      <c r="EZ6492" s="14"/>
      <c r="FA6492" s="14"/>
      <c r="FB6492" s="14"/>
      <c r="FC6492" s="19"/>
    </row>
    <row r="6493" spans="1:159" x14ac:dyDescent="0.2">
      <c r="A6493" s="55"/>
      <c r="B6493" s="18">
        <v>3</v>
      </c>
      <c r="C6493" s="1">
        <f>学習データ!C6459*$B$37</f>
        <v>0</v>
      </c>
      <c r="D6493" s="1">
        <f>学習データ!D6459*$B$37</f>
        <v>0</v>
      </c>
      <c r="E6493" s="1">
        <f>学習データ!E6459*$B$37</f>
        <v>0</v>
      </c>
      <c r="F6493" s="1">
        <f>学習データ!F6459*$B$37</f>
        <v>0</v>
      </c>
      <c r="G6493" s="1">
        <f>学習データ!G6459*$B$37</f>
        <v>0</v>
      </c>
      <c r="H6493" s="1">
        <f>学習データ!H6459*$B$37</f>
        <v>0</v>
      </c>
      <c r="I6493" s="1">
        <f>学習データ!I6459*$B$37</f>
        <v>0</v>
      </c>
      <c r="J6493" s="1">
        <f>学習データ!J6459*$B$37</f>
        <v>0</v>
      </c>
      <c r="K6493" s="1">
        <f>学習データ!K6459*$B$37</f>
        <v>0</v>
      </c>
      <c r="L6493" s="1">
        <f>学習データ!L6459*$B$37</f>
        <v>0</v>
      </c>
      <c r="M6493" s="1">
        <f>学習データ!M6459*$B$37</f>
        <v>0</v>
      </c>
      <c r="N6493" s="1">
        <f>学習データ!N6459*$B$37</f>
        <v>0</v>
      </c>
      <c r="O6493" s="1">
        <f>学習データ!O6459*$B$37</f>
        <v>0</v>
      </c>
      <c r="P6493" s="1">
        <f>学習データ!P6459*$B$37</f>
        <v>0</v>
      </c>
      <c r="Q6493" s="1">
        <f>学習データ!Q6459*$B$37</f>
        <v>0</v>
      </c>
      <c r="R6493" s="1">
        <f>学習データ!R6459*$B$37</f>
        <v>0</v>
      </c>
      <c r="S6493" s="1">
        <f>学習データ!S6459*$B$37</f>
        <v>0</v>
      </c>
      <c r="T6493" s="1">
        <f>学習データ!T6459*$B$37</f>
        <v>0</v>
      </c>
      <c r="U6493" s="1">
        <f>学習データ!U6459*$B$37</f>
        <v>0</v>
      </c>
      <c r="V6493" s="1">
        <f>学習データ!V6459*$B$37</f>
        <v>0</v>
      </c>
      <c r="W6493" s="1">
        <f>学習データ!W6459*$B$37</f>
        <v>0</v>
      </c>
      <c r="X6493" s="1">
        <f>学習データ!X6459*$B$37</f>
        <v>0</v>
      </c>
      <c r="Y6493" s="1">
        <f>学習データ!Y6459*$B$37</f>
        <v>0</v>
      </c>
      <c r="Z6493" s="1">
        <f>学習データ!Z6459*$B$37</f>
        <v>0</v>
      </c>
      <c r="AA6493" s="1">
        <f>学習データ!AA6459*$B$37</f>
        <v>0</v>
      </c>
      <c r="AB6493" s="1">
        <f>学習データ!AB6459*$B$37</f>
        <v>0</v>
      </c>
      <c r="AC6493" s="1">
        <f>学習データ!AC6459*$B$37</f>
        <v>0</v>
      </c>
      <c r="AD6493" s="1">
        <f>学習データ!AD6459*$B$37</f>
        <v>0</v>
      </c>
      <c r="AE6493" s="14"/>
      <c r="AF6493" s="14"/>
      <c r="AG6493" s="14"/>
      <c r="AH6493" s="29"/>
      <c r="AI6493" s="25"/>
      <c r="AJ6493" s="7">
        <v>3</v>
      </c>
      <c r="AK6493" s="36">
        <f t="shared" ca="1" si="34138"/>
        <v>0</v>
      </c>
      <c r="AL6493" s="36">
        <f t="shared" ca="1" si="34139"/>
        <v>0</v>
      </c>
      <c r="AM6493" s="36">
        <f t="shared" ca="1" si="34140"/>
        <v>0</v>
      </c>
      <c r="AN6493" s="36">
        <f t="shared" ca="1" si="34141"/>
        <v>0</v>
      </c>
      <c r="AO6493" s="36">
        <f t="shared" ca="1" si="34142"/>
        <v>0.40784313725490196</v>
      </c>
      <c r="AP6493" s="36">
        <f t="shared" ca="1" si="34143"/>
        <v>0.94509803921568625</v>
      </c>
      <c r="AQ6493" s="36">
        <f t="shared" ca="1" si="34144"/>
        <v>1</v>
      </c>
      <c r="AR6493" s="36">
        <f t="shared" ca="1" si="34145"/>
        <v>0.99215686274509807</v>
      </c>
      <c r="AS6493" s="36">
        <f t="shared" ca="1" si="34146"/>
        <v>1</v>
      </c>
      <c r="AT6493" s="36">
        <f t="shared" ca="1" si="34147"/>
        <v>0.40784313725490196</v>
      </c>
      <c r="AU6493" s="36">
        <f t="shared" ca="1" si="34148"/>
        <v>0</v>
      </c>
      <c r="AV6493" s="36">
        <f t="shared" ca="1" si="34149"/>
        <v>0</v>
      </c>
      <c r="AW6493" s="36">
        <f t="shared" ca="1" si="34150"/>
        <v>0</v>
      </c>
      <c r="AX6493" s="36">
        <f t="shared" ca="1" si="34151"/>
        <v>0</v>
      </c>
      <c r="AY6493" s="25"/>
      <c r="AZ6493" s="7">
        <v>3</v>
      </c>
      <c r="BA6493" s="36">
        <f t="shared" ca="1" si="34152"/>
        <v>0</v>
      </c>
      <c r="BB6493" s="36">
        <f t="shared" ca="1" si="34153"/>
        <v>0</v>
      </c>
      <c r="BC6493" s="36">
        <f t="shared" ca="1" si="34154"/>
        <v>0</v>
      </c>
      <c r="BD6493" s="36">
        <f t="shared" ca="1" si="34155"/>
        <v>0</v>
      </c>
      <c r="BE6493" s="36">
        <f t="shared" ca="1" si="34156"/>
        <v>0</v>
      </c>
      <c r="BF6493" s="36">
        <f t="shared" ca="1" si="34157"/>
        <v>0.94509803921568625</v>
      </c>
      <c r="BG6493" s="36">
        <f t="shared" ca="1" si="34158"/>
        <v>1</v>
      </c>
      <c r="BH6493" s="36">
        <f t="shared" ca="1" si="34159"/>
        <v>0.99215686274509807</v>
      </c>
      <c r="BI6493" s="36">
        <f t="shared" ca="1" si="34160"/>
        <v>1</v>
      </c>
      <c r="BJ6493" s="36">
        <f t="shared" ca="1" si="34161"/>
        <v>0</v>
      </c>
      <c r="BK6493" s="36">
        <f t="shared" ca="1" si="34162"/>
        <v>0</v>
      </c>
      <c r="BL6493" s="36">
        <f t="shared" ca="1" si="34163"/>
        <v>0</v>
      </c>
      <c r="BM6493" s="36">
        <f t="shared" ca="1" si="34164"/>
        <v>0</v>
      </c>
      <c r="BN6493" s="36">
        <f t="shared" ca="1" si="34165"/>
        <v>0</v>
      </c>
      <c r="BO6493" s="25"/>
      <c r="BP6493" s="25"/>
      <c r="BQ6493" s="23"/>
      <c r="BR6493" s="7">
        <v>3</v>
      </c>
      <c r="BS6493" s="1">
        <f t="shared" ca="1" si="34166"/>
        <v>0.64443720671502713</v>
      </c>
      <c r="BT6493" s="1">
        <f t="shared" ca="1" si="34167"/>
        <v>0.82844051983736511</v>
      </c>
      <c r="BU6493" s="1">
        <f t="shared" ca="1" si="34168"/>
        <v>0.90404675663117051</v>
      </c>
      <c r="BV6493" s="1">
        <f t="shared" ca="1" si="34169"/>
        <v>0.92943504146736677</v>
      </c>
      <c r="BW6493" s="1">
        <f t="shared" ca="1" si="34170"/>
        <v>0.95996311744329754</v>
      </c>
      <c r="BX6493" s="1">
        <f t="shared" ca="1" si="34171"/>
        <v>0.97288625751319979</v>
      </c>
      <c r="BY6493" s="1">
        <f t="shared" ca="1" si="34172"/>
        <v>0.98517827756820564</v>
      </c>
      <c r="BZ6493" s="1">
        <f t="shared" ca="1" si="34173"/>
        <v>0.98196403673351562</v>
      </c>
      <c r="CA6493" s="1">
        <f t="shared" ca="1" si="34174"/>
        <v>0.92436498662286493</v>
      </c>
      <c r="CB6493" s="1">
        <f t="shared" ca="1" si="34175"/>
        <v>0.73070476896341519</v>
      </c>
      <c r="CC6493" s="1">
        <f t="shared" ca="1" si="34176"/>
        <v>0.48160743256383232</v>
      </c>
      <c r="CD6493" s="25"/>
      <c r="CE6493" s="7">
        <v>3</v>
      </c>
      <c r="CF6493" s="1">
        <f t="shared" ca="1" si="34177"/>
        <v>0.59822931250661027</v>
      </c>
      <c r="CG6493" s="1">
        <f t="shared" ca="1" si="34178"/>
        <v>0.99840116559912295</v>
      </c>
      <c r="CH6493" s="1">
        <f t="shared" ca="1" si="34179"/>
        <v>0.99928197504843064</v>
      </c>
      <c r="CI6493" s="1">
        <f t="shared" ca="1" si="34180"/>
        <v>0.99999814882998561</v>
      </c>
      <c r="CJ6493" s="1">
        <f t="shared" ca="1" si="34181"/>
        <v>0.99984967621369469</v>
      </c>
      <c r="CK6493" s="1">
        <f t="shared" ca="1" si="34182"/>
        <v>0.99997324837228663</v>
      </c>
      <c r="CL6493" s="1">
        <f t="shared" ca="1" si="34183"/>
        <v>0.99999917874781208</v>
      </c>
      <c r="CM6493" s="1">
        <f t="shared" ca="1" si="34184"/>
        <v>0.99951204936087501</v>
      </c>
      <c r="CN6493" s="1">
        <f t="shared" ca="1" si="34185"/>
        <v>0.99805526449812887</v>
      </c>
      <c r="CO6493" s="1">
        <f t="shared" ca="1" si="34186"/>
        <v>0.1390902533747152</v>
      </c>
      <c r="CP6493" s="1">
        <f t="shared" ca="1" si="34187"/>
        <v>0.16845687140215862</v>
      </c>
      <c r="CQ6493" s="25"/>
      <c r="CR6493" s="7">
        <v>3</v>
      </c>
      <c r="CS6493" s="1">
        <f t="shared" ca="1" si="34188"/>
        <v>9.0858092265259496E-2</v>
      </c>
      <c r="CT6493" s="1">
        <f t="shared" ca="1" si="34189"/>
        <v>0.23502600291824582</v>
      </c>
      <c r="CU6493" s="1">
        <f t="shared" ca="1" si="34190"/>
        <v>0.79541606999505421</v>
      </c>
      <c r="CV6493" s="1">
        <f t="shared" ca="1" si="34191"/>
        <v>0.75908840462242977</v>
      </c>
      <c r="CW6493" s="1">
        <f t="shared" ca="1" si="34192"/>
        <v>0.80747894252924024</v>
      </c>
      <c r="CX6493" s="1">
        <f t="shared" ca="1" si="34193"/>
        <v>0.99257517538314188</v>
      </c>
      <c r="CY6493" s="1">
        <f t="shared" ca="1" si="34194"/>
        <v>0.95962706467703762</v>
      </c>
      <c r="CZ6493" s="1">
        <f t="shared" ca="1" si="34195"/>
        <v>0.42708520955306162</v>
      </c>
      <c r="DA6493" s="1">
        <f t="shared" ca="1" si="34196"/>
        <v>0.37097678512664678</v>
      </c>
      <c r="DB6493" s="1">
        <f t="shared" ca="1" si="34197"/>
        <v>0.23480687014832227</v>
      </c>
      <c r="DC6493" s="1">
        <f t="shared" ca="1" si="34198"/>
        <v>1.8689893644914347E-2</v>
      </c>
      <c r="DD6493" s="25"/>
      <c r="DE6493" s="40"/>
      <c r="DF6493" s="50"/>
      <c r="DG6493" s="7">
        <v>3</v>
      </c>
      <c r="DH6493" s="1">
        <f t="shared" ca="1" si="34199"/>
        <v>0.71595665836614841</v>
      </c>
      <c r="DI6493" s="1">
        <f t="shared" ca="1" si="34200"/>
        <v>0.96590688282064963</v>
      </c>
      <c r="DJ6493" s="1">
        <f t="shared" ca="1" si="34201"/>
        <v>0.99804210114538094</v>
      </c>
      <c r="DK6493" s="1">
        <f t="shared" ca="1" si="34202"/>
        <v>0.99715624960237481</v>
      </c>
      <c r="DL6493" s="1">
        <f t="shared" ca="1" si="34203"/>
        <v>0.9070659541610262</v>
      </c>
      <c r="DM6493" s="1">
        <f t="shared" ca="1" si="34204"/>
        <v>0.48160743256383232</v>
      </c>
      <c r="DN6493" s="25"/>
      <c r="DO6493" s="50"/>
      <c r="DP6493" s="7">
        <v>3</v>
      </c>
      <c r="DQ6493" s="1">
        <f t="shared" ca="1" si="34205"/>
        <v>0.22840997452415898</v>
      </c>
      <c r="DR6493" s="1">
        <f t="shared" ca="1" si="34206"/>
        <v>0.92356153628449777</v>
      </c>
      <c r="DS6493" s="1">
        <f t="shared" ca="1" si="34207"/>
        <v>0.99953123145231026</v>
      </c>
      <c r="DT6493" s="1">
        <f t="shared" ca="1" si="34208"/>
        <v>0.93090981518546345</v>
      </c>
      <c r="DU6493" s="1">
        <f t="shared" ca="1" si="34209"/>
        <v>0.99743499454661499</v>
      </c>
      <c r="DV6493" s="1">
        <f t="shared" ca="1" si="34210"/>
        <v>0.16845687140215862</v>
      </c>
      <c r="DW6493" s="25"/>
      <c r="DX6493" s="50"/>
      <c r="DY6493" s="7">
        <v>3</v>
      </c>
      <c r="DZ6493" s="1">
        <f t="shared" ca="1" si="34211"/>
        <v>0.18086450177613952</v>
      </c>
      <c r="EA6493" s="1">
        <f t="shared" ca="1" si="34212"/>
        <v>0.87508808927491288</v>
      </c>
      <c r="EB6493" s="1">
        <f t="shared" ca="1" si="34213"/>
        <v>0.99822329559253153</v>
      </c>
      <c r="EC6493" s="1">
        <f t="shared" ca="1" si="34214"/>
        <v>0.99470185841390735</v>
      </c>
      <c r="ED6493" s="1">
        <f t="shared" ca="1" si="34215"/>
        <v>0.3101666691527824</v>
      </c>
      <c r="EE6493" s="1">
        <f t="shared" ca="1" si="34216"/>
        <v>1.8689893644914347E-2</v>
      </c>
      <c r="EF6493" s="29"/>
      <c r="EG6493" s="23"/>
      <c r="EH6493" s="50"/>
      <c r="EI6493" s="7">
        <v>3</v>
      </c>
      <c r="EJ6493" s="1">
        <f t="shared" ca="1" si="34217"/>
        <v>0.99927978869324774</v>
      </c>
      <c r="EK6493" s="1">
        <f t="shared" ca="1" si="34218"/>
        <v>0.99955631382050303</v>
      </c>
      <c r="EL6493" s="1">
        <f t="shared" ca="1" si="34219"/>
        <v>0.99953605988756578</v>
      </c>
      <c r="EM6493" s="1">
        <f t="shared" ca="1" si="34220"/>
        <v>0.99850856267937005</v>
      </c>
      <c r="EN6493" s="14"/>
      <c r="EO6493" s="7"/>
      <c r="EP6493" s="7">
        <v>0</v>
      </c>
      <c r="EQ6493" s="7">
        <v>1</v>
      </c>
      <c r="ER6493" s="7">
        <v>2</v>
      </c>
      <c r="ES6493" s="14"/>
      <c r="ET6493" s="23"/>
      <c r="EU6493" s="7">
        <v>2</v>
      </c>
      <c r="EV6493" s="1">
        <f t="shared" ref="EV6493" ca="1" si="34222">1/(1+EXP(-SUMPRODUCT($EV$5:$EW$14,EQ6494:ER6503)+$EX$5))</f>
        <v>4.1870213836938888E-7</v>
      </c>
      <c r="EW6493" s="14"/>
      <c r="EX6493" s="7">
        <v>2</v>
      </c>
      <c r="EY6493" s="1">
        <f t="shared" ref="EY6493:EY6494" ca="1" si="34223">(AG6510-EV6493)^2</f>
        <v>1.7531148067509888E-13</v>
      </c>
      <c r="EZ6493" s="14"/>
      <c r="FA6493" s="14"/>
      <c r="FB6493" s="14"/>
      <c r="FC6493" s="19"/>
    </row>
    <row r="6494" spans="1:159" x14ac:dyDescent="0.2">
      <c r="A6494" s="55"/>
      <c r="B6494" s="18">
        <v>4</v>
      </c>
      <c r="C6494" s="1">
        <f>学習データ!C6460*$B$37</f>
        <v>0</v>
      </c>
      <c r="D6494" s="1">
        <f>学習データ!D6460*$B$37</f>
        <v>0</v>
      </c>
      <c r="E6494" s="1">
        <f>学習データ!E6460*$B$37</f>
        <v>0</v>
      </c>
      <c r="F6494" s="1">
        <f>学習データ!F6460*$B$37</f>
        <v>0</v>
      </c>
      <c r="G6494" s="1">
        <f>学習データ!G6460*$B$37</f>
        <v>0</v>
      </c>
      <c r="H6494" s="1">
        <f>学習データ!H6460*$B$37</f>
        <v>0</v>
      </c>
      <c r="I6494" s="1">
        <f>学習データ!I6460*$B$37</f>
        <v>0</v>
      </c>
      <c r="J6494" s="1">
        <f>学習データ!J6460*$B$37</f>
        <v>0</v>
      </c>
      <c r="K6494" s="1">
        <f>学習データ!K6460*$B$37</f>
        <v>0</v>
      </c>
      <c r="L6494" s="1">
        <f>学習データ!L6460*$B$37</f>
        <v>0</v>
      </c>
      <c r="M6494" s="1">
        <f>学習データ!M6460*$B$37</f>
        <v>0</v>
      </c>
      <c r="N6494" s="1">
        <f>学習データ!N6460*$B$37</f>
        <v>0</v>
      </c>
      <c r="O6494" s="1">
        <f>学習データ!O6460*$B$37</f>
        <v>0</v>
      </c>
      <c r="P6494" s="1">
        <f>学習データ!P6460*$B$37</f>
        <v>0</v>
      </c>
      <c r="Q6494" s="1">
        <f>学習データ!Q6460*$B$37</f>
        <v>0</v>
      </c>
      <c r="R6494" s="1">
        <f>学習データ!R6460*$B$37</f>
        <v>0</v>
      </c>
      <c r="S6494" s="1">
        <f>学習データ!S6460*$B$37</f>
        <v>0</v>
      </c>
      <c r="T6494" s="1">
        <f>学習データ!T6460*$B$37</f>
        <v>0</v>
      </c>
      <c r="U6494" s="1">
        <f>学習データ!U6460*$B$37</f>
        <v>0</v>
      </c>
      <c r="V6494" s="1">
        <f>学習データ!V6460*$B$37</f>
        <v>0</v>
      </c>
      <c r="W6494" s="1">
        <f>学習データ!W6460*$B$37</f>
        <v>0</v>
      </c>
      <c r="X6494" s="1">
        <f>学習データ!X6460*$B$37</f>
        <v>0</v>
      </c>
      <c r="Y6494" s="1">
        <f>学習データ!Y6460*$B$37</f>
        <v>0</v>
      </c>
      <c r="Z6494" s="1">
        <f>学習データ!Z6460*$B$37</f>
        <v>0</v>
      </c>
      <c r="AA6494" s="1">
        <f>学習データ!AA6460*$B$37</f>
        <v>0</v>
      </c>
      <c r="AB6494" s="1">
        <f>学習データ!AB6460*$B$37</f>
        <v>0</v>
      </c>
      <c r="AC6494" s="1">
        <f>学習データ!AC6460*$B$37</f>
        <v>0</v>
      </c>
      <c r="AD6494" s="1">
        <f>学習データ!AD6460*$B$37</f>
        <v>0</v>
      </c>
      <c r="AE6494" s="14"/>
      <c r="AF6494" s="14"/>
      <c r="AG6494" s="14"/>
      <c r="AH6494" s="29"/>
      <c r="AI6494" s="25"/>
      <c r="AJ6494" s="7">
        <v>4</v>
      </c>
      <c r="AK6494" s="36">
        <f t="shared" ca="1" si="34138"/>
        <v>0</v>
      </c>
      <c r="AL6494" s="36">
        <f t="shared" ca="1" si="34139"/>
        <v>0</v>
      </c>
      <c r="AM6494" s="36">
        <f t="shared" ca="1" si="34140"/>
        <v>0</v>
      </c>
      <c r="AN6494" s="36">
        <f t="shared" ca="1" si="34141"/>
        <v>0.96470588235294119</v>
      </c>
      <c r="AO6494" s="36">
        <f t="shared" ca="1" si="34142"/>
        <v>0.99215686274509807</v>
      </c>
      <c r="AP6494" s="36">
        <f t="shared" ca="1" si="34143"/>
        <v>0.9882352941176471</v>
      </c>
      <c r="AQ6494" s="36">
        <f t="shared" ca="1" si="34144"/>
        <v>0.96862745098039216</v>
      </c>
      <c r="AR6494" s="36">
        <f t="shared" ca="1" si="34145"/>
        <v>0.8666666666666667</v>
      </c>
      <c r="AS6494" s="36">
        <f t="shared" ca="1" si="34146"/>
        <v>0.99215686274509807</v>
      </c>
      <c r="AT6494" s="36">
        <f t="shared" ca="1" si="34147"/>
        <v>0.9882352941176471</v>
      </c>
      <c r="AU6494" s="36">
        <f t="shared" ca="1" si="34148"/>
        <v>0</v>
      </c>
      <c r="AV6494" s="36">
        <f t="shared" ca="1" si="34149"/>
        <v>0</v>
      </c>
      <c r="AW6494" s="36">
        <f t="shared" ca="1" si="34150"/>
        <v>0</v>
      </c>
      <c r="AX6494" s="36">
        <f t="shared" ca="1" si="34151"/>
        <v>0</v>
      </c>
      <c r="AY6494" s="25"/>
      <c r="AZ6494" s="7">
        <v>4</v>
      </c>
      <c r="BA6494" s="36">
        <f t="shared" ca="1" si="34152"/>
        <v>0</v>
      </c>
      <c r="BB6494" s="36">
        <f t="shared" ca="1" si="34153"/>
        <v>0</v>
      </c>
      <c r="BC6494" s="36">
        <f t="shared" ca="1" si="34154"/>
        <v>0</v>
      </c>
      <c r="BD6494" s="36">
        <f t="shared" ca="1" si="34155"/>
        <v>0.96470588235294119</v>
      </c>
      <c r="BE6494" s="36">
        <f t="shared" ca="1" si="34156"/>
        <v>0.99215686274509807</v>
      </c>
      <c r="BF6494" s="36">
        <f t="shared" ca="1" si="34157"/>
        <v>0.9882352941176471</v>
      </c>
      <c r="BG6494" s="36">
        <f t="shared" ca="1" si="34158"/>
        <v>0.96862745098039216</v>
      </c>
      <c r="BH6494" s="36">
        <f t="shared" ca="1" si="34159"/>
        <v>0</v>
      </c>
      <c r="BI6494" s="36">
        <f t="shared" ca="1" si="34160"/>
        <v>0.99215686274509807</v>
      </c>
      <c r="BJ6494" s="36">
        <f t="shared" ca="1" si="34161"/>
        <v>0.9882352941176471</v>
      </c>
      <c r="BK6494" s="36">
        <f t="shared" ca="1" si="34162"/>
        <v>0</v>
      </c>
      <c r="BL6494" s="36">
        <f t="shared" ca="1" si="34163"/>
        <v>0</v>
      </c>
      <c r="BM6494" s="36">
        <f t="shared" ca="1" si="34164"/>
        <v>0</v>
      </c>
      <c r="BN6494" s="36">
        <f t="shared" ca="1" si="34165"/>
        <v>0</v>
      </c>
      <c r="BO6494" s="25"/>
      <c r="BP6494" s="25"/>
      <c r="BQ6494" s="23"/>
      <c r="BR6494" s="7">
        <v>4</v>
      </c>
      <c r="BS6494" s="1">
        <f t="shared" ca="1" si="34166"/>
        <v>0.5083558613078768</v>
      </c>
      <c r="BT6494" s="1">
        <f t="shared" ca="1" si="34167"/>
        <v>0.52979733262670692</v>
      </c>
      <c r="BU6494" s="1">
        <f t="shared" ca="1" si="34168"/>
        <v>0.80406399019313768</v>
      </c>
      <c r="BV6494" s="1">
        <f t="shared" ca="1" si="34169"/>
        <v>0.85714006804225007</v>
      </c>
      <c r="BW6494" s="1">
        <f t="shared" ca="1" si="34170"/>
        <v>0.92433640168669451</v>
      </c>
      <c r="BX6494" s="1">
        <f t="shared" ca="1" si="34171"/>
        <v>0.98391063214668184</v>
      </c>
      <c r="BY6494" s="1">
        <f t="shared" ca="1" si="34172"/>
        <v>0.98650292562631081</v>
      </c>
      <c r="BZ6494" s="1">
        <f t="shared" ca="1" si="34173"/>
        <v>0.98221538799559238</v>
      </c>
      <c r="CA6494" s="1">
        <f t="shared" ca="1" si="34174"/>
        <v>0.89256275038230037</v>
      </c>
      <c r="CB6494" s="1">
        <f t="shared" ca="1" si="34175"/>
        <v>0.56931245749701109</v>
      </c>
      <c r="CC6494" s="1">
        <f t="shared" ca="1" si="34176"/>
        <v>0.48160743256383232</v>
      </c>
      <c r="CD6494" s="25"/>
      <c r="CE6494" s="7">
        <v>4</v>
      </c>
      <c r="CF6494" s="1">
        <f t="shared" ca="1" si="34177"/>
        <v>0.20820778901418871</v>
      </c>
      <c r="CG6494" s="1">
        <f t="shared" ca="1" si="34178"/>
        <v>0.9671765028196414</v>
      </c>
      <c r="CH6494" s="1">
        <f t="shared" ca="1" si="34179"/>
        <v>0.71888221279389208</v>
      </c>
      <c r="CI6494" s="1">
        <f t="shared" ca="1" si="34180"/>
        <v>0.9983110034893492</v>
      </c>
      <c r="CJ6494" s="1">
        <f t="shared" ca="1" si="34181"/>
        <v>0.99639407808318903</v>
      </c>
      <c r="CK6494" s="1">
        <f t="shared" ca="1" si="34182"/>
        <v>0.31564980401980586</v>
      </c>
      <c r="CL6494" s="1">
        <f t="shared" ca="1" si="34183"/>
        <v>0.99999512131565238</v>
      </c>
      <c r="CM6494" s="1">
        <f t="shared" ca="1" si="34184"/>
        <v>0.99973523915536877</v>
      </c>
      <c r="CN6494" s="1">
        <f t="shared" ca="1" si="34185"/>
        <v>0.99881549018223981</v>
      </c>
      <c r="CO6494" s="1">
        <f t="shared" ca="1" si="34186"/>
        <v>0.99903345935204269</v>
      </c>
      <c r="CP6494" s="1">
        <f t="shared" ca="1" si="34187"/>
        <v>0.16845687140215862</v>
      </c>
      <c r="CQ6494" s="25"/>
      <c r="CR6494" s="7">
        <v>4</v>
      </c>
      <c r="CS6494" s="1">
        <f t="shared" ca="1" si="34188"/>
        <v>5.4834708675025573E-2</v>
      </c>
      <c r="CT6494" s="1">
        <f t="shared" ca="1" si="34189"/>
        <v>1.6579979465664092E-2</v>
      </c>
      <c r="CU6494" s="1">
        <f t="shared" ca="1" si="34190"/>
        <v>0.11317597975795311</v>
      </c>
      <c r="CV6494" s="1">
        <f t="shared" ca="1" si="34191"/>
        <v>0.15017176616627423</v>
      </c>
      <c r="CW6494" s="1">
        <f t="shared" ca="1" si="34192"/>
        <v>0.37854480735910317</v>
      </c>
      <c r="CX6494" s="1">
        <f t="shared" ca="1" si="34193"/>
        <v>0.94417489936376175</v>
      </c>
      <c r="CY6494" s="1">
        <f t="shared" ca="1" si="34194"/>
        <v>0.14901873448075295</v>
      </c>
      <c r="CZ6494" s="1">
        <f t="shared" ca="1" si="34195"/>
        <v>0.37025168116672502</v>
      </c>
      <c r="DA6494" s="1">
        <f t="shared" ca="1" si="34196"/>
        <v>0.71330733730197493</v>
      </c>
      <c r="DB6494" s="1">
        <f t="shared" ca="1" si="34197"/>
        <v>6.1658172970571537E-2</v>
      </c>
      <c r="DC6494" s="1">
        <f t="shared" ca="1" si="34198"/>
        <v>1.8689893644914347E-2</v>
      </c>
      <c r="DD6494" s="25"/>
      <c r="DE6494" s="40"/>
      <c r="DF6494" s="50"/>
      <c r="DG6494" s="7">
        <v>4</v>
      </c>
      <c r="DH6494" s="1">
        <f t="shared" ca="1" si="34199"/>
        <v>0.88909013947706539</v>
      </c>
      <c r="DI6494" s="1">
        <f t="shared" ca="1" si="34200"/>
        <v>0.92565856009173331</v>
      </c>
      <c r="DJ6494" s="1">
        <f t="shared" ca="1" si="34201"/>
        <v>0.95229395864221933</v>
      </c>
      <c r="DK6494" s="1">
        <f t="shared" ca="1" si="34202"/>
        <v>0.98501814779976282</v>
      </c>
      <c r="DL6494" s="1">
        <f t="shared" ca="1" si="34203"/>
        <v>0.90378513657765103</v>
      </c>
      <c r="DM6494" s="1">
        <f t="shared" ca="1" si="34204"/>
        <v>0.48160743256383232</v>
      </c>
      <c r="DN6494" s="25"/>
      <c r="DO6494" s="50"/>
      <c r="DP6494" s="7">
        <v>4</v>
      </c>
      <c r="DQ6494" s="1">
        <f t="shared" ca="1" si="34205"/>
        <v>0.26243446587882363</v>
      </c>
      <c r="DR6494" s="1">
        <f t="shared" ca="1" si="34206"/>
        <v>0.99999638976336802</v>
      </c>
      <c r="DS6494" s="1">
        <f t="shared" ca="1" si="34207"/>
        <v>0.9999999994045774</v>
      </c>
      <c r="DT6494" s="1">
        <f t="shared" ca="1" si="34208"/>
        <v>0.99999998564270132</v>
      </c>
      <c r="DU6494" s="1">
        <f t="shared" ca="1" si="34209"/>
        <v>0.99778131628340094</v>
      </c>
      <c r="DV6494" s="1">
        <f t="shared" ca="1" si="34210"/>
        <v>0.16845687140215862</v>
      </c>
      <c r="DW6494" s="25"/>
      <c r="DX6494" s="50"/>
      <c r="DY6494" s="7">
        <v>4</v>
      </c>
      <c r="DZ6494" s="1">
        <f t="shared" ca="1" si="34211"/>
        <v>0.27701717598275066</v>
      </c>
      <c r="EA6494" s="1">
        <f t="shared" ca="1" si="34212"/>
        <v>0.46663543904013227</v>
      </c>
      <c r="EB6494" s="1">
        <f t="shared" ca="1" si="34213"/>
        <v>0.94792491646152666</v>
      </c>
      <c r="EC6494" s="1">
        <f t="shared" ca="1" si="34214"/>
        <v>0.99234303184158013</v>
      </c>
      <c r="ED6494" s="1">
        <f t="shared" ca="1" si="34215"/>
        <v>0.22588104917892393</v>
      </c>
      <c r="EE6494" s="1">
        <f t="shared" ca="1" si="34216"/>
        <v>1.8689893644914347E-2</v>
      </c>
      <c r="EF6494" s="29"/>
      <c r="EG6494" s="23"/>
      <c r="EH6494" s="50"/>
      <c r="EI6494" s="7">
        <v>4</v>
      </c>
      <c r="EJ6494" s="1">
        <f t="shared" ca="1" si="34217"/>
        <v>0.99927835401379206</v>
      </c>
      <c r="EK6494" s="1">
        <f t="shared" ca="1" si="34218"/>
        <v>0.99951778545543646</v>
      </c>
      <c r="EL6494" s="1">
        <f t="shared" ca="1" si="34219"/>
        <v>0.99943902420546871</v>
      </c>
      <c r="EM6494" s="1">
        <f t="shared" ca="1" si="34220"/>
        <v>0.99829250913836898</v>
      </c>
      <c r="EN6494" s="14"/>
      <c r="EO6494" s="50">
        <v>1</v>
      </c>
      <c r="EP6494" s="7">
        <v>1</v>
      </c>
      <c r="EQ6494" s="1">
        <f t="shared" ref="EQ6494" ca="1" si="34224">MAX(EJ6491:EK6492)</f>
        <v>0.99958270274278582</v>
      </c>
      <c r="ER6494" s="1">
        <f t="shared" ref="ER6494" ca="1" si="34225">MAX(EL6491:EM6492)</f>
        <v>0.99954340551817089</v>
      </c>
      <c r="ES6494" s="14"/>
      <c r="ET6494" s="23"/>
      <c r="EU6494" s="7">
        <v>3</v>
      </c>
      <c r="EV6494" s="1">
        <f t="shared" ref="EV6494" ca="1" si="34226">1/(1+EXP(-SUMPRODUCT($EV$15:$EW$24,EQ6494:ER6503)+$EX$15))</f>
        <v>0.99999162686280985</v>
      </c>
      <c r="EW6494" s="14"/>
      <c r="EX6494" s="7">
        <v>3</v>
      </c>
      <c r="EY6494" s="1">
        <f t="shared" ca="1" si="34223"/>
        <v>7.0109426405141518E-11</v>
      </c>
      <c r="EZ6494" s="14"/>
      <c r="FA6494" s="14"/>
      <c r="FB6494" s="14"/>
      <c r="FC6494" s="19"/>
    </row>
    <row r="6495" spans="1:159" x14ac:dyDescent="0.2">
      <c r="A6495" s="55"/>
      <c r="B6495" s="18">
        <v>5</v>
      </c>
      <c r="C6495" s="1">
        <f>学習データ!C6461*$B$37</f>
        <v>0</v>
      </c>
      <c r="D6495" s="1">
        <f>学習データ!D6461*$B$37</f>
        <v>0</v>
      </c>
      <c r="E6495" s="1">
        <f>学習データ!E6461*$B$37</f>
        <v>0</v>
      </c>
      <c r="F6495" s="1">
        <f>学習データ!F6461*$B$37</f>
        <v>0</v>
      </c>
      <c r="G6495" s="1">
        <f>学習データ!G6461*$B$37</f>
        <v>0</v>
      </c>
      <c r="H6495" s="1">
        <f>学習データ!H6461*$B$37</f>
        <v>0</v>
      </c>
      <c r="I6495" s="1">
        <f>学習データ!I6461*$B$37</f>
        <v>0</v>
      </c>
      <c r="J6495" s="1">
        <f>学習データ!J6461*$B$37</f>
        <v>0</v>
      </c>
      <c r="K6495" s="1">
        <f>学習データ!K6461*$B$37</f>
        <v>0</v>
      </c>
      <c r="L6495" s="1">
        <f>学習データ!L6461*$B$37</f>
        <v>0</v>
      </c>
      <c r="M6495" s="1">
        <f>学習データ!M6461*$B$37</f>
        <v>0</v>
      </c>
      <c r="N6495" s="1">
        <f>学習データ!N6461*$B$37</f>
        <v>0</v>
      </c>
      <c r="O6495" s="1">
        <f>学習データ!O6461*$B$37</f>
        <v>0</v>
      </c>
      <c r="P6495" s="1">
        <f>学習データ!P6461*$B$37</f>
        <v>0</v>
      </c>
      <c r="Q6495" s="1">
        <f>学習データ!Q6461*$B$37</f>
        <v>0</v>
      </c>
      <c r="R6495" s="1">
        <f>学習データ!R6461*$B$37</f>
        <v>0</v>
      </c>
      <c r="S6495" s="1">
        <f>学習データ!S6461*$B$37</f>
        <v>0</v>
      </c>
      <c r="T6495" s="1">
        <f>学習データ!T6461*$B$37</f>
        <v>0</v>
      </c>
      <c r="U6495" s="1">
        <f>学習データ!U6461*$B$37</f>
        <v>0</v>
      </c>
      <c r="V6495" s="1">
        <f>学習データ!V6461*$B$37</f>
        <v>0</v>
      </c>
      <c r="W6495" s="1">
        <f>学習データ!W6461*$B$37</f>
        <v>0</v>
      </c>
      <c r="X6495" s="1">
        <f>学習データ!X6461*$B$37</f>
        <v>0</v>
      </c>
      <c r="Y6495" s="1">
        <f>学習データ!Y6461*$B$37</f>
        <v>0</v>
      </c>
      <c r="Z6495" s="1">
        <f>学習データ!Z6461*$B$37</f>
        <v>0</v>
      </c>
      <c r="AA6495" s="1">
        <f>学習データ!AA6461*$B$37</f>
        <v>0</v>
      </c>
      <c r="AB6495" s="1">
        <f>学習データ!AB6461*$B$37</f>
        <v>0</v>
      </c>
      <c r="AC6495" s="1">
        <f>学習データ!AC6461*$B$37</f>
        <v>0</v>
      </c>
      <c r="AD6495" s="1">
        <f>学習データ!AD6461*$B$37</f>
        <v>0</v>
      </c>
      <c r="AE6495" s="14"/>
      <c r="AF6495" s="14"/>
      <c r="AG6495" s="14"/>
      <c r="AH6495" s="29"/>
      <c r="AI6495" s="25"/>
      <c r="AJ6495" s="7">
        <v>5</v>
      </c>
      <c r="AK6495" s="36">
        <f t="shared" ca="1" si="34138"/>
        <v>0</v>
      </c>
      <c r="AL6495" s="36">
        <f t="shared" ca="1" si="34139"/>
        <v>0</v>
      </c>
      <c r="AM6495" s="36">
        <f t="shared" ca="1" si="34140"/>
        <v>0</v>
      </c>
      <c r="AN6495" s="36">
        <f t="shared" ca="1" si="34141"/>
        <v>0.54509803921568623</v>
      </c>
      <c r="AO6495" s="36">
        <f t="shared" ca="1" si="34142"/>
        <v>0.74509803921568629</v>
      </c>
      <c r="AP6495" s="36">
        <f t="shared" ca="1" si="34143"/>
        <v>2.3529411764705882E-2</v>
      </c>
      <c r="AQ6495" s="36">
        <f t="shared" ca="1" si="34144"/>
        <v>0</v>
      </c>
      <c r="AR6495" s="36">
        <f t="shared" ca="1" si="34145"/>
        <v>0.70196078431372544</v>
      </c>
      <c r="AS6495" s="36">
        <f t="shared" ca="1" si="34146"/>
        <v>0.99607843137254903</v>
      </c>
      <c r="AT6495" s="36">
        <f t="shared" ca="1" si="34147"/>
        <v>0.9882352941176471</v>
      </c>
      <c r="AU6495" s="36">
        <f t="shared" ca="1" si="34148"/>
        <v>0</v>
      </c>
      <c r="AV6495" s="36">
        <f t="shared" ca="1" si="34149"/>
        <v>0</v>
      </c>
      <c r="AW6495" s="36">
        <f t="shared" ca="1" si="34150"/>
        <v>0</v>
      </c>
      <c r="AX6495" s="36">
        <f t="shared" ca="1" si="34151"/>
        <v>0</v>
      </c>
      <c r="AY6495" s="25"/>
      <c r="AZ6495" s="7">
        <v>5</v>
      </c>
      <c r="BA6495" s="36">
        <f t="shared" ca="1" si="34152"/>
        <v>0</v>
      </c>
      <c r="BB6495" s="36">
        <f t="shared" ca="1" si="34153"/>
        <v>0</v>
      </c>
      <c r="BC6495" s="36">
        <f t="shared" ca="1" si="34154"/>
        <v>0</v>
      </c>
      <c r="BD6495" s="36">
        <f t="shared" ca="1" si="34155"/>
        <v>0</v>
      </c>
      <c r="BE6495" s="36">
        <f t="shared" ca="1" si="34156"/>
        <v>0</v>
      </c>
      <c r="BF6495" s="36">
        <f t="shared" ca="1" si="34157"/>
        <v>0</v>
      </c>
      <c r="BG6495" s="36">
        <f t="shared" ca="1" si="34158"/>
        <v>0</v>
      </c>
      <c r="BH6495" s="36">
        <f t="shared" ca="1" si="34159"/>
        <v>0</v>
      </c>
      <c r="BI6495" s="36">
        <f t="shared" ca="1" si="34160"/>
        <v>0.99607843137254903</v>
      </c>
      <c r="BJ6495" s="36">
        <f t="shared" ca="1" si="34161"/>
        <v>0.9882352941176471</v>
      </c>
      <c r="BK6495" s="36">
        <f t="shared" ca="1" si="34162"/>
        <v>0</v>
      </c>
      <c r="BL6495" s="36">
        <f t="shared" ca="1" si="34163"/>
        <v>0</v>
      </c>
      <c r="BM6495" s="36">
        <f t="shared" ca="1" si="34164"/>
        <v>0</v>
      </c>
      <c r="BN6495" s="36">
        <f t="shared" ca="1" si="34165"/>
        <v>0</v>
      </c>
      <c r="BO6495" s="25"/>
      <c r="BP6495" s="25"/>
      <c r="BQ6495" s="23"/>
      <c r="BR6495" s="7">
        <v>5</v>
      </c>
      <c r="BS6495" s="1">
        <f t="shared" ca="1" si="34166"/>
        <v>0.48160743256383232</v>
      </c>
      <c r="BT6495" s="1">
        <f t="shared" ca="1" si="34167"/>
        <v>0.71595665836614841</v>
      </c>
      <c r="BU6495" s="1">
        <f t="shared" ca="1" si="34168"/>
        <v>0.81801020938036928</v>
      </c>
      <c r="BV6495" s="1">
        <f t="shared" ca="1" si="34169"/>
        <v>0.94228623425110303</v>
      </c>
      <c r="BW6495" s="1">
        <f t="shared" ca="1" si="34170"/>
        <v>0.98695157847834736</v>
      </c>
      <c r="BX6495" s="1">
        <f t="shared" ca="1" si="34171"/>
        <v>0.99804210114538094</v>
      </c>
      <c r="BY6495" s="1">
        <f t="shared" ca="1" si="34172"/>
        <v>0.99715624960237481</v>
      </c>
      <c r="BZ6495" s="1">
        <f t="shared" ca="1" si="34173"/>
        <v>0.97215004952109907</v>
      </c>
      <c r="CA6495" s="1">
        <f t="shared" ca="1" si="34174"/>
        <v>0.88630908107239936</v>
      </c>
      <c r="CB6495" s="1">
        <f t="shared" ca="1" si="34175"/>
        <v>0.54959371579268623</v>
      </c>
      <c r="CC6495" s="1">
        <f t="shared" ca="1" si="34176"/>
        <v>0.48160743256383232</v>
      </c>
      <c r="CD6495" s="25"/>
      <c r="CE6495" s="7">
        <v>5</v>
      </c>
      <c r="CF6495" s="1">
        <f t="shared" ca="1" si="34177"/>
        <v>0.16845687140215862</v>
      </c>
      <c r="CG6495" s="1">
        <f t="shared" ca="1" si="34178"/>
        <v>8.6711688972205356E-3</v>
      </c>
      <c r="CH6495" s="1">
        <f t="shared" ca="1" si="34179"/>
        <v>2.9052026906422035E-3</v>
      </c>
      <c r="CI6495" s="1">
        <f t="shared" ca="1" si="34180"/>
        <v>1.1385132757978161E-5</v>
      </c>
      <c r="CJ6495" s="1">
        <f t="shared" ca="1" si="34181"/>
        <v>1.3909236934017414E-4</v>
      </c>
      <c r="CK6495" s="1">
        <f t="shared" ca="1" si="34182"/>
        <v>1.5750053256899467E-2</v>
      </c>
      <c r="CL6495" s="1">
        <f t="shared" ca="1" si="34183"/>
        <v>0.25596503867124326</v>
      </c>
      <c r="CM6495" s="1">
        <f t="shared" ca="1" si="34184"/>
        <v>0.88029239497144818</v>
      </c>
      <c r="CN6495" s="1">
        <f t="shared" ca="1" si="34185"/>
        <v>0.99583838861131846</v>
      </c>
      <c r="CO6495" s="1">
        <f t="shared" ca="1" si="34186"/>
        <v>0.99743499454661499</v>
      </c>
      <c r="CP6495" s="1">
        <f t="shared" ca="1" si="34187"/>
        <v>0.16845687140215862</v>
      </c>
      <c r="CQ6495" s="25"/>
      <c r="CR6495" s="7">
        <v>5</v>
      </c>
      <c r="CS6495" s="1">
        <f t="shared" ca="1" si="34188"/>
        <v>1.8689893644914347E-2</v>
      </c>
      <c r="CT6495" s="1">
        <f t="shared" ca="1" si="34189"/>
        <v>3.1993372145286594E-2</v>
      </c>
      <c r="CU6495" s="1">
        <f t="shared" ca="1" si="34190"/>
        <v>0.29002909689930223</v>
      </c>
      <c r="CV6495" s="1">
        <f t="shared" ca="1" si="34191"/>
        <v>0.37104667075791875</v>
      </c>
      <c r="CW6495" s="1">
        <f t="shared" ca="1" si="34192"/>
        <v>0.52287428332464769</v>
      </c>
      <c r="CX6495" s="1">
        <f t="shared" ca="1" si="34193"/>
        <v>0.98272678208689557</v>
      </c>
      <c r="CY6495" s="1">
        <f t="shared" ca="1" si="34194"/>
        <v>0.52668988483939894</v>
      </c>
      <c r="CZ6495" s="1">
        <f t="shared" ca="1" si="34195"/>
        <v>0.35678459429927856</v>
      </c>
      <c r="DA6495" s="1">
        <f t="shared" ca="1" si="34196"/>
        <v>0.3101666691527824</v>
      </c>
      <c r="DB6495" s="1">
        <f t="shared" ca="1" si="34197"/>
        <v>7.1143074567640721E-3</v>
      </c>
      <c r="DC6495" s="1">
        <f t="shared" ca="1" si="34198"/>
        <v>1.8689893644914347E-2</v>
      </c>
      <c r="DD6495" s="25"/>
      <c r="DE6495" s="40"/>
      <c r="DF6495" s="50"/>
      <c r="DG6495" s="7">
        <v>5</v>
      </c>
      <c r="DH6495" s="1">
        <f t="shared" ca="1" si="34199"/>
        <v>0.95158892066974532</v>
      </c>
      <c r="DI6495" s="1">
        <f t="shared" ca="1" si="34200"/>
        <v>0.97279705151430629</v>
      </c>
      <c r="DJ6495" s="1">
        <f t="shared" ca="1" si="34201"/>
        <v>0.98228211632086337</v>
      </c>
      <c r="DK6495" s="1">
        <f t="shared" ca="1" si="34202"/>
        <v>0.99291502116049224</v>
      </c>
      <c r="DL6495" s="1">
        <f t="shared" ca="1" si="34203"/>
        <v>0.94895373506687275</v>
      </c>
      <c r="DM6495" s="1">
        <f t="shared" ca="1" si="34204"/>
        <v>0.48160743256383232</v>
      </c>
      <c r="DN6495" s="25"/>
      <c r="DO6495" s="50"/>
      <c r="DP6495" s="7">
        <v>5</v>
      </c>
      <c r="DQ6495" s="1">
        <f t="shared" ca="1" si="34205"/>
        <v>0.99999247052068907</v>
      </c>
      <c r="DR6495" s="1">
        <f t="shared" ca="1" si="34206"/>
        <v>0.80349173353358405</v>
      </c>
      <c r="DS6495" s="1">
        <f t="shared" ca="1" si="34207"/>
        <v>1.6688703411157199E-3</v>
      </c>
      <c r="DT6495" s="1">
        <f t="shared" ca="1" si="34208"/>
        <v>0.98800041478540812</v>
      </c>
      <c r="DU6495" s="1">
        <f t="shared" ca="1" si="34209"/>
        <v>0.99674870900550827</v>
      </c>
      <c r="DV6495" s="1">
        <f t="shared" ca="1" si="34210"/>
        <v>0.16845687140215862</v>
      </c>
      <c r="DW6495" s="25"/>
      <c r="DX6495" s="50"/>
      <c r="DY6495" s="7">
        <v>5</v>
      </c>
      <c r="DZ6495" s="1">
        <f t="shared" ca="1" si="34211"/>
        <v>0.65352622117522374</v>
      </c>
      <c r="EA6495" s="1">
        <f t="shared" ca="1" si="34212"/>
        <v>0.95599815729320692</v>
      </c>
      <c r="EB6495" s="1">
        <f t="shared" ca="1" si="34213"/>
        <v>0.92821928990483782</v>
      </c>
      <c r="EC6495" s="1">
        <f t="shared" ca="1" si="34214"/>
        <v>0.96563047875748176</v>
      </c>
      <c r="ED6495" s="1">
        <f t="shared" ca="1" si="34215"/>
        <v>0.87937502211342755</v>
      </c>
      <c r="EE6495" s="1">
        <f t="shared" ca="1" si="34216"/>
        <v>1.8689893644914347E-2</v>
      </c>
      <c r="EF6495" s="29"/>
      <c r="EG6495" s="23"/>
      <c r="EH6495" s="26"/>
      <c r="EI6495" s="14"/>
      <c r="EJ6495" s="14"/>
      <c r="EK6495" s="14"/>
      <c r="EL6495" s="14"/>
      <c r="EM6495" s="14"/>
      <c r="EN6495" s="14"/>
      <c r="EO6495" s="50"/>
      <c r="EP6495" s="7">
        <v>2</v>
      </c>
      <c r="EQ6495" s="1">
        <f t="shared" ref="EQ6495" ca="1" si="34227">MAX(EJ6493:EK6494)</f>
        <v>0.99955631382050303</v>
      </c>
      <c r="ER6495" s="1">
        <f t="shared" ref="ER6495" ca="1" si="34228">MAX(EL6493:EM6494)</f>
        <v>0.99953605988756578</v>
      </c>
      <c r="ES6495" s="14"/>
      <c r="ET6495" s="23"/>
      <c r="EU6495" s="7">
        <v>4</v>
      </c>
      <c r="EV6495" s="1"/>
      <c r="EW6495" s="25"/>
      <c r="EX6495" s="7">
        <v>4</v>
      </c>
      <c r="EY6495" s="1"/>
      <c r="EZ6495" s="14"/>
      <c r="FA6495" s="14"/>
      <c r="FB6495" s="14"/>
      <c r="FC6495" s="19"/>
    </row>
    <row r="6496" spans="1:159" x14ac:dyDescent="0.2">
      <c r="A6496" s="55"/>
      <c r="B6496" s="18">
        <v>6</v>
      </c>
      <c r="C6496" s="1">
        <f>学習データ!C6462*$B$37</f>
        <v>0</v>
      </c>
      <c r="D6496" s="1">
        <f>学習データ!D6462*$B$37</f>
        <v>0</v>
      </c>
      <c r="E6496" s="1">
        <f>学習データ!E6462*$B$37</f>
        <v>0</v>
      </c>
      <c r="F6496" s="1">
        <f>学習データ!F6462*$B$37</f>
        <v>0</v>
      </c>
      <c r="G6496" s="1">
        <f>学習データ!G6462*$B$37</f>
        <v>0</v>
      </c>
      <c r="H6496" s="1">
        <f>学習データ!H6462*$B$37</f>
        <v>0</v>
      </c>
      <c r="I6496" s="1">
        <f>学習データ!I6462*$B$37</f>
        <v>0</v>
      </c>
      <c r="J6496" s="1">
        <f>学習データ!J6462*$B$37</f>
        <v>0</v>
      </c>
      <c r="K6496" s="1">
        <f>学習データ!K6462*$B$37</f>
        <v>16</v>
      </c>
      <c r="L6496" s="1">
        <f>学習データ!L6462*$B$37</f>
        <v>104</v>
      </c>
      <c r="M6496" s="1">
        <f>学習データ!M6462*$B$37</f>
        <v>141</v>
      </c>
      <c r="N6496" s="1">
        <f>学習データ!N6462*$B$37</f>
        <v>241</v>
      </c>
      <c r="O6496" s="1">
        <f>学習データ!O6462*$B$37</f>
        <v>255</v>
      </c>
      <c r="P6496" s="1">
        <f>学習データ!P6462*$B$37</f>
        <v>253</v>
      </c>
      <c r="Q6496" s="1">
        <f>学習データ!Q6462*$B$37</f>
        <v>253</v>
      </c>
      <c r="R6496" s="1">
        <f>学習データ!R6462*$B$37</f>
        <v>253</v>
      </c>
      <c r="S6496" s="1">
        <f>学習データ!S6462*$B$37</f>
        <v>255</v>
      </c>
      <c r="T6496" s="1">
        <f>学習データ!T6462*$B$37</f>
        <v>228</v>
      </c>
      <c r="U6496" s="1">
        <f>学習データ!U6462*$B$37</f>
        <v>104</v>
      </c>
      <c r="V6496" s="1">
        <f>学習データ!V6462*$B$37</f>
        <v>4</v>
      </c>
      <c r="W6496" s="1">
        <f>学習データ!W6462*$B$37</f>
        <v>0</v>
      </c>
      <c r="X6496" s="1">
        <f>学習データ!X6462*$B$37</f>
        <v>0</v>
      </c>
      <c r="Y6496" s="1">
        <f>学習データ!Y6462*$B$37</f>
        <v>0</v>
      </c>
      <c r="Z6496" s="1">
        <f>学習データ!Z6462*$B$37</f>
        <v>0</v>
      </c>
      <c r="AA6496" s="1">
        <f>学習データ!AA6462*$B$37</f>
        <v>0</v>
      </c>
      <c r="AB6496" s="1">
        <f>学習データ!AB6462*$B$37</f>
        <v>0</v>
      </c>
      <c r="AC6496" s="1">
        <f>学習データ!AC6462*$B$37</f>
        <v>0</v>
      </c>
      <c r="AD6496" s="1">
        <f>学習データ!AD6462*$B$37</f>
        <v>0</v>
      </c>
      <c r="AE6496" s="14"/>
      <c r="AF6496" s="14"/>
      <c r="AG6496" s="14"/>
      <c r="AH6496" s="29"/>
      <c r="AI6496" s="25"/>
      <c r="AJ6496" s="7">
        <v>6</v>
      </c>
      <c r="AK6496" s="36">
        <f t="shared" ca="1" si="34138"/>
        <v>0</v>
      </c>
      <c r="AL6496" s="36">
        <f t="shared" ca="1" si="34139"/>
        <v>0</v>
      </c>
      <c r="AM6496" s="36">
        <f t="shared" ca="1" si="34140"/>
        <v>0</v>
      </c>
      <c r="AN6496" s="36">
        <f t="shared" ca="1" si="34141"/>
        <v>0</v>
      </c>
      <c r="AO6496" s="36">
        <f t="shared" ca="1" si="34142"/>
        <v>0</v>
      </c>
      <c r="AP6496" s="36">
        <f t="shared" ca="1" si="34143"/>
        <v>0</v>
      </c>
      <c r="AQ6496" s="36">
        <f t="shared" ca="1" si="34144"/>
        <v>0.81960784313725488</v>
      </c>
      <c r="AR6496" s="36">
        <f t="shared" ca="1" si="34145"/>
        <v>0.9882352941176471</v>
      </c>
      <c r="AS6496" s="36">
        <f t="shared" ca="1" si="34146"/>
        <v>0.99215686274509807</v>
      </c>
      <c r="AT6496" s="36">
        <f t="shared" ca="1" si="34147"/>
        <v>0.16862745098039217</v>
      </c>
      <c r="AU6496" s="36">
        <f t="shared" ca="1" si="34148"/>
        <v>0</v>
      </c>
      <c r="AV6496" s="36">
        <f t="shared" ca="1" si="34149"/>
        <v>0</v>
      </c>
      <c r="AW6496" s="36">
        <f t="shared" ca="1" si="34150"/>
        <v>0</v>
      </c>
      <c r="AX6496" s="36">
        <f t="shared" ca="1" si="34151"/>
        <v>0</v>
      </c>
      <c r="AY6496" s="25"/>
      <c r="AZ6496" s="7">
        <v>6</v>
      </c>
      <c r="BA6496" s="36">
        <f t="shared" ca="1" si="34152"/>
        <v>0</v>
      </c>
      <c r="BB6496" s="36">
        <f t="shared" ca="1" si="34153"/>
        <v>0</v>
      </c>
      <c r="BC6496" s="36">
        <f t="shared" ca="1" si="34154"/>
        <v>0</v>
      </c>
      <c r="BD6496" s="36">
        <f t="shared" ca="1" si="34155"/>
        <v>0</v>
      </c>
      <c r="BE6496" s="36">
        <f t="shared" ca="1" si="34156"/>
        <v>0</v>
      </c>
      <c r="BF6496" s="36">
        <f t="shared" ca="1" si="34157"/>
        <v>0</v>
      </c>
      <c r="BG6496" s="36">
        <f t="shared" ca="1" si="34158"/>
        <v>0</v>
      </c>
      <c r="BH6496" s="36">
        <f t="shared" ca="1" si="34159"/>
        <v>0.9882352941176471</v>
      </c>
      <c r="BI6496" s="36">
        <f t="shared" ca="1" si="34160"/>
        <v>0.99215686274509807</v>
      </c>
      <c r="BJ6496" s="36">
        <f t="shared" ca="1" si="34161"/>
        <v>0</v>
      </c>
      <c r="BK6496" s="36">
        <f t="shared" ca="1" si="34162"/>
        <v>0</v>
      </c>
      <c r="BL6496" s="36">
        <f t="shared" ca="1" si="34163"/>
        <v>0</v>
      </c>
      <c r="BM6496" s="36">
        <f t="shared" ca="1" si="34164"/>
        <v>0</v>
      </c>
      <c r="BN6496" s="36">
        <f t="shared" ca="1" si="34165"/>
        <v>0</v>
      </c>
      <c r="BO6496" s="25"/>
      <c r="BP6496" s="25"/>
      <c r="BQ6496" s="23"/>
      <c r="BR6496" s="7">
        <v>6</v>
      </c>
      <c r="BS6496" s="1">
        <f t="shared" ca="1" si="34166"/>
        <v>0.48160743256383232</v>
      </c>
      <c r="BT6496" s="1">
        <f t="shared" ca="1" si="34167"/>
        <v>0.55697008979582041</v>
      </c>
      <c r="BU6496" s="1">
        <f t="shared" ca="1" si="34168"/>
        <v>0.84301599839692809</v>
      </c>
      <c r="BV6496" s="1">
        <f t="shared" ca="1" si="34169"/>
        <v>0.96590688282064963</v>
      </c>
      <c r="BW6496" s="1">
        <f t="shared" ca="1" si="34170"/>
        <v>0.99205072017648699</v>
      </c>
      <c r="BX6496" s="1">
        <f t="shared" ca="1" si="34171"/>
        <v>0.99416634489963096</v>
      </c>
      <c r="BY6496" s="1">
        <f t="shared" ca="1" si="34172"/>
        <v>0.99641373442855607</v>
      </c>
      <c r="BZ6496" s="1">
        <f t="shared" ca="1" si="34173"/>
        <v>0.97434277720659446</v>
      </c>
      <c r="CA6496" s="1">
        <f t="shared" ca="1" si="34174"/>
        <v>0.9070659541610262</v>
      </c>
      <c r="CB6496" s="1">
        <f t="shared" ca="1" si="34175"/>
        <v>0.71481431456227307</v>
      </c>
      <c r="CC6496" s="1">
        <f t="shared" ca="1" si="34176"/>
        <v>0.48160743256383232</v>
      </c>
      <c r="CD6496" s="25"/>
      <c r="CE6496" s="7">
        <v>6</v>
      </c>
      <c r="CF6496" s="1">
        <f t="shared" ca="1" si="34177"/>
        <v>0.16845687140215862</v>
      </c>
      <c r="CG6496" s="1">
        <f t="shared" ca="1" si="34178"/>
        <v>0.22840997452415898</v>
      </c>
      <c r="CH6496" s="1">
        <f t="shared" ca="1" si="34179"/>
        <v>2.4088458223827783E-2</v>
      </c>
      <c r="CI6496" s="1">
        <f t="shared" ca="1" si="34180"/>
        <v>0.92356153628449777</v>
      </c>
      <c r="CJ6496" s="1">
        <f t="shared" ca="1" si="34181"/>
        <v>0.81841025200764206</v>
      </c>
      <c r="CK6496" s="1">
        <f t="shared" ca="1" si="34182"/>
        <v>0.99953123145231026</v>
      </c>
      <c r="CL6496" s="1">
        <f t="shared" ca="1" si="34183"/>
        <v>0.93090981518546345</v>
      </c>
      <c r="CM6496" s="1">
        <f t="shared" ca="1" si="34184"/>
        <v>0.57032240204679141</v>
      </c>
      <c r="CN6496" s="1">
        <f t="shared" ca="1" si="34185"/>
        <v>0.98673238423500265</v>
      </c>
      <c r="CO6496" s="1">
        <f t="shared" ca="1" si="34186"/>
        <v>5.7393870377935738E-2</v>
      </c>
      <c r="CP6496" s="1">
        <f t="shared" ca="1" si="34187"/>
        <v>0.16845687140215862</v>
      </c>
      <c r="CQ6496" s="25"/>
      <c r="CR6496" s="7">
        <v>6</v>
      </c>
      <c r="CS6496" s="1">
        <f t="shared" ca="1" si="34188"/>
        <v>1.8689893644914347E-2</v>
      </c>
      <c r="CT6496" s="1">
        <f t="shared" ca="1" si="34189"/>
        <v>0.18086450177613952</v>
      </c>
      <c r="CU6496" s="1">
        <f t="shared" ca="1" si="34190"/>
        <v>0.66075908026336672</v>
      </c>
      <c r="CV6496" s="1">
        <f t="shared" ca="1" si="34191"/>
        <v>0.87508808927491288</v>
      </c>
      <c r="CW6496" s="1">
        <f t="shared" ca="1" si="34192"/>
        <v>0.99822329559253153</v>
      </c>
      <c r="CX6496" s="1">
        <f t="shared" ca="1" si="34193"/>
        <v>0.99744283013224599</v>
      </c>
      <c r="CY6496" s="1">
        <f t="shared" ca="1" si="34194"/>
        <v>0.99470185841390735</v>
      </c>
      <c r="CZ6496" s="1">
        <f t="shared" ca="1" si="34195"/>
        <v>0.93763659837155855</v>
      </c>
      <c r="DA6496" s="1">
        <f t="shared" ca="1" si="34196"/>
        <v>0.28386175647234391</v>
      </c>
      <c r="DB6496" s="1">
        <f t="shared" ca="1" si="34197"/>
        <v>3.2225782230432334E-2</v>
      </c>
      <c r="DC6496" s="1">
        <f t="shared" ca="1" si="34198"/>
        <v>1.8689893644914347E-2</v>
      </c>
      <c r="DD6496" s="25"/>
      <c r="DE6496" s="40"/>
      <c r="DF6496" s="50"/>
      <c r="DG6496" s="7">
        <v>6</v>
      </c>
      <c r="DH6496" s="1">
        <f t="shared" ca="1" si="34199"/>
        <v>0.69133441976506849</v>
      </c>
      <c r="DI6496" s="1">
        <f t="shared" ca="1" si="34200"/>
        <v>0.94523625984509829</v>
      </c>
      <c r="DJ6496" s="1">
        <f t="shared" ca="1" si="34201"/>
        <v>0.98123235454948021</v>
      </c>
      <c r="DK6496" s="1">
        <f t="shared" ca="1" si="34202"/>
        <v>0.98274064522598337</v>
      </c>
      <c r="DL6496" s="1">
        <f t="shared" ca="1" si="34203"/>
        <v>0.74794495146431228</v>
      </c>
      <c r="DM6496" s="1">
        <f t="shared" ca="1" si="34204"/>
        <v>0.48160743256383232</v>
      </c>
      <c r="DN6496" s="25"/>
      <c r="DO6496" s="50"/>
      <c r="DP6496" s="7">
        <v>6</v>
      </c>
      <c r="DQ6496" s="1">
        <f t="shared" ca="1" si="34205"/>
        <v>0.99609879270908752</v>
      </c>
      <c r="DR6496" s="1">
        <f t="shared" ca="1" si="34206"/>
        <v>0.99999971535811083</v>
      </c>
      <c r="DS6496" s="1">
        <f t="shared" ca="1" si="34207"/>
        <v>0.99998893310529702</v>
      </c>
      <c r="DT6496" s="1">
        <f t="shared" ca="1" si="34208"/>
        <v>0.99999216046457162</v>
      </c>
      <c r="DU6496" s="1">
        <f t="shared" ca="1" si="34209"/>
        <v>0.99964113263863186</v>
      </c>
      <c r="DV6496" s="1">
        <f t="shared" ca="1" si="34210"/>
        <v>0.16845687140215862</v>
      </c>
      <c r="DW6496" s="25"/>
      <c r="DX6496" s="50"/>
      <c r="DY6496" s="7">
        <v>6</v>
      </c>
      <c r="DZ6496" s="1">
        <f t="shared" ca="1" si="34211"/>
        <v>8.2330773251762746E-2</v>
      </c>
      <c r="EA6496" s="1">
        <f t="shared" ca="1" si="34212"/>
        <v>0.98978342091226623</v>
      </c>
      <c r="EB6496" s="1">
        <f t="shared" ca="1" si="34213"/>
        <v>0.98864101441134056</v>
      </c>
      <c r="EC6496" s="1">
        <f t="shared" ca="1" si="34214"/>
        <v>0.95087298838173751</v>
      </c>
      <c r="ED6496" s="1">
        <f t="shared" ca="1" si="34215"/>
        <v>0.54599300696436426</v>
      </c>
      <c r="EE6496" s="1">
        <f t="shared" ca="1" si="34216"/>
        <v>1.8689893644914347E-2</v>
      </c>
      <c r="EF6496" s="29"/>
      <c r="EG6496" s="23"/>
      <c r="EH6496" s="50">
        <v>2</v>
      </c>
      <c r="EI6496" s="7">
        <v>0</v>
      </c>
      <c r="EJ6496" s="7">
        <v>1</v>
      </c>
      <c r="EK6496" s="7">
        <v>2</v>
      </c>
      <c r="EL6496" s="7">
        <v>3</v>
      </c>
      <c r="EM6496" s="7">
        <v>4</v>
      </c>
      <c r="EN6496" s="14"/>
      <c r="EO6496" s="50">
        <v>2</v>
      </c>
      <c r="EP6496" s="7">
        <v>1</v>
      </c>
      <c r="EQ6496" s="1">
        <f t="shared" ref="EQ6496" ca="1" si="34229">MAX(EJ6497:EK6498)</f>
        <v>0.8181939245563099</v>
      </c>
      <c r="ER6496" s="1">
        <f t="shared" ref="ER6496" ca="1" si="34230">MAX(EL6497:EM6498)</f>
        <v>0.99996702787434388</v>
      </c>
      <c r="ES6496" s="14"/>
      <c r="ET6496" s="23"/>
      <c r="EU6496" s="7">
        <v>5</v>
      </c>
      <c r="EV6496" s="1">
        <f t="shared" ref="EV6496" ca="1" si="34231">1/(1+EXP(-SUMPRODUCT($EV$25:$EW$34,EQ6494:ER6503)+$EX$25))</f>
        <v>2.5248661547224278E-3</v>
      </c>
      <c r="EW6496" s="14"/>
      <c r="EX6496" s="7">
        <v>5</v>
      </c>
      <c r="EY6496" s="1">
        <f t="shared" ref="EY6496" ca="1" si="34232">(AG6513-EV6496)^2</f>
        <v>6.3749490992628183E-6</v>
      </c>
      <c r="EZ6496" s="14"/>
      <c r="FA6496" s="14"/>
      <c r="FB6496" s="14"/>
      <c r="FC6496" s="19"/>
    </row>
    <row r="6497" spans="1:159" x14ac:dyDescent="0.2">
      <c r="A6497" s="55"/>
      <c r="B6497" s="18">
        <v>7</v>
      </c>
      <c r="C6497" s="1">
        <f>学習データ!C6463*$B$37</f>
        <v>0</v>
      </c>
      <c r="D6497" s="1">
        <f>学習データ!D6463*$B$37</f>
        <v>0</v>
      </c>
      <c r="E6497" s="1">
        <f>学習データ!E6463*$B$37</f>
        <v>0</v>
      </c>
      <c r="F6497" s="1">
        <f>学習データ!F6463*$B$37</f>
        <v>0</v>
      </c>
      <c r="G6497" s="1">
        <f>学習データ!G6463*$B$37</f>
        <v>0</v>
      </c>
      <c r="H6497" s="1">
        <f>学習データ!H6463*$B$37</f>
        <v>0</v>
      </c>
      <c r="I6497" s="1">
        <f>学習データ!I6463*$B$37</f>
        <v>0</v>
      </c>
      <c r="J6497" s="1">
        <f>学習データ!J6463*$B$37</f>
        <v>101</v>
      </c>
      <c r="K6497" s="1">
        <f>学習データ!K6463*$B$37</f>
        <v>216</v>
      </c>
      <c r="L6497" s="1">
        <f>学習データ!L6463*$B$37</f>
        <v>252</v>
      </c>
      <c r="M6497" s="1">
        <f>学習データ!M6463*$B$37</f>
        <v>252</v>
      </c>
      <c r="N6497" s="1">
        <f>学習データ!N6463*$B$37</f>
        <v>252</v>
      </c>
      <c r="O6497" s="1">
        <f>学習データ!O6463*$B$37</f>
        <v>247</v>
      </c>
      <c r="P6497" s="1">
        <f>学習データ!P6463*$B$37</f>
        <v>196</v>
      </c>
      <c r="Q6497" s="1">
        <f>学習データ!Q6463*$B$37</f>
        <v>196</v>
      </c>
      <c r="R6497" s="1">
        <f>学習データ!R6463*$B$37</f>
        <v>221</v>
      </c>
      <c r="S6497" s="1">
        <f>学習データ!S6463*$B$37</f>
        <v>253</v>
      </c>
      <c r="T6497" s="1">
        <f>学習データ!T6463*$B$37</f>
        <v>252</v>
      </c>
      <c r="U6497" s="1">
        <f>学習データ!U6463*$B$37</f>
        <v>252</v>
      </c>
      <c r="V6497" s="1">
        <f>学習データ!V6463*$B$37</f>
        <v>103</v>
      </c>
      <c r="W6497" s="1">
        <f>学習データ!W6463*$B$37</f>
        <v>0</v>
      </c>
      <c r="X6497" s="1">
        <f>学習データ!X6463*$B$37</f>
        <v>0</v>
      </c>
      <c r="Y6497" s="1">
        <f>学習データ!Y6463*$B$37</f>
        <v>0</v>
      </c>
      <c r="Z6497" s="1">
        <f>学習データ!Z6463*$B$37</f>
        <v>0</v>
      </c>
      <c r="AA6497" s="1">
        <f>学習データ!AA6463*$B$37</f>
        <v>0</v>
      </c>
      <c r="AB6497" s="1">
        <f>学習データ!AB6463*$B$37</f>
        <v>0</v>
      </c>
      <c r="AC6497" s="1">
        <f>学習データ!AC6463*$B$37</f>
        <v>0</v>
      </c>
      <c r="AD6497" s="1">
        <f>学習データ!AD6463*$B$37</f>
        <v>0</v>
      </c>
      <c r="AE6497" s="14"/>
      <c r="AF6497" s="14"/>
      <c r="AG6497" s="14"/>
      <c r="AH6497" s="29"/>
      <c r="AI6497" s="25"/>
      <c r="AJ6497" s="7">
        <v>7</v>
      </c>
      <c r="AK6497" s="36">
        <f t="shared" ca="1" si="34138"/>
        <v>0</v>
      </c>
      <c r="AL6497" s="36">
        <f t="shared" ca="1" si="34139"/>
        <v>0</v>
      </c>
      <c r="AM6497" s="36">
        <f t="shared" ca="1" si="34140"/>
        <v>0</v>
      </c>
      <c r="AN6497" s="36">
        <f t="shared" ca="1" si="34141"/>
        <v>0</v>
      </c>
      <c r="AO6497" s="36">
        <f t="shared" ca="1" si="34142"/>
        <v>0.21176470588235294</v>
      </c>
      <c r="AP6497" s="36">
        <f t="shared" ca="1" si="34143"/>
        <v>0.99215686274509807</v>
      </c>
      <c r="AQ6497" s="36">
        <f t="shared" ca="1" si="34144"/>
        <v>0.99607843137254903</v>
      </c>
      <c r="AR6497" s="36">
        <f t="shared" ca="1" si="34145"/>
        <v>0.99215686274509807</v>
      </c>
      <c r="AS6497" s="36">
        <f t="shared" ca="1" si="34146"/>
        <v>0.94901960784313721</v>
      </c>
      <c r="AT6497" s="36">
        <f t="shared" ca="1" si="34147"/>
        <v>2.7450980392156862E-2</v>
      </c>
      <c r="AU6497" s="36">
        <f t="shared" ca="1" si="34148"/>
        <v>0</v>
      </c>
      <c r="AV6497" s="36">
        <f t="shared" ca="1" si="34149"/>
        <v>0</v>
      </c>
      <c r="AW6497" s="36">
        <f t="shared" ca="1" si="34150"/>
        <v>0</v>
      </c>
      <c r="AX6497" s="36">
        <f t="shared" ca="1" si="34151"/>
        <v>0</v>
      </c>
      <c r="AY6497" s="25"/>
      <c r="AZ6497" s="7">
        <v>7</v>
      </c>
      <c r="BA6497" s="36">
        <f t="shared" ca="1" si="34152"/>
        <v>0</v>
      </c>
      <c r="BB6497" s="36">
        <f t="shared" ca="1" si="34153"/>
        <v>0</v>
      </c>
      <c r="BC6497" s="36">
        <f t="shared" ca="1" si="34154"/>
        <v>0</v>
      </c>
      <c r="BD6497" s="36">
        <f t="shared" ca="1" si="34155"/>
        <v>0</v>
      </c>
      <c r="BE6497" s="36">
        <f t="shared" ca="1" si="34156"/>
        <v>0</v>
      </c>
      <c r="BF6497" s="36">
        <f t="shared" ca="1" si="34157"/>
        <v>0.99215686274509807</v>
      </c>
      <c r="BG6497" s="36">
        <f t="shared" ca="1" si="34158"/>
        <v>0.99607843137254903</v>
      </c>
      <c r="BH6497" s="36">
        <f t="shared" ca="1" si="34159"/>
        <v>0.99215686274509807</v>
      </c>
      <c r="BI6497" s="36">
        <f t="shared" ca="1" si="34160"/>
        <v>0.94901960784313721</v>
      </c>
      <c r="BJ6497" s="36">
        <f t="shared" ca="1" si="34161"/>
        <v>0</v>
      </c>
      <c r="BK6497" s="36">
        <f t="shared" ca="1" si="34162"/>
        <v>0</v>
      </c>
      <c r="BL6497" s="36">
        <f t="shared" ca="1" si="34163"/>
        <v>0</v>
      </c>
      <c r="BM6497" s="36">
        <f t="shared" ca="1" si="34164"/>
        <v>0</v>
      </c>
      <c r="BN6497" s="36">
        <f t="shared" ca="1" si="34165"/>
        <v>0</v>
      </c>
      <c r="BO6497" s="25"/>
      <c r="BP6497" s="25"/>
      <c r="BQ6497" s="23"/>
      <c r="BR6497" s="7">
        <v>7</v>
      </c>
      <c r="BS6497" s="1">
        <f t="shared" ca="1" si="34166"/>
        <v>0.71595665836614841</v>
      </c>
      <c r="BT6497" s="1">
        <f t="shared" ca="1" si="34167"/>
        <v>0.70800787800508291</v>
      </c>
      <c r="BU6497" s="1">
        <f t="shared" ca="1" si="34168"/>
        <v>0.90224592139275128</v>
      </c>
      <c r="BV6497" s="1">
        <f t="shared" ca="1" si="34169"/>
        <v>0.92565856009173331</v>
      </c>
      <c r="BW6497" s="1">
        <f t="shared" ca="1" si="34170"/>
        <v>0.94783345949438047</v>
      </c>
      <c r="BX6497" s="1">
        <f t="shared" ca="1" si="34171"/>
        <v>0.95229395864221933</v>
      </c>
      <c r="BY6497" s="1">
        <f t="shared" ca="1" si="34172"/>
        <v>0.98501814779976282</v>
      </c>
      <c r="BZ6497" s="1">
        <f t="shared" ca="1" si="34173"/>
        <v>0.95868741894858911</v>
      </c>
      <c r="CA6497" s="1">
        <f t="shared" ca="1" si="34174"/>
        <v>0.88276983015230681</v>
      </c>
      <c r="CB6497" s="1">
        <f t="shared" ca="1" si="34175"/>
        <v>0.76448504715541754</v>
      </c>
      <c r="CC6497" s="1">
        <f t="shared" ca="1" si="34176"/>
        <v>0.48160743256383232</v>
      </c>
      <c r="CD6497" s="25"/>
      <c r="CE6497" s="7">
        <v>7</v>
      </c>
      <c r="CF6497" s="1">
        <f t="shared" ca="1" si="34177"/>
        <v>8.6711688972205356E-3</v>
      </c>
      <c r="CG6497" s="1">
        <f t="shared" ca="1" si="34178"/>
        <v>0.26243446587882363</v>
      </c>
      <c r="CH6497" s="1">
        <f t="shared" ca="1" si="34179"/>
        <v>0.9971648964674269</v>
      </c>
      <c r="CI6497" s="1">
        <f t="shared" ca="1" si="34180"/>
        <v>0.99999638976336802</v>
      </c>
      <c r="CJ6497" s="1">
        <f t="shared" ca="1" si="34181"/>
        <v>0.99999927540463418</v>
      </c>
      <c r="CK6497" s="1">
        <f t="shared" ca="1" si="34182"/>
        <v>0.9999999994045774</v>
      </c>
      <c r="CL6497" s="1">
        <f t="shared" ca="1" si="34183"/>
        <v>0.99999998564270132</v>
      </c>
      <c r="CM6497" s="1">
        <f t="shared" ca="1" si="34184"/>
        <v>0.99967325170929167</v>
      </c>
      <c r="CN6497" s="1">
        <f t="shared" ca="1" si="34185"/>
        <v>0.99778131628340094</v>
      </c>
      <c r="CO6497" s="1">
        <f t="shared" ca="1" si="34186"/>
        <v>0.19964271019343457</v>
      </c>
      <c r="CP6497" s="1">
        <f t="shared" ca="1" si="34187"/>
        <v>0.16845687140215862</v>
      </c>
      <c r="CQ6497" s="25"/>
      <c r="CR6497" s="7">
        <v>7</v>
      </c>
      <c r="CS6497" s="1">
        <f t="shared" ca="1" si="34188"/>
        <v>3.1993372145286594E-2</v>
      </c>
      <c r="CT6497" s="1">
        <f t="shared" ca="1" si="34189"/>
        <v>9.8995919570747881E-2</v>
      </c>
      <c r="CU6497" s="1">
        <f t="shared" ca="1" si="34190"/>
        <v>0.46663543904013227</v>
      </c>
      <c r="CV6497" s="1">
        <f t="shared" ca="1" si="34191"/>
        <v>0.25417531563946311</v>
      </c>
      <c r="CW6497" s="1">
        <f t="shared" ca="1" si="34192"/>
        <v>0.9359467201249948</v>
      </c>
      <c r="CX6497" s="1">
        <f t="shared" ca="1" si="34193"/>
        <v>0.94792491646152666</v>
      </c>
      <c r="CY6497" s="1">
        <f t="shared" ca="1" si="34194"/>
        <v>0.99234303184158013</v>
      </c>
      <c r="CZ6497" s="1">
        <f t="shared" ca="1" si="34195"/>
        <v>0.86521763864453671</v>
      </c>
      <c r="DA6497" s="1">
        <f t="shared" ca="1" si="34196"/>
        <v>0.22588104917892393</v>
      </c>
      <c r="DB6497" s="1">
        <f t="shared" ca="1" si="34197"/>
        <v>8.3097902903647797E-2</v>
      </c>
      <c r="DC6497" s="1">
        <f t="shared" ca="1" si="34198"/>
        <v>1.8689893644914347E-2</v>
      </c>
      <c r="DD6497" s="25"/>
      <c r="DE6497" s="40"/>
      <c r="DF6497" s="26"/>
      <c r="DG6497" s="25"/>
      <c r="DH6497" s="25"/>
      <c r="DI6497" s="25"/>
      <c r="DJ6497" s="25"/>
      <c r="DK6497" s="25"/>
      <c r="DL6497" s="25"/>
      <c r="DM6497" s="25"/>
      <c r="DN6497" s="25"/>
      <c r="DO6497" s="25"/>
      <c r="DP6497" s="25"/>
      <c r="DQ6497" s="25"/>
      <c r="DR6497" s="25"/>
      <c r="DS6497" s="25"/>
      <c r="DT6497" s="25"/>
      <c r="DU6497" s="25"/>
      <c r="DV6497" s="25"/>
      <c r="DW6497" s="25"/>
      <c r="DX6497" s="25"/>
      <c r="DY6497" s="25"/>
      <c r="DZ6497" s="25"/>
      <c r="EA6497" s="25"/>
      <c r="EB6497" s="25"/>
      <c r="EC6497" s="25"/>
      <c r="ED6497" s="25"/>
      <c r="EE6497" s="25"/>
      <c r="EF6497" s="29"/>
      <c r="EG6497" s="23"/>
      <c r="EH6497" s="50"/>
      <c r="EI6497" s="7">
        <v>1</v>
      </c>
      <c r="EJ6497" s="1">
        <f t="shared" ref="EJ6497:EJ6500" ca="1" si="34233">1/(1+EXP(-SUMPRODUCT($EI$23:$EK$25,DQ6491:DS6493)+$EL$23))</f>
        <v>0.8181939245563099</v>
      </c>
      <c r="EK6497" s="1">
        <f t="shared" ref="EK6497:EK6500" ca="1" si="34234">1/(1+EXP(-SUMPRODUCT($EI$23:$EK$25,DR6491:DT6493)+$EL$23))</f>
        <v>0.40396785506895916</v>
      </c>
      <c r="EL6497" s="1">
        <f t="shared" ref="EL6497:EL6500" ca="1" si="34235">1/(1+EXP(-SUMPRODUCT($EI$23:$EK$25,DS6491:DU6493)+$EL$23))</f>
        <v>0.99996702787434388</v>
      </c>
      <c r="EM6497" s="1">
        <f t="shared" ref="EM6497:EM6500" ca="1" si="34236">1/(1+EXP(-SUMPRODUCT($EI$23:$EK$25,DT6491:DV6493)+$EL$23))</f>
        <v>0.99765245632235933</v>
      </c>
      <c r="EN6497" s="14"/>
      <c r="EO6497" s="50"/>
      <c r="EP6497" s="7">
        <v>2</v>
      </c>
      <c r="EQ6497" s="1">
        <f t="shared" ref="EQ6497" ca="1" si="34237">MAX(EJ6499:EK6500)</f>
        <v>0.40157557989381953</v>
      </c>
      <c r="ER6497" s="1">
        <f t="shared" ref="ER6497" ca="1" si="34238">MAX(EL6499:EM6500)</f>
        <v>0.25544401971073971</v>
      </c>
      <c r="ES6497" s="14"/>
      <c r="ET6497" s="23"/>
      <c r="EU6497" s="7">
        <v>6</v>
      </c>
      <c r="EV6497" s="1"/>
      <c r="EW6497" s="14"/>
      <c r="EX6497" s="7">
        <v>6</v>
      </c>
      <c r="EY6497" s="1"/>
      <c r="EZ6497" s="14"/>
      <c r="FA6497" s="14"/>
      <c r="FB6497" s="14"/>
      <c r="FC6497" s="19"/>
    </row>
    <row r="6498" spans="1:159" x14ac:dyDescent="0.2">
      <c r="A6498" s="55"/>
      <c r="B6498" s="18">
        <v>8</v>
      </c>
      <c r="C6498" s="1">
        <f>学習データ!C6464*$B$37</f>
        <v>0</v>
      </c>
      <c r="D6498" s="1">
        <f>学習データ!D6464*$B$37</f>
        <v>0</v>
      </c>
      <c r="E6498" s="1">
        <f>学習データ!E6464*$B$37</f>
        <v>0</v>
      </c>
      <c r="F6498" s="1">
        <f>学習データ!F6464*$B$37</f>
        <v>0</v>
      </c>
      <c r="G6498" s="1">
        <f>学習データ!G6464*$B$37</f>
        <v>0</v>
      </c>
      <c r="H6498" s="1">
        <f>学習データ!H6464*$B$37</f>
        <v>0</v>
      </c>
      <c r="I6498" s="1">
        <f>学習データ!I6464*$B$37</f>
        <v>67</v>
      </c>
      <c r="J6498" s="1">
        <f>学習データ!J6464*$B$37</f>
        <v>246</v>
      </c>
      <c r="K6498" s="1">
        <f>学習データ!K6464*$B$37</f>
        <v>253</v>
      </c>
      <c r="L6498" s="1">
        <f>学習データ!L6464*$B$37</f>
        <v>252</v>
      </c>
      <c r="M6498" s="1">
        <f>学習データ!M6464*$B$37</f>
        <v>186</v>
      </c>
      <c r="N6498" s="1">
        <f>学習データ!N6464*$B$37</f>
        <v>118</v>
      </c>
      <c r="O6498" s="1">
        <f>学習データ!O6464*$B$37</f>
        <v>50</v>
      </c>
      <c r="P6498" s="1">
        <f>学習データ!P6464*$B$37</f>
        <v>0</v>
      </c>
      <c r="Q6498" s="1">
        <f>学習データ!Q6464*$B$37</f>
        <v>0</v>
      </c>
      <c r="R6498" s="1">
        <f>学習データ!R6464*$B$37</f>
        <v>25</v>
      </c>
      <c r="S6498" s="1">
        <f>学習データ!S6464*$B$37</f>
        <v>78</v>
      </c>
      <c r="T6498" s="1">
        <f>学習データ!T6464*$B$37</f>
        <v>252</v>
      </c>
      <c r="U6498" s="1">
        <f>学習データ!U6464*$B$37</f>
        <v>252</v>
      </c>
      <c r="V6498" s="1">
        <f>学習データ!V6464*$B$37</f>
        <v>139</v>
      </c>
      <c r="W6498" s="1">
        <f>学習データ!W6464*$B$37</f>
        <v>0</v>
      </c>
      <c r="X6498" s="1">
        <f>学習データ!X6464*$B$37</f>
        <v>0</v>
      </c>
      <c r="Y6498" s="1">
        <f>学習データ!Y6464*$B$37</f>
        <v>0</v>
      </c>
      <c r="Z6498" s="1">
        <f>学習データ!Z6464*$B$37</f>
        <v>0</v>
      </c>
      <c r="AA6498" s="1">
        <f>学習データ!AA6464*$B$37</f>
        <v>0</v>
      </c>
      <c r="AB6498" s="1">
        <f>学習データ!AB6464*$B$37</f>
        <v>0</v>
      </c>
      <c r="AC6498" s="1">
        <f>学習データ!AC6464*$B$37</f>
        <v>0</v>
      </c>
      <c r="AD6498" s="1">
        <f>学習データ!AD6464*$B$37</f>
        <v>0</v>
      </c>
      <c r="AE6498" s="14"/>
      <c r="AF6498" s="14"/>
      <c r="AG6498" s="14"/>
      <c r="AH6498" s="29"/>
      <c r="AI6498" s="25"/>
      <c r="AJ6498" s="7">
        <v>8</v>
      </c>
      <c r="AK6498" s="36">
        <f t="shared" ca="1" si="34138"/>
        <v>0</v>
      </c>
      <c r="AL6498" s="36">
        <f t="shared" ca="1" si="34139"/>
        <v>0</v>
      </c>
      <c r="AM6498" s="36">
        <f t="shared" ca="1" si="34140"/>
        <v>0</v>
      </c>
      <c r="AN6498" s="36">
        <f t="shared" ca="1" si="34141"/>
        <v>0</v>
      </c>
      <c r="AO6498" s="36">
        <f t="shared" ca="1" si="34142"/>
        <v>0.9882352941176471</v>
      </c>
      <c r="AP6498" s="36">
        <f t="shared" ca="1" si="34143"/>
        <v>0.9882352941176471</v>
      </c>
      <c r="AQ6498" s="36">
        <f t="shared" ca="1" si="34144"/>
        <v>0.99215686274509807</v>
      </c>
      <c r="AR6498" s="36">
        <f t="shared" ca="1" si="34145"/>
        <v>0.9882352941176471</v>
      </c>
      <c r="AS6498" s="36">
        <f t="shared" ca="1" si="34146"/>
        <v>0.99215686274509807</v>
      </c>
      <c r="AT6498" s="36">
        <f t="shared" ca="1" si="34147"/>
        <v>0.9882352941176471</v>
      </c>
      <c r="AU6498" s="36">
        <f t="shared" ca="1" si="34148"/>
        <v>0</v>
      </c>
      <c r="AV6498" s="36">
        <f t="shared" ca="1" si="34149"/>
        <v>0</v>
      </c>
      <c r="AW6498" s="36">
        <f t="shared" ca="1" si="34150"/>
        <v>0</v>
      </c>
      <c r="AX6498" s="36">
        <f t="shared" ca="1" si="34151"/>
        <v>0</v>
      </c>
      <c r="AY6498" s="25"/>
      <c r="AZ6498" s="7">
        <v>8</v>
      </c>
      <c r="BA6498" s="36">
        <f t="shared" ca="1" si="34152"/>
        <v>0</v>
      </c>
      <c r="BB6498" s="36">
        <f t="shared" ca="1" si="34153"/>
        <v>0</v>
      </c>
      <c r="BC6498" s="36">
        <f t="shared" ca="1" si="34154"/>
        <v>0</v>
      </c>
      <c r="BD6498" s="36">
        <f t="shared" ca="1" si="34155"/>
        <v>0</v>
      </c>
      <c r="BE6498" s="36">
        <f t="shared" ca="1" si="34156"/>
        <v>0.9882352941176471</v>
      </c>
      <c r="BF6498" s="36">
        <f t="shared" ca="1" si="34157"/>
        <v>0.9882352941176471</v>
      </c>
      <c r="BG6498" s="36">
        <f t="shared" ca="1" si="34158"/>
        <v>0.99215686274509807</v>
      </c>
      <c r="BH6498" s="36">
        <f t="shared" ca="1" si="34159"/>
        <v>0.9882352941176471</v>
      </c>
      <c r="BI6498" s="36">
        <f t="shared" ca="1" si="34160"/>
        <v>0.99215686274509807</v>
      </c>
      <c r="BJ6498" s="36">
        <f t="shared" ca="1" si="34161"/>
        <v>0.9882352941176471</v>
      </c>
      <c r="BK6498" s="36">
        <f t="shared" ca="1" si="34162"/>
        <v>0</v>
      </c>
      <c r="BL6498" s="36">
        <f t="shared" ca="1" si="34163"/>
        <v>0</v>
      </c>
      <c r="BM6498" s="36">
        <f t="shared" ca="1" si="34164"/>
        <v>0</v>
      </c>
      <c r="BN6498" s="36">
        <f t="shared" ca="1" si="34165"/>
        <v>0</v>
      </c>
      <c r="BO6498" s="25"/>
      <c r="BP6498" s="25"/>
      <c r="BQ6498" s="23"/>
      <c r="BR6498" s="7">
        <v>8</v>
      </c>
      <c r="BS6498" s="1">
        <f t="shared" ca="1" si="34166"/>
        <v>0.77328790624264443</v>
      </c>
      <c r="BT6498" s="1">
        <f t="shared" ca="1" si="34167"/>
        <v>0.88909013947706539</v>
      </c>
      <c r="BU6498" s="1">
        <f t="shared" ca="1" si="34168"/>
        <v>0.83002688099931254</v>
      </c>
      <c r="BV6498" s="1">
        <f t="shared" ca="1" si="34169"/>
        <v>0.87323639472569092</v>
      </c>
      <c r="BW6498" s="1">
        <f t="shared" ca="1" si="34170"/>
        <v>0.66616750696242355</v>
      </c>
      <c r="BX6498" s="1">
        <f t="shared" ca="1" si="34171"/>
        <v>0.82007324806023185</v>
      </c>
      <c r="BY6498" s="1">
        <f t="shared" ca="1" si="34172"/>
        <v>0.94167187395542706</v>
      </c>
      <c r="BZ6498" s="1">
        <f t="shared" ca="1" si="34173"/>
        <v>0.95038467593306486</v>
      </c>
      <c r="CA6498" s="1">
        <f t="shared" ca="1" si="34174"/>
        <v>0.90378513657765103</v>
      </c>
      <c r="CB6498" s="1">
        <f t="shared" ca="1" si="34175"/>
        <v>0.78117865313222257</v>
      </c>
      <c r="CC6498" s="1">
        <f t="shared" ca="1" si="34176"/>
        <v>0.48160743256383232</v>
      </c>
      <c r="CD6498" s="25"/>
      <c r="CE6498" s="7">
        <v>8</v>
      </c>
      <c r="CF6498" s="1">
        <f t="shared" ca="1" si="34177"/>
        <v>1.2620269380841256E-2</v>
      </c>
      <c r="CG6498" s="1">
        <f t="shared" ca="1" si="34178"/>
        <v>2.7189277383940914E-5</v>
      </c>
      <c r="CH6498" s="1">
        <f t="shared" ca="1" si="34179"/>
        <v>0.74205490955051512</v>
      </c>
      <c r="CI6498" s="1">
        <f t="shared" ca="1" si="34180"/>
        <v>0.86967542697732481</v>
      </c>
      <c r="CJ6498" s="1">
        <f t="shared" ca="1" si="34181"/>
        <v>0.99999146433936192</v>
      </c>
      <c r="CK6498" s="1">
        <f t="shared" ca="1" si="34182"/>
        <v>0.99968298111805898</v>
      </c>
      <c r="CL6498" s="1">
        <f t="shared" ca="1" si="34183"/>
        <v>0.99988203489118066</v>
      </c>
      <c r="CM6498" s="1">
        <f t="shared" ca="1" si="34184"/>
        <v>0.99995848367649154</v>
      </c>
      <c r="CN6498" s="1">
        <f t="shared" ca="1" si="34185"/>
        <v>0.99759336494981499</v>
      </c>
      <c r="CO6498" s="1">
        <f t="shared" ca="1" si="34186"/>
        <v>0.99680937075163245</v>
      </c>
      <c r="CP6498" s="1">
        <f t="shared" ca="1" si="34187"/>
        <v>0.16845687140215862</v>
      </c>
      <c r="CQ6498" s="25"/>
      <c r="CR6498" s="7">
        <v>8</v>
      </c>
      <c r="CS6498" s="1">
        <f t="shared" ca="1" si="34188"/>
        <v>0.27701717598275066</v>
      </c>
      <c r="CT6498" s="1">
        <f t="shared" ca="1" si="34189"/>
        <v>0.14961128168639354</v>
      </c>
      <c r="CU6498" s="1">
        <f t="shared" ca="1" si="34190"/>
        <v>1.7549631475291115E-2</v>
      </c>
      <c r="CV6498" s="1">
        <f t="shared" ca="1" si="34191"/>
        <v>0.10702266312049365</v>
      </c>
      <c r="CW6498" s="1">
        <f t="shared" ca="1" si="34192"/>
        <v>2.7583644456700772E-2</v>
      </c>
      <c r="CX6498" s="1">
        <f t="shared" ca="1" si="34193"/>
        <v>0.14717928422350365</v>
      </c>
      <c r="CY6498" s="1">
        <f t="shared" ca="1" si="34194"/>
        <v>0.91968682658969281</v>
      </c>
      <c r="CZ6498" s="1">
        <f t="shared" ca="1" si="34195"/>
        <v>0.12547968738277607</v>
      </c>
      <c r="DA6498" s="1">
        <f t="shared" ca="1" si="34196"/>
        <v>0.13093317749451688</v>
      </c>
      <c r="DB6498" s="1">
        <f t="shared" ca="1" si="34197"/>
        <v>0.10340886935048928</v>
      </c>
      <c r="DC6498" s="1">
        <f t="shared" ca="1" si="34198"/>
        <v>1.8689893644914347E-2</v>
      </c>
      <c r="DD6498" s="25"/>
      <c r="DE6498" s="40"/>
      <c r="DF6498" s="26"/>
      <c r="DG6498" s="25"/>
      <c r="DH6498" s="25"/>
      <c r="DI6498" s="25"/>
      <c r="DJ6498" s="25"/>
      <c r="DK6498" s="25"/>
      <c r="DL6498" s="25"/>
      <c r="DM6498" s="25"/>
      <c r="DN6498" s="25"/>
      <c r="DO6498" s="25"/>
      <c r="DP6498" s="25"/>
      <c r="DQ6498" s="25"/>
      <c r="DR6498" s="25"/>
      <c r="DS6498" s="25"/>
      <c r="DT6498" s="25"/>
      <c r="DU6498" s="25"/>
      <c r="DV6498" s="25"/>
      <c r="DW6498" s="25"/>
      <c r="DX6498" s="25"/>
      <c r="DY6498" s="25"/>
      <c r="DZ6498" s="25"/>
      <c r="EA6498" s="25"/>
      <c r="EB6498" s="25"/>
      <c r="EC6498" s="25"/>
      <c r="ED6498" s="25"/>
      <c r="EE6498" s="25"/>
      <c r="EF6498" s="29"/>
      <c r="EG6498" s="23"/>
      <c r="EH6498" s="50"/>
      <c r="EI6498" s="7">
        <v>2</v>
      </c>
      <c r="EJ6498" s="1">
        <f t="shared" ca="1" si="34233"/>
        <v>0.12166991621863776</v>
      </c>
      <c r="EK6498" s="1">
        <f t="shared" ca="1" si="34234"/>
        <v>0.25935569637512423</v>
      </c>
      <c r="EL6498" s="1">
        <f t="shared" ca="1" si="34235"/>
        <v>0.3085843443273229</v>
      </c>
      <c r="EM6498" s="1">
        <f t="shared" ca="1" si="34236"/>
        <v>9.3776375328138623E-2</v>
      </c>
      <c r="EN6498" s="25"/>
      <c r="EO6498" s="50">
        <v>3</v>
      </c>
      <c r="EP6498" s="7">
        <v>1</v>
      </c>
      <c r="EQ6498" s="1">
        <f t="shared" ref="EQ6498" ca="1" si="34239">MAX(EJ6503:EK6504)</f>
        <v>0.57008412200467462</v>
      </c>
      <c r="ER6498" s="1">
        <f t="shared" ref="ER6498" ca="1" si="34240">MAX(EL6503:EM6504)</f>
        <v>2.3332888962072959E-2</v>
      </c>
      <c r="ES6498" s="25"/>
      <c r="ET6498" s="23"/>
      <c r="EU6498" s="7">
        <v>7</v>
      </c>
      <c r="EV6498" s="1"/>
      <c r="EW6498" s="14"/>
      <c r="EX6498" s="7">
        <v>7</v>
      </c>
      <c r="EY6498" s="1"/>
      <c r="EZ6498" s="14"/>
      <c r="FA6498" s="14"/>
      <c r="FB6498" s="14"/>
      <c r="FC6498" s="19"/>
    </row>
    <row r="6499" spans="1:159" x14ac:dyDescent="0.2">
      <c r="A6499" s="55"/>
      <c r="B6499" s="18">
        <v>9</v>
      </c>
      <c r="C6499" s="1">
        <f>学習データ!C6465*$B$37</f>
        <v>0</v>
      </c>
      <c r="D6499" s="1">
        <f>学習データ!D6465*$B$37</f>
        <v>0</v>
      </c>
      <c r="E6499" s="1">
        <f>学習データ!E6465*$B$37</f>
        <v>0</v>
      </c>
      <c r="F6499" s="1">
        <f>学習データ!F6465*$B$37</f>
        <v>0</v>
      </c>
      <c r="G6499" s="1">
        <f>学習データ!G6465*$B$37</f>
        <v>0</v>
      </c>
      <c r="H6499" s="1">
        <f>学習データ!H6465*$B$37</f>
        <v>0</v>
      </c>
      <c r="I6499" s="1">
        <f>学習データ!I6465*$B$37</f>
        <v>47</v>
      </c>
      <c r="J6499" s="1">
        <f>学習データ!J6465*$B$37</f>
        <v>139</v>
      </c>
      <c r="K6499" s="1">
        <f>学習データ!K6465*$B$37</f>
        <v>190</v>
      </c>
      <c r="L6499" s="1">
        <f>学習データ!L6465*$B$37</f>
        <v>65</v>
      </c>
      <c r="M6499" s="1">
        <f>学習データ!M6465*$B$37</f>
        <v>6</v>
      </c>
      <c r="N6499" s="1">
        <f>学習データ!N6465*$B$37</f>
        <v>0</v>
      </c>
      <c r="O6499" s="1">
        <f>学習データ!O6465*$B$37</f>
        <v>0</v>
      </c>
      <c r="P6499" s="1">
        <f>学習データ!P6465*$B$37</f>
        <v>0</v>
      </c>
      <c r="Q6499" s="1">
        <f>学習データ!Q6465*$B$37</f>
        <v>0</v>
      </c>
      <c r="R6499" s="1">
        <f>学習データ!R6465*$B$37</f>
        <v>0</v>
      </c>
      <c r="S6499" s="1">
        <f>学習データ!S6465*$B$37</f>
        <v>179</v>
      </c>
      <c r="T6499" s="1">
        <f>学習データ!T6465*$B$37</f>
        <v>252</v>
      </c>
      <c r="U6499" s="1">
        <f>学習データ!U6465*$B$37</f>
        <v>252</v>
      </c>
      <c r="V6499" s="1">
        <f>学習データ!V6465*$B$37</f>
        <v>139</v>
      </c>
      <c r="W6499" s="1">
        <f>学習データ!W6465*$B$37</f>
        <v>0</v>
      </c>
      <c r="X6499" s="1">
        <f>学習データ!X6465*$B$37</f>
        <v>0</v>
      </c>
      <c r="Y6499" s="1">
        <f>学習データ!Y6465*$B$37</f>
        <v>0</v>
      </c>
      <c r="Z6499" s="1">
        <f>学習データ!Z6465*$B$37</f>
        <v>0</v>
      </c>
      <c r="AA6499" s="1">
        <f>学習データ!AA6465*$B$37</f>
        <v>0</v>
      </c>
      <c r="AB6499" s="1">
        <f>学習データ!AB6465*$B$37</f>
        <v>0</v>
      </c>
      <c r="AC6499" s="1">
        <f>学習データ!AC6465*$B$37</f>
        <v>0</v>
      </c>
      <c r="AD6499" s="1">
        <f>学習データ!AD6465*$B$37</f>
        <v>0</v>
      </c>
      <c r="AE6499" s="14"/>
      <c r="AF6499" s="14"/>
      <c r="AG6499" s="14"/>
      <c r="AH6499" s="29"/>
      <c r="AI6499" s="25"/>
      <c r="AJ6499" s="7">
        <v>9</v>
      </c>
      <c r="AK6499" s="36">
        <f t="shared" ca="1" si="34138"/>
        <v>0</v>
      </c>
      <c r="AL6499" s="36">
        <f t="shared" ca="1" si="34139"/>
        <v>0</v>
      </c>
      <c r="AM6499" s="36">
        <f t="shared" ca="1" si="34140"/>
        <v>0</v>
      </c>
      <c r="AN6499" s="36">
        <f t="shared" ca="1" si="34141"/>
        <v>5.0980392156862744E-2</v>
      </c>
      <c r="AO6499" s="36">
        <f t="shared" ca="1" si="34142"/>
        <v>0.10196078431372549</v>
      </c>
      <c r="AP6499" s="36">
        <f t="shared" ca="1" si="34143"/>
        <v>0.10980392156862745</v>
      </c>
      <c r="AQ6499" s="36">
        <f t="shared" ca="1" si="34144"/>
        <v>0</v>
      </c>
      <c r="AR6499" s="36">
        <f t="shared" ca="1" si="34145"/>
        <v>0</v>
      </c>
      <c r="AS6499" s="36">
        <f t="shared" ca="1" si="34146"/>
        <v>0.50196078431372548</v>
      </c>
      <c r="AT6499" s="36">
        <f t="shared" ca="1" si="34147"/>
        <v>0.99215686274509807</v>
      </c>
      <c r="AU6499" s="36">
        <f t="shared" ca="1" si="34148"/>
        <v>0.88627450980392153</v>
      </c>
      <c r="AV6499" s="36">
        <f t="shared" ca="1" si="34149"/>
        <v>0</v>
      </c>
      <c r="AW6499" s="36">
        <f t="shared" ca="1" si="34150"/>
        <v>0</v>
      </c>
      <c r="AX6499" s="36">
        <f t="shared" ca="1" si="34151"/>
        <v>0</v>
      </c>
      <c r="AY6499" s="25"/>
      <c r="AZ6499" s="7">
        <v>9</v>
      </c>
      <c r="BA6499" s="36">
        <f t="shared" ca="1" si="34152"/>
        <v>0</v>
      </c>
      <c r="BB6499" s="36">
        <f t="shared" ca="1" si="34153"/>
        <v>0</v>
      </c>
      <c r="BC6499" s="36">
        <f t="shared" ca="1" si="34154"/>
        <v>0</v>
      </c>
      <c r="BD6499" s="36">
        <f t="shared" ca="1" si="34155"/>
        <v>0</v>
      </c>
      <c r="BE6499" s="36">
        <f t="shared" ca="1" si="34156"/>
        <v>0</v>
      </c>
      <c r="BF6499" s="36">
        <f t="shared" ca="1" si="34157"/>
        <v>0</v>
      </c>
      <c r="BG6499" s="36">
        <f t="shared" ca="1" si="34158"/>
        <v>0</v>
      </c>
      <c r="BH6499" s="36">
        <f t="shared" ca="1" si="34159"/>
        <v>0</v>
      </c>
      <c r="BI6499" s="36">
        <f t="shared" ca="1" si="34160"/>
        <v>0</v>
      </c>
      <c r="BJ6499" s="36">
        <f t="shared" ca="1" si="34161"/>
        <v>0.99215686274509807</v>
      </c>
      <c r="BK6499" s="36">
        <f t="shared" ca="1" si="34162"/>
        <v>0</v>
      </c>
      <c r="BL6499" s="36">
        <f t="shared" ca="1" si="34163"/>
        <v>0</v>
      </c>
      <c r="BM6499" s="36">
        <f t="shared" ca="1" si="34164"/>
        <v>0</v>
      </c>
      <c r="BN6499" s="36">
        <f t="shared" ca="1" si="34165"/>
        <v>0</v>
      </c>
      <c r="BO6499" s="25"/>
      <c r="BP6499" s="25"/>
      <c r="BQ6499" s="23"/>
      <c r="BR6499" s="7">
        <v>9</v>
      </c>
      <c r="BS6499" s="1">
        <f t="shared" ca="1" si="34166"/>
        <v>0.71370618098113603</v>
      </c>
      <c r="BT6499" s="1">
        <f t="shared" ca="1" si="34167"/>
        <v>0.95158892066974532</v>
      </c>
      <c r="BU6499" s="1">
        <f t="shared" ca="1" si="34168"/>
        <v>0.96057008167239366</v>
      </c>
      <c r="BV6499" s="1">
        <f t="shared" ca="1" si="34169"/>
        <v>0.96977233487289893</v>
      </c>
      <c r="BW6499" s="1">
        <f t="shared" ca="1" si="34170"/>
        <v>0.93794204695481465</v>
      </c>
      <c r="BX6499" s="1">
        <f t="shared" ca="1" si="34171"/>
        <v>0.90042422986365267</v>
      </c>
      <c r="BY6499" s="1">
        <f t="shared" ca="1" si="34172"/>
        <v>0.97551324506119308</v>
      </c>
      <c r="BZ6499" s="1">
        <f t="shared" ca="1" si="34173"/>
        <v>0.96727645142475316</v>
      </c>
      <c r="CA6499" s="1">
        <f t="shared" ca="1" si="34174"/>
        <v>0.94895373506687275</v>
      </c>
      <c r="CB6499" s="1">
        <f t="shared" ca="1" si="34175"/>
        <v>0.77923015477045965</v>
      </c>
      <c r="CC6499" s="1">
        <f t="shared" ca="1" si="34176"/>
        <v>0.48160743256383232</v>
      </c>
      <c r="CD6499" s="25"/>
      <c r="CE6499" s="7">
        <v>9</v>
      </c>
      <c r="CF6499" s="1">
        <f t="shared" ca="1" si="34177"/>
        <v>0.69551610507970518</v>
      </c>
      <c r="CG6499" s="1">
        <f t="shared" ca="1" si="34178"/>
        <v>5.9267778490454566E-2</v>
      </c>
      <c r="CH6499" s="1">
        <f t="shared" ca="1" si="34179"/>
        <v>3.1475271049788828E-5</v>
      </c>
      <c r="CI6499" s="1">
        <f t="shared" ca="1" si="34180"/>
        <v>6.0710898983232307E-4</v>
      </c>
      <c r="CJ6499" s="1">
        <f t="shared" ca="1" si="34181"/>
        <v>2.1992054019801129E-4</v>
      </c>
      <c r="CK6499" s="1">
        <f t="shared" ca="1" si="34182"/>
        <v>1.6688703411157199E-3</v>
      </c>
      <c r="CL6499" s="1">
        <f t="shared" ca="1" si="34183"/>
        <v>2.2777030348670216E-4</v>
      </c>
      <c r="CM6499" s="1">
        <f t="shared" ca="1" si="34184"/>
        <v>0.94994189263408046</v>
      </c>
      <c r="CN6499" s="1">
        <f t="shared" ca="1" si="34185"/>
        <v>6.3408555573239933E-2</v>
      </c>
      <c r="CO6499" s="1">
        <f t="shared" ca="1" si="34186"/>
        <v>0.99674870900550827</v>
      </c>
      <c r="CP6499" s="1">
        <f t="shared" ca="1" si="34187"/>
        <v>0.16845687140215862</v>
      </c>
      <c r="CQ6499" s="25"/>
      <c r="CR6499" s="7">
        <v>9</v>
      </c>
      <c r="CS6499" s="1">
        <f t="shared" ca="1" si="34188"/>
        <v>0.54677127822104288</v>
      </c>
      <c r="CT6499" s="1">
        <f t="shared" ca="1" si="34189"/>
        <v>0.65352622117522374</v>
      </c>
      <c r="CU6499" s="1">
        <f t="shared" ca="1" si="34190"/>
        <v>0.22018142047686262</v>
      </c>
      <c r="CV6499" s="1">
        <f t="shared" ca="1" si="34191"/>
        <v>0.36960755106294957</v>
      </c>
      <c r="CW6499" s="1">
        <f t="shared" ca="1" si="34192"/>
        <v>5.2352473053129664E-2</v>
      </c>
      <c r="CX6499" s="1">
        <f t="shared" ca="1" si="34193"/>
        <v>9.6317782717226852E-2</v>
      </c>
      <c r="CY6499" s="1">
        <f t="shared" ca="1" si="34194"/>
        <v>0.73713454239348952</v>
      </c>
      <c r="CZ6499" s="1">
        <f t="shared" ca="1" si="34195"/>
        <v>7.9547933239032861E-3</v>
      </c>
      <c r="DA6499" s="1">
        <f t="shared" ca="1" si="34196"/>
        <v>0.41700510970986232</v>
      </c>
      <c r="DB6499" s="1">
        <f t="shared" ca="1" si="34197"/>
        <v>0.11320802630587549</v>
      </c>
      <c r="DC6499" s="1">
        <f t="shared" ca="1" si="34198"/>
        <v>1.8689893644914347E-2</v>
      </c>
      <c r="DD6499" s="25"/>
      <c r="DE6499" s="40"/>
      <c r="DF6499" s="14"/>
      <c r="DG6499" s="14"/>
      <c r="DH6499" s="14"/>
      <c r="DI6499" s="14"/>
      <c r="DJ6499" s="14"/>
      <c r="DK6499" s="14"/>
      <c r="DL6499" s="14"/>
      <c r="DM6499" s="14"/>
      <c r="DN6499" s="25"/>
      <c r="DO6499" s="25"/>
      <c r="DP6499" s="25"/>
      <c r="DQ6499" s="25"/>
      <c r="DR6499" s="25"/>
      <c r="DS6499" s="25"/>
      <c r="DT6499" s="25"/>
      <c r="DU6499" s="25"/>
      <c r="DV6499" s="25"/>
      <c r="DW6499" s="25"/>
      <c r="DX6499" s="25"/>
      <c r="DY6499" s="25"/>
      <c r="DZ6499" s="25"/>
      <c r="EA6499" s="25"/>
      <c r="EB6499" s="25"/>
      <c r="EC6499" s="25"/>
      <c r="ED6499" s="25"/>
      <c r="EE6499" s="25"/>
      <c r="EF6499" s="29"/>
      <c r="EG6499" s="23"/>
      <c r="EH6499" s="50"/>
      <c r="EI6499" s="7">
        <v>3</v>
      </c>
      <c r="EJ6499" s="1">
        <f t="shared" ca="1" si="34233"/>
        <v>7.6578061271767403E-2</v>
      </c>
      <c r="EK6499" s="1">
        <f t="shared" ca="1" si="34234"/>
        <v>3.84075632224499E-5</v>
      </c>
      <c r="EL6499" s="1">
        <f t="shared" ca="1" si="34235"/>
        <v>0.25544401971073971</v>
      </c>
      <c r="EM6499" s="1">
        <f t="shared" ca="1" si="34236"/>
        <v>9.4411165683074741E-2</v>
      </c>
      <c r="EN6499" s="25"/>
      <c r="EO6499" s="50"/>
      <c r="EP6499" s="7">
        <v>2</v>
      </c>
      <c r="EQ6499" s="1">
        <f t="shared" ref="EQ6499" ca="1" si="34241">MAX(EJ6505:EK6506)</f>
        <v>0.96303076652069175</v>
      </c>
      <c r="ER6499" s="1">
        <f t="shared" ref="ER6499" ca="1" si="34242">MAX(EL6505:EM6506)</f>
        <v>4.0721702439918649E-2</v>
      </c>
      <c r="ES6499" s="25"/>
      <c r="ET6499" s="23"/>
      <c r="EU6499" s="7">
        <v>8</v>
      </c>
      <c r="EV6499" s="1"/>
      <c r="EW6499" s="14"/>
      <c r="EX6499" s="7">
        <v>8</v>
      </c>
      <c r="EY6499" s="1"/>
      <c r="EZ6499" s="14"/>
      <c r="FA6499" s="14"/>
      <c r="FB6499" s="14"/>
      <c r="FC6499" s="19"/>
    </row>
    <row r="6500" spans="1:159" x14ac:dyDescent="0.2">
      <c r="A6500" s="55"/>
      <c r="B6500" s="18">
        <v>10</v>
      </c>
      <c r="C6500" s="1">
        <f>学習データ!C6466*$B$37</f>
        <v>0</v>
      </c>
      <c r="D6500" s="1">
        <f>学習データ!D6466*$B$37</f>
        <v>0</v>
      </c>
      <c r="E6500" s="1">
        <f>学習データ!E6466*$B$37</f>
        <v>0</v>
      </c>
      <c r="F6500" s="1">
        <f>学習データ!F6466*$B$37</f>
        <v>0</v>
      </c>
      <c r="G6500" s="1">
        <f>学習データ!G6466*$B$37</f>
        <v>0</v>
      </c>
      <c r="H6500" s="1">
        <f>学習データ!H6466*$B$37</f>
        <v>0</v>
      </c>
      <c r="I6500" s="1">
        <f>学習データ!I6466*$B$37</f>
        <v>0</v>
      </c>
      <c r="J6500" s="1">
        <f>学習データ!J6466*$B$37</f>
        <v>0</v>
      </c>
      <c r="K6500" s="1">
        <f>学習データ!K6466*$B$37</f>
        <v>0</v>
      </c>
      <c r="L6500" s="1">
        <f>学習データ!L6466*$B$37</f>
        <v>0</v>
      </c>
      <c r="M6500" s="1">
        <f>学習データ!M6466*$B$37</f>
        <v>0</v>
      </c>
      <c r="N6500" s="1">
        <f>学習データ!N6466*$B$37</f>
        <v>0</v>
      </c>
      <c r="O6500" s="1">
        <f>学習データ!O6466*$B$37</f>
        <v>0</v>
      </c>
      <c r="P6500" s="1">
        <f>学習データ!P6466*$B$37</f>
        <v>0</v>
      </c>
      <c r="Q6500" s="1">
        <f>学習データ!Q6466*$B$37</f>
        <v>10</v>
      </c>
      <c r="R6500" s="1">
        <f>学習データ!R6466*$B$37</f>
        <v>179</v>
      </c>
      <c r="S6500" s="1">
        <f>学習データ!S6466*$B$37</f>
        <v>254</v>
      </c>
      <c r="T6500" s="1">
        <f>学習データ!T6466*$B$37</f>
        <v>253</v>
      </c>
      <c r="U6500" s="1">
        <f>学習データ!U6466*$B$37</f>
        <v>194</v>
      </c>
      <c r="V6500" s="1">
        <f>学習データ!V6466*$B$37</f>
        <v>13</v>
      </c>
      <c r="W6500" s="1">
        <f>学習データ!W6466*$B$37</f>
        <v>0</v>
      </c>
      <c r="X6500" s="1">
        <f>学習データ!X6466*$B$37</f>
        <v>0</v>
      </c>
      <c r="Y6500" s="1">
        <f>学習データ!Y6466*$B$37</f>
        <v>0</v>
      </c>
      <c r="Z6500" s="1">
        <f>学習データ!Z6466*$B$37</f>
        <v>0</v>
      </c>
      <c r="AA6500" s="1">
        <f>学習データ!AA6466*$B$37</f>
        <v>0</v>
      </c>
      <c r="AB6500" s="1">
        <f>学習データ!AB6466*$B$37</f>
        <v>0</v>
      </c>
      <c r="AC6500" s="1">
        <f>学習データ!AC6466*$B$37</f>
        <v>0</v>
      </c>
      <c r="AD6500" s="1">
        <f>学習データ!AD6466*$B$37</f>
        <v>0</v>
      </c>
      <c r="AE6500" s="14"/>
      <c r="AF6500" s="14"/>
      <c r="AG6500" s="14"/>
      <c r="AH6500" s="29"/>
      <c r="AI6500" s="25"/>
      <c r="AJ6500" s="7">
        <v>10</v>
      </c>
      <c r="AK6500" s="36">
        <f t="shared" ca="1" si="34138"/>
        <v>0</v>
      </c>
      <c r="AL6500" s="36">
        <f t="shared" ca="1" si="34139"/>
        <v>0</v>
      </c>
      <c r="AM6500" s="36">
        <f t="shared" ca="1" si="34140"/>
        <v>0</v>
      </c>
      <c r="AN6500" s="36">
        <f t="shared" ca="1" si="34141"/>
        <v>0.9882352941176471</v>
      </c>
      <c r="AO6500" s="36">
        <f t="shared" ca="1" si="34142"/>
        <v>0.88235294117647056</v>
      </c>
      <c r="AP6500" s="36">
        <f t="shared" ca="1" si="34143"/>
        <v>0</v>
      </c>
      <c r="AQ6500" s="36">
        <f t="shared" ca="1" si="34144"/>
        <v>0</v>
      </c>
      <c r="AR6500" s="36">
        <f t="shared" ca="1" si="34145"/>
        <v>0</v>
      </c>
      <c r="AS6500" s="36">
        <f t="shared" ca="1" si="34146"/>
        <v>0.56470588235294117</v>
      </c>
      <c r="AT6500" s="36">
        <f t="shared" ca="1" si="34147"/>
        <v>0.9882352941176471</v>
      </c>
      <c r="AU6500" s="36">
        <f t="shared" ca="1" si="34148"/>
        <v>0.88235294117647056</v>
      </c>
      <c r="AV6500" s="36">
        <f t="shared" ca="1" si="34149"/>
        <v>0</v>
      </c>
      <c r="AW6500" s="36">
        <f t="shared" ca="1" si="34150"/>
        <v>0</v>
      </c>
      <c r="AX6500" s="36">
        <f t="shared" ca="1" si="34151"/>
        <v>0</v>
      </c>
      <c r="AY6500" s="25"/>
      <c r="AZ6500" s="7">
        <v>10</v>
      </c>
      <c r="BA6500" s="36">
        <f t="shared" ca="1" si="34152"/>
        <v>0</v>
      </c>
      <c r="BB6500" s="36">
        <f t="shared" ca="1" si="34153"/>
        <v>0</v>
      </c>
      <c r="BC6500" s="36">
        <f t="shared" ca="1" si="34154"/>
        <v>0</v>
      </c>
      <c r="BD6500" s="36">
        <f t="shared" ca="1" si="34155"/>
        <v>0.9882352941176471</v>
      </c>
      <c r="BE6500" s="36">
        <f t="shared" ca="1" si="34156"/>
        <v>0</v>
      </c>
      <c r="BF6500" s="36">
        <f t="shared" ca="1" si="34157"/>
        <v>0</v>
      </c>
      <c r="BG6500" s="36">
        <f t="shared" ca="1" si="34158"/>
        <v>0</v>
      </c>
      <c r="BH6500" s="36">
        <f t="shared" ca="1" si="34159"/>
        <v>0</v>
      </c>
      <c r="BI6500" s="36">
        <f t="shared" ca="1" si="34160"/>
        <v>0</v>
      </c>
      <c r="BJ6500" s="36">
        <f t="shared" ca="1" si="34161"/>
        <v>0.9882352941176471</v>
      </c>
      <c r="BK6500" s="36">
        <f t="shared" ca="1" si="34162"/>
        <v>0</v>
      </c>
      <c r="BL6500" s="36">
        <f t="shared" ca="1" si="34163"/>
        <v>0</v>
      </c>
      <c r="BM6500" s="36">
        <f t="shared" ca="1" si="34164"/>
        <v>0</v>
      </c>
      <c r="BN6500" s="36">
        <f t="shared" ca="1" si="34165"/>
        <v>0</v>
      </c>
      <c r="BO6500" s="25"/>
      <c r="BP6500" s="25"/>
      <c r="BQ6500" s="23"/>
      <c r="BR6500" s="7">
        <v>10</v>
      </c>
      <c r="BS6500" s="1">
        <f t="shared" ca="1" si="34166"/>
        <v>0.67274254769814956</v>
      </c>
      <c r="BT6500" s="1">
        <f t="shared" ca="1" si="34167"/>
        <v>0.87954473973170322</v>
      </c>
      <c r="BU6500" s="1">
        <f t="shared" ca="1" si="34168"/>
        <v>0.944454601336565</v>
      </c>
      <c r="BV6500" s="1">
        <f t="shared" ca="1" si="34169"/>
        <v>0.97279705151430629</v>
      </c>
      <c r="BW6500" s="1">
        <f t="shared" ca="1" si="34170"/>
        <v>0.98228211632086337</v>
      </c>
      <c r="BX6500" s="1">
        <f t="shared" ca="1" si="34171"/>
        <v>0.98139007517751142</v>
      </c>
      <c r="BY6500" s="1">
        <f t="shared" ca="1" si="34172"/>
        <v>0.99291502116049224</v>
      </c>
      <c r="BZ6500" s="1">
        <f t="shared" ca="1" si="34173"/>
        <v>0.98066315425877193</v>
      </c>
      <c r="CA6500" s="1">
        <f t="shared" ca="1" si="34174"/>
        <v>0.92220505627946248</v>
      </c>
      <c r="CB6500" s="1">
        <f t="shared" ca="1" si="34175"/>
        <v>0.7377587030412357</v>
      </c>
      <c r="CC6500" s="1">
        <f t="shared" ca="1" si="34176"/>
        <v>0.48160743256383232</v>
      </c>
      <c r="CD6500" s="25"/>
      <c r="CE6500" s="7">
        <v>10</v>
      </c>
      <c r="CF6500" s="1">
        <f t="shared" ca="1" si="34177"/>
        <v>0.6712726537764595</v>
      </c>
      <c r="CG6500" s="1">
        <f t="shared" ca="1" si="34178"/>
        <v>0.99999247052068907</v>
      </c>
      <c r="CH6500" s="1">
        <f t="shared" ca="1" si="34179"/>
        <v>0.80349173353358405</v>
      </c>
      <c r="CI6500" s="1">
        <f t="shared" ca="1" si="34180"/>
        <v>0.5146681932100613</v>
      </c>
      <c r="CJ6500" s="1">
        <f t="shared" ca="1" si="34181"/>
        <v>2.534304088122803E-5</v>
      </c>
      <c r="CK6500" s="1">
        <f t="shared" ca="1" si="34182"/>
        <v>4.1897138559370169E-4</v>
      </c>
      <c r="CL6500" s="1">
        <f t="shared" ca="1" si="34183"/>
        <v>0.62574589508988021</v>
      </c>
      <c r="CM6500" s="1">
        <f t="shared" ca="1" si="34184"/>
        <v>0.98800041478540812</v>
      </c>
      <c r="CN6500" s="1">
        <f t="shared" ca="1" si="34185"/>
        <v>0.30826110890414726</v>
      </c>
      <c r="CO6500" s="1">
        <f t="shared" ca="1" si="34186"/>
        <v>0.99561745854998829</v>
      </c>
      <c r="CP6500" s="1">
        <f t="shared" ca="1" si="34187"/>
        <v>0.16845687140215862</v>
      </c>
      <c r="CQ6500" s="25"/>
      <c r="CR6500" s="7">
        <v>10</v>
      </c>
      <c r="CS6500" s="1">
        <f t="shared" ca="1" si="34188"/>
        <v>0.24568980920938094</v>
      </c>
      <c r="CT6500" s="1">
        <f t="shared" ca="1" si="34189"/>
        <v>0.50120606511443611</v>
      </c>
      <c r="CU6500" s="1">
        <f t="shared" ca="1" si="34190"/>
        <v>0.95599815729320692</v>
      </c>
      <c r="CV6500" s="1">
        <f t="shared" ca="1" si="34191"/>
        <v>0.91602954503463974</v>
      </c>
      <c r="CW6500" s="1">
        <f t="shared" ca="1" si="34192"/>
        <v>0.92511022572970025</v>
      </c>
      <c r="CX6500" s="1">
        <f t="shared" ca="1" si="34193"/>
        <v>0.92821928990483782</v>
      </c>
      <c r="CY6500" s="1">
        <f t="shared" ca="1" si="34194"/>
        <v>0.96563047875748176</v>
      </c>
      <c r="CZ6500" s="1">
        <f t="shared" ca="1" si="34195"/>
        <v>0.17777912123032408</v>
      </c>
      <c r="DA6500" s="1">
        <f t="shared" ca="1" si="34196"/>
        <v>0.87937502211342755</v>
      </c>
      <c r="DB6500" s="1">
        <f t="shared" ca="1" si="34197"/>
        <v>0.25667917229618442</v>
      </c>
      <c r="DC6500" s="1">
        <f t="shared" ca="1" si="34198"/>
        <v>1.8689893644914347E-2</v>
      </c>
      <c r="DD6500" s="25"/>
      <c r="DE6500" s="40"/>
      <c r="DF6500" s="14"/>
      <c r="DG6500" s="14"/>
      <c r="DH6500" s="14"/>
      <c r="DI6500" s="14"/>
      <c r="DJ6500" s="14"/>
      <c r="DK6500" s="14"/>
      <c r="DL6500" s="14"/>
      <c r="DM6500" s="14"/>
      <c r="DN6500" s="25"/>
      <c r="DO6500" s="25"/>
      <c r="DP6500" s="25"/>
      <c r="DQ6500" s="25"/>
      <c r="DR6500" s="25"/>
      <c r="DS6500" s="25"/>
      <c r="DT6500" s="25"/>
      <c r="DU6500" s="25"/>
      <c r="DV6500" s="25"/>
      <c r="DW6500" s="25"/>
      <c r="DX6500" s="25"/>
      <c r="DY6500" s="25"/>
      <c r="DZ6500" s="25"/>
      <c r="EA6500" s="25"/>
      <c r="EB6500" s="25"/>
      <c r="EC6500" s="25"/>
      <c r="ED6500" s="25"/>
      <c r="EE6500" s="25"/>
      <c r="EF6500" s="29"/>
      <c r="EG6500" s="23"/>
      <c r="EH6500" s="50"/>
      <c r="EI6500" s="7">
        <v>4</v>
      </c>
      <c r="EJ6500" s="1">
        <f t="shared" ca="1" si="34233"/>
        <v>3.2869465513259116E-2</v>
      </c>
      <c r="EK6500" s="1">
        <f t="shared" ca="1" si="34234"/>
        <v>0.40157557989381953</v>
      </c>
      <c r="EL6500" s="1">
        <f t="shared" ca="1" si="34235"/>
        <v>0.18413739514175276</v>
      </c>
      <c r="EM6500" s="1">
        <f t="shared" ca="1" si="34236"/>
        <v>9.980669506254207E-2</v>
      </c>
      <c r="EN6500" s="25"/>
      <c r="EO6500" s="50">
        <v>4</v>
      </c>
      <c r="EP6500" s="7">
        <v>1</v>
      </c>
      <c r="EQ6500" s="1">
        <f t="shared" ref="EQ6500" ca="1" si="34243">MAX(EJ6509:EK6510)</f>
        <v>0.34224480949169772</v>
      </c>
      <c r="ER6500" s="1">
        <f t="shared" ref="ER6500" ca="1" si="34244">MAX(EL6509:EM6510)</f>
        <v>0.23435018143999622</v>
      </c>
      <c r="ES6500" s="25"/>
      <c r="ET6500" s="23"/>
      <c r="EU6500" s="7">
        <v>9</v>
      </c>
      <c r="EV6500" s="1"/>
      <c r="EW6500" s="14"/>
      <c r="EX6500" s="7">
        <v>9</v>
      </c>
      <c r="EY6500" s="1"/>
      <c r="EZ6500" s="14"/>
      <c r="FA6500" s="14"/>
      <c r="FB6500" s="14"/>
      <c r="FC6500" s="19"/>
    </row>
    <row r="6501" spans="1:159" x14ac:dyDescent="0.2">
      <c r="A6501" s="55"/>
      <c r="B6501" s="18">
        <v>11</v>
      </c>
      <c r="C6501" s="1">
        <f>学習データ!C6467*$B$37</f>
        <v>0</v>
      </c>
      <c r="D6501" s="1">
        <f>学習データ!D6467*$B$37</f>
        <v>0</v>
      </c>
      <c r="E6501" s="1">
        <f>学習データ!E6467*$B$37</f>
        <v>0</v>
      </c>
      <c r="F6501" s="1">
        <f>学習データ!F6467*$B$37</f>
        <v>0</v>
      </c>
      <c r="G6501" s="1">
        <f>学習データ!G6467*$B$37</f>
        <v>0</v>
      </c>
      <c r="H6501" s="1">
        <f>学習データ!H6467*$B$37</f>
        <v>0</v>
      </c>
      <c r="I6501" s="1">
        <f>学習データ!I6467*$B$37</f>
        <v>0</v>
      </c>
      <c r="J6501" s="1">
        <f>学習データ!J6467*$B$37</f>
        <v>0</v>
      </c>
      <c r="K6501" s="1">
        <f>学習データ!K6467*$B$37</f>
        <v>0</v>
      </c>
      <c r="L6501" s="1">
        <f>学習データ!L6467*$B$37</f>
        <v>0</v>
      </c>
      <c r="M6501" s="1">
        <f>学習データ!M6467*$B$37</f>
        <v>0</v>
      </c>
      <c r="N6501" s="1">
        <f>学習データ!N6467*$B$37</f>
        <v>0</v>
      </c>
      <c r="O6501" s="1">
        <f>学習データ!O6467*$B$37</f>
        <v>0</v>
      </c>
      <c r="P6501" s="1">
        <f>学習データ!P6467*$B$37</f>
        <v>13</v>
      </c>
      <c r="Q6501" s="1">
        <f>学習データ!Q6467*$B$37</f>
        <v>172</v>
      </c>
      <c r="R6501" s="1">
        <f>学習データ!R6467*$B$37</f>
        <v>252</v>
      </c>
      <c r="S6501" s="1">
        <f>学習データ!S6467*$B$37</f>
        <v>253</v>
      </c>
      <c r="T6501" s="1">
        <f>学習データ!T6467*$B$37</f>
        <v>240</v>
      </c>
      <c r="U6501" s="1">
        <f>学習データ!U6467*$B$37</f>
        <v>43</v>
      </c>
      <c r="V6501" s="1">
        <f>学習データ!V6467*$B$37</f>
        <v>0</v>
      </c>
      <c r="W6501" s="1">
        <f>学習データ!W6467*$B$37</f>
        <v>0</v>
      </c>
      <c r="X6501" s="1">
        <f>学習データ!X6467*$B$37</f>
        <v>0</v>
      </c>
      <c r="Y6501" s="1">
        <f>学習データ!Y6467*$B$37</f>
        <v>0</v>
      </c>
      <c r="Z6501" s="1">
        <f>学習データ!Z6467*$B$37</f>
        <v>0</v>
      </c>
      <c r="AA6501" s="1">
        <f>学習データ!AA6467*$B$37</f>
        <v>0</v>
      </c>
      <c r="AB6501" s="1">
        <f>学習データ!AB6467*$B$37</f>
        <v>0</v>
      </c>
      <c r="AC6501" s="1">
        <f>学習データ!AC6467*$B$37</f>
        <v>0</v>
      </c>
      <c r="AD6501" s="1">
        <f>学習データ!AD6467*$B$37</f>
        <v>0</v>
      </c>
      <c r="AE6501" s="14"/>
      <c r="AF6501" s="14"/>
      <c r="AG6501" s="14"/>
      <c r="AH6501" s="29"/>
      <c r="AI6501" s="25"/>
      <c r="AJ6501" s="7">
        <v>11</v>
      </c>
      <c r="AK6501" s="36">
        <f t="shared" ca="1" si="34138"/>
        <v>0</v>
      </c>
      <c r="AL6501" s="36">
        <f t="shared" ca="1" si="34139"/>
        <v>0</v>
      </c>
      <c r="AM6501" s="36">
        <f t="shared" ca="1" si="34140"/>
        <v>0</v>
      </c>
      <c r="AN6501" s="36">
        <f t="shared" ca="1" si="34141"/>
        <v>0.9882352941176471</v>
      </c>
      <c r="AO6501" s="36">
        <f t="shared" ca="1" si="34142"/>
        <v>0.99607843137254903</v>
      </c>
      <c r="AP6501" s="36">
        <f t="shared" ca="1" si="34143"/>
        <v>0.50196078431372548</v>
      </c>
      <c r="AQ6501" s="36">
        <f t="shared" ca="1" si="34144"/>
        <v>0</v>
      </c>
      <c r="AR6501" s="36">
        <f t="shared" ca="1" si="34145"/>
        <v>5.0980392156862744E-2</v>
      </c>
      <c r="AS6501" s="36">
        <f t="shared" ca="1" si="34146"/>
        <v>0.99215686274509807</v>
      </c>
      <c r="AT6501" s="36">
        <f t="shared" ca="1" si="34147"/>
        <v>0.99215686274509807</v>
      </c>
      <c r="AU6501" s="36">
        <f t="shared" ca="1" si="34148"/>
        <v>0.49019607843137253</v>
      </c>
      <c r="AV6501" s="36">
        <f t="shared" ca="1" si="34149"/>
        <v>0</v>
      </c>
      <c r="AW6501" s="36">
        <f t="shared" ca="1" si="34150"/>
        <v>0</v>
      </c>
      <c r="AX6501" s="36">
        <f t="shared" ca="1" si="34151"/>
        <v>0</v>
      </c>
      <c r="AY6501" s="25"/>
      <c r="AZ6501" s="7">
        <v>11</v>
      </c>
      <c r="BA6501" s="36">
        <f t="shared" ca="1" si="34152"/>
        <v>0</v>
      </c>
      <c r="BB6501" s="36">
        <f t="shared" ca="1" si="34153"/>
        <v>0</v>
      </c>
      <c r="BC6501" s="36">
        <f t="shared" ca="1" si="34154"/>
        <v>0</v>
      </c>
      <c r="BD6501" s="36">
        <f t="shared" ca="1" si="34155"/>
        <v>0.9882352941176471</v>
      </c>
      <c r="BE6501" s="36">
        <f t="shared" ca="1" si="34156"/>
        <v>0.99607843137254903</v>
      </c>
      <c r="BF6501" s="36">
        <f t="shared" ca="1" si="34157"/>
        <v>0</v>
      </c>
      <c r="BG6501" s="36">
        <f t="shared" ca="1" si="34158"/>
        <v>0</v>
      </c>
      <c r="BH6501" s="36">
        <f t="shared" ca="1" si="34159"/>
        <v>0</v>
      </c>
      <c r="BI6501" s="36">
        <f t="shared" ca="1" si="34160"/>
        <v>0.99215686274509807</v>
      </c>
      <c r="BJ6501" s="36">
        <f t="shared" ca="1" si="34161"/>
        <v>0.99215686274509807</v>
      </c>
      <c r="BK6501" s="36">
        <f t="shared" ca="1" si="34162"/>
        <v>0</v>
      </c>
      <c r="BL6501" s="36">
        <f t="shared" ca="1" si="34163"/>
        <v>0</v>
      </c>
      <c r="BM6501" s="36">
        <f t="shared" ca="1" si="34164"/>
        <v>0</v>
      </c>
      <c r="BN6501" s="36">
        <f t="shared" ca="1" si="34165"/>
        <v>0</v>
      </c>
      <c r="BO6501" s="25"/>
      <c r="BP6501" s="25"/>
      <c r="BQ6501" s="23"/>
      <c r="BR6501" s="7">
        <v>11</v>
      </c>
      <c r="BS6501" s="1">
        <f t="shared" ca="1" si="34166"/>
        <v>0.50900828662214226</v>
      </c>
      <c r="BT6501" s="1">
        <f t="shared" ca="1" si="34167"/>
        <v>0.69133441976506849</v>
      </c>
      <c r="BU6501" s="1">
        <f t="shared" ca="1" si="34168"/>
        <v>0.87830838469214489</v>
      </c>
      <c r="BV6501" s="1">
        <f t="shared" ca="1" si="34169"/>
        <v>0.94523625984509829</v>
      </c>
      <c r="BW6501" s="1">
        <f t="shared" ca="1" si="34170"/>
        <v>0.97274571119807307</v>
      </c>
      <c r="BX6501" s="1">
        <f t="shared" ca="1" si="34171"/>
        <v>0.98123235454948021</v>
      </c>
      <c r="BY6501" s="1">
        <f t="shared" ca="1" si="34172"/>
        <v>0.98274064522598337</v>
      </c>
      <c r="BZ6501" s="1">
        <f t="shared" ca="1" si="34173"/>
        <v>0.94503946715756648</v>
      </c>
      <c r="CA6501" s="1">
        <f t="shared" ca="1" si="34174"/>
        <v>0.74794495146431228</v>
      </c>
      <c r="CB6501" s="1">
        <f t="shared" ca="1" si="34175"/>
        <v>0.56466774519595109</v>
      </c>
      <c r="CC6501" s="1">
        <f t="shared" ca="1" si="34176"/>
        <v>0.48160743256383232</v>
      </c>
      <c r="CD6501" s="25"/>
      <c r="CE6501" s="7">
        <v>11</v>
      </c>
      <c r="CF6501" s="1">
        <f t="shared" ca="1" si="34177"/>
        <v>0.20925855413642044</v>
      </c>
      <c r="CG6501" s="1">
        <f t="shared" ca="1" si="34178"/>
        <v>0.99609879270908752</v>
      </c>
      <c r="CH6501" s="1">
        <f t="shared" ca="1" si="34179"/>
        <v>0.99999404425720007</v>
      </c>
      <c r="CI6501" s="1">
        <f t="shared" ca="1" si="34180"/>
        <v>0.99999971535811083</v>
      </c>
      <c r="CJ6501" s="1">
        <f t="shared" ca="1" si="34181"/>
        <v>0.99998893310529702</v>
      </c>
      <c r="CK6501" s="1">
        <f t="shared" ca="1" si="34182"/>
        <v>0.98463307259807542</v>
      </c>
      <c r="CL6501" s="1">
        <f t="shared" ca="1" si="34183"/>
        <v>0.99999216046457162</v>
      </c>
      <c r="CM6501" s="1">
        <f t="shared" ca="1" si="34184"/>
        <v>0.99993731861147128</v>
      </c>
      <c r="CN6501" s="1">
        <f t="shared" ca="1" si="34185"/>
        <v>0.99964113263863186</v>
      </c>
      <c r="CO6501" s="1">
        <f t="shared" ca="1" si="34186"/>
        <v>0.99895440476544439</v>
      </c>
      <c r="CP6501" s="1">
        <f t="shared" ca="1" si="34187"/>
        <v>0.16845687140215862</v>
      </c>
      <c r="CQ6501" s="25"/>
      <c r="CR6501" s="7">
        <v>11</v>
      </c>
      <c r="CS6501" s="1">
        <f t="shared" ca="1" si="34188"/>
        <v>5.6259892800929585E-2</v>
      </c>
      <c r="CT6501" s="1">
        <f t="shared" ca="1" si="34189"/>
        <v>8.2330773251762746E-2</v>
      </c>
      <c r="CU6501" s="1">
        <f t="shared" ca="1" si="34190"/>
        <v>0.28472366819260447</v>
      </c>
      <c r="CV6501" s="1">
        <f t="shared" ca="1" si="34191"/>
        <v>0.98978342091226623</v>
      </c>
      <c r="CW6501" s="1">
        <f t="shared" ca="1" si="34192"/>
        <v>0.98864101441134056</v>
      </c>
      <c r="CX6501" s="1">
        <f t="shared" ca="1" si="34193"/>
        <v>0.95582260336870684</v>
      </c>
      <c r="CY6501" s="1">
        <f t="shared" ca="1" si="34194"/>
        <v>0.95087298838173751</v>
      </c>
      <c r="CZ6501" s="1">
        <f t="shared" ca="1" si="34195"/>
        <v>0.82518394564697106</v>
      </c>
      <c r="DA6501" s="1">
        <f t="shared" ca="1" si="34196"/>
        <v>0.54599300696436426</v>
      </c>
      <c r="DB6501" s="1">
        <f t="shared" ca="1" si="34197"/>
        <v>5.7534832555036483E-2</v>
      </c>
      <c r="DC6501" s="1">
        <f t="shared" ca="1" si="34198"/>
        <v>1.8689893644914347E-2</v>
      </c>
      <c r="DD6501" s="25"/>
      <c r="DE6501" s="40"/>
      <c r="DF6501" s="14"/>
      <c r="DG6501" s="14"/>
      <c r="DH6501" s="14"/>
      <c r="DI6501" s="14"/>
      <c r="DJ6501" s="14"/>
      <c r="DK6501" s="14"/>
      <c r="DL6501" s="14"/>
      <c r="DM6501" s="14"/>
      <c r="DN6501" s="25"/>
      <c r="DO6501" s="25"/>
      <c r="DP6501" s="25"/>
      <c r="DQ6501" s="25"/>
      <c r="DR6501" s="25"/>
      <c r="DS6501" s="25"/>
      <c r="DT6501" s="25"/>
      <c r="DU6501" s="25"/>
      <c r="DV6501" s="25"/>
      <c r="DW6501" s="25"/>
      <c r="DX6501" s="25"/>
      <c r="DY6501" s="25"/>
      <c r="DZ6501" s="25"/>
      <c r="EA6501" s="25"/>
      <c r="EB6501" s="25"/>
      <c r="EC6501" s="25"/>
      <c r="ED6501" s="25"/>
      <c r="EE6501" s="25"/>
      <c r="EF6501" s="29"/>
      <c r="EG6501" s="23"/>
      <c r="EH6501" s="26"/>
      <c r="EI6501" s="14"/>
      <c r="EJ6501" s="14"/>
      <c r="EK6501" s="14"/>
      <c r="EL6501" s="14"/>
      <c r="EM6501" s="14"/>
      <c r="EN6501" s="25"/>
      <c r="EO6501" s="50"/>
      <c r="EP6501" s="7">
        <v>2</v>
      </c>
      <c r="EQ6501" s="1">
        <f t="shared" ref="EQ6501" ca="1" si="34245">MAX(EJ6511:EK6512)</f>
        <v>0.28951057587484141</v>
      </c>
      <c r="ER6501" s="1">
        <f t="shared" ref="ER6501" ca="1" si="34246">MAX(EL6511:EM6512)</f>
        <v>4.9458640756697959E-2</v>
      </c>
      <c r="ES6501" s="25"/>
      <c r="ET6501" s="23"/>
      <c r="EU6501" s="14"/>
      <c r="EV6501" s="14"/>
      <c r="EW6501" s="14"/>
      <c r="EX6501" s="14"/>
      <c r="EY6501" s="14"/>
      <c r="EZ6501" s="14"/>
      <c r="FA6501" s="14"/>
      <c r="FB6501" s="14"/>
      <c r="FC6501" s="19"/>
    </row>
    <row r="6502" spans="1:159" x14ac:dyDescent="0.2">
      <c r="A6502" s="55"/>
      <c r="B6502" s="18">
        <v>12</v>
      </c>
      <c r="C6502" s="1">
        <f>学習データ!C6468*$B$37</f>
        <v>0</v>
      </c>
      <c r="D6502" s="1">
        <f>学習データ!D6468*$B$37</f>
        <v>0</v>
      </c>
      <c r="E6502" s="1">
        <f>学習データ!E6468*$B$37</f>
        <v>0</v>
      </c>
      <c r="F6502" s="1">
        <f>学習データ!F6468*$B$37</f>
        <v>0</v>
      </c>
      <c r="G6502" s="1">
        <f>学習データ!G6468*$B$37</f>
        <v>0</v>
      </c>
      <c r="H6502" s="1">
        <f>学習データ!H6468*$B$37</f>
        <v>0</v>
      </c>
      <c r="I6502" s="1">
        <f>学習データ!I6468*$B$37</f>
        <v>0</v>
      </c>
      <c r="J6502" s="1">
        <f>学習データ!J6468*$B$37</f>
        <v>0</v>
      </c>
      <c r="K6502" s="1">
        <f>学習データ!K6468*$B$37</f>
        <v>0</v>
      </c>
      <c r="L6502" s="1">
        <f>学習データ!L6468*$B$37</f>
        <v>0</v>
      </c>
      <c r="M6502" s="1">
        <f>学習データ!M6468*$B$37</f>
        <v>0</v>
      </c>
      <c r="N6502" s="1">
        <f>学習データ!N6468*$B$37</f>
        <v>0</v>
      </c>
      <c r="O6502" s="1">
        <f>学習データ!O6468*$B$37</f>
        <v>60</v>
      </c>
      <c r="P6502" s="1">
        <f>学習データ!P6468*$B$37</f>
        <v>209</v>
      </c>
      <c r="Q6502" s="1">
        <f>学習データ!Q6468*$B$37</f>
        <v>252</v>
      </c>
      <c r="R6502" s="1">
        <f>学習データ!R6468*$B$37</f>
        <v>252</v>
      </c>
      <c r="S6502" s="1">
        <f>学習データ!S6468*$B$37</f>
        <v>244</v>
      </c>
      <c r="T6502" s="1">
        <f>学習データ!T6468*$B$37</f>
        <v>81</v>
      </c>
      <c r="U6502" s="1">
        <f>学習データ!U6468*$B$37</f>
        <v>0</v>
      </c>
      <c r="V6502" s="1">
        <f>学習データ!V6468*$B$37</f>
        <v>0</v>
      </c>
      <c r="W6502" s="1">
        <f>学習データ!W6468*$B$37</f>
        <v>0</v>
      </c>
      <c r="X6502" s="1">
        <f>学習データ!X6468*$B$37</f>
        <v>0</v>
      </c>
      <c r="Y6502" s="1">
        <f>学習データ!Y6468*$B$37</f>
        <v>0</v>
      </c>
      <c r="Z6502" s="1">
        <f>学習データ!Z6468*$B$37</f>
        <v>0</v>
      </c>
      <c r="AA6502" s="1">
        <f>学習データ!AA6468*$B$37</f>
        <v>0</v>
      </c>
      <c r="AB6502" s="1">
        <f>学習データ!AB6468*$B$37</f>
        <v>0</v>
      </c>
      <c r="AC6502" s="1">
        <f>学習データ!AC6468*$B$37</f>
        <v>0</v>
      </c>
      <c r="AD6502" s="1">
        <f>学習データ!AD6468*$B$37</f>
        <v>0</v>
      </c>
      <c r="AE6502" s="14"/>
      <c r="AF6502" s="14"/>
      <c r="AG6502" s="14"/>
      <c r="AH6502" s="29"/>
      <c r="AI6502" s="25"/>
      <c r="AJ6502" s="7">
        <v>12</v>
      </c>
      <c r="AK6502" s="36">
        <f t="shared" ca="1" si="34138"/>
        <v>0</v>
      </c>
      <c r="AL6502" s="36">
        <f t="shared" ca="1" si="34139"/>
        <v>0</v>
      </c>
      <c r="AM6502" s="36">
        <f t="shared" ca="1" si="34140"/>
        <v>0</v>
      </c>
      <c r="AN6502" s="36">
        <f t="shared" ca="1" si="34141"/>
        <v>0.14901960784313725</v>
      </c>
      <c r="AO6502" s="36">
        <f t="shared" ca="1" si="34142"/>
        <v>0.9882352941176471</v>
      </c>
      <c r="AP6502" s="36">
        <f t="shared" ca="1" si="34143"/>
        <v>0.9882352941176471</v>
      </c>
      <c r="AQ6502" s="36">
        <f t="shared" ca="1" si="34144"/>
        <v>0.99215686274509807</v>
      </c>
      <c r="AR6502" s="36">
        <f t="shared" ca="1" si="34145"/>
        <v>0.9882352941176471</v>
      </c>
      <c r="AS6502" s="36">
        <f t="shared" ca="1" si="34146"/>
        <v>0.99215686274509807</v>
      </c>
      <c r="AT6502" s="36">
        <f t="shared" ca="1" si="34147"/>
        <v>0.9137254901960784</v>
      </c>
      <c r="AU6502" s="36">
        <f t="shared" ca="1" si="34148"/>
        <v>0</v>
      </c>
      <c r="AV6502" s="36">
        <f t="shared" ca="1" si="34149"/>
        <v>0</v>
      </c>
      <c r="AW6502" s="36">
        <f t="shared" ca="1" si="34150"/>
        <v>0</v>
      </c>
      <c r="AX6502" s="36">
        <f t="shared" ca="1" si="34151"/>
        <v>0</v>
      </c>
      <c r="AY6502" s="25"/>
      <c r="AZ6502" s="7">
        <v>12</v>
      </c>
      <c r="BA6502" s="36">
        <f t="shared" ca="1" si="34152"/>
        <v>0</v>
      </c>
      <c r="BB6502" s="36">
        <f t="shared" ca="1" si="34153"/>
        <v>0</v>
      </c>
      <c r="BC6502" s="36">
        <f t="shared" ca="1" si="34154"/>
        <v>0</v>
      </c>
      <c r="BD6502" s="36">
        <f t="shared" ca="1" si="34155"/>
        <v>0</v>
      </c>
      <c r="BE6502" s="36">
        <f t="shared" ca="1" si="34156"/>
        <v>0.9882352941176471</v>
      </c>
      <c r="BF6502" s="36">
        <f t="shared" ca="1" si="34157"/>
        <v>0.9882352941176471</v>
      </c>
      <c r="BG6502" s="36">
        <f t="shared" ca="1" si="34158"/>
        <v>0.99215686274509807</v>
      </c>
      <c r="BH6502" s="36">
        <f t="shared" ca="1" si="34159"/>
        <v>0.9882352941176471</v>
      </c>
      <c r="BI6502" s="36">
        <f t="shared" ca="1" si="34160"/>
        <v>0.99215686274509807</v>
      </c>
      <c r="BJ6502" s="36">
        <f t="shared" ca="1" si="34161"/>
        <v>0.9137254901960784</v>
      </c>
      <c r="BK6502" s="36">
        <f t="shared" ca="1" si="34162"/>
        <v>0</v>
      </c>
      <c r="BL6502" s="36">
        <f t="shared" ca="1" si="34163"/>
        <v>0</v>
      </c>
      <c r="BM6502" s="36">
        <f t="shared" ca="1" si="34164"/>
        <v>0</v>
      </c>
      <c r="BN6502" s="36">
        <f t="shared" ca="1" si="34165"/>
        <v>0</v>
      </c>
      <c r="BO6502" s="25"/>
      <c r="BP6502" s="25"/>
      <c r="BQ6502" s="23"/>
      <c r="BR6502" s="25"/>
      <c r="BS6502" s="25"/>
      <c r="BT6502" s="25"/>
      <c r="BU6502" s="25"/>
      <c r="BV6502" s="25"/>
      <c r="BW6502" s="25"/>
      <c r="BX6502" s="25"/>
      <c r="BY6502" s="25"/>
      <c r="BZ6502" s="25"/>
      <c r="CA6502" s="25"/>
      <c r="CB6502" s="25"/>
      <c r="CC6502" s="25"/>
      <c r="CD6502" s="25"/>
      <c r="CE6502" s="25"/>
      <c r="CF6502" s="25"/>
      <c r="CG6502" s="25"/>
      <c r="CH6502" s="25"/>
      <c r="CI6502" s="25"/>
      <c r="CJ6502" s="25"/>
      <c r="CK6502" s="25"/>
      <c r="CL6502" s="25"/>
      <c r="CM6502" s="25"/>
      <c r="CN6502" s="25"/>
      <c r="CO6502" s="25"/>
      <c r="CP6502" s="25"/>
      <c r="CQ6502" s="25"/>
      <c r="CR6502" s="25"/>
      <c r="CS6502" s="25"/>
      <c r="CT6502" s="25"/>
      <c r="CU6502" s="25"/>
      <c r="CV6502" s="25"/>
      <c r="CW6502" s="25"/>
      <c r="CX6502" s="25"/>
      <c r="CY6502" s="25"/>
      <c r="CZ6502" s="25"/>
      <c r="DA6502" s="25"/>
      <c r="DB6502" s="25"/>
      <c r="DC6502" s="25"/>
      <c r="DD6502" s="25"/>
      <c r="DE6502" s="40"/>
      <c r="DF6502" s="14"/>
      <c r="DG6502" s="14"/>
      <c r="DH6502" s="14"/>
      <c r="DI6502" s="14"/>
      <c r="DJ6502" s="14"/>
      <c r="DK6502" s="14"/>
      <c r="DL6502" s="14"/>
      <c r="DM6502" s="14"/>
      <c r="DN6502" s="25"/>
      <c r="DO6502" s="25"/>
      <c r="DP6502" s="25"/>
      <c r="DQ6502" s="25"/>
      <c r="DR6502" s="25"/>
      <c r="DS6502" s="25"/>
      <c r="DT6502" s="25"/>
      <c r="DU6502" s="25"/>
      <c r="DV6502" s="25"/>
      <c r="DW6502" s="25"/>
      <c r="DX6502" s="25"/>
      <c r="DY6502" s="25"/>
      <c r="DZ6502" s="25"/>
      <c r="EA6502" s="25"/>
      <c r="EB6502" s="25"/>
      <c r="EC6502" s="25"/>
      <c r="ED6502" s="25"/>
      <c r="EE6502" s="25"/>
      <c r="EF6502" s="29"/>
      <c r="EG6502" s="23"/>
      <c r="EH6502" s="50">
        <v>3</v>
      </c>
      <c r="EI6502" s="7">
        <v>0</v>
      </c>
      <c r="EJ6502" s="7">
        <v>1</v>
      </c>
      <c r="EK6502" s="7">
        <v>2</v>
      </c>
      <c r="EL6502" s="7">
        <v>3</v>
      </c>
      <c r="EM6502" s="7">
        <v>4</v>
      </c>
      <c r="EN6502" s="25"/>
      <c r="EO6502" s="50">
        <v>5</v>
      </c>
      <c r="EP6502" s="7">
        <v>1</v>
      </c>
      <c r="EQ6502" s="1">
        <f t="shared" ref="EQ6502" ca="1" si="34247">MAX(EJ6515:EK6516)</f>
        <v>8.8912933291404997E-2</v>
      </c>
      <c r="ER6502" s="1">
        <f t="shared" ref="ER6502" ca="1" si="34248">MAX(EL6515:EM6516)</f>
        <v>5.2824177662598587E-2</v>
      </c>
      <c r="ES6502" s="25"/>
      <c r="ET6502" s="23"/>
      <c r="EU6502" s="14"/>
      <c r="EV6502" s="14"/>
      <c r="EW6502" s="14"/>
      <c r="EX6502" s="14"/>
      <c r="EY6502" s="14"/>
      <c r="EZ6502" s="14"/>
      <c r="FA6502" s="14"/>
      <c r="FB6502" s="14"/>
      <c r="FC6502" s="19"/>
    </row>
    <row r="6503" spans="1:159" x14ac:dyDescent="0.2">
      <c r="A6503" s="55"/>
      <c r="B6503" s="18">
        <v>13</v>
      </c>
      <c r="C6503" s="1">
        <f>学習データ!C6469*$B$37</f>
        <v>0</v>
      </c>
      <c r="D6503" s="1">
        <f>学習データ!D6469*$B$37</f>
        <v>0</v>
      </c>
      <c r="E6503" s="1">
        <f>学習データ!E6469*$B$37</f>
        <v>0</v>
      </c>
      <c r="F6503" s="1">
        <f>学習データ!F6469*$B$37</f>
        <v>0</v>
      </c>
      <c r="G6503" s="1">
        <f>学習データ!G6469*$B$37</f>
        <v>0</v>
      </c>
      <c r="H6503" s="1">
        <f>学習データ!H6469*$B$37</f>
        <v>0</v>
      </c>
      <c r="I6503" s="1">
        <f>学習データ!I6469*$B$37</f>
        <v>0</v>
      </c>
      <c r="J6503" s="1">
        <f>学習データ!J6469*$B$37</f>
        <v>0</v>
      </c>
      <c r="K6503" s="1">
        <f>学習データ!K6469*$B$37</f>
        <v>0</v>
      </c>
      <c r="L6503" s="1">
        <f>学習データ!L6469*$B$37</f>
        <v>0</v>
      </c>
      <c r="M6503" s="1">
        <f>学習データ!M6469*$B$37</f>
        <v>0</v>
      </c>
      <c r="N6503" s="1">
        <f>学習データ!N6469*$B$37</f>
        <v>101</v>
      </c>
      <c r="O6503" s="1">
        <f>学習データ!O6469*$B$37</f>
        <v>241</v>
      </c>
      <c r="P6503" s="1">
        <f>学習データ!P6469*$B$37</f>
        <v>252</v>
      </c>
      <c r="Q6503" s="1">
        <f>学習データ!Q6469*$B$37</f>
        <v>252</v>
      </c>
      <c r="R6503" s="1">
        <f>学習データ!R6469*$B$37</f>
        <v>252</v>
      </c>
      <c r="S6503" s="1">
        <f>学習データ!S6469*$B$37</f>
        <v>125</v>
      </c>
      <c r="T6503" s="1">
        <f>学習データ!T6469*$B$37</f>
        <v>0</v>
      </c>
      <c r="U6503" s="1">
        <f>学習データ!U6469*$B$37</f>
        <v>0</v>
      </c>
      <c r="V6503" s="1">
        <f>学習データ!V6469*$B$37</f>
        <v>0</v>
      </c>
      <c r="W6503" s="1">
        <f>学習データ!W6469*$B$37</f>
        <v>0</v>
      </c>
      <c r="X6503" s="1">
        <f>学習データ!X6469*$B$37</f>
        <v>0</v>
      </c>
      <c r="Y6503" s="1">
        <f>学習データ!Y6469*$B$37</f>
        <v>0</v>
      </c>
      <c r="Z6503" s="1">
        <f>学習データ!Z6469*$B$37</f>
        <v>0</v>
      </c>
      <c r="AA6503" s="1">
        <f>学習データ!AA6469*$B$37</f>
        <v>0</v>
      </c>
      <c r="AB6503" s="1">
        <f>学習データ!AB6469*$B$37</f>
        <v>0</v>
      </c>
      <c r="AC6503" s="1">
        <f>学習データ!AC6469*$B$37</f>
        <v>0</v>
      </c>
      <c r="AD6503" s="1">
        <f>学習データ!AD6469*$B$37</f>
        <v>0</v>
      </c>
      <c r="AE6503" s="14"/>
      <c r="AF6503" s="14"/>
      <c r="AG6503" s="14"/>
      <c r="AH6503" s="29"/>
      <c r="AI6503" s="25"/>
      <c r="AJ6503" s="7">
        <v>13</v>
      </c>
      <c r="AK6503" s="36">
        <f t="shared" ca="1" si="34138"/>
        <v>0</v>
      </c>
      <c r="AL6503" s="36">
        <f t="shared" ca="1" si="34139"/>
        <v>0</v>
      </c>
      <c r="AM6503" s="36">
        <f t="shared" ca="1" si="34140"/>
        <v>0</v>
      </c>
      <c r="AN6503" s="36">
        <f t="shared" ca="1" si="34141"/>
        <v>0</v>
      </c>
      <c r="AO6503" s="36">
        <f t="shared" ca="1" si="34142"/>
        <v>2.7450980392156862E-2</v>
      </c>
      <c r="AP6503" s="36">
        <f t="shared" ca="1" si="34143"/>
        <v>0.74509803921568629</v>
      </c>
      <c r="AQ6503" s="36">
        <f t="shared" ca="1" si="34144"/>
        <v>0.99215686274509807</v>
      </c>
      <c r="AR6503" s="36">
        <f t="shared" ca="1" si="34145"/>
        <v>0.9882352941176471</v>
      </c>
      <c r="AS6503" s="36">
        <f t="shared" ca="1" si="34146"/>
        <v>0.50196078431372548</v>
      </c>
      <c r="AT6503" s="36">
        <f t="shared" ca="1" si="34147"/>
        <v>0</v>
      </c>
      <c r="AU6503" s="36">
        <f t="shared" ca="1" si="34148"/>
        <v>0</v>
      </c>
      <c r="AV6503" s="36">
        <f t="shared" ca="1" si="34149"/>
        <v>0</v>
      </c>
      <c r="AW6503" s="36">
        <f t="shared" ca="1" si="34150"/>
        <v>0</v>
      </c>
      <c r="AX6503" s="36">
        <f t="shared" ca="1" si="34151"/>
        <v>0</v>
      </c>
      <c r="AY6503" s="25"/>
      <c r="AZ6503" s="7">
        <v>13</v>
      </c>
      <c r="BA6503" s="36">
        <f t="shared" ca="1" si="34152"/>
        <v>0</v>
      </c>
      <c r="BB6503" s="36">
        <f t="shared" ca="1" si="34153"/>
        <v>0</v>
      </c>
      <c r="BC6503" s="36">
        <f t="shared" ca="1" si="34154"/>
        <v>0</v>
      </c>
      <c r="BD6503" s="36">
        <f t="shared" ca="1" si="34155"/>
        <v>0</v>
      </c>
      <c r="BE6503" s="36">
        <f t="shared" ca="1" si="34156"/>
        <v>0</v>
      </c>
      <c r="BF6503" s="36">
        <f t="shared" ca="1" si="34157"/>
        <v>0</v>
      </c>
      <c r="BG6503" s="36">
        <f t="shared" ca="1" si="34158"/>
        <v>0.99215686274509807</v>
      </c>
      <c r="BH6503" s="36">
        <f t="shared" ca="1" si="34159"/>
        <v>0.9882352941176471</v>
      </c>
      <c r="BI6503" s="36">
        <f t="shared" ca="1" si="34160"/>
        <v>0</v>
      </c>
      <c r="BJ6503" s="36">
        <f t="shared" ca="1" si="34161"/>
        <v>0</v>
      </c>
      <c r="BK6503" s="36">
        <f t="shared" ca="1" si="34162"/>
        <v>0</v>
      </c>
      <c r="BL6503" s="36">
        <f t="shared" ca="1" si="34163"/>
        <v>0</v>
      </c>
      <c r="BM6503" s="36">
        <f t="shared" ca="1" si="34164"/>
        <v>0</v>
      </c>
      <c r="BN6503" s="36">
        <f t="shared" ca="1" si="34165"/>
        <v>0</v>
      </c>
      <c r="BO6503" s="25"/>
      <c r="BP6503" s="25"/>
      <c r="BQ6503" s="23"/>
      <c r="BR6503" s="25" t="s">
        <v>27</v>
      </c>
      <c r="BS6503" s="25"/>
      <c r="BT6503" s="25"/>
      <c r="BU6503" s="25"/>
      <c r="BV6503" s="25"/>
      <c r="BW6503" s="25"/>
      <c r="BX6503" s="25" t="s">
        <v>26</v>
      </c>
      <c r="BY6503" s="25"/>
      <c r="BZ6503" s="25"/>
      <c r="CA6503" s="25"/>
      <c r="CB6503" s="25"/>
      <c r="CC6503" s="25"/>
      <c r="CD6503" s="25"/>
      <c r="CE6503" s="25" t="s">
        <v>28</v>
      </c>
      <c r="CF6503" s="25"/>
      <c r="CG6503" s="25"/>
      <c r="CH6503" s="25"/>
      <c r="CI6503" s="25"/>
      <c r="CJ6503" s="25"/>
      <c r="CK6503" s="25" t="s">
        <v>26</v>
      </c>
      <c r="CL6503" s="25"/>
      <c r="CM6503" s="25"/>
      <c r="CN6503" s="25"/>
      <c r="CO6503" s="25"/>
      <c r="CP6503" s="25"/>
      <c r="CQ6503" s="25"/>
      <c r="CR6503" s="25"/>
      <c r="CS6503" s="25"/>
      <c r="CT6503" s="25"/>
      <c r="CU6503" s="25"/>
      <c r="CV6503" s="25"/>
      <c r="CW6503" s="25"/>
      <c r="CX6503" s="25"/>
      <c r="CY6503" s="25"/>
      <c r="CZ6503" s="25"/>
      <c r="DA6503" s="25"/>
      <c r="DB6503" s="25"/>
      <c r="DC6503" s="25"/>
      <c r="DD6503" s="25"/>
      <c r="DE6503" s="40"/>
      <c r="DF6503" s="25"/>
      <c r="DG6503" s="14" t="s">
        <v>29</v>
      </c>
      <c r="DH6503" s="14"/>
      <c r="DI6503" s="14"/>
      <c r="DJ6503" s="14"/>
      <c r="DK6503" s="14"/>
      <c r="DL6503" s="14"/>
      <c r="DM6503" s="14"/>
      <c r="DN6503" s="14"/>
      <c r="DO6503" s="25"/>
      <c r="DP6503" s="14" t="s">
        <v>29</v>
      </c>
      <c r="DQ6503" s="14"/>
      <c r="DR6503" s="14"/>
      <c r="DS6503" s="14"/>
      <c r="DT6503" s="14"/>
      <c r="DU6503" s="14"/>
      <c r="DV6503" s="14"/>
      <c r="DW6503" s="14"/>
      <c r="DX6503" s="14"/>
      <c r="DY6503" s="14"/>
      <c r="DZ6503" s="14"/>
      <c r="EA6503" s="14"/>
      <c r="EB6503" s="14"/>
      <c r="EC6503" s="14"/>
      <c r="ED6503" s="14"/>
      <c r="EE6503" s="14"/>
      <c r="EF6503" s="19"/>
      <c r="EG6503" s="23"/>
      <c r="EH6503" s="50"/>
      <c r="EI6503" s="7">
        <v>1</v>
      </c>
      <c r="EJ6503" s="1">
        <f t="shared" ref="EJ6503:EJ6506" ca="1" si="34249">1/(1+EXP(-SUMPRODUCT($EI$26:$EK$28,DZ6491:EB6493)+$EL$26))</f>
        <v>0.57008412200467462</v>
      </c>
      <c r="EK6503" s="1">
        <f t="shared" ref="EK6503:EK6506" ca="1" si="34250">1/(1+EXP(-SUMPRODUCT($EI$26:$EK$28,EA6491:EC6493)+$EL$26))</f>
        <v>0.11264006553901444</v>
      </c>
      <c r="EL6503" s="1">
        <f t="shared" ref="EL6503:EL6506" ca="1" si="34251">1/(1+EXP(-SUMPRODUCT($EI$26:$EK$28,EB6491:ED6493)+$EL$26))</f>
        <v>6.0445781645800577E-5</v>
      </c>
      <c r="EM6503" s="1">
        <f t="shared" ref="EM6503:EM6506" ca="1" si="34252">1/(1+EXP(-SUMPRODUCT($EI$26:$EK$28,EC6491:EE6493)+$EL$26))</f>
        <v>1.8922184052060914E-4</v>
      </c>
      <c r="EN6503" s="25"/>
      <c r="EO6503" s="50"/>
      <c r="EP6503" s="7">
        <v>2</v>
      </c>
      <c r="EQ6503" s="1">
        <f t="shared" ref="EQ6503" ca="1" si="34253">MAX(EJ6517:EK6518)</f>
        <v>6.4411956042837989E-2</v>
      </c>
      <c r="ER6503" s="1">
        <f t="shared" ref="ER6503" ca="1" si="34254">MAX(EL6517:EM6518)</f>
        <v>5.2868423287506468E-2</v>
      </c>
      <c r="ES6503" s="25"/>
      <c r="ET6503" s="23"/>
      <c r="EU6503" s="14"/>
      <c r="EV6503" s="14"/>
      <c r="EW6503" s="14"/>
      <c r="EX6503" s="14"/>
      <c r="EY6503" s="14"/>
      <c r="EZ6503" s="14"/>
      <c r="FA6503" s="14"/>
      <c r="FB6503" s="14"/>
      <c r="FC6503" s="19"/>
    </row>
    <row r="6504" spans="1:159" x14ac:dyDescent="0.2">
      <c r="A6504" s="55"/>
      <c r="B6504" s="18">
        <v>14</v>
      </c>
      <c r="C6504" s="1">
        <f>学習データ!C6470*$B$37</f>
        <v>0</v>
      </c>
      <c r="D6504" s="1">
        <f>学習データ!D6470*$B$37</f>
        <v>0</v>
      </c>
      <c r="E6504" s="1">
        <f>学習データ!E6470*$B$37</f>
        <v>0</v>
      </c>
      <c r="F6504" s="1">
        <f>学習データ!F6470*$B$37</f>
        <v>0</v>
      </c>
      <c r="G6504" s="1">
        <f>学習データ!G6470*$B$37</f>
        <v>0</v>
      </c>
      <c r="H6504" s="1">
        <f>学習データ!H6470*$B$37</f>
        <v>0</v>
      </c>
      <c r="I6504" s="1">
        <f>学習データ!I6470*$B$37</f>
        <v>0</v>
      </c>
      <c r="J6504" s="1">
        <f>学習データ!J6470*$B$37</f>
        <v>0</v>
      </c>
      <c r="K6504" s="1">
        <f>学習データ!K6470*$B$37</f>
        <v>4</v>
      </c>
      <c r="L6504" s="1">
        <f>学習データ!L6470*$B$37</f>
        <v>54</v>
      </c>
      <c r="M6504" s="1">
        <f>学習データ!M6470*$B$37</f>
        <v>229</v>
      </c>
      <c r="N6504" s="1">
        <f>学習データ!N6470*$B$37</f>
        <v>253</v>
      </c>
      <c r="O6504" s="1">
        <f>学習データ!O6470*$B$37</f>
        <v>254</v>
      </c>
      <c r="P6504" s="1">
        <f>学習データ!P6470*$B$37</f>
        <v>253</v>
      </c>
      <c r="Q6504" s="1">
        <f>学習データ!Q6470*$B$37</f>
        <v>253</v>
      </c>
      <c r="R6504" s="1">
        <f>学習データ!R6470*$B$37</f>
        <v>253</v>
      </c>
      <c r="S6504" s="1">
        <f>学習データ!S6470*$B$37</f>
        <v>242</v>
      </c>
      <c r="T6504" s="1">
        <f>学習データ!T6470*$B$37</f>
        <v>66</v>
      </c>
      <c r="U6504" s="1">
        <f>学習データ!U6470*$B$37</f>
        <v>7</v>
      </c>
      <c r="V6504" s="1">
        <f>学習データ!V6470*$B$37</f>
        <v>0</v>
      </c>
      <c r="W6504" s="1">
        <f>学習データ!W6470*$B$37</f>
        <v>0</v>
      </c>
      <c r="X6504" s="1">
        <f>学習データ!X6470*$B$37</f>
        <v>0</v>
      </c>
      <c r="Y6504" s="1">
        <f>学習データ!Y6470*$B$37</f>
        <v>0</v>
      </c>
      <c r="Z6504" s="1">
        <f>学習データ!Z6470*$B$37</f>
        <v>0</v>
      </c>
      <c r="AA6504" s="1">
        <f>学習データ!AA6470*$B$37</f>
        <v>0</v>
      </c>
      <c r="AB6504" s="1">
        <f>学習データ!AB6470*$B$37</f>
        <v>0</v>
      </c>
      <c r="AC6504" s="1">
        <f>学習データ!AC6470*$B$37</f>
        <v>0</v>
      </c>
      <c r="AD6504" s="1">
        <f>学習データ!AD6470*$B$37</f>
        <v>0</v>
      </c>
      <c r="AE6504" s="14"/>
      <c r="AF6504" s="14"/>
      <c r="AG6504" s="14"/>
      <c r="AH6504" s="29"/>
      <c r="AI6504" s="25"/>
      <c r="AJ6504" s="7">
        <v>14</v>
      </c>
      <c r="AK6504" s="36">
        <f t="shared" ca="1" si="34138"/>
        <v>0</v>
      </c>
      <c r="AL6504" s="36">
        <f t="shared" ca="1" si="34139"/>
        <v>0</v>
      </c>
      <c r="AM6504" s="36">
        <f t="shared" ca="1" si="34140"/>
        <v>0</v>
      </c>
      <c r="AN6504" s="36">
        <f t="shared" ca="1" si="34141"/>
        <v>0</v>
      </c>
      <c r="AO6504" s="36">
        <f t="shared" ca="1" si="34142"/>
        <v>0</v>
      </c>
      <c r="AP6504" s="36">
        <f t="shared" ca="1" si="34143"/>
        <v>0</v>
      </c>
      <c r="AQ6504" s="36">
        <f t="shared" ca="1" si="34144"/>
        <v>0</v>
      </c>
      <c r="AR6504" s="36">
        <f t="shared" ca="1" si="34145"/>
        <v>0</v>
      </c>
      <c r="AS6504" s="36">
        <f t="shared" ca="1" si="34146"/>
        <v>0</v>
      </c>
      <c r="AT6504" s="36">
        <f t="shared" ca="1" si="34147"/>
        <v>0</v>
      </c>
      <c r="AU6504" s="36">
        <f t="shared" ca="1" si="34148"/>
        <v>0</v>
      </c>
      <c r="AV6504" s="36">
        <f t="shared" ca="1" si="34149"/>
        <v>0</v>
      </c>
      <c r="AW6504" s="36">
        <f t="shared" ca="1" si="34150"/>
        <v>0</v>
      </c>
      <c r="AX6504" s="36">
        <f t="shared" ca="1" si="34151"/>
        <v>0</v>
      </c>
      <c r="AY6504" s="25"/>
      <c r="AZ6504" s="7">
        <v>14</v>
      </c>
      <c r="BA6504" s="36">
        <f t="shared" ca="1" si="34152"/>
        <v>0</v>
      </c>
      <c r="BB6504" s="36">
        <f t="shared" ca="1" si="34153"/>
        <v>0</v>
      </c>
      <c r="BC6504" s="36">
        <f t="shared" ca="1" si="34154"/>
        <v>0</v>
      </c>
      <c r="BD6504" s="36">
        <f t="shared" ca="1" si="34155"/>
        <v>0</v>
      </c>
      <c r="BE6504" s="36">
        <f t="shared" ca="1" si="34156"/>
        <v>0</v>
      </c>
      <c r="BF6504" s="36">
        <f t="shared" ca="1" si="34157"/>
        <v>0</v>
      </c>
      <c r="BG6504" s="36">
        <f t="shared" ca="1" si="34158"/>
        <v>0</v>
      </c>
      <c r="BH6504" s="36">
        <f t="shared" ca="1" si="34159"/>
        <v>0</v>
      </c>
      <c r="BI6504" s="36">
        <f t="shared" ca="1" si="34160"/>
        <v>0</v>
      </c>
      <c r="BJ6504" s="36">
        <f t="shared" ca="1" si="34161"/>
        <v>0</v>
      </c>
      <c r="BK6504" s="36">
        <f t="shared" ca="1" si="34162"/>
        <v>0</v>
      </c>
      <c r="BL6504" s="36">
        <f t="shared" ca="1" si="34163"/>
        <v>0</v>
      </c>
      <c r="BM6504" s="36">
        <f t="shared" ca="1" si="34164"/>
        <v>0</v>
      </c>
      <c r="BN6504" s="36">
        <f t="shared" ca="1" si="34165"/>
        <v>0</v>
      </c>
      <c r="BO6504" s="25"/>
      <c r="BP6504" s="25"/>
      <c r="BQ6504" s="23"/>
      <c r="BR6504" s="7">
        <v>0</v>
      </c>
      <c r="BS6504" s="7">
        <v>1</v>
      </c>
      <c r="BT6504" s="7">
        <v>2</v>
      </c>
      <c r="BU6504" s="7">
        <v>3</v>
      </c>
      <c r="BV6504" s="7">
        <v>4</v>
      </c>
      <c r="BW6504" s="7">
        <v>5</v>
      </c>
      <c r="BX6504" s="7">
        <v>6</v>
      </c>
      <c r="BY6504" s="7">
        <v>7</v>
      </c>
      <c r="BZ6504" s="7">
        <v>8</v>
      </c>
      <c r="CA6504" s="7">
        <v>9</v>
      </c>
      <c r="CB6504" s="7">
        <v>10</v>
      </c>
      <c r="CC6504" s="7">
        <v>11</v>
      </c>
      <c r="CD6504" s="25"/>
      <c r="CE6504" s="7">
        <v>0</v>
      </c>
      <c r="CF6504" s="7">
        <v>1</v>
      </c>
      <c r="CG6504" s="7">
        <v>2</v>
      </c>
      <c r="CH6504" s="7">
        <v>3</v>
      </c>
      <c r="CI6504" s="7">
        <v>4</v>
      </c>
      <c r="CJ6504" s="7">
        <v>5</v>
      </c>
      <c r="CK6504" s="7">
        <v>6</v>
      </c>
      <c r="CL6504" s="7">
        <v>7</v>
      </c>
      <c r="CM6504" s="7">
        <v>8</v>
      </c>
      <c r="CN6504" s="7">
        <v>9</v>
      </c>
      <c r="CO6504" s="7">
        <v>10</v>
      </c>
      <c r="CP6504" s="7">
        <v>11</v>
      </c>
      <c r="CQ6504" s="25"/>
      <c r="CR6504" s="25"/>
      <c r="CS6504" s="25"/>
      <c r="CT6504" s="25"/>
      <c r="CU6504" s="25"/>
      <c r="CV6504" s="25"/>
      <c r="CW6504" s="25"/>
      <c r="CX6504" s="25"/>
      <c r="CY6504" s="25"/>
      <c r="CZ6504" s="25"/>
      <c r="DA6504" s="25"/>
      <c r="DB6504" s="25"/>
      <c r="DC6504" s="25"/>
      <c r="DD6504" s="25"/>
      <c r="DE6504" s="40"/>
      <c r="DF6504" s="50">
        <v>4</v>
      </c>
      <c r="DG6504" s="7">
        <v>0</v>
      </c>
      <c r="DH6504" s="7">
        <v>1</v>
      </c>
      <c r="DI6504" s="7">
        <v>2</v>
      </c>
      <c r="DJ6504" s="7">
        <v>3</v>
      </c>
      <c r="DK6504" s="7">
        <v>4</v>
      </c>
      <c r="DL6504" s="7">
        <v>5</v>
      </c>
      <c r="DM6504" s="7">
        <v>6</v>
      </c>
      <c r="DN6504" s="14"/>
      <c r="DO6504" s="50">
        <v>5</v>
      </c>
      <c r="DP6504" s="7">
        <v>0</v>
      </c>
      <c r="DQ6504" s="7">
        <v>1</v>
      </c>
      <c r="DR6504" s="7">
        <v>2</v>
      </c>
      <c r="DS6504" s="7">
        <v>3</v>
      </c>
      <c r="DT6504" s="7">
        <v>4</v>
      </c>
      <c r="DU6504" s="7">
        <v>5</v>
      </c>
      <c r="DV6504" s="7">
        <v>6</v>
      </c>
      <c r="DW6504" s="14"/>
      <c r="DX6504" s="14"/>
      <c r="DY6504" s="14"/>
      <c r="DZ6504" s="14"/>
      <c r="EA6504" s="14"/>
      <c r="EB6504" s="14"/>
      <c r="EC6504" s="14"/>
      <c r="ED6504" s="14"/>
      <c r="EE6504" s="14"/>
      <c r="EF6504" s="19"/>
      <c r="EG6504" s="23"/>
      <c r="EH6504" s="50"/>
      <c r="EI6504" s="7">
        <v>2</v>
      </c>
      <c r="EJ6504" s="1">
        <f t="shared" ca="1" si="34249"/>
        <v>0.33466674495252008</v>
      </c>
      <c r="EK6504" s="1">
        <f t="shared" ca="1" si="34250"/>
        <v>4.3436463204614563E-2</v>
      </c>
      <c r="EL6504" s="1">
        <f t="shared" ca="1" si="34251"/>
        <v>3.198865553389304E-3</v>
      </c>
      <c r="EM6504" s="1">
        <f t="shared" ca="1" si="34252"/>
        <v>2.3332888962072959E-2</v>
      </c>
      <c r="EN6504" s="25"/>
      <c r="EO6504" s="25"/>
      <c r="EP6504" s="25"/>
      <c r="EQ6504" s="25"/>
      <c r="ER6504" s="25"/>
      <c r="ES6504" s="25"/>
      <c r="ET6504" s="23"/>
      <c r="EU6504" s="14"/>
      <c r="EV6504" s="14"/>
      <c r="EW6504" s="14"/>
      <c r="EX6504" s="14"/>
      <c r="EY6504" s="14"/>
      <c r="EZ6504" s="14"/>
      <c r="FA6504" s="14"/>
      <c r="FB6504" s="14"/>
      <c r="FC6504" s="19"/>
    </row>
    <row r="6505" spans="1:159" x14ac:dyDescent="0.2">
      <c r="A6505" s="55"/>
      <c r="B6505" s="18">
        <v>15</v>
      </c>
      <c r="C6505" s="1">
        <f>学習データ!C6471*$B$37</f>
        <v>0</v>
      </c>
      <c r="D6505" s="1">
        <f>学習データ!D6471*$B$37</f>
        <v>0</v>
      </c>
      <c r="E6505" s="1">
        <f>学習データ!E6471*$B$37</f>
        <v>0</v>
      </c>
      <c r="F6505" s="1">
        <f>学習データ!F6471*$B$37</f>
        <v>0</v>
      </c>
      <c r="G6505" s="1">
        <f>学習データ!G6471*$B$37</f>
        <v>0</v>
      </c>
      <c r="H6505" s="1">
        <f>学習データ!H6471*$B$37</f>
        <v>0</v>
      </c>
      <c r="I6505" s="1">
        <f>学習データ!I6471*$B$37</f>
        <v>0</v>
      </c>
      <c r="J6505" s="1">
        <f>学習データ!J6471*$B$37</f>
        <v>0</v>
      </c>
      <c r="K6505" s="1">
        <f>学習データ!K6471*$B$37</f>
        <v>29</v>
      </c>
      <c r="L6505" s="1">
        <f>学習データ!L6471*$B$37</f>
        <v>252</v>
      </c>
      <c r="M6505" s="1">
        <f>学習データ!M6471*$B$37</f>
        <v>252</v>
      </c>
      <c r="N6505" s="1">
        <f>学習データ!N6471*$B$37</f>
        <v>252</v>
      </c>
      <c r="O6505" s="1">
        <f>学習データ!O6471*$B$37</f>
        <v>253</v>
      </c>
      <c r="P6505" s="1">
        <f>学習データ!P6471*$B$37</f>
        <v>252</v>
      </c>
      <c r="Q6505" s="1">
        <f>学習データ!Q6471*$B$37</f>
        <v>252</v>
      </c>
      <c r="R6505" s="1">
        <f>学習データ!R6471*$B$37</f>
        <v>252</v>
      </c>
      <c r="S6505" s="1">
        <f>学習データ!S6471*$B$37</f>
        <v>253</v>
      </c>
      <c r="T6505" s="1">
        <f>学習データ!T6471*$B$37</f>
        <v>252</v>
      </c>
      <c r="U6505" s="1">
        <f>学習データ!U6471*$B$37</f>
        <v>149</v>
      </c>
      <c r="V6505" s="1">
        <f>学習データ!V6471*$B$37</f>
        <v>32</v>
      </c>
      <c r="W6505" s="1">
        <f>学習データ!W6471*$B$37</f>
        <v>0</v>
      </c>
      <c r="X6505" s="1">
        <f>学習データ!X6471*$B$37</f>
        <v>0</v>
      </c>
      <c r="Y6505" s="1">
        <f>学習データ!Y6471*$B$37</f>
        <v>0</v>
      </c>
      <c r="Z6505" s="1">
        <f>学習データ!Z6471*$B$37</f>
        <v>0</v>
      </c>
      <c r="AA6505" s="1">
        <f>学習データ!AA6471*$B$37</f>
        <v>0</v>
      </c>
      <c r="AB6505" s="1">
        <f>学習データ!AB6471*$B$37</f>
        <v>0</v>
      </c>
      <c r="AC6505" s="1">
        <f>学習データ!AC6471*$B$37</f>
        <v>0</v>
      </c>
      <c r="AD6505" s="1">
        <f>学習データ!AD6471*$B$37</f>
        <v>0</v>
      </c>
      <c r="AE6505" s="14"/>
      <c r="AF6505" s="14"/>
      <c r="AG6505" s="14"/>
      <c r="AH6505" s="29"/>
      <c r="AI6505" s="25"/>
      <c r="AJ6505" s="25"/>
      <c r="AK6505" s="25"/>
      <c r="AL6505" s="25"/>
      <c r="AM6505" s="25"/>
      <c r="AN6505" s="25"/>
      <c r="AO6505" s="25"/>
      <c r="AP6505" s="25"/>
      <c r="AQ6505" s="25"/>
      <c r="AR6505" s="25"/>
      <c r="AS6505" s="25"/>
      <c r="AT6505" s="25"/>
      <c r="AU6505" s="25"/>
      <c r="AV6505" s="25"/>
      <c r="AW6505" s="25"/>
      <c r="AX6505" s="25"/>
      <c r="AY6505" s="25"/>
      <c r="AZ6505" s="25"/>
      <c r="BA6505" s="25"/>
      <c r="BB6505" s="25"/>
      <c r="BC6505" s="25"/>
      <c r="BD6505" s="25"/>
      <c r="BE6505" s="25"/>
      <c r="BF6505" s="25"/>
      <c r="BG6505" s="25"/>
      <c r="BH6505" s="25"/>
      <c r="BI6505" s="25"/>
      <c r="BJ6505" s="25"/>
      <c r="BK6505" s="25"/>
      <c r="BL6505" s="25"/>
      <c r="BM6505" s="25"/>
      <c r="BN6505" s="25"/>
      <c r="BO6505" s="25"/>
      <c r="BP6505" s="25"/>
      <c r="BQ6505" s="23"/>
      <c r="BR6505" s="7">
        <v>1</v>
      </c>
      <c r="BS6505" s="1">
        <f t="shared" ref="BS6505:BS6515" ca="1" si="34255">1/(1+EXP(-SUMPRODUCT($BS$27:$BV$30,BA6491:BD6494)+$BW$27))</f>
        <v>0.19016702146703385</v>
      </c>
      <c r="BT6505" s="1">
        <f t="shared" ref="BT6505:BT6515" ca="1" si="34256">1/(1+EXP(-SUMPRODUCT($BS$27:$BV$30,BB6491:BE6494)+$BW$27))</f>
        <v>2.3691711817037321E-3</v>
      </c>
      <c r="BU6505" s="1">
        <f t="shared" ref="BU6505:BU6515" ca="1" si="34257">1/(1+EXP(-SUMPRODUCT($BS$27:$BV$30,BC6491:BF6494)+$BW$27))</f>
        <v>3.5351475692021552E-3</v>
      </c>
      <c r="BV6505" s="1">
        <f t="shared" ref="BV6505:BV6515" ca="1" si="34258">1/(1+EXP(-SUMPRODUCT($BS$27:$BV$30,BD6491:BG6494)+$BW$27))</f>
        <v>7.7702704855036622E-2</v>
      </c>
      <c r="BW6505" s="1">
        <f t="shared" ref="BW6505:BW6515" ca="1" si="34259">1/(1+EXP(-SUMPRODUCT($BS$27:$BV$30,BE6491:BH6494)+$BW$27))</f>
        <v>0.12935853850215892</v>
      </c>
      <c r="BX6505" s="1">
        <f t="shared" ref="BX6505:BX6515" ca="1" si="34260">1/(1+EXP(-SUMPRODUCT($BS$27:$BV$30,BF6491:BI6494)+$BW$27))</f>
        <v>0.99669097765732895</v>
      </c>
      <c r="BY6505" s="1">
        <f t="shared" ref="BY6505:BY6515" ca="1" si="34261">1/(1+EXP(-SUMPRODUCT($BS$27:$BV$30,BG6491:BJ6494)+$BW$27))</f>
        <v>0.66173049062447598</v>
      </c>
      <c r="BZ6505" s="1">
        <f t="shared" ref="BZ6505:BZ6515" ca="1" si="34262">1/(1+EXP(-SUMPRODUCT($BS$27:$BV$30,BH6491:BK6494)+$BW$27))</f>
        <v>0.11386451272095499</v>
      </c>
      <c r="CA6505" s="1">
        <f t="shared" ref="CA6505:CA6515" ca="1" si="34263">1/(1+EXP(-SUMPRODUCT($BS$27:$BV$30,BI6491:BL6494)+$BW$27))</f>
        <v>0.92388567037183078</v>
      </c>
      <c r="CB6505" s="1">
        <f t="shared" ref="CB6505:CB6515" ca="1" si="34264">1/(1+EXP(-SUMPRODUCT($BS$27:$BV$30,BJ6491:BM6494)+$BW$27))</f>
        <v>0.20855197951647489</v>
      </c>
      <c r="CC6505" s="1">
        <f t="shared" ref="CC6505:CC6515" ca="1" si="34265">1/(1+EXP(-SUMPRODUCT($BS$27:$BV$30,BK6491:BN6494)+$BW$27))</f>
        <v>0.23714300153605961</v>
      </c>
      <c r="CD6505" s="25"/>
      <c r="CE6505" s="7">
        <v>1</v>
      </c>
      <c r="CF6505" s="1">
        <f t="shared" ref="CF6505:CF6515" ca="1" si="34266">1/(1+EXP(-SUMPRODUCT($BS$31:$BV$34,BA6491:BD6494)+$BW$31))</f>
        <v>0.4264731262776586</v>
      </c>
      <c r="CG6505" s="1">
        <f t="shared" ref="CG6505:CG6515" ca="1" si="34267">1/(1+EXP(-SUMPRODUCT($BS$31:$BV$34,BB6491:BE6494)+$BW$31))</f>
        <v>0.35578880522103029</v>
      </c>
      <c r="CH6505" s="1">
        <f t="shared" ref="CH6505:CH6515" ca="1" si="34268">1/(1+EXP(-SUMPRODUCT($BS$31:$BV$34,BC6491:BF6494)+$BW$31))</f>
        <v>0.97632713296612617</v>
      </c>
      <c r="CI6505" s="1">
        <f t="shared" ref="CI6505:CI6515" ca="1" si="34269">1/(1+EXP(-SUMPRODUCT($BS$31:$BV$34,BD6491:BG6494)+$BW$31))</f>
        <v>0.98257421166741488</v>
      </c>
      <c r="CJ6505" s="1">
        <f t="shared" ref="CJ6505:CJ6515" ca="1" si="34270">1/(1+EXP(-SUMPRODUCT($BS$31:$BV$34,BE6491:BH6494)+$BW$31))</f>
        <v>0.99085771770853992</v>
      </c>
      <c r="CK6505" s="1">
        <f t="shared" ref="CK6505:CK6515" ca="1" si="34271">1/(1+EXP(-SUMPRODUCT($BS$31:$BV$34,BF6491:BI6494)+$BW$31))</f>
        <v>0.99826675502361273</v>
      </c>
      <c r="CL6505" s="1">
        <f t="shared" ref="CL6505:CL6515" ca="1" si="34272">1/(1+EXP(-SUMPRODUCT($BS$31:$BV$34,BG6491:BJ6494)+$BW$31))</f>
        <v>0.84459879137688176</v>
      </c>
      <c r="CM6505" s="1">
        <f t="shared" ref="CM6505:CM6515" ca="1" si="34273">1/(1+EXP(-SUMPRODUCT($BS$31:$BV$34,BH6491:BK6494)+$BW$31))</f>
        <v>0.98596898262404187</v>
      </c>
      <c r="CN6505" s="1">
        <f t="shared" ref="CN6505:CN6515" ca="1" si="34274">1/(1+EXP(-SUMPRODUCT($BS$31:$BV$34,BI6491:BL6494)+$BW$31))</f>
        <v>0.98081015105565772</v>
      </c>
      <c r="CO6505" s="1">
        <f t="shared" ref="CO6505:CO6515" ca="1" si="34275">1/(1+EXP(-SUMPRODUCT($BS$31:$BV$34,BJ6491:BM6494)+$BW$31))</f>
        <v>0.44639059041767087</v>
      </c>
      <c r="CP6505" s="1">
        <f t="shared" ref="CP6505:CP6515" ca="1" si="34276">1/(1+EXP(-SUMPRODUCT($BS$31:$BV$34,BK6491:BN6494)+$BW$31))</f>
        <v>0.42673007297672289</v>
      </c>
      <c r="CQ6505" s="25"/>
      <c r="CR6505" s="25"/>
      <c r="CS6505" s="25"/>
      <c r="CT6505" s="25"/>
      <c r="CU6505" s="25"/>
      <c r="CV6505" s="25"/>
      <c r="CW6505" s="25"/>
      <c r="CX6505" s="25"/>
      <c r="CY6505" s="25"/>
      <c r="CZ6505" s="25"/>
      <c r="DA6505" s="25"/>
      <c r="DB6505" s="25"/>
      <c r="DC6505" s="25"/>
      <c r="DD6505" s="25"/>
      <c r="DE6505" s="40"/>
      <c r="DF6505" s="50"/>
      <c r="DG6505" s="7">
        <v>1</v>
      </c>
      <c r="DH6505" s="1">
        <f t="shared" ref="DH6505:DH6510" ca="1" si="34277">MAX(OFFSET(BS6505,$BR6504,BR$54,2,2))*$DF$37</f>
        <v>0.91856927873112759</v>
      </c>
      <c r="DI6505" s="1">
        <f t="shared" ref="DI6505:DI6510" ca="1" si="34278">MAX(OFFSET(BT6505,$BR6504,BS$54,2,2))*$DF$37</f>
        <v>0.99145155319459521</v>
      </c>
      <c r="DJ6505" s="1">
        <f t="shared" ref="DJ6505:DJ6510" ca="1" si="34279">MAX(OFFSET(BU6505,$BR6504,BT$54,2,2))*$DF$37</f>
        <v>0.99669097765732895</v>
      </c>
      <c r="DK6505" s="1">
        <f t="shared" ref="DK6505:DK6510" ca="1" si="34280">MAX(OFFSET(BV6505,$BR6504,BU$54,2,2))*$DF$37</f>
        <v>0.66173049062447598</v>
      </c>
      <c r="DL6505" s="1">
        <f t="shared" ref="DL6505:DL6510" ca="1" si="34281">MAX(OFFSET(BW6505,$BR6504,BV$54,2,2))*$DF$37</f>
        <v>0.92388567037183078</v>
      </c>
      <c r="DM6505" s="1">
        <f t="shared" ref="DM6505:DM6510" ca="1" si="34282">MAX(OFFSET(BX6505,$BR6504,BW$54,2,2))*$DF$37</f>
        <v>0.23714300153605961</v>
      </c>
      <c r="DN6505" s="14"/>
      <c r="DO6505" s="50"/>
      <c r="DP6505" s="7">
        <v>1</v>
      </c>
      <c r="DQ6505" s="1">
        <f t="shared" ref="DQ6505:DQ6510" ca="1" si="34283">MAX(OFFSET(CF6505,$CE6504,CE$54,2,2))*$DF$37</f>
        <v>0.82371973141097199</v>
      </c>
      <c r="DR6505" s="1">
        <f t="shared" ref="DR6505:DR6510" ca="1" si="34284">MAX(OFFSET(CG6505,$CE6504,CF$54,2,2))*$DF$37</f>
        <v>0.99378478584073804</v>
      </c>
      <c r="DS6505" s="1">
        <f t="shared" ref="DS6505:DS6510" ca="1" si="34285">MAX(OFFSET(CH6505,$CE6504,CG$54,2,2))*$DF$37</f>
        <v>0.99996557874292535</v>
      </c>
      <c r="DT6505" s="1">
        <f t="shared" ref="DT6505:DT6510" ca="1" si="34286">MAX(OFFSET(CI6505,$CE6504,CH$54,2,2))*$DF$37</f>
        <v>0.99993938916506664</v>
      </c>
      <c r="DU6505" s="1">
        <f t="shared" ref="DU6505:DU6510" ca="1" si="34287">MAX(OFFSET(CJ6505,$CE6504,CI$54,2,2))*$DF$37</f>
        <v>0.9998551681245188</v>
      </c>
      <c r="DV6505" s="1">
        <f t="shared" ref="DV6505:DV6510" ca="1" si="34288">MAX(OFFSET(CK6505,$CE6504,CJ$54,2,2))*$DF$37</f>
        <v>0.42673007297672289</v>
      </c>
      <c r="DW6505" s="14"/>
      <c r="DX6505" s="14"/>
      <c r="DY6505" s="14"/>
      <c r="DZ6505" s="14"/>
      <c r="EA6505" s="14"/>
      <c r="EB6505" s="14"/>
      <c r="EC6505" s="14"/>
      <c r="ED6505" s="14"/>
      <c r="EE6505" s="14"/>
      <c r="EF6505" s="19"/>
      <c r="EG6505" s="23"/>
      <c r="EH6505" s="50"/>
      <c r="EI6505" s="7">
        <v>3</v>
      </c>
      <c r="EJ6505" s="1">
        <f t="shared" ca="1" si="34249"/>
        <v>0.96303076652069175</v>
      </c>
      <c r="EK6505" s="1">
        <f t="shared" ca="1" si="34250"/>
        <v>0.34198891473645426</v>
      </c>
      <c r="EL6505" s="1">
        <f t="shared" ca="1" si="34251"/>
        <v>3.8588833661112778E-4</v>
      </c>
      <c r="EM6505" s="1">
        <f t="shared" ca="1" si="34252"/>
        <v>4.0721702439918649E-2</v>
      </c>
      <c r="EN6505" s="25"/>
      <c r="EO6505" s="25"/>
      <c r="EP6505" s="25"/>
      <c r="EQ6505" s="25"/>
      <c r="ER6505" s="25"/>
      <c r="ES6505" s="25"/>
      <c r="ET6505" s="23"/>
      <c r="EU6505" s="14"/>
      <c r="EV6505" s="14"/>
      <c r="EW6505" s="14"/>
      <c r="EX6505" s="14"/>
      <c r="EY6505" s="14"/>
      <c r="EZ6505" s="14"/>
      <c r="FA6505" s="14"/>
      <c r="FB6505" s="14"/>
      <c r="FC6505" s="19"/>
    </row>
    <row r="6506" spans="1:159" x14ac:dyDescent="0.2">
      <c r="A6506" s="55"/>
      <c r="B6506" s="18">
        <v>16</v>
      </c>
      <c r="C6506" s="1">
        <f>学習データ!C6472*$B$37</f>
        <v>0</v>
      </c>
      <c r="D6506" s="1">
        <f>学習データ!D6472*$B$37</f>
        <v>0</v>
      </c>
      <c r="E6506" s="1">
        <f>学習データ!E6472*$B$37</f>
        <v>0</v>
      </c>
      <c r="F6506" s="1">
        <f>学習データ!F6472*$B$37</f>
        <v>0</v>
      </c>
      <c r="G6506" s="1">
        <f>学習データ!G6472*$B$37</f>
        <v>0</v>
      </c>
      <c r="H6506" s="1">
        <f>学習データ!H6472*$B$37</f>
        <v>0</v>
      </c>
      <c r="I6506" s="1">
        <f>学習データ!I6472*$B$37</f>
        <v>0</v>
      </c>
      <c r="J6506" s="1">
        <f>学習データ!J6472*$B$37</f>
        <v>0</v>
      </c>
      <c r="K6506" s="1">
        <f>学習データ!K6472*$B$37</f>
        <v>19</v>
      </c>
      <c r="L6506" s="1">
        <f>学習データ!L6472*$B$37</f>
        <v>187</v>
      </c>
      <c r="M6506" s="1">
        <f>学習データ!M6472*$B$37</f>
        <v>252</v>
      </c>
      <c r="N6506" s="1">
        <f>学習データ!N6472*$B$37</f>
        <v>214</v>
      </c>
      <c r="O6506" s="1">
        <f>学習データ!O6472*$B$37</f>
        <v>168</v>
      </c>
      <c r="P6506" s="1">
        <f>学習データ!P6472*$B$37</f>
        <v>168</v>
      </c>
      <c r="Q6506" s="1">
        <f>学習データ!Q6472*$B$37</f>
        <v>80</v>
      </c>
      <c r="R6506" s="1">
        <f>学習データ!R6472*$B$37</f>
        <v>56</v>
      </c>
      <c r="S6506" s="1">
        <f>学習データ!S6472*$B$37</f>
        <v>178</v>
      </c>
      <c r="T6506" s="1">
        <f>学習データ!T6472*$B$37</f>
        <v>252</v>
      </c>
      <c r="U6506" s="1">
        <f>学習データ!U6472*$B$37</f>
        <v>252</v>
      </c>
      <c r="V6506" s="1">
        <f>学習データ!V6472*$B$37</f>
        <v>177</v>
      </c>
      <c r="W6506" s="1">
        <f>学習データ!W6472*$B$37</f>
        <v>0</v>
      </c>
      <c r="X6506" s="1">
        <f>学習データ!X6472*$B$37</f>
        <v>0</v>
      </c>
      <c r="Y6506" s="1">
        <f>学習データ!Y6472*$B$37</f>
        <v>0</v>
      </c>
      <c r="Z6506" s="1">
        <f>学習データ!Z6472*$B$37</f>
        <v>0</v>
      </c>
      <c r="AA6506" s="1">
        <f>学習データ!AA6472*$B$37</f>
        <v>0</v>
      </c>
      <c r="AB6506" s="1">
        <f>学習データ!AB6472*$B$37</f>
        <v>0</v>
      </c>
      <c r="AC6506" s="1">
        <f>学習データ!AC6472*$B$37</f>
        <v>0</v>
      </c>
      <c r="AD6506" s="1">
        <f>学習データ!AD6472*$B$37</f>
        <v>0</v>
      </c>
      <c r="AE6506" s="14"/>
      <c r="AF6506" s="14"/>
      <c r="AG6506" s="14"/>
      <c r="AH6506" s="29"/>
      <c r="AI6506" s="25"/>
      <c r="AJ6506" s="25"/>
      <c r="AK6506" s="25"/>
      <c r="AL6506" s="25"/>
      <c r="AM6506" s="25"/>
      <c r="AN6506" s="25"/>
      <c r="AO6506" s="25"/>
      <c r="AP6506" s="25"/>
      <c r="AQ6506" s="25"/>
      <c r="AR6506" s="25"/>
      <c r="AS6506" s="25"/>
      <c r="AT6506" s="25"/>
      <c r="AU6506" s="25"/>
      <c r="AV6506" s="25"/>
      <c r="AW6506" s="25"/>
      <c r="AX6506" s="25"/>
      <c r="AY6506" s="25"/>
      <c r="AZ6506" s="25"/>
      <c r="BA6506" s="25"/>
      <c r="BB6506" s="25"/>
      <c r="BC6506" s="25"/>
      <c r="BD6506" s="25"/>
      <c r="BE6506" s="25"/>
      <c r="BF6506" s="25"/>
      <c r="BG6506" s="25"/>
      <c r="BH6506" s="25"/>
      <c r="BI6506" s="25"/>
      <c r="BJ6506" s="25"/>
      <c r="BK6506" s="25"/>
      <c r="BL6506" s="25"/>
      <c r="BM6506" s="25"/>
      <c r="BN6506" s="25"/>
      <c r="BO6506" s="25"/>
      <c r="BP6506" s="25"/>
      <c r="BQ6506" s="23"/>
      <c r="BR6506" s="7">
        <v>2</v>
      </c>
      <c r="BS6506" s="1">
        <f t="shared" ca="1" si="34255"/>
        <v>0.28205881191878174</v>
      </c>
      <c r="BT6506" s="1">
        <f t="shared" ca="1" si="34256"/>
        <v>0.91856927873112759</v>
      </c>
      <c r="BU6506" s="1">
        <f t="shared" ca="1" si="34257"/>
        <v>0.92658395536445937</v>
      </c>
      <c r="BV6506" s="1">
        <f t="shared" ca="1" si="34258"/>
        <v>0.99145155319459521</v>
      </c>
      <c r="BW6506" s="1">
        <f t="shared" ca="1" si="34259"/>
        <v>0.99661788111814242</v>
      </c>
      <c r="BX6506" s="1">
        <f t="shared" ca="1" si="34260"/>
        <v>0.85543955041418007</v>
      </c>
      <c r="BY6506" s="1">
        <f t="shared" ca="1" si="34261"/>
        <v>0.58673689789691097</v>
      </c>
      <c r="BZ6506" s="1">
        <f t="shared" ca="1" si="34262"/>
        <v>0.1939526555922341</v>
      </c>
      <c r="CA6506" s="1">
        <f t="shared" ca="1" si="34263"/>
        <v>0.86816548570592311</v>
      </c>
      <c r="CB6506" s="1">
        <f t="shared" ca="1" si="34264"/>
        <v>0.89537505135019035</v>
      </c>
      <c r="CC6506" s="1">
        <f t="shared" ca="1" si="34265"/>
        <v>0.23714300153605961</v>
      </c>
      <c r="CD6506" s="25"/>
      <c r="CE6506" s="7">
        <v>2</v>
      </c>
      <c r="CF6506" s="1">
        <f t="shared" ca="1" si="34266"/>
        <v>0.80705453548843009</v>
      </c>
      <c r="CG6506" s="1">
        <f t="shared" ca="1" si="34267"/>
        <v>0.82371973141097199</v>
      </c>
      <c r="CH6506" s="1">
        <f t="shared" ca="1" si="34268"/>
        <v>0.88750070707361628</v>
      </c>
      <c r="CI6506" s="1">
        <f t="shared" ca="1" si="34269"/>
        <v>0.99378478584073804</v>
      </c>
      <c r="CJ6506" s="1">
        <f t="shared" ca="1" si="34270"/>
        <v>0.98951181921259324</v>
      </c>
      <c r="CK6506" s="1">
        <f t="shared" ca="1" si="34271"/>
        <v>0.99996557874292535</v>
      </c>
      <c r="CL6506" s="1">
        <f t="shared" ca="1" si="34272"/>
        <v>0.99993938916506664</v>
      </c>
      <c r="CM6506" s="1">
        <f t="shared" ca="1" si="34273"/>
        <v>0.99972597577683597</v>
      </c>
      <c r="CN6506" s="1">
        <f t="shared" ca="1" si="34274"/>
        <v>0.9998551681245188</v>
      </c>
      <c r="CO6506" s="1">
        <f t="shared" ca="1" si="34275"/>
        <v>0.77239773041310689</v>
      </c>
      <c r="CP6506" s="1">
        <f t="shared" ca="1" si="34276"/>
        <v>0.42673007297672289</v>
      </c>
      <c r="CQ6506" s="25"/>
      <c r="CR6506" s="25"/>
      <c r="CS6506" s="25"/>
      <c r="CT6506" s="25"/>
      <c r="CU6506" s="25"/>
      <c r="CV6506" s="25"/>
      <c r="CW6506" s="25"/>
      <c r="CX6506" s="25"/>
      <c r="CY6506" s="25"/>
      <c r="CZ6506" s="25"/>
      <c r="DA6506" s="25"/>
      <c r="DB6506" s="25"/>
      <c r="DC6506" s="25"/>
      <c r="DD6506" s="25"/>
      <c r="DE6506" s="40"/>
      <c r="DF6506" s="50"/>
      <c r="DG6506" s="7">
        <v>2</v>
      </c>
      <c r="DH6506" s="1">
        <f t="shared" ca="1" si="34277"/>
        <v>0.99999995094331018</v>
      </c>
      <c r="DI6506" s="1">
        <f t="shared" ca="1" si="34278"/>
        <v>0.99999994974204942</v>
      </c>
      <c r="DJ6506" s="1">
        <f t="shared" ca="1" si="34279"/>
        <v>0.99999992338694621</v>
      </c>
      <c r="DK6506" s="1">
        <f t="shared" ca="1" si="34280"/>
        <v>0.99999953259010299</v>
      </c>
      <c r="DL6506" s="1">
        <f t="shared" ca="1" si="34281"/>
        <v>0.93723074523556216</v>
      </c>
      <c r="DM6506" s="1">
        <f t="shared" ca="1" si="34282"/>
        <v>0.23714300153605961</v>
      </c>
      <c r="DN6506" s="14"/>
      <c r="DO6506" s="50"/>
      <c r="DP6506" s="7">
        <v>2</v>
      </c>
      <c r="DQ6506" s="1">
        <f t="shared" ca="1" si="34283"/>
        <v>0.98337653065421693</v>
      </c>
      <c r="DR6506" s="1">
        <f t="shared" ca="1" si="34284"/>
        <v>0.99998066816713227</v>
      </c>
      <c r="DS6506" s="1">
        <f t="shared" ca="1" si="34285"/>
        <v>0.99999835897598355</v>
      </c>
      <c r="DT6506" s="1">
        <f t="shared" ca="1" si="34286"/>
        <v>0.99999579838057895</v>
      </c>
      <c r="DU6506" s="1">
        <f t="shared" ca="1" si="34287"/>
        <v>0.99986619530078835</v>
      </c>
      <c r="DV6506" s="1">
        <f t="shared" ca="1" si="34288"/>
        <v>0.42673007297672289</v>
      </c>
      <c r="DW6506" s="14"/>
      <c r="DX6506" s="14"/>
      <c r="DY6506" s="14"/>
      <c r="DZ6506" s="14"/>
      <c r="EA6506" s="14"/>
      <c r="EB6506" s="14"/>
      <c r="EC6506" s="14"/>
      <c r="ED6506" s="14"/>
      <c r="EE6506" s="14"/>
      <c r="EF6506" s="19"/>
      <c r="EG6506" s="23"/>
      <c r="EH6506" s="50"/>
      <c r="EI6506" s="7">
        <v>4</v>
      </c>
      <c r="EJ6506" s="1">
        <f t="shared" ca="1" si="34249"/>
        <v>2.0710069351500032E-2</v>
      </c>
      <c r="EK6506" s="1">
        <f t="shared" ca="1" si="34250"/>
        <v>2.8361869611374248E-2</v>
      </c>
      <c r="EL6506" s="1">
        <f t="shared" ca="1" si="34251"/>
        <v>2.246573864228544E-4</v>
      </c>
      <c r="EM6506" s="1">
        <f t="shared" ca="1" si="34252"/>
        <v>3.2695091067885286E-5</v>
      </c>
      <c r="EN6506" s="25"/>
      <c r="EO6506" s="25"/>
      <c r="EP6506" s="25"/>
      <c r="EQ6506" s="25"/>
      <c r="ER6506" s="25"/>
      <c r="ES6506" s="25"/>
      <c r="ET6506" s="23"/>
      <c r="EU6506" s="14"/>
      <c r="EV6506" s="14"/>
      <c r="EW6506" s="14"/>
      <c r="EX6506" s="14"/>
      <c r="EY6506" s="14"/>
      <c r="EZ6506" s="14"/>
      <c r="FA6506" s="14"/>
      <c r="FB6506" s="14"/>
      <c r="FC6506" s="19"/>
    </row>
    <row r="6507" spans="1:159" x14ac:dyDescent="0.2">
      <c r="A6507" s="55"/>
      <c r="B6507" s="18">
        <v>17</v>
      </c>
      <c r="C6507" s="1">
        <f>学習データ!C6473*$B$37</f>
        <v>0</v>
      </c>
      <c r="D6507" s="1">
        <f>学習データ!D6473*$B$37</f>
        <v>0</v>
      </c>
      <c r="E6507" s="1">
        <f>学習データ!E6473*$B$37</f>
        <v>0</v>
      </c>
      <c r="F6507" s="1">
        <f>学習データ!F6473*$B$37</f>
        <v>0</v>
      </c>
      <c r="G6507" s="1">
        <f>学習データ!G6473*$B$37</f>
        <v>0</v>
      </c>
      <c r="H6507" s="1">
        <f>学習データ!H6473*$B$37</f>
        <v>0</v>
      </c>
      <c r="I6507" s="1">
        <f>学習データ!I6473*$B$37</f>
        <v>0</v>
      </c>
      <c r="J6507" s="1">
        <f>学習データ!J6473*$B$37</f>
        <v>0</v>
      </c>
      <c r="K6507" s="1">
        <f>学習データ!K6473*$B$37</f>
        <v>0</v>
      </c>
      <c r="L6507" s="1">
        <f>学習データ!L6473*$B$37</f>
        <v>7</v>
      </c>
      <c r="M6507" s="1">
        <f>学習データ!M6473*$B$37</f>
        <v>28</v>
      </c>
      <c r="N6507" s="1">
        <f>学習データ!N6473*$B$37</f>
        <v>15</v>
      </c>
      <c r="O6507" s="1">
        <f>学習データ!O6473*$B$37</f>
        <v>0</v>
      </c>
      <c r="P6507" s="1">
        <f>学習データ!P6473*$B$37</f>
        <v>0</v>
      </c>
      <c r="Q6507" s="1">
        <f>学習データ!Q6473*$B$37</f>
        <v>0</v>
      </c>
      <c r="R6507" s="1">
        <f>学習データ!R6473*$B$37</f>
        <v>0</v>
      </c>
      <c r="S6507" s="1">
        <f>学習データ!S6473*$B$37</f>
        <v>4</v>
      </c>
      <c r="T6507" s="1">
        <f>学習データ!T6473*$B$37</f>
        <v>128</v>
      </c>
      <c r="U6507" s="1">
        <f>学習データ!U6473*$B$37</f>
        <v>252</v>
      </c>
      <c r="V6507" s="1">
        <f>学習データ!V6473*$B$37</f>
        <v>252</v>
      </c>
      <c r="W6507" s="1">
        <f>学習データ!W6473*$B$37</f>
        <v>101</v>
      </c>
      <c r="X6507" s="1">
        <f>学習データ!X6473*$B$37</f>
        <v>0</v>
      </c>
      <c r="Y6507" s="1">
        <f>学習データ!Y6473*$B$37</f>
        <v>0</v>
      </c>
      <c r="Z6507" s="1">
        <f>学習データ!Z6473*$B$37</f>
        <v>0</v>
      </c>
      <c r="AA6507" s="1">
        <f>学習データ!AA6473*$B$37</f>
        <v>0</v>
      </c>
      <c r="AB6507" s="1">
        <f>学習データ!AB6473*$B$37</f>
        <v>0</v>
      </c>
      <c r="AC6507" s="1">
        <f>学習データ!AC6473*$B$37</f>
        <v>0</v>
      </c>
      <c r="AD6507" s="1">
        <f>学習データ!AD6473*$B$37</f>
        <v>0</v>
      </c>
      <c r="AE6507" s="14"/>
      <c r="AF6507" s="7"/>
      <c r="AG6507" s="7" t="s">
        <v>3</v>
      </c>
      <c r="AH6507" s="29"/>
      <c r="AI6507" s="25"/>
      <c r="AJ6507" s="25"/>
      <c r="AK6507" s="25"/>
      <c r="AL6507" s="25"/>
      <c r="AM6507" s="25"/>
      <c r="AN6507" s="25"/>
      <c r="AO6507" s="25"/>
      <c r="AP6507" s="25"/>
      <c r="AQ6507" s="25"/>
      <c r="AR6507" s="25"/>
      <c r="AS6507" s="25"/>
      <c r="AT6507" s="25"/>
      <c r="AU6507" s="25"/>
      <c r="AV6507" s="25"/>
      <c r="AW6507" s="25"/>
      <c r="AX6507" s="25"/>
      <c r="AY6507" s="25"/>
      <c r="AZ6507" s="25"/>
      <c r="BA6507" s="25"/>
      <c r="BB6507" s="25"/>
      <c r="BC6507" s="25"/>
      <c r="BD6507" s="25"/>
      <c r="BE6507" s="25"/>
      <c r="BF6507" s="25"/>
      <c r="BG6507" s="25"/>
      <c r="BH6507" s="25"/>
      <c r="BI6507" s="25"/>
      <c r="BJ6507" s="25"/>
      <c r="BK6507" s="25"/>
      <c r="BL6507" s="25"/>
      <c r="BM6507" s="25"/>
      <c r="BN6507" s="25"/>
      <c r="BO6507" s="25"/>
      <c r="BP6507" s="25"/>
      <c r="BQ6507" s="23"/>
      <c r="BR6507" s="7">
        <v>3</v>
      </c>
      <c r="BS6507" s="1">
        <f t="shared" ca="1" si="34255"/>
        <v>0.23866246459598692</v>
      </c>
      <c r="BT6507" s="1">
        <f t="shared" ca="1" si="34256"/>
        <v>8.7394033890786996E-2</v>
      </c>
      <c r="BU6507" s="1">
        <f t="shared" ca="1" si="34257"/>
        <v>0.99995197682367754</v>
      </c>
      <c r="BV6507" s="1">
        <f t="shared" ca="1" si="34258"/>
        <v>0.99999991503130115</v>
      </c>
      <c r="BW6507" s="1">
        <f t="shared" ca="1" si="34259"/>
        <v>0.99999992338694621</v>
      </c>
      <c r="BX6507" s="1">
        <f t="shared" ca="1" si="34260"/>
        <v>0.99999749531931248</v>
      </c>
      <c r="BY6507" s="1">
        <f t="shared" ca="1" si="34261"/>
        <v>0.94204827313573336</v>
      </c>
      <c r="BZ6507" s="1">
        <f t="shared" ca="1" si="34262"/>
        <v>0.91192048447988239</v>
      </c>
      <c r="CA6507" s="1">
        <f t="shared" ca="1" si="34263"/>
        <v>0.93005508974328421</v>
      </c>
      <c r="CB6507" s="1">
        <f t="shared" ca="1" si="34264"/>
        <v>0.84889224916777506</v>
      </c>
      <c r="CC6507" s="1">
        <f t="shared" ca="1" si="34265"/>
        <v>0.23714300153605961</v>
      </c>
      <c r="CD6507" s="25"/>
      <c r="CE6507" s="7">
        <v>3</v>
      </c>
      <c r="CF6507" s="1">
        <f t="shared" ca="1" si="34266"/>
        <v>0.38972008755103671</v>
      </c>
      <c r="CG6507" s="1">
        <f t="shared" ca="1" si="34267"/>
        <v>0.77062253902441458</v>
      </c>
      <c r="CH6507" s="1">
        <f t="shared" ca="1" si="34268"/>
        <v>0.99781691019748575</v>
      </c>
      <c r="CI6507" s="1">
        <f t="shared" ca="1" si="34269"/>
        <v>0.99998066816713227</v>
      </c>
      <c r="CJ6507" s="1">
        <f t="shared" ca="1" si="34270"/>
        <v>0.99999835897598355</v>
      </c>
      <c r="CK6507" s="1">
        <f t="shared" ca="1" si="34271"/>
        <v>0.99999797189884565</v>
      </c>
      <c r="CL6507" s="1">
        <f t="shared" ca="1" si="34272"/>
        <v>0.99999579838057895</v>
      </c>
      <c r="CM6507" s="1">
        <f t="shared" ca="1" si="34273"/>
        <v>0.99979289591838316</v>
      </c>
      <c r="CN6507" s="1">
        <f t="shared" ca="1" si="34274"/>
        <v>0.99929852570772582</v>
      </c>
      <c r="CO6507" s="1">
        <f t="shared" ca="1" si="34275"/>
        <v>0.99509937504493451</v>
      </c>
      <c r="CP6507" s="1">
        <f t="shared" ca="1" si="34276"/>
        <v>0.42673007297672289</v>
      </c>
      <c r="CQ6507" s="25"/>
      <c r="CR6507" s="25"/>
      <c r="CS6507" s="25"/>
      <c r="CT6507" s="25"/>
      <c r="CU6507" s="25"/>
      <c r="CV6507" s="25"/>
      <c r="CW6507" s="25"/>
      <c r="CX6507" s="25"/>
      <c r="CY6507" s="25"/>
      <c r="CZ6507" s="25"/>
      <c r="DA6507" s="25"/>
      <c r="DB6507" s="25"/>
      <c r="DC6507" s="25"/>
      <c r="DD6507" s="25"/>
      <c r="DE6507" s="40"/>
      <c r="DF6507" s="50"/>
      <c r="DG6507" s="7">
        <v>3</v>
      </c>
      <c r="DH6507" s="1">
        <f t="shared" ca="1" si="34277"/>
        <v>0.28321665862137413</v>
      </c>
      <c r="DI6507" s="1">
        <f t="shared" ca="1" si="34278"/>
        <v>0.92501042540435174</v>
      </c>
      <c r="DJ6507" s="1">
        <f t="shared" ca="1" si="34279"/>
        <v>0.99999999994482525</v>
      </c>
      <c r="DK6507" s="1">
        <f t="shared" ca="1" si="34280"/>
        <v>0.99999999431838571</v>
      </c>
      <c r="DL6507" s="1">
        <f t="shared" ca="1" si="34281"/>
        <v>0.89531359839525371</v>
      </c>
      <c r="DM6507" s="1">
        <f t="shared" ca="1" si="34282"/>
        <v>0.23714300153605961</v>
      </c>
      <c r="DN6507" s="14"/>
      <c r="DO6507" s="50"/>
      <c r="DP6507" s="7">
        <v>3</v>
      </c>
      <c r="DQ6507" s="1">
        <f t="shared" ca="1" si="34283"/>
        <v>0.81352596323293869</v>
      </c>
      <c r="DR6507" s="1">
        <f t="shared" ca="1" si="34284"/>
        <v>0.9809126893818253</v>
      </c>
      <c r="DS6507" s="1">
        <f t="shared" ca="1" si="34285"/>
        <v>0.99999967696032077</v>
      </c>
      <c r="DT6507" s="1">
        <f t="shared" ca="1" si="34286"/>
        <v>0.99999851483270363</v>
      </c>
      <c r="DU6507" s="1">
        <f t="shared" ca="1" si="34287"/>
        <v>0.99997002710813088</v>
      </c>
      <c r="DV6507" s="1">
        <f t="shared" ca="1" si="34288"/>
        <v>0.42673007297672289</v>
      </c>
      <c r="DW6507" s="14"/>
      <c r="DX6507" s="14"/>
      <c r="DY6507" s="14"/>
      <c r="DZ6507" s="14"/>
      <c r="EA6507" s="14"/>
      <c r="EB6507" s="14"/>
      <c r="EC6507" s="14"/>
      <c r="ED6507" s="14"/>
      <c r="EE6507" s="14"/>
      <c r="EF6507" s="19"/>
      <c r="EG6507" s="23"/>
      <c r="EH6507" s="14"/>
      <c r="EI6507" s="14"/>
      <c r="EJ6507" s="14"/>
      <c r="EK6507" s="14"/>
      <c r="EL6507" s="14"/>
      <c r="EM6507" s="14"/>
      <c r="EN6507" s="25"/>
      <c r="EO6507" s="25"/>
      <c r="EP6507" s="25"/>
      <c r="EQ6507" s="25"/>
      <c r="ER6507" s="25"/>
      <c r="ES6507" s="25"/>
      <c r="ET6507" s="23"/>
      <c r="EU6507" s="14"/>
      <c r="EV6507" s="14"/>
      <c r="EW6507" s="14"/>
      <c r="EX6507" s="14"/>
      <c r="EY6507" s="14"/>
      <c r="EZ6507" s="14"/>
      <c r="FA6507" s="14"/>
      <c r="FB6507" s="14"/>
      <c r="FC6507" s="19"/>
    </row>
    <row r="6508" spans="1:159" x14ac:dyDescent="0.2">
      <c r="A6508" s="55"/>
      <c r="B6508" s="18">
        <v>18</v>
      </c>
      <c r="C6508" s="1">
        <f>学習データ!C6474*$B$37</f>
        <v>0</v>
      </c>
      <c r="D6508" s="1">
        <f>学習データ!D6474*$B$37</f>
        <v>0</v>
      </c>
      <c r="E6508" s="1">
        <f>学習データ!E6474*$B$37</f>
        <v>0</v>
      </c>
      <c r="F6508" s="1">
        <f>学習データ!F6474*$B$37</f>
        <v>0</v>
      </c>
      <c r="G6508" s="1">
        <f>学習データ!G6474*$B$37</f>
        <v>0</v>
      </c>
      <c r="H6508" s="1">
        <f>学習データ!H6474*$B$37</f>
        <v>0</v>
      </c>
      <c r="I6508" s="1">
        <f>学習データ!I6474*$B$37</f>
        <v>0</v>
      </c>
      <c r="J6508" s="1">
        <f>学習データ!J6474*$B$37</f>
        <v>13</v>
      </c>
      <c r="K6508" s="1">
        <f>学習データ!K6474*$B$37</f>
        <v>26</v>
      </c>
      <c r="L6508" s="1">
        <f>学習データ!L6474*$B$37</f>
        <v>0</v>
      </c>
      <c r="M6508" s="1">
        <f>学習データ!M6474*$B$37</f>
        <v>0</v>
      </c>
      <c r="N6508" s="1">
        <f>学習データ!N6474*$B$37</f>
        <v>0</v>
      </c>
      <c r="O6508" s="1">
        <f>学習データ!O6474*$B$37</f>
        <v>0</v>
      </c>
      <c r="P6508" s="1">
        <f>学習データ!P6474*$B$37</f>
        <v>0</v>
      </c>
      <c r="Q6508" s="1">
        <f>学習データ!Q6474*$B$37</f>
        <v>0</v>
      </c>
      <c r="R6508" s="1">
        <f>学習データ!R6474*$B$37</f>
        <v>0</v>
      </c>
      <c r="S6508" s="1">
        <f>学習データ!S6474*$B$37</f>
        <v>0</v>
      </c>
      <c r="T6508" s="1">
        <f>学習データ!T6474*$B$37</f>
        <v>0</v>
      </c>
      <c r="U6508" s="1">
        <f>学習データ!U6474*$B$37</f>
        <v>198</v>
      </c>
      <c r="V6508" s="1">
        <f>学習データ!V6474*$B$37</f>
        <v>253</v>
      </c>
      <c r="W6508" s="1">
        <f>学習データ!W6474*$B$37</f>
        <v>226</v>
      </c>
      <c r="X6508" s="1">
        <f>学習データ!X6474*$B$37</f>
        <v>0</v>
      </c>
      <c r="Y6508" s="1">
        <f>学習データ!Y6474*$B$37</f>
        <v>0</v>
      </c>
      <c r="Z6508" s="1">
        <f>学習データ!Z6474*$B$37</f>
        <v>0</v>
      </c>
      <c r="AA6508" s="1">
        <f>学習データ!AA6474*$B$37</f>
        <v>0</v>
      </c>
      <c r="AB6508" s="1">
        <f>学習データ!AB6474*$B$37</f>
        <v>0</v>
      </c>
      <c r="AC6508" s="1">
        <f>学習データ!AC6474*$B$37</f>
        <v>0</v>
      </c>
      <c r="AD6508" s="1">
        <f>学習データ!AD6474*$B$37</f>
        <v>0</v>
      </c>
      <c r="AE6508" s="14"/>
      <c r="AF6508" s="7">
        <v>0</v>
      </c>
      <c r="AG6508" s="1">
        <f>IF(学習データ!AG6457=0,1,0)</f>
        <v>0</v>
      </c>
      <c r="AH6508" s="29"/>
      <c r="AI6508" s="25"/>
      <c r="AJ6508" s="25"/>
      <c r="AK6508" s="25"/>
      <c r="AL6508" s="25"/>
      <c r="AM6508" s="25"/>
      <c r="AN6508" s="25"/>
      <c r="AO6508" s="25"/>
      <c r="AP6508" s="25"/>
      <c r="AQ6508" s="25"/>
      <c r="AR6508" s="25"/>
      <c r="AS6508" s="25"/>
      <c r="AT6508" s="25"/>
      <c r="AU6508" s="25"/>
      <c r="AV6508" s="25"/>
      <c r="AW6508" s="25"/>
      <c r="AX6508" s="25"/>
      <c r="AY6508" s="25"/>
      <c r="AZ6508" s="25"/>
      <c r="BA6508" s="25"/>
      <c r="BB6508" s="25"/>
      <c r="BC6508" s="25"/>
      <c r="BD6508" s="25"/>
      <c r="BE6508" s="25"/>
      <c r="BF6508" s="25"/>
      <c r="BG6508" s="25"/>
      <c r="BH6508" s="25"/>
      <c r="BI6508" s="25"/>
      <c r="BJ6508" s="25"/>
      <c r="BK6508" s="25"/>
      <c r="BL6508" s="25"/>
      <c r="BM6508" s="25"/>
      <c r="BN6508" s="25"/>
      <c r="BO6508" s="25"/>
      <c r="BP6508" s="25"/>
      <c r="BQ6508" s="23"/>
      <c r="BR6508" s="7">
        <v>4</v>
      </c>
      <c r="BS6508" s="1">
        <f t="shared" ca="1" si="34255"/>
        <v>0.99996106432002163</v>
      </c>
      <c r="BT6508" s="1">
        <f t="shared" ca="1" si="34256"/>
        <v>0.99999995094331018</v>
      </c>
      <c r="BU6508" s="1">
        <f t="shared" ca="1" si="34257"/>
        <v>0.99999994974204942</v>
      </c>
      <c r="BV6508" s="1">
        <f t="shared" ca="1" si="34258"/>
        <v>0.99999061535057621</v>
      </c>
      <c r="BW6508" s="1">
        <f t="shared" ca="1" si="34259"/>
        <v>0.64648798575913868</v>
      </c>
      <c r="BX6508" s="1">
        <f t="shared" ca="1" si="34260"/>
        <v>0.99989634072321776</v>
      </c>
      <c r="BY6508" s="1">
        <f t="shared" ca="1" si="34261"/>
        <v>0.99999953259010299</v>
      </c>
      <c r="BZ6508" s="1">
        <f t="shared" ca="1" si="34262"/>
        <v>0.99989400464438161</v>
      </c>
      <c r="CA6508" s="1">
        <f t="shared" ca="1" si="34263"/>
        <v>0.93723074523556216</v>
      </c>
      <c r="CB6508" s="1">
        <f t="shared" ca="1" si="34264"/>
        <v>0.11703955674839721</v>
      </c>
      <c r="CC6508" s="1">
        <f t="shared" ca="1" si="34265"/>
        <v>0.23714300153605961</v>
      </c>
      <c r="CD6508" s="25"/>
      <c r="CE6508" s="7">
        <v>4</v>
      </c>
      <c r="CF6508" s="1">
        <f t="shared" ca="1" si="34266"/>
        <v>0.97213065155849609</v>
      </c>
      <c r="CG6508" s="1">
        <f t="shared" ca="1" si="34267"/>
        <v>0.98337653065421693</v>
      </c>
      <c r="CH6508" s="1">
        <f t="shared" ca="1" si="34268"/>
        <v>0.99828289878661369</v>
      </c>
      <c r="CI6508" s="1">
        <f t="shared" ca="1" si="34269"/>
        <v>0.99768377266817354</v>
      </c>
      <c r="CJ6508" s="1">
        <f t="shared" ca="1" si="34270"/>
        <v>0.99871781870783682</v>
      </c>
      <c r="CK6508" s="1">
        <f t="shared" ca="1" si="34271"/>
        <v>0.99996098739946782</v>
      </c>
      <c r="CL6508" s="1">
        <f t="shared" ca="1" si="34272"/>
        <v>0.99986519045531874</v>
      </c>
      <c r="CM6508" s="1">
        <f t="shared" ca="1" si="34273"/>
        <v>0.99996011714573096</v>
      </c>
      <c r="CN6508" s="1">
        <f t="shared" ca="1" si="34274"/>
        <v>0.99986619530078835</v>
      </c>
      <c r="CO6508" s="1">
        <f t="shared" ca="1" si="34275"/>
        <v>0.98011143896975195</v>
      </c>
      <c r="CP6508" s="1">
        <f t="shared" ca="1" si="34276"/>
        <v>0.42673007297672289</v>
      </c>
      <c r="CQ6508" s="25"/>
      <c r="CR6508" s="25"/>
      <c r="CS6508" s="25"/>
      <c r="CT6508" s="25"/>
      <c r="CU6508" s="25"/>
      <c r="CV6508" s="25"/>
      <c r="CW6508" s="25"/>
      <c r="CX6508" s="25"/>
      <c r="CY6508" s="25"/>
      <c r="CZ6508" s="25"/>
      <c r="DA6508" s="25"/>
      <c r="DB6508" s="25"/>
      <c r="DC6508" s="25"/>
      <c r="DD6508" s="25"/>
      <c r="DE6508" s="40"/>
      <c r="DF6508" s="50"/>
      <c r="DG6508" s="7">
        <v>4</v>
      </c>
      <c r="DH6508" s="1">
        <f t="shared" ca="1" si="34277"/>
        <v>0.99986013262183815</v>
      </c>
      <c r="DI6508" s="1">
        <f t="shared" ca="1" si="34278"/>
        <v>0.99999999902089165</v>
      </c>
      <c r="DJ6508" s="1">
        <f t="shared" ca="1" si="34279"/>
        <v>0.99999994212642029</v>
      </c>
      <c r="DK6508" s="1">
        <f t="shared" ca="1" si="34280"/>
        <v>0.99999429444115939</v>
      </c>
      <c r="DL6508" s="1">
        <f t="shared" ca="1" si="34281"/>
        <v>0.82842163034409377</v>
      </c>
      <c r="DM6508" s="1">
        <f t="shared" ca="1" si="34282"/>
        <v>0.23714300153605961</v>
      </c>
      <c r="DN6508" s="14"/>
      <c r="DO6508" s="50"/>
      <c r="DP6508" s="7">
        <v>4</v>
      </c>
      <c r="DQ6508" s="1">
        <f t="shared" ca="1" si="34283"/>
        <v>0.96780470011842901</v>
      </c>
      <c r="DR6508" s="1">
        <f t="shared" ca="1" si="34284"/>
        <v>0.99997675582903978</v>
      </c>
      <c r="DS6508" s="1">
        <f t="shared" ca="1" si="34285"/>
        <v>0.99999832265491451</v>
      </c>
      <c r="DT6508" s="1">
        <f t="shared" ca="1" si="34286"/>
        <v>0.99998538416869664</v>
      </c>
      <c r="DU6508" s="1">
        <f t="shared" ca="1" si="34287"/>
        <v>0.99978163720090285</v>
      </c>
      <c r="DV6508" s="1">
        <f t="shared" ca="1" si="34288"/>
        <v>0.42673007297672289</v>
      </c>
      <c r="DW6508" s="14"/>
      <c r="DX6508" s="14"/>
      <c r="DY6508" s="14"/>
      <c r="DZ6508" s="14"/>
      <c r="EA6508" s="14"/>
      <c r="EB6508" s="14"/>
      <c r="EC6508" s="14"/>
      <c r="ED6508" s="14"/>
      <c r="EE6508" s="14"/>
      <c r="EF6508" s="19"/>
      <c r="EG6508" s="23"/>
      <c r="EH6508" s="50">
        <v>4</v>
      </c>
      <c r="EI6508" s="7">
        <v>0</v>
      </c>
      <c r="EJ6508" s="7">
        <v>1</v>
      </c>
      <c r="EK6508" s="7">
        <v>2</v>
      </c>
      <c r="EL6508" s="7">
        <v>3</v>
      </c>
      <c r="EM6508" s="7">
        <v>4</v>
      </c>
      <c r="EN6508" s="25"/>
      <c r="EO6508" s="25"/>
      <c r="EP6508" s="25"/>
      <c r="EQ6508" s="25"/>
      <c r="ER6508" s="25"/>
      <c r="ES6508" s="25"/>
      <c r="ET6508" s="23"/>
      <c r="EU6508" s="14"/>
      <c r="EV6508" s="14"/>
      <c r="EW6508" s="14"/>
      <c r="EX6508" s="14"/>
      <c r="EY6508" s="14"/>
      <c r="EZ6508" s="14"/>
      <c r="FA6508" s="14"/>
      <c r="FB6508" s="14"/>
      <c r="FC6508" s="19"/>
    </row>
    <row r="6509" spans="1:159" x14ac:dyDescent="0.2">
      <c r="A6509" s="55"/>
      <c r="B6509" s="18">
        <v>19</v>
      </c>
      <c r="C6509" s="1">
        <f>学習データ!C6475*$B$37</f>
        <v>0</v>
      </c>
      <c r="D6509" s="1">
        <f>学習データ!D6475*$B$37</f>
        <v>0</v>
      </c>
      <c r="E6509" s="1">
        <f>学習データ!E6475*$B$37</f>
        <v>0</v>
      </c>
      <c r="F6509" s="1">
        <f>学習データ!F6475*$B$37</f>
        <v>0</v>
      </c>
      <c r="G6509" s="1">
        <f>学習データ!G6475*$B$37</f>
        <v>0</v>
      </c>
      <c r="H6509" s="1">
        <f>学習データ!H6475*$B$37</f>
        <v>0</v>
      </c>
      <c r="I6509" s="1">
        <f>学習データ!I6475*$B$37</f>
        <v>57</v>
      </c>
      <c r="J6509" s="1">
        <f>学習データ!J6475*$B$37</f>
        <v>206</v>
      </c>
      <c r="K6509" s="1">
        <f>学習データ!K6475*$B$37</f>
        <v>225</v>
      </c>
      <c r="L6509" s="1">
        <f>学習データ!L6475*$B$37</f>
        <v>0</v>
      </c>
      <c r="M6509" s="1">
        <f>学習データ!M6475*$B$37</f>
        <v>0</v>
      </c>
      <c r="N6509" s="1">
        <f>学習データ!N6475*$B$37</f>
        <v>0</v>
      </c>
      <c r="O6509" s="1">
        <f>学習データ!O6475*$B$37</f>
        <v>0</v>
      </c>
      <c r="P6509" s="1">
        <f>学習データ!P6475*$B$37</f>
        <v>0</v>
      </c>
      <c r="Q6509" s="1">
        <f>学習データ!Q6475*$B$37</f>
        <v>0</v>
      </c>
      <c r="R6509" s="1">
        <f>学習データ!R6475*$B$37</f>
        <v>0</v>
      </c>
      <c r="S6509" s="1">
        <f>学習データ!S6475*$B$37</f>
        <v>0</v>
      </c>
      <c r="T6509" s="1">
        <f>学習データ!T6475*$B$37</f>
        <v>13</v>
      </c>
      <c r="U6509" s="1">
        <f>学習データ!U6475*$B$37</f>
        <v>209</v>
      </c>
      <c r="V6509" s="1">
        <f>学習データ!V6475*$B$37</f>
        <v>252</v>
      </c>
      <c r="W6509" s="1">
        <f>学習データ!W6475*$B$37</f>
        <v>225</v>
      </c>
      <c r="X6509" s="1">
        <f>学習データ!X6475*$B$37</f>
        <v>0</v>
      </c>
      <c r="Y6509" s="1">
        <f>学習データ!Y6475*$B$37</f>
        <v>0</v>
      </c>
      <c r="Z6509" s="1">
        <f>学習データ!Z6475*$B$37</f>
        <v>0</v>
      </c>
      <c r="AA6509" s="1">
        <f>学習データ!AA6475*$B$37</f>
        <v>0</v>
      </c>
      <c r="AB6509" s="1">
        <f>学習データ!AB6475*$B$37</f>
        <v>0</v>
      </c>
      <c r="AC6509" s="1">
        <f>学習データ!AC6475*$B$37</f>
        <v>0</v>
      </c>
      <c r="AD6509" s="1">
        <f>学習データ!AD6475*$B$37</f>
        <v>0</v>
      </c>
      <c r="AE6509" s="14"/>
      <c r="AF6509" s="7">
        <v>1</v>
      </c>
      <c r="AG6509" s="1">
        <f>IF(学習データ!AG6457=1,1,0)</f>
        <v>0</v>
      </c>
      <c r="AH6509" s="29"/>
      <c r="AI6509" s="25"/>
      <c r="AJ6509" s="25"/>
      <c r="AK6509" s="25"/>
      <c r="AL6509" s="25"/>
      <c r="AM6509" s="25"/>
      <c r="AN6509" s="25"/>
      <c r="AO6509" s="25"/>
      <c r="AP6509" s="25"/>
      <c r="AQ6509" s="25"/>
      <c r="AR6509" s="25"/>
      <c r="AS6509" s="25"/>
      <c r="AT6509" s="25"/>
      <c r="AU6509" s="25"/>
      <c r="AV6509" s="25"/>
      <c r="AW6509" s="25"/>
      <c r="AX6509" s="25"/>
      <c r="AY6509" s="25"/>
      <c r="AZ6509" s="25"/>
      <c r="BA6509" s="25"/>
      <c r="BB6509" s="25"/>
      <c r="BC6509" s="25"/>
      <c r="BD6509" s="25"/>
      <c r="BE6509" s="25"/>
      <c r="BF6509" s="25"/>
      <c r="BG6509" s="25"/>
      <c r="BH6509" s="25"/>
      <c r="BI6509" s="25"/>
      <c r="BJ6509" s="25"/>
      <c r="BK6509" s="25"/>
      <c r="BL6509" s="25"/>
      <c r="BM6509" s="25"/>
      <c r="BN6509" s="25"/>
      <c r="BO6509" s="25"/>
      <c r="BP6509" s="25"/>
      <c r="BQ6509" s="23"/>
      <c r="BR6509" s="7">
        <v>5</v>
      </c>
      <c r="BS6509" s="1">
        <f t="shared" ca="1" si="34255"/>
        <v>0.23714300153605961</v>
      </c>
      <c r="BT6509" s="1">
        <f t="shared" ca="1" si="34256"/>
        <v>0.189115577267461</v>
      </c>
      <c r="BU6509" s="1">
        <f t="shared" ca="1" si="34257"/>
        <v>2.6974230960160953E-3</v>
      </c>
      <c r="BV6509" s="1">
        <f t="shared" ca="1" si="34258"/>
        <v>0.10356604775899071</v>
      </c>
      <c r="BW6509" s="1">
        <f t="shared" ca="1" si="34259"/>
        <v>9.0317768927518041E-2</v>
      </c>
      <c r="BX6509" s="1">
        <f t="shared" ca="1" si="34260"/>
        <v>0.99999131965808219</v>
      </c>
      <c r="BY6509" s="1">
        <f t="shared" ca="1" si="34261"/>
        <v>0.99999999431838571</v>
      </c>
      <c r="BZ6509" s="1">
        <f t="shared" ca="1" si="34262"/>
        <v>0.9939767032836222</v>
      </c>
      <c r="CA6509" s="1">
        <f t="shared" ca="1" si="34263"/>
        <v>0.8309915417475825</v>
      </c>
      <c r="CB6509" s="1">
        <f t="shared" ca="1" si="34264"/>
        <v>0.16800301561832845</v>
      </c>
      <c r="CC6509" s="1">
        <f t="shared" ca="1" si="34265"/>
        <v>0.23714300153605961</v>
      </c>
      <c r="CD6509" s="25"/>
      <c r="CE6509" s="7">
        <v>5</v>
      </c>
      <c r="CF6509" s="1">
        <f t="shared" ca="1" si="34266"/>
        <v>0.42673007297672289</v>
      </c>
      <c r="CG6509" s="1">
        <f t="shared" ca="1" si="34267"/>
        <v>0.426466859780254</v>
      </c>
      <c r="CH6509" s="1">
        <f t="shared" ca="1" si="34268"/>
        <v>0.76393383937241977</v>
      </c>
      <c r="CI6509" s="1">
        <f t="shared" ca="1" si="34269"/>
        <v>0.9809126893818253</v>
      </c>
      <c r="CJ6509" s="1">
        <f t="shared" ca="1" si="34270"/>
        <v>0.98957294248528116</v>
      </c>
      <c r="CK6509" s="1">
        <f t="shared" ca="1" si="34271"/>
        <v>0.99999092425718827</v>
      </c>
      <c r="CL6509" s="1">
        <f t="shared" ca="1" si="34272"/>
        <v>0.99999072928406829</v>
      </c>
      <c r="CM6509" s="1">
        <f t="shared" ca="1" si="34273"/>
        <v>0.99999583420773241</v>
      </c>
      <c r="CN6509" s="1">
        <f t="shared" ca="1" si="34274"/>
        <v>0.99997002710813088</v>
      </c>
      <c r="CO6509" s="1">
        <f t="shared" ca="1" si="34275"/>
        <v>0.45163707964059763</v>
      </c>
      <c r="CP6509" s="1">
        <f t="shared" ca="1" si="34276"/>
        <v>0.42673007297672289</v>
      </c>
      <c r="CQ6509" s="25"/>
      <c r="CR6509" s="25"/>
      <c r="CS6509" s="25"/>
      <c r="CT6509" s="25"/>
      <c r="CU6509" s="25"/>
      <c r="CV6509" s="25"/>
      <c r="CW6509" s="25"/>
      <c r="CX6509" s="25"/>
      <c r="CY6509" s="25"/>
      <c r="CZ6509" s="25"/>
      <c r="DA6509" s="25"/>
      <c r="DB6509" s="25"/>
      <c r="DC6509" s="25"/>
      <c r="DD6509" s="25"/>
      <c r="DE6509" s="40"/>
      <c r="DF6509" s="50"/>
      <c r="DG6509" s="7">
        <v>5</v>
      </c>
      <c r="DH6509" s="1">
        <f t="shared" ca="1" si="34277"/>
        <v>0.99997071164450002</v>
      </c>
      <c r="DI6509" s="1">
        <f t="shared" ca="1" si="34278"/>
        <v>0.93544343391967855</v>
      </c>
      <c r="DJ6509" s="1">
        <f t="shared" ca="1" si="34279"/>
        <v>0.83425157231231251</v>
      </c>
      <c r="DK6509" s="1">
        <f t="shared" ca="1" si="34280"/>
        <v>0.99999993398166576</v>
      </c>
      <c r="DL6509" s="1">
        <f t="shared" ca="1" si="34281"/>
        <v>0.97916880852896637</v>
      </c>
      <c r="DM6509" s="1">
        <f t="shared" ca="1" si="34282"/>
        <v>0.23714300153605961</v>
      </c>
      <c r="DN6509" s="14"/>
      <c r="DO6509" s="50"/>
      <c r="DP6509" s="7">
        <v>5</v>
      </c>
      <c r="DQ6509" s="1">
        <f t="shared" ca="1" si="34283"/>
        <v>0.97036664858719202</v>
      </c>
      <c r="DR6509" s="1">
        <f t="shared" ca="1" si="34284"/>
        <v>0.99977599925506111</v>
      </c>
      <c r="DS6509" s="1">
        <f t="shared" ca="1" si="34285"/>
        <v>0.99948304860068249</v>
      </c>
      <c r="DT6509" s="1">
        <f t="shared" ca="1" si="34286"/>
        <v>0.99999258555404391</v>
      </c>
      <c r="DU6509" s="1">
        <f t="shared" ca="1" si="34287"/>
        <v>0.99992148070059206</v>
      </c>
      <c r="DV6509" s="1">
        <f t="shared" ca="1" si="34288"/>
        <v>0.42673007297672289</v>
      </c>
      <c r="DW6509" s="14"/>
      <c r="DX6509" s="14"/>
      <c r="DY6509" s="14"/>
      <c r="DZ6509" s="14"/>
      <c r="EA6509" s="14"/>
      <c r="EB6509" s="14"/>
      <c r="EC6509" s="14"/>
      <c r="ED6509" s="14"/>
      <c r="EE6509" s="14"/>
      <c r="EF6509" s="19"/>
      <c r="EG6509" s="23"/>
      <c r="EH6509" s="50"/>
      <c r="EI6509" s="7">
        <v>1</v>
      </c>
      <c r="EJ6509" s="1">
        <f t="shared" ref="EJ6509:EJ6512" ca="1" si="34289">1/(1+EXP(-SUMPRODUCT($EI$29:$EK$31,DH6505:DJ6507)+$EL$29))</f>
        <v>0.34224480949169772</v>
      </c>
      <c r="EK6509" s="1">
        <f t="shared" ref="EK6509:EK6512" ca="1" si="34290">1/(1+EXP(-SUMPRODUCT($EI$29:$EK$31,DI6505:DK6507)+$EL$29))</f>
        <v>0.18285959939944887</v>
      </c>
      <c r="EL6509" s="1">
        <f t="shared" ref="EL6509:EL6512" ca="1" si="34291">1/(1+EXP(-SUMPRODUCT($EI$29:$EK$31,DJ6505:DL6507)+$EL$29))</f>
        <v>0.23435018143999622</v>
      </c>
      <c r="EM6509" s="1">
        <f t="shared" ref="EM6509:EM6512" ca="1" si="34292">1/(1+EXP(-SUMPRODUCT($EI$29:$EK$31,DK6505:DM6507)+$EL$29))</f>
        <v>3.8804501846728341E-5</v>
      </c>
      <c r="EN6509" s="25"/>
      <c r="EO6509" s="25"/>
      <c r="EP6509" s="25"/>
      <c r="EQ6509" s="25"/>
      <c r="ER6509" s="25"/>
      <c r="ES6509" s="25"/>
      <c r="ET6509" s="23"/>
      <c r="EU6509" s="14"/>
      <c r="EV6509" s="14"/>
      <c r="EW6509" s="14"/>
      <c r="EX6509" s="14"/>
      <c r="EY6509" s="14"/>
      <c r="EZ6509" s="14"/>
      <c r="FA6509" s="14"/>
      <c r="FB6509" s="14"/>
      <c r="FC6509" s="19"/>
    </row>
    <row r="6510" spans="1:159" x14ac:dyDescent="0.2">
      <c r="A6510" s="55"/>
      <c r="B6510" s="18">
        <v>20</v>
      </c>
      <c r="C6510" s="1">
        <f>学習データ!C6476*$B$37</f>
        <v>0</v>
      </c>
      <c r="D6510" s="1">
        <f>学習データ!D6476*$B$37</f>
        <v>0</v>
      </c>
      <c r="E6510" s="1">
        <f>学習データ!E6476*$B$37</f>
        <v>0</v>
      </c>
      <c r="F6510" s="1">
        <f>学習データ!F6476*$B$37</f>
        <v>0</v>
      </c>
      <c r="G6510" s="1">
        <f>学習データ!G6476*$B$37</f>
        <v>0</v>
      </c>
      <c r="H6510" s="1">
        <f>学習データ!H6476*$B$37</f>
        <v>0</v>
      </c>
      <c r="I6510" s="1">
        <f>学習データ!I6476*$B$37</f>
        <v>85</v>
      </c>
      <c r="J6510" s="1">
        <f>学習データ!J6476*$B$37</f>
        <v>252</v>
      </c>
      <c r="K6510" s="1">
        <f>学習データ!K6476*$B$37</f>
        <v>225</v>
      </c>
      <c r="L6510" s="1">
        <f>学習データ!L6476*$B$37</f>
        <v>0</v>
      </c>
      <c r="M6510" s="1">
        <f>学習データ!M6476*$B$37</f>
        <v>0</v>
      </c>
      <c r="N6510" s="1">
        <f>学習データ!N6476*$B$37</f>
        <v>0</v>
      </c>
      <c r="O6510" s="1">
        <f>学習データ!O6476*$B$37</f>
        <v>0</v>
      </c>
      <c r="P6510" s="1">
        <f>学習データ!P6476*$B$37</f>
        <v>0</v>
      </c>
      <c r="Q6510" s="1">
        <f>学習データ!Q6476*$B$37</f>
        <v>0</v>
      </c>
      <c r="R6510" s="1">
        <f>学習データ!R6476*$B$37</f>
        <v>0</v>
      </c>
      <c r="S6510" s="1">
        <f>学習データ!S6476*$B$37</f>
        <v>0</v>
      </c>
      <c r="T6510" s="1">
        <f>学習データ!T6476*$B$37</f>
        <v>144</v>
      </c>
      <c r="U6510" s="1">
        <f>学習データ!U6476*$B$37</f>
        <v>252</v>
      </c>
      <c r="V6510" s="1">
        <f>学習データ!V6476*$B$37</f>
        <v>252</v>
      </c>
      <c r="W6510" s="1">
        <f>学習データ!W6476*$B$37</f>
        <v>225</v>
      </c>
      <c r="X6510" s="1">
        <f>学習データ!X6476*$B$37</f>
        <v>0</v>
      </c>
      <c r="Y6510" s="1">
        <f>学習データ!Y6476*$B$37</f>
        <v>0</v>
      </c>
      <c r="Z6510" s="1">
        <f>学習データ!Z6476*$B$37</f>
        <v>0</v>
      </c>
      <c r="AA6510" s="1">
        <f>学習データ!AA6476*$B$37</f>
        <v>0</v>
      </c>
      <c r="AB6510" s="1">
        <f>学習データ!AB6476*$B$37</f>
        <v>0</v>
      </c>
      <c r="AC6510" s="1">
        <f>学習データ!AC6476*$B$37</f>
        <v>0</v>
      </c>
      <c r="AD6510" s="1">
        <f>学習データ!AD6476*$B$37</f>
        <v>0</v>
      </c>
      <c r="AE6510" s="14"/>
      <c r="AF6510" s="7">
        <v>2</v>
      </c>
      <c r="AG6510" s="1">
        <f>IF(学習データ!AG6457=2,1,0)</f>
        <v>0</v>
      </c>
      <c r="AH6510" s="29"/>
      <c r="AI6510" s="25"/>
      <c r="AJ6510" s="25"/>
      <c r="AK6510" s="25"/>
      <c r="AL6510" s="25"/>
      <c r="AM6510" s="25"/>
      <c r="AN6510" s="25"/>
      <c r="AO6510" s="25"/>
      <c r="AP6510" s="25"/>
      <c r="AQ6510" s="25"/>
      <c r="AR6510" s="25"/>
      <c r="AS6510" s="25"/>
      <c r="AT6510" s="25"/>
      <c r="AU6510" s="25"/>
      <c r="AV6510" s="25"/>
      <c r="AW6510" s="25"/>
      <c r="AX6510" s="25"/>
      <c r="AY6510" s="25"/>
      <c r="AZ6510" s="25"/>
      <c r="BA6510" s="25"/>
      <c r="BB6510" s="25"/>
      <c r="BC6510" s="25"/>
      <c r="BD6510" s="25"/>
      <c r="BE6510" s="25"/>
      <c r="BF6510" s="25"/>
      <c r="BG6510" s="25"/>
      <c r="BH6510" s="25"/>
      <c r="BI6510" s="25"/>
      <c r="BJ6510" s="25"/>
      <c r="BK6510" s="25"/>
      <c r="BL6510" s="25"/>
      <c r="BM6510" s="25"/>
      <c r="BN6510" s="25"/>
      <c r="BO6510" s="25"/>
      <c r="BP6510" s="25"/>
      <c r="BQ6510" s="23"/>
      <c r="BR6510" s="7">
        <v>6</v>
      </c>
      <c r="BS6510" s="1">
        <f t="shared" ca="1" si="34255"/>
        <v>0.23714300153605961</v>
      </c>
      <c r="BT6510" s="1">
        <f t="shared" ca="1" si="34256"/>
        <v>0.28321665862137413</v>
      </c>
      <c r="BU6510" s="1">
        <f t="shared" ca="1" si="34257"/>
        <v>0.92501042540435174</v>
      </c>
      <c r="BV6510" s="1">
        <f t="shared" ca="1" si="34258"/>
        <v>0.78642897915915755</v>
      </c>
      <c r="BW6510" s="1">
        <f t="shared" ca="1" si="34259"/>
        <v>0.99999997853056644</v>
      </c>
      <c r="BX6510" s="1">
        <f t="shared" ca="1" si="34260"/>
        <v>0.99999999994482525</v>
      </c>
      <c r="BY6510" s="1">
        <f t="shared" ca="1" si="34261"/>
        <v>0.99999327908754632</v>
      </c>
      <c r="BZ6510" s="1">
        <f t="shared" ca="1" si="34262"/>
        <v>0.82173483412260429</v>
      </c>
      <c r="CA6510" s="1">
        <f t="shared" ca="1" si="34263"/>
        <v>0.86004370072020542</v>
      </c>
      <c r="CB6510" s="1">
        <f t="shared" ca="1" si="34264"/>
        <v>0.89531359839525371</v>
      </c>
      <c r="CC6510" s="1">
        <f t="shared" ca="1" si="34265"/>
        <v>0.23714300153605961</v>
      </c>
      <c r="CD6510" s="25"/>
      <c r="CE6510" s="7">
        <v>6</v>
      </c>
      <c r="CF6510" s="1">
        <f t="shared" ca="1" si="34266"/>
        <v>0.42673007297672289</v>
      </c>
      <c r="CG6510" s="1">
        <f t="shared" ca="1" si="34267"/>
        <v>0.81352596323293869</v>
      </c>
      <c r="CH6510" s="1">
        <f t="shared" ca="1" si="34268"/>
        <v>0.79876544526226234</v>
      </c>
      <c r="CI6510" s="1">
        <f t="shared" ca="1" si="34269"/>
        <v>0.97796285309370667</v>
      </c>
      <c r="CJ6510" s="1">
        <f t="shared" ca="1" si="34270"/>
        <v>0.99996632608654157</v>
      </c>
      <c r="CK6510" s="1">
        <f t="shared" ca="1" si="34271"/>
        <v>0.99999967696032077</v>
      </c>
      <c r="CL6510" s="1">
        <f t="shared" ca="1" si="34272"/>
        <v>0.99999851483270363</v>
      </c>
      <c r="CM6510" s="1">
        <f t="shared" ca="1" si="34273"/>
        <v>0.99990297011486295</v>
      </c>
      <c r="CN6510" s="1">
        <f t="shared" ca="1" si="34274"/>
        <v>0.99981145857354592</v>
      </c>
      <c r="CO6510" s="1">
        <f t="shared" ca="1" si="34275"/>
        <v>0.77245349305824407</v>
      </c>
      <c r="CP6510" s="1">
        <f t="shared" ca="1" si="34276"/>
        <v>0.42673007297672289</v>
      </c>
      <c r="CQ6510" s="25"/>
      <c r="CR6510" s="25"/>
      <c r="CS6510" s="25"/>
      <c r="CT6510" s="25"/>
      <c r="CU6510" s="25"/>
      <c r="CV6510" s="25"/>
      <c r="CW6510" s="25"/>
      <c r="CX6510" s="25"/>
      <c r="CY6510" s="25"/>
      <c r="CZ6510" s="25"/>
      <c r="DA6510" s="25"/>
      <c r="DB6510" s="25"/>
      <c r="DC6510" s="25"/>
      <c r="DD6510" s="25"/>
      <c r="DE6510" s="40"/>
      <c r="DF6510" s="50"/>
      <c r="DG6510" s="7">
        <v>6</v>
      </c>
      <c r="DH6510" s="1">
        <f t="shared" ca="1" si="34277"/>
        <v>0.99999996021945603</v>
      </c>
      <c r="DI6510" s="1">
        <f t="shared" ca="1" si="34278"/>
        <v>0.9868622571990614</v>
      </c>
      <c r="DJ6510" s="1">
        <f t="shared" ca="1" si="34279"/>
        <v>0.99999847291614896</v>
      </c>
      <c r="DK6510" s="1">
        <f t="shared" ca="1" si="34280"/>
        <v>0.99999999789005467</v>
      </c>
      <c r="DL6510" s="1">
        <f t="shared" ca="1" si="34281"/>
        <v>0.32641509316554862</v>
      </c>
      <c r="DM6510" s="1">
        <f t="shared" ca="1" si="34282"/>
        <v>0.23714300153605961</v>
      </c>
      <c r="DN6510" s="14"/>
      <c r="DO6510" s="50"/>
      <c r="DP6510" s="7">
        <v>6</v>
      </c>
      <c r="DQ6510" s="1">
        <f t="shared" ca="1" si="34283"/>
        <v>0.98109060812647664</v>
      </c>
      <c r="DR6510" s="1">
        <f t="shared" ca="1" si="34284"/>
        <v>0.99855212740728339</v>
      </c>
      <c r="DS6510" s="1">
        <f t="shared" ca="1" si="34285"/>
        <v>0.99998724318888099</v>
      </c>
      <c r="DT6510" s="1">
        <f t="shared" ca="1" si="34286"/>
        <v>0.99999797181670125</v>
      </c>
      <c r="DU6510" s="1">
        <f t="shared" ca="1" si="34287"/>
        <v>0.99932993270056913</v>
      </c>
      <c r="DV6510" s="1">
        <f t="shared" ca="1" si="34288"/>
        <v>0.42673007297672289</v>
      </c>
      <c r="DW6510" s="14"/>
      <c r="DX6510" s="14"/>
      <c r="DY6510" s="14"/>
      <c r="DZ6510" s="14"/>
      <c r="EA6510" s="14"/>
      <c r="EB6510" s="14"/>
      <c r="EC6510" s="14"/>
      <c r="ED6510" s="14"/>
      <c r="EE6510" s="14"/>
      <c r="EF6510" s="19"/>
      <c r="EG6510" s="23"/>
      <c r="EH6510" s="50"/>
      <c r="EI6510" s="7">
        <v>2</v>
      </c>
      <c r="EJ6510" s="1">
        <f t="shared" ca="1" si="34289"/>
        <v>8.6667425859591057E-3</v>
      </c>
      <c r="EK6510" s="1">
        <f t="shared" ca="1" si="34290"/>
        <v>5.1570614273634685E-2</v>
      </c>
      <c r="EL6510" s="1">
        <f t="shared" ca="1" si="34291"/>
        <v>1.6747426497662525E-2</v>
      </c>
      <c r="EM6510" s="1">
        <f t="shared" ca="1" si="34292"/>
        <v>6.5772251908955833E-5</v>
      </c>
      <c r="EN6510" s="25"/>
      <c r="EO6510" s="25"/>
      <c r="EP6510" s="25"/>
      <c r="EQ6510" s="25"/>
      <c r="ER6510" s="25"/>
      <c r="ES6510" s="25"/>
      <c r="ET6510" s="23"/>
      <c r="EU6510" s="14"/>
      <c r="EV6510" s="14"/>
      <c r="EW6510" s="14"/>
      <c r="EX6510" s="14"/>
      <c r="EY6510" s="14"/>
      <c r="EZ6510" s="14"/>
      <c r="FA6510" s="14"/>
      <c r="FB6510" s="14"/>
      <c r="FC6510" s="19"/>
    </row>
    <row r="6511" spans="1:159" x14ac:dyDescent="0.2">
      <c r="A6511" s="55"/>
      <c r="B6511" s="18">
        <v>21</v>
      </c>
      <c r="C6511" s="1">
        <f>学習データ!C6477*$B$37</f>
        <v>0</v>
      </c>
      <c r="D6511" s="1">
        <f>学習データ!D6477*$B$37</f>
        <v>0</v>
      </c>
      <c r="E6511" s="1">
        <f>学習データ!E6477*$B$37</f>
        <v>0</v>
      </c>
      <c r="F6511" s="1">
        <f>学習データ!F6477*$B$37</f>
        <v>0</v>
      </c>
      <c r="G6511" s="1">
        <f>学習データ!G6477*$B$37</f>
        <v>0</v>
      </c>
      <c r="H6511" s="1">
        <f>学習データ!H6477*$B$37</f>
        <v>0</v>
      </c>
      <c r="I6511" s="1">
        <f>学習データ!I6477*$B$37</f>
        <v>85</v>
      </c>
      <c r="J6511" s="1">
        <f>学習データ!J6477*$B$37</f>
        <v>252</v>
      </c>
      <c r="K6511" s="1">
        <f>学習データ!K6477*$B$37</f>
        <v>250</v>
      </c>
      <c r="L6511" s="1">
        <f>学習データ!L6477*$B$37</f>
        <v>75</v>
      </c>
      <c r="M6511" s="1">
        <f>学習データ!M6477*$B$37</f>
        <v>0</v>
      </c>
      <c r="N6511" s="1">
        <f>学習データ!N6477*$B$37</f>
        <v>0</v>
      </c>
      <c r="O6511" s="1">
        <f>学習データ!O6477*$B$37</f>
        <v>0</v>
      </c>
      <c r="P6511" s="1">
        <f>学習データ!P6477*$B$37</f>
        <v>0</v>
      </c>
      <c r="Q6511" s="1">
        <f>学習データ!Q6477*$B$37</f>
        <v>0</v>
      </c>
      <c r="R6511" s="1">
        <f>学習データ!R6477*$B$37</f>
        <v>0</v>
      </c>
      <c r="S6511" s="1">
        <f>学習データ!S6477*$B$37</f>
        <v>13</v>
      </c>
      <c r="T6511" s="1">
        <f>学習データ!T6477*$B$37</f>
        <v>206</v>
      </c>
      <c r="U6511" s="1">
        <f>学習データ!U6477*$B$37</f>
        <v>252</v>
      </c>
      <c r="V6511" s="1">
        <f>学習データ!V6477*$B$37</f>
        <v>252</v>
      </c>
      <c r="W6511" s="1">
        <f>学習データ!W6477*$B$37</f>
        <v>125</v>
      </c>
      <c r="X6511" s="1">
        <f>学習データ!X6477*$B$37</f>
        <v>0</v>
      </c>
      <c r="Y6511" s="1">
        <f>学習データ!Y6477*$B$37</f>
        <v>0</v>
      </c>
      <c r="Z6511" s="1">
        <f>学習データ!Z6477*$B$37</f>
        <v>0</v>
      </c>
      <c r="AA6511" s="1">
        <f>学習データ!AA6477*$B$37</f>
        <v>0</v>
      </c>
      <c r="AB6511" s="1">
        <f>学習データ!AB6477*$B$37</f>
        <v>0</v>
      </c>
      <c r="AC6511" s="1">
        <f>学習データ!AC6477*$B$37</f>
        <v>0</v>
      </c>
      <c r="AD6511" s="1">
        <f>学習データ!AD6477*$B$37</f>
        <v>0</v>
      </c>
      <c r="AE6511" s="14"/>
      <c r="AF6511" s="7">
        <v>3</v>
      </c>
      <c r="AG6511" s="1">
        <f>IF(学習データ!AG6457=3,1,0)</f>
        <v>1</v>
      </c>
      <c r="AH6511" s="29"/>
      <c r="AI6511" s="25"/>
      <c r="AJ6511" s="25"/>
      <c r="AK6511" s="25"/>
      <c r="AL6511" s="25"/>
      <c r="AM6511" s="25"/>
      <c r="AN6511" s="25"/>
      <c r="AO6511" s="25"/>
      <c r="AP6511" s="25"/>
      <c r="AQ6511" s="25"/>
      <c r="AR6511" s="25"/>
      <c r="AS6511" s="25"/>
      <c r="AT6511" s="25"/>
      <c r="AU6511" s="25"/>
      <c r="AV6511" s="25"/>
      <c r="AW6511" s="25"/>
      <c r="AX6511" s="25"/>
      <c r="AY6511" s="25"/>
      <c r="AZ6511" s="25"/>
      <c r="BA6511" s="25"/>
      <c r="BB6511" s="25"/>
      <c r="BC6511" s="25"/>
      <c r="BD6511" s="25"/>
      <c r="BE6511" s="25"/>
      <c r="BF6511" s="25"/>
      <c r="BG6511" s="25"/>
      <c r="BH6511" s="25"/>
      <c r="BI6511" s="25"/>
      <c r="BJ6511" s="25"/>
      <c r="BK6511" s="25"/>
      <c r="BL6511" s="25"/>
      <c r="BM6511" s="25"/>
      <c r="BN6511" s="25"/>
      <c r="BO6511" s="25"/>
      <c r="BP6511" s="25"/>
      <c r="BQ6511" s="23"/>
      <c r="BR6511" s="7">
        <v>7</v>
      </c>
      <c r="BS6511" s="1">
        <f t="shared" ca="1" si="34255"/>
        <v>0.189115577267461</v>
      </c>
      <c r="BT6511" s="1">
        <f t="shared" ca="1" si="34256"/>
        <v>2.8499215409433752E-3</v>
      </c>
      <c r="BU6511" s="1">
        <f t="shared" ca="1" si="34257"/>
        <v>0.99993077016303888</v>
      </c>
      <c r="BV6511" s="1">
        <f t="shared" ca="1" si="34258"/>
        <v>0.99999995635161876</v>
      </c>
      <c r="BW6511" s="1">
        <f t="shared" ca="1" si="34259"/>
        <v>0.99999994032344741</v>
      </c>
      <c r="BX6511" s="1">
        <f t="shared" ca="1" si="34260"/>
        <v>0.99999986864859391</v>
      </c>
      <c r="BY6511" s="1">
        <f t="shared" ca="1" si="34261"/>
        <v>0.98742063699217064</v>
      </c>
      <c r="BZ6511" s="1">
        <f t="shared" ca="1" si="34262"/>
        <v>4.3331931519040925E-2</v>
      </c>
      <c r="CA6511" s="1">
        <f t="shared" ca="1" si="34263"/>
        <v>0.3935970497729912</v>
      </c>
      <c r="CB6511" s="1">
        <f t="shared" ca="1" si="34264"/>
        <v>0.82842163034409377</v>
      </c>
      <c r="CC6511" s="1">
        <f t="shared" ca="1" si="34265"/>
        <v>0.23714300153605961</v>
      </c>
      <c r="CD6511" s="25"/>
      <c r="CE6511" s="7">
        <v>7</v>
      </c>
      <c r="CF6511" s="1">
        <f t="shared" ca="1" si="34266"/>
        <v>0.426466859780254</v>
      </c>
      <c r="CG6511" s="1">
        <f t="shared" ca="1" si="34267"/>
        <v>0.31932287645840507</v>
      </c>
      <c r="CH6511" s="1">
        <f t="shared" ca="1" si="34268"/>
        <v>0.99963100781301517</v>
      </c>
      <c r="CI6511" s="1">
        <f t="shared" ca="1" si="34269"/>
        <v>0.99895016675908477</v>
      </c>
      <c r="CJ6511" s="1">
        <f t="shared" ca="1" si="34270"/>
        <v>0.99999832265491451</v>
      </c>
      <c r="CK6511" s="1">
        <f t="shared" ca="1" si="34271"/>
        <v>0.99999805885733539</v>
      </c>
      <c r="CL6511" s="1">
        <f t="shared" ca="1" si="34272"/>
        <v>0.99998538416869664</v>
      </c>
      <c r="CM6511" s="1">
        <f t="shared" ca="1" si="34273"/>
        <v>0.99984023529664068</v>
      </c>
      <c r="CN6511" s="1">
        <f t="shared" ca="1" si="34274"/>
        <v>0.99978163720090285</v>
      </c>
      <c r="CO6511" s="1">
        <f t="shared" ca="1" si="34275"/>
        <v>0.99549979896425544</v>
      </c>
      <c r="CP6511" s="1">
        <f t="shared" ca="1" si="34276"/>
        <v>0.42673007297672289</v>
      </c>
      <c r="CQ6511" s="25"/>
      <c r="CR6511" s="25"/>
      <c r="CS6511" s="25"/>
      <c r="CT6511" s="25"/>
      <c r="CU6511" s="25"/>
      <c r="CV6511" s="25"/>
      <c r="CW6511" s="25"/>
      <c r="CX6511" s="25"/>
      <c r="CY6511" s="25"/>
      <c r="CZ6511" s="25"/>
      <c r="DA6511" s="25"/>
      <c r="DB6511" s="25"/>
      <c r="DC6511" s="25"/>
      <c r="DD6511" s="25"/>
      <c r="DE6511" s="40"/>
      <c r="DF6511" s="14"/>
      <c r="DG6511" s="14"/>
      <c r="DH6511" s="14"/>
      <c r="DI6511" s="14"/>
      <c r="DJ6511" s="14"/>
      <c r="DK6511" s="14"/>
      <c r="DL6511" s="14"/>
      <c r="DM6511" s="14"/>
      <c r="DN6511" s="14"/>
      <c r="DO6511" s="14"/>
      <c r="DP6511" s="14"/>
      <c r="DQ6511" s="14"/>
      <c r="DR6511" s="14"/>
      <c r="DS6511" s="14"/>
      <c r="DT6511" s="14"/>
      <c r="DU6511" s="14"/>
      <c r="DV6511" s="14"/>
      <c r="DW6511" s="14"/>
      <c r="DX6511" s="14"/>
      <c r="DY6511" s="14"/>
      <c r="DZ6511" s="14"/>
      <c r="EA6511" s="14"/>
      <c r="EB6511" s="14"/>
      <c r="EC6511" s="14"/>
      <c r="ED6511" s="14"/>
      <c r="EE6511" s="14"/>
      <c r="EF6511" s="19"/>
      <c r="EG6511" s="23"/>
      <c r="EH6511" s="50"/>
      <c r="EI6511" s="7">
        <v>3</v>
      </c>
      <c r="EJ6511" s="1">
        <f t="shared" ca="1" si="34289"/>
        <v>0.17483659372843918</v>
      </c>
      <c r="EK6511" s="1">
        <f t="shared" ca="1" si="34290"/>
        <v>0.28951057587484141</v>
      </c>
      <c r="EL6511" s="1">
        <f t="shared" ca="1" si="34291"/>
        <v>9.555692995726622E-3</v>
      </c>
      <c r="EM6511" s="1">
        <f t="shared" ca="1" si="34292"/>
        <v>1.6570350323239522E-5</v>
      </c>
      <c r="EN6511" s="25"/>
      <c r="EO6511" s="25"/>
      <c r="EP6511" s="25"/>
      <c r="EQ6511" s="25"/>
      <c r="ER6511" s="25"/>
      <c r="ES6511" s="25"/>
      <c r="ET6511" s="23"/>
      <c r="EU6511" s="14"/>
      <c r="EV6511" s="14"/>
      <c r="EW6511" s="14"/>
      <c r="EX6511" s="14"/>
      <c r="EY6511" s="14"/>
      <c r="EZ6511" s="14"/>
      <c r="FA6511" s="14"/>
      <c r="FB6511" s="14"/>
      <c r="FC6511" s="19"/>
    </row>
    <row r="6512" spans="1:159" x14ac:dyDescent="0.2">
      <c r="A6512" s="55"/>
      <c r="B6512" s="18">
        <v>22</v>
      </c>
      <c r="C6512" s="1">
        <f>学習データ!C6478*$B$37</f>
        <v>0</v>
      </c>
      <c r="D6512" s="1">
        <f>学習データ!D6478*$B$37</f>
        <v>0</v>
      </c>
      <c r="E6512" s="1">
        <f>学習データ!E6478*$B$37</f>
        <v>0</v>
      </c>
      <c r="F6512" s="1">
        <f>学習データ!F6478*$B$37</f>
        <v>0</v>
      </c>
      <c r="G6512" s="1">
        <f>学習データ!G6478*$B$37</f>
        <v>0</v>
      </c>
      <c r="H6512" s="1">
        <f>学習データ!H6478*$B$37</f>
        <v>0</v>
      </c>
      <c r="I6512" s="1">
        <f>学習データ!I6478*$B$37</f>
        <v>38</v>
      </c>
      <c r="J6512" s="1">
        <f>学習データ!J6478*$B$37</f>
        <v>226</v>
      </c>
      <c r="K6512" s="1">
        <f>学習データ!K6478*$B$37</f>
        <v>254</v>
      </c>
      <c r="L6512" s="1">
        <f>学習データ!L6478*$B$37</f>
        <v>253</v>
      </c>
      <c r="M6512" s="1">
        <f>学習データ!M6478*$B$37</f>
        <v>128</v>
      </c>
      <c r="N6512" s="1">
        <f>学習データ!N6478*$B$37</f>
        <v>29</v>
      </c>
      <c r="O6512" s="1">
        <f>学習データ!O6478*$B$37</f>
        <v>0</v>
      </c>
      <c r="P6512" s="1">
        <f>学習データ!P6478*$B$37</f>
        <v>0</v>
      </c>
      <c r="Q6512" s="1">
        <f>学習データ!Q6478*$B$37</f>
        <v>0</v>
      </c>
      <c r="R6512" s="1">
        <f>学習データ!R6478*$B$37</f>
        <v>13</v>
      </c>
      <c r="S6512" s="1">
        <f>学習データ!S6478*$B$37</f>
        <v>204</v>
      </c>
      <c r="T6512" s="1">
        <f>学習データ!T6478*$B$37</f>
        <v>253</v>
      </c>
      <c r="U6512" s="1">
        <f>学習データ!U6478*$B$37</f>
        <v>253</v>
      </c>
      <c r="V6512" s="1">
        <f>学習データ!V6478*$B$37</f>
        <v>178</v>
      </c>
      <c r="W6512" s="1">
        <f>学習データ!W6478*$B$37</f>
        <v>0</v>
      </c>
      <c r="X6512" s="1">
        <f>学習データ!X6478*$B$37</f>
        <v>0</v>
      </c>
      <c r="Y6512" s="1">
        <f>学習データ!Y6478*$B$37</f>
        <v>0</v>
      </c>
      <c r="Z6512" s="1">
        <f>学習データ!Z6478*$B$37</f>
        <v>0</v>
      </c>
      <c r="AA6512" s="1">
        <f>学習データ!AA6478*$B$37</f>
        <v>0</v>
      </c>
      <c r="AB6512" s="1">
        <f>学習データ!AB6478*$B$37</f>
        <v>0</v>
      </c>
      <c r="AC6512" s="1">
        <f>学習データ!AC6478*$B$37</f>
        <v>0</v>
      </c>
      <c r="AD6512" s="1">
        <f>学習データ!AD6478*$B$37</f>
        <v>0</v>
      </c>
      <c r="AE6512" s="14"/>
      <c r="AF6512" s="7">
        <v>4</v>
      </c>
      <c r="AG6512" s="1">
        <f>IF(学習データ!AG6457=4,1,0)</f>
        <v>0</v>
      </c>
      <c r="AH6512" s="29"/>
      <c r="AI6512" s="25"/>
      <c r="AJ6512" s="25"/>
      <c r="AK6512" s="25"/>
      <c r="AL6512" s="25"/>
      <c r="AM6512" s="25"/>
      <c r="AN6512" s="25"/>
      <c r="AO6512" s="25"/>
      <c r="AP6512" s="25"/>
      <c r="AQ6512" s="25"/>
      <c r="AR6512" s="25"/>
      <c r="AS6512" s="25"/>
      <c r="AT6512" s="25"/>
      <c r="AU6512" s="25"/>
      <c r="AV6512" s="25"/>
      <c r="AW6512" s="25"/>
      <c r="AX6512" s="25"/>
      <c r="AY6512" s="25"/>
      <c r="AZ6512" s="25"/>
      <c r="BA6512" s="25"/>
      <c r="BB6512" s="25"/>
      <c r="BC6512" s="25"/>
      <c r="BD6512" s="25"/>
      <c r="BE6512" s="25"/>
      <c r="BF6512" s="25"/>
      <c r="BG6512" s="25"/>
      <c r="BH6512" s="25"/>
      <c r="BI6512" s="25"/>
      <c r="BJ6512" s="25"/>
      <c r="BK6512" s="25"/>
      <c r="BL6512" s="25"/>
      <c r="BM6512" s="25"/>
      <c r="BN6512" s="25"/>
      <c r="BO6512" s="25"/>
      <c r="BP6512" s="25"/>
      <c r="BQ6512" s="23"/>
      <c r="BR6512" s="7">
        <v>8</v>
      </c>
      <c r="BS6512" s="1">
        <f t="shared" ca="1" si="34255"/>
        <v>0.22865501011290662</v>
      </c>
      <c r="BT6512" s="1">
        <f t="shared" ca="1" si="34256"/>
        <v>0.99986013262183815</v>
      </c>
      <c r="BU6512" s="1">
        <f t="shared" ca="1" si="34257"/>
        <v>0.99999635745885163</v>
      </c>
      <c r="BV6512" s="1">
        <f t="shared" ca="1" si="34258"/>
        <v>0.99999999902089165</v>
      </c>
      <c r="BW6512" s="1">
        <f t="shared" ca="1" si="34259"/>
        <v>0.99999994212642029</v>
      </c>
      <c r="BX6512" s="1">
        <f t="shared" ca="1" si="34260"/>
        <v>0.999999935962956</v>
      </c>
      <c r="BY6512" s="1">
        <f t="shared" ca="1" si="34261"/>
        <v>0.99999429444115939</v>
      </c>
      <c r="BZ6512" s="1">
        <f t="shared" ca="1" si="34262"/>
        <v>0.95321297818530404</v>
      </c>
      <c r="CA6512" s="1">
        <f t="shared" ca="1" si="34263"/>
        <v>0.52937083284775299</v>
      </c>
      <c r="CB6512" s="1">
        <f t="shared" ca="1" si="34264"/>
        <v>0.78440392855621466</v>
      </c>
      <c r="CC6512" s="1">
        <f t="shared" ca="1" si="34265"/>
        <v>0.23714300153605961</v>
      </c>
      <c r="CD6512" s="25"/>
      <c r="CE6512" s="7">
        <v>8</v>
      </c>
      <c r="CF6512" s="1">
        <f t="shared" ca="1" si="34266"/>
        <v>0.81336267089004832</v>
      </c>
      <c r="CG6512" s="1">
        <f t="shared" ca="1" si="34267"/>
        <v>0.96780470011842901</v>
      </c>
      <c r="CH6512" s="1">
        <f t="shared" ca="1" si="34268"/>
        <v>0.99922203373239704</v>
      </c>
      <c r="CI6512" s="1">
        <f t="shared" ca="1" si="34269"/>
        <v>0.99997675582903978</v>
      </c>
      <c r="CJ6512" s="1">
        <f t="shared" ca="1" si="34270"/>
        <v>0.99853453311806595</v>
      </c>
      <c r="CK6512" s="1">
        <f t="shared" ca="1" si="34271"/>
        <v>0.99844652446253501</v>
      </c>
      <c r="CL6512" s="1">
        <f t="shared" ca="1" si="34272"/>
        <v>0.99956828917149865</v>
      </c>
      <c r="CM6512" s="1">
        <f t="shared" ca="1" si="34273"/>
        <v>0.9987518567149356</v>
      </c>
      <c r="CN6512" s="1">
        <f t="shared" ca="1" si="34274"/>
        <v>0.99874643838208421</v>
      </c>
      <c r="CO6512" s="1">
        <f t="shared" ca="1" si="34275"/>
        <v>0.9956425329853632</v>
      </c>
      <c r="CP6512" s="1">
        <f t="shared" ca="1" si="34276"/>
        <v>0.42673007297672289</v>
      </c>
      <c r="CQ6512" s="25"/>
      <c r="CR6512" s="25"/>
      <c r="CS6512" s="25"/>
      <c r="CT6512" s="25"/>
      <c r="CU6512" s="25"/>
      <c r="CV6512" s="25"/>
      <c r="CW6512" s="25"/>
      <c r="CX6512" s="25"/>
      <c r="CY6512" s="25"/>
      <c r="CZ6512" s="25"/>
      <c r="DA6512" s="25"/>
      <c r="DB6512" s="25"/>
      <c r="DC6512" s="25"/>
      <c r="DD6512" s="25"/>
      <c r="DE6512" s="40"/>
      <c r="DF6512" s="14"/>
      <c r="DG6512" s="14"/>
      <c r="DH6512" s="14"/>
      <c r="DI6512" s="14"/>
      <c r="DJ6512" s="14"/>
      <c r="DK6512" s="14"/>
      <c r="DL6512" s="14"/>
      <c r="DM6512" s="14"/>
      <c r="DN6512" s="14"/>
      <c r="DO6512" s="14"/>
      <c r="DP6512" s="14"/>
      <c r="DQ6512" s="14"/>
      <c r="DR6512" s="14"/>
      <c r="DS6512" s="14"/>
      <c r="DT6512" s="14"/>
      <c r="DU6512" s="14"/>
      <c r="DV6512" s="14"/>
      <c r="DW6512" s="14"/>
      <c r="DX6512" s="14"/>
      <c r="DY6512" s="14"/>
      <c r="DZ6512" s="14"/>
      <c r="EA6512" s="14"/>
      <c r="EB6512" s="14"/>
      <c r="EC6512" s="14"/>
      <c r="ED6512" s="14"/>
      <c r="EE6512" s="14"/>
      <c r="EF6512" s="19"/>
      <c r="EG6512" s="23"/>
      <c r="EH6512" s="50"/>
      <c r="EI6512" s="7">
        <v>4</v>
      </c>
      <c r="EJ6512" s="1">
        <f t="shared" ca="1" si="34289"/>
        <v>5.8700807812853868E-3</v>
      </c>
      <c r="EK6512" s="1">
        <f t="shared" ca="1" si="34290"/>
        <v>4.220771777148398E-2</v>
      </c>
      <c r="EL6512" s="1">
        <f t="shared" ca="1" si="34291"/>
        <v>4.9458640756697959E-2</v>
      </c>
      <c r="EM6512" s="1">
        <f t="shared" ca="1" si="34292"/>
        <v>2.5975841346309252E-2</v>
      </c>
      <c r="EN6512" s="14"/>
      <c r="EO6512" s="14"/>
      <c r="EP6512" s="14"/>
      <c r="EQ6512" s="14"/>
      <c r="ER6512" s="14"/>
      <c r="ES6512" s="14"/>
      <c r="ET6512" s="23"/>
      <c r="EU6512" s="14"/>
      <c r="EV6512" s="14"/>
      <c r="EW6512" s="14"/>
      <c r="EX6512" s="14"/>
      <c r="EY6512" s="14"/>
      <c r="EZ6512" s="14"/>
      <c r="FA6512" s="14"/>
      <c r="FB6512" s="14"/>
      <c r="FC6512" s="19"/>
    </row>
    <row r="6513" spans="1:159" x14ac:dyDescent="0.2">
      <c r="A6513" s="55"/>
      <c r="B6513" s="18">
        <v>23</v>
      </c>
      <c r="C6513" s="1">
        <f>学習データ!C6479*$B$37</f>
        <v>0</v>
      </c>
      <c r="D6513" s="1">
        <f>学習データ!D6479*$B$37</f>
        <v>0</v>
      </c>
      <c r="E6513" s="1">
        <f>学習データ!E6479*$B$37</f>
        <v>0</v>
      </c>
      <c r="F6513" s="1">
        <f>学習データ!F6479*$B$37</f>
        <v>0</v>
      </c>
      <c r="G6513" s="1">
        <f>学習データ!G6479*$B$37</f>
        <v>0</v>
      </c>
      <c r="H6513" s="1">
        <f>学習データ!H6479*$B$37</f>
        <v>0</v>
      </c>
      <c r="I6513" s="1">
        <f>学習データ!I6479*$B$37</f>
        <v>0</v>
      </c>
      <c r="J6513" s="1">
        <f>学習データ!J6479*$B$37</f>
        <v>38</v>
      </c>
      <c r="K6513" s="1">
        <f>学習データ!K6479*$B$37</f>
        <v>228</v>
      </c>
      <c r="L6513" s="1">
        <f>学習データ!L6479*$B$37</f>
        <v>252</v>
      </c>
      <c r="M6513" s="1">
        <f>学習データ!M6479*$B$37</f>
        <v>252</v>
      </c>
      <c r="N6513" s="1">
        <f>学習データ!N6479*$B$37</f>
        <v>252</v>
      </c>
      <c r="O6513" s="1">
        <f>学習データ!O6479*$B$37</f>
        <v>169</v>
      </c>
      <c r="P6513" s="1">
        <f>学習データ!P6479*$B$37</f>
        <v>169</v>
      </c>
      <c r="Q6513" s="1">
        <f>学習データ!Q6479*$B$37</f>
        <v>169</v>
      </c>
      <c r="R6513" s="1">
        <f>学習データ!R6479*$B$37</f>
        <v>206</v>
      </c>
      <c r="S6513" s="1">
        <f>学習データ!S6479*$B$37</f>
        <v>253</v>
      </c>
      <c r="T6513" s="1">
        <f>学習データ!T6479*$B$37</f>
        <v>252</v>
      </c>
      <c r="U6513" s="1">
        <f>学習データ!U6479*$B$37</f>
        <v>233</v>
      </c>
      <c r="V6513" s="1">
        <f>学習データ!V6479*$B$37</f>
        <v>22</v>
      </c>
      <c r="W6513" s="1">
        <f>学習データ!W6479*$B$37</f>
        <v>0</v>
      </c>
      <c r="X6513" s="1">
        <f>学習データ!X6479*$B$37</f>
        <v>0</v>
      </c>
      <c r="Y6513" s="1">
        <f>学習データ!Y6479*$B$37</f>
        <v>0</v>
      </c>
      <c r="Z6513" s="1">
        <f>学習データ!Z6479*$B$37</f>
        <v>0</v>
      </c>
      <c r="AA6513" s="1">
        <f>学習データ!AA6479*$B$37</f>
        <v>0</v>
      </c>
      <c r="AB6513" s="1">
        <f>学習データ!AB6479*$B$37</f>
        <v>0</v>
      </c>
      <c r="AC6513" s="1">
        <f>学習データ!AC6479*$B$37</f>
        <v>0</v>
      </c>
      <c r="AD6513" s="1">
        <f>学習データ!AD6479*$B$37</f>
        <v>0</v>
      </c>
      <c r="AE6513" s="14"/>
      <c r="AF6513" s="7">
        <v>5</v>
      </c>
      <c r="AG6513" s="1">
        <f>IF(学習データ!AG6457=5,1,0)</f>
        <v>0</v>
      </c>
      <c r="AH6513" s="29"/>
      <c r="AI6513" s="25"/>
      <c r="AJ6513" s="25"/>
      <c r="AK6513" s="25"/>
      <c r="AL6513" s="25"/>
      <c r="AM6513" s="25"/>
      <c r="AN6513" s="25"/>
      <c r="AO6513" s="25"/>
      <c r="AP6513" s="25"/>
      <c r="AQ6513" s="25"/>
      <c r="AR6513" s="25"/>
      <c r="AS6513" s="25"/>
      <c r="AT6513" s="25"/>
      <c r="AU6513" s="25"/>
      <c r="AV6513" s="25"/>
      <c r="AW6513" s="25"/>
      <c r="AX6513" s="25"/>
      <c r="AY6513" s="25"/>
      <c r="AZ6513" s="25"/>
      <c r="BA6513" s="25"/>
      <c r="BB6513" s="25"/>
      <c r="BC6513" s="25"/>
      <c r="BD6513" s="25"/>
      <c r="BE6513" s="25"/>
      <c r="BF6513" s="25"/>
      <c r="BG6513" s="25"/>
      <c r="BH6513" s="25"/>
      <c r="BI6513" s="25"/>
      <c r="BJ6513" s="25"/>
      <c r="BK6513" s="25"/>
      <c r="BL6513" s="25"/>
      <c r="BM6513" s="25"/>
      <c r="BN6513" s="25"/>
      <c r="BO6513" s="25"/>
      <c r="BP6513" s="25"/>
      <c r="BQ6513" s="23"/>
      <c r="BR6513" s="7">
        <v>9</v>
      </c>
      <c r="BS6513" s="1">
        <f t="shared" ca="1" si="34255"/>
        <v>0.28496272179969173</v>
      </c>
      <c r="BT6513" s="1">
        <f t="shared" ca="1" si="34256"/>
        <v>0.73171910974537491</v>
      </c>
      <c r="BU6513" s="1">
        <f t="shared" ca="1" si="34257"/>
        <v>0.19429317816772856</v>
      </c>
      <c r="BV6513" s="1">
        <f t="shared" ca="1" si="34258"/>
        <v>5.0133731247951958E-2</v>
      </c>
      <c r="BW6513" s="1">
        <f t="shared" ca="1" si="34259"/>
        <v>7.4427036923918499E-2</v>
      </c>
      <c r="BX6513" s="1">
        <f t="shared" ca="1" si="34260"/>
        <v>3.1124455743214703E-3</v>
      </c>
      <c r="BY6513" s="1">
        <f t="shared" ca="1" si="34261"/>
        <v>0.99991144478946237</v>
      </c>
      <c r="BZ6513" s="1">
        <f t="shared" ca="1" si="34262"/>
        <v>0.96798531728141457</v>
      </c>
      <c r="CA6513" s="1">
        <f t="shared" ca="1" si="34263"/>
        <v>0.97916880852896637</v>
      </c>
      <c r="CB6513" s="1">
        <f t="shared" ca="1" si="34264"/>
        <v>0.78913438827720583</v>
      </c>
      <c r="CC6513" s="1">
        <f t="shared" ca="1" si="34265"/>
        <v>0.23714300153605961</v>
      </c>
      <c r="CD6513" s="25"/>
      <c r="CE6513" s="7">
        <v>9</v>
      </c>
      <c r="CF6513" s="1">
        <f t="shared" ca="1" si="34266"/>
        <v>0.78852598686910436</v>
      </c>
      <c r="CG6513" s="1">
        <f t="shared" ca="1" si="34267"/>
        <v>0.96283384336010147</v>
      </c>
      <c r="CH6513" s="1">
        <f t="shared" ca="1" si="34268"/>
        <v>0.78265179304914223</v>
      </c>
      <c r="CI6513" s="1">
        <f t="shared" ca="1" si="34269"/>
        <v>0.99977599925506111</v>
      </c>
      <c r="CJ6513" s="1">
        <f t="shared" ca="1" si="34270"/>
        <v>0.97394219177794961</v>
      </c>
      <c r="CK6513" s="1">
        <f t="shared" ca="1" si="34271"/>
        <v>0.98128741501222327</v>
      </c>
      <c r="CL6513" s="1">
        <f t="shared" ca="1" si="34272"/>
        <v>0.99959499000630114</v>
      </c>
      <c r="CM6513" s="1">
        <f t="shared" ca="1" si="34273"/>
        <v>0.99397755447858094</v>
      </c>
      <c r="CN6513" s="1">
        <f t="shared" ca="1" si="34274"/>
        <v>0.9996278498410105</v>
      </c>
      <c r="CO6513" s="1">
        <f t="shared" ca="1" si="34275"/>
        <v>0.99556766456635681</v>
      </c>
      <c r="CP6513" s="1">
        <f t="shared" ca="1" si="34276"/>
        <v>0.42673007297672289</v>
      </c>
      <c r="CQ6513" s="25"/>
      <c r="CR6513" s="25"/>
      <c r="CS6513" s="25"/>
      <c r="CT6513" s="25"/>
      <c r="CU6513" s="25"/>
      <c r="CV6513" s="25"/>
      <c r="CW6513" s="25"/>
      <c r="CX6513" s="25"/>
      <c r="CY6513" s="25"/>
      <c r="CZ6513" s="25"/>
      <c r="DA6513" s="25"/>
      <c r="DB6513" s="25"/>
      <c r="DC6513" s="25"/>
      <c r="DD6513" s="25"/>
      <c r="DE6513" s="40"/>
      <c r="DF6513" s="14"/>
      <c r="DG6513" s="14"/>
      <c r="DH6513" s="14"/>
      <c r="DI6513" s="14"/>
      <c r="DJ6513" s="14"/>
      <c r="DK6513" s="14"/>
      <c r="DL6513" s="14"/>
      <c r="DM6513" s="14"/>
      <c r="DN6513" s="14"/>
      <c r="DO6513" s="14"/>
      <c r="DP6513" s="14"/>
      <c r="DQ6513" s="14"/>
      <c r="DR6513" s="14"/>
      <c r="DS6513" s="14"/>
      <c r="DT6513" s="14"/>
      <c r="DU6513" s="14"/>
      <c r="DV6513" s="14"/>
      <c r="DW6513" s="14"/>
      <c r="DX6513" s="14"/>
      <c r="DY6513" s="14"/>
      <c r="DZ6513" s="14"/>
      <c r="EA6513" s="14"/>
      <c r="EB6513" s="14"/>
      <c r="EC6513" s="14"/>
      <c r="ED6513" s="14"/>
      <c r="EE6513" s="14"/>
      <c r="EF6513" s="19"/>
      <c r="EG6513" s="23"/>
      <c r="EH6513" s="25"/>
      <c r="EI6513" s="25"/>
      <c r="EJ6513" s="25"/>
      <c r="EK6513" s="25"/>
      <c r="EL6513" s="25"/>
      <c r="EM6513" s="25"/>
      <c r="EN6513" s="14"/>
      <c r="EO6513" s="14"/>
      <c r="EP6513" s="14"/>
      <c r="EQ6513" s="14"/>
      <c r="ER6513" s="14"/>
      <c r="ES6513" s="14"/>
      <c r="ET6513" s="23"/>
      <c r="EU6513" s="14"/>
      <c r="EV6513" s="14"/>
      <c r="EW6513" s="14"/>
      <c r="EX6513" s="14"/>
      <c r="EY6513" s="14"/>
      <c r="EZ6513" s="14"/>
      <c r="FA6513" s="14"/>
      <c r="FB6513" s="14"/>
      <c r="FC6513" s="19"/>
    </row>
    <row r="6514" spans="1:159" x14ac:dyDescent="0.2">
      <c r="A6514" s="55"/>
      <c r="B6514" s="18">
        <v>24</v>
      </c>
      <c r="C6514" s="1">
        <f>学習データ!C6480*$B$37</f>
        <v>0</v>
      </c>
      <c r="D6514" s="1">
        <f>学習データ!D6480*$B$37</f>
        <v>0</v>
      </c>
      <c r="E6514" s="1">
        <f>学習データ!E6480*$B$37</f>
        <v>0</v>
      </c>
      <c r="F6514" s="1">
        <f>学習データ!F6480*$B$37</f>
        <v>0</v>
      </c>
      <c r="G6514" s="1">
        <f>学習データ!G6480*$B$37</f>
        <v>0</v>
      </c>
      <c r="H6514" s="1">
        <f>学習データ!H6480*$B$37</f>
        <v>0</v>
      </c>
      <c r="I6514" s="1">
        <f>学習データ!I6480*$B$37</f>
        <v>0</v>
      </c>
      <c r="J6514" s="1">
        <f>学習データ!J6480*$B$37</f>
        <v>0</v>
      </c>
      <c r="K6514" s="1">
        <f>学習データ!K6480*$B$37</f>
        <v>31</v>
      </c>
      <c r="L6514" s="1">
        <f>学習データ!L6480*$B$37</f>
        <v>149</v>
      </c>
      <c r="M6514" s="1">
        <f>学習データ!M6480*$B$37</f>
        <v>252</v>
      </c>
      <c r="N6514" s="1">
        <f>学習データ!N6480*$B$37</f>
        <v>252</v>
      </c>
      <c r="O6514" s="1">
        <f>学習データ!O6480*$B$37</f>
        <v>253</v>
      </c>
      <c r="P6514" s="1">
        <f>学習データ!P6480*$B$37</f>
        <v>252</v>
      </c>
      <c r="Q6514" s="1">
        <f>学習データ!Q6480*$B$37</f>
        <v>252</v>
      </c>
      <c r="R6514" s="1">
        <f>学習データ!R6480*$B$37</f>
        <v>252</v>
      </c>
      <c r="S6514" s="1">
        <f>学習データ!S6480*$B$37</f>
        <v>253</v>
      </c>
      <c r="T6514" s="1">
        <f>学習データ!T6480*$B$37</f>
        <v>170</v>
      </c>
      <c r="U6514" s="1">
        <f>学習データ!U6480*$B$37</f>
        <v>37</v>
      </c>
      <c r="V6514" s="1">
        <f>学習データ!V6480*$B$37</f>
        <v>0</v>
      </c>
      <c r="W6514" s="1">
        <f>学習データ!W6480*$B$37</f>
        <v>0</v>
      </c>
      <c r="X6514" s="1">
        <f>学習データ!X6480*$B$37</f>
        <v>0</v>
      </c>
      <c r="Y6514" s="1">
        <f>学習データ!Y6480*$B$37</f>
        <v>0</v>
      </c>
      <c r="Z6514" s="1">
        <f>学習データ!Z6480*$B$37</f>
        <v>0</v>
      </c>
      <c r="AA6514" s="1">
        <f>学習データ!AA6480*$B$37</f>
        <v>0</v>
      </c>
      <c r="AB6514" s="1">
        <f>学習データ!AB6480*$B$37</f>
        <v>0</v>
      </c>
      <c r="AC6514" s="1">
        <f>学習データ!AC6480*$B$37</f>
        <v>0</v>
      </c>
      <c r="AD6514" s="1">
        <f>学習データ!AD6480*$B$37</f>
        <v>0</v>
      </c>
      <c r="AE6514" s="14"/>
      <c r="AF6514" s="7">
        <v>6</v>
      </c>
      <c r="AG6514" s="1">
        <f>IF(学習データ!AG6457=6,1,0)</f>
        <v>0</v>
      </c>
      <c r="AH6514" s="29"/>
      <c r="AI6514" s="25"/>
      <c r="AJ6514" s="25"/>
      <c r="AK6514" s="25"/>
      <c r="AL6514" s="25"/>
      <c r="AM6514" s="25"/>
      <c r="AN6514" s="25"/>
      <c r="AO6514" s="25"/>
      <c r="AP6514" s="25"/>
      <c r="AQ6514" s="25"/>
      <c r="AR6514" s="25"/>
      <c r="AS6514" s="25"/>
      <c r="AT6514" s="25"/>
      <c r="AU6514" s="25"/>
      <c r="AV6514" s="25"/>
      <c r="AW6514" s="25"/>
      <c r="AX6514" s="25"/>
      <c r="AY6514" s="25"/>
      <c r="AZ6514" s="25"/>
      <c r="BA6514" s="25"/>
      <c r="BB6514" s="25"/>
      <c r="BC6514" s="25"/>
      <c r="BD6514" s="25"/>
      <c r="BE6514" s="25"/>
      <c r="BF6514" s="25"/>
      <c r="BG6514" s="25"/>
      <c r="BH6514" s="25"/>
      <c r="BI6514" s="25"/>
      <c r="BJ6514" s="25"/>
      <c r="BK6514" s="25"/>
      <c r="BL6514" s="25"/>
      <c r="BM6514" s="25"/>
      <c r="BN6514" s="25"/>
      <c r="BO6514" s="25"/>
      <c r="BP6514" s="25"/>
      <c r="BQ6514" s="23"/>
      <c r="BR6514" s="7">
        <v>10</v>
      </c>
      <c r="BS6514" s="1">
        <f t="shared" ca="1" si="34255"/>
        <v>0.99997071164450002</v>
      </c>
      <c r="BT6514" s="1">
        <f t="shared" ca="1" si="34256"/>
        <v>0.98756370469209986</v>
      </c>
      <c r="BU6514" s="1">
        <f t="shared" ca="1" si="34257"/>
        <v>0.93544343391967855</v>
      </c>
      <c r="BV6514" s="1">
        <f t="shared" ca="1" si="34258"/>
        <v>0.9337333287671522</v>
      </c>
      <c r="BW6514" s="1">
        <f t="shared" ca="1" si="34259"/>
        <v>0.6018771241098595</v>
      </c>
      <c r="BX6514" s="1">
        <f t="shared" ca="1" si="34260"/>
        <v>0.83425157231231251</v>
      </c>
      <c r="BY6514" s="1">
        <f t="shared" ca="1" si="34261"/>
        <v>0.99999993398166576</v>
      </c>
      <c r="BZ6514" s="1">
        <f t="shared" ca="1" si="34262"/>
        <v>0.99999311931174029</v>
      </c>
      <c r="CA6514" s="1">
        <f t="shared" ca="1" si="34263"/>
        <v>0.95874751775890921</v>
      </c>
      <c r="CB6514" s="1">
        <f t="shared" ca="1" si="34264"/>
        <v>0.76763778246060488</v>
      </c>
      <c r="CC6514" s="1">
        <f t="shared" ca="1" si="34265"/>
        <v>0.23714300153605961</v>
      </c>
      <c r="CD6514" s="25"/>
      <c r="CE6514" s="7">
        <v>10</v>
      </c>
      <c r="CF6514" s="1">
        <f t="shared" ca="1" si="34266"/>
        <v>0.97036664858719202</v>
      </c>
      <c r="CG6514" s="1">
        <f t="shared" ca="1" si="34267"/>
        <v>0.96920292280181908</v>
      </c>
      <c r="CH6514" s="1">
        <f t="shared" ca="1" si="34268"/>
        <v>0.99879936695494076</v>
      </c>
      <c r="CI6514" s="1">
        <f t="shared" ca="1" si="34269"/>
        <v>0.99948058335631529</v>
      </c>
      <c r="CJ6514" s="1">
        <f t="shared" ca="1" si="34270"/>
        <v>0.99948304860068249</v>
      </c>
      <c r="CK6514" s="1">
        <f t="shared" ca="1" si="34271"/>
        <v>0.99732718916678087</v>
      </c>
      <c r="CL6514" s="1">
        <f t="shared" ca="1" si="34272"/>
        <v>0.99999258555404391</v>
      </c>
      <c r="CM6514" s="1">
        <f t="shared" ca="1" si="34273"/>
        <v>0.99476418517865084</v>
      </c>
      <c r="CN6514" s="1">
        <f t="shared" ca="1" si="34274"/>
        <v>0.99992148070059206</v>
      </c>
      <c r="CO6514" s="1">
        <f t="shared" ca="1" si="34275"/>
        <v>0.99474278361824142</v>
      </c>
      <c r="CP6514" s="1">
        <f t="shared" ca="1" si="34276"/>
        <v>0.42673007297672289</v>
      </c>
      <c r="CQ6514" s="25"/>
      <c r="CR6514" s="25"/>
      <c r="CS6514" s="25"/>
      <c r="CT6514" s="25"/>
      <c r="CU6514" s="25"/>
      <c r="CV6514" s="25"/>
      <c r="CW6514" s="25"/>
      <c r="CX6514" s="25"/>
      <c r="CY6514" s="25"/>
      <c r="CZ6514" s="25"/>
      <c r="DA6514" s="25"/>
      <c r="DB6514" s="25"/>
      <c r="DC6514" s="25"/>
      <c r="DD6514" s="25"/>
      <c r="DE6514" s="40"/>
      <c r="DF6514" s="14"/>
      <c r="DG6514" s="14"/>
      <c r="DH6514" s="14"/>
      <c r="DI6514" s="14"/>
      <c r="DJ6514" s="14"/>
      <c r="DK6514" s="14"/>
      <c r="DL6514" s="14"/>
      <c r="DM6514" s="14"/>
      <c r="DN6514" s="14"/>
      <c r="DO6514" s="14"/>
      <c r="DP6514" s="14"/>
      <c r="DQ6514" s="14"/>
      <c r="DR6514" s="14"/>
      <c r="DS6514" s="14"/>
      <c r="DT6514" s="14"/>
      <c r="DU6514" s="14"/>
      <c r="DV6514" s="14"/>
      <c r="DW6514" s="14"/>
      <c r="DX6514" s="14"/>
      <c r="DY6514" s="14"/>
      <c r="DZ6514" s="14"/>
      <c r="EA6514" s="14"/>
      <c r="EB6514" s="14"/>
      <c r="EC6514" s="14"/>
      <c r="ED6514" s="14"/>
      <c r="EE6514" s="14"/>
      <c r="EF6514" s="19"/>
      <c r="EG6514" s="23"/>
      <c r="EH6514" s="50">
        <v>5</v>
      </c>
      <c r="EI6514" s="7">
        <v>0</v>
      </c>
      <c r="EJ6514" s="7">
        <v>1</v>
      </c>
      <c r="EK6514" s="7">
        <v>2</v>
      </c>
      <c r="EL6514" s="7">
        <v>3</v>
      </c>
      <c r="EM6514" s="7">
        <v>4</v>
      </c>
      <c r="EN6514" s="14"/>
      <c r="EO6514" s="14"/>
      <c r="EP6514" s="14"/>
      <c r="EQ6514" s="14"/>
      <c r="ER6514" s="14"/>
      <c r="ES6514" s="14"/>
      <c r="ET6514" s="23"/>
      <c r="EU6514" s="14"/>
      <c r="EV6514" s="14"/>
      <c r="EW6514" s="14"/>
      <c r="EX6514" s="14"/>
      <c r="EY6514" s="14"/>
      <c r="EZ6514" s="14"/>
      <c r="FA6514" s="14"/>
      <c r="FB6514" s="14"/>
      <c r="FC6514" s="19"/>
    </row>
    <row r="6515" spans="1:159" x14ac:dyDescent="0.2">
      <c r="A6515" s="55"/>
      <c r="B6515" s="18">
        <v>25</v>
      </c>
      <c r="C6515" s="1">
        <f>学習データ!C6481*$B$37</f>
        <v>0</v>
      </c>
      <c r="D6515" s="1">
        <f>学習データ!D6481*$B$37</f>
        <v>0</v>
      </c>
      <c r="E6515" s="1">
        <f>学習データ!E6481*$B$37</f>
        <v>0</v>
      </c>
      <c r="F6515" s="1">
        <f>学習データ!F6481*$B$37</f>
        <v>0</v>
      </c>
      <c r="G6515" s="1">
        <f>学習データ!G6481*$B$37</f>
        <v>0</v>
      </c>
      <c r="H6515" s="1">
        <f>学習データ!H6481*$B$37</f>
        <v>0</v>
      </c>
      <c r="I6515" s="1">
        <f>学習データ!I6481*$B$37</f>
        <v>0</v>
      </c>
      <c r="J6515" s="1">
        <f>学習データ!J6481*$B$37</f>
        <v>0</v>
      </c>
      <c r="K6515" s="1">
        <f>学習データ!K6481*$B$37</f>
        <v>0</v>
      </c>
      <c r="L6515" s="1">
        <f>学習データ!L6481*$B$37</f>
        <v>7</v>
      </c>
      <c r="M6515" s="1">
        <f>学習データ!M6481*$B$37</f>
        <v>65</v>
      </c>
      <c r="N6515" s="1">
        <f>学習データ!N6481*$B$37</f>
        <v>190</v>
      </c>
      <c r="O6515" s="1">
        <f>学習データ!O6481*$B$37</f>
        <v>253</v>
      </c>
      <c r="P6515" s="1">
        <f>学習データ!P6481*$B$37</f>
        <v>252</v>
      </c>
      <c r="Q6515" s="1">
        <f>学習データ!Q6481*$B$37</f>
        <v>252</v>
      </c>
      <c r="R6515" s="1">
        <f>学習データ!R6481*$B$37</f>
        <v>202</v>
      </c>
      <c r="S6515" s="1">
        <f>学習データ!S6481*$B$37</f>
        <v>128</v>
      </c>
      <c r="T6515" s="1">
        <f>学習データ!T6481*$B$37</f>
        <v>9</v>
      </c>
      <c r="U6515" s="1">
        <f>学習データ!U6481*$B$37</f>
        <v>0</v>
      </c>
      <c r="V6515" s="1">
        <f>学習データ!V6481*$B$37</f>
        <v>0</v>
      </c>
      <c r="W6515" s="1">
        <f>学習データ!W6481*$B$37</f>
        <v>0</v>
      </c>
      <c r="X6515" s="1">
        <f>学習データ!X6481*$B$37</f>
        <v>0</v>
      </c>
      <c r="Y6515" s="1">
        <f>学習データ!Y6481*$B$37</f>
        <v>0</v>
      </c>
      <c r="Z6515" s="1">
        <f>学習データ!Z6481*$B$37</f>
        <v>0</v>
      </c>
      <c r="AA6515" s="1">
        <f>学習データ!AA6481*$B$37</f>
        <v>0</v>
      </c>
      <c r="AB6515" s="1">
        <f>学習データ!AB6481*$B$37</f>
        <v>0</v>
      </c>
      <c r="AC6515" s="1">
        <f>学習データ!AC6481*$B$37</f>
        <v>0</v>
      </c>
      <c r="AD6515" s="1">
        <f>学習データ!AD6481*$B$37</f>
        <v>0</v>
      </c>
      <c r="AE6515" s="14"/>
      <c r="AF6515" s="7">
        <v>7</v>
      </c>
      <c r="AG6515" s="1">
        <f>IF(学習データ!AG6457=7,1,0)</f>
        <v>0</v>
      </c>
      <c r="AH6515" s="29"/>
      <c r="AI6515" s="25"/>
      <c r="AJ6515" s="25"/>
      <c r="AK6515" s="25"/>
      <c r="AL6515" s="25"/>
      <c r="AM6515" s="25"/>
      <c r="AN6515" s="25"/>
      <c r="AO6515" s="25"/>
      <c r="AP6515" s="25"/>
      <c r="AQ6515" s="25"/>
      <c r="AR6515" s="25"/>
      <c r="AS6515" s="25"/>
      <c r="AT6515" s="25"/>
      <c r="AU6515" s="25"/>
      <c r="AV6515" s="25"/>
      <c r="AW6515" s="25"/>
      <c r="AX6515" s="25"/>
      <c r="AY6515" s="25"/>
      <c r="AZ6515" s="25"/>
      <c r="BA6515" s="25"/>
      <c r="BB6515" s="25"/>
      <c r="BC6515" s="25"/>
      <c r="BD6515" s="25"/>
      <c r="BE6515" s="25"/>
      <c r="BF6515" s="25"/>
      <c r="BG6515" s="25"/>
      <c r="BH6515" s="25"/>
      <c r="BI6515" s="25"/>
      <c r="BJ6515" s="25"/>
      <c r="BK6515" s="25"/>
      <c r="BL6515" s="25"/>
      <c r="BM6515" s="25"/>
      <c r="BN6515" s="25"/>
      <c r="BO6515" s="25"/>
      <c r="BP6515" s="25"/>
      <c r="BQ6515" s="23"/>
      <c r="BR6515" s="7">
        <v>11</v>
      </c>
      <c r="BS6515" s="1">
        <f t="shared" ca="1" si="34255"/>
        <v>0.99997045912516747</v>
      </c>
      <c r="BT6515" s="1">
        <f t="shared" ca="1" si="34256"/>
        <v>0.99999996021945603</v>
      </c>
      <c r="BU6515" s="1">
        <f t="shared" ca="1" si="34257"/>
        <v>0.9868622571990614</v>
      </c>
      <c r="BV6515" s="1">
        <f t="shared" ca="1" si="34258"/>
        <v>0.26799414273759042</v>
      </c>
      <c r="BW6515" s="1">
        <f t="shared" ca="1" si="34259"/>
        <v>0.84727185546554717</v>
      </c>
      <c r="BX6515" s="1">
        <f t="shared" ca="1" si="34260"/>
        <v>0.99999847291614896</v>
      </c>
      <c r="BY6515" s="1">
        <f t="shared" ca="1" si="34261"/>
        <v>0.99999999789005467</v>
      </c>
      <c r="BZ6515" s="1">
        <f t="shared" ca="1" si="34262"/>
        <v>0.99980410685433818</v>
      </c>
      <c r="CA6515" s="1">
        <f t="shared" ca="1" si="34263"/>
        <v>0.32641509316554862</v>
      </c>
      <c r="CB6515" s="1">
        <f t="shared" ca="1" si="34264"/>
        <v>0.12157194441641749</v>
      </c>
      <c r="CC6515" s="1">
        <f t="shared" ca="1" si="34265"/>
        <v>0.23714300153605961</v>
      </c>
      <c r="CD6515" s="25"/>
      <c r="CE6515" s="7">
        <v>11</v>
      </c>
      <c r="CF6515" s="1">
        <f t="shared" ca="1" si="34266"/>
        <v>0.97456329127023567</v>
      </c>
      <c r="CG6515" s="1">
        <f t="shared" ca="1" si="34267"/>
        <v>0.98109060812647664</v>
      </c>
      <c r="CH6515" s="1">
        <f t="shared" ca="1" si="34268"/>
        <v>0.98255828102666276</v>
      </c>
      <c r="CI6515" s="1">
        <f t="shared" ca="1" si="34269"/>
        <v>0.99855212740728339</v>
      </c>
      <c r="CJ6515" s="1">
        <f t="shared" ca="1" si="34270"/>
        <v>0.99977679131300057</v>
      </c>
      <c r="CK6515" s="1">
        <f t="shared" ca="1" si="34271"/>
        <v>0.99998724318888099</v>
      </c>
      <c r="CL6515" s="1">
        <f t="shared" ca="1" si="34272"/>
        <v>0.99999797181670125</v>
      </c>
      <c r="CM6515" s="1">
        <f t="shared" ca="1" si="34273"/>
        <v>0.99997966725455367</v>
      </c>
      <c r="CN6515" s="1">
        <f t="shared" ca="1" si="34274"/>
        <v>0.99932993270056913</v>
      </c>
      <c r="CO6515" s="1">
        <f t="shared" ca="1" si="34275"/>
        <v>0.97296159458625897</v>
      </c>
      <c r="CP6515" s="1">
        <f t="shared" ca="1" si="34276"/>
        <v>0.42673007297672289</v>
      </c>
      <c r="CQ6515" s="14"/>
      <c r="CR6515" s="14"/>
      <c r="CS6515" s="14"/>
      <c r="CT6515" s="14"/>
      <c r="CU6515" s="14"/>
      <c r="CV6515" s="14"/>
      <c r="CW6515" s="14"/>
      <c r="CX6515" s="14"/>
      <c r="CY6515" s="14"/>
      <c r="CZ6515" s="14"/>
      <c r="DA6515" s="14"/>
      <c r="DB6515" s="14"/>
      <c r="DC6515" s="14"/>
      <c r="DD6515" s="14"/>
      <c r="DE6515" s="23"/>
      <c r="DF6515" s="14"/>
      <c r="DG6515" s="14"/>
      <c r="DH6515" s="14"/>
      <c r="DI6515" s="14"/>
      <c r="DJ6515" s="14"/>
      <c r="DK6515" s="14"/>
      <c r="DL6515" s="14"/>
      <c r="DM6515" s="14"/>
      <c r="DN6515" s="14"/>
      <c r="DO6515" s="14"/>
      <c r="DP6515" s="14"/>
      <c r="DQ6515" s="14"/>
      <c r="DR6515" s="14"/>
      <c r="DS6515" s="14"/>
      <c r="DT6515" s="14"/>
      <c r="DU6515" s="14"/>
      <c r="DV6515" s="14"/>
      <c r="DW6515" s="14"/>
      <c r="DX6515" s="14"/>
      <c r="DY6515" s="14"/>
      <c r="DZ6515" s="14"/>
      <c r="EA6515" s="14"/>
      <c r="EB6515" s="14"/>
      <c r="EC6515" s="14"/>
      <c r="ED6515" s="14"/>
      <c r="EE6515" s="14"/>
      <c r="EF6515" s="19"/>
      <c r="EG6515" s="23"/>
      <c r="EH6515" s="50"/>
      <c r="EI6515" s="7">
        <v>1</v>
      </c>
      <c r="EJ6515" s="1">
        <f t="shared" ref="EJ6515:EJ6518" ca="1" si="34293">1/(1+EXP(-SUMPRODUCT($EI$32:$EK$34,DQ6505:DS6507)+$EL$32))</f>
        <v>8.8912933291404997E-2</v>
      </c>
      <c r="EK6515" s="1">
        <f t="shared" ref="EK6515:EK6518" ca="1" si="34294">1/(1+EXP(-SUMPRODUCT($EI$32:$EK$34,DR6505:DT6507)+$EL$32))</f>
        <v>5.5527642538924483E-2</v>
      </c>
      <c r="EL6515" s="1">
        <f t="shared" ref="EL6515:EL6518" ca="1" si="34295">1/(1+EXP(-SUMPRODUCT($EI$32:$EK$34,DS6505:DU6507)+$EL$32))</f>
        <v>5.2822553813280562E-2</v>
      </c>
      <c r="EM6515" s="1">
        <f t="shared" ref="EM6515:EM6518" ca="1" si="34296">1/(1+EXP(-SUMPRODUCT($EI$32:$EK$34,DT6505:DV6507)+$EL$32))</f>
        <v>1.0640719189543931E-2</v>
      </c>
      <c r="EN6515" s="14"/>
      <c r="EO6515" s="14"/>
      <c r="EP6515" s="14"/>
      <c r="EQ6515" s="14"/>
      <c r="ER6515" s="14"/>
      <c r="ES6515" s="14"/>
      <c r="ET6515" s="23"/>
      <c r="EU6515" s="14"/>
      <c r="EV6515" s="14"/>
      <c r="EW6515" s="14"/>
      <c r="EX6515" s="14"/>
      <c r="EY6515" s="14"/>
      <c r="EZ6515" s="14"/>
      <c r="FA6515" s="14"/>
      <c r="FB6515" s="14"/>
      <c r="FC6515" s="19"/>
    </row>
    <row r="6516" spans="1:159" x14ac:dyDescent="0.2">
      <c r="A6516" s="55"/>
      <c r="B6516" s="18">
        <v>26</v>
      </c>
      <c r="C6516" s="1">
        <f>学習データ!C6482*$B$37</f>
        <v>0</v>
      </c>
      <c r="D6516" s="1">
        <f>学習データ!D6482*$B$37</f>
        <v>0</v>
      </c>
      <c r="E6516" s="1">
        <f>学習データ!E6482*$B$37</f>
        <v>0</v>
      </c>
      <c r="F6516" s="1">
        <f>学習データ!F6482*$B$37</f>
        <v>0</v>
      </c>
      <c r="G6516" s="1">
        <f>学習データ!G6482*$B$37</f>
        <v>0</v>
      </c>
      <c r="H6516" s="1">
        <f>学習データ!H6482*$B$37</f>
        <v>0</v>
      </c>
      <c r="I6516" s="1">
        <f>学習データ!I6482*$B$37</f>
        <v>0</v>
      </c>
      <c r="J6516" s="1">
        <f>学習データ!J6482*$B$37</f>
        <v>0</v>
      </c>
      <c r="K6516" s="1">
        <f>学習データ!K6482*$B$37</f>
        <v>0</v>
      </c>
      <c r="L6516" s="1">
        <f>学習データ!L6482*$B$37</f>
        <v>0</v>
      </c>
      <c r="M6516" s="1">
        <f>学習データ!M6482*$B$37</f>
        <v>0</v>
      </c>
      <c r="N6516" s="1">
        <f>学習データ!N6482*$B$37</f>
        <v>0</v>
      </c>
      <c r="O6516" s="1">
        <f>学習データ!O6482*$B$37</f>
        <v>0</v>
      </c>
      <c r="P6516" s="1">
        <f>学習データ!P6482*$B$37</f>
        <v>0</v>
      </c>
      <c r="Q6516" s="1">
        <f>学習データ!Q6482*$B$37</f>
        <v>0</v>
      </c>
      <c r="R6516" s="1">
        <f>学習データ!R6482*$B$37</f>
        <v>0</v>
      </c>
      <c r="S6516" s="1">
        <f>学習データ!S6482*$B$37</f>
        <v>0</v>
      </c>
      <c r="T6516" s="1">
        <f>学習データ!T6482*$B$37</f>
        <v>0</v>
      </c>
      <c r="U6516" s="1">
        <f>学習データ!U6482*$B$37</f>
        <v>0</v>
      </c>
      <c r="V6516" s="1">
        <f>学習データ!V6482*$B$37</f>
        <v>0</v>
      </c>
      <c r="W6516" s="1">
        <f>学習データ!W6482*$B$37</f>
        <v>0</v>
      </c>
      <c r="X6516" s="1">
        <f>学習データ!X6482*$B$37</f>
        <v>0</v>
      </c>
      <c r="Y6516" s="1">
        <f>学習データ!Y6482*$B$37</f>
        <v>0</v>
      </c>
      <c r="Z6516" s="1">
        <f>学習データ!Z6482*$B$37</f>
        <v>0</v>
      </c>
      <c r="AA6516" s="1">
        <f>学習データ!AA6482*$B$37</f>
        <v>0</v>
      </c>
      <c r="AB6516" s="1">
        <f>学習データ!AB6482*$B$37</f>
        <v>0</v>
      </c>
      <c r="AC6516" s="1">
        <f>学習データ!AC6482*$B$37</f>
        <v>0</v>
      </c>
      <c r="AD6516" s="1">
        <f>学習データ!AD6482*$B$37</f>
        <v>0</v>
      </c>
      <c r="AE6516" s="14"/>
      <c r="AF6516" s="7">
        <v>8</v>
      </c>
      <c r="AG6516" s="1">
        <f>IF(学習データ!AG6457=8,1,0)</f>
        <v>0</v>
      </c>
      <c r="AH6516" s="29"/>
      <c r="AI6516" s="25"/>
      <c r="AJ6516" s="25"/>
      <c r="AK6516" s="25"/>
      <c r="AL6516" s="25"/>
      <c r="AM6516" s="25"/>
      <c r="AN6516" s="25"/>
      <c r="AO6516" s="25"/>
      <c r="AP6516" s="25"/>
      <c r="AQ6516" s="25"/>
      <c r="AR6516" s="25"/>
      <c r="AS6516" s="25"/>
      <c r="AT6516" s="25"/>
      <c r="AU6516" s="25"/>
      <c r="AV6516" s="25"/>
      <c r="AW6516" s="25"/>
      <c r="AX6516" s="25"/>
      <c r="AY6516" s="25"/>
      <c r="AZ6516" s="25"/>
      <c r="BA6516" s="25"/>
      <c r="BB6516" s="25"/>
      <c r="BC6516" s="25"/>
      <c r="BD6516" s="25"/>
      <c r="BE6516" s="25"/>
      <c r="BF6516" s="25"/>
      <c r="BG6516" s="25"/>
      <c r="BH6516" s="25"/>
      <c r="BI6516" s="25"/>
      <c r="BJ6516" s="25"/>
      <c r="BK6516" s="25"/>
      <c r="BL6516" s="25"/>
      <c r="BM6516" s="25"/>
      <c r="BN6516" s="25"/>
      <c r="BO6516" s="25"/>
      <c r="BP6516" s="25"/>
      <c r="BQ6516" s="23"/>
      <c r="BR6516" s="14"/>
      <c r="BS6516" s="14"/>
      <c r="BT6516" s="14"/>
      <c r="BU6516" s="14"/>
      <c r="BV6516" s="14"/>
      <c r="BW6516" s="14"/>
      <c r="BX6516" s="14"/>
      <c r="BY6516" s="14"/>
      <c r="BZ6516" s="14"/>
      <c r="CA6516" s="14"/>
      <c r="CB6516" s="14"/>
      <c r="CC6516" s="14"/>
      <c r="CD6516" s="14"/>
      <c r="CE6516" s="14"/>
      <c r="CF6516" s="14"/>
      <c r="CG6516" s="14"/>
      <c r="CH6516" s="14"/>
      <c r="CI6516" s="14"/>
      <c r="CJ6516" s="14"/>
      <c r="CK6516" s="14"/>
      <c r="CL6516" s="14"/>
      <c r="CM6516" s="14"/>
      <c r="CN6516" s="14"/>
      <c r="CO6516" s="14"/>
      <c r="CP6516" s="14"/>
      <c r="CQ6516" s="14"/>
      <c r="CR6516" s="14"/>
      <c r="CS6516" s="14"/>
      <c r="CT6516" s="14"/>
      <c r="CU6516" s="14"/>
      <c r="CV6516" s="14"/>
      <c r="CW6516" s="14"/>
      <c r="CX6516" s="14"/>
      <c r="CY6516" s="14"/>
      <c r="CZ6516" s="14"/>
      <c r="DA6516" s="14"/>
      <c r="DB6516" s="14"/>
      <c r="DC6516" s="14"/>
      <c r="DD6516" s="14"/>
      <c r="DE6516" s="23"/>
      <c r="DF6516" s="14"/>
      <c r="DG6516" s="14"/>
      <c r="DH6516" s="14"/>
      <c r="DI6516" s="14"/>
      <c r="DJ6516" s="14"/>
      <c r="DK6516" s="14"/>
      <c r="DL6516" s="14"/>
      <c r="DM6516" s="14"/>
      <c r="DN6516" s="14"/>
      <c r="DO6516" s="14"/>
      <c r="DP6516" s="14"/>
      <c r="DQ6516" s="14"/>
      <c r="DR6516" s="14"/>
      <c r="DS6516" s="14"/>
      <c r="DT6516" s="14"/>
      <c r="DU6516" s="14"/>
      <c r="DV6516" s="14"/>
      <c r="DW6516" s="14"/>
      <c r="DX6516" s="14"/>
      <c r="DY6516" s="14"/>
      <c r="DZ6516" s="14"/>
      <c r="EA6516" s="14"/>
      <c r="EB6516" s="14"/>
      <c r="EC6516" s="14"/>
      <c r="ED6516" s="14"/>
      <c r="EE6516" s="14"/>
      <c r="EF6516" s="19"/>
      <c r="EG6516" s="23"/>
      <c r="EH6516" s="50"/>
      <c r="EI6516" s="7">
        <v>2</v>
      </c>
      <c r="EJ6516" s="1">
        <f t="shared" ca="1" si="34293"/>
        <v>6.9477680479233181E-2</v>
      </c>
      <c r="EK6516" s="1">
        <f t="shared" ca="1" si="34294"/>
        <v>5.3926386625472937E-2</v>
      </c>
      <c r="EL6516" s="1">
        <f t="shared" ca="1" si="34295"/>
        <v>5.2824177662598587E-2</v>
      </c>
      <c r="EM6516" s="1">
        <f t="shared" ca="1" si="34296"/>
        <v>1.0640165040509334E-2</v>
      </c>
      <c r="EN6516" s="14"/>
      <c r="EO6516" s="14"/>
      <c r="EP6516" s="14"/>
      <c r="EQ6516" s="14"/>
      <c r="ER6516" s="14"/>
      <c r="ES6516" s="14"/>
      <c r="ET6516" s="23"/>
      <c r="EU6516" s="14"/>
      <c r="EV6516" s="14"/>
      <c r="EW6516" s="14"/>
      <c r="EX6516" s="14"/>
      <c r="EY6516" s="14"/>
      <c r="EZ6516" s="14"/>
      <c r="FA6516" s="14"/>
      <c r="FB6516" s="14"/>
      <c r="FC6516" s="19"/>
    </row>
    <row r="6517" spans="1:159" x14ac:dyDescent="0.2">
      <c r="A6517" s="55"/>
      <c r="B6517" s="18">
        <v>27</v>
      </c>
      <c r="C6517" s="1">
        <f>学習データ!C6483*$B$37</f>
        <v>0</v>
      </c>
      <c r="D6517" s="1">
        <f>学習データ!D6483*$B$37</f>
        <v>0</v>
      </c>
      <c r="E6517" s="1">
        <f>学習データ!E6483*$B$37</f>
        <v>0</v>
      </c>
      <c r="F6517" s="1">
        <f>学習データ!F6483*$B$37</f>
        <v>0</v>
      </c>
      <c r="G6517" s="1">
        <f>学習データ!G6483*$B$37</f>
        <v>0</v>
      </c>
      <c r="H6517" s="1">
        <f>学習データ!H6483*$B$37</f>
        <v>0</v>
      </c>
      <c r="I6517" s="1">
        <f>学習データ!I6483*$B$37</f>
        <v>0</v>
      </c>
      <c r="J6517" s="1">
        <f>学習データ!J6483*$B$37</f>
        <v>0</v>
      </c>
      <c r="K6517" s="1">
        <f>学習データ!K6483*$B$37</f>
        <v>0</v>
      </c>
      <c r="L6517" s="1">
        <f>学習データ!L6483*$B$37</f>
        <v>0</v>
      </c>
      <c r="M6517" s="1">
        <f>学習データ!M6483*$B$37</f>
        <v>0</v>
      </c>
      <c r="N6517" s="1">
        <f>学習データ!N6483*$B$37</f>
        <v>0</v>
      </c>
      <c r="O6517" s="1">
        <f>学習データ!O6483*$B$37</f>
        <v>0</v>
      </c>
      <c r="P6517" s="1">
        <f>学習データ!P6483*$B$37</f>
        <v>0</v>
      </c>
      <c r="Q6517" s="1">
        <f>学習データ!Q6483*$B$37</f>
        <v>0</v>
      </c>
      <c r="R6517" s="1">
        <f>学習データ!R6483*$B$37</f>
        <v>0</v>
      </c>
      <c r="S6517" s="1">
        <f>学習データ!S6483*$B$37</f>
        <v>0</v>
      </c>
      <c r="T6517" s="1">
        <f>学習データ!T6483*$B$37</f>
        <v>0</v>
      </c>
      <c r="U6517" s="1">
        <f>学習データ!U6483*$B$37</f>
        <v>0</v>
      </c>
      <c r="V6517" s="1">
        <f>学習データ!V6483*$B$37</f>
        <v>0</v>
      </c>
      <c r="W6517" s="1">
        <f>学習データ!W6483*$B$37</f>
        <v>0</v>
      </c>
      <c r="X6517" s="1">
        <f>学習データ!X6483*$B$37</f>
        <v>0</v>
      </c>
      <c r="Y6517" s="1">
        <f>学習データ!Y6483*$B$37</f>
        <v>0</v>
      </c>
      <c r="Z6517" s="1">
        <f>学習データ!Z6483*$B$37</f>
        <v>0</v>
      </c>
      <c r="AA6517" s="1">
        <f>学習データ!AA6483*$B$37</f>
        <v>0</v>
      </c>
      <c r="AB6517" s="1">
        <f>学習データ!AB6483*$B$37</f>
        <v>0</v>
      </c>
      <c r="AC6517" s="1">
        <f>学習データ!AC6483*$B$37</f>
        <v>0</v>
      </c>
      <c r="AD6517" s="1">
        <f>学習データ!AD6483*$B$37</f>
        <v>0</v>
      </c>
      <c r="AE6517" s="14"/>
      <c r="AF6517" s="7">
        <v>9</v>
      </c>
      <c r="AG6517" s="1">
        <f>IF(学習データ!AG6457=9,1,0)</f>
        <v>0</v>
      </c>
      <c r="AH6517" s="29"/>
      <c r="AI6517" s="25"/>
      <c r="AJ6517" s="25"/>
      <c r="AK6517" s="25"/>
      <c r="AL6517" s="25"/>
      <c r="AM6517" s="25"/>
      <c r="AN6517" s="25"/>
      <c r="AO6517" s="25"/>
      <c r="AP6517" s="25"/>
      <c r="AQ6517" s="25"/>
      <c r="AR6517" s="25"/>
      <c r="AS6517" s="25"/>
      <c r="AT6517" s="25"/>
      <c r="AU6517" s="25"/>
      <c r="AV6517" s="25"/>
      <c r="AW6517" s="25"/>
      <c r="AX6517" s="25"/>
      <c r="AY6517" s="25"/>
      <c r="AZ6517" s="25"/>
      <c r="BA6517" s="25"/>
      <c r="BB6517" s="25"/>
      <c r="BC6517" s="25"/>
      <c r="BD6517" s="25"/>
      <c r="BE6517" s="25"/>
      <c r="BF6517" s="25"/>
      <c r="BG6517" s="25"/>
      <c r="BH6517" s="25"/>
      <c r="BI6517" s="25"/>
      <c r="BJ6517" s="25"/>
      <c r="BK6517" s="25"/>
      <c r="BL6517" s="25"/>
      <c r="BM6517" s="25"/>
      <c r="BN6517" s="25"/>
      <c r="BO6517" s="25"/>
      <c r="BP6517" s="25"/>
      <c r="BQ6517" s="23"/>
      <c r="BR6517" s="14"/>
      <c r="BS6517" s="14"/>
      <c r="BT6517" s="14"/>
      <c r="BU6517" s="14"/>
      <c r="BV6517" s="14"/>
      <c r="BW6517" s="14"/>
      <c r="BX6517" s="14"/>
      <c r="BY6517" s="14"/>
      <c r="BZ6517" s="14"/>
      <c r="CA6517" s="14"/>
      <c r="CB6517" s="14"/>
      <c r="CC6517" s="14"/>
      <c r="CD6517" s="14"/>
      <c r="CE6517" s="14"/>
      <c r="CF6517" s="14"/>
      <c r="CG6517" s="14"/>
      <c r="CH6517" s="14"/>
      <c r="CI6517" s="14"/>
      <c r="CJ6517" s="14"/>
      <c r="CK6517" s="14"/>
      <c r="CL6517" s="14"/>
      <c r="CM6517" s="14"/>
      <c r="CN6517" s="14"/>
      <c r="CO6517" s="14"/>
      <c r="CP6517" s="14"/>
      <c r="CQ6517" s="14"/>
      <c r="CR6517" s="14"/>
      <c r="CS6517" s="14"/>
      <c r="CT6517" s="14"/>
      <c r="CU6517" s="14"/>
      <c r="CV6517" s="14"/>
      <c r="CW6517" s="14"/>
      <c r="CX6517" s="14"/>
      <c r="CY6517" s="14"/>
      <c r="CZ6517" s="14"/>
      <c r="DA6517" s="14"/>
      <c r="DB6517" s="14"/>
      <c r="DC6517" s="14"/>
      <c r="DD6517" s="14"/>
      <c r="DE6517" s="23"/>
      <c r="DF6517" s="26"/>
      <c r="DG6517" s="25"/>
      <c r="DH6517" s="25"/>
      <c r="DI6517" s="25"/>
      <c r="DJ6517" s="25"/>
      <c r="DK6517" s="25"/>
      <c r="DL6517" s="25"/>
      <c r="DM6517" s="14"/>
      <c r="DN6517" s="14"/>
      <c r="DO6517" s="14"/>
      <c r="DP6517" s="14"/>
      <c r="DQ6517" s="14"/>
      <c r="DR6517" s="14"/>
      <c r="DS6517" s="14"/>
      <c r="DT6517" s="14"/>
      <c r="DU6517" s="14"/>
      <c r="DV6517" s="14"/>
      <c r="DW6517" s="14"/>
      <c r="DX6517" s="14"/>
      <c r="DY6517" s="14"/>
      <c r="DZ6517" s="14"/>
      <c r="EA6517" s="14"/>
      <c r="EB6517" s="14"/>
      <c r="EC6517" s="14"/>
      <c r="ED6517" s="14"/>
      <c r="EE6517" s="14"/>
      <c r="EF6517" s="19"/>
      <c r="EG6517" s="23"/>
      <c r="EH6517" s="50"/>
      <c r="EI6517" s="7">
        <v>3</v>
      </c>
      <c r="EJ6517" s="1">
        <f t="shared" ca="1" si="34293"/>
        <v>6.4411956042837989E-2</v>
      </c>
      <c r="EK6517" s="1">
        <f t="shared" ca="1" si="34294"/>
        <v>5.2945673536754237E-2</v>
      </c>
      <c r="EL6517" s="1">
        <f t="shared" ca="1" si="34295"/>
        <v>5.2868423287506468E-2</v>
      </c>
      <c r="EM6517" s="1">
        <f t="shared" ca="1" si="34296"/>
        <v>1.0635575216352227E-2</v>
      </c>
      <c r="EN6517" s="14"/>
      <c r="EO6517" s="14"/>
      <c r="EP6517" s="14"/>
      <c r="EQ6517" s="14"/>
      <c r="ER6517" s="14"/>
      <c r="ES6517" s="14"/>
      <c r="ET6517" s="23"/>
      <c r="EU6517" s="14"/>
      <c r="EV6517" s="14"/>
      <c r="EW6517" s="14"/>
      <c r="EX6517" s="14"/>
      <c r="EY6517" s="14"/>
      <c r="EZ6517" s="14"/>
      <c r="FA6517" s="14"/>
      <c r="FB6517" s="14"/>
      <c r="FC6517" s="19"/>
    </row>
    <row r="6518" spans="1:159" ht="13.8" thickBot="1" x14ac:dyDescent="0.25">
      <c r="A6518" s="56"/>
      <c r="B6518" s="20">
        <v>28</v>
      </c>
      <c r="C6518" s="6">
        <f>学習データ!C6484*$B$37</f>
        <v>0</v>
      </c>
      <c r="D6518" s="6">
        <f>学習データ!D6484*$B$37</f>
        <v>0</v>
      </c>
      <c r="E6518" s="6">
        <f>学習データ!E6484*$B$37</f>
        <v>0</v>
      </c>
      <c r="F6518" s="6">
        <f>学習データ!F6484*$B$37</f>
        <v>0</v>
      </c>
      <c r="G6518" s="6">
        <f>学習データ!G6484*$B$37</f>
        <v>0</v>
      </c>
      <c r="H6518" s="6">
        <f>学習データ!H6484*$B$37</f>
        <v>0</v>
      </c>
      <c r="I6518" s="6">
        <f>学習データ!I6484*$B$37</f>
        <v>0</v>
      </c>
      <c r="J6518" s="6">
        <f>学習データ!J6484*$B$37</f>
        <v>0</v>
      </c>
      <c r="K6518" s="6">
        <f>学習データ!K6484*$B$37</f>
        <v>0</v>
      </c>
      <c r="L6518" s="6">
        <f>学習データ!L6484*$B$37</f>
        <v>0</v>
      </c>
      <c r="M6518" s="6">
        <f>学習データ!M6484*$B$37</f>
        <v>0</v>
      </c>
      <c r="N6518" s="6">
        <f>学習データ!N6484*$B$37</f>
        <v>0</v>
      </c>
      <c r="O6518" s="6">
        <f>学習データ!O6484*$B$37</f>
        <v>0</v>
      </c>
      <c r="P6518" s="6">
        <f>学習データ!P6484*$B$37</f>
        <v>0</v>
      </c>
      <c r="Q6518" s="6">
        <f>学習データ!Q6484*$B$37</f>
        <v>0</v>
      </c>
      <c r="R6518" s="6">
        <f>学習データ!R6484*$B$37</f>
        <v>0</v>
      </c>
      <c r="S6518" s="6">
        <f>学習データ!S6484*$B$37</f>
        <v>0</v>
      </c>
      <c r="T6518" s="6">
        <f>学習データ!T6484*$B$37</f>
        <v>0</v>
      </c>
      <c r="U6518" s="6">
        <f>学習データ!U6484*$B$37</f>
        <v>0</v>
      </c>
      <c r="V6518" s="6">
        <f>学習データ!V6484*$B$37</f>
        <v>0</v>
      </c>
      <c r="W6518" s="6">
        <f>学習データ!W6484*$B$37</f>
        <v>0</v>
      </c>
      <c r="X6518" s="6">
        <f>学習データ!X6484*$B$37</f>
        <v>0</v>
      </c>
      <c r="Y6518" s="6">
        <f>学習データ!Y6484*$B$37</f>
        <v>0</v>
      </c>
      <c r="Z6518" s="6">
        <f>学習データ!Z6484*$B$37</f>
        <v>0</v>
      </c>
      <c r="AA6518" s="6">
        <f>学習データ!AA6484*$B$37</f>
        <v>0</v>
      </c>
      <c r="AB6518" s="6">
        <f>学習データ!AB6484*$B$37</f>
        <v>0</v>
      </c>
      <c r="AC6518" s="6">
        <f>学習データ!AC6484*$B$37</f>
        <v>0</v>
      </c>
      <c r="AD6518" s="6">
        <f>学習データ!AD6484*$B$37</f>
        <v>0</v>
      </c>
      <c r="AE6518" s="21"/>
      <c r="AF6518" s="21"/>
      <c r="AG6518" s="21"/>
      <c r="AH6518" s="30"/>
      <c r="AI6518" s="31"/>
      <c r="AJ6518" s="31"/>
      <c r="AK6518" s="31"/>
      <c r="AL6518" s="31"/>
      <c r="AM6518" s="31"/>
      <c r="AN6518" s="31"/>
      <c r="AO6518" s="31"/>
      <c r="AP6518" s="31"/>
      <c r="AQ6518" s="31"/>
      <c r="AR6518" s="31"/>
      <c r="AS6518" s="31"/>
      <c r="AT6518" s="31"/>
      <c r="AU6518" s="31"/>
      <c r="AV6518" s="31"/>
      <c r="AW6518" s="31"/>
      <c r="AX6518" s="31"/>
      <c r="AY6518" s="31"/>
      <c r="AZ6518" s="31"/>
      <c r="BA6518" s="31"/>
      <c r="BB6518" s="31"/>
      <c r="BC6518" s="31"/>
      <c r="BD6518" s="31"/>
      <c r="BE6518" s="31"/>
      <c r="BF6518" s="31"/>
      <c r="BG6518" s="31"/>
      <c r="BH6518" s="31"/>
      <c r="BI6518" s="31"/>
      <c r="BJ6518" s="31"/>
      <c r="BK6518" s="31"/>
      <c r="BL6518" s="31"/>
      <c r="BM6518" s="31"/>
      <c r="BN6518" s="31"/>
      <c r="BO6518" s="31"/>
      <c r="BP6518" s="31"/>
      <c r="BQ6518" s="24"/>
      <c r="BR6518" s="21"/>
      <c r="BS6518" s="21"/>
      <c r="BT6518" s="21"/>
      <c r="BU6518" s="21"/>
      <c r="BV6518" s="21"/>
      <c r="BW6518" s="21"/>
      <c r="BX6518" s="21"/>
      <c r="BY6518" s="21"/>
      <c r="BZ6518" s="21"/>
      <c r="CA6518" s="21"/>
      <c r="CB6518" s="21"/>
      <c r="CC6518" s="21"/>
      <c r="CD6518" s="21"/>
      <c r="CE6518" s="21"/>
      <c r="CF6518" s="21"/>
      <c r="CG6518" s="21"/>
      <c r="CH6518" s="21"/>
      <c r="CI6518" s="21"/>
      <c r="CJ6518" s="21"/>
      <c r="CK6518" s="21"/>
      <c r="CL6518" s="21"/>
      <c r="CM6518" s="21"/>
      <c r="CN6518" s="21"/>
      <c r="CO6518" s="21"/>
      <c r="CP6518" s="21"/>
      <c r="CQ6518" s="21"/>
      <c r="CR6518" s="21"/>
      <c r="CS6518" s="21"/>
      <c r="CT6518" s="21"/>
      <c r="CU6518" s="21"/>
      <c r="CV6518" s="21"/>
      <c r="CW6518" s="21"/>
      <c r="CX6518" s="21"/>
      <c r="CY6518" s="21"/>
      <c r="CZ6518" s="21"/>
      <c r="DA6518" s="21"/>
      <c r="DB6518" s="21"/>
      <c r="DC6518" s="21"/>
      <c r="DD6518" s="21"/>
      <c r="DE6518" s="24"/>
      <c r="DF6518" s="21"/>
      <c r="DG6518" s="21"/>
      <c r="DH6518" s="21"/>
      <c r="DI6518" s="21"/>
      <c r="DJ6518" s="21"/>
      <c r="DK6518" s="21"/>
      <c r="DL6518" s="21"/>
      <c r="DM6518" s="21"/>
      <c r="DN6518" s="21"/>
      <c r="DO6518" s="21"/>
      <c r="DP6518" s="21"/>
      <c r="DQ6518" s="21"/>
      <c r="DR6518" s="21"/>
      <c r="DS6518" s="21"/>
      <c r="DT6518" s="21"/>
      <c r="DU6518" s="21"/>
      <c r="DV6518" s="21"/>
      <c r="DW6518" s="21"/>
      <c r="DX6518" s="21"/>
      <c r="DY6518" s="21"/>
      <c r="DZ6518" s="21"/>
      <c r="EA6518" s="21"/>
      <c r="EB6518" s="21"/>
      <c r="EC6518" s="21"/>
      <c r="ED6518" s="21"/>
      <c r="EE6518" s="21"/>
      <c r="EF6518" s="22"/>
      <c r="EG6518" s="24"/>
      <c r="EH6518" s="50"/>
      <c r="EI6518" s="7">
        <v>4</v>
      </c>
      <c r="EJ6518" s="1">
        <f t="shared" ca="1" si="34293"/>
        <v>5.731427740736935E-2</v>
      </c>
      <c r="EK6518" s="1">
        <f t="shared" ca="1" si="34294"/>
        <v>5.3025683248019574E-2</v>
      </c>
      <c r="EL6518" s="1">
        <f t="shared" ca="1" si="34295"/>
        <v>5.2847250118650803E-2</v>
      </c>
      <c r="EM6518" s="1">
        <f t="shared" ca="1" si="34296"/>
        <v>1.0640930241550165E-2</v>
      </c>
      <c r="EN6518" s="21"/>
      <c r="EO6518" s="21"/>
      <c r="EP6518" s="21"/>
      <c r="EQ6518" s="21"/>
      <c r="ER6518" s="21"/>
      <c r="ES6518" s="21"/>
      <c r="ET6518" s="24"/>
      <c r="EU6518" s="21"/>
      <c r="EV6518" s="21"/>
      <c r="EW6518" s="21"/>
      <c r="EX6518" s="21"/>
      <c r="EY6518" s="21"/>
      <c r="EZ6518" s="21"/>
      <c r="FA6518" s="21"/>
      <c r="FB6518" s="21"/>
      <c r="FC6518" s="22"/>
    </row>
    <row r="6519" spans="1:159" x14ac:dyDescent="0.2">
      <c r="A6519" s="54">
        <v>217</v>
      </c>
      <c r="B6519" s="15" t="s">
        <v>12</v>
      </c>
      <c r="C6519" s="16"/>
      <c r="D6519" s="16"/>
      <c r="E6519" s="16"/>
      <c r="F6519" s="16"/>
      <c r="G6519" s="16"/>
      <c r="H6519" s="16"/>
      <c r="I6519" s="16"/>
      <c r="J6519" s="16"/>
      <c r="K6519" s="16"/>
      <c r="L6519" s="16"/>
      <c r="M6519" s="16"/>
      <c r="N6519" s="16"/>
      <c r="O6519" s="16"/>
      <c r="P6519" s="16"/>
      <c r="Q6519" s="16"/>
      <c r="R6519" s="16"/>
      <c r="S6519" s="16"/>
      <c r="T6519" s="16"/>
      <c r="U6519" s="16"/>
      <c r="V6519" s="16"/>
      <c r="W6519" s="16"/>
      <c r="X6519" s="16"/>
      <c r="Y6519" s="16"/>
      <c r="Z6519" s="16"/>
      <c r="AA6519" s="16"/>
      <c r="AB6519" s="16"/>
      <c r="AC6519" s="16"/>
      <c r="AD6519" s="16"/>
      <c r="AE6519" s="16"/>
      <c r="AF6519" s="16"/>
      <c r="AG6519" s="16"/>
      <c r="AH6519" s="28"/>
      <c r="AI6519" s="32"/>
      <c r="AJ6519" s="32"/>
      <c r="AK6519" s="32"/>
      <c r="AL6519" s="32"/>
      <c r="AM6519" s="32"/>
      <c r="AN6519" s="32"/>
      <c r="AO6519" s="32"/>
      <c r="AP6519" s="32"/>
      <c r="AQ6519" s="32"/>
      <c r="AR6519" s="32"/>
      <c r="AS6519" s="32"/>
      <c r="AT6519" s="32"/>
      <c r="AU6519" s="32"/>
      <c r="AV6519" s="32"/>
      <c r="AW6519" s="32"/>
      <c r="AX6519" s="32"/>
      <c r="AY6519" s="32"/>
      <c r="AZ6519" s="32"/>
      <c r="BA6519" s="32"/>
      <c r="BB6519" s="32"/>
      <c r="BC6519" s="32"/>
      <c r="BD6519" s="32"/>
      <c r="BE6519" s="32"/>
      <c r="BF6519" s="32"/>
      <c r="BG6519" s="32"/>
      <c r="BH6519" s="32"/>
      <c r="BI6519" s="32"/>
      <c r="BJ6519" s="32"/>
      <c r="BK6519" s="32"/>
      <c r="BL6519" s="32"/>
      <c r="BM6519" s="32"/>
      <c r="BN6519" s="32"/>
      <c r="BO6519" s="32"/>
      <c r="BP6519" s="32"/>
      <c r="BQ6519" s="15"/>
      <c r="BR6519" s="16" t="s">
        <v>9</v>
      </c>
      <c r="BS6519" s="16"/>
      <c r="BT6519" s="16"/>
      <c r="BU6519" s="16"/>
      <c r="BV6519" s="16"/>
      <c r="BW6519" s="16"/>
      <c r="BX6519" s="16" t="s">
        <v>16</v>
      </c>
      <c r="BY6519" s="16"/>
      <c r="BZ6519" s="16"/>
      <c r="CA6519" s="16"/>
      <c r="CB6519" s="16"/>
      <c r="CC6519" s="16"/>
      <c r="CD6519" s="16"/>
      <c r="CE6519" s="16" t="s">
        <v>13</v>
      </c>
      <c r="CF6519" s="16"/>
      <c r="CG6519" s="16"/>
      <c r="CH6519" s="16"/>
      <c r="CI6519" s="16"/>
      <c r="CJ6519" s="16"/>
      <c r="CK6519" s="16" t="s">
        <v>16</v>
      </c>
      <c r="CL6519" s="16"/>
      <c r="CM6519" s="16"/>
      <c r="CN6519" s="16"/>
      <c r="CO6519" s="16"/>
      <c r="CP6519" s="16"/>
      <c r="CQ6519" s="32"/>
      <c r="CR6519" s="16" t="s">
        <v>14</v>
      </c>
      <c r="CS6519" s="16"/>
      <c r="CT6519" s="16"/>
      <c r="CU6519" s="16"/>
      <c r="CV6519" s="16"/>
      <c r="CW6519" s="16"/>
      <c r="CX6519" s="16" t="s">
        <v>16</v>
      </c>
      <c r="CY6519" s="16"/>
      <c r="CZ6519" s="16"/>
      <c r="DA6519" s="16"/>
      <c r="DB6519" s="16"/>
      <c r="DC6519" s="32"/>
      <c r="DD6519" s="32"/>
      <c r="DE6519" s="39"/>
      <c r="DF6519" s="32"/>
      <c r="DG6519" s="16" t="s">
        <v>29</v>
      </c>
      <c r="DH6519" s="16"/>
      <c r="DI6519" s="16"/>
      <c r="DJ6519" s="16"/>
      <c r="DK6519" s="16"/>
      <c r="DL6519" s="16"/>
      <c r="DM6519" s="16"/>
      <c r="DN6519" s="16"/>
      <c r="DO6519" s="32"/>
      <c r="DP6519" s="16" t="s">
        <v>29</v>
      </c>
      <c r="DQ6519" s="16"/>
      <c r="DR6519" s="16"/>
      <c r="DS6519" s="16"/>
      <c r="DT6519" s="16"/>
      <c r="DU6519" s="16"/>
      <c r="DV6519" s="32"/>
      <c r="DW6519" s="16"/>
      <c r="DX6519" s="32"/>
      <c r="DY6519" s="16"/>
      <c r="DZ6519" s="16" t="s">
        <v>29</v>
      </c>
      <c r="EA6519" s="16"/>
      <c r="EB6519" s="16"/>
      <c r="EC6519" s="16"/>
      <c r="ED6519" s="16"/>
      <c r="EE6519" s="16"/>
      <c r="EF6519" s="17"/>
      <c r="EG6519" s="15"/>
      <c r="EH6519" s="32" t="s">
        <v>15</v>
      </c>
      <c r="EI6519" s="32"/>
      <c r="EJ6519" s="32"/>
      <c r="EK6519" s="32"/>
      <c r="EL6519" s="32"/>
      <c r="EM6519" s="32"/>
      <c r="EN6519" s="16"/>
      <c r="EO6519" s="16"/>
      <c r="EP6519" s="16"/>
      <c r="EQ6519" s="16"/>
      <c r="ER6519" s="16"/>
      <c r="ES6519" s="16"/>
      <c r="ET6519" s="15"/>
      <c r="EU6519" s="16"/>
      <c r="EV6519" s="16"/>
      <c r="EW6519" s="16"/>
      <c r="EX6519" s="16"/>
      <c r="EY6519" s="16"/>
      <c r="EZ6519" s="16"/>
      <c r="FA6519" s="16"/>
      <c r="FB6519" s="16"/>
      <c r="FC6519" s="17"/>
    </row>
    <row r="6520" spans="1:159" x14ac:dyDescent="0.2">
      <c r="A6520" s="55"/>
      <c r="B6520" s="18">
        <v>0</v>
      </c>
      <c r="C6520" s="7">
        <v>1</v>
      </c>
      <c r="D6520" s="7">
        <v>2</v>
      </c>
      <c r="E6520" s="7">
        <v>3</v>
      </c>
      <c r="F6520" s="7">
        <v>4</v>
      </c>
      <c r="G6520" s="7">
        <v>5</v>
      </c>
      <c r="H6520" s="7">
        <v>6</v>
      </c>
      <c r="I6520" s="7">
        <v>7</v>
      </c>
      <c r="J6520" s="7">
        <v>8</v>
      </c>
      <c r="K6520" s="7">
        <v>9</v>
      </c>
      <c r="L6520" s="7">
        <v>10</v>
      </c>
      <c r="M6520" s="7">
        <v>11</v>
      </c>
      <c r="N6520" s="7">
        <v>12</v>
      </c>
      <c r="O6520" s="7">
        <v>13</v>
      </c>
      <c r="P6520" s="7">
        <v>14</v>
      </c>
      <c r="Q6520" s="7">
        <v>15</v>
      </c>
      <c r="R6520" s="7">
        <v>16</v>
      </c>
      <c r="S6520" s="7">
        <v>17</v>
      </c>
      <c r="T6520" s="7">
        <v>18</v>
      </c>
      <c r="U6520" s="7">
        <v>19</v>
      </c>
      <c r="V6520" s="7">
        <v>20</v>
      </c>
      <c r="W6520" s="7">
        <v>21</v>
      </c>
      <c r="X6520" s="7">
        <v>22</v>
      </c>
      <c r="Y6520" s="7">
        <v>23</v>
      </c>
      <c r="Z6520" s="7">
        <v>24</v>
      </c>
      <c r="AA6520" s="7">
        <v>25</v>
      </c>
      <c r="AB6520" s="7">
        <v>26</v>
      </c>
      <c r="AC6520" s="7">
        <v>27</v>
      </c>
      <c r="AD6520" s="7">
        <v>28</v>
      </c>
      <c r="AE6520" s="14"/>
      <c r="AF6520" s="14"/>
      <c r="AG6520" s="14"/>
      <c r="AH6520" s="29"/>
      <c r="AI6520" s="25"/>
      <c r="AJ6520" s="7">
        <v>0</v>
      </c>
      <c r="AK6520" s="7">
        <v>1</v>
      </c>
      <c r="AL6520" s="7">
        <v>2</v>
      </c>
      <c r="AM6520" s="7">
        <v>3</v>
      </c>
      <c r="AN6520" s="7">
        <v>4</v>
      </c>
      <c r="AO6520" s="7">
        <v>5</v>
      </c>
      <c r="AP6520" s="7">
        <v>6</v>
      </c>
      <c r="AQ6520" s="7">
        <v>7</v>
      </c>
      <c r="AR6520" s="7">
        <v>8</v>
      </c>
      <c r="AS6520" s="7">
        <v>9</v>
      </c>
      <c r="AT6520" s="7">
        <v>10</v>
      </c>
      <c r="AU6520" s="7">
        <v>11</v>
      </c>
      <c r="AV6520" s="7">
        <v>12</v>
      </c>
      <c r="AW6520" s="7">
        <v>13</v>
      </c>
      <c r="AX6520" s="7">
        <v>14</v>
      </c>
      <c r="AY6520" s="25"/>
      <c r="AZ6520" s="7">
        <v>0</v>
      </c>
      <c r="BA6520" s="7">
        <v>1</v>
      </c>
      <c r="BB6520" s="7">
        <v>2</v>
      </c>
      <c r="BC6520" s="7">
        <v>3</v>
      </c>
      <c r="BD6520" s="7">
        <v>4</v>
      </c>
      <c r="BE6520" s="7">
        <v>5</v>
      </c>
      <c r="BF6520" s="7">
        <v>6</v>
      </c>
      <c r="BG6520" s="7">
        <v>7</v>
      </c>
      <c r="BH6520" s="7">
        <v>8</v>
      </c>
      <c r="BI6520" s="7">
        <v>9</v>
      </c>
      <c r="BJ6520" s="7">
        <v>10</v>
      </c>
      <c r="BK6520" s="7">
        <v>11</v>
      </c>
      <c r="BL6520" s="7">
        <v>12</v>
      </c>
      <c r="BM6520" s="7">
        <v>13</v>
      </c>
      <c r="BN6520" s="7">
        <v>14</v>
      </c>
      <c r="BO6520" s="25"/>
      <c r="BP6520" s="25"/>
      <c r="BQ6520" s="23"/>
      <c r="BR6520" s="7">
        <v>0</v>
      </c>
      <c r="BS6520" s="7">
        <v>1</v>
      </c>
      <c r="BT6520" s="7">
        <v>2</v>
      </c>
      <c r="BU6520" s="7">
        <v>3</v>
      </c>
      <c r="BV6520" s="7">
        <v>4</v>
      </c>
      <c r="BW6520" s="7">
        <v>5</v>
      </c>
      <c r="BX6520" s="7">
        <v>6</v>
      </c>
      <c r="BY6520" s="7">
        <v>7</v>
      </c>
      <c r="BZ6520" s="7">
        <v>8</v>
      </c>
      <c r="CA6520" s="7">
        <v>9</v>
      </c>
      <c r="CB6520" s="7">
        <v>10</v>
      </c>
      <c r="CC6520" s="7">
        <v>11</v>
      </c>
      <c r="CD6520" s="25"/>
      <c r="CE6520" s="7">
        <v>0</v>
      </c>
      <c r="CF6520" s="7">
        <v>1</v>
      </c>
      <c r="CG6520" s="7">
        <v>2</v>
      </c>
      <c r="CH6520" s="7">
        <v>3</v>
      </c>
      <c r="CI6520" s="7">
        <v>4</v>
      </c>
      <c r="CJ6520" s="7">
        <v>5</v>
      </c>
      <c r="CK6520" s="7">
        <v>6</v>
      </c>
      <c r="CL6520" s="7">
        <v>7</v>
      </c>
      <c r="CM6520" s="7">
        <v>8</v>
      </c>
      <c r="CN6520" s="7">
        <v>9</v>
      </c>
      <c r="CO6520" s="7">
        <v>10</v>
      </c>
      <c r="CP6520" s="7">
        <v>11</v>
      </c>
      <c r="CQ6520" s="25"/>
      <c r="CR6520" s="7">
        <v>0</v>
      </c>
      <c r="CS6520" s="7">
        <v>1</v>
      </c>
      <c r="CT6520" s="7">
        <v>2</v>
      </c>
      <c r="CU6520" s="7">
        <v>3</v>
      </c>
      <c r="CV6520" s="7">
        <v>4</v>
      </c>
      <c r="CW6520" s="7">
        <v>5</v>
      </c>
      <c r="CX6520" s="7">
        <v>6</v>
      </c>
      <c r="CY6520" s="7">
        <v>7</v>
      </c>
      <c r="CZ6520" s="7">
        <v>8</v>
      </c>
      <c r="DA6520" s="7">
        <v>9</v>
      </c>
      <c r="DB6520" s="7">
        <v>10</v>
      </c>
      <c r="DC6520" s="7">
        <v>11</v>
      </c>
      <c r="DD6520" s="25"/>
      <c r="DE6520" s="40"/>
      <c r="DF6520" s="50">
        <v>1</v>
      </c>
      <c r="DG6520" s="7">
        <v>0</v>
      </c>
      <c r="DH6520" s="7">
        <v>1</v>
      </c>
      <c r="DI6520" s="7">
        <v>2</v>
      </c>
      <c r="DJ6520" s="7">
        <v>3</v>
      </c>
      <c r="DK6520" s="7">
        <v>4</v>
      </c>
      <c r="DL6520" s="7">
        <v>5</v>
      </c>
      <c r="DM6520" s="7">
        <v>6</v>
      </c>
      <c r="DN6520" s="25"/>
      <c r="DO6520" s="50">
        <v>2</v>
      </c>
      <c r="DP6520" s="7">
        <v>0</v>
      </c>
      <c r="DQ6520" s="7">
        <v>1</v>
      </c>
      <c r="DR6520" s="7">
        <v>2</v>
      </c>
      <c r="DS6520" s="7">
        <v>3</v>
      </c>
      <c r="DT6520" s="7">
        <v>4</v>
      </c>
      <c r="DU6520" s="7">
        <v>5</v>
      </c>
      <c r="DV6520" s="7">
        <v>6</v>
      </c>
      <c r="DW6520" s="25"/>
      <c r="DX6520" s="50">
        <v>3</v>
      </c>
      <c r="DY6520" s="7">
        <v>0</v>
      </c>
      <c r="DZ6520" s="7">
        <v>1</v>
      </c>
      <c r="EA6520" s="7">
        <v>2</v>
      </c>
      <c r="EB6520" s="7">
        <v>3</v>
      </c>
      <c r="EC6520" s="7">
        <v>4</v>
      </c>
      <c r="ED6520" s="7">
        <v>5</v>
      </c>
      <c r="EE6520" s="7">
        <v>6</v>
      </c>
      <c r="EF6520" s="29"/>
      <c r="EG6520" s="23"/>
      <c r="EH6520" s="50">
        <v>1</v>
      </c>
      <c r="EI6520" s="7">
        <v>0</v>
      </c>
      <c r="EJ6520" s="7">
        <v>1</v>
      </c>
      <c r="EK6520" s="7">
        <v>2</v>
      </c>
      <c r="EL6520" s="7">
        <v>3</v>
      </c>
      <c r="EM6520" s="7">
        <v>4</v>
      </c>
      <c r="EN6520" s="14"/>
      <c r="EO6520" s="14"/>
      <c r="EP6520" s="14"/>
      <c r="EQ6520" s="14"/>
      <c r="ER6520" s="14"/>
      <c r="ES6520" s="14"/>
      <c r="ET6520" s="23"/>
      <c r="EU6520" s="7"/>
      <c r="EV6520" s="7" t="s">
        <v>1</v>
      </c>
      <c r="EW6520" s="14"/>
      <c r="EX6520" s="7"/>
      <c r="EY6520" s="7" t="s">
        <v>8</v>
      </c>
      <c r="EZ6520" s="14"/>
      <c r="FA6520" s="14"/>
      <c r="FB6520" s="14"/>
      <c r="FC6520" s="19"/>
    </row>
    <row r="6521" spans="1:159" x14ac:dyDescent="0.2">
      <c r="A6521" s="55"/>
      <c r="B6521" s="18">
        <v>1</v>
      </c>
      <c r="C6521" s="1">
        <f>学習データ!C6487*$B$37</f>
        <v>0</v>
      </c>
      <c r="D6521" s="1">
        <f>学習データ!D6487*$B$37</f>
        <v>0</v>
      </c>
      <c r="E6521" s="1">
        <f>学習データ!E6487*$B$37</f>
        <v>0</v>
      </c>
      <c r="F6521" s="1">
        <f>学習データ!F6487*$B$37</f>
        <v>0</v>
      </c>
      <c r="G6521" s="1">
        <f>学習データ!G6487*$B$37</f>
        <v>0</v>
      </c>
      <c r="H6521" s="1">
        <f>学習データ!H6487*$B$37</f>
        <v>0</v>
      </c>
      <c r="I6521" s="1">
        <f>学習データ!I6487*$B$37</f>
        <v>0</v>
      </c>
      <c r="J6521" s="1">
        <f>学習データ!J6487*$B$37</f>
        <v>0</v>
      </c>
      <c r="K6521" s="1">
        <f>学習データ!K6487*$B$37</f>
        <v>0</v>
      </c>
      <c r="L6521" s="1">
        <f>学習データ!L6487*$B$37</f>
        <v>0</v>
      </c>
      <c r="M6521" s="1">
        <f>学習データ!M6487*$B$37</f>
        <v>0</v>
      </c>
      <c r="N6521" s="1">
        <f>学習データ!N6487*$B$37</f>
        <v>0</v>
      </c>
      <c r="O6521" s="1">
        <f>学習データ!O6487*$B$37</f>
        <v>0</v>
      </c>
      <c r="P6521" s="1">
        <f>学習データ!P6487*$B$37</f>
        <v>0</v>
      </c>
      <c r="Q6521" s="1">
        <f>学習データ!Q6487*$B$37</f>
        <v>0</v>
      </c>
      <c r="R6521" s="1">
        <f>学習データ!R6487*$B$37</f>
        <v>0</v>
      </c>
      <c r="S6521" s="1">
        <f>学習データ!S6487*$B$37</f>
        <v>0</v>
      </c>
      <c r="T6521" s="1">
        <f>学習データ!T6487*$B$37</f>
        <v>0</v>
      </c>
      <c r="U6521" s="1">
        <f>学習データ!U6487*$B$37</f>
        <v>0</v>
      </c>
      <c r="V6521" s="1">
        <f>学習データ!V6487*$B$37</f>
        <v>0</v>
      </c>
      <c r="W6521" s="1">
        <f>学習データ!W6487*$B$37</f>
        <v>0</v>
      </c>
      <c r="X6521" s="1">
        <f>学習データ!X6487*$B$37</f>
        <v>0</v>
      </c>
      <c r="Y6521" s="1">
        <f>学習データ!Y6487*$B$37</f>
        <v>0</v>
      </c>
      <c r="Z6521" s="1">
        <f>学習データ!Z6487*$B$37</f>
        <v>0</v>
      </c>
      <c r="AA6521" s="1">
        <f>学習データ!AA6487*$B$37</f>
        <v>0</v>
      </c>
      <c r="AB6521" s="1">
        <f>学習データ!AB6487*$B$37</f>
        <v>0</v>
      </c>
      <c r="AC6521" s="1">
        <f>学習データ!AC6487*$B$37</f>
        <v>0</v>
      </c>
      <c r="AD6521" s="1">
        <f>学習データ!AD6487*$B$37</f>
        <v>0</v>
      </c>
      <c r="AE6521" s="14"/>
      <c r="AF6521" s="14"/>
      <c r="AG6521" s="14"/>
      <c r="AH6521" s="29"/>
      <c r="AI6521" s="25"/>
      <c r="AJ6521" s="7">
        <v>1</v>
      </c>
      <c r="AK6521" s="36">
        <f t="shared" ref="AK6521:AK6534" ca="1" si="34297">MAX(OFFSET(C6521,$B6520,B$40,2,2))*$AJ$37</f>
        <v>0</v>
      </c>
      <c r="AL6521" s="36">
        <f t="shared" ref="AL6521:AL6534" ca="1" si="34298">MAX(OFFSET(D6521,$B6520,C$40,2,2))*$AJ$37</f>
        <v>0</v>
      </c>
      <c r="AM6521" s="36">
        <f t="shared" ref="AM6521:AM6534" ca="1" si="34299">MAX(OFFSET(E6521,$B6520,D$40,2,2))*$AJ$37</f>
        <v>0</v>
      </c>
      <c r="AN6521" s="36">
        <f t="shared" ref="AN6521:AN6534" ca="1" si="34300">MAX(OFFSET(F6521,$B6520,E$40,2,2))*$AJ$37</f>
        <v>0</v>
      </c>
      <c r="AO6521" s="36">
        <f t="shared" ref="AO6521:AO6534" ca="1" si="34301">MAX(OFFSET(G6521,$B6520,F$40,2,2))*$AJ$37</f>
        <v>0</v>
      </c>
      <c r="AP6521" s="36">
        <f t="shared" ref="AP6521:AP6534" ca="1" si="34302">MAX(OFFSET(H6521,$B6520,G$40,2,2))*$AJ$37</f>
        <v>0</v>
      </c>
      <c r="AQ6521" s="36">
        <f t="shared" ref="AQ6521:AQ6534" ca="1" si="34303">MAX(OFFSET(I6521,$B6520,H$40,2,2))*$AJ$37</f>
        <v>0</v>
      </c>
      <c r="AR6521" s="36">
        <f t="shared" ref="AR6521:AR6534" ca="1" si="34304">MAX(OFFSET(J6521,$B6520,I$40,2,2))*$AJ$37</f>
        <v>0</v>
      </c>
      <c r="AS6521" s="36">
        <f t="shared" ref="AS6521:AS6534" ca="1" si="34305">MAX(OFFSET(K6521,$B6520,J$40,2,2))*$AJ$37</f>
        <v>0</v>
      </c>
      <c r="AT6521" s="36">
        <f t="shared" ref="AT6521:AT6534" ca="1" si="34306">MAX(OFFSET(L6521,$B6520,K$40,2,2))*$AJ$37</f>
        <v>0</v>
      </c>
      <c r="AU6521" s="36">
        <f t="shared" ref="AU6521:AU6534" ca="1" si="34307">MAX(OFFSET(M6521,$B6520,L$40,2,2))*$AJ$37</f>
        <v>0</v>
      </c>
      <c r="AV6521" s="36">
        <f t="shared" ref="AV6521:AV6534" ca="1" si="34308">MAX(OFFSET(N6521,$B6520,M$40,2,2))*$AJ$37</f>
        <v>0</v>
      </c>
      <c r="AW6521" s="36">
        <f t="shared" ref="AW6521:AW6534" ca="1" si="34309">MAX(OFFSET(O6521,$B6520,N$40,2,2))*$AJ$37</f>
        <v>0</v>
      </c>
      <c r="AX6521" s="36">
        <f t="shared" ref="AX6521:AX6534" ca="1" si="34310">MAX(OFFSET(P6521,$B6520,O$40,2,2))*$AJ$37</f>
        <v>0</v>
      </c>
      <c r="AY6521" s="25"/>
      <c r="AZ6521" s="7">
        <v>1</v>
      </c>
      <c r="BA6521" s="36">
        <f t="shared" ref="BA6521:BA6534" ca="1" si="34311">IF(AK6521&gt;$BA$37,AK6521*$BC$37,0)</f>
        <v>0</v>
      </c>
      <c r="BB6521" s="36">
        <f t="shared" ref="BB6521:BB6534" ca="1" si="34312">IF(AL6521&gt;$BA$37,AL6521*$BC$37,0)</f>
        <v>0</v>
      </c>
      <c r="BC6521" s="36">
        <f t="shared" ref="BC6521:BC6534" ca="1" si="34313">IF(AM6521&gt;$BA$37,AM6521*$BC$37,0)</f>
        <v>0</v>
      </c>
      <c r="BD6521" s="36">
        <f t="shared" ref="BD6521:BD6534" ca="1" si="34314">IF(AN6521&gt;$BA$37,AN6521*$BC$37,0)</f>
        <v>0</v>
      </c>
      <c r="BE6521" s="36">
        <f t="shared" ref="BE6521:BE6534" ca="1" si="34315">IF(AO6521&gt;$BA$37,AO6521*$BC$37,0)</f>
        <v>0</v>
      </c>
      <c r="BF6521" s="36">
        <f t="shared" ref="BF6521:BF6534" ca="1" si="34316">IF(AP6521&gt;$BA$37,AP6521*$BC$37,0)</f>
        <v>0</v>
      </c>
      <c r="BG6521" s="36">
        <f t="shared" ref="BG6521:BG6534" ca="1" si="34317">IF(AQ6521&gt;$BA$37,AQ6521*$BC$37,0)</f>
        <v>0</v>
      </c>
      <c r="BH6521" s="36">
        <f t="shared" ref="BH6521:BH6534" ca="1" si="34318">IF(AR6521&gt;$BA$37,AR6521*$BC$37,0)</f>
        <v>0</v>
      </c>
      <c r="BI6521" s="36">
        <f t="shared" ref="BI6521:BI6534" ca="1" si="34319">IF(AS6521&gt;$BA$37,AS6521*$BC$37,0)</f>
        <v>0</v>
      </c>
      <c r="BJ6521" s="36">
        <f t="shared" ref="BJ6521:BJ6534" ca="1" si="34320">IF(AT6521&gt;$BA$37,AT6521*$BC$37,0)</f>
        <v>0</v>
      </c>
      <c r="BK6521" s="36">
        <f t="shared" ref="BK6521:BK6534" ca="1" si="34321">IF(AU6521&gt;$BA$37,AU6521*$BC$37,0)</f>
        <v>0</v>
      </c>
      <c r="BL6521" s="36">
        <f t="shared" ref="BL6521:BL6534" ca="1" si="34322">IF(AV6521&gt;$BA$37,AV6521*$BC$37,0)</f>
        <v>0</v>
      </c>
      <c r="BM6521" s="36">
        <f t="shared" ref="BM6521:BM6534" ca="1" si="34323">IF(AW6521&gt;$BA$37,AW6521*$BC$37,0)</f>
        <v>0</v>
      </c>
      <c r="BN6521" s="36">
        <f t="shared" ref="BN6521:BN6534" ca="1" si="34324">IF(AX6521&gt;$BA$37,AX6521*$BC$37,0)</f>
        <v>0</v>
      </c>
      <c r="BO6521" s="25"/>
      <c r="BP6521" s="25"/>
      <c r="BQ6521" s="23"/>
      <c r="BR6521" s="7">
        <v>1</v>
      </c>
      <c r="BS6521" s="1">
        <f t="shared" ref="BS6521:BS6531" ca="1" si="34325">1/(1+EXP(-SUMPRODUCT($BS$15:$BV$18,BA6521:BD6524)+$BW$15))</f>
        <v>0.48160743256383232</v>
      </c>
      <c r="BT6521" s="1">
        <f t="shared" ref="BT6521:BT6531" ca="1" si="34326">1/(1+EXP(-SUMPRODUCT($BS$15:$BV$18,BB6521:BE6524)+$BW$15))</f>
        <v>0.48160743256383232</v>
      </c>
      <c r="BU6521" s="1">
        <f t="shared" ref="BU6521:BU6531" ca="1" si="34327">1/(1+EXP(-SUMPRODUCT($BS$15:$BV$18,BC6521:BF6524)+$BW$15))</f>
        <v>0.48160743256383232</v>
      </c>
      <c r="BV6521" s="1">
        <f t="shared" ref="BV6521:BV6531" ca="1" si="34328">1/(1+EXP(-SUMPRODUCT($BS$15:$BV$18,BD6521:BG6524)+$BW$15))</f>
        <v>0.71756481617696222</v>
      </c>
      <c r="BW6521" s="1">
        <f t="shared" ref="BW6521:BW6531" ca="1" si="34329">1/(1+EXP(-SUMPRODUCT($BS$15:$BV$18,BE6521:BH6524)+$BW$15))</f>
        <v>0.77018359409497217</v>
      </c>
      <c r="BX6521" s="1">
        <f t="shared" ref="BX6521:BX6531" ca="1" si="34330">1/(1+EXP(-SUMPRODUCT($BS$15:$BV$18,BF6521:BI6524)+$BW$15))</f>
        <v>0.8494728496657139</v>
      </c>
      <c r="BY6521" s="1">
        <f t="shared" ref="BY6521:BY6531" ca="1" si="34331">1/(1+EXP(-SUMPRODUCT($BS$15:$BV$18,BG6521:BJ6524)+$BW$15))</f>
        <v>0.89890621563626039</v>
      </c>
      <c r="BZ6521" s="1">
        <f t="shared" ref="BZ6521:BZ6531" ca="1" si="34332">1/(1+EXP(-SUMPRODUCT($BS$15:$BV$18,BH6521:BK6524)+$BW$15))</f>
        <v>0.94851890873992073</v>
      </c>
      <c r="CA6521" s="1">
        <f t="shared" ref="CA6521:CA6531" ca="1" si="34333">1/(1+EXP(-SUMPRODUCT($BS$15:$BV$18,BI6521:BL6524)+$BW$15))</f>
        <v>0.97336447454747421</v>
      </c>
      <c r="CB6521" s="1">
        <f t="shared" ref="CB6521:CB6531" ca="1" si="34334">1/(1+EXP(-SUMPRODUCT($BS$15:$BV$18,BJ6521:BM6524)+$BW$15))</f>
        <v>0.95675511767587718</v>
      </c>
      <c r="CC6521" s="1">
        <f t="shared" ref="CC6521:CC6531" ca="1" si="34335">1/(1+EXP(-SUMPRODUCT($BS$15:$BV$18,BK6521:BN6524)+$BW$15))</f>
        <v>0.89316166558357124</v>
      </c>
      <c r="CD6521" s="25"/>
      <c r="CE6521" s="7">
        <v>1</v>
      </c>
      <c r="CF6521" s="1">
        <f t="shared" ref="CF6521:CF6531" ca="1" si="34336">1/(1+EXP(-SUMPRODUCT($BS$19:$BV$22,BA6521:BD6524)+$BW$19))</f>
        <v>0.16845687140215862</v>
      </c>
      <c r="CG6521" s="1">
        <f t="shared" ref="CG6521:CG6531" ca="1" si="34337">1/(1+EXP(-SUMPRODUCT($BS$19:$BV$22,BB6521:BE6524)+$BW$19))</f>
        <v>0.16845687140215862</v>
      </c>
      <c r="CH6521" s="1">
        <f t="shared" ref="CH6521:CH6531" ca="1" si="34338">1/(1+EXP(-SUMPRODUCT($BS$19:$BV$22,BC6521:BF6524)+$BW$19))</f>
        <v>0.16845687140215862</v>
      </c>
      <c r="CI6521" s="1">
        <f t="shared" ref="CI6521:CI6531" ca="1" si="34339">1/(1+EXP(-SUMPRODUCT($BS$19:$BV$22,BD6521:BG6524)+$BW$19))</f>
        <v>8.4593912561762366E-3</v>
      </c>
      <c r="CJ6521" s="1">
        <f t="shared" ref="CJ6521:CJ6531" ca="1" si="34340">1/(1+EXP(-SUMPRODUCT($BS$19:$BV$22,BE6521:BH6524)+$BW$19))</f>
        <v>1.9155620294887122E-3</v>
      </c>
      <c r="CK6521" s="1">
        <f t="shared" ref="CK6521:CK6531" ca="1" si="34341">1/(1+EXP(-SUMPRODUCT($BS$19:$BV$22,BF6521:BI6524)+$BW$19))</f>
        <v>7.1414803995040633E-4</v>
      </c>
      <c r="CL6521" s="1">
        <f t="shared" ref="CL6521:CL6531" ca="1" si="34342">1/(1+EXP(-SUMPRODUCT($BS$19:$BV$22,BG6521:BJ6524)+$BW$19))</f>
        <v>1.5754179201160371E-3</v>
      </c>
      <c r="CM6521" s="1">
        <f t="shared" ref="CM6521:CM6531" ca="1" si="34343">1/(1+EXP(-SUMPRODUCT($BS$19:$BV$22,BH6521:BK6524)+$BW$19))</f>
        <v>2.5550151658692204E-5</v>
      </c>
      <c r="CN6521" s="1">
        <f t="shared" ref="CN6521:CN6531" ca="1" si="34344">1/(1+EXP(-SUMPRODUCT($BS$19:$BV$22,BI6521:BL6524)+$BW$19))</f>
        <v>1.7384384572035161E-5</v>
      </c>
      <c r="CO6521" s="1">
        <f t="shared" ref="CO6521:CO6531" ca="1" si="34345">1/(1+EXP(-SUMPRODUCT($BS$19:$BV$22,BJ6521:BM6524)+$BW$19))</f>
        <v>6.2540872417908241E-5</v>
      </c>
      <c r="CP6521" s="1">
        <f t="shared" ref="CP6521:CP6531" ca="1" si="34346">1/(1+EXP(-SUMPRODUCT($BS$19:$BV$22,BK6521:BN6524)+$BW$19))</f>
        <v>2.2618361937888066E-2</v>
      </c>
      <c r="CQ6521" s="25"/>
      <c r="CR6521" s="7">
        <v>1</v>
      </c>
      <c r="CS6521" s="1">
        <f t="shared" ref="CS6521:CS6531" ca="1" si="34347">1/(1+EXP(-SUMPRODUCT($BS$23:$BV$26,BA6521:BD6524)+$BW$23))</f>
        <v>1.8689893644914347E-2</v>
      </c>
      <c r="CT6521" s="1">
        <f t="shared" ref="CT6521:CT6531" ca="1" si="34348">1/(1+EXP(-SUMPRODUCT($BS$23:$BV$26,BB6521:BE6524)+$BW$23))</f>
        <v>1.8689893644914347E-2</v>
      </c>
      <c r="CU6521" s="1">
        <f t="shared" ref="CU6521:CU6531" ca="1" si="34349">1/(1+EXP(-SUMPRODUCT($BS$23:$BV$26,BC6521:BF6524)+$BW$23))</f>
        <v>1.8689893644914347E-2</v>
      </c>
      <c r="CV6521" s="1">
        <f t="shared" ref="CV6521:CV6531" ca="1" si="34350">1/(1+EXP(-SUMPRODUCT($BS$23:$BV$26,BD6521:BG6524)+$BW$23))</f>
        <v>3.2129129310875484E-2</v>
      </c>
      <c r="CW6521" s="1">
        <f t="shared" ref="CW6521:CW6531" ca="1" si="34351">1/(1+EXP(-SUMPRODUCT($BS$23:$BV$26,BE6521:BH6524)+$BW$23))</f>
        <v>3.3876669036796175E-2</v>
      </c>
      <c r="CX6521" s="1">
        <f t="shared" ref="CX6521:CX6531" ca="1" si="34352">1/(1+EXP(-SUMPRODUCT($BS$23:$BV$26,BF6521:BI6524)+$BW$23))</f>
        <v>3.0175513920832748E-2</v>
      </c>
      <c r="CY6521" s="1">
        <f t="shared" ref="CY6521:CY6531" ca="1" si="34353">1/(1+EXP(-SUMPRODUCT($BS$23:$BV$26,BG6521:BJ6524)+$BW$23))</f>
        <v>7.868591299936932E-2</v>
      </c>
      <c r="CZ6521" s="1">
        <f t="shared" ref="CZ6521:CZ6531" ca="1" si="34354">1/(1+EXP(-SUMPRODUCT($BS$23:$BV$26,BH6521:BK6524)+$BW$23))</f>
        <v>0.14139625223579916</v>
      </c>
      <c r="DA6521" s="1">
        <f t="shared" ref="DA6521:DA6531" ca="1" si="34355">1/(1+EXP(-SUMPRODUCT($BS$23:$BV$26,BI6521:BL6524)+$BW$23))</f>
        <v>0.16566743174265072</v>
      </c>
      <c r="DB6521" s="1">
        <f t="shared" ref="DB6521:DB6531" ca="1" si="34356">1/(1+EXP(-SUMPRODUCT($BS$23:$BV$26,BJ6521:BM6524)+$BW$23))</f>
        <v>4.8032093244110084E-2</v>
      </c>
      <c r="DC6521" s="1">
        <f t="shared" ref="DC6521:DC6531" ca="1" si="34357">1/(1+EXP(-SUMPRODUCT($BS$23:$BV$26,BK6521:BN6524)+$BW$23))</f>
        <v>3.3761468306372125E-2</v>
      </c>
      <c r="DD6521" s="25"/>
      <c r="DE6521" s="40"/>
      <c r="DF6521" s="50"/>
      <c r="DG6521" s="7">
        <v>1</v>
      </c>
      <c r="DH6521" s="1">
        <f t="shared" ref="DH6521:DH6526" ca="1" si="34358">MAX(OFFSET(BS6521,$BR6520,BR$40,2,2))*$DF$37</f>
        <v>0.48160743256383232</v>
      </c>
      <c r="DI6521" s="1">
        <f t="shared" ref="DI6521:DI6526" ca="1" si="34359">MAX(OFFSET(BT6521,$BR6520,BS$40,2,2))*$DF$37</f>
        <v>0.77509239099975524</v>
      </c>
      <c r="DJ6521" s="1">
        <f t="shared" ref="DJ6521:DJ6526" ca="1" si="34360">MAX(OFFSET(BU6521,$BR6520,BT$40,2,2))*$DF$37</f>
        <v>0.92246685459100275</v>
      </c>
      <c r="DK6521" s="1">
        <f t="shared" ref="DK6521:DK6526" ca="1" si="34361">MAX(OFFSET(BV6521,$BR6520,BU$40,2,2))*$DF$37</f>
        <v>0.9862149346591379</v>
      </c>
      <c r="DL6521" s="1">
        <f t="shared" ref="DL6521:DL6526" ca="1" si="34362">MAX(OFFSET(BW6521,$BR6520,BV$40,2,2))*$DF$37</f>
        <v>0.99088617446901317</v>
      </c>
      <c r="DM6521" s="1">
        <f t="shared" ref="DM6521:DM6526" ca="1" si="34363">MAX(OFFSET(BX6521,$BR6520,BW$40,2,2))*$DF$37</f>
        <v>0.90373474195281611</v>
      </c>
      <c r="DN6521" s="25"/>
      <c r="DO6521" s="50"/>
      <c r="DP6521" s="7">
        <v>1</v>
      </c>
      <c r="DQ6521" s="1">
        <f t="shared" ref="DQ6521:DQ6526" ca="1" si="34364">MAX(OFFSET(CF6521,$CE6520,CE$40,2,2))*$DF$37</f>
        <v>0.16845687140215862</v>
      </c>
      <c r="DR6521" s="1">
        <f t="shared" ref="DR6521:DR6526" ca="1" si="34365">MAX(OFFSET(CG6521,$CE6520,CF$40,2,2))*$DF$37</f>
        <v>0.16845687140215862</v>
      </c>
      <c r="DS6521" s="1">
        <f t="shared" ref="DS6521:DS6526" ca="1" si="34366">MAX(OFFSET(CH6521,$CE6520,CG$40,2,2))*$DF$37</f>
        <v>1.9155620294887122E-3</v>
      </c>
      <c r="DT6521" s="1">
        <f t="shared" ref="DT6521:DT6526" ca="1" si="34367">MAX(OFFSET(CI6521,$CE6520,CH$40,2,2))*$DF$37</f>
        <v>0.67020643558569215</v>
      </c>
      <c r="DU6521" s="1">
        <f t="shared" ref="DU6521:DU6526" ca="1" si="34368">MAX(OFFSET(CJ6521,$CE6520,CI$40,2,2))*$DF$37</f>
        <v>0.76573937773920742</v>
      </c>
      <c r="DV6521" s="1">
        <f t="shared" ref="DV6521:DV6526" ca="1" si="34369">MAX(OFFSET(CK6521,$CE6520,CJ$40,2,2))*$DF$37</f>
        <v>0.19834869625610757</v>
      </c>
      <c r="DW6521" s="25"/>
      <c r="DX6521" s="50"/>
      <c r="DY6521" s="7">
        <v>1</v>
      </c>
      <c r="DZ6521" s="1">
        <f t="shared" ref="DZ6521:DZ6526" ca="1" si="34370">MAX(OFFSET(CS6521,$CR6520,CR$40,2,2))*$DF$37</f>
        <v>1.8689893644914347E-2</v>
      </c>
      <c r="EA6521" s="1">
        <f t="shared" ref="EA6521:EA6526" ca="1" si="34371">MAX(OFFSET(CT6521,$CR6520,CS$40,2,2))*$DF$37</f>
        <v>0.2818135091936948</v>
      </c>
      <c r="EB6521" s="1">
        <f t="shared" ref="EB6521:EB6526" ca="1" si="34372">MAX(OFFSET(CU6521,$CR6520,CT$40,2,2))*$DF$37</f>
        <v>0.40019368428032726</v>
      </c>
      <c r="EC6521" s="1">
        <f t="shared" ref="EC6521:EC6526" ca="1" si="34373">MAX(OFFSET(CV6521,$CR6520,CU$40,2,2))*$DF$37</f>
        <v>0.91932650869109278</v>
      </c>
      <c r="ED6521" s="1">
        <f t="shared" ref="ED6521:ED6526" ca="1" si="34374">MAX(OFFSET(CW6521,$CR6520,CV$40,2,2))*$DF$37</f>
        <v>0.99397887624447134</v>
      </c>
      <c r="EE6521" s="1">
        <f t="shared" ref="EE6521:EE6526" ca="1" si="34375">MAX(OFFSET(CX6521,$CR6520,CW$40,2,2))*$DF$37</f>
        <v>0.61496153116582908</v>
      </c>
      <c r="EF6521" s="29"/>
      <c r="EG6521" s="23"/>
      <c r="EH6521" s="50"/>
      <c r="EI6521" s="7">
        <v>1</v>
      </c>
      <c r="EJ6521" s="1">
        <f t="shared" ref="EJ6521:EJ6524" ca="1" si="34376">1/(1+EXP(-SUMPRODUCT($EI$20:$EK$22,DH6521:DJ6523)+$EL$20))</f>
        <v>0.99846739318096089</v>
      </c>
      <c r="EK6521" s="1">
        <f t="shared" ref="EK6521:EK6524" ca="1" si="34377">1/(1+EXP(-SUMPRODUCT($EI$20:$EK$22,DI6521:DK6523)+$EL$20))</f>
        <v>0.99942414004542612</v>
      </c>
      <c r="EL6521" s="1">
        <f t="shared" ref="EL6521:EL6524" ca="1" si="34378">1/(1+EXP(-SUMPRODUCT($EI$20:$EK$22,DJ6521:DL6523)+$EL$20))</f>
        <v>0.99951368246941874</v>
      </c>
      <c r="EM6521" s="1">
        <f t="shared" ref="EM6521:EM6524" ca="1" si="34379">1/(1+EXP(-SUMPRODUCT($EI$20:$EK$22,DK6521:DM6523)+$EL$20))</f>
        <v>0.99912776180743712</v>
      </c>
      <c r="EN6521" s="14"/>
      <c r="EO6521" s="14"/>
      <c r="EP6521" s="14"/>
      <c r="EQ6521" s="14"/>
      <c r="ER6521" s="14"/>
      <c r="ES6521" s="14"/>
      <c r="ET6521" s="23"/>
      <c r="EU6521" s="7">
        <v>0</v>
      </c>
      <c r="EV6521" s="1"/>
      <c r="EW6521" s="14"/>
      <c r="EX6521" s="7">
        <v>0</v>
      </c>
      <c r="EY6521" s="1"/>
      <c r="EZ6521" s="14"/>
      <c r="FA6521" s="27" t="s">
        <v>10</v>
      </c>
      <c r="FB6521" s="1">
        <f t="shared" ref="FB6521" ca="1" si="34380">SUM(EY6521:EY6530)</f>
        <v>1.7144570135144971E-12</v>
      </c>
      <c r="FC6521" s="19"/>
    </row>
    <row r="6522" spans="1:159" x14ac:dyDescent="0.2">
      <c r="A6522" s="55"/>
      <c r="B6522" s="18">
        <v>2</v>
      </c>
      <c r="C6522" s="1">
        <f>学習データ!C6488*$B$37</f>
        <v>0</v>
      </c>
      <c r="D6522" s="1">
        <f>学習データ!D6488*$B$37</f>
        <v>0</v>
      </c>
      <c r="E6522" s="1">
        <f>学習データ!E6488*$B$37</f>
        <v>0</v>
      </c>
      <c r="F6522" s="1">
        <f>学習データ!F6488*$B$37</f>
        <v>0</v>
      </c>
      <c r="G6522" s="1">
        <f>学習データ!G6488*$B$37</f>
        <v>0</v>
      </c>
      <c r="H6522" s="1">
        <f>学習データ!H6488*$B$37</f>
        <v>0</v>
      </c>
      <c r="I6522" s="1">
        <f>学習データ!I6488*$B$37</f>
        <v>0</v>
      </c>
      <c r="J6522" s="1">
        <f>学習データ!J6488*$B$37</f>
        <v>0</v>
      </c>
      <c r="K6522" s="1">
        <f>学習データ!K6488*$B$37</f>
        <v>0</v>
      </c>
      <c r="L6522" s="1">
        <f>学習データ!L6488*$B$37</f>
        <v>0</v>
      </c>
      <c r="M6522" s="1">
        <f>学習データ!M6488*$B$37</f>
        <v>0</v>
      </c>
      <c r="N6522" s="1">
        <f>学習データ!N6488*$B$37</f>
        <v>0</v>
      </c>
      <c r="O6522" s="1">
        <f>学習データ!O6488*$B$37</f>
        <v>0</v>
      </c>
      <c r="P6522" s="1">
        <f>学習データ!P6488*$B$37</f>
        <v>0</v>
      </c>
      <c r="Q6522" s="1">
        <f>学習データ!Q6488*$B$37</f>
        <v>0</v>
      </c>
      <c r="R6522" s="1">
        <f>学習データ!R6488*$B$37</f>
        <v>0</v>
      </c>
      <c r="S6522" s="1">
        <f>学習データ!S6488*$B$37</f>
        <v>0</v>
      </c>
      <c r="T6522" s="1">
        <f>学習データ!T6488*$B$37</f>
        <v>0</v>
      </c>
      <c r="U6522" s="1">
        <f>学習データ!U6488*$B$37</f>
        <v>0</v>
      </c>
      <c r="V6522" s="1">
        <f>学習データ!V6488*$B$37</f>
        <v>0</v>
      </c>
      <c r="W6522" s="1">
        <f>学習データ!W6488*$B$37</f>
        <v>0</v>
      </c>
      <c r="X6522" s="1">
        <f>学習データ!X6488*$B$37</f>
        <v>0</v>
      </c>
      <c r="Y6522" s="1">
        <f>学習データ!Y6488*$B$37</f>
        <v>0</v>
      </c>
      <c r="Z6522" s="1">
        <f>学習データ!Z6488*$B$37</f>
        <v>0</v>
      </c>
      <c r="AA6522" s="1">
        <f>学習データ!AA6488*$B$37</f>
        <v>0</v>
      </c>
      <c r="AB6522" s="1">
        <f>学習データ!AB6488*$B$37</f>
        <v>0</v>
      </c>
      <c r="AC6522" s="1">
        <f>学習データ!AC6488*$B$37</f>
        <v>0</v>
      </c>
      <c r="AD6522" s="1">
        <f>学習データ!AD6488*$B$37</f>
        <v>0</v>
      </c>
      <c r="AE6522" s="14"/>
      <c r="AF6522" s="14"/>
      <c r="AG6522" s="14"/>
      <c r="AH6522" s="29"/>
      <c r="AI6522" s="25"/>
      <c r="AJ6522" s="7">
        <v>2</v>
      </c>
      <c r="AK6522" s="36">
        <f t="shared" ca="1" si="34297"/>
        <v>0</v>
      </c>
      <c r="AL6522" s="36">
        <f t="shared" ca="1" si="34298"/>
        <v>0</v>
      </c>
      <c r="AM6522" s="36">
        <f t="shared" ca="1" si="34299"/>
        <v>0</v>
      </c>
      <c r="AN6522" s="36">
        <f t="shared" ca="1" si="34300"/>
        <v>0</v>
      </c>
      <c r="AO6522" s="36">
        <f t="shared" ca="1" si="34301"/>
        <v>0</v>
      </c>
      <c r="AP6522" s="36">
        <f t="shared" ca="1" si="34302"/>
        <v>0</v>
      </c>
      <c r="AQ6522" s="36">
        <f t="shared" ca="1" si="34303"/>
        <v>0</v>
      </c>
      <c r="AR6522" s="36">
        <f t="shared" ca="1" si="34304"/>
        <v>0</v>
      </c>
      <c r="AS6522" s="36">
        <f t="shared" ca="1" si="34305"/>
        <v>0</v>
      </c>
      <c r="AT6522" s="36">
        <f t="shared" ca="1" si="34306"/>
        <v>0</v>
      </c>
      <c r="AU6522" s="36">
        <f t="shared" ca="1" si="34307"/>
        <v>0</v>
      </c>
      <c r="AV6522" s="36">
        <f t="shared" ca="1" si="34308"/>
        <v>0</v>
      </c>
      <c r="AW6522" s="36">
        <f t="shared" ca="1" si="34309"/>
        <v>0</v>
      </c>
      <c r="AX6522" s="36">
        <f t="shared" ca="1" si="34310"/>
        <v>0</v>
      </c>
      <c r="AY6522" s="25"/>
      <c r="AZ6522" s="7">
        <v>2</v>
      </c>
      <c r="BA6522" s="36">
        <f t="shared" ca="1" si="34311"/>
        <v>0</v>
      </c>
      <c r="BB6522" s="36">
        <f t="shared" ca="1" si="34312"/>
        <v>0</v>
      </c>
      <c r="BC6522" s="36">
        <f t="shared" ca="1" si="34313"/>
        <v>0</v>
      </c>
      <c r="BD6522" s="36">
        <f t="shared" ca="1" si="34314"/>
        <v>0</v>
      </c>
      <c r="BE6522" s="36">
        <f t="shared" ca="1" si="34315"/>
        <v>0</v>
      </c>
      <c r="BF6522" s="36">
        <f t="shared" ca="1" si="34316"/>
        <v>0</v>
      </c>
      <c r="BG6522" s="36">
        <f t="shared" ca="1" si="34317"/>
        <v>0</v>
      </c>
      <c r="BH6522" s="36">
        <f t="shared" ca="1" si="34318"/>
        <v>0</v>
      </c>
      <c r="BI6522" s="36">
        <f t="shared" ca="1" si="34319"/>
        <v>0</v>
      </c>
      <c r="BJ6522" s="36">
        <f t="shared" ca="1" si="34320"/>
        <v>0</v>
      </c>
      <c r="BK6522" s="36">
        <f t="shared" ca="1" si="34321"/>
        <v>0</v>
      </c>
      <c r="BL6522" s="36">
        <f t="shared" ca="1" si="34322"/>
        <v>0</v>
      </c>
      <c r="BM6522" s="36">
        <f t="shared" ca="1" si="34323"/>
        <v>0</v>
      </c>
      <c r="BN6522" s="36">
        <f t="shared" ca="1" si="34324"/>
        <v>0</v>
      </c>
      <c r="BO6522" s="25"/>
      <c r="BP6522" s="25"/>
      <c r="BQ6522" s="23"/>
      <c r="BR6522" s="7">
        <v>2</v>
      </c>
      <c r="BS6522" s="1">
        <f t="shared" ca="1" si="34325"/>
        <v>0.48160743256383232</v>
      </c>
      <c r="BT6522" s="1">
        <f t="shared" ca="1" si="34326"/>
        <v>0.48160743256383232</v>
      </c>
      <c r="BU6522" s="1">
        <f t="shared" ca="1" si="34327"/>
        <v>0.48160743256383232</v>
      </c>
      <c r="BV6522" s="1">
        <f t="shared" ca="1" si="34328"/>
        <v>0.77509239099975524</v>
      </c>
      <c r="BW6522" s="1">
        <f t="shared" ca="1" si="34329"/>
        <v>0.90762442494027629</v>
      </c>
      <c r="BX6522" s="1">
        <f t="shared" ca="1" si="34330"/>
        <v>0.92246685459100275</v>
      </c>
      <c r="BY6522" s="1">
        <f t="shared" ca="1" si="34331"/>
        <v>0.9786808732576725</v>
      </c>
      <c r="BZ6522" s="1">
        <f t="shared" ca="1" si="34332"/>
        <v>0.9862149346591379</v>
      </c>
      <c r="CA6522" s="1">
        <f t="shared" ca="1" si="34333"/>
        <v>0.99088617446901317</v>
      </c>
      <c r="CB6522" s="1">
        <f t="shared" ca="1" si="34334"/>
        <v>0.98163868340836802</v>
      </c>
      <c r="CC6522" s="1">
        <f t="shared" ca="1" si="34335"/>
        <v>0.90373474195281611</v>
      </c>
      <c r="CD6522" s="25"/>
      <c r="CE6522" s="7">
        <v>2</v>
      </c>
      <c r="CF6522" s="1">
        <f t="shared" ca="1" si="34336"/>
        <v>0.16845687140215862</v>
      </c>
      <c r="CG6522" s="1">
        <f t="shared" ca="1" si="34337"/>
        <v>0.16845687140215862</v>
      </c>
      <c r="CH6522" s="1">
        <f t="shared" ca="1" si="34338"/>
        <v>0.16845687140215862</v>
      </c>
      <c r="CI6522" s="1">
        <f t="shared" ca="1" si="34339"/>
        <v>1.2349903481034066E-2</v>
      </c>
      <c r="CJ6522" s="1">
        <f t="shared" ca="1" si="34340"/>
        <v>2.9083622240182641E-5</v>
      </c>
      <c r="CK6522" s="1">
        <f t="shared" ca="1" si="34341"/>
        <v>2.6539462999684122E-4</v>
      </c>
      <c r="CL6522" s="1">
        <f t="shared" ca="1" si="34342"/>
        <v>2.2772056983997942E-3</v>
      </c>
      <c r="CM6522" s="1">
        <f t="shared" ca="1" si="34343"/>
        <v>0.67020643558569215</v>
      </c>
      <c r="CN6522" s="1">
        <f t="shared" ca="1" si="34344"/>
        <v>0.76573937773920742</v>
      </c>
      <c r="CO6522" s="1">
        <f t="shared" ca="1" si="34345"/>
        <v>0.51965835652672687</v>
      </c>
      <c r="CP6522" s="1">
        <f t="shared" ca="1" si="34346"/>
        <v>0.19834869625610757</v>
      </c>
      <c r="CQ6522" s="25"/>
      <c r="CR6522" s="7">
        <v>2</v>
      </c>
      <c r="CS6522" s="1">
        <f t="shared" ca="1" si="34347"/>
        <v>1.8689893644914347E-2</v>
      </c>
      <c r="CT6522" s="1">
        <f t="shared" ca="1" si="34348"/>
        <v>1.8689893644914347E-2</v>
      </c>
      <c r="CU6522" s="1">
        <f t="shared" ca="1" si="34349"/>
        <v>1.8689893644914347E-2</v>
      </c>
      <c r="CV6522" s="1">
        <f t="shared" ca="1" si="34350"/>
        <v>0.2818135091936948</v>
      </c>
      <c r="CW6522" s="1">
        <f t="shared" ca="1" si="34351"/>
        <v>0.40019368428032726</v>
      </c>
      <c r="CX6522" s="1">
        <f t="shared" ca="1" si="34352"/>
        <v>0.28466717994497376</v>
      </c>
      <c r="CY6522" s="1">
        <f t="shared" ca="1" si="34353"/>
        <v>0.75922586417925575</v>
      </c>
      <c r="CZ6522" s="1">
        <f t="shared" ca="1" si="34354"/>
        <v>0.91932650869109278</v>
      </c>
      <c r="DA6522" s="1">
        <f t="shared" ca="1" si="34355"/>
        <v>0.99397887624447134</v>
      </c>
      <c r="DB6522" s="1">
        <f t="shared" ca="1" si="34356"/>
        <v>0.87705735985671907</v>
      </c>
      <c r="DC6522" s="1">
        <f t="shared" ca="1" si="34357"/>
        <v>0.61496153116582908</v>
      </c>
      <c r="DD6522" s="25"/>
      <c r="DE6522" s="40"/>
      <c r="DF6522" s="50"/>
      <c r="DG6522" s="7">
        <v>2</v>
      </c>
      <c r="DH6522" s="1">
        <f t="shared" ca="1" si="34358"/>
        <v>0.71756481617696222</v>
      </c>
      <c r="DI6522" s="1">
        <f t="shared" ca="1" si="34359"/>
        <v>0.97360176076863592</v>
      </c>
      <c r="DJ6522" s="1">
        <f t="shared" ca="1" si="34360"/>
        <v>0.99572101956084069</v>
      </c>
      <c r="DK6522" s="1">
        <f t="shared" ca="1" si="34361"/>
        <v>0.98521873427464324</v>
      </c>
      <c r="DL6522" s="1">
        <f t="shared" ca="1" si="34362"/>
        <v>0.94735572899305664</v>
      </c>
      <c r="DM6522" s="1">
        <f t="shared" ca="1" si="34363"/>
        <v>0.75699231691157509</v>
      </c>
      <c r="DN6522" s="25"/>
      <c r="DO6522" s="50"/>
      <c r="DP6522" s="7">
        <v>2</v>
      </c>
      <c r="DQ6522" s="1">
        <f t="shared" ca="1" si="34364"/>
        <v>0.16845687140215862</v>
      </c>
      <c r="DR6522" s="1">
        <f t="shared" ca="1" si="34365"/>
        <v>2.1584475136556466E-2</v>
      </c>
      <c r="DS6522" s="1">
        <f t="shared" ca="1" si="34366"/>
        <v>0.97976117489867631</v>
      </c>
      <c r="DT6522" s="1">
        <f t="shared" ca="1" si="34367"/>
        <v>0.9999898832969133</v>
      </c>
      <c r="DU6522" s="1">
        <f t="shared" ca="1" si="34368"/>
        <v>0.99999998971729254</v>
      </c>
      <c r="DV6522" s="1">
        <f t="shared" ca="1" si="34369"/>
        <v>0.99966504691120273</v>
      </c>
      <c r="DW6522" s="25"/>
      <c r="DX6522" s="50"/>
      <c r="DY6522" s="7">
        <v>2</v>
      </c>
      <c r="DZ6522" s="1">
        <f t="shared" ca="1" si="34370"/>
        <v>3.2129129310875484E-2</v>
      </c>
      <c r="EA6522" s="1">
        <f t="shared" ca="1" si="34371"/>
        <v>0.91195502710330056</v>
      </c>
      <c r="EB6522" s="1">
        <f t="shared" ca="1" si="34372"/>
        <v>0.85103466106972092</v>
      </c>
      <c r="EC6522" s="1">
        <f t="shared" ca="1" si="34373"/>
        <v>0.95690087205260399</v>
      </c>
      <c r="ED6522" s="1">
        <f t="shared" ca="1" si="34374"/>
        <v>0.93011651881527635</v>
      </c>
      <c r="EE6522" s="1">
        <f t="shared" ca="1" si="34375"/>
        <v>0.5785980598385565</v>
      </c>
      <c r="EF6522" s="29"/>
      <c r="EG6522" s="23"/>
      <c r="EH6522" s="50"/>
      <c r="EI6522" s="7">
        <v>2</v>
      </c>
      <c r="EJ6522" s="1">
        <f t="shared" ca="1" si="34376"/>
        <v>0.99929684776206773</v>
      </c>
      <c r="EK6522" s="1">
        <f t="shared" ca="1" si="34377"/>
        <v>0.99958500566179898</v>
      </c>
      <c r="EL6522" s="1">
        <f t="shared" ca="1" si="34378"/>
        <v>0.99954451582943993</v>
      </c>
      <c r="EM6522" s="1">
        <f t="shared" ca="1" si="34379"/>
        <v>0.99874464381490891</v>
      </c>
      <c r="EN6522" s="14"/>
      <c r="EO6522" s="14" t="s">
        <v>30</v>
      </c>
      <c r="EP6522" s="14"/>
      <c r="EQ6522" s="14"/>
      <c r="ER6522" s="14"/>
      <c r="ES6522" s="14"/>
      <c r="ET6522" s="23"/>
      <c r="EU6522" s="7">
        <v>1</v>
      </c>
      <c r="EV6522" s="1"/>
      <c r="EW6522" s="14"/>
      <c r="EX6522" s="7">
        <v>1</v>
      </c>
      <c r="EY6522" s="1"/>
      <c r="EZ6522" s="14"/>
      <c r="FA6522" s="14"/>
      <c r="FB6522" s="14"/>
      <c r="FC6522" s="19"/>
    </row>
    <row r="6523" spans="1:159" x14ac:dyDescent="0.2">
      <c r="A6523" s="55"/>
      <c r="B6523" s="18">
        <v>3</v>
      </c>
      <c r="C6523" s="1">
        <f>学習データ!C6489*$B$37</f>
        <v>0</v>
      </c>
      <c r="D6523" s="1">
        <f>学習データ!D6489*$B$37</f>
        <v>0</v>
      </c>
      <c r="E6523" s="1">
        <f>学習データ!E6489*$B$37</f>
        <v>0</v>
      </c>
      <c r="F6523" s="1">
        <f>学習データ!F6489*$B$37</f>
        <v>0</v>
      </c>
      <c r="G6523" s="1">
        <f>学習データ!G6489*$B$37</f>
        <v>0</v>
      </c>
      <c r="H6523" s="1">
        <f>学習データ!H6489*$B$37</f>
        <v>0</v>
      </c>
      <c r="I6523" s="1">
        <f>学習データ!I6489*$B$37</f>
        <v>0</v>
      </c>
      <c r="J6523" s="1">
        <f>学習データ!J6489*$B$37</f>
        <v>0</v>
      </c>
      <c r="K6523" s="1">
        <f>学習データ!K6489*$B$37</f>
        <v>0</v>
      </c>
      <c r="L6523" s="1">
        <f>学習データ!L6489*$B$37</f>
        <v>0</v>
      </c>
      <c r="M6523" s="1">
        <f>学習データ!M6489*$B$37</f>
        <v>0</v>
      </c>
      <c r="N6523" s="1">
        <f>学習データ!N6489*$B$37</f>
        <v>0</v>
      </c>
      <c r="O6523" s="1">
        <f>学習データ!O6489*$B$37</f>
        <v>0</v>
      </c>
      <c r="P6523" s="1">
        <f>学習データ!P6489*$B$37</f>
        <v>0</v>
      </c>
      <c r="Q6523" s="1">
        <f>学習データ!Q6489*$B$37</f>
        <v>0</v>
      </c>
      <c r="R6523" s="1">
        <f>学習データ!R6489*$B$37</f>
        <v>0</v>
      </c>
      <c r="S6523" s="1">
        <f>学習データ!S6489*$B$37</f>
        <v>0</v>
      </c>
      <c r="T6523" s="1">
        <f>学習データ!T6489*$B$37</f>
        <v>0</v>
      </c>
      <c r="U6523" s="1">
        <f>学習データ!U6489*$B$37</f>
        <v>0</v>
      </c>
      <c r="V6523" s="1">
        <f>学習データ!V6489*$B$37</f>
        <v>0</v>
      </c>
      <c r="W6523" s="1">
        <f>学習データ!W6489*$B$37</f>
        <v>0</v>
      </c>
      <c r="X6523" s="1">
        <f>学習データ!X6489*$B$37</f>
        <v>0</v>
      </c>
      <c r="Y6523" s="1">
        <f>学習データ!Y6489*$B$37</f>
        <v>0</v>
      </c>
      <c r="Z6523" s="1">
        <f>学習データ!Z6489*$B$37</f>
        <v>0</v>
      </c>
      <c r="AA6523" s="1">
        <f>学習データ!AA6489*$B$37</f>
        <v>0</v>
      </c>
      <c r="AB6523" s="1">
        <f>学習データ!AB6489*$B$37</f>
        <v>0</v>
      </c>
      <c r="AC6523" s="1">
        <f>学習データ!AC6489*$B$37</f>
        <v>0</v>
      </c>
      <c r="AD6523" s="1">
        <f>学習データ!AD6489*$B$37</f>
        <v>0</v>
      </c>
      <c r="AE6523" s="14"/>
      <c r="AF6523" s="14"/>
      <c r="AG6523" s="14"/>
      <c r="AH6523" s="29"/>
      <c r="AI6523" s="25"/>
      <c r="AJ6523" s="7">
        <v>3</v>
      </c>
      <c r="AK6523" s="36">
        <f t="shared" ca="1" si="34297"/>
        <v>0</v>
      </c>
      <c r="AL6523" s="36">
        <f t="shared" ca="1" si="34298"/>
        <v>0</v>
      </c>
      <c r="AM6523" s="36">
        <f t="shared" ca="1" si="34299"/>
        <v>0</v>
      </c>
      <c r="AN6523" s="36">
        <f t="shared" ca="1" si="34300"/>
        <v>0</v>
      </c>
      <c r="AO6523" s="36">
        <f t="shared" ca="1" si="34301"/>
        <v>0</v>
      </c>
      <c r="AP6523" s="36">
        <f t="shared" ca="1" si="34302"/>
        <v>0</v>
      </c>
      <c r="AQ6523" s="36">
        <f t="shared" ca="1" si="34303"/>
        <v>0</v>
      </c>
      <c r="AR6523" s="36">
        <f t="shared" ca="1" si="34304"/>
        <v>0.37254901960784315</v>
      </c>
      <c r="AS6523" s="36">
        <f t="shared" ca="1" si="34305"/>
        <v>0.77647058823529413</v>
      </c>
      <c r="AT6523" s="36">
        <f t="shared" ca="1" si="34306"/>
        <v>0.90588235294117647</v>
      </c>
      <c r="AU6523" s="36">
        <f t="shared" ca="1" si="34307"/>
        <v>0.99607843137254903</v>
      </c>
      <c r="AV6523" s="36">
        <f t="shared" ca="1" si="34308"/>
        <v>0.99607843137254903</v>
      </c>
      <c r="AW6523" s="36">
        <f t="shared" ca="1" si="34309"/>
        <v>0.62745098039215685</v>
      </c>
      <c r="AX6523" s="36">
        <f t="shared" ca="1" si="34310"/>
        <v>0</v>
      </c>
      <c r="AY6523" s="25"/>
      <c r="AZ6523" s="7">
        <v>3</v>
      </c>
      <c r="BA6523" s="36">
        <f t="shared" ca="1" si="34311"/>
        <v>0</v>
      </c>
      <c r="BB6523" s="36">
        <f t="shared" ca="1" si="34312"/>
        <v>0</v>
      </c>
      <c r="BC6523" s="36">
        <f t="shared" ca="1" si="34313"/>
        <v>0</v>
      </c>
      <c r="BD6523" s="36">
        <f t="shared" ca="1" si="34314"/>
        <v>0</v>
      </c>
      <c r="BE6523" s="36">
        <f t="shared" ca="1" si="34315"/>
        <v>0</v>
      </c>
      <c r="BF6523" s="36">
        <f t="shared" ca="1" si="34316"/>
        <v>0</v>
      </c>
      <c r="BG6523" s="36">
        <f t="shared" ca="1" si="34317"/>
        <v>0</v>
      </c>
      <c r="BH6523" s="36">
        <f t="shared" ca="1" si="34318"/>
        <v>0</v>
      </c>
      <c r="BI6523" s="36">
        <f t="shared" ca="1" si="34319"/>
        <v>0</v>
      </c>
      <c r="BJ6523" s="36">
        <f t="shared" ca="1" si="34320"/>
        <v>0.90588235294117647</v>
      </c>
      <c r="BK6523" s="36">
        <f t="shared" ca="1" si="34321"/>
        <v>0.99607843137254903</v>
      </c>
      <c r="BL6523" s="36">
        <f t="shared" ca="1" si="34322"/>
        <v>0.99607843137254903</v>
      </c>
      <c r="BM6523" s="36">
        <f t="shared" ca="1" si="34323"/>
        <v>0</v>
      </c>
      <c r="BN6523" s="36">
        <f t="shared" ca="1" si="34324"/>
        <v>0</v>
      </c>
      <c r="BO6523" s="25"/>
      <c r="BP6523" s="25"/>
      <c r="BQ6523" s="23"/>
      <c r="BR6523" s="7">
        <v>3</v>
      </c>
      <c r="BS6523" s="1">
        <f t="shared" ca="1" si="34325"/>
        <v>0.48160743256383232</v>
      </c>
      <c r="BT6523" s="1">
        <f t="shared" ca="1" si="34326"/>
        <v>0.48160743256383232</v>
      </c>
      <c r="BU6523" s="1">
        <f t="shared" ca="1" si="34327"/>
        <v>0.71756481617696222</v>
      </c>
      <c r="BV6523" s="1">
        <f t="shared" ca="1" si="34328"/>
        <v>0.90062945478410061</v>
      </c>
      <c r="BW6523" s="1">
        <f t="shared" ca="1" si="34329"/>
        <v>0.97017875699596223</v>
      </c>
      <c r="BX6523" s="1">
        <f t="shared" ca="1" si="34330"/>
        <v>0.98675176442427359</v>
      </c>
      <c r="BY6523" s="1">
        <f t="shared" ca="1" si="34331"/>
        <v>0.98521873427464324</v>
      </c>
      <c r="BZ6523" s="1">
        <f t="shared" ca="1" si="34332"/>
        <v>0.96874005581132006</v>
      </c>
      <c r="CA6523" s="1">
        <f t="shared" ca="1" si="34333"/>
        <v>0.94735572899305664</v>
      </c>
      <c r="CB6523" s="1">
        <f t="shared" ca="1" si="34334"/>
        <v>0.90071242466604828</v>
      </c>
      <c r="CC6523" s="1">
        <f t="shared" ca="1" si="34335"/>
        <v>0.75699231691157509</v>
      </c>
      <c r="CD6523" s="25"/>
      <c r="CE6523" s="7">
        <v>3</v>
      </c>
      <c r="CF6523" s="1">
        <f t="shared" ca="1" si="34336"/>
        <v>0.16845687140215862</v>
      </c>
      <c r="CG6523" s="1">
        <f t="shared" ca="1" si="34337"/>
        <v>0.16845687140215862</v>
      </c>
      <c r="CH6523" s="1">
        <f t="shared" ca="1" si="34338"/>
        <v>8.4593912561762366E-3</v>
      </c>
      <c r="CI6523" s="1">
        <f t="shared" ca="1" si="34339"/>
        <v>2.1584475136556466E-2</v>
      </c>
      <c r="CJ6523" s="1">
        <f t="shared" ca="1" si="34340"/>
        <v>0.4925814633115751</v>
      </c>
      <c r="CK6523" s="1">
        <f t="shared" ca="1" si="34341"/>
        <v>0.87569111024157575</v>
      </c>
      <c r="CL6523" s="1">
        <f t="shared" ca="1" si="34342"/>
        <v>0.99946289619385686</v>
      </c>
      <c r="CM6523" s="1">
        <f t="shared" ca="1" si="34343"/>
        <v>0.9999898832969133</v>
      </c>
      <c r="CN6523" s="1">
        <f t="shared" ca="1" si="34344"/>
        <v>0.99999927852664849</v>
      </c>
      <c r="CO6523" s="1">
        <f t="shared" ca="1" si="34345"/>
        <v>0.99999998971729254</v>
      </c>
      <c r="CP6523" s="1">
        <f t="shared" ca="1" si="34346"/>
        <v>0.99966504691120273</v>
      </c>
      <c r="CQ6523" s="25"/>
      <c r="CR6523" s="7">
        <v>3</v>
      </c>
      <c r="CS6523" s="1">
        <f t="shared" ca="1" si="34347"/>
        <v>1.8689893644914347E-2</v>
      </c>
      <c r="CT6523" s="1">
        <f t="shared" ca="1" si="34348"/>
        <v>1.8689893644914347E-2</v>
      </c>
      <c r="CU6523" s="1">
        <f t="shared" ca="1" si="34349"/>
        <v>3.2129129310875484E-2</v>
      </c>
      <c r="CV6523" s="1">
        <f t="shared" ca="1" si="34350"/>
        <v>0.69654503376385879</v>
      </c>
      <c r="CW6523" s="1">
        <f t="shared" ca="1" si="34351"/>
        <v>0.85103466106972092</v>
      </c>
      <c r="CX6523" s="1">
        <f t="shared" ca="1" si="34352"/>
        <v>0.40352034886677068</v>
      </c>
      <c r="CY6523" s="1">
        <f t="shared" ca="1" si="34353"/>
        <v>0.95690087205260399</v>
      </c>
      <c r="CZ6523" s="1">
        <f t="shared" ca="1" si="34354"/>
        <v>0.95657245172476113</v>
      </c>
      <c r="DA6523" s="1">
        <f t="shared" ca="1" si="34355"/>
        <v>0.93011651881527635</v>
      </c>
      <c r="DB6523" s="1">
        <f t="shared" ca="1" si="34356"/>
        <v>0.52409118936696164</v>
      </c>
      <c r="DC6523" s="1">
        <f t="shared" ca="1" si="34357"/>
        <v>0.5785980598385565</v>
      </c>
      <c r="DD6523" s="25"/>
      <c r="DE6523" s="40"/>
      <c r="DF6523" s="50"/>
      <c r="DG6523" s="7">
        <v>3</v>
      </c>
      <c r="DH6523" s="1">
        <f t="shared" ca="1" si="34358"/>
        <v>0.77509239099975524</v>
      </c>
      <c r="DI6523" s="1">
        <f t="shared" ca="1" si="34359"/>
        <v>0.98623920933020082</v>
      </c>
      <c r="DJ6523" s="1">
        <f t="shared" ca="1" si="34360"/>
        <v>0.99294136306475644</v>
      </c>
      <c r="DK6523" s="1">
        <f t="shared" ca="1" si="34361"/>
        <v>0.98463216785393504</v>
      </c>
      <c r="DL6523" s="1">
        <f t="shared" ca="1" si="34362"/>
        <v>0.89221527353688035</v>
      </c>
      <c r="DM6523" s="1">
        <f t="shared" ca="1" si="34363"/>
        <v>0.48160743256383232</v>
      </c>
      <c r="DN6523" s="25"/>
      <c r="DO6523" s="50"/>
      <c r="DP6523" s="7">
        <v>3</v>
      </c>
      <c r="DQ6523" s="1">
        <f t="shared" ca="1" si="34364"/>
        <v>0.36254080662400867</v>
      </c>
      <c r="DR6523" s="1">
        <f t="shared" ca="1" si="34365"/>
        <v>0.99968858410313599</v>
      </c>
      <c r="DS6523" s="1">
        <f t="shared" ca="1" si="34366"/>
        <v>0.99999545833420811</v>
      </c>
      <c r="DT6523" s="1">
        <f t="shared" ca="1" si="34367"/>
        <v>0.99998859723090239</v>
      </c>
      <c r="DU6523" s="1">
        <f t="shared" ca="1" si="34368"/>
        <v>0.42858259629447454</v>
      </c>
      <c r="DV6523" s="1">
        <f t="shared" ca="1" si="34369"/>
        <v>0.16845687140215862</v>
      </c>
      <c r="DW6523" s="25"/>
      <c r="DX6523" s="50"/>
      <c r="DY6523" s="7">
        <v>3</v>
      </c>
      <c r="DZ6523" s="1">
        <f t="shared" ca="1" si="34370"/>
        <v>0.56766001432151714</v>
      </c>
      <c r="EA6523" s="1">
        <f t="shared" ca="1" si="34371"/>
        <v>0.95491299865932544</v>
      </c>
      <c r="EB6523" s="1">
        <f t="shared" ca="1" si="34372"/>
        <v>0.99591732563353597</v>
      </c>
      <c r="EC6523" s="1">
        <f t="shared" ca="1" si="34373"/>
        <v>0.99060886487015964</v>
      </c>
      <c r="ED6523" s="1">
        <f t="shared" ca="1" si="34374"/>
        <v>0.10739465243050064</v>
      </c>
      <c r="EE6523" s="1">
        <f t="shared" ca="1" si="34375"/>
        <v>1.8689893644914347E-2</v>
      </c>
      <c r="EF6523" s="29"/>
      <c r="EG6523" s="23"/>
      <c r="EH6523" s="50"/>
      <c r="EI6523" s="7">
        <v>3</v>
      </c>
      <c r="EJ6523" s="1">
        <f t="shared" ca="1" si="34376"/>
        <v>0.99938644603304405</v>
      </c>
      <c r="EK6523" s="1">
        <f t="shared" ca="1" si="34377"/>
        <v>0.99959324961620999</v>
      </c>
      <c r="EL6523" s="1">
        <f t="shared" ca="1" si="34378"/>
        <v>0.99952743218281981</v>
      </c>
      <c r="EM6523" s="1">
        <f t="shared" ca="1" si="34379"/>
        <v>0.99845198256887924</v>
      </c>
      <c r="EN6523" s="14"/>
      <c r="EO6523" s="7"/>
      <c r="EP6523" s="7">
        <v>0</v>
      </c>
      <c r="EQ6523" s="7">
        <v>1</v>
      </c>
      <c r="ER6523" s="7">
        <v>2</v>
      </c>
      <c r="ES6523" s="14"/>
      <c r="ET6523" s="23"/>
      <c r="EU6523" s="7">
        <v>2</v>
      </c>
      <c r="EV6523" s="1">
        <f t="shared" ref="EV6523" ca="1" si="34381">1/(1+EXP(-SUMPRODUCT($EV$5:$EW$14,EQ6524:ER6533)+$EX$5))</f>
        <v>4.112427348874269E-11</v>
      </c>
      <c r="EW6523" s="14"/>
      <c r="EX6523" s="7">
        <v>2</v>
      </c>
      <c r="EY6523" s="1">
        <f t="shared" ref="EY6523:EY6524" ca="1" si="34382">(AG6540-EV6523)^2</f>
        <v>1.6912058699769048E-21</v>
      </c>
      <c r="EZ6523" s="14"/>
      <c r="FA6523" s="14"/>
      <c r="FB6523" s="14"/>
      <c r="FC6523" s="19"/>
    </row>
    <row r="6524" spans="1:159" x14ac:dyDescent="0.2">
      <c r="A6524" s="55"/>
      <c r="B6524" s="18">
        <v>4</v>
      </c>
      <c r="C6524" s="1">
        <f>学習データ!C6490*$B$37</f>
        <v>0</v>
      </c>
      <c r="D6524" s="1">
        <f>学習データ!D6490*$B$37</f>
        <v>0</v>
      </c>
      <c r="E6524" s="1">
        <f>学習データ!E6490*$B$37</f>
        <v>0</v>
      </c>
      <c r="F6524" s="1">
        <f>学習データ!F6490*$B$37</f>
        <v>0</v>
      </c>
      <c r="G6524" s="1">
        <f>学習データ!G6490*$B$37</f>
        <v>0</v>
      </c>
      <c r="H6524" s="1">
        <f>学習データ!H6490*$B$37</f>
        <v>0</v>
      </c>
      <c r="I6524" s="1">
        <f>学習データ!I6490*$B$37</f>
        <v>0</v>
      </c>
      <c r="J6524" s="1">
        <f>学習データ!J6490*$B$37</f>
        <v>0</v>
      </c>
      <c r="K6524" s="1">
        <f>学習データ!K6490*$B$37</f>
        <v>0</v>
      </c>
      <c r="L6524" s="1">
        <f>学習データ!L6490*$B$37</f>
        <v>0</v>
      </c>
      <c r="M6524" s="1">
        <f>学習データ!M6490*$B$37</f>
        <v>0</v>
      </c>
      <c r="N6524" s="1">
        <f>学習データ!N6490*$B$37</f>
        <v>0</v>
      </c>
      <c r="O6524" s="1">
        <f>学習データ!O6490*$B$37</f>
        <v>0</v>
      </c>
      <c r="P6524" s="1">
        <f>学習データ!P6490*$B$37</f>
        <v>0</v>
      </c>
      <c r="Q6524" s="1">
        <f>学習データ!Q6490*$B$37</f>
        <v>0</v>
      </c>
      <c r="R6524" s="1">
        <f>学習データ!R6490*$B$37</f>
        <v>0</v>
      </c>
      <c r="S6524" s="1">
        <f>学習データ!S6490*$B$37</f>
        <v>0</v>
      </c>
      <c r="T6524" s="1">
        <f>学習データ!T6490*$B$37</f>
        <v>0</v>
      </c>
      <c r="U6524" s="1">
        <f>学習データ!U6490*$B$37</f>
        <v>0</v>
      </c>
      <c r="V6524" s="1">
        <f>学習データ!V6490*$B$37</f>
        <v>0</v>
      </c>
      <c r="W6524" s="1">
        <f>学習データ!W6490*$B$37</f>
        <v>0</v>
      </c>
      <c r="X6524" s="1">
        <f>学習データ!X6490*$B$37</f>
        <v>0</v>
      </c>
      <c r="Y6524" s="1">
        <f>学習データ!Y6490*$B$37</f>
        <v>0</v>
      </c>
      <c r="Z6524" s="1">
        <f>学習データ!Z6490*$B$37</f>
        <v>0</v>
      </c>
      <c r="AA6524" s="1">
        <f>学習データ!AA6490*$B$37</f>
        <v>0</v>
      </c>
      <c r="AB6524" s="1">
        <f>学習データ!AB6490*$B$37</f>
        <v>0</v>
      </c>
      <c r="AC6524" s="1">
        <f>学習データ!AC6490*$B$37</f>
        <v>0</v>
      </c>
      <c r="AD6524" s="1">
        <f>学習データ!AD6490*$B$37</f>
        <v>0</v>
      </c>
      <c r="AE6524" s="14"/>
      <c r="AF6524" s="14"/>
      <c r="AG6524" s="14"/>
      <c r="AH6524" s="29"/>
      <c r="AI6524" s="25"/>
      <c r="AJ6524" s="7">
        <v>4</v>
      </c>
      <c r="AK6524" s="36">
        <f t="shared" ca="1" si="34297"/>
        <v>0</v>
      </c>
      <c r="AL6524" s="36">
        <f t="shared" ca="1" si="34298"/>
        <v>0</v>
      </c>
      <c r="AM6524" s="36">
        <f t="shared" ca="1" si="34299"/>
        <v>0</v>
      </c>
      <c r="AN6524" s="36">
        <f t="shared" ca="1" si="34300"/>
        <v>0</v>
      </c>
      <c r="AO6524" s="36">
        <f t="shared" ca="1" si="34301"/>
        <v>0</v>
      </c>
      <c r="AP6524" s="36">
        <f t="shared" ca="1" si="34302"/>
        <v>0</v>
      </c>
      <c r="AQ6524" s="36">
        <f t="shared" ca="1" si="34303"/>
        <v>0.99607843137254903</v>
      </c>
      <c r="AR6524" s="36">
        <f t="shared" ca="1" si="34304"/>
        <v>0.99607843137254903</v>
      </c>
      <c r="AS6524" s="36">
        <f t="shared" ca="1" si="34305"/>
        <v>0.99607843137254903</v>
      </c>
      <c r="AT6524" s="36">
        <f t="shared" ca="1" si="34306"/>
        <v>0.99607843137254903</v>
      </c>
      <c r="AU6524" s="36">
        <f t="shared" ca="1" si="34307"/>
        <v>0.99607843137254903</v>
      </c>
      <c r="AV6524" s="36">
        <f t="shared" ca="1" si="34308"/>
        <v>0.99607843137254903</v>
      </c>
      <c r="AW6524" s="36">
        <f t="shared" ca="1" si="34309"/>
        <v>0.69803921568627447</v>
      </c>
      <c r="AX6524" s="36">
        <f t="shared" ca="1" si="34310"/>
        <v>0</v>
      </c>
      <c r="AY6524" s="25"/>
      <c r="AZ6524" s="7">
        <v>4</v>
      </c>
      <c r="BA6524" s="36">
        <f t="shared" ca="1" si="34311"/>
        <v>0</v>
      </c>
      <c r="BB6524" s="36">
        <f t="shared" ca="1" si="34312"/>
        <v>0</v>
      </c>
      <c r="BC6524" s="36">
        <f t="shared" ca="1" si="34313"/>
        <v>0</v>
      </c>
      <c r="BD6524" s="36">
        <f t="shared" ca="1" si="34314"/>
        <v>0</v>
      </c>
      <c r="BE6524" s="36">
        <f t="shared" ca="1" si="34315"/>
        <v>0</v>
      </c>
      <c r="BF6524" s="36">
        <f t="shared" ca="1" si="34316"/>
        <v>0</v>
      </c>
      <c r="BG6524" s="36">
        <f t="shared" ca="1" si="34317"/>
        <v>0.99607843137254903</v>
      </c>
      <c r="BH6524" s="36">
        <f t="shared" ca="1" si="34318"/>
        <v>0.99607843137254903</v>
      </c>
      <c r="BI6524" s="36">
        <f t="shared" ca="1" si="34319"/>
        <v>0.99607843137254903</v>
      </c>
      <c r="BJ6524" s="36">
        <f t="shared" ca="1" si="34320"/>
        <v>0.99607843137254903</v>
      </c>
      <c r="BK6524" s="36">
        <f t="shared" ca="1" si="34321"/>
        <v>0.99607843137254903</v>
      </c>
      <c r="BL6524" s="36">
        <f t="shared" ca="1" si="34322"/>
        <v>0.99607843137254903</v>
      </c>
      <c r="BM6524" s="36">
        <f t="shared" ca="1" si="34323"/>
        <v>0</v>
      </c>
      <c r="BN6524" s="36">
        <f t="shared" ca="1" si="34324"/>
        <v>0</v>
      </c>
      <c r="BO6524" s="25"/>
      <c r="BP6524" s="25"/>
      <c r="BQ6524" s="23"/>
      <c r="BR6524" s="7">
        <v>4</v>
      </c>
      <c r="BS6524" s="1">
        <f t="shared" ca="1" si="34325"/>
        <v>0.48160743256383232</v>
      </c>
      <c r="BT6524" s="1">
        <f t="shared" ca="1" si="34326"/>
        <v>0.71756481617696222</v>
      </c>
      <c r="BU6524" s="1">
        <f t="shared" ca="1" si="34327"/>
        <v>0.82027138393431243</v>
      </c>
      <c r="BV6524" s="1">
        <f t="shared" ca="1" si="34328"/>
        <v>0.97360176076863592</v>
      </c>
      <c r="BW6524" s="1">
        <f t="shared" ca="1" si="34329"/>
        <v>0.99470230512949032</v>
      </c>
      <c r="BX6524" s="1">
        <f t="shared" ca="1" si="34330"/>
        <v>0.99572101956084069</v>
      </c>
      <c r="BY6524" s="1">
        <f t="shared" ca="1" si="34331"/>
        <v>0.98426579032199579</v>
      </c>
      <c r="BZ6524" s="1">
        <f t="shared" ca="1" si="34332"/>
        <v>0.85211907954343735</v>
      </c>
      <c r="CA6524" s="1">
        <f t="shared" ca="1" si="34333"/>
        <v>0.77141993148790944</v>
      </c>
      <c r="CB6524" s="1">
        <f t="shared" ca="1" si="34334"/>
        <v>0.64215075206099637</v>
      </c>
      <c r="CC6524" s="1">
        <f t="shared" ca="1" si="34335"/>
        <v>0.57975599250457066</v>
      </c>
      <c r="CD6524" s="25"/>
      <c r="CE6524" s="7">
        <v>4</v>
      </c>
      <c r="CF6524" s="1">
        <f t="shared" ca="1" si="34336"/>
        <v>0.16845687140215862</v>
      </c>
      <c r="CG6524" s="1">
        <f t="shared" ca="1" si="34337"/>
        <v>8.4593912561762366E-3</v>
      </c>
      <c r="CH6524" s="1">
        <f t="shared" ca="1" si="34338"/>
        <v>2.7703860903276695E-3</v>
      </c>
      <c r="CI6524" s="1">
        <f t="shared" ca="1" si="34339"/>
        <v>1.1052360537483312E-4</v>
      </c>
      <c r="CJ6524" s="1">
        <f t="shared" ca="1" si="34340"/>
        <v>0.8836046226775589</v>
      </c>
      <c r="CK6524" s="1">
        <f t="shared" ca="1" si="34341"/>
        <v>0.97976117489867631</v>
      </c>
      <c r="CL6524" s="1">
        <f t="shared" ca="1" si="34342"/>
        <v>0.99812035925944742</v>
      </c>
      <c r="CM6524" s="1">
        <f t="shared" ca="1" si="34343"/>
        <v>0.99997753907299292</v>
      </c>
      <c r="CN6524" s="1">
        <f t="shared" ca="1" si="34344"/>
        <v>0.99997889203878987</v>
      </c>
      <c r="CO6524" s="1">
        <f t="shared" ca="1" si="34345"/>
        <v>0.99998971068846709</v>
      </c>
      <c r="CP6524" s="1">
        <f t="shared" ca="1" si="34346"/>
        <v>0.99792399720885328</v>
      </c>
      <c r="CQ6524" s="25"/>
      <c r="CR6524" s="7">
        <v>4</v>
      </c>
      <c r="CS6524" s="1">
        <f t="shared" ca="1" si="34347"/>
        <v>1.8689893644914347E-2</v>
      </c>
      <c r="CT6524" s="1">
        <f t="shared" ca="1" si="34348"/>
        <v>3.2129129310875484E-2</v>
      </c>
      <c r="CU6524" s="1">
        <f t="shared" ca="1" si="34349"/>
        <v>0.29348336371205463</v>
      </c>
      <c r="CV6524" s="1">
        <f t="shared" ca="1" si="34350"/>
        <v>0.91195502710330056</v>
      </c>
      <c r="CW6524" s="1">
        <f t="shared" ca="1" si="34351"/>
        <v>0.19642722725058415</v>
      </c>
      <c r="CX6524" s="1">
        <f t="shared" ca="1" si="34352"/>
        <v>0.77440105443002372</v>
      </c>
      <c r="CY6524" s="1">
        <f t="shared" ca="1" si="34353"/>
        <v>0.77157569946323323</v>
      </c>
      <c r="CZ6524" s="1">
        <f t="shared" ca="1" si="34354"/>
        <v>6.8369350414956356E-2</v>
      </c>
      <c r="DA6524" s="1">
        <f t="shared" ca="1" si="34355"/>
        <v>2.4991449781002612E-2</v>
      </c>
      <c r="DB6524" s="1">
        <f t="shared" ca="1" si="34356"/>
        <v>9.0626868815062659E-3</v>
      </c>
      <c r="DC6524" s="1">
        <f t="shared" ca="1" si="34357"/>
        <v>0.10439568861934335</v>
      </c>
      <c r="DD6524" s="25"/>
      <c r="DE6524" s="40"/>
      <c r="DF6524" s="50"/>
      <c r="DG6524" s="7">
        <v>4</v>
      </c>
      <c r="DH6524" s="1">
        <f t="shared" ca="1" si="34358"/>
        <v>0.95382698066026483</v>
      </c>
      <c r="DI6524" s="1">
        <f t="shared" ca="1" si="34359"/>
        <v>0.96634845589681684</v>
      </c>
      <c r="DJ6524" s="1">
        <f t="shared" ca="1" si="34360"/>
        <v>0.97696821153645275</v>
      </c>
      <c r="DK6524" s="1">
        <f t="shared" ca="1" si="34361"/>
        <v>0.98907384367332418</v>
      </c>
      <c r="DL6524" s="1">
        <f t="shared" ca="1" si="34362"/>
        <v>0.95544972508066461</v>
      </c>
      <c r="DM6524" s="1">
        <f t="shared" ca="1" si="34363"/>
        <v>0.48160743256383232</v>
      </c>
      <c r="DN6524" s="25"/>
      <c r="DO6524" s="50"/>
      <c r="DP6524" s="7">
        <v>4</v>
      </c>
      <c r="DQ6524" s="1">
        <f t="shared" ca="1" si="34364"/>
        <v>8.0495378074783019E-2</v>
      </c>
      <c r="DR6524" s="1">
        <f t="shared" ca="1" si="34365"/>
        <v>0.99997994188932549</v>
      </c>
      <c r="DS6524" s="1">
        <f t="shared" ca="1" si="34366"/>
        <v>0.99995605930719822</v>
      </c>
      <c r="DT6524" s="1">
        <f t="shared" ca="1" si="34367"/>
        <v>0.99997587194580217</v>
      </c>
      <c r="DU6524" s="1">
        <f t="shared" ca="1" si="34368"/>
        <v>0.99696700180873721</v>
      </c>
      <c r="DV6524" s="1">
        <f t="shared" ca="1" si="34369"/>
        <v>0.16845687140215862</v>
      </c>
      <c r="DW6524" s="25"/>
      <c r="DX6524" s="50"/>
      <c r="DY6524" s="7">
        <v>4</v>
      </c>
      <c r="DZ6524" s="1">
        <f t="shared" ca="1" si="34370"/>
        <v>0.66413758498872366</v>
      </c>
      <c r="EA6524" s="1">
        <f t="shared" ca="1" si="34371"/>
        <v>0.61879717638122966</v>
      </c>
      <c r="EB6524" s="1">
        <f t="shared" ca="1" si="34372"/>
        <v>0.85070291105217499</v>
      </c>
      <c r="EC6524" s="1">
        <f t="shared" ca="1" si="34373"/>
        <v>0.94464978536694499</v>
      </c>
      <c r="ED6524" s="1">
        <f t="shared" ca="1" si="34374"/>
        <v>0.68578411309964837</v>
      </c>
      <c r="EE6524" s="1">
        <f t="shared" ca="1" si="34375"/>
        <v>1.8689893644914347E-2</v>
      </c>
      <c r="EF6524" s="29"/>
      <c r="EG6524" s="23"/>
      <c r="EH6524" s="50"/>
      <c r="EI6524" s="7">
        <v>4</v>
      </c>
      <c r="EJ6524" s="1">
        <f t="shared" ca="1" si="34376"/>
        <v>0.99916993750363081</v>
      </c>
      <c r="EK6524" s="1">
        <f t="shared" ca="1" si="34377"/>
        <v>0.99935987685695027</v>
      </c>
      <c r="EL6524" s="1">
        <f t="shared" ca="1" si="34378"/>
        <v>0.99904557603154986</v>
      </c>
      <c r="EM6524" s="1">
        <f t="shared" ca="1" si="34379"/>
        <v>0.99717456806868343</v>
      </c>
      <c r="EN6524" s="14"/>
      <c r="EO6524" s="50">
        <v>1</v>
      </c>
      <c r="EP6524" s="7">
        <v>1</v>
      </c>
      <c r="EQ6524" s="1">
        <f t="shared" ref="EQ6524" ca="1" si="34383">MAX(EJ6521:EK6522)</f>
        <v>0.99958500566179898</v>
      </c>
      <c r="ER6524" s="1">
        <f t="shared" ref="ER6524" ca="1" si="34384">MAX(EL6521:EM6522)</f>
        <v>0.99954451582943993</v>
      </c>
      <c r="ES6524" s="14"/>
      <c r="ET6524" s="23"/>
      <c r="EU6524" s="7">
        <v>3</v>
      </c>
      <c r="EV6524" s="1">
        <f t="shared" ref="EV6524" ca="1" si="34385">1/(1+EXP(-SUMPRODUCT($EV$15:$EW$24,EQ6524:ER6533)+$EX$15))</f>
        <v>6.1544039743636218E-13</v>
      </c>
      <c r="EW6524" s="14"/>
      <c r="EX6524" s="7">
        <v>3</v>
      </c>
      <c r="EY6524" s="1">
        <f t="shared" ca="1" si="34382"/>
        <v>3.7876688279662745E-25</v>
      </c>
      <c r="EZ6524" s="14"/>
      <c r="FA6524" s="14"/>
      <c r="FB6524" s="14"/>
      <c r="FC6524" s="19"/>
    </row>
    <row r="6525" spans="1:159" x14ac:dyDescent="0.2">
      <c r="A6525" s="55"/>
      <c r="B6525" s="18">
        <v>5</v>
      </c>
      <c r="C6525" s="1">
        <f>学習データ!C6491*$B$37</f>
        <v>0</v>
      </c>
      <c r="D6525" s="1">
        <f>学習データ!D6491*$B$37</f>
        <v>0</v>
      </c>
      <c r="E6525" s="1">
        <f>学習データ!E6491*$B$37</f>
        <v>0</v>
      </c>
      <c r="F6525" s="1">
        <f>学習データ!F6491*$B$37</f>
        <v>0</v>
      </c>
      <c r="G6525" s="1">
        <f>学習データ!G6491*$B$37</f>
        <v>0</v>
      </c>
      <c r="H6525" s="1">
        <f>学習データ!H6491*$B$37</f>
        <v>0</v>
      </c>
      <c r="I6525" s="1">
        <f>学習データ!I6491*$B$37</f>
        <v>0</v>
      </c>
      <c r="J6525" s="1">
        <f>学習データ!J6491*$B$37</f>
        <v>0</v>
      </c>
      <c r="K6525" s="1">
        <f>学習データ!K6491*$B$37</f>
        <v>0</v>
      </c>
      <c r="L6525" s="1">
        <f>学習データ!L6491*$B$37</f>
        <v>0</v>
      </c>
      <c r="M6525" s="1">
        <f>学習データ!M6491*$B$37</f>
        <v>0</v>
      </c>
      <c r="N6525" s="1">
        <f>学習データ!N6491*$B$37</f>
        <v>0</v>
      </c>
      <c r="O6525" s="1">
        <f>学習データ!O6491*$B$37</f>
        <v>0</v>
      </c>
      <c r="P6525" s="1">
        <f>学習データ!P6491*$B$37</f>
        <v>0</v>
      </c>
      <c r="Q6525" s="1">
        <f>学習データ!Q6491*$B$37</f>
        <v>0</v>
      </c>
      <c r="R6525" s="1">
        <f>学習データ!R6491*$B$37</f>
        <v>0</v>
      </c>
      <c r="S6525" s="1">
        <f>学習データ!S6491*$B$37</f>
        <v>0</v>
      </c>
      <c r="T6525" s="1">
        <f>学習データ!T6491*$B$37</f>
        <v>0</v>
      </c>
      <c r="U6525" s="1">
        <f>学習データ!U6491*$B$37</f>
        <v>26</v>
      </c>
      <c r="V6525" s="1">
        <f>学習データ!V6491*$B$37</f>
        <v>28</v>
      </c>
      <c r="W6525" s="1">
        <f>学習データ!W6491*$B$37</f>
        <v>48</v>
      </c>
      <c r="X6525" s="1">
        <f>学習データ!X6491*$B$37</f>
        <v>48</v>
      </c>
      <c r="Y6525" s="1">
        <f>学習データ!Y6491*$B$37</f>
        <v>48</v>
      </c>
      <c r="Z6525" s="1">
        <f>学習データ!Z6491*$B$37</f>
        <v>37</v>
      </c>
      <c r="AA6525" s="1">
        <f>学習データ!AA6491*$B$37</f>
        <v>0</v>
      </c>
      <c r="AB6525" s="1">
        <f>学習データ!AB6491*$B$37</f>
        <v>0</v>
      </c>
      <c r="AC6525" s="1">
        <f>学習データ!AC6491*$B$37</f>
        <v>0</v>
      </c>
      <c r="AD6525" s="1">
        <f>学習データ!AD6491*$B$37</f>
        <v>0</v>
      </c>
      <c r="AE6525" s="14"/>
      <c r="AF6525" s="14"/>
      <c r="AG6525" s="14"/>
      <c r="AH6525" s="29"/>
      <c r="AI6525" s="25"/>
      <c r="AJ6525" s="7">
        <v>5</v>
      </c>
      <c r="AK6525" s="36">
        <f t="shared" ca="1" si="34297"/>
        <v>0</v>
      </c>
      <c r="AL6525" s="36">
        <f t="shared" ca="1" si="34298"/>
        <v>0</v>
      </c>
      <c r="AM6525" s="36">
        <f t="shared" ca="1" si="34299"/>
        <v>0</v>
      </c>
      <c r="AN6525" s="36">
        <f t="shared" ca="1" si="34300"/>
        <v>0</v>
      </c>
      <c r="AO6525" s="36">
        <f t="shared" ca="1" si="34301"/>
        <v>0</v>
      </c>
      <c r="AP6525" s="36">
        <f t="shared" ca="1" si="34302"/>
        <v>0.75294117647058822</v>
      </c>
      <c r="AQ6525" s="36">
        <f t="shared" ca="1" si="34303"/>
        <v>0.99607843137254903</v>
      </c>
      <c r="AR6525" s="36">
        <f t="shared" ca="1" si="34304"/>
        <v>0.99607843137254903</v>
      </c>
      <c r="AS6525" s="36">
        <f t="shared" ca="1" si="34305"/>
        <v>8.6274509803921567E-2</v>
      </c>
      <c r="AT6525" s="36">
        <f t="shared" ca="1" si="34306"/>
        <v>7.8431372549019607E-2</v>
      </c>
      <c r="AU6525" s="36">
        <f t="shared" ca="1" si="34307"/>
        <v>0</v>
      </c>
      <c r="AV6525" s="36">
        <f t="shared" ca="1" si="34308"/>
        <v>0</v>
      </c>
      <c r="AW6525" s="36">
        <f t="shared" ca="1" si="34309"/>
        <v>0</v>
      </c>
      <c r="AX6525" s="36">
        <f t="shared" ca="1" si="34310"/>
        <v>0</v>
      </c>
      <c r="AY6525" s="25"/>
      <c r="AZ6525" s="7">
        <v>5</v>
      </c>
      <c r="BA6525" s="36">
        <f t="shared" ca="1" si="34311"/>
        <v>0</v>
      </c>
      <c r="BB6525" s="36">
        <f t="shared" ca="1" si="34312"/>
        <v>0</v>
      </c>
      <c r="BC6525" s="36">
        <f t="shared" ca="1" si="34313"/>
        <v>0</v>
      </c>
      <c r="BD6525" s="36">
        <f t="shared" ca="1" si="34314"/>
        <v>0</v>
      </c>
      <c r="BE6525" s="36">
        <f t="shared" ca="1" si="34315"/>
        <v>0</v>
      </c>
      <c r="BF6525" s="36">
        <f t="shared" ca="1" si="34316"/>
        <v>0</v>
      </c>
      <c r="BG6525" s="36">
        <f t="shared" ca="1" si="34317"/>
        <v>0.99607843137254903</v>
      </c>
      <c r="BH6525" s="36">
        <f t="shared" ca="1" si="34318"/>
        <v>0.99607843137254903</v>
      </c>
      <c r="BI6525" s="36">
        <f t="shared" ca="1" si="34319"/>
        <v>0</v>
      </c>
      <c r="BJ6525" s="36">
        <f t="shared" ca="1" si="34320"/>
        <v>0</v>
      </c>
      <c r="BK6525" s="36">
        <f t="shared" ca="1" si="34321"/>
        <v>0</v>
      </c>
      <c r="BL6525" s="36">
        <f t="shared" ca="1" si="34322"/>
        <v>0</v>
      </c>
      <c r="BM6525" s="36">
        <f t="shared" ca="1" si="34323"/>
        <v>0</v>
      </c>
      <c r="BN6525" s="36">
        <f t="shared" ca="1" si="34324"/>
        <v>0</v>
      </c>
      <c r="BO6525" s="25"/>
      <c r="BP6525" s="25"/>
      <c r="BQ6525" s="23"/>
      <c r="BR6525" s="7">
        <v>5</v>
      </c>
      <c r="BS6525" s="1">
        <f t="shared" ca="1" si="34325"/>
        <v>0.48160743256383232</v>
      </c>
      <c r="BT6525" s="1">
        <f t="shared" ca="1" si="34326"/>
        <v>0.77509239099975524</v>
      </c>
      <c r="BU6525" s="1">
        <f t="shared" ca="1" si="34327"/>
        <v>0.95148634448836689</v>
      </c>
      <c r="BV6525" s="1">
        <f t="shared" ca="1" si="34328"/>
        <v>0.98623920933020082</v>
      </c>
      <c r="BW6525" s="1">
        <f t="shared" ca="1" si="34329"/>
        <v>0.99294136306475644</v>
      </c>
      <c r="BX6525" s="1">
        <f t="shared" ca="1" si="34330"/>
        <v>0.97975094246189787</v>
      </c>
      <c r="BY6525" s="1">
        <f t="shared" ca="1" si="34331"/>
        <v>0.98463216785393504</v>
      </c>
      <c r="BZ6525" s="1">
        <f t="shared" ca="1" si="34332"/>
        <v>0.92890740562725849</v>
      </c>
      <c r="CA6525" s="1">
        <f t="shared" ca="1" si="34333"/>
        <v>0.87501688189249549</v>
      </c>
      <c r="CB6525" s="1">
        <f t="shared" ca="1" si="34334"/>
        <v>0.71627430056859209</v>
      </c>
      <c r="CC6525" s="1">
        <f t="shared" ca="1" si="34335"/>
        <v>0.48160743256383232</v>
      </c>
      <c r="CD6525" s="25"/>
      <c r="CE6525" s="7">
        <v>5</v>
      </c>
      <c r="CF6525" s="1">
        <f t="shared" ca="1" si="34336"/>
        <v>0.16845687140215862</v>
      </c>
      <c r="CG6525" s="1">
        <f t="shared" ca="1" si="34337"/>
        <v>1.2349903481034066E-2</v>
      </c>
      <c r="CH6525" s="1">
        <f t="shared" ca="1" si="34338"/>
        <v>2.2838783683523206E-4</v>
      </c>
      <c r="CI6525" s="1">
        <f t="shared" ca="1" si="34339"/>
        <v>0.56301980908875149</v>
      </c>
      <c r="CJ6525" s="1">
        <f t="shared" ca="1" si="34340"/>
        <v>0.97705526106527762</v>
      </c>
      <c r="CK6525" s="1">
        <f t="shared" ca="1" si="34341"/>
        <v>0.57758799365952862</v>
      </c>
      <c r="CL6525" s="1">
        <f t="shared" ca="1" si="34342"/>
        <v>0.20134549869285989</v>
      </c>
      <c r="CM6525" s="1">
        <f t="shared" ca="1" si="34343"/>
        <v>0.10805536401386565</v>
      </c>
      <c r="CN6525" s="1">
        <f t="shared" ca="1" si="34344"/>
        <v>1.4622282542766986E-2</v>
      </c>
      <c r="CO6525" s="1">
        <f t="shared" ca="1" si="34345"/>
        <v>5.6785383249582544E-2</v>
      </c>
      <c r="CP6525" s="1">
        <f t="shared" ca="1" si="34346"/>
        <v>0.16845687140215862</v>
      </c>
      <c r="CQ6525" s="25"/>
      <c r="CR6525" s="7">
        <v>5</v>
      </c>
      <c r="CS6525" s="1">
        <f t="shared" ca="1" si="34347"/>
        <v>1.8689893644914347E-2</v>
      </c>
      <c r="CT6525" s="1">
        <f t="shared" ca="1" si="34348"/>
        <v>0.2818135091936948</v>
      </c>
      <c r="CU6525" s="1">
        <f t="shared" ca="1" si="34349"/>
        <v>0.7886284777861009</v>
      </c>
      <c r="CV6525" s="1">
        <f t="shared" ca="1" si="34350"/>
        <v>0.95491299865932544</v>
      </c>
      <c r="CW6525" s="1">
        <f t="shared" ca="1" si="34351"/>
        <v>0.88224761674537777</v>
      </c>
      <c r="CX6525" s="1">
        <f t="shared" ca="1" si="34352"/>
        <v>0.91957243293280821</v>
      </c>
      <c r="CY6525" s="1">
        <f t="shared" ca="1" si="34353"/>
        <v>0.9867717920038197</v>
      </c>
      <c r="CZ6525" s="1">
        <f t="shared" ca="1" si="34354"/>
        <v>0.22860699966107356</v>
      </c>
      <c r="DA6525" s="1">
        <f t="shared" ca="1" si="34355"/>
        <v>0.10739465243050064</v>
      </c>
      <c r="DB6525" s="1">
        <f t="shared" ca="1" si="34356"/>
        <v>3.2518362963761337E-2</v>
      </c>
      <c r="DC6525" s="1">
        <f t="shared" ca="1" si="34357"/>
        <v>1.8689893644914347E-2</v>
      </c>
      <c r="DD6525" s="25"/>
      <c r="DE6525" s="40"/>
      <c r="DF6525" s="50"/>
      <c r="DG6525" s="7">
        <v>5</v>
      </c>
      <c r="DH6525" s="1">
        <f t="shared" ca="1" si="34358"/>
        <v>0.88845213986505356</v>
      </c>
      <c r="DI6525" s="1">
        <f t="shared" ca="1" si="34359"/>
        <v>0.98422753604354918</v>
      </c>
      <c r="DJ6525" s="1">
        <f t="shared" ca="1" si="34360"/>
        <v>0.99311109092491412</v>
      </c>
      <c r="DK6525" s="1">
        <f t="shared" ca="1" si="34361"/>
        <v>0.99180337110021433</v>
      </c>
      <c r="DL6525" s="1">
        <f t="shared" ca="1" si="34362"/>
        <v>0.87624934371089624</v>
      </c>
      <c r="DM6525" s="1">
        <f t="shared" ca="1" si="34363"/>
        <v>0.48160743256383232</v>
      </c>
      <c r="DN6525" s="25"/>
      <c r="DO6525" s="50"/>
      <c r="DP6525" s="7">
        <v>5</v>
      </c>
      <c r="DQ6525" s="1">
        <f t="shared" ca="1" si="34364"/>
        <v>0.99998991372429202</v>
      </c>
      <c r="DR6525" s="1">
        <f t="shared" ca="1" si="34365"/>
        <v>0.99998936622020973</v>
      </c>
      <c r="DS6525" s="1">
        <f t="shared" ca="1" si="34366"/>
        <v>0.99999305749474809</v>
      </c>
      <c r="DT6525" s="1">
        <f t="shared" ca="1" si="34367"/>
        <v>0.99999702342491537</v>
      </c>
      <c r="DU6525" s="1">
        <f t="shared" ca="1" si="34368"/>
        <v>0.99950226686205623</v>
      </c>
      <c r="DV6525" s="1">
        <f t="shared" ca="1" si="34369"/>
        <v>0.16845687140215862</v>
      </c>
      <c r="DW6525" s="25"/>
      <c r="DX6525" s="50"/>
      <c r="DY6525" s="7">
        <v>5</v>
      </c>
      <c r="DZ6525" s="1">
        <f t="shared" ca="1" si="34370"/>
        <v>0.78705432365553918</v>
      </c>
      <c r="EA6525" s="1">
        <f t="shared" ca="1" si="34371"/>
        <v>0.98928051458727306</v>
      </c>
      <c r="EB6525" s="1">
        <f t="shared" ca="1" si="34372"/>
        <v>0.97150019083833483</v>
      </c>
      <c r="EC6525" s="1">
        <f t="shared" ca="1" si="34373"/>
        <v>0.94223792266532125</v>
      </c>
      <c r="ED6525" s="1">
        <f t="shared" ca="1" si="34374"/>
        <v>0.89269078646830136</v>
      </c>
      <c r="EE6525" s="1">
        <f t="shared" ca="1" si="34375"/>
        <v>1.8689893644914347E-2</v>
      </c>
      <c r="EF6525" s="29"/>
      <c r="EG6525" s="23"/>
      <c r="EH6525" s="26"/>
      <c r="EI6525" s="14"/>
      <c r="EJ6525" s="14"/>
      <c r="EK6525" s="14"/>
      <c r="EL6525" s="14"/>
      <c r="EM6525" s="14"/>
      <c r="EN6525" s="14"/>
      <c r="EO6525" s="50"/>
      <c r="EP6525" s="7">
        <v>2</v>
      </c>
      <c r="EQ6525" s="1">
        <f t="shared" ref="EQ6525" ca="1" si="34386">MAX(EJ6523:EK6524)</f>
        <v>0.99959324961620999</v>
      </c>
      <c r="ER6525" s="1">
        <f t="shared" ref="ER6525" ca="1" si="34387">MAX(EL6523:EM6524)</f>
        <v>0.99952743218281981</v>
      </c>
      <c r="ES6525" s="14"/>
      <c r="ET6525" s="23"/>
      <c r="EU6525" s="7">
        <v>4</v>
      </c>
      <c r="EV6525" s="1"/>
      <c r="EW6525" s="25"/>
      <c r="EX6525" s="7">
        <v>4</v>
      </c>
      <c r="EY6525" s="1"/>
      <c r="EZ6525" s="14"/>
      <c r="FA6525" s="14"/>
      <c r="FB6525" s="14"/>
      <c r="FC6525" s="19"/>
    </row>
    <row r="6526" spans="1:159" x14ac:dyDescent="0.2">
      <c r="A6526" s="55"/>
      <c r="B6526" s="18">
        <v>6</v>
      </c>
      <c r="C6526" s="1">
        <f>学習データ!C6492*$B$37</f>
        <v>0</v>
      </c>
      <c r="D6526" s="1">
        <f>学習データ!D6492*$B$37</f>
        <v>0</v>
      </c>
      <c r="E6526" s="1">
        <f>学習データ!E6492*$B$37</f>
        <v>0</v>
      </c>
      <c r="F6526" s="1">
        <f>学習データ!F6492*$B$37</f>
        <v>0</v>
      </c>
      <c r="G6526" s="1">
        <f>学習データ!G6492*$B$37</f>
        <v>0</v>
      </c>
      <c r="H6526" s="1">
        <f>学習データ!H6492*$B$37</f>
        <v>0</v>
      </c>
      <c r="I6526" s="1">
        <f>学習データ!I6492*$B$37</f>
        <v>0</v>
      </c>
      <c r="J6526" s="1">
        <f>学習データ!J6492*$B$37</f>
        <v>0</v>
      </c>
      <c r="K6526" s="1">
        <f>学習データ!K6492*$B$37</f>
        <v>0</v>
      </c>
      <c r="L6526" s="1">
        <f>学習データ!L6492*$B$37</f>
        <v>0</v>
      </c>
      <c r="M6526" s="1">
        <f>学習データ!M6492*$B$37</f>
        <v>0</v>
      </c>
      <c r="N6526" s="1">
        <f>学習データ!N6492*$B$37</f>
        <v>0</v>
      </c>
      <c r="O6526" s="1">
        <f>学習データ!O6492*$B$37</f>
        <v>0</v>
      </c>
      <c r="P6526" s="1">
        <f>学習データ!P6492*$B$37</f>
        <v>0</v>
      </c>
      <c r="Q6526" s="1">
        <f>学習データ!Q6492*$B$37</f>
        <v>58</v>
      </c>
      <c r="R6526" s="1">
        <f>学習データ!R6492*$B$37</f>
        <v>95</v>
      </c>
      <c r="S6526" s="1">
        <f>学習データ!S6492*$B$37</f>
        <v>196</v>
      </c>
      <c r="T6526" s="1">
        <f>学習データ!T6492*$B$37</f>
        <v>198</v>
      </c>
      <c r="U6526" s="1">
        <f>学習データ!U6492*$B$37</f>
        <v>228</v>
      </c>
      <c r="V6526" s="1">
        <f>学習データ!V6492*$B$37</f>
        <v>231</v>
      </c>
      <c r="W6526" s="1">
        <f>学習データ!W6492*$B$37</f>
        <v>254</v>
      </c>
      <c r="X6526" s="1">
        <f>学習データ!X6492*$B$37</f>
        <v>254</v>
      </c>
      <c r="Y6526" s="1">
        <f>学習データ!Y6492*$B$37</f>
        <v>254</v>
      </c>
      <c r="Z6526" s="1">
        <f>学習データ!Z6492*$B$37</f>
        <v>242</v>
      </c>
      <c r="AA6526" s="1">
        <f>学習データ!AA6492*$B$37</f>
        <v>160</v>
      </c>
      <c r="AB6526" s="1">
        <f>学習データ!AB6492*$B$37</f>
        <v>0</v>
      </c>
      <c r="AC6526" s="1">
        <f>学習データ!AC6492*$B$37</f>
        <v>0</v>
      </c>
      <c r="AD6526" s="1">
        <f>学習データ!AD6492*$B$37</f>
        <v>0</v>
      </c>
      <c r="AE6526" s="14"/>
      <c r="AF6526" s="14"/>
      <c r="AG6526" s="14"/>
      <c r="AH6526" s="29"/>
      <c r="AI6526" s="25"/>
      <c r="AJ6526" s="7">
        <v>6</v>
      </c>
      <c r="AK6526" s="36">
        <f t="shared" ca="1" si="34297"/>
        <v>0</v>
      </c>
      <c r="AL6526" s="36">
        <f t="shared" ca="1" si="34298"/>
        <v>0</v>
      </c>
      <c r="AM6526" s="36">
        <f t="shared" ca="1" si="34299"/>
        <v>0</v>
      </c>
      <c r="AN6526" s="36">
        <f t="shared" ca="1" si="34300"/>
        <v>0</v>
      </c>
      <c r="AO6526" s="36">
        <f t="shared" ca="1" si="34301"/>
        <v>0.49411764705882355</v>
      </c>
      <c r="AP6526" s="36">
        <f t="shared" ca="1" si="34302"/>
        <v>0.99607843137254903</v>
      </c>
      <c r="AQ6526" s="36">
        <f t="shared" ca="1" si="34303"/>
        <v>0.99607843137254903</v>
      </c>
      <c r="AR6526" s="36">
        <f t="shared" ca="1" si="34304"/>
        <v>0.44705882352941173</v>
      </c>
      <c r="AS6526" s="36">
        <f t="shared" ca="1" si="34305"/>
        <v>0.20784313725490194</v>
      </c>
      <c r="AT6526" s="36">
        <f t="shared" ca="1" si="34306"/>
        <v>0</v>
      </c>
      <c r="AU6526" s="36">
        <f t="shared" ca="1" si="34307"/>
        <v>0</v>
      </c>
      <c r="AV6526" s="36">
        <f t="shared" ca="1" si="34308"/>
        <v>0</v>
      </c>
      <c r="AW6526" s="36">
        <f t="shared" ca="1" si="34309"/>
        <v>0</v>
      </c>
      <c r="AX6526" s="36">
        <f t="shared" ca="1" si="34310"/>
        <v>0</v>
      </c>
      <c r="AY6526" s="25"/>
      <c r="AZ6526" s="7">
        <v>6</v>
      </c>
      <c r="BA6526" s="36">
        <f t="shared" ca="1" si="34311"/>
        <v>0</v>
      </c>
      <c r="BB6526" s="36">
        <f t="shared" ca="1" si="34312"/>
        <v>0</v>
      </c>
      <c r="BC6526" s="36">
        <f t="shared" ca="1" si="34313"/>
        <v>0</v>
      </c>
      <c r="BD6526" s="36">
        <f t="shared" ca="1" si="34314"/>
        <v>0</v>
      </c>
      <c r="BE6526" s="36">
        <f t="shared" ca="1" si="34315"/>
        <v>0</v>
      </c>
      <c r="BF6526" s="36">
        <f t="shared" ca="1" si="34316"/>
        <v>0.99607843137254903</v>
      </c>
      <c r="BG6526" s="36">
        <f t="shared" ca="1" si="34317"/>
        <v>0.99607843137254903</v>
      </c>
      <c r="BH6526" s="36">
        <f t="shared" ca="1" si="34318"/>
        <v>0</v>
      </c>
      <c r="BI6526" s="36">
        <f t="shared" ca="1" si="34319"/>
        <v>0</v>
      </c>
      <c r="BJ6526" s="36">
        <f t="shared" ca="1" si="34320"/>
        <v>0</v>
      </c>
      <c r="BK6526" s="36">
        <f t="shared" ca="1" si="34321"/>
        <v>0</v>
      </c>
      <c r="BL6526" s="36">
        <f t="shared" ca="1" si="34322"/>
        <v>0</v>
      </c>
      <c r="BM6526" s="36">
        <f t="shared" ca="1" si="34323"/>
        <v>0</v>
      </c>
      <c r="BN6526" s="36">
        <f t="shared" ca="1" si="34324"/>
        <v>0</v>
      </c>
      <c r="BO6526" s="25"/>
      <c r="BP6526" s="25"/>
      <c r="BQ6526" s="23"/>
      <c r="BR6526" s="7">
        <v>6</v>
      </c>
      <c r="BS6526" s="1">
        <f t="shared" ca="1" si="34325"/>
        <v>0.70619277552904725</v>
      </c>
      <c r="BT6526" s="1">
        <f t="shared" ca="1" si="34326"/>
        <v>0.76547895918484765</v>
      </c>
      <c r="BU6526" s="1">
        <f t="shared" ca="1" si="34327"/>
        <v>0.96407824153515242</v>
      </c>
      <c r="BV6526" s="1">
        <f t="shared" ca="1" si="34328"/>
        <v>0.98165031345726594</v>
      </c>
      <c r="BW6526" s="1">
        <f t="shared" ca="1" si="34329"/>
        <v>0.98670944560222018</v>
      </c>
      <c r="BX6526" s="1">
        <f t="shared" ca="1" si="34330"/>
        <v>0.99039546167196468</v>
      </c>
      <c r="BY6526" s="1">
        <f t="shared" ca="1" si="34331"/>
        <v>0.98377810854839354</v>
      </c>
      <c r="BZ6526" s="1">
        <f t="shared" ca="1" si="34332"/>
        <v>0.96428108922058564</v>
      </c>
      <c r="CA6526" s="1">
        <f t="shared" ca="1" si="34333"/>
        <v>0.89221527353688035</v>
      </c>
      <c r="CB6526" s="1">
        <f t="shared" ca="1" si="34334"/>
        <v>0.76568309867826634</v>
      </c>
      <c r="CC6526" s="1">
        <f t="shared" ca="1" si="34335"/>
        <v>0.48160743256383232</v>
      </c>
      <c r="CD6526" s="25"/>
      <c r="CE6526" s="7">
        <v>6</v>
      </c>
      <c r="CF6526" s="1">
        <f t="shared" ca="1" si="34336"/>
        <v>1.0056758356994362E-2</v>
      </c>
      <c r="CG6526" s="1">
        <f t="shared" ca="1" si="34337"/>
        <v>0.36254080662400867</v>
      </c>
      <c r="CH6526" s="1">
        <f t="shared" ca="1" si="34338"/>
        <v>0.85742309532267136</v>
      </c>
      <c r="CI6526" s="1">
        <f t="shared" ca="1" si="34339"/>
        <v>0.99968858410313599</v>
      </c>
      <c r="CJ6526" s="1">
        <f t="shared" ca="1" si="34340"/>
        <v>0.99999545833420811</v>
      </c>
      <c r="CK6526" s="1">
        <f t="shared" ca="1" si="34341"/>
        <v>0.99998940586569307</v>
      </c>
      <c r="CL6526" s="1">
        <f t="shared" ca="1" si="34342"/>
        <v>0.99998859723090239</v>
      </c>
      <c r="CM6526" s="1">
        <f t="shared" ca="1" si="34343"/>
        <v>0.34662156891443702</v>
      </c>
      <c r="CN6526" s="1">
        <f t="shared" ca="1" si="34344"/>
        <v>0.42858259629447454</v>
      </c>
      <c r="CO6526" s="1">
        <f t="shared" ca="1" si="34345"/>
        <v>0.2009609730486874</v>
      </c>
      <c r="CP6526" s="1">
        <f t="shared" ca="1" si="34346"/>
        <v>0.16845687140215862</v>
      </c>
      <c r="CQ6526" s="25"/>
      <c r="CR6526" s="7">
        <v>6</v>
      </c>
      <c r="CS6526" s="1">
        <f t="shared" ca="1" si="34347"/>
        <v>3.1190405198142656E-2</v>
      </c>
      <c r="CT6526" s="1">
        <f t="shared" ca="1" si="34348"/>
        <v>0.56766001432151714</v>
      </c>
      <c r="CU6526" s="1">
        <f t="shared" ca="1" si="34349"/>
        <v>0.94539035373074298</v>
      </c>
      <c r="CV6526" s="1">
        <f t="shared" ca="1" si="34350"/>
        <v>0.41158896174192694</v>
      </c>
      <c r="CW6526" s="1">
        <f t="shared" ca="1" si="34351"/>
        <v>0.97203038159852073</v>
      </c>
      <c r="CX6526" s="1">
        <f t="shared" ca="1" si="34352"/>
        <v>0.99591732563353597</v>
      </c>
      <c r="CY6526" s="1">
        <f t="shared" ca="1" si="34353"/>
        <v>0.99060886487015964</v>
      </c>
      <c r="CZ6526" s="1">
        <f t="shared" ca="1" si="34354"/>
        <v>0.50725397208042655</v>
      </c>
      <c r="DA6526" s="1">
        <f t="shared" ca="1" si="34355"/>
        <v>6.4306574933136892E-2</v>
      </c>
      <c r="DB6526" s="1">
        <f t="shared" ca="1" si="34356"/>
        <v>8.3496476248617363E-2</v>
      </c>
      <c r="DC6526" s="1">
        <f t="shared" ca="1" si="34357"/>
        <v>1.8689893644914347E-2</v>
      </c>
      <c r="DD6526" s="25"/>
      <c r="DE6526" s="40"/>
      <c r="DF6526" s="50"/>
      <c r="DG6526" s="7">
        <v>6</v>
      </c>
      <c r="DH6526" s="1">
        <f t="shared" ca="1" si="34358"/>
        <v>0.53057689808136088</v>
      </c>
      <c r="DI6526" s="1">
        <f t="shared" ca="1" si="34359"/>
        <v>0.90025133378367639</v>
      </c>
      <c r="DJ6526" s="1">
        <f t="shared" ca="1" si="34360"/>
        <v>0.88760010098852027</v>
      </c>
      <c r="DK6526" s="1">
        <f t="shared" ca="1" si="34361"/>
        <v>0.66046422010277617</v>
      </c>
      <c r="DL6526" s="1">
        <f t="shared" ca="1" si="34362"/>
        <v>0.50595140238292446</v>
      </c>
      <c r="DM6526" s="1">
        <f t="shared" ca="1" si="34363"/>
        <v>0.48160743256383232</v>
      </c>
      <c r="DN6526" s="25"/>
      <c r="DO6526" s="50"/>
      <c r="DP6526" s="7">
        <v>6</v>
      </c>
      <c r="DQ6526" s="1">
        <f t="shared" ca="1" si="34364"/>
        <v>0.97173664391468351</v>
      </c>
      <c r="DR6526" s="1">
        <f t="shared" ca="1" si="34365"/>
        <v>0.99999999675283857</v>
      </c>
      <c r="DS6526" s="1">
        <f t="shared" ca="1" si="34366"/>
        <v>0.99999998286524294</v>
      </c>
      <c r="DT6526" s="1">
        <f t="shared" ca="1" si="34367"/>
        <v>0.99999615889691673</v>
      </c>
      <c r="DU6526" s="1">
        <f t="shared" ca="1" si="34368"/>
        <v>0.99623734873620085</v>
      </c>
      <c r="DV6526" s="1">
        <f t="shared" ca="1" si="34369"/>
        <v>0.16845687140215862</v>
      </c>
      <c r="DW6526" s="25"/>
      <c r="DX6526" s="50"/>
      <c r="DY6526" s="7">
        <v>6</v>
      </c>
      <c r="DZ6526" s="1">
        <f t="shared" ca="1" si="34370"/>
        <v>5.6742647036260391E-2</v>
      </c>
      <c r="EA6526" s="1">
        <f t="shared" ca="1" si="34371"/>
        <v>0.62587249519821342</v>
      </c>
      <c r="EB6526" s="1">
        <f t="shared" ca="1" si="34372"/>
        <v>0.56761793486839007</v>
      </c>
      <c r="EC6526" s="1">
        <f t="shared" ca="1" si="34373"/>
        <v>0.10439568861934335</v>
      </c>
      <c r="ED6526" s="1">
        <f t="shared" ca="1" si="34374"/>
        <v>2.3897121346956134E-2</v>
      </c>
      <c r="EE6526" s="1">
        <f t="shared" ca="1" si="34375"/>
        <v>1.8689893644914347E-2</v>
      </c>
      <c r="EF6526" s="29"/>
      <c r="EG6526" s="23"/>
      <c r="EH6526" s="50">
        <v>2</v>
      </c>
      <c r="EI6526" s="7">
        <v>0</v>
      </c>
      <c r="EJ6526" s="7">
        <v>1</v>
      </c>
      <c r="EK6526" s="7">
        <v>2</v>
      </c>
      <c r="EL6526" s="7">
        <v>3</v>
      </c>
      <c r="EM6526" s="7">
        <v>4</v>
      </c>
      <c r="EN6526" s="14"/>
      <c r="EO6526" s="50">
        <v>2</v>
      </c>
      <c r="EP6526" s="7">
        <v>1</v>
      </c>
      <c r="EQ6526" s="1">
        <f t="shared" ref="EQ6526" ca="1" si="34388">MAX(EJ6527:EK6528)</f>
        <v>0.999949587836099</v>
      </c>
      <c r="ER6526" s="1">
        <f t="shared" ref="ER6526" ca="1" si="34389">MAX(EL6527:EM6528)</f>
        <v>0.93509886262632913</v>
      </c>
      <c r="ES6526" s="14"/>
      <c r="ET6526" s="23"/>
      <c r="EU6526" s="7">
        <v>5</v>
      </c>
      <c r="EV6526" s="1">
        <f t="shared" ref="EV6526" ca="1" si="34390">1/(1+EXP(-SUMPRODUCT($EV$25:$EW$34,EQ6524:ER6533)+$EX$25))</f>
        <v>0.99999869062724489</v>
      </c>
      <c r="EW6526" s="14"/>
      <c r="EX6526" s="7">
        <v>5</v>
      </c>
      <c r="EY6526" s="1">
        <f t="shared" ref="EY6526" ca="1" si="34391">(AG6543-EV6526)^2</f>
        <v>1.7144570118229125E-12</v>
      </c>
      <c r="EZ6526" s="14"/>
      <c r="FA6526" s="14"/>
      <c r="FB6526" s="14"/>
      <c r="FC6526" s="19"/>
    </row>
    <row r="6527" spans="1:159" x14ac:dyDescent="0.2">
      <c r="A6527" s="55"/>
      <c r="B6527" s="18">
        <v>7</v>
      </c>
      <c r="C6527" s="1">
        <f>学習データ!C6493*$B$37</f>
        <v>0</v>
      </c>
      <c r="D6527" s="1">
        <f>学習データ!D6493*$B$37</f>
        <v>0</v>
      </c>
      <c r="E6527" s="1">
        <f>学習データ!E6493*$B$37</f>
        <v>0</v>
      </c>
      <c r="F6527" s="1">
        <f>学習データ!F6493*$B$37</f>
        <v>0</v>
      </c>
      <c r="G6527" s="1">
        <f>学習データ!G6493*$B$37</f>
        <v>0</v>
      </c>
      <c r="H6527" s="1">
        <f>学習データ!H6493*$B$37</f>
        <v>0</v>
      </c>
      <c r="I6527" s="1">
        <f>学習データ!I6493*$B$37</f>
        <v>0</v>
      </c>
      <c r="J6527" s="1">
        <f>学習データ!J6493*$B$37</f>
        <v>0</v>
      </c>
      <c r="K6527" s="1">
        <f>学習データ!K6493*$B$37</f>
        <v>0</v>
      </c>
      <c r="L6527" s="1">
        <f>学習データ!L6493*$B$37</f>
        <v>0</v>
      </c>
      <c r="M6527" s="1">
        <f>学習データ!M6493*$B$37</f>
        <v>0</v>
      </c>
      <c r="N6527" s="1">
        <f>学習データ!N6493*$B$37</f>
        <v>0</v>
      </c>
      <c r="O6527" s="1">
        <f>学習データ!O6493*$B$37</f>
        <v>9</v>
      </c>
      <c r="P6527" s="1">
        <f>学習データ!P6493*$B$37</f>
        <v>127</v>
      </c>
      <c r="Q6527" s="1">
        <f>学習データ!Q6493*$B$37</f>
        <v>251</v>
      </c>
      <c r="R6527" s="1">
        <f>学習データ!R6493*$B$37</f>
        <v>254</v>
      </c>
      <c r="S6527" s="1">
        <f>学習データ!S6493*$B$37</f>
        <v>254</v>
      </c>
      <c r="T6527" s="1">
        <f>学習データ!T6493*$B$37</f>
        <v>254</v>
      </c>
      <c r="U6527" s="1">
        <f>学習データ!U6493*$B$37</f>
        <v>254</v>
      </c>
      <c r="V6527" s="1">
        <f>学習データ!V6493*$B$37</f>
        <v>254</v>
      </c>
      <c r="W6527" s="1">
        <f>学習データ!W6493*$B$37</f>
        <v>254</v>
      </c>
      <c r="X6527" s="1">
        <f>学習データ!X6493*$B$37</f>
        <v>254</v>
      </c>
      <c r="Y6527" s="1">
        <f>学習データ!Y6493*$B$37</f>
        <v>254</v>
      </c>
      <c r="Z6527" s="1">
        <f>学習データ!Z6493*$B$37</f>
        <v>254</v>
      </c>
      <c r="AA6527" s="1">
        <f>学習データ!AA6493*$B$37</f>
        <v>178</v>
      </c>
      <c r="AB6527" s="1">
        <f>学習データ!AB6493*$B$37</f>
        <v>0</v>
      </c>
      <c r="AC6527" s="1">
        <f>学習データ!AC6493*$B$37</f>
        <v>0</v>
      </c>
      <c r="AD6527" s="1">
        <f>学習データ!AD6493*$B$37</f>
        <v>0</v>
      </c>
      <c r="AE6527" s="14"/>
      <c r="AF6527" s="14"/>
      <c r="AG6527" s="14"/>
      <c r="AH6527" s="29"/>
      <c r="AI6527" s="25"/>
      <c r="AJ6527" s="7">
        <v>7</v>
      </c>
      <c r="AK6527" s="36">
        <f t="shared" ca="1" si="34297"/>
        <v>0</v>
      </c>
      <c r="AL6527" s="36">
        <f t="shared" ca="1" si="34298"/>
        <v>0</v>
      </c>
      <c r="AM6527" s="36">
        <f t="shared" ca="1" si="34299"/>
        <v>0</v>
      </c>
      <c r="AN6527" s="36">
        <f t="shared" ca="1" si="34300"/>
        <v>0.55294117647058827</v>
      </c>
      <c r="AO6527" s="36">
        <f t="shared" ca="1" si="34301"/>
        <v>0.99607843137254903</v>
      </c>
      <c r="AP6527" s="36">
        <f t="shared" ca="1" si="34302"/>
        <v>1</v>
      </c>
      <c r="AQ6527" s="36">
        <f t="shared" ca="1" si="34303"/>
        <v>0.99607843137254903</v>
      </c>
      <c r="AR6527" s="36">
        <f t="shared" ca="1" si="34304"/>
        <v>0.99607843137254903</v>
      </c>
      <c r="AS6527" s="36">
        <f t="shared" ca="1" si="34305"/>
        <v>0.99607843137254903</v>
      </c>
      <c r="AT6527" s="36">
        <f t="shared" ca="1" si="34306"/>
        <v>0.99607843137254903</v>
      </c>
      <c r="AU6527" s="36">
        <f t="shared" ca="1" si="34307"/>
        <v>0</v>
      </c>
      <c r="AV6527" s="36">
        <f t="shared" ca="1" si="34308"/>
        <v>0</v>
      </c>
      <c r="AW6527" s="36">
        <f t="shared" ca="1" si="34309"/>
        <v>0</v>
      </c>
      <c r="AX6527" s="36">
        <f t="shared" ca="1" si="34310"/>
        <v>0</v>
      </c>
      <c r="AY6527" s="25"/>
      <c r="AZ6527" s="7">
        <v>7</v>
      </c>
      <c r="BA6527" s="36">
        <f t="shared" ca="1" si="34311"/>
        <v>0</v>
      </c>
      <c r="BB6527" s="36">
        <f t="shared" ca="1" si="34312"/>
        <v>0</v>
      </c>
      <c r="BC6527" s="36">
        <f t="shared" ca="1" si="34313"/>
        <v>0</v>
      </c>
      <c r="BD6527" s="36">
        <f t="shared" ca="1" si="34314"/>
        <v>0</v>
      </c>
      <c r="BE6527" s="36">
        <f t="shared" ca="1" si="34315"/>
        <v>0.99607843137254903</v>
      </c>
      <c r="BF6527" s="36">
        <f t="shared" ca="1" si="34316"/>
        <v>1</v>
      </c>
      <c r="BG6527" s="36">
        <f t="shared" ca="1" si="34317"/>
        <v>0.99607843137254903</v>
      </c>
      <c r="BH6527" s="36">
        <f t="shared" ca="1" si="34318"/>
        <v>0.99607843137254903</v>
      </c>
      <c r="BI6527" s="36">
        <f t="shared" ca="1" si="34319"/>
        <v>0.99607843137254903</v>
      </c>
      <c r="BJ6527" s="36">
        <f t="shared" ca="1" si="34320"/>
        <v>0.99607843137254903</v>
      </c>
      <c r="BK6527" s="36">
        <f t="shared" ca="1" si="34321"/>
        <v>0</v>
      </c>
      <c r="BL6527" s="36">
        <f t="shared" ca="1" si="34322"/>
        <v>0</v>
      </c>
      <c r="BM6527" s="36">
        <f t="shared" ca="1" si="34323"/>
        <v>0</v>
      </c>
      <c r="BN6527" s="36">
        <f t="shared" ca="1" si="34324"/>
        <v>0</v>
      </c>
      <c r="BO6527" s="25"/>
      <c r="BP6527" s="25"/>
      <c r="BQ6527" s="23"/>
      <c r="BR6527" s="7">
        <v>7</v>
      </c>
      <c r="BS6527" s="1">
        <f t="shared" ca="1" si="34325"/>
        <v>0.77214945683006053</v>
      </c>
      <c r="BT6527" s="1">
        <f t="shared" ca="1" si="34326"/>
        <v>0.84968244012588201</v>
      </c>
      <c r="BU6527" s="1">
        <f t="shared" ca="1" si="34327"/>
        <v>0.95097702524851824</v>
      </c>
      <c r="BV6527" s="1">
        <f t="shared" ca="1" si="34328"/>
        <v>0.94900669589799647</v>
      </c>
      <c r="BW6527" s="1">
        <f t="shared" ca="1" si="34329"/>
        <v>0.91049640791415631</v>
      </c>
      <c r="BX6527" s="1">
        <f t="shared" ca="1" si="34330"/>
        <v>0.91333363905050791</v>
      </c>
      <c r="BY6527" s="1">
        <f t="shared" ca="1" si="34331"/>
        <v>0.98317930641890317</v>
      </c>
      <c r="BZ6527" s="1">
        <f t="shared" ca="1" si="34332"/>
        <v>0.97834182176240514</v>
      </c>
      <c r="CA6527" s="1">
        <f t="shared" ca="1" si="34333"/>
        <v>0.95544972508066461</v>
      </c>
      <c r="CB6527" s="1">
        <f t="shared" ca="1" si="34334"/>
        <v>0.78270570059916666</v>
      </c>
      <c r="CC6527" s="1">
        <f t="shared" ca="1" si="34335"/>
        <v>0.48160743256383232</v>
      </c>
      <c r="CD6527" s="25"/>
      <c r="CE6527" s="7">
        <v>7</v>
      </c>
      <c r="CF6527" s="1">
        <f t="shared" ca="1" si="34336"/>
        <v>1.2095506306339281E-2</v>
      </c>
      <c r="CG6527" s="1">
        <f t="shared" ca="1" si="34337"/>
        <v>6.1854329504231675E-3</v>
      </c>
      <c r="CH6527" s="1">
        <f t="shared" ca="1" si="34338"/>
        <v>0.99997994188932549</v>
      </c>
      <c r="CI6527" s="1">
        <f t="shared" ca="1" si="34339"/>
        <v>0.99993253312923325</v>
      </c>
      <c r="CJ6527" s="1">
        <f t="shared" ca="1" si="34340"/>
        <v>0.99995605930719822</v>
      </c>
      <c r="CK6527" s="1">
        <f t="shared" ca="1" si="34341"/>
        <v>0.99979965138678484</v>
      </c>
      <c r="CL6527" s="1">
        <f t="shared" ca="1" si="34342"/>
        <v>0.97355226696579755</v>
      </c>
      <c r="CM6527" s="1">
        <f t="shared" ca="1" si="34343"/>
        <v>0.99997587194580217</v>
      </c>
      <c r="CN6527" s="1">
        <f t="shared" ca="1" si="34344"/>
        <v>0.98812692012651382</v>
      </c>
      <c r="CO6527" s="1">
        <f t="shared" ca="1" si="34345"/>
        <v>0.99696700180873721</v>
      </c>
      <c r="CP6527" s="1">
        <f t="shared" ca="1" si="34346"/>
        <v>0.16845687140215862</v>
      </c>
      <c r="CQ6527" s="25"/>
      <c r="CR6527" s="7">
        <v>7</v>
      </c>
      <c r="CS6527" s="1">
        <f t="shared" ca="1" si="34347"/>
        <v>0.25509563968169102</v>
      </c>
      <c r="CT6527" s="1">
        <f t="shared" ca="1" si="34348"/>
        <v>0.35557679059227743</v>
      </c>
      <c r="CU6527" s="1">
        <f t="shared" ca="1" si="34349"/>
        <v>0.22055367749676322</v>
      </c>
      <c r="CV6527" s="1">
        <f t="shared" ca="1" si="34350"/>
        <v>0.61879717638122966</v>
      </c>
      <c r="CW6527" s="1">
        <f t="shared" ca="1" si="34351"/>
        <v>0.67021813659282792</v>
      </c>
      <c r="CX6527" s="1">
        <f t="shared" ca="1" si="34352"/>
        <v>0.85070291105217499</v>
      </c>
      <c r="CY6527" s="1">
        <f t="shared" ca="1" si="34353"/>
        <v>0.94464978536694499</v>
      </c>
      <c r="CZ6527" s="1">
        <f t="shared" ca="1" si="34354"/>
        <v>4.7810674536981616E-2</v>
      </c>
      <c r="DA6527" s="1">
        <f t="shared" ca="1" si="34355"/>
        <v>0.47636594838206747</v>
      </c>
      <c r="DB6527" s="1">
        <f t="shared" ca="1" si="34356"/>
        <v>0.10483073007928768</v>
      </c>
      <c r="DC6527" s="1">
        <f t="shared" ca="1" si="34357"/>
        <v>1.8689893644914347E-2</v>
      </c>
      <c r="DD6527" s="25"/>
      <c r="DE6527" s="40"/>
      <c r="DF6527" s="26"/>
      <c r="DG6527" s="25"/>
      <c r="DH6527" s="25"/>
      <c r="DI6527" s="25"/>
      <c r="DJ6527" s="25"/>
      <c r="DK6527" s="25"/>
      <c r="DL6527" s="25"/>
      <c r="DM6527" s="25"/>
      <c r="DN6527" s="25"/>
      <c r="DO6527" s="25"/>
      <c r="DP6527" s="25"/>
      <c r="DQ6527" s="25"/>
      <c r="DR6527" s="25"/>
      <c r="DS6527" s="25"/>
      <c r="DT6527" s="25"/>
      <c r="DU6527" s="25"/>
      <c r="DV6527" s="25"/>
      <c r="DW6527" s="25"/>
      <c r="DX6527" s="25"/>
      <c r="DY6527" s="25"/>
      <c r="DZ6527" s="25"/>
      <c r="EA6527" s="25"/>
      <c r="EB6527" s="25"/>
      <c r="EC6527" s="25"/>
      <c r="ED6527" s="25"/>
      <c r="EE6527" s="25"/>
      <c r="EF6527" s="29"/>
      <c r="EG6527" s="23"/>
      <c r="EH6527" s="50"/>
      <c r="EI6527" s="7">
        <v>1</v>
      </c>
      <c r="EJ6527" s="1">
        <f t="shared" ref="EJ6527:EJ6530" ca="1" si="34392">1/(1+EXP(-SUMPRODUCT($EI$23:$EK$25,DQ6521:DS6523)+$EL$23))</f>
        <v>0.99975700277076207</v>
      </c>
      <c r="EK6527" s="1">
        <f t="shared" ref="EK6527:EK6530" ca="1" si="34393">1/(1+EXP(-SUMPRODUCT($EI$23:$EK$25,DR6521:DT6523)+$EL$23))</f>
        <v>0.999949587836099</v>
      </c>
      <c r="EL6527" s="1">
        <f t="shared" ref="EL6527:EL6530" ca="1" si="34394">1/(1+EXP(-SUMPRODUCT($EI$23:$EK$25,DS6521:DU6523)+$EL$23))</f>
        <v>0.93509886262632913</v>
      </c>
      <c r="EM6527" s="1">
        <f t="shared" ref="EM6527:EM6530" ca="1" si="34395">1/(1+EXP(-SUMPRODUCT($EI$23:$EK$25,DT6521:DV6523)+$EL$23))</f>
        <v>4.6957736749496472E-2</v>
      </c>
      <c r="EN6527" s="14"/>
      <c r="EO6527" s="50"/>
      <c r="EP6527" s="7">
        <v>2</v>
      </c>
      <c r="EQ6527" s="1">
        <f t="shared" ref="EQ6527" ca="1" si="34396">MAX(EJ6529:EK6530)</f>
        <v>0.30105292125697691</v>
      </c>
      <c r="ER6527" s="1">
        <f t="shared" ref="ER6527" ca="1" si="34397">MAX(EL6529:EM6530)</f>
        <v>0.98827209984221653</v>
      </c>
      <c r="ES6527" s="14"/>
      <c r="ET6527" s="23"/>
      <c r="EU6527" s="7">
        <v>6</v>
      </c>
      <c r="EV6527" s="1"/>
      <c r="EW6527" s="14"/>
      <c r="EX6527" s="7">
        <v>6</v>
      </c>
      <c r="EY6527" s="1"/>
      <c r="EZ6527" s="14"/>
      <c r="FA6527" s="14"/>
      <c r="FB6527" s="14"/>
      <c r="FC6527" s="19"/>
    </row>
    <row r="6528" spans="1:159" x14ac:dyDescent="0.2">
      <c r="A6528" s="55"/>
      <c r="B6528" s="18">
        <v>8</v>
      </c>
      <c r="C6528" s="1">
        <f>学習データ!C6494*$B$37</f>
        <v>0</v>
      </c>
      <c r="D6528" s="1">
        <f>学習データ!D6494*$B$37</f>
        <v>0</v>
      </c>
      <c r="E6528" s="1">
        <f>学習データ!E6494*$B$37</f>
        <v>0</v>
      </c>
      <c r="F6528" s="1">
        <f>学習データ!F6494*$B$37</f>
        <v>0</v>
      </c>
      <c r="G6528" s="1">
        <f>学習データ!G6494*$B$37</f>
        <v>0</v>
      </c>
      <c r="H6528" s="1">
        <f>学習データ!H6494*$B$37</f>
        <v>0</v>
      </c>
      <c r="I6528" s="1">
        <f>学習データ!I6494*$B$37</f>
        <v>0</v>
      </c>
      <c r="J6528" s="1">
        <f>学習データ!J6494*$B$37</f>
        <v>0</v>
      </c>
      <c r="K6528" s="1">
        <f>学習データ!K6494*$B$37</f>
        <v>0</v>
      </c>
      <c r="L6528" s="1">
        <f>学習データ!L6494*$B$37</f>
        <v>0</v>
      </c>
      <c r="M6528" s="1">
        <f>学習データ!M6494*$B$37</f>
        <v>0</v>
      </c>
      <c r="N6528" s="1">
        <f>学習データ!N6494*$B$37</f>
        <v>0</v>
      </c>
      <c r="O6528" s="1">
        <f>学習データ!O6494*$B$37</f>
        <v>97</v>
      </c>
      <c r="P6528" s="1">
        <f>学習データ!P6494*$B$37</f>
        <v>254</v>
      </c>
      <c r="Q6528" s="1">
        <f>学習データ!Q6494*$B$37</f>
        <v>254</v>
      </c>
      <c r="R6528" s="1">
        <f>学習データ!R6494*$B$37</f>
        <v>254</v>
      </c>
      <c r="S6528" s="1">
        <f>学習データ!S6494*$B$37</f>
        <v>254</v>
      </c>
      <c r="T6528" s="1">
        <f>学習データ!T6494*$B$37</f>
        <v>254</v>
      </c>
      <c r="U6528" s="1">
        <f>学習データ!U6494*$B$37</f>
        <v>254</v>
      </c>
      <c r="V6528" s="1">
        <f>学習データ!V6494*$B$37</f>
        <v>229</v>
      </c>
      <c r="W6528" s="1">
        <f>学習データ!W6494*$B$37</f>
        <v>171</v>
      </c>
      <c r="X6528" s="1">
        <f>学習データ!X6494*$B$37</f>
        <v>143</v>
      </c>
      <c r="Y6528" s="1">
        <f>学習データ!Y6494*$B$37</f>
        <v>110</v>
      </c>
      <c r="Z6528" s="1">
        <f>学習データ!Z6494*$B$37</f>
        <v>67</v>
      </c>
      <c r="AA6528" s="1">
        <f>学習データ!AA6494*$B$37</f>
        <v>13</v>
      </c>
      <c r="AB6528" s="1">
        <f>学習データ!AB6494*$B$37</f>
        <v>0</v>
      </c>
      <c r="AC6528" s="1">
        <f>学習データ!AC6494*$B$37</f>
        <v>0</v>
      </c>
      <c r="AD6528" s="1">
        <f>学習データ!AD6494*$B$37</f>
        <v>0</v>
      </c>
      <c r="AE6528" s="14"/>
      <c r="AF6528" s="14"/>
      <c r="AG6528" s="14"/>
      <c r="AH6528" s="29"/>
      <c r="AI6528" s="25"/>
      <c r="AJ6528" s="7">
        <v>8</v>
      </c>
      <c r="AK6528" s="36">
        <f t="shared" ca="1" si="34297"/>
        <v>0</v>
      </c>
      <c r="AL6528" s="36">
        <f t="shared" ca="1" si="34298"/>
        <v>0</v>
      </c>
      <c r="AM6528" s="36">
        <f t="shared" ca="1" si="34299"/>
        <v>0</v>
      </c>
      <c r="AN6528" s="36">
        <f t="shared" ca="1" si="34300"/>
        <v>0.71764705882352942</v>
      </c>
      <c r="AO6528" s="36">
        <f t="shared" ca="1" si="34301"/>
        <v>0.99607843137254903</v>
      </c>
      <c r="AP6528" s="36">
        <f t="shared" ca="1" si="34302"/>
        <v>0.99607843137254903</v>
      </c>
      <c r="AQ6528" s="36">
        <f t="shared" ca="1" si="34303"/>
        <v>0.74117647058823533</v>
      </c>
      <c r="AR6528" s="36">
        <f t="shared" ca="1" si="34304"/>
        <v>0.20392156862745098</v>
      </c>
      <c r="AS6528" s="36">
        <f t="shared" ca="1" si="34305"/>
        <v>0.74509803921568629</v>
      </c>
      <c r="AT6528" s="36">
        <f t="shared" ca="1" si="34306"/>
        <v>0.99607843137254903</v>
      </c>
      <c r="AU6528" s="36">
        <f t="shared" ca="1" si="34307"/>
        <v>0.74117647058823533</v>
      </c>
      <c r="AV6528" s="36">
        <f t="shared" ca="1" si="34308"/>
        <v>0</v>
      </c>
      <c r="AW6528" s="36">
        <f t="shared" ca="1" si="34309"/>
        <v>0</v>
      </c>
      <c r="AX6528" s="36">
        <f t="shared" ca="1" si="34310"/>
        <v>0</v>
      </c>
      <c r="AY6528" s="25"/>
      <c r="AZ6528" s="7">
        <v>8</v>
      </c>
      <c r="BA6528" s="36">
        <f t="shared" ca="1" si="34311"/>
        <v>0</v>
      </c>
      <c r="BB6528" s="36">
        <f t="shared" ca="1" si="34312"/>
        <v>0</v>
      </c>
      <c r="BC6528" s="36">
        <f t="shared" ca="1" si="34313"/>
        <v>0</v>
      </c>
      <c r="BD6528" s="36">
        <f t="shared" ca="1" si="34314"/>
        <v>0</v>
      </c>
      <c r="BE6528" s="36">
        <f t="shared" ca="1" si="34315"/>
        <v>0.99607843137254903</v>
      </c>
      <c r="BF6528" s="36">
        <f t="shared" ca="1" si="34316"/>
        <v>0.99607843137254903</v>
      </c>
      <c r="BG6528" s="36">
        <f t="shared" ca="1" si="34317"/>
        <v>0</v>
      </c>
      <c r="BH6528" s="36">
        <f t="shared" ca="1" si="34318"/>
        <v>0</v>
      </c>
      <c r="BI6528" s="36">
        <f t="shared" ca="1" si="34319"/>
        <v>0</v>
      </c>
      <c r="BJ6528" s="36">
        <f t="shared" ca="1" si="34320"/>
        <v>0.99607843137254903</v>
      </c>
      <c r="BK6528" s="36">
        <f t="shared" ca="1" si="34321"/>
        <v>0</v>
      </c>
      <c r="BL6528" s="36">
        <f t="shared" ca="1" si="34322"/>
        <v>0</v>
      </c>
      <c r="BM6528" s="36">
        <f t="shared" ca="1" si="34323"/>
        <v>0</v>
      </c>
      <c r="BN6528" s="36">
        <f t="shared" ca="1" si="34324"/>
        <v>0</v>
      </c>
      <c r="BO6528" s="25"/>
      <c r="BP6528" s="25"/>
      <c r="BQ6528" s="23"/>
      <c r="BR6528" s="7">
        <v>8</v>
      </c>
      <c r="BS6528" s="1">
        <f t="shared" ca="1" si="34325"/>
        <v>0.86867250887937797</v>
      </c>
      <c r="BT6528" s="1">
        <f t="shared" ca="1" si="34326"/>
        <v>0.95382698066026483</v>
      </c>
      <c r="BU6528" s="1">
        <f t="shared" ca="1" si="34327"/>
        <v>0.95805663939491548</v>
      </c>
      <c r="BV6528" s="1">
        <f t="shared" ca="1" si="34328"/>
        <v>0.96634845589681684</v>
      </c>
      <c r="BW6528" s="1">
        <f t="shared" ca="1" si="34329"/>
        <v>0.93099730988952756</v>
      </c>
      <c r="BX6528" s="1">
        <f t="shared" ca="1" si="34330"/>
        <v>0.97696821153645275</v>
      </c>
      <c r="BY6528" s="1">
        <f t="shared" ca="1" si="34331"/>
        <v>0.98812526586004901</v>
      </c>
      <c r="BZ6528" s="1">
        <f t="shared" ca="1" si="34332"/>
        <v>0.98907384367332418</v>
      </c>
      <c r="CA6528" s="1">
        <f t="shared" ca="1" si="34333"/>
        <v>0.93771538705803292</v>
      </c>
      <c r="CB6528" s="1">
        <f t="shared" ca="1" si="34334"/>
        <v>0.75103086476484304</v>
      </c>
      <c r="CC6528" s="1">
        <f t="shared" ca="1" si="34335"/>
        <v>0.48160743256383232</v>
      </c>
      <c r="CD6528" s="25"/>
      <c r="CE6528" s="7">
        <v>8</v>
      </c>
      <c r="CF6528" s="1">
        <f t="shared" ca="1" si="34336"/>
        <v>8.0495378074783019E-2</v>
      </c>
      <c r="CG6528" s="1">
        <f t="shared" ca="1" si="34337"/>
        <v>8.8175005412376647E-3</v>
      </c>
      <c r="CH6528" s="1">
        <f t="shared" ca="1" si="34338"/>
        <v>0.15402063985607528</v>
      </c>
      <c r="CI6528" s="1">
        <f t="shared" ca="1" si="34339"/>
        <v>0.16178109085109901</v>
      </c>
      <c r="CJ6528" s="1">
        <f t="shared" ca="1" si="34340"/>
        <v>0.79368302642273836</v>
      </c>
      <c r="CK6528" s="1">
        <f t="shared" ca="1" si="34341"/>
        <v>0.15602290405932431</v>
      </c>
      <c r="CL6528" s="1">
        <f t="shared" ca="1" si="34342"/>
        <v>0.65525337930734961</v>
      </c>
      <c r="CM6528" s="1">
        <f t="shared" ca="1" si="34343"/>
        <v>0.95801925322270465</v>
      </c>
      <c r="CN6528" s="1">
        <f t="shared" ca="1" si="34344"/>
        <v>0.4078648266318266</v>
      </c>
      <c r="CO6528" s="1">
        <f t="shared" ca="1" si="34345"/>
        <v>0.9952780613748341</v>
      </c>
      <c r="CP6528" s="1">
        <f t="shared" ca="1" si="34346"/>
        <v>0.16845687140215862</v>
      </c>
      <c r="CQ6528" s="25"/>
      <c r="CR6528" s="7">
        <v>8</v>
      </c>
      <c r="CS6528" s="1">
        <f t="shared" ca="1" si="34347"/>
        <v>0.66413758498872366</v>
      </c>
      <c r="CT6528" s="1">
        <f t="shared" ca="1" si="34348"/>
        <v>0.33742904410046365</v>
      </c>
      <c r="CU6528" s="1">
        <f t="shared" ca="1" si="34349"/>
        <v>0.1108420418715849</v>
      </c>
      <c r="CV6528" s="1">
        <f t="shared" ca="1" si="34350"/>
        <v>0.15340780217623023</v>
      </c>
      <c r="CW6528" s="1">
        <f t="shared" ca="1" si="34351"/>
        <v>0.38373786986594788</v>
      </c>
      <c r="CX6528" s="1">
        <f t="shared" ca="1" si="34352"/>
        <v>0.54301513626607945</v>
      </c>
      <c r="CY6528" s="1">
        <f t="shared" ca="1" si="34353"/>
        <v>0.85796118520181996</v>
      </c>
      <c r="CZ6528" s="1">
        <f t="shared" ca="1" si="34354"/>
        <v>0.15982204374995163</v>
      </c>
      <c r="DA6528" s="1">
        <f t="shared" ca="1" si="34355"/>
        <v>0.68578411309964837</v>
      </c>
      <c r="DB6528" s="1">
        <f t="shared" ca="1" si="34356"/>
        <v>0.28736637726836545</v>
      </c>
      <c r="DC6528" s="1">
        <f t="shared" ca="1" si="34357"/>
        <v>1.8689893644914347E-2</v>
      </c>
      <c r="DD6528" s="25"/>
      <c r="DE6528" s="40"/>
      <c r="DF6528" s="26"/>
      <c r="DG6528" s="25"/>
      <c r="DH6528" s="25"/>
      <c r="DI6528" s="25"/>
      <c r="DJ6528" s="25"/>
      <c r="DK6528" s="25"/>
      <c r="DL6528" s="25"/>
      <c r="DM6528" s="25"/>
      <c r="DN6528" s="25"/>
      <c r="DO6528" s="25"/>
      <c r="DP6528" s="25"/>
      <c r="DQ6528" s="25"/>
      <c r="DR6528" s="25"/>
      <c r="DS6528" s="25"/>
      <c r="DT6528" s="25"/>
      <c r="DU6528" s="25"/>
      <c r="DV6528" s="25"/>
      <c r="DW6528" s="25"/>
      <c r="DX6528" s="25"/>
      <c r="DY6528" s="25"/>
      <c r="DZ6528" s="25"/>
      <c r="EA6528" s="25"/>
      <c r="EB6528" s="25"/>
      <c r="EC6528" s="25"/>
      <c r="ED6528" s="25"/>
      <c r="EE6528" s="25"/>
      <c r="EF6528" s="29"/>
      <c r="EG6528" s="23"/>
      <c r="EH6528" s="50"/>
      <c r="EI6528" s="7">
        <v>2</v>
      </c>
      <c r="EJ6528" s="1">
        <f t="shared" ca="1" si="34392"/>
        <v>0.99986039432447971</v>
      </c>
      <c r="EK6528" s="1">
        <f t="shared" ca="1" si="34393"/>
        <v>0.24853090892590163</v>
      </c>
      <c r="EL6528" s="1">
        <f t="shared" ca="1" si="34394"/>
        <v>0.10373997069697002</v>
      </c>
      <c r="EM6528" s="1">
        <f t="shared" ca="1" si="34395"/>
        <v>9.0051897485744076E-2</v>
      </c>
      <c r="EN6528" s="25"/>
      <c r="EO6528" s="50">
        <v>3</v>
      </c>
      <c r="EP6528" s="7">
        <v>1</v>
      </c>
      <c r="EQ6528" s="1">
        <f t="shared" ref="EQ6528" ca="1" si="34398">MAX(EJ6533:EK6534)</f>
        <v>3.7959321012917033E-2</v>
      </c>
      <c r="ER6528" s="1">
        <f t="shared" ref="ER6528" ca="1" si="34399">MAX(EL6533:EM6534)</f>
        <v>0.94098599585055043</v>
      </c>
      <c r="ES6528" s="25"/>
      <c r="ET6528" s="23"/>
      <c r="EU6528" s="7">
        <v>7</v>
      </c>
      <c r="EV6528" s="1"/>
      <c r="EW6528" s="14"/>
      <c r="EX6528" s="7">
        <v>7</v>
      </c>
      <c r="EY6528" s="1"/>
      <c r="EZ6528" s="14"/>
      <c r="FA6528" s="14"/>
      <c r="FB6528" s="14"/>
      <c r="FC6528" s="19"/>
    </row>
    <row r="6529" spans="1:159" x14ac:dyDescent="0.2">
      <c r="A6529" s="55"/>
      <c r="B6529" s="18">
        <v>9</v>
      </c>
      <c r="C6529" s="1">
        <f>学習データ!C6495*$B$37</f>
        <v>0</v>
      </c>
      <c r="D6529" s="1">
        <f>学習データ!D6495*$B$37</f>
        <v>0</v>
      </c>
      <c r="E6529" s="1">
        <f>学習データ!E6495*$B$37</f>
        <v>0</v>
      </c>
      <c r="F6529" s="1">
        <f>学習データ!F6495*$B$37</f>
        <v>0</v>
      </c>
      <c r="G6529" s="1">
        <f>学習データ!G6495*$B$37</f>
        <v>0</v>
      </c>
      <c r="H6529" s="1">
        <f>学習データ!H6495*$B$37</f>
        <v>0</v>
      </c>
      <c r="I6529" s="1">
        <f>学習データ!I6495*$B$37</f>
        <v>0</v>
      </c>
      <c r="J6529" s="1">
        <f>学習データ!J6495*$B$37</f>
        <v>0</v>
      </c>
      <c r="K6529" s="1">
        <f>学習データ!K6495*$B$37</f>
        <v>0</v>
      </c>
      <c r="L6529" s="1">
        <f>学習データ!L6495*$B$37</f>
        <v>0</v>
      </c>
      <c r="M6529" s="1">
        <f>学習データ!M6495*$B$37</f>
        <v>0</v>
      </c>
      <c r="N6529" s="1">
        <f>学習データ!N6495*$B$37</f>
        <v>62</v>
      </c>
      <c r="O6529" s="1">
        <f>学習データ!O6495*$B$37</f>
        <v>212</v>
      </c>
      <c r="P6529" s="1">
        <f>学習データ!P6495*$B$37</f>
        <v>254</v>
      </c>
      <c r="Q6529" s="1">
        <f>学習データ!Q6495*$B$37</f>
        <v>254</v>
      </c>
      <c r="R6529" s="1">
        <f>学習データ!R6495*$B$37</f>
        <v>150</v>
      </c>
      <c r="S6529" s="1">
        <f>学習データ!S6495*$B$37</f>
        <v>22</v>
      </c>
      <c r="T6529" s="1">
        <f>学習データ!T6495*$B$37</f>
        <v>20</v>
      </c>
      <c r="U6529" s="1">
        <f>学習データ!U6495*$B$37</f>
        <v>20</v>
      </c>
      <c r="V6529" s="1">
        <f>学習データ!V6495*$B$37</f>
        <v>14</v>
      </c>
      <c r="W6529" s="1">
        <f>学習データ!W6495*$B$37</f>
        <v>0</v>
      </c>
      <c r="X6529" s="1">
        <f>学習データ!X6495*$B$37</f>
        <v>0</v>
      </c>
      <c r="Y6529" s="1">
        <f>学習データ!Y6495*$B$37</f>
        <v>0</v>
      </c>
      <c r="Z6529" s="1">
        <f>学習データ!Z6495*$B$37</f>
        <v>0</v>
      </c>
      <c r="AA6529" s="1">
        <f>学習データ!AA6495*$B$37</f>
        <v>0</v>
      </c>
      <c r="AB6529" s="1">
        <f>学習データ!AB6495*$B$37</f>
        <v>0</v>
      </c>
      <c r="AC6529" s="1">
        <f>学習データ!AC6495*$B$37</f>
        <v>0</v>
      </c>
      <c r="AD6529" s="1">
        <f>学習データ!AD6495*$B$37</f>
        <v>0</v>
      </c>
      <c r="AE6529" s="14"/>
      <c r="AF6529" s="14"/>
      <c r="AG6529" s="14"/>
      <c r="AH6529" s="29"/>
      <c r="AI6529" s="25"/>
      <c r="AJ6529" s="7">
        <v>9</v>
      </c>
      <c r="AK6529" s="36">
        <f t="shared" ca="1" si="34297"/>
        <v>0</v>
      </c>
      <c r="AL6529" s="36">
        <f t="shared" ca="1" si="34298"/>
        <v>0</v>
      </c>
      <c r="AM6529" s="36">
        <f t="shared" ca="1" si="34299"/>
        <v>0.27843137254901962</v>
      </c>
      <c r="AN6529" s="36">
        <f t="shared" ca="1" si="34300"/>
        <v>0.94117647058823528</v>
      </c>
      <c r="AO6529" s="36">
        <f t="shared" ca="1" si="34301"/>
        <v>0</v>
      </c>
      <c r="AP6529" s="36">
        <f t="shared" ca="1" si="34302"/>
        <v>0</v>
      </c>
      <c r="AQ6529" s="36">
        <f t="shared" ca="1" si="34303"/>
        <v>0</v>
      </c>
      <c r="AR6529" s="36">
        <f t="shared" ca="1" si="34304"/>
        <v>0</v>
      </c>
      <c r="AS6529" s="36">
        <f t="shared" ca="1" si="34305"/>
        <v>0.98431372549019602</v>
      </c>
      <c r="AT6529" s="36">
        <f t="shared" ca="1" si="34306"/>
        <v>0.99607843137254903</v>
      </c>
      <c r="AU6529" s="36">
        <f t="shared" ca="1" si="34307"/>
        <v>0.74901960784313726</v>
      </c>
      <c r="AV6529" s="36">
        <f t="shared" ca="1" si="34308"/>
        <v>0</v>
      </c>
      <c r="AW6529" s="36">
        <f t="shared" ca="1" si="34309"/>
        <v>0</v>
      </c>
      <c r="AX6529" s="36">
        <f t="shared" ca="1" si="34310"/>
        <v>0</v>
      </c>
      <c r="AY6529" s="25"/>
      <c r="AZ6529" s="7">
        <v>9</v>
      </c>
      <c r="BA6529" s="36">
        <f t="shared" ca="1" si="34311"/>
        <v>0</v>
      </c>
      <c r="BB6529" s="36">
        <f t="shared" ca="1" si="34312"/>
        <v>0</v>
      </c>
      <c r="BC6529" s="36">
        <f t="shared" ca="1" si="34313"/>
        <v>0</v>
      </c>
      <c r="BD6529" s="36">
        <f t="shared" ca="1" si="34314"/>
        <v>0.94117647058823528</v>
      </c>
      <c r="BE6529" s="36">
        <f t="shared" ca="1" si="34315"/>
        <v>0</v>
      </c>
      <c r="BF6529" s="36">
        <f t="shared" ca="1" si="34316"/>
        <v>0</v>
      </c>
      <c r="BG6529" s="36">
        <f t="shared" ca="1" si="34317"/>
        <v>0</v>
      </c>
      <c r="BH6529" s="36">
        <f t="shared" ca="1" si="34318"/>
        <v>0</v>
      </c>
      <c r="BI6529" s="36">
        <f t="shared" ca="1" si="34319"/>
        <v>0.98431372549019602</v>
      </c>
      <c r="BJ6529" s="36">
        <f t="shared" ca="1" si="34320"/>
        <v>0.99607843137254903</v>
      </c>
      <c r="BK6529" s="36">
        <f t="shared" ca="1" si="34321"/>
        <v>0</v>
      </c>
      <c r="BL6529" s="36">
        <f t="shared" ca="1" si="34322"/>
        <v>0</v>
      </c>
      <c r="BM6529" s="36">
        <f t="shared" ca="1" si="34323"/>
        <v>0</v>
      </c>
      <c r="BN6529" s="36">
        <f t="shared" ca="1" si="34324"/>
        <v>0</v>
      </c>
      <c r="BO6529" s="25"/>
      <c r="BP6529" s="25"/>
      <c r="BQ6529" s="23"/>
      <c r="BR6529" s="7">
        <v>9</v>
      </c>
      <c r="BS6529" s="1">
        <f t="shared" ca="1" si="34325"/>
        <v>0.73608258193718901</v>
      </c>
      <c r="BT6529" s="1">
        <f t="shared" ca="1" si="34326"/>
        <v>0.88845213986505356</v>
      </c>
      <c r="BU6529" s="1">
        <f t="shared" ca="1" si="34327"/>
        <v>0.97131556281246312</v>
      </c>
      <c r="BV6529" s="1">
        <f t="shared" ca="1" si="34328"/>
        <v>0.98422753604354918</v>
      </c>
      <c r="BW6529" s="1">
        <f t="shared" ca="1" si="34329"/>
        <v>0.98156771250810948</v>
      </c>
      <c r="BX6529" s="1">
        <f t="shared" ca="1" si="34330"/>
        <v>0.99311109092491412</v>
      </c>
      <c r="BY6529" s="1">
        <f t="shared" ca="1" si="34331"/>
        <v>0.99180337110021433</v>
      </c>
      <c r="BZ6529" s="1">
        <f t="shared" ca="1" si="34332"/>
        <v>0.97357130859686136</v>
      </c>
      <c r="CA6529" s="1">
        <f t="shared" ca="1" si="34333"/>
        <v>0.87624934371089624</v>
      </c>
      <c r="CB6529" s="1">
        <f t="shared" ca="1" si="34334"/>
        <v>0.56999858029926209</v>
      </c>
      <c r="CC6529" s="1">
        <f t="shared" ca="1" si="34335"/>
        <v>0.48160743256383232</v>
      </c>
      <c r="CD6529" s="25"/>
      <c r="CE6529" s="7">
        <v>9</v>
      </c>
      <c r="CF6529" s="1">
        <f t="shared" ca="1" si="34336"/>
        <v>0.75021181113441548</v>
      </c>
      <c r="CG6529" s="1">
        <f t="shared" ca="1" si="34337"/>
        <v>0.99322112819730579</v>
      </c>
      <c r="CH6529" s="1">
        <f t="shared" ca="1" si="34338"/>
        <v>3.4835270740837994E-4</v>
      </c>
      <c r="CI6529" s="1">
        <f t="shared" ca="1" si="34339"/>
        <v>2.0600598144216813E-2</v>
      </c>
      <c r="CJ6529" s="1">
        <f t="shared" ca="1" si="34340"/>
        <v>3.80828530667827E-4</v>
      </c>
      <c r="CK6529" s="1">
        <f t="shared" ca="1" si="34341"/>
        <v>0.60470102973783924</v>
      </c>
      <c r="CL6529" s="1">
        <f t="shared" ca="1" si="34342"/>
        <v>0.99825840720909054</v>
      </c>
      <c r="CM6529" s="1">
        <f t="shared" ca="1" si="34343"/>
        <v>0.99996304971279948</v>
      </c>
      <c r="CN6529" s="1">
        <f t="shared" ca="1" si="34344"/>
        <v>0.99808984834788383</v>
      </c>
      <c r="CO6529" s="1">
        <f t="shared" ca="1" si="34345"/>
        <v>0.99909672292267815</v>
      </c>
      <c r="CP6529" s="1">
        <f t="shared" ca="1" si="34346"/>
        <v>0.16845687140215862</v>
      </c>
      <c r="CQ6529" s="25"/>
      <c r="CR6529" s="7">
        <v>9</v>
      </c>
      <c r="CS6529" s="1">
        <f t="shared" ca="1" si="34347"/>
        <v>0.78705432365553918</v>
      </c>
      <c r="CT6529" s="1">
        <f t="shared" ca="1" si="34348"/>
        <v>0.24219017821154515</v>
      </c>
      <c r="CU6529" s="1">
        <f t="shared" ca="1" si="34349"/>
        <v>0.93355222399173632</v>
      </c>
      <c r="CV6529" s="1">
        <f t="shared" ca="1" si="34350"/>
        <v>0.94227018878647073</v>
      </c>
      <c r="CW6529" s="1">
        <f t="shared" ca="1" si="34351"/>
        <v>0.9283065385569651</v>
      </c>
      <c r="CX6529" s="1">
        <f t="shared" ca="1" si="34352"/>
        <v>0.97150019083833483</v>
      </c>
      <c r="CY6529" s="1">
        <f t="shared" ca="1" si="34353"/>
        <v>0.79593538225295479</v>
      </c>
      <c r="CZ6529" s="1">
        <f t="shared" ca="1" si="34354"/>
        <v>0.85727168881063609</v>
      </c>
      <c r="DA6529" s="1">
        <f t="shared" ca="1" si="34355"/>
        <v>0.89269078646830136</v>
      </c>
      <c r="DB6529" s="1">
        <f t="shared" ca="1" si="34356"/>
        <v>6.2229273663685115E-2</v>
      </c>
      <c r="DC6529" s="1">
        <f t="shared" ca="1" si="34357"/>
        <v>1.8689893644914347E-2</v>
      </c>
      <c r="DD6529" s="25"/>
      <c r="DE6529" s="40"/>
      <c r="DF6529" s="14"/>
      <c r="DG6529" s="14"/>
      <c r="DH6529" s="14"/>
      <c r="DI6529" s="14"/>
      <c r="DJ6529" s="14"/>
      <c r="DK6529" s="14"/>
      <c r="DL6529" s="14"/>
      <c r="DM6529" s="14"/>
      <c r="DN6529" s="25"/>
      <c r="DO6529" s="25"/>
      <c r="DP6529" s="25"/>
      <c r="DQ6529" s="25"/>
      <c r="DR6529" s="25"/>
      <c r="DS6529" s="25"/>
      <c r="DT6529" s="25"/>
      <c r="DU6529" s="25"/>
      <c r="DV6529" s="25"/>
      <c r="DW6529" s="25"/>
      <c r="DX6529" s="25"/>
      <c r="DY6529" s="25"/>
      <c r="DZ6529" s="25"/>
      <c r="EA6529" s="25"/>
      <c r="EB6529" s="25"/>
      <c r="EC6529" s="25"/>
      <c r="ED6529" s="25"/>
      <c r="EE6529" s="25"/>
      <c r="EF6529" s="29"/>
      <c r="EG6529" s="23"/>
      <c r="EH6529" s="50"/>
      <c r="EI6529" s="7">
        <v>3</v>
      </c>
      <c r="EJ6529" s="1">
        <f t="shared" ca="1" si="34392"/>
        <v>0.14681407582534242</v>
      </c>
      <c r="EK6529" s="1">
        <f t="shared" ca="1" si="34393"/>
        <v>0.30090164784314311</v>
      </c>
      <c r="EL6529" s="1">
        <f t="shared" ca="1" si="34394"/>
        <v>0.36204224260971152</v>
      </c>
      <c r="EM6529" s="1">
        <f t="shared" ca="1" si="34395"/>
        <v>0.98827209984221653</v>
      </c>
      <c r="EN6529" s="25"/>
      <c r="EO6529" s="50"/>
      <c r="EP6529" s="7">
        <v>2</v>
      </c>
      <c r="EQ6529" s="1">
        <f t="shared" ref="EQ6529" ca="1" si="34400">MAX(EJ6535:EK6536)</f>
        <v>0.78964110415627908</v>
      </c>
      <c r="ER6529" s="1">
        <f t="shared" ref="ER6529" ca="1" si="34401">MAX(EL6535:EM6536)</f>
        <v>3.9923923509937679E-3</v>
      </c>
      <c r="ES6529" s="25"/>
      <c r="ET6529" s="23"/>
      <c r="EU6529" s="7">
        <v>8</v>
      </c>
      <c r="EV6529" s="1"/>
      <c r="EW6529" s="14"/>
      <c r="EX6529" s="7">
        <v>8</v>
      </c>
      <c r="EY6529" s="1"/>
      <c r="EZ6529" s="14"/>
      <c r="FA6529" s="14"/>
      <c r="FB6529" s="14"/>
      <c r="FC6529" s="19"/>
    </row>
    <row r="6530" spans="1:159" x14ac:dyDescent="0.2">
      <c r="A6530" s="55"/>
      <c r="B6530" s="18">
        <v>10</v>
      </c>
      <c r="C6530" s="1">
        <f>学習データ!C6496*$B$37</f>
        <v>0</v>
      </c>
      <c r="D6530" s="1">
        <f>学習データ!D6496*$B$37</f>
        <v>0</v>
      </c>
      <c r="E6530" s="1">
        <f>学習データ!E6496*$B$37</f>
        <v>0</v>
      </c>
      <c r="F6530" s="1">
        <f>学習データ!F6496*$B$37</f>
        <v>0</v>
      </c>
      <c r="G6530" s="1">
        <f>学習データ!G6496*$B$37</f>
        <v>0</v>
      </c>
      <c r="H6530" s="1">
        <f>学習データ!H6496*$B$37</f>
        <v>0</v>
      </c>
      <c r="I6530" s="1">
        <f>学習データ!I6496*$B$37</f>
        <v>0</v>
      </c>
      <c r="J6530" s="1">
        <f>学習データ!J6496*$B$37</f>
        <v>0</v>
      </c>
      <c r="K6530" s="1">
        <f>学習データ!K6496*$B$37</f>
        <v>0</v>
      </c>
      <c r="L6530" s="1">
        <f>学習データ!L6496*$B$37</f>
        <v>0</v>
      </c>
      <c r="M6530" s="1">
        <f>学習データ!M6496*$B$37</f>
        <v>0</v>
      </c>
      <c r="N6530" s="1">
        <f>学習データ!N6496*$B$37</f>
        <v>192</v>
      </c>
      <c r="O6530" s="1">
        <f>学習データ!O6496*$B$37</f>
        <v>254</v>
      </c>
      <c r="P6530" s="1">
        <f>学習データ!P6496*$B$37</f>
        <v>254</v>
      </c>
      <c r="Q6530" s="1">
        <f>学習データ!Q6496*$B$37</f>
        <v>233</v>
      </c>
      <c r="R6530" s="1">
        <f>学習データ!R6496*$B$37</f>
        <v>31</v>
      </c>
      <c r="S6530" s="1">
        <f>学習データ!S6496*$B$37</f>
        <v>0</v>
      </c>
      <c r="T6530" s="1">
        <f>学習データ!T6496*$B$37</f>
        <v>0</v>
      </c>
      <c r="U6530" s="1">
        <f>学習データ!U6496*$B$37</f>
        <v>0</v>
      </c>
      <c r="V6530" s="1">
        <f>学習データ!V6496*$B$37</f>
        <v>0</v>
      </c>
      <c r="W6530" s="1">
        <f>学習データ!W6496*$B$37</f>
        <v>0</v>
      </c>
      <c r="X6530" s="1">
        <f>学習データ!X6496*$B$37</f>
        <v>0</v>
      </c>
      <c r="Y6530" s="1">
        <f>学習データ!Y6496*$B$37</f>
        <v>0</v>
      </c>
      <c r="Z6530" s="1">
        <f>学習データ!Z6496*$B$37</f>
        <v>0</v>
      </c>
      <c r="AA6530" s="1">
        <f>学習データ!AA6496*$B$37</f>
        <v>0</v>
      </c>
      <c r="AB6530" s="1">
        <f>学習データ!AB6496*$B$37</f>
        <v>0</v>
      </c>
      <c r="AC6530" s="1">
        <f>学習データ!AC6496*$B$37</f>
        <v>0</v>
      </c>
      <c r="AD6530" s="1">
        <f>学習データ!AD6496*$B$37</f>
        <v>0</v>
      </c>
      <c r="AE6530" s="14"/>
      <c r="AF6530" s="14"/>
      <c r="AG6530" s="14"/>
      <c r="AH6530" s="29"/>
      <c r="AI6530" s="25"/>
      <c r="AJ6530" s="7">
        <v>10</v>
      </c>
      <c r="AK6530" s="36">
        <f t="shared" ca="1" si="34297"/>
        <v>0</v>
      </c>
      <c r="AL6530" s="36">
        <f t="shared" ca="1" si="34298"/>
        <v>0</v>
      </c>
      <c r="AM6530" s="36">
        <f t="shared" ca="1" si="34299"/>
        <v>0.83529411764705885</v>
      </c>
      <c r="AN6530" s="36">
        <f t="shared" ca="1" si="34300"/>
        <v>0.99607843137254903</v>
      </c>
      <c r="AO6530" s="36">
        <f t="shared" ca="1" si="34301"/>
        <v>0.59607843137254901</v>
      </c>
      <c r="AP6530" s="36">
        <f t="shared" ca="1" si="34302"/>
        <v>2.7450980392156862E-2</v>
      </c>
      <c r="AQ6530" s="36">
        <f t="shared" ca="1" si="34303"/>
        <v>8.2352941176470587E-2</v>
      </c>
      <c r="AR6530" s="36">
        <f t="shared" ca="1" si="34304"/>
        <v>0.97647058823529409</v>
      </c>
      <c r="AS6530" s="36">
        <f t="shared" ca="1" si="34305"/>
        <v>0.99607843137254903</v>
      </c>
      <c r="AT6530" s="36">
        <f t="shared" ca="1" si="34306"/>
        <v>0.99607843137254903</v>
      </c>
      <c r="AU6530" s="36">
        <f t="shared" ca="1" si="34307"/>
        <v>4.3137254901960784E-2</v>
      </c>
      <c r="AV6530" s="36">
        <f t="shared" ca="1" si="34308"/>
        <v>0</v>
      </c>
      <c r="AW6530" s="36">
        <f t="shared" ca="1" si="34309"/>
        <v>0</v>
      </c>
      <c r="AX6530" s="36">
        <f t="shared" ca="1" si="34310"/>
        <v>0</v>
      </c>
      <c r="AY6530" s="25"/>
      <c r="AZ6530" s="7">
        <v>10</v>
      </c>
      <c r="BA6530" s="36">
        <f t="shared" ca="1" si="34311"/>
        <v>0</v>
      </c>
      <c r="BB6530" s="36">
        <f t="shared" ca="1" si="34312"/>
        <v>0</v>
      </c>
      <c r="BC6530" s="36">
        <f t="shared" ca="1" si="34313"/>
        <v>0</v>
      </c>
      <c r="BD6530" s="36">
        <f t="shared" ca="1" si="34314"/>
        <v>0.99607843137254903</v>
      </c>
      <c r="BE6530" s="36">
        <f t="shared" ca="1" si="34315"/>
        <v>0</v>
      </c>
      <c r="BF6530" s="36">
        <f t="shared" ca="1" si="34316"/>
        <v>0</v>
      </c>
      <c r="BG6530" s="36">
        <f t="shared" ca="1" si="34317"/>
        <v>0</v>
      </c>
      <c r="BH6530" s="36">
        <f t="shared" ca="1" si="34318"/>
        <v>0.97647058823529409</v>
      </c>
      <c r="BI6530" s="36">
        <f t="shared" ca="1" si="34319"/>
        <v>0.99607843137254903</v>
      </c>
      <c r="BJ6530" s="36">
        <f t="shared" ca="1" si="34320"/>
        <v>0.99607843137254903</v>
      </c>
      <c r="BK6530" s="36">
        <f t="shared" ca="1" si="34321"/>
        <v>0</v>
      </c>
      <c r="BL6530" s="36">
        <f t="shared" ca="1" si="34322"/>
        <v>0</v>
      </c>
      <c r="BM6530" s="36">
        <f t="shared" ca="1" si="34323"/>
        <v>0</v>
      </c>
      <c r="BN6530" s="36">
        <f t="shared" ca="1" si="34324"/>
        <v>0</v>
      </c>
      <c r="BO6530" s="25"/>
      <c r="BP6530" s="25"/>
      <c r="BQ6530" s="23"/>
      <c r="BR6530" s="7">
        <v>10</v>
      </c>
      <c r="BS6530" s="1">
        <f t="shared" ca="1" si="34325"/>
        <v>0.67412877393611415</v>
      </c>
      <c r="BT6530" s="1">
        <f t="shared" ca="1" si="34326"/>
        <v>0.84476709107231529</v>
      </c>
      <c r="BU6530" s="1">
        <f t="shared" ca="1" si="34327"/>
        <v>0.94091491384787851</v>
      </c>
      <c r="BV6530" s="1">
        <f t="shared" ca="1" si="34328"/>
        <v>0.9733018370723453</v>
      </c>
      <c r="BW6530" s="1">
        <f t="shared" ca="1" si="34329"/>
        <v>0.98162859040594563</v>
      </c>
      <c r="BX6530" s="1">
        <f t="shared" ca="1" si="34330"/>
        <v>0.98395199845901105</v>
      </c>
      <c r="BY6530" s="1">
        <f t="shared" ca="1" si="34331"/>
        <v>0.95450079743390592</v>
      </c>
      <c r="BZ6530" s="1">
        <f t="shared" ca="1" si="34332"/>
        <v>0.77204519653593684</v>
      </c>
      <c r="CA6530" s="1">
        <f t="shared" ca="1" si="34333"/>
        <v>0.64102378409790239</v>
      </c>
      <c r="CB6530" s="1">
        <f t="shared" ca="1" si="34334"/>
        <v>0.50595140238292446</v>
      </c>
      <c r="CC6530" s="1">
        <f t="shared" ca="1" si="34335"/>
        <v>0.48160743256383232</v>
      </c>
      <c r="CD6530" s="25"/>
      <c r="CE6530" s="7">
        <v>10</v>
      </c>
      <c r="CF6530" s="1">
        <f t="shared" ca="1" si="34336"/>
        <v>0.67530637272908922</v>
      </c>
      <c r="CG6530" s="1">
        <f t="shared" ca="1" si="34337"/>
        <v>0.99998991372429202</v>
      </c>
      <c r="CH6530" s="1">
        <f t="shared" ca="1" si="34338"/>
        <v>0.99966945472105329</v>
      </c>
      <c r="CI6530" s="1">
        <f t="shared" ca="1" si="34339"/>
        <v>0.99998936622020973</v>
      </c>
      <c r="CJ6530" s="1">
        <f t="shared" ca="1" si="34340"/>
        <v>0.98507231375298021</v>
      </c>
      <c r="CK6530" s="1">
        <f t="shared" ca="1" si="34341"/>
        <v>0.99999305749474809</v>
      </c>
      <c r="CL6530" s="1">
        <f t="shared" ca="1" si="34342"/>
        <v>0.99997153745732448</v>
      </c>
      <c r="CM6530" s="1">
        <f t="shared" ca="1" si="34343"/>
        <v>0.99999702342491537</v>
      </c>
      <c r="CN6530" s="1">
        <f t="shared" ca="1" si="34344"/>
        <v>0.99950226686205623</v>
      </c>
      <c r="CO6530" s="1">
        <f t="shared" ca="1" si="34345"/>
        <v>0.99623734873620085</v>
      </c>
      <c r="CP6530" s="1">
        <f t="shared" ca="1" si="34346"/>
        <v>0.16845687140215862</v>
      </c>
      <c r="CQ6530" s="25"/>
      <c r="CR6530" s="7">
        <v>10</v>
      </c>
      <c r="CS6530" s="1">
        <f t="shared" ca="1" si="34347"/>
        <v>0.24988967672217521</v>
      </c>
      <c r="CT6530" s="1">
        <f t="shared" ca="1" si="34348"/>
        <v>7.964810988980163E-2</v>
      </c>
      <c r="CU6530" s="1">
        <f t="shared" ca="1" si="34349"/>
        <v>0.98739695745129707</v>
      </c>
      <c r="CV6530" s="1">
        <f t="shared" ca="1" si="34350"/>
        <v>0.98928051458727306</v>
      </c>
      <c r="CW6530" s="1">
        <f t="shared" ca="1" si="34351"/>
        <v>0.95646756108023878</v>
      </c>
      <c r="CX6530" s="1">
        <f t="shared" ca="1" si="34352"/>
        <v>0.95921649061790493</v>
      </c>
      <c r="CY6530" s="1">
        <f t="shared" ca="1" si="34353"/>
        <v>0.94223792266532125</v>
      </c>
      <c r="CZ6530" s="1">
        <f t="shared" ca="1" si="34354"/>
        <v>0.26960239439579181</v>
      </c>
      <c r="DA6530" s="1">
        <f t="shared" ca="1" si="34355"/>
        <v>0.24009106740700731</v>
      </c>
      <c r="DB6530" s="1">
        <f t="shared" ca="1" si="34356"/>
        <v>2.3897121346956134E-2</v>
      </c>
      <c r="DC6530" s="1">
        <f t="shared" ca="1" si="34357"/>
        <v>1.8689893644914347E-2</v>
      </c>
      <c r="DD6530" s="25"/>
      <c r="DE6530" s="40"/>
      <c r="DF6530" s="14"/>
      <c r="DG6530" s="14"/>
      <c r="DH6530" s="14"/>
      <c r="DI6530" s="14"/>
      <c r="DJ6530" s="14"/>
      <c r="DK6530" s="14"/>
      <c r="DL6530" s="14"/>
      <c r="DM6530" s="14"/>
      <c r="DN6530" s="25"/>
      <c r="DO6530" s="25"/>
      <c r="DP6530" s="25"/>
      <c r="DQ6530" s="25"/>
      <c r="DR6530" s="25"/>
      <c r="DS6530" s="25"/>
      <c r="DT6530" s="25"/>
      <c r="DU6530" s="25"/>
      <c r="DV6530" s="25"/>
      <c r="DW6530" s="25"/>
      <c r="DX6530" s="25"/>
      <c r="DY6530" s="25"/>
      <c r="DZ6530" s="25"/>
      <c r="EA6530" s="25"/>
      <c r="EB6530" s="25"/>
      <c r="EC6530" s="25"/>
      <c r="ED6530" s="25"/>
      <c r="EE6530" s="25"/>
      <c r="EF6530" s="29"/>
      <c r="EG6530" s="23"/>
      <c r="EH6530" s="50"/>
      <c r="EI6530" s="7">
        <v>4</v>
      </c>
      <c r="EJ6530" s="1">
        <f t="shared" ca="1" si="34392"/>
        <v>0.2079740784680422</v>
      </c>
      <c r="EK6530" s="1">
        <f t="shared" ca="1" si="34393"/>
        <v>0.30105292125697691</v>
      </c>
      <c r="EL6530" s="1">
        <f t="shared" ca="1" si="34394"/>
        <v>0.30117683778518317</v>
      </c>
      <c r="EM6530" s="1">
        <f t="shared" ca="1" si="34395"/>
        <v>9.8414529143885168E-2</v>
      </c>
      <c r="EN6530" s="25"/>
      <c r="EO6530" s="50">
        <v>4</v>
      </c>
      <c r="EP6530" s="7">
        <v>1</v>
      </c>
      <c r="EQ6530" s="1">
        <f t="shared" ref="EQ6530" ca="1" si="34402">MAX(EJ6539:EK6540)</f>
        <v>0.98678659645163147</v>
      </c>
      <c r="ER6530" s="1">
        <f t="shared" ref="ER6530" ca="1" si="34403">MAX(EL6539:EM6540)</f>
        <v>6.8357024767969399E-2</v>
      </c>
      <c r="ES6530" s="25"/>
      <c r="ET6530" s="23"/>
      <c r="EU6530" s="7">
        <v>9</v>
      </c>
      <c r="EV6530" s="1"/>
      <c r="EW6530" s="14"/>
      <c r="EX6530" s="7">
        <v>9</v>
      </c>
      <c r="EY6530" s="1"/>
      <c r="EZ6530" s="14"/>
      <c r="FA6530" s="14"/>
      <c r="FB6530" s="14"/>
      <c r="FC6530" s="19"/>
    </row>
    <row r="6531" spans="1:159" x14ac:dyDescent="0.2">
      <c r="A6531" s="55"/>
      <c r="B6531" s="18">
        <v>11</v>
      </c>
      <c r="C6531" s="1">
        <f>学習データ!C6497*$B$37</f>
        <v>0</v>
      </c>
      <c r="D6531" s="1">
        <f>学習データ!D6497*$B$37</f>
        <v>0</v>
      </c>
      <c r="E6531" s="1">
        <f>学習データ!E6497*$B$37</f>
        <v>0</v>
      </c>
      <c r="F6531" s="1">
        <f>学習データ!F6497*$B$37</f>
        <v>0</v>
      </c>
      <c r="G6531" s="1">
        <f>学習データ!G6497*$B$37</f>
        <v>0</v>
      </c>
      <c r="H6531" s="1">
        <f>学習データ!H6497*$B$37</f>
        <v>0</v>
      </c>
      <c r="I6531" s="1">
        <f>学習データ!I6497*$B$37</f>
        <v>0</v>
      </c>
      <c r="J6531" s="1">
        <f>学習データ!J6497*$B$37</f>
        <v>0</v>
      </c>
      <c r="K6531" s="1">
        <f>学習データ!K6497*$B$37</f>
        <v>0</v>
      </c>
      <c r="L6531" s="1">
        <f>学習データ!L6497*$B$37</f>
        <v>13</v>
      </c>
      <c r="M6531" s="1">
        <f>学習データ!M6497*$B$37</f>
        <v>150</v>
      </c>
      <c r="N6531" s="1">
        <f>学習データ!N6497*$B$37</f>
        <v>251</v>
      </c>
      <c r="O6531" s="1">
        <f>学習データ!O6497*$B$37</f>
        <v>254</v>
      </c>
      <c r="P6531" s="1">
        <f>学習データ!P6497*$B$37</f>
        <v>246</v>
      </c>
      <c r="Q6531" s="1">
        <f>学習データ!Q6497*$B$37</f>
        <v>114</v>
      </c>
      <c r="R6531" s="1">
        <f>学習データ!R6497*$B$37</f>
        <v>7</v>
      </c>
      <c r="S6531" s="1">
        <f>学習データ!S6497*$B$37</f>
        <v>0</v>
      </c>
      <c r="T6531" s="1">
        <f>学習データ!T6497*$B$37</f>
        <v>0</v>
      </c>
      <c r="U6531" s="1">
        <f>学習データ!U6497*$B$37</f>
        <v>0</v>
      </c>
      <c r="V6531" s="1">
        <f>学習データ!V6497*$B$37</f>
        <v>0</v>
      </c>
      <c r="W6531" s="1">
        <f>学習データ!W6497*$B$37</f>
        <v>0</v>
      </c>
      <c r="X6531" s="1">
        <f>学習データ!X6497*$B$37</f>
        <v>0</v>
      </c>
      <c r="Y6531" s="1">
        <f>学習データ!Y6497*$B$37</f>
        <v>0</v>
      </c>
      <c r="Z6531" s="1">
        <f>学習データ!Z6497*$B$37</f>
        <v>0</v>
      </c>
      <c r="AA6531" s="1">
        <f>学習データ!AA6497*$B$37</f>
        <v>0</v>
      </c>
      <c r="AB6531" s="1">
        <f>学習データ!AB6497*$B$37</f>
        <v>0</v>
      </c>
      <c r="AC6531" s="1">
        <f>学習データ!AC6497*$B$37</f>
        <v>0</v>
      </c>
      <c r="AD6531" s="1">
        <f>学習データ!AD6497*$B$37</f>
        <v>0</v>
      </c>
      <c r="AE6531" s="14"/>
      <c r="AF6531" s="14"/>
      <c r="AG6531" s="14"/>
      <c r="AH6531" s="29"/>
      <c r="AI6531" s="25"/>
      <c r="AJ6531" s="7">
        <v>11</v>
      </c>
      <c r="AK6531" s="36">
        <f t="shared" ca="1" si="34297"/>
        <v>0</v>
      </c>
      <c r="AL6531" s="36">
        <f t="shared" ca="1" si="34298"/>
        <v>0</v>
      </c>
      <c r="AM6531" s="36">
        <f t="shared" ca="1" si="34299"/>
        <v>0.24313725490196078</v>
      </c>
      <c r="AN6531" s="36">
        <f t="shared" ca="1" si="34300"/>
        <v>0.99607843137254903</v>
      </c>
      <c r="AO6531" s="36">
        <f t="shared" ca="1" si="34301"/>
        <v>0.99607843137254903</v>
      </c>
      <c r="AP6531" s="36">
        <f t="shared" ca="1" si="34302"/>
        <v>0.99607843137254903</v>
      </c>
      <c r="AQ6531" s="36">
        <f t="shared" ca="1" si="34303"/>
        <v>0.99607843137254903</v>
      </c>
      <c r="AR6531" s="36">
        <f t="shared" ca="1" si="34304"/>
        <v>0.99607843137254903</v>
      </c>
      <c r="AS6531" s="36">
        <f t="shared" ca="1" si="34305"/>
        <v>0.99607843137254903</v>
      </c>
      <c r="AT6531" s="36">
        <f t="shared" ca="1" si="34306"/>
        <v>0.34509803921568627</v>
      </c>
      <c r="AU6531" s="36">
        <f t="shared" ca="1" si="34307"/>
        <v>0</v>
      </c>
      <c r="AV6531" s="36">
        <f t="shared" ca="1" si="34308"/>
        <v>0</v>
      </c>
      <c r="AW6531" s="36">
        <f t="shared" ca="1" si="34309"/>
        <v>0</v>
      </c>
      <c r="AX6531" s="36">
        <f t="shared" ca="1" si="34310"/>
        <v>0</v>
      </c>
      <c r="AY6531" s="25"/>
      <c r="AZ6531" s="7">
        <v>11</v>
      </c>
      <c r="BA6531" s="36">
        <f t="shared" ca="1" si="34311"/>
        <v>0</v>
      </c>
      <c r="BB6531" s="36">
        <f t="shared" ca="1" si="34312"/>
        <v>0</v>
      </c>
      <c r="BC6531" s="36">
        <f t="shared" ca="1" si="34313"/>
        <v>0</v>
      </c>
      <c r="BD6531" s="36">
        <f t="shared" ca="1" si="34314"/>
        <v>0.99607843137254903</v>
      </c>
      <c r="BE6531" s="36">
        <f t="shared" ca="1" si="34315"/>
        <v>0.99607843137254903</v>
      </c>
      <c r="BF6531" s="36">
        <f t="shared" ca="1" si="34316"/>
        <v>0.99607843137254903</v>
      </c>
      <c r="BG6531" s="36">
        <f t="shared" ca="1" si="34317"/>
        <v>0.99607843137254903</v>
      </c>
      <c r="BH6531" s="36">
        <f t="shared" ca="1" si="34318"/>
        <v>0.99607843137254903</v>
      </c>
      <c r="BI6531" s="36">
        <f t="shared" ca="1" si="34319"/>
        <v>0.99607843137254903</v>
      </c>
      <c r="BJ6531" s="36">
        <f t="shared" ca="1" si="34320"/>
        <v>0</v>
      </c>
      <c r="BK6531" s="36">
        <f t="shared" ca="1" si="34321"/>
        <v>0</v>
      </c>
      <c r="BL6531" s="36">
        <f t="shared" ca="1" si="34322"/>
        <v>0</v>
      </c>
      <c r="BM6531" s="36">
        <f t="shared" ca="1" si="34323"/>
        <v>0</v>
      </c>
      <c r="BN6531" s="36">
        <f t="shared" ca="1" si="34324"/>
        <v>0</v>
      </c>
      <c r="BO6531" s="25"/>
      <c r="BP6531" s="25"/>
      <c r="BQ6531" s="23"/>
      <c r="BR6531" s="7">
        <v>11</v>
      </c>
      <c r="BS6531" s="1">
        <f t="shared" ca="1" si="34325"/>
        <v>0.50922575501786105</v>
      </c>
      <c r="BT6531" s="1">
        <f t="shared" ca="1" si="34326"/>
        <v>0.53057689808136088</v>
      </c>
      <c r="BU6531" s="1">
        <f t="shared" ca="1" si="34327"/>
        <v>0.75221059532326129</v>
      </c>
      <c r="BV6531" s="1">
        <f t="shared" ca="1" si="34328"/>
        <v>0.90025133378367639</v>
      </c>
      <c r="BW6531" s="1">
        <f t="shared" ca="1" si="34329"/>
        <v>0.88760010098852027</v>
      </c>
      <c r="BX6531" s="1">
        <f t="shared" ca="1" si="34330"/>
        <v>0.79122477982388517</v>
      </c>
      <c r="BY6531" s="1">
        <f t="shared" ca="1" si="34331"/>
        <v>0.66046422010277617</v>
      </c>
      <c r="BZ6531" s="1">
        <f t="shared" ca="1" si="34332"/>
        <v>0.57975599250457066</v>
      </c>
      <c r="CA6531" s="1">
        <f t="shared" ca="1" si="34333"/>
        <v>0.50595140238292446</v>
      </c>
      <c r="CB6531" s="1">
        <f t="shared" ca="1" si="34334"/>
        <v>0.48160743256383232</v>
      </c>
      <c r="CC6531" s="1">
        <f t="shared" ca="1" si="34335"/>
        <v>0.48160743256383232</v>
      </c>
      <c r="CD6531" s="25"/>
      <c r="CE6531" s="7">
        <v>11</v>
      </c>
      <c r="CF6531" s="1">
        <f t="shared" ca="1" si="34336"/>
        <v>0.20960967457809257</v>
      </c>
      <c r="CG6531" s="1">
        <f t="shared" ca="1" si="34337"/>
        <v>0.97173664391468351</v>
      </c>
      <c r="CH6531" s="1">
        <f t="shared" ca="1" si="34338"/>
        <v>0.99796140554462653</v>
      </c>
      <c r="CI6531" s="1">
        <f t="shared" ca="1" si="34339"/>
        <v>0.99999999675283857</v>
      </c>
      <c r="CJ6531" s="1">
        <f t="shared" ca="1" si="34340"/>
        <v>0.99999998286524294</v>
      </c>
      <c r="CK6531" s="1">
        <f t="shared" ca="1" si="34341"/>
        <v>0.99999802572464702</v>
      </c>
      <c r="CL6531" s="1">
        <f t="shared" ca="1" si="34342"/>
        <v>0.99999615889691673</v>
      </c>
      <c r="CM6531" s="1">
        <f t="shared" ca="1" si="34343"/>
        <v>0.99792399720885328</v>
      </c>
      <c r="CN6531" s="1">
        <f t="shared" ca="1" si="34344"/>
        <v>0.99623734873620085</v>
      </c>
      <c r="CO6531" s="1">
        <f t="shared" ca="1" si="34345"/>
        <v>0.16845687140215862</v>
      </c>
      <c r="CP6531" s="1">
        <f t="shared" ca="1" si="34346"/>
        <v>0.16845687140215862</v>
      </c>
      <c r="CQ6531" s="25"/>
      <c r="CR6531" s="7">
        <v>11</v>
      </c>
      <c r="CS6531" s="1">
        <f t="shared" ca="1" si="34347"/>
        <v>5.6742647036260391E-2</v>
      </c>
      <c r="CT6531" s="1">
        <f t="shared" ca="1" si="34348"/>
        <v>1.5992211784732861E-2</v>
      </c>
      <c r="CU6531" s="1">
        <f t="shared" ca="1" si="34349"/>
        <v>0.29997435103914344</v>
      </c>
      <c r="CV6531" s="1">
        <f t="shared" ca="1" si="34350"/>
        <v>0.62587249519821342</v>
      </c>
      <c r="CW6531" s="1">
        <f t="shared" ca="1" si="34351"/>
        <v>0.56761793486839007</v>
      </c>
      <c r="CX6531" s="1">
        <f t="shared" ca="1" si="34352"/>
        <v>0.53951605523559565</v>
      </c>
      <c r="CY6531" s="1">
        <f t="shared" ca="1" si="34353"/>
        <v>7.8645156402858116E-2</v>
      </c>
      <c r="CZ6531" s="1">
        <f t="shared" ca="1" si="34354"/>
        <v>0.10439568861934335</v>
      </c>
      <c r="DA6531" s="1">
        <f t="shared" ca="1" si="34355"/>
        <v>2.3897121346956134E-2</v>
      </c>
      <c r="DB6531" s="1">
        <f t="shared" ca="1" si="34356"/>
        <v>1.8689893644914347E-2</v>
      </c>
      <c r="DC6531" s="1">
        <f t="shared" ca="1" si="34357"/>
        <v>1.8689893644914347E-2</v>
      </c>
      <c r="DD6531" s="25"/>
      <c r="DE6531" s="40"/>
      <c r="DF6531" s="14"/>
      <c r="DG6531" s="14"/>
      <c r="DH6531" s="14"/>
      <c r="DI6531" s="14"/>
      <c r="DJ6531" s="14"/>
      <c r="DK6531" s="14"/>
      <c r="DL6531" s="14"/>
      <c r="DM6531" s="14"/>
      <c r="DN6531" s="25"/>
      <c r="DO6531" s="25"/>
      <c r="DP6531" s="25"/>
      <c r="DQ6531" s="25"/>
      <c r="DR6531" s="25"/>
      <c r="DS6531" s="25"/>
      <c r="DT6531" s="25"/>
      <c r="DU6531" s="25"/>
      <c r="DV6531" s="25"/>
      <c r="DW6531" s="25"/>
      <c r="DX6531" s="25"/>
      <c r="DY6531" s="25"/>
      <c r="DZ6531" s="25"/>
      <c r="EA6531" s="25"/>
      <c r="EB6531" s="25"/>
      <c r="EC6531" s="25"/>
      <c r="ED6531" s="25"/>
      <c r="EE6531" s="25"/>
      <c r="EF6531" s="29"/>
      <c r="EG6531" s="23"/>
      <c r="EH6531" s="26"/>
      <c r="EI6531" s="14"/>
      <c r="EJ6531" s="14"/>
      <c r="EK6531" s="14"/>
      <c r="EL6531" s="14"/>
      <c r="EM6531" s="14"/>
      <c r="EN6531" s="25"/>
      <c r="EO6531" s="50"/>
      <c r="EP6531" s="7">
        <v>2</v>
      </c>
      <c r="EQ6531" s="1">
        <f t="shared" ref="EQ6531" ca="1" si="34404">MAX(EJ6541:EK6542)</f>
        <v>8.0280462283632142E-2</v>
      </c>
      <c r="ER6531" s="1">
        <f t="shared" ref="ER6531" ca="1" si="34405">MAX(EL6541:EM6542)</f>
        <v>5.3956250320783765E-2</v>
      </c>
      <c r="ES6531" s="25"/>
      <c r="ET6531" s="23"/>
      <c r="EU6531" s="14"/>
      <c r="EV6531" s="14"/>
      <c r="EW6531" s="14"/>
      <c r="EX6531" s="14"/>
      <c r="EY6531" s="14"/>
      <c r="EZ6531" s="14"/>
      <c r="FA6531" s="14"/>
      <c r="FB6531" s="14"/>
      <c r="FC6531" s="19"/>
    </row>
    <row r="6532" spans="1:159" x14ac:dyDescent="0.2">
      <c r="A6532" s="55"/>
      <c r="B6532" s="18">
        <v>12</v>
      </c>
      <c r="C6532" s="1">
        <f>学習データ!C6498*$B$37</f>
        <v>0</v>
      </c>
      <c r="D6532" s="1">
        <f>学習データ!D6498*$B$37</f>
        <v>0</v>
      </c>
      <c r="E6532" s="1">
        <f>学習データ!E6498*$B$37</f>
        <v>0</v>
      </c>
      <c r="F6532" s="1">
        <f>学習データ!F6498*$B$37</f>
        <v>0</v>
      </c>
      <c r="G6532" s="1">
        <f>学習データ!G6498*$B$37</f>
        <v>0</v>
      </c>
      <c r="H6532" s="1">
        <f>学習データ!H6498*$B$37</f>
        <v>0</v>
      </c>
      <c r="I6532" s="1">
        <f>学習データ!I6498*$B$37</f>
        <v>0</v>
      </c>
      <c r="J6532" s="1">
        <f>学習データ!J6498*$B$37</f>
        <v>0</v>
      </c>
      <c r="K6532" s="1">
        <f>学習データ!K6498*$B$37</f>
        <v>21</v>
      </c>
      <c r="L6532" s="1">
        <f>学習データ!L6498*$B$37</f>
        <v>126</v>
      </c>
      <c r="M6532" s="1">
        <f>学習データ!M6498*$B$37</f>
        <v>254</v>
      </c>
      <c r="N6532" s="1">
        <f>学習データ!N6498*$B$37</f>
        <v>254</v>
      </c>
      <c r="O6532" s="1">
        <f>学習データ!O6498*$B$37</f>
        <v>254</v>
      </c>
      <c r="P6532" s="1">
        <f>学習データ!P6498*$B$37</f>
        <v>172</v>
      </c>
      <c r="Q6532" s="1">
        <f>学習データ!Q6498*$B$37</f>
        <v>50</v>
      </c>
      <c r="R6532" s="1">
        <f>学習データ!R6498*$B$37</f>
        <v>25</v>
      </c>
      <c r="S6532" s="1">
        <f>学習データ!S6498*$B$37</f>
        <v>53</v>
      </c>
      <c r="T6532" s="1">
        <f>学習データ!T6498*$B$37</f>
        <v>0</v>
      </c>
      <c r="U6532" s="1">
        <f>学習データ!U6498*$B$37</f>
        <v>0</v>
      </c>
      <c r="V6532" s="1">
        <f>学習データ!V6498*$B$37</f>
        <v>0</v>
      </c>
      <c r="W6532" s="1">
        <f>学習データ!W6498*$B$37</f>
        <v>0</v>
      </c>
      <c r="X6532" s="1">
        <f>学習データ!X6498*$B$37</f>
        <v>0</v>
      </c>
      <c r="Y6532" s="1">
        <f>学習データ!Y6498*$B$37</f>
        <v>0</v>
      </c>
      <c r="Z6532" s="1">
        <f>学習データ!Z6498*$B$37</f>
        <v>0</v>
      </c>
      <c r="AA6532" s="1">
        <f>学習データ!AA6498*$B$37</f>
        <v>0</v>
      </c>
      <c r="AB6532" s="1">
        <f>学習データ!AB6498*$B$37</f>
        <v>0</v>
      </c>
      <c r="AC6532" s="1">
        <f>学習データ!AC6498*$B$37</f>
        <v>0</v>
      </c>
      <c r="AD6532" s="1">
        <f>学習データ!AD6498*$B$37</f>
        <v>0</v>
      </c>
      <c r="AE6532" s="14"/>
      <c r="AF6532" s="14"/>
      <c r="AG6532" s="14"/>
      <c r="AH6532" s="29"/>
      <c r="AI6532" s="25"/>
      <c r="AJ6532" s="7">
        <v>12</v>
      </c>
      <c r="AK6532" s="36">
        <f t="shared" ca="1" si="34297"/>
        <v>0</v>
      </c>
      <c r="AL6532" s="36">
        <f t="shared" ca="1" si="34298"/>
        <v>0</v>
      </c>
      <c r="AM6532" s="36">
        <f t="shared" ca="1" si="34299"/>
        <v>0</v>
      </c>
      <c r="AN6532" s="36">
        <f t="shared" ca="1" si="34300"/>
        <v>0</v>
      </c>
      <c r="AO6532" s="36">
        <f t="shared" ca="1" si="34301"/>
        <v>0.74117647058823533</v>
      </c>
      <c r="AP6532" s="36">
        <f t="shared" ca="1" si="34302"/>
        <v>0.99607843137254903</v>
      </c>
      <c r="AQ6532" s="36">
        <f t="shared" ca="1" si="34303"/>
        <v>0.99607843137254903</v>
      </c>
      <c r="AR6532" s="36">
        <f t="shared" ca="1" si="34304"/>
        <v>0.36862745098039218</v>
      </c>
      <c r="AS6532" s="36">
        <f t="shared" ca="1" si="34305"/>
        <v>7.8431372549019607E-3</v>
      </c>
      <c r="AT6532" s="36">
        <f t="shared" ca="1" si="34306"/>
        <v>0</v>
      </c>
      <c r="AU6532" s="36">
        <f t="shared" ca="1" si="34307"/>
        <v>0</v>
      </c>
      <c r="AV6532" s="36">
        <f t="shared" ca="1" si="34308"/>
        <v>0</v>
      </c>
      <c r="AW6532" s="36">
        <f t="shared" ca="1" si="34309"/>
        <v>0</v>
      </c>
      <c r="AX6532" s="36">
        <f t="shared" ca="1" si="34310"/>
        <v>0</v>
      </c>
      <c r="AY6532" s="25"/>
      <c r="AZ6532" s="7">
        <v>12</v>
      </c>
      <c r="BA6532" s="36">
        <f t="shared" ca="1" si="34311"/>
        <v>0</v>
      </c>
      <c r="BB6532" s="36">
        <f t="shared" ca="1" si="34312"/>
        <v>0</v>
      </c>
      <c r="BC6532" s="36">
        <f t="shared" ca="1" si="34313"/>
        <v>0</v>
      </c>
      <c r="BD6532" s="36">
        <f t="shared" ca="1" si="34314"/>
        <v>0</v>
      </c>
      <c r="BE6532" s="36">
        <f t="shared" ca="1" si="34315"/>
        <v>0</v>
      </c>
      <c r="BF6532" s="36">
        <f t="shared" ca="1" si="34316"/>
        <v>0.99607843137254903</v>
      </c>
      <c r="BG6532" s="36">
        <f t="shared" ca="1" si="34317"/>
        <v>0.99607843137254903</v>
      </c>
      <c r="BH6532" s="36">
        <f t="shared" ca="1" si="34318"/>
        <v>0</v>
      </c>
      <c r="BI6532" s="36">
        <f t="shared" ca="1" si="34319"/>
        <v>0</v>
      </c>
      <c r="BJ6532" s="36">
        <f t="shared" ca="1" si="34320"/>
        <v>0</v>
      </c>
      <c r="BK6532" s="36">
        <f t="shared" ca="1" si="34321"/>
        <v>0</v>
      </c>
      <c r="BL6532" s="36">
        <f t="shared" ca="1" si="34322"/>
        <v>0</v>
      </c>
      <c r="BM6532" s="36">
        <f t="shared" ca="1" si="34323"/>
        <v>0</v>
      </c>
      <c r="BN6532" s="36">
        <f t="shared" ca="1" si="34324"/>
        <v>0</v>
      </c>
      <c r="BO6532" s="25"/>
      <c r="BP6532" s="25"/>
      <c r="BQ6532" s="23"/>
      <c r="BR6532" s="25"/>
      <c r="BS6532" s="25"/>
      <c r="BT6532" s="25"/>
      <c r="BU6532" s="25"/>
      <c r="BV6532" s="25"/>
      <c r="BW6532" s="25"/>
      <c r="BX6532" s="25"/>
      <c r="BY6532" s="25"/>
      <c r="BZ6532" s="25"/>
      <c r="CA6532" s="25"/>
      <c r="CB6532" s="25"/>
      <c r="CC6532" s="25"/>
      <c r="CD6532" s="25"/>
      <c r="CE6532" s="25"/>
      <c r="CF6532" s="25"/>
      <c r="CG6532" s="25"/>
      <c r="CH6532" s="25"/>
      <c r="CI6532" s="25"/>
      <c r="CJ6532" s="25"/>
      <c r="CK6532" s="25"/>
      <c r="CL6532" s="25"/>
      <c r="CM6532" s="25"/>
      <c r="CN6532" s="25"/>
      <c r="CO6532" s="25"/>
      <c r="CP6532" s="25"/>
      <c r="CQ6532" s="25"/>
      <c r="CR6532" s="25"/>
      <c r="CS6532" s="25"/>
      <c r="CT6532" s="25"/>
      <c r="CU6532" s="25"/>
      <c r="CV6532" s="25"/>
      <c r="CW6532" s="25"/>
      <c r="CX6532" s="25"/>
      <c r="CY6532" s="25"/>
      <c r="CZ6532" s="25"/>
      <c r="DA6532" s="25"/>
      <c r="DB6532" s="25"/>
      <c r="DC6532" s="25"/>
      <c r="DD6532" s="25"/>
      <c r="DE6532" s="40"/>
      <c r="DF6532" s="14"/>
      <c r="DG6532" s="14"/>
      <c r="DH6532" s="14"/>
      <c r="DI6532" s="14"/>
      <c r="DJ6532" s="14"/>
      <c r="DK6532" s="14"/>
      <c r="DL6532" s="14"/>
      <c r="DM6532" s="14"/>
      <c r="DN6532" s="25"/>
      <c r="DO6532" s="25"/>
      <c r="DP6532" s="25"/>
      <c r="DQ6532" s="25"/>
      <c r="DR6532" s="25"/>
      <c r="DS6532" s="25"/>
      <c r="DT6532" s="25"/>
      <c r="DU6532" s="25"/>
      <c r="DV6532" s="25"/>
      <c r="DW6532" s="25"/>
      <c r="DX6532" s="25"/>
      <c r="DY6532" s="25"/>
      <c r="DZ6532" s="25"/>
      <c r="EA6532" s="25"/>
      <c r="EB6532" s="25"/>
      <c r="EC6532" s="25"/>
      <c r="ED6532" s="25"/>
      <c r="EE6532" s="25"/>
      <c r="EF6532" s="29"/>
      <c r="EG6532" s="23"/>
      <c r="EH6532" s="50">
        <v>3</v>
      </c>
      <c r="EI6532" s="7">
        <v>0</v>
      </c>
      <c r="EJ6532" s="7">
        <v>1</v>
      </c>
      <c r="EK6532" s="7">
        <v>2</v>
      </c>
      <c r="EL6532" s="7">
        <v>3</v>
      </c>
      <c r="EM6532" s="7">
        <v>4</v>
      </c>
      <c r="EN6532" s="25"/>
      <c r="EO6532" s="50">
        <v>5</v>
      </c>
      <c r="EP6532" s="7">
        <v>1</v>
      </c>
      <c r="EQ6532" s="1">
        <f t="shared" ref="EQ6532" ca="1" si="34406">MAX(EJ6545:EK6546)</f>
        <v>0.27770258033834194</v>
      </c>
      <c r="ER6532" s="1">
        <f t="shared" ref="ER6532" ca="1" si="34407">MAX(EL6545:EM6546)</f>
        <v>5.3215767148373117E-2</v>
      </c>
      <c r="ES6532" s="25"/>
      <c r="ET6532" s="23"/>
      <c r="EU6532" s="14"/>
      <c r="EV6532" s="14"/>
      <c r="EW6532" s="14"/>
      <c r="EX6532" s="14"/>
      <c r="EY6532" s="14"/>
      <c r="EZ6532" s="14"/>
      <c r="FA6532" s="14"/>
      <c r="FB6532" s="14"/>
      <c r="FC6532" s="19"/>
    </row>
    <row r="6533" spans="1:159" x14ac:dyDescent="0.2">
      <c r="A6533" s="55"/>
      <c r="B6533" s="18">
        <v>13</v>
      </c>
      <c r="C6533" s="1">
        <f>学習データ!C6499*$B$37</f>
        <v>0</v>
      </c>
      <c r="D6533" s="1">
        <f>学習データ!D6499*$B$37</f>
        <v>0</v>
      </c>
      <c r="E6533" s="1">
        <f>学習データ!E6499*$B$37</f>
        <v>0</v>
      </c>
      <c r="F6533" s="1">
        <f>学習データ!F6499*$B$37</f>
        <v>0</v>
      </c>
      <c r="G6533" s="1">
        <f>学習データ!G6499*$B$37</f>
        <v>0</v>
      </c>
      <c r="H6533" s="1">
        <f>学習データ!H6499*$B$37</f>
        <v>0</v>
      </c>
      <c r="I6533" s="1">
        <f>学習データ!I6499*$B$37</f>
        <v>0</v>
      </c>
      <c r="J6533" s="1">
        <f>学習データ!J6499*$B$37</f>
        <v>18</v>
      </c>
      <c r="K6533" s="1">
        <f>学習データ!K6499*$B$37</f>
        <v>157</v>
      </c>
      <c r="L6533" s="1">
        <f>学習データ!L6499*$B$37</f>
        <v>254</v>
      </c>
      <c r="M6533" s="1">
        <f>学習データ!M6499*$B$37</f>
        <v>255</v>
      </c>
      <c r="N6533" s="1">
        <f>学習データ!N6499*$B$37</f>
        <v>254</v>
      </c>
      <c r="O6533" s="1">
        <f>学習データ!O6499*$B$37</f>
        <v>254</v>
      </c>
      <c r="P6533" s="1">
        <f>学習データ!P6499*$B$37</f>
        <v>254</v>
      </c>
      <c r="Q6533" s="1">
        <f>学習データ!Q6499*$B$37</f>
        <v>246</v>
      </c>
      <c r="R6533" s="1">
        <f>学習データ!R6499*$B$37</f>
        <v>230</v>
      </c>
      <c r="S6533" s="1">
        <f>学習データ!S6499*$B$37</f>
        <v>248</v>
      </c>
      <c r="T6533" s="1">
        <f>学習データ!T6499*$B$37</f>
        <v>214</v>
      </c>
      <c r="U6533" s="1">
        <f>学習データ!U6499*$B$37</f>
        <v>145</v>
      </c>
      <c r="V6533" s="1">
        <f>学習データ!V6499*$B$37</f>
        <v>2</v>
      </c>
      <c r="W6533" s="1">
        <f>学習データ!W6499*$B$37</f>
        <v>0</v>
      </c>
      <c r="X6533" s="1">
        <f>学習データ!X6499*$B$37</f>
        <v>0</v>
      </c>
      <c r="Y6533" s="1">
        <f>学習データ!Y6499*$B$37</f>
        <v>0</v>
      </c>
      <c r="Z6533" s="1">
        <f>学習データ!Z6499*$B$37</f>
        <v>0</v>
      </c>
      <c r="AA6533" s="1">
        <f>学習データ!AA6499*$B$37</f>
        <v>0</v>
      </c>
      <c r="AB6533" s="1">
        <f>学習データ!AB6499*$B$37</f>
        <v>0</v>
      </c>
      <c r="AC6533" s="1">
        <f>学習データ!AC6499*$B$37</f>
        <v>0</v>
      </c>
      <c r="AD6533" s="1">
        <f>学習データ!AD6499*$B$37</f>
        <v>0</v>
      </c>
      <c r="AE6533" s="14"/>
      <c r="AF6533" s="14"/>
      <c r="AG6533" s="14"/>
      <c r="AH6533" s="29"/>
      <c r="AI6533" s="25"/>
      <c r="AJ6533" s="7">
        <v>13</v>
      </c>
      <c r="AK6533" s="36">
        <f t="shared" ca="1" si="34297"/>
        <v>0</v>
      </c>
      <c r="AL6533" s="36">
        <f t="shared" ca="1" si="34298"/>
        <v>0</v>
      </c>
      <c r="AM6533" s="36">
        <f t="shared" ca="1" si="34299"/>
        <v>0</v>
      </c>
      <c r="AN6533" s="36">
        <f t="shared" ca="1" si="34300"/>
        <v>0</v>
      </c>
      <c r="AO6533" s="36">
        <f t="shared" ca="1" si="34301"/>
        <v>0</v>
      </c>
      <c r="AP6533" s="36">
        <f t="shared" ca="1" si="34302"/>
        <v>0</v>
      </c>
      <c r="AQ6533" s="36">
        <f t="shared" ca="1" si="34303"/>
        <v>0</v>
      </c>
      <c r="AR6533" s="36">
        <f t="shared" ca="1" si="34304"/>
        <v>0</v>
      </c>
      <c r="AS6533" s="36">
        <f t="shared" ca="1" si="34305"/>
        <v>0</v>
      </c>
      <c r="AT6533" s="36">
        <f t="shared" ca="1" si="34306"/>
        <v>0</v>
      </c>
      <c r="AU6533" s="36">
        <f t="shared" ca="1" si="34307"/>
        <v>0</v>
      </c>
      <c r="AV6533" s="36">
        <f t="shared" ca="1" si="34308"/>
        <v>0</v>
      </c>
      <c r="AW6533" s="36">
        <f t="shared" ca="1" si="34309"/>
        <v>0</v>
      </c>
      <c r="AX6533" s="36">
        <f t="shared" ca="1" si="34310"/>
        <v>0</v>
      </c>
      <c r="AY6533" s="25"/>
      <c r="AZ6533" s="7">
        <v>13</v>
      </c>
      <c r="BA6533" s="36">
        <f t="shared" ca="1" si="34311"/>
        <v>0</v>
      </c>
      <c r="BB6533" s="36">
        <f t="shared" ca="1" si="34312"/>
        <v>0</v>
      </c>
      <c r="BC6533" s="36">
        <f t="shared" ca="1" si="34313"/>
        <v>0</v>
      </c>
      <c r="BD6533" s="36">
        <f t="shared" ca="1" si="34314"/>
        <v>0</v>
      </c>
      <c r="BE6533" s="36">
        <f t="shared" ca="1" si="34315"/>
        <v>0</v>
      </c>
      <c r="BF6533" s="36">
        <f t="shared" ca="1" si="34316"/>
        <v>0</v>
      </c>
      <c r="BG6533" s="36">
        <f t="shared" ca="1" si="34317"/>
        <v>0</v>
      </c>
      <c r="BH6533" s="36">
        <f t="shared" ca="1" si="34318"/>
        <v>0</v>
      </c>
      <c r="BI6533" s="36">
        <f t="shared" ca="1" si="34319"/>
        <v>0</v>
      </c>
      <c r="BJ6533" s="36">
        <f t="shared" ca="1" si="34320"/>
        <v>0</v>
      </c>
      <c r="BK6533" s="36">
        <f t="shared" ca="1" si="34321"/>
        <v>0</v>
      </c>
      <c r="BL6533" s="36">
        <f t="shared" ca="1" si="34322"/>
        <v>0</v>
      </c>
      <c r="BM6533" s="36">
        <f t="shared" ca="1" si="34323"/>
        <v>0</v>
      </c>
      <c r="BN6533" s="36">
        <f t="shared" ca="1" si="34324"/>
        <v>0</v>
      </c>
      <c r="BO6533" s="25"/>
      <c r="BP6533" s="25"/>
      <c r="BQ6533" s="23"/>
      <c r="BR6533" s="25" t="s">
        <v>27</v>
      </c>
      <c r="BS6533" s="25"/>
      <c r="BT6533" s="25"/>
      <c r="BU6533" s="25"/>
      <c r="BV6533" s="25"/>
      <c r="BW6533" s="25"/>
      <c r="BX6533" s="25" t="s">
        <v>26</v>
      </c>
      <c r="BY6533" s="25"/>
      <c r="BZ6533" s="25"/>
      <c r="CA6533" s="25"/>
      <c r="CB6533" s="25"/>
      <c r="CC6533" s="25"/>
      <c r="CD6533" s="25"/>
      <c r="CE6533" s="25" t="s">
        <v>28</v>
      </c>
      <c r="CF6533" s="25"/>
      <c r="CG6533" s="25"/>
      <c r="CH6533" s="25"/>
      <c r="CI6533" s="25"/>
      <c r="CJ6533" s="25"/>
      <c r="CK6533" s="25" t="s">
        <v>26</v>
      </c>
      <c r="CL6533" s="25"/>
      <c r="CM6533" s="25"/>
      <c r="CN6533" s="25"/>
      <c r="CO6533" s="25"/>
      <c r="CP6533" s="25"/>
      <c r="CQ6533" s="25"/>
      <c r="CR6533" s="25"/>
      <c r="CS6533" s="25"/>
      <c r="CT6533" s="25"/>
      <c r="CU6533" s="25"/>
      <c r="CV6533" s="25"/>
      <c r="CW6533" s="25"/>
      <c r="CX6533" s="25"/>
      <c r="CY6533" s="25"/>
      <c r="CZ6533" s="25"/>
      <c r="DA6533" s="25"/>
      <c r="DB6533" s="25"/>
      <c r="DC6533" s="25"/>
      <c r="DD6533" s="25"/>
      <c r="DE6533" s="40"/>
      <c r="DF6533" s="25"/>
      <c r="DG6533" s="14" t="s">
        <v>29</v>
      </c>
      <c r="DH6533" s="14"/>
      <c r="DI6533" s="14"/>
      <c r="DJ6533" s="14"/>
      <c r="DK6533" s="14"/>
      <c r="DL6533" s="14"/>
      <c r="DM6533" s="14"/>
      <c r="DN6533" s="14"/>
      <c r="DO6533" s="25"/>
      <c r="DP6533" s="14" t="s">
        <v>29</v>
      </c>
      <c r="DQ6533" s="14"/>
      <c r="DR6533" s="14"/>
      <c r="DS6533" s="14"/>
      <c r="DT6533" s="14"/>
      <c r="DU6533" s="14"/>
      <c r="DV6533" s="14"/>
      <c r="DW6533" s="14"/>
      <c r="DX6533" s="14"/>
      <c r="DY6533" s="14"/>
      <c r="DZ6533" s="14"/>
      <c r="EA6533" s="14"/>
      <c r="EB6533" s="14"/>
      <c r="EC6533" s="14"/>
      <c r="ED6533" s="14"/>
      <c r="EE6533" s="14"/>
      <c r="EF6533" s="19"/>
      <c r="EG6533" s="23"/>
      <c r="EH6533" s="50"/>
      <c r="EI6533" s="7">
        <v>1</v>
      </c>
      <c r="EJ6533" s="1">
        <f t="shared" ref="EJ6533:EJ6536" ca="1" si="34408">1/(1+EXP(-SUMPRODUCT($EI$26:$EK$28,DZ6521:EB6523)+$EL$26))</f>
        <v>2.1681917970134126E-3</v>
      </c>
      <c r="EK6533" s="1">
        <f t="shared" ref="EK6533:EK6536" ca="1" si="34409">1/(1+EXP(-SUMPRODUCT($EI$26:$EK$28,EA6521:EC6523)+$EL$26))</f>
        <v>1.6812848491819698E-2</v>
      </c>
      <c r="EL6533" s="1">
        <f t="shared" ref="EL6533:EL6536" ca="1" si="34410">1/(1+EXP(-SUMPRODUCT($EI$26:$EK$28,EB6521:ED6523)+$EL$26))</f>
        <v>1.1551740272764524E-2</v>
      </c>
      <c r="EM6533" s="1">
        <f t="shared" ref="EM6533:EM6536" ca="1" si="34411">1/(1+EXP(-SUMPRODUCT($EI$26:$EK$28,EC6521:EE6523)+$EL$26))</f>
        <v>3.0963045545712915E-3</v>
      </c>
      <c r="EN6533" s="25"/>
      <c r="EO6533" s="50"/>
      <c r="EP6533" s="7">
        <v>2</v>
      </c>
      <c r="EQ6533" s="1">
        <f t="shared" ref="EQ6533" ca="1" si="34412">MAX(EJ6547:EK6548)</f>
        <v>5.546017033180152E-2</v>
      </c>
      <c r="ER6533" s="1">
        <f t="shared" ref="ER6533" ca="1" si="34413">MAX(EL6547:EM6548)</f>
        <v>5.2825399977878031E-2</v>
      </c>
      <c r="ES6533" s="25"/>
      <c r="ET6533" s="23"/>
      <c r="EU6533" s="14"/>
      <c r="EV6533" s="14"/>
      <c r="EW6533" s="14"/>
      <c r="EX6533" s="14"/>
      <c r="EY6533" s="14"/>
      <c r="EZ6533" s="14"/>
      <c r="FA6533" s="14"/>
      <c r="FB6533" s="14"/>
      <c r="FC6533" s="19"/>
    </row>
    <row r="6534" spans="1:159" x14ac:dyDescent="0.2">
      <c r="A6534" s="55"/>
      <c r="B6534" s="18">
        <v>14</v>
      </c>
      <c r="C6534" s="1">
        <f>学習データ!C6500*$B$37</f>
        <v>0</v>
      </c>
      <c r="D6534" s="1">
        <f>学習データ!D6500*$B$37</f>
        <v>0</v>
      </c>
      <c r="E6534" s="1">
        <f>学習データ!E6500*$B$37</f>
        <v>0</v>
      </c>
      <c r="F6534" s="1">
        <f>学習データ!F6500*$B$37</f>
        <v>0</v>
      </c>
      <c r="G6534" s="1">
        <f>学習データ!G6500*$B$37</f>
        <v>0</v>
      </c>
      <c r="H6534" s="1">
        <f>学習データ!H6500*$B$37</f>
        <v>0</v>
      </c>
      <c r="I6534" s="1">
        <f>学習データ!I6500*$B$37</f>
        <v>0</v>
      </c>
      <c r="J6534" s="1">
        <f>学習データ!J6500*$B$37</f>
        <v>141</v>
      </c>
      <c r="K6534" s="1">
        <f>学習データ!K6500*$B$37</f>
        <v>254</v>
      </c>
      <c r="L6534" s="1">
        <f>学習データ!L6500*$B$37</f>
        <v>254</v>
      </c>
      <c r="M6534" s="1">
        <f>学習データ!M6500*$B$37</f>
        <v>254</v>
      </c>
      <c r="N6534" s="1">
        <f>学習データ!N6500*$B$37</f>
        <v>254</v>
      </c>
      <c r="O6534" s="1">
        <f>学習データ!O6500*$B$37</f>
        <v>254</v>
      </c>
      <c r="P6534" s="1">
        <f>学習データ!P6500*$B$37</f>
        <v>254</v>
      </c>
      <c r="Q6534" s="1">
        <f>学習データ!Q6500*$B$37</f>
        <v>254</v>
      </c>
      <c r="R6534" s="1">
        <f>学習データ!R6500*$B$37</f>
        <v>254</v>
      </c>
      <c r="S6534" s="1">
        <f>学習データ!S6500*$B$37</f>
        <v>254</v>
      </c>
      <c r="T6534" s="1">
        <f>学習データ!T6500*$B$37</f>
        <v>254</v>
      </c>
      <c r="U6534" s="1">
        <f>学習データ!U6500*$B$37</f>
        <v>254</v>
      </c>
      <c r="V6534" s="1">
        <f>学習データ!V6500*$B$37</f>
        <v>136</v>
      </c>
      <c r="W6534" s="1">
        <f>学習データ!W6500*$B$37</f>
        <v>0</v>
      </c>
      <c r="X6534" s="1">
        <f>学習データ!X6500*$B$37</f>
        <v>0</v>
      </c>
      <c r="Y6534" s="1">
        <f>学習データ!Y6500*$B$37</f>
        <v>0</v>
      </c>
      <c r="Z6534" s="1">
        <f>学習データ!Z6500*$B$37</f>
        <v>0</v>
      </c>
      <c r="AA6534" s="1">
        <f>学習データ!AA6500*$B$37</f>
        <v>0</v>
      </c>
      <c r="AB6534" s="1">
        <f>学習データ!AB6500*$B$37</f>
        <v>0</v>
      </c>
      <c r="AC6534" s="1">
        <f>学習データ!AC6500*$B$37</f>
        <v>0</v>
      </c>
      <c r="AD6534" s="1">
        <f>学習データ!AD6500*$B$37</f>
        <v>0</v>
      </c>
      <c r="AE6534" s="14"/>
      <c r="AF6534" s="14"/>
      <c r="AG6534" s="14"/>
      <c r="AH6534" s="29"/>
      <c r="AI6534" s="25"/>
      <c r="AJ6534" s="7">
        <v>14</v>
      </c>
      <c r="AK6534" s="36">
        <f t="shared" ca="1" si="34297"/>
        <v>0</v>
      </c>
      <c r="AL6534" s="36">
        <f t="shared" ca="1" si="34298"/>
        <v>0</v>
      </c>
      <c r="AM6534" s="36">
        <f t="shared" ca="1" si="34299"/>
        <v>0</v>
      </c>
      <c r="AN6534" s="36">
        <f t="shared" ca="1" si="34300"/>
        <v>0</v>
      </c>
      <c r="AO6534" s="36">
        <f t="shared" ca="1" si="34301"/>
        <v>0</v>
      </c>
      <c r="AP6534" s="36">
        <f t="shared" ca="1" si="34302"/>
        <v>0</v>
      </c>
      <c r="AQ6534" s="36">
        <f t="shared" ca="1" si="34303"/>
        <v>0</v>
      </c>
      <c r="AR6534" s="36">
        <f t="shared" ca="1" si="34304"/>
        <v>0</v>
      </c>
      <c r="AS6534" s="36">
        <f t="shared" ca="1" si="34305"/>
        <v>0</v>
      </c>
      <c r="AT6534" s="36">
        <f t="shared" ca="1" si="34306"/>
        <v>0</v>
      </c>
      <c r="AU6534" s="36">
        <f t="shared" ca="1" si="34307"/>
        <v>0</v>
      </c>
      <c r="AV6534" s="36">
        <f t="shared" ca="1" si="34308"/>
        <v>0</v>
      </c>
      <c r="AW6534" s="36">
        <f t="shared" ca="1" si="34309"/>
        <v>0</v>
      </c>
      <c r="AX6534" s="36">
        <f t="shared" ca="1" si="34310"/>
        <v>0</v>
      </c>
      <c r="AY6534" s="25"/>
      <c r="AZ6534" s="7">
        <v>14</v>
      </c>
      <c r="BA6534" s="36">
        <f t="shared" ca="1" si="34311"/>
        <v>0</v>
      </c>
      <c r="BB6534" s="36">
        <f t="shared" ca="1" si="34312"/>
        <v>0</v>
      </c>
      <c r="BC6534" s="36">
        <f t="shared" ca="1" si="34313"/>
        <v>0</v>
      </c>
      <c r="BD6534" s="36">
        <f t="shared" ca="1" si="34314"/>
        <v>0</v>
      </c>
      <c r="BE6534" s="36">
        <f t="shared" ca="1" si="34315"/>
        <v>0</v>
      </c>
      <c r="BF6534" s="36">
        <f t="shared" ca="1" si="34316"/>
        <v>0</v>
      </c>
      <c r="BG6534" s="36">
        <f t="shared" ca="1" si="34317"/>
        <v>0</v>
      </c>
      <c r="BH6534" s="36">
        <f t="shared" ca="1" si="34318"/>
        <v>0</v>
      </c>
      <c r="BI6534" s="36">
        <f t="shared" ca="1" si="34319"/>
        <v>0</v>
      </c>
      <c r="BJ6534" s="36">
        <f t="shared" ca="1" si="34320"/>
        <v>0</v>
      </c>
      <c r="BK6534" s="36">
        <f t="shared" ca="1" si="34321"/>
        <v>0</v>
      </c>
      <c r="BL6534" s="36">
        <f t="shared" ca="1" si="34322"/>
        <v>0</v>
      </c>
      <c r="BM6534" s="36">
        <f t="shared" ca="1" si="34323"/>
        <v>0</v>
      </c>
      <c r="BN6534" s="36">
        <f t="shared" ca="1" si="34324"/>
        <v>0</v>
      </c>
      <c r="BO6534" s="25"/>
      <c r="BP6534" s="25"/>
      <c r="BQ6534" s="23"/>
      <c r="BR6534" s="7">
        <v>0</v>
      </c>
      <c r="BS6534" s="7">
        <v>1</v>
      </c>
      <c r="BT6534" s="7">
        <v>2</v>
      </c>
      <c r="BU6534" s="7">
        <v>3</v>
      </c>
      <c r="BV6534" s="7">
        <v>4</v>
      </c>
      <c r="BW6534" s="7">
        <v>5</v>
      </c>
      <c r="BX6534" s="7">
        <v>6</v>
      </c>
      <c r="BY6534" s="7">
        <v>7</v>
      </c>
      <c r="BZ6534" s="7">
        <v>8</v>
      </c>
      <c r="CA6534" s="7">
        <v>9</v>
      </c>
      <c r="CB6534" s="7">
        <v>10</v>
      </c>
      <c r="CC6534" s="7">
        <v>11</v>
      </c>
      <c r="CD6534" s="25"/>
      <c r="CE6534" s="7">
        <v>0</v>
      </c>
      <c r="CF6534" s="7">
        <v>1</v>
      </c>
      <c r="CG6534" s="7">
        <v>2</v>
      </c>
      <c r="CH6534" s="7">
        <v>3</v>
      </c>
      <c r="CI6534" s="7">
        <v>4</v>
      </c>
      <c r="CJ6534" s="7">
        <v>5</v>
      </c>
      <c r="CK6534" s="7">
        <v>6</v>
      </c>
      <c r="CL6534" s="7">
        <v>7</v>
      </c>
      <c r="CM6534" s="7">
        <v>8</v>
      </c>
      <c r="CN6534" s="7">
        <v>9</v>
      </c>
      <c r="CO6534" s="7">
        <v>10</v>
      </c>
      <c r="CP6534" s="7">
        <v>11</v>
      </c>
      <c r="CQ6534" s="25"/>
      <c r="CR6534" s="25"/>
      <c r="CS6534" s="25"/>
      <c r="CT6534" s="25"/>
      <c r="CU6534" s="25"/>
      <c r="CV6534" s="25"/>
      <c r="CW6534" s="25"/>
      <c r="CX6534" s="25"/>
      <c r="CY6534" s="25"/>
      <c r="CZ6534" s="25"/>
      <c r="DA6534" s="25"/>
      <c r="DB6534" s="25"/>
      <c r="DC6534" s="25"/>
      <c r="DD6534" s="25"/>
      <c r="DE6534" s="40"/>
      <c r="DF6534" s="50">
        <v>4</v>
      </c>
      <c r="DG6534" s="7">
        <v>0</v>
      </c>
      <c r="DH6534" s="7">
        <v>1</v>
      </c>
      <c r="DI6534" s="7">
        <v>2</v>
      </c>
      <c r="DJ6534" s="7">
        <v>3</v>
      </c>
      <c r="DK6534" s="7">
        <v>4</v>
      </c>
      <c r="DL6534" s="7">
        <v>5</v>
      </c>
      <c r="DM6534" s="7">
        <v>6</v>
      </c>
      <c r="DN6534" s="14"/>
      <c r="DO6534" s="50">
        <v>5</v>
      </c>
      <c r="DP6534" s="7">
        <v>0</v>
      </c>
      <c r="DQ6534" s="7">
        <v>1</v>
      </c>
      <c r="DR6534" s="7">
        <v>2</v>
      </c>
      <c r="DS6534" s="7">
        <v>3</v>
      </c>
      <c r="DT6534" s="7">
        <v>4</v>
      </c>
      <c r="DU6534" s="7">
        <v>5</v>
      </c>
      <c r="DV6534" s="7">
        <v>6</v>
      </c>
      <c r="DW6534" s="14"/>
      <c r="DX6534" s="14"/>
      <c r="DY6534" s="14"/>
      <c r="DZ6534" s="14"/>
      <c r="EA6534" s="14"/>
      <c r="EB6534" s="14"/>
      <c r="EC6534" s="14"/>
      <c r="ED6534" s="14"/>
      <c r="EE6534" s="14"/>
      <c r="EF6534" s="19"/>
      <c r="EG6534" s="23"/>
      <c r="EH6534" s="50"/>
      <c r="EI6534" s="7">
        <v>2</v>
      </c>
      <c r="EJ6534" s="1">
        <f t="shared" ca="1" si="34408"/>
        <v>8.9684083266805183E-3</v>
      </c>
      <c r="EK6534" s="1">
        <f t="shared" ca="1" si="34409"/>
        <v>3.7959321012917033E-2</v>
      </c>
      <c r="EL6534" s="1">
        <f t="shared" ca="1" si="34410"/>
        <v>1.5917335502625227E-2</v>
      </c>
      <c r="EM6534" s="1">
        <f t="shared" ca="1" si="34411"/>
        <v>0.94098599585055043</v>
      </c>
      <c r="EN6534" s="25"/>
      <c r="EO6534" s="25"/>
      <c r="EP6534" s="25"/>
      <c r="EQ6534" s="25"/>
      <c r="ER6534" s="25"/>
      <c r="ES6534" s="25"/>
      <c r="ET6534" s="23"/>
      <c r="EU6534" s="14"/>
      <c r="EV6534" s="14"/>
      <c r="EW6534" s="14"/>
      <c r="EX6534" s="14"/>
      <c r="EY6534" s="14"/>
      <c r="EZ6534" s="14"/>
      <c r="FA6534" s="14"/>
      <c r="FB6534" s="14"/>
      <c r="FC6534" s="19"/>
    </row>
    <row r="6535" spans="1:159" x14ac:dyDescent="0.2">
      <c r="A6535" s="55"/>
      <c r="B6535" s="18">
        <v>15</v>
      </c>
      <c r="C6535" s="1">
        <f>学習データ!C6501*$B$37</f>
        <v>0</v>
      </c>
      <c r="D6535" s="1">
        <f>学習データ!D6501*$B$37</f>
        <v>0</v>
      </c>
      <c r="E6535" s="1">
        <f>学習データ!E6501*$B$37</f>
        <v>0</v>
      </c>
      <c r="F6535" s="1">
        <f>学習データ!F6501*$B$37</f>
        <v>0</v>
      </c>
      <c r="G6535" s="1">
        <f>学習データ!G6501*$B$37</f>
        <v>0</v>
      </c>
      <c r="H6535" s="1">
        <f>学習データ!H6501*$B$37</f>
        <v>0</v>
      </c>
      <c r="I6535" s="1">
        <f>学習データ!I6501*$B$37</f>
        <v>0</v>
      </c>
      <c r="J6535" s="1">
        <f>学習データ!J6501*$B$37</f>
        <v>183</v>
      </c>
      <c r="K6535" s="1">
        <f>学習データ!K6501*$B$37</f>
        <v>254</v>
      </c>
      <c r="L6535" s="1">
        <f>学習データ!L6501*$B$37</f>
        <v>254</v>
      </c>
      <c r="M6535" s="1">
        <f>学習データ!M6501*$B$37</f>
        <v>254</v>
      </c>
      <c r="N6535" s="1">
        <f>学習データ!N6501*$B$37</f>
        <v>254</v>
      </c>
      <c r="O6535" s="1">
        <f>学習データ!O6501*$B$37</f>
        <v>189</v>
      </c>
      <c r="P6535" s="1">
        <f>学習データ!P6501*$B$37</f>
        <v>111</v>
      </c>
      <c r="Q6535" s="1">
        <f>学習データ!Q6501*$B$37</f>
        <v>52</v>
      </c>
      <c r="R6535" s="1">
        <f>学習データ!R6501*$B$37</f>
        <v>52</v>
      </c>
      <c r="S6535" s="1">
        <f>学習データ!S6501*$B$37</f>
        <v>69</v>
      </c>
      <c r="T6535" s="1">
        <f>学習データ!T6501*$B$37</f>
        <v>190</v>
      </c>
      <c r="U6535" s="1">
        <f>学習データ!U6501*$B$37</f>
        <v>254</v>
      </c>
      <c r="V6535" s="1">
        <f>学習データ!V6501*$B$37</f>
        <v>207</v>
      </c>
      <c r="W6535" s="1">
        <f>学習データ!W6501*$B$37</f>
        <v>51</v>
      </c>
      <c r="X6535" s="1">
        <f>学習データ!X6501*$B$37</f>
        <v>0</v>
      </c>
      <c r="Y6535" s="1">
        <f>学習データ!Y6501*$B$37</f>
        <v>0</v>
      </c>
      <c r="Z6535" s="1">
        <f>学習データ!Z6501*$B$37</f>
        <v>0</v>
      </c>
      <c r="AA6535" s="1">
        <f>学習データ!AA6501*$B$37</f>
        <v>0</v>
      </c>
      <c r="AB6535" s="1">
        <f>学習データ!AB6501*$B$37</f>
        <v>0</v>
      </c>
      <c r="AC6535" s="1">
        <f>学習データ!AC6501*$B$37</f>
        <v>0</v>
      </c>
      <c r="AD6535" s="1">
        <f>学習データ!AD6501*$B$37</f>
        <v>0</v>
      </c>
      <c r="AE6535" s="14"/>
      <c r="AF6535" s="14"/>
      <c r="AG6535" s="14"/>
      <c r="AH6535" s="29"/>
      <c r="AI6535" s="25"/>
      <c r="AJ6535" s="25"/>
      <c r="AK6535" s="25"/>
      <c r="AL6535" s="25"/>
      <c r="AM6535" s="25"/>
      <c r="AN6535" s="25"/>
      <c r="AO6535" s="25"/>
      <c r="AP6535" s="25"/>
      <c r="AQ6535" s="25"/>
      <c r="AR6535" s="25"/>
      <c r="AS6535" s="25"/>
      <c r="AT6535" s="25"/>
      <c r="AU6535" s="25"/>
      <c r="AV6535" s="25"/>
      <c r="AW6535" s="25"/>
      <c r="AX6535" s="25"/>
      <c r="AY6535" s="25"/>
      <c r="AZ6535" s="25"/>
      <c r="BA6535" s="25"/>
      <c r="BB6535" s="25"/>
      <c r="BC6535" s="25"/>
      <c r="BD6535" s="25"/>
      <c r="BE6535" s="25"/>
      <c r="BF6535" s="25"/>
      <c r="BG6535" s="25"/>
      <c r="BH6535" s="25"/>
      <c r="BI6535" s="25"/>
      <c r="BJ6535" s="25"/>
      <c r="BK6535" s="25"/>
      <c r="BL6535" s="25"/>
      <c r="BM6535" s="25"/>
      <c r="BN6535" s="25"/>
      <c r="BO6535" s="25"/>
      <c r="BP6535" s="25"/>
      <c r="BQ6535" s="23"/>
      <c r="BR6535" s="7">
        <v>1</v>
      </c>
      <c r="BS6535" s="1">
        <f t="shared" ref="BS6535:BS6545" ca="1" si="34414">1/(1+EXP(-SUMPRODUCT($BS$27:$BV$30,BA6521:BD6524)+$BW$27))</f>
        <v>0.23714300153605961</v>
      </c>
      <c r="BT6535" s="1">
        <f t="shared" ref="BT6535:BT6545" ca="1" si="34415">1/(1+EXP(-SUMPRODUCT($BS$27:$BV$30,BB6521:BE6524)+$BW$27))</f>
        <v>0.23714300153605961</v>
      </c>
      <c r="BU6535" s="1">
        <f t="shared" ref="BU6535:BU6545" ca="1" si="34416">1/(1+EXP(-SUMPRODUCT($BS$27:$BV$30,BC6521:BF6524)+$BW$27))</f>
        <v>0.23714300153605961</v>
      </c>
      <c r="BV6535" s="1">
        <f t="shared" ref="BV6535:BV6545" ca="1" si="34417">1/(1+EXP(-SUMPRODUCT($BS$27:$BV$30,BD6521:BG6524)+$BW$27))</f>
        <v>0.18876608793294058</v>
      </c>
      <c r="BW6535" s="1">
        <f t="shared" ref="BW6535:BW6545" ca="1" si="34418">1/(1+EXP(-SUMPRODUCT($BS$27:$BV$30,BE6521:BH6524)+$BW$27))</f>
        <v>2.0392750393209199E-3</v>
      </c>
      <c r="BX6535" s="1">
        <f t="shared" ref="BX6535:BX6545" ca="1" si="34419">1/(1+EXP(-SUMPRODUCT($BS$27:$BV$30,BF6521:BI6524)+$BW$27))</f>
        <v>2.7815613191769632E-3</v>
      </c>
      <c r="BY6535" s="1">
        <f t="shared" ref="BY6535:BY6545" ca="1" si="34420">1/(1+EXP(-SUMPRODUCT($BS$27:$BV$30,BG6521:BJ6524)+$BW$27))</f>
        <v>2.9333307680460261E-3</v>
      </c>
      <c r="BZ6535" s="1">
        <f t="shared" ref="BZ6535:BZ6545" ca="1" si="34421">1/(1+EXP(-SUMPRODUCT($BS$27:$BV$30,BH6521:BK6524)+$BW$27))</f>
        <v>6.5349466653726013E-2</v>
      </c>
      <c r="CA6535" s="1">
        <f t="shared" ref="CA6535:CA6545" ca="1" si="34422">1/(1+EXP(-SUMPRODUCT($BS$27:$BV$30,BI6521:BL6524)+$BW$27))</f>
        <v>8.8020667994710436E-2</v>
      </c>
      <c r="CB6535" s="1">
        <f t="shared" ref="CB6535:CB6545" ca="1" si="34423">1/(1+EXP(-SUMPRODUCT($BS$27:$BV$30,BJ6521:BM6524)+$BW$27))</f>
        <v>0.71120502691696963</v>
      </c>
      <c r="CC6535" s="1">
        <f t="shared" ref="CC6535:CC6545" ca="1" si="34424">1/(1+EXP(-SUMPRODUCT($BS$27:$BV$30,BK6521:BN6524)+$BW$27))</f>
        <v>0.92374436771544977</v>
      </c>
      <c r="CD6535" s="25"/>
      <c r="CE6535" s="7">
        <v>1</v>
      </c>
      <c r="CF6535" s="1">
        <f t="shared" ref="CF6535:CF6545" ca="1" si="34425">1/(1+EXP(-SUMPRODUCT($BS$31:$BV$34,BA6521:BD6524)+$BW$31))</f>
        <v>0.42673007297672289</v>
      </c>
      <c r="CG6535" s="1">
        <f t="shared" ref="CG6535:CG6545" ca="1" si="34426">1/(1+EXP(-SUMPRODUCT($BS$31:$BV$34,BB6521:BE6524)+$BW$31))</f>
        <v>0.42673007297672289</v>
      </c>
      <c r="CH6535" s="1">
        <f t="shared" ref="CH6535:CH6545" ca="1" si="34427">1/(1+EXP(-SUMPRODUCT($BS$31:$BV$34,BC6521:BF6524)+$BW$31))</f>
        <v>0.42673007297672289</v>
      </c>
      <c r="CI6535" s="1">
        <f t="shared" ref="CI6535:CI6545" ca="1" si="34428">1/(1+EXP(-SUMPRODUCT($BS$31:$BV$34,BD6521:BG6524)+$BW$31))</f>
        <v>0.42646477095303259</v>
      </c>
      <c r="CJ6535" s="1">
        <f t="shared" ref="CJ6535:CJ6545" ca="1" si="34429">1/(1+EXP(-SUMPRODUCT($BS$31:$BV$34,BE6521:BH6524)+$BW$31))</f>
        <v>0.35357415612224452</v>
      </c>
      <c r="CK6535" s="1">
        <f t="shared" ref="CK6535:CK6545" ca="1" si="34430">1/(1+EXP(-SUMPRODUCT($BS$31:$BV$34,BF6521:BI6524)+$BW$31))</f>
        <v>0.89213069072592366</v>
      </c>
      <c r="CL6535" s="1">
        <f t="shared" ref="CL6535:CL6545" ca="1" si="34431">1/(1+EXP(-SUMPRODUCT($BS$31:$BV$34,BG6521:BJ6524)+$BW$31))</f>
        <v>0.97842058779045293</v>
      </c>
      <c r="CM6535" s="1">
        <f t="shared" ref="CM6535:CM6545" ca="1" si="34432">1/(1+EXP(-SUMPRODUCT($BS$31:$BV$34,BH6521:BK6524)+$BW$31))</f>
        <v>0.98259577052477098</v>
      </c>
      <c r="CN6535" s="1">
        <f t="shared" ref="CN6535:CN6545" ca="1" si="34433">1/(1+EXP(-SUMPRODUCT($BS$31:$BV$34,BI6521:BL6524)+$BW$31))</f>
        <v>0.99077870987225714</v>
      </c>
      <c r="CO6535" s="1">
        <f t="shared" ref="CO6535:CO6545" ca="1" si="34434">1/(1+EXP(-SUMPRODUCT($BS$31:$BV$34,BJ6521:BM6524)+$BW$31))</f>
        <v>0.98630093414135356</v>
      </c>
      <c r="CP6535" s="1">
        <f t="shared" ref="CP6535:CP6545" ca="1" si="34435">1/(1+EXP(-SUMPRODUCT($BS$31:$BV$34,BK6521:BN6524)+$BW$31))</f>
        <v>0.99054041413184335</v>
      </c>
      <c r="CQ6535" s="25"/>
      <c r="CR6535" s="25"/>
      <c r="CS6535" s="25"/>
      <c r="CT6535" s="25"/>
      <c r="CU6535" s="25"/>
      <c r="CV6535" s="25"/>
      <c r="CW6535" s="25"/>
      <c r="CX6535" s="25"/>
      <c r="CY6535" s="25"/>
      <c r="CZ6535" s="25"/>
      <c r="DA6535" s="25"/>
      <c r="DB6535" s="25"/>
      <c r="DC6535" s="25"/>
      <c r="DD6535" s="25"/>
      <c r="DE6535" s="40"/>
      <c r="DF6535" s="50"/>
      <c r="DG6535" s="7">
        <v>1</v>
      </c>
      <c r="DH6535" s="1">
        <f t="shared" ref="DH6535:DH6540" ca="1" si="34436">MAX(OFFSET(BS6535,$BR6534,BR$54,2,2))*$DF$37</f>
        <v>0.23714300153605961</v>
      </c>
      <c r="DI6535" s="1">
        <f t="shared" ref="DI6535:DI6540" ca="1" si="34437">MAX(OFFSET(BT6535,$BR6534,BS$54,2,2))*$DF$37</f>
        <v>0.23714300153605961</v>
      </c>
      <c r="DJ6535" s="1">
        <f t="shared" ref="DJ6535:DJ6540" ca="1" si="34438">MAX(OFFSET(BU6535,$BR6534,BT$54,2,2))*$DF$37</f>
        <v>0.13228341693676227</v>
      </c>
      <c r="DK6535" s="1">
        <f t="shared" ref="DK6535:DK6540" ca="1" si="34439">MAX(OFFSET(BV6535,$BR6534,BU$54,2,2))*$DF$37</f>
        <v>0.99798194811665941</v>
      </c>
      <c r="DL6535" s="1">
        <f t="shared" ref="DL6535:DL6540" ca="1" si="34440">MAX(OFFSET(BW6535,$BR6534,BV$54,2,2))*$DF$37</f>
        <v>0.99750667085261013</v>
      </c>
      <c r="DM6535" s="1">
        <f t="shared" ref="DM6535:DM6540" ca="1" si="34441">MAX(OFFSET(BX6535,$BR6534,BW$54,2,2))*$DF$37</f>
        <v>0.9539360362431959</v>
      </c>
      <c r="DN6535" s="14"/>
      <c r="DO6535" s="50"/>
      <c r="DP6535" s="7">
        <v>1</v>
      </c>
      <c r="DQ6535" s="1">
        <f t="shared" ref="DQ6535:DQ6540" ca="1" si="34442">MAX(OFFSET(CF6535,$CE6534,CE$54,2,2))*$DF$37</f>
        <v>0.42673007297672289</v>
      </c>
      <c r="DR6535" s="1">
        <f t="shared" ref="DR6535:DR6540" ca="1" si="34443">MAX(OFFSET(CG6535,$CE6534,CF$54,2,2))*$DF$37</f>
        <v>0.81548244644994994</v>
      </c>
      <c r="DS6535" s="1">
        <f t="shared" ref="DS6535:DS6540" ca="1" si="34444">MAX(OFFSET(CH6535,$CE6534,CG$54,2,2))*$DF$37</f>
        <v>0.99063143965236844</v>
      </c>
      <c r="DT6535" s="1">
        <f t="shared" ref="DT6535:DT6540" ca="1" si="34445">MAX(OFFSET(CI6535,$CE6534,CH$54,2,2))*$DF$37</f>
        <v>0.99826197593221122</v>
      </c>
      <c r="DU6535" s="1">
        <f t="shared" ref="DU6535:DU6540" ca="1" si="34446">MAX(OFFSET(CJ6535,$CE6534,CI$54,2,2))*$DF$37</f>
        <v>0.99981456745504005</v>
      </c>
      <c r="DV6535" s="1">
        <f t="shared" ref="DV6535:DV6540" ca="1" si="34447">MAX(OFFSET(CK6535,$CE6534,CJ$54,2,2))*$DF$37</f>
        <v>0.99924715210864923</v>
      </c>
      <c r="DW6535" s="14"/>
      <c r="DX6535" s="14"/>
      <c r="DY6535" s="14"/>
      <c r="DZ6535" s="14"/>
      <c r="EA6535" s="14"/>
      <c r="EB6535" s="14"/>
      <c r="EC6535" s="14"/>
      <c r="ED6535" s="14"/>
      <c r="EE6535" s="14"/>
      <c r="EF6535" s="19"/>
      <c r="EG6535" s="23"/>
      <c r="EH6535" s="50"/>
      <c r="EI6535" s="7">
        <v>3</v>
      </c>
      <c r="EJ6535" s="1">
        <f t="shared" ca="1" si="34408"/>
        <v>0.78964110415627908</v>
      </c>
      <c r="EK6535" s="1">
        <f t="shared" ca="1" si="34409"/>
        <v>0.50403646030166982</v>
      </c>
      <c r="EL6535" s="1">
        <f t="shared" ca="1" si="34410"/>
        <v>2.3757318435032123E-4</v>
      </c>
      <c r="EM6535" s="1">
        <f t="shared" ca="1" si="34411"/>
        <v>2.5503266430520501E-4</v>
      </c>
      <c r="EN6535" s="25"/>
      <c r="EO6535" s="25"/>
      <c r="EP6535" s="25"/>
      <c r="EQ6535" s="25"/>
      <c r="ER6535" s="25"/>
      <c r="ES6535" s="25"/>
      <c r="ET6535" s="23"/>
      <c r="EU6535" s="14"/>
      <c r="EV6535" s="14"/>
      <c r="EW6535" s="14"/>
      <c r="EX6535" s="14"/>
      <c r="EY6535" s="14"/>
      <c r="EZ6535" s="14"/>
      <c r="FA6535" s="14"/>
      <c r="FB6535" s="14"/>
      <c r="FC6535" s="19"/>
    </row>
    <row r="6536" spans="1:159" x14ac:dyDescent="0.2">
      <c r="A6536" s="55"/>
      <c r="B6536" s="18">
        <v>16</v>
      </c>
      <c r="C6536" s="1">
        <f>学習データ!C6502*$B$37</f>
        <v>0</v>
      </c>
      <c r="D6536" s="1">
        <f>学習データ!D6502*$B$37</f>
        <v>0</v>
      </c>
      <c r="E6536" s="1">
        <f>学習データ!E6502*$B$37</f>
        <v>0</v>
      </c>
      <c r="F6536" s="1">
        <f>学習データ!F6502*$B$37</f>
        <v>0</v>
      </c>
      <c r="G6536" s="1">
        <f>学習データ!G6502*$B$37</f>
        <v>0</v>
      </c>
      <c r="H6536" s="1">
        <f>学習データ!H6502*$B$37</f>
        <v>0</v>
      </c>
      <c r="I6536" s="1">
        <f>学習データ!I6502*$B$37</f>
        <v>0</v>
      </c>
      <c r="J6536" s="1">
        <f>学習データ!J6502*$B$37</f>
        <v>33</v>
      </c>
      <c r="K6536" s="1">
        <f>学習データ!K6502*$B$37</f>
        <v>213</v>
      </c>
      <c r="L6536" s="1">
        <f>学習データ!L6502*$B$37</f>
        <v>202</v>
      </c>
      <c r="M6536" s="1">
        <f>学習データ!M6502*$B$37</f>
        <v>109</v>
      </c>
      <c r="N6536" s="1">
        <f>学習データ!N6502*$B$37</f>
        <v>17</v>
      </c>
      <c r="O6536" s="1">
        <f>学習データ!O6502*$B$37</f>
        <v>2</v>
      </c>
      <c r="P6536" s="1">
        <f>学習データ!P6502*$B$37</f>
        <v>0</v>
      </c>
      <c r="Q6536" s="1">
        <f>学習データ!Q6502*$B$37</f>
        <v>0</v>
      </c>
      <c r="R6536" s="1">
        <f>学習データ!R6502*$B$37</f>
        <v>0</v>
      </c>
      <c r="S6536" s="1">
        <f>学習データ!S6502*$B$37</f>
        <v>0</v>
      </c>
      <c r="T6536" s="1">
        <f>学習データ!T6502*$B$37</f>
        <v>131</v>
      </c>
      <c r="U6536" s="1">
        <f>学習データ!U6502*$B$37</f>
        <v>254</v>
      </c>
      <c r="V6536" s="1">
        <f>学習データ!V6502*$B$37</f>
        <v>254</v>
      </c>
      <c r="W6536" s="1">
        <f>学習データ!W6502*$B$37</f>
        <v>189</v>
      </c>
      <c r="X6536" s="1">
        <f>学習データ!X6502*$B$37</f>
        <v>0</v>
      </c>
      <c r="Y6536" s="1">
        <f>学習データ!Y6502*$B$37</f>
        <v>0</v>
      </c>
      <c r="Z6536" s="1">
        <f>学習データ!Z6502*$B$37</f>
        <v>0</v>
      </c>
      <c r="AA6536" s="1">
        <f>学習データ!AA6502*$B$37</f>
        <v>0</v>
      </c>
      <c r="AB6536" s="1">
        <f>学習データ!AB6502*$B$37</f>
        <v>0</v>
      </c>
      <c r="AC6536" s="1">
        <f>学習データ!AC6502*$B$37</f>
        <v>0</v>
      </c>
      <c r="AD6536" s="1">
        <f>学習データ!AD6502*$B$37</f>
        <v>0</v>
      </c>
      <c r="AE6536" s="14"/>
      <c r="AF6536" s="14"/>
      <c r="AG6536" s="14"/>
      <c r="AH6536" s="29"/>
      <c r="AI6536" s="25"/>
      <c r="AJ6536" s="25"/>
      <c r="AK6536" s="25"/>
      <c r="AL6536" s="25"/>
      <c r="AM6536" s="25"/>
      <c r="AN6536" s="25"/>
      <c r="AO6536" s="25"/>
      <c r="AP6536" s="25"/>
      <c r="AQ6536" s="25"/>
      <c r="AR6536" s="25"/>
      <c r="AS6536" s="25"/>
      <c r="AT6536" s="25"/>
      <c r="AU6536" s="25"/>
      <c r="AV6536" s="25"/>
      <c r="AW6536" s="25"/>
      <c r="AX6536" s="25"/>
      <c r="AY6536" s="25"/>
      <c r="AZ6536" s="25"/>
      <c r="BA6536" s="25"/>
      <c r="BB6536" s="25"/>
      <c r="BC6536" s="25"/>
      <c r="BD6536" s="25"/>
      <c r="BE6536" s="25"/>
      <c r="BF6536" s="25"/>
      <c r="BG6536" s="25"/>
      <c r="BH6536" s="25"/>
      <c r="BI6536" s="25"/>
      <c r="BJ6536" s="25"/>
      <c r="BK6536" s="25"/>
      <c r="BL6536" s="25"/>
      <c r="BM6536" s="25"/>
      <c r="BN6536" s="25"/>
      <c r="BO6536" s="25"/>
      <c r="BP6536" s="25"/>
      <c r="BQ6536" s="23"/>
      <c r="BR6536" s="7">
        <v>2</v>
      </c>
      <c r="BS6536" s="1">
        <f t="shared" ca="1" si="34414"/>
        <v>0.23714300153605961</v>
      </c>
      <c r="BT6536" s="1">
        <f t="shared" ca="1" si="34415"/>
        <v>0.23714300153605961</v>
      </c>
      <c r="BU6536" s="1">
        <f t="shared" ca="1" si="34416"/>
        <v>0.23714300153605961</v>
      </c>
      <c r="BV6536" s="1">
        <f t="shared" ca="1" si="34417"/>
        <v>0.22858850775212228</v>
      </c>
      <c r="BW6536" s="1">
        <f t="shared" ca="1" si="34418"/>
        <v>7.6439919190772976E-2</v>
      </c>
      <c r="BX6536" s="1">
        <f t="shared" ca="1" si="34419"/>
        <v>0.13228341693676227</v>
      </c>
      <c r="BY6536" s="1">
        <f t="shared" ca="1" si="34420"/>
        <v>0.99798194811665941</v>
      </c>
      <c r="BZ6536" s="1">
        <f t="shared" ca="1" si="34421"/>
        <v>0.9916694255033055</v>
      </c>
      <c r="CA6536" s="1">
        <f t="shared" ca="1" si="34422"/>
        <v>0.99750667085261013</v>
      </c>
      <c r="CB6536" s="1">
        <f t="shared" ca="1" si="34423"/>
        <v>0.99512644144226359</v>
      </c>
      <c r="CC6536" s="1">
        <f t="shared" ca="1" si="34424"/>
        <v>0.9539360362431959</v>
      </c>
      <c r="CD6536" s="25"/>
      <c r="CE6536" s="7">
        <v>2</v>
      </c>
      <c r="CF6536" s="1">
        <f t="shared" ca="1" si="34425"/>
        <v>0.42673007297672289</v>
      </c>
      <c r="CG6536" s="1">
        <f t="shared" ca="1" si="34426"/>
        <v>0.42673007297672289</v>
      </c>
      <c r="CH6536" s="1">
        <f t="shared" ca="1" si="34427"/>
        <v>0.42673007297672289</v>
      </c>
      <c r="CI6536" s="1">
        <f t="shared" ca="1" si="34428"/>
        <v>0.81548244644994994</v>
      </c>
      <c r="CJ6536" s="1">
        <f t="shared" ca="1" si="34429"/>
        <v>0.77601919975816946</v>
      </c>
      <c r="CK6536" s="1">
        <f t="shared" ca="1" si="34430"/>
        <v>0.99063143965236844</v>
      </c>
      <c r="CL6536" s="1">
        <f t="shared" ca="1" si="34431"/>
        <v>0.99826197593221122</v>
      </c>
      <c r="CM6536" s="1">
        <f t="shared" ca="1" si="34432"/>
        <v>0.99443707894372069</v>
      </c>
      <c r="CN6536" s="1">
        <f t="shared" ca="1" si="34433"/>
        <v>0.99814926899759859</v>
      </c>
      <c r="CO6536" s="1">
        <f t="shared" ca="1" si="34434"/>
        <v>0.99981456745504005</v>
      </c>
      <c r="CP6536" s="1">
        <f t="shared" ca="1" si="34435"/>
        <v>0.99924715210864923</v>
      </c>
      <c r="CQ6536" s="25"/>
      <c r="CR6536" s="25"/>
      <c r="CS6536" s="25"/>
      <c r="CT6536" s="25"/>
      <c r="CU6536" s="25"/>
      <c r="CV6536" s="25"/>
      <c r="CW6536" s="25"/>
      <c r="CX6536" s="25"/>
      <c r="CY6536" s="25"/>
      <c r="CZ6536" s="25"/>
      <c r="DA6536" s="25"/>
      <c r="DB6536" s="25"/>
      <c r="DC6536" s="25"/>
      <c r="DD6536" s="25"/>
      <c r="DE6536" s="40"/>
      <c r="DF6536" s="50"/>
      <c r="DG6536" s="7">
        <v>2</v>
      </c>
      <c r="DH6536" s="1">
        <f t="shared" ca="1" si="34436"/>
        <v>0.23714300153605961</v>
      </c>
      <c r="DI6536" s="1">
        <f t="shared" ca="1" si="34437"/>
        <v>0.99992512416406809</v>
      </c>
      <c r="DJ6536" s="1">
        <f t="shared" ca="1" si="34438"/>
        <v>0.99999987576081029</v>
      </c>
      <c r="DK6536" s="1">
        <f t="shared" ca="1" si="34439"/>
        <v>0.99999999646939197</v>
      </c>
      <c r="DL6536" s="1">
        <f t="shared" ca="1" si="34440"/>
        <v>0.99999996227668431</v>
      </c>
      <c r="DM6536" s="1">
        <f t="shared" ca="1" si="34441"/>
        <v>0.34928943617757824</v>
      </c>
      <c r="DN6536" s="14"/>
      <c r="DO6536" s="50"/>
      <c r="DP6536" s="7">
        <v>2</v>
      </c>
      <c r="DQ6536" s="1">
        <f t="shared" ca="1" si="34442"/>
        <v>0.42673007297672289</v>
      </c>
      <c r="DR6536" s="1">
        <f t="shared" ca="1" si="34443"/>
        <v>0.99957858694413904</v>
      </c>
      <c r="DS6536" s="1">
        <f t="shared" ca="1" si="34444"/>
        <v>0.99999913713713373</v>
      </c>
      <c r="DT6536" s="1">
        <f t="shared" ca="1" si="34445"/>
        <v>0.99999985817242398</v>
      </c>
      <c r="DU6536" s="1">
        <f t="shared" ca="1" si="34446"/>
        <v>0.99999806746372533</v>
      </c>
      <c r="DV6536" s="1">
        <f t="shared" ca="1" si="34447"/>
        <v>0.99940536786854661</v>
      </c>
      <c r="DW6536" s="14"/>
      <c r="DX6536" s="14"/>
      <c r="DY6536" s="14"/>
      <c r="DZ6536" s="14"/>
      <c r="EA6536" s="14"/>
      <c r="EB6536" s="14"/>
      <c r="EC6536" s="14"/>
      <c r="ED6536" s="14"/>
      <c r="EE6536" s="14"/>
      <c r="EF6536" s="19"/>
      <c r="EG6536" s="23"/>
      <c r="EH6536" s="50"/>
      <c r="EI6536" s="7">
        <v>4</v>
      </c>
      <c r="EJ6536" s="1">
        <f t="shared" ca="1" si="34408"/>
        <v>1.1369101672511926E-2</v>
      </c>
      <c r="EK6536" s="1">
        <f t="shared" ca="1" si="34409"/>
        <v>8.4033354070355039E-3</v>
      </c>
      <c r="EL6536" s="1">
        <f t="shared" ca="1" si="34410"/>
        <v>3.9923923509937679E-3</v>
      </c>
      <c r="EM6536" s="1">
        <f t="shared" ca="1" si="34411"/>
        <v>5.2599586295379835E-5</v>
      </c>
      <c r="EN6536" s="25"/>
      <c r="EO6536" s="25"/>
      <c r="EP6536" s="25"/>
      <c r="EQ6536" s="25"/>
      <c r="ER6536" s="25"/>
      <c r="ES6536" s="25"/>
      <c r="ET6536" s="23"/>
      <c r="EU6536" s="14"/>
      <c r="EV6536" s="14"/>
      <c r="EW6536" s="14"/>
      <c r="EX6536" s="14"/>
      <c r="EY6536" s="14"/>
      <c r="EZ6536" s="14"/>
      <c r="FA6536" s="14"/>
      <c r="FB6536" s="14"/>
      <c r="FC6536" s="19"/>
    </row>
    <row r="6537" spans="1:159" x14ac:dyDescent="0.2">
      <c r="A6537" s="55"/>
      <c r="B6537" s="18">
        <v>17</v>
      </c>
      <c r="C6537" s="1">
        <f>学習データ!C6503*$B$37</f>
        <v>0</v>
      </c>
      <c r="D6537" s="1">
        <f>学習データ!D6503*$B$37</f>
        <v>0</v>
      </c>
      <c r="E6537" s="1">
        <f>学習データ!E6503*$B$37</f>
        <v>0</v>
      </c>
      <c r="F6537" s="1">
        <f>学習データ!F6503*$B$37</f>
        <v>0</v>
      </c>
      <c r="G6537" s="1">
        <f>学習データ!G6503*$B$37</f>
        <v>0</v>
      </c>
      <c r="H6537" s="1">
        <f>学習データ!H6503*$B$37</f>
        <v>0</v>
      </c>
      <c r="I6537" s="1">
        <f>学習データ!I6503*$B$37</f>
        <v>0</v>
      </c>
      <c r="J6537" s="1">
        <f>学習データ!J6503*$B$37</f>
        <v>73</v>
      </c>
      <c r="K6537" s="1">
        <f>学習データ!K6503*$B$37</f>
        <v>0</v>
      </c>
      <c r="L6537" s="1">
        <f>学習データ!L6503*$B$37</f>
        <v>0</v>
      </c>
      <c r="M6537" s="1">
        <f>学習データ!M6503*$B$37</f>
        <v>0</v>
      </c>
      <c r="N6537" s="1">
        <f>学習データ!N6503*$B$37</f>
        <v>0</v>
      </c>
      <c r="O6537" s="1">
        <f>学習データ!O6503*$B$37</f>
        <v>0</v>
      </c>
      <c r="P6537" s="1">
        <f>学習データ!P6503*$B$37</f>
        <v>0</v>
      </c>
      <c r="Q6537" s="1">
        <f>学習データ!Q6503*$B$37</f>
        <v>0</v>
      </c>
      <c r="R6537" s="1">
        <f>学習データ!R6503*$B$37</f>
        <v>0</v>
      </c>
      <c r="S6537" s="1">
        <f>学習データ!S6503*$B$37</f>
        <v>0</v>
      </c>
      <c r="T6537" s="1">
        <f>学習データ!T6503*$B$37</f>
        <v>168</v>
      </c>
      <c r="U6537" s="1">
        <f>学習データ!U6503*$B$37</f>
        <v>254</v>
      </c>
      <c r="V6537" s="1">
        <f>学習データ!V6503*$B$37</f>
        <v>254</v>
      </c>
      <c r="W6537" s="1">
        <f>学習データ!W6503*$B$37</f>
        <v>191</v>
      </c>
      <c r="X6537" s="1">
        <f>学習データ!X6503*$B$37</f>
        <v>0</v>
      </c>
      <c r="Y6537" s="1">
        <f>学習データ!Y6503*$B$37</f>
        <v>0</v>
      </c>
      <c r="Z6537" s="1">
        <f>学習データ!Z6503*$B$37</f>
        <v>0</v>
      </c>
      <c r="AA6537" s="1">
        <f>学習データ!AA6503*$B$37</f>
        <v>0</v>
      </c>
      <c r="AB6537" s="1">
        <f>学習データ!AB6503*$B$37</f>
        <v>0</v>
      </c>
      <c r="AC6537" s="1">
        <f>学習データ!AC6503*$B$37</f>
        <v>0</v>
      </c>
      <c r="AD6537" s="1">
        <f>学習データ!AD6503*$B$37</f>
        <v>0</v>
      </c>
      <c r="AE6537" s="14"/>
      <c r="AF6537" s="7"/>
      <c r="AG6537" s="7" t="s">
        <v>3</v>
      </c>
      <c r="AH6537" s="29"/>
      <c r="AI6537" s="25"/>
      <c r="AJ6537" s="25"/>
      <c r="AK6537" s="25"/>
      <c r="AL6537" s="25"/>
      <c r="AM6537" s="25"/>
      <c r="AN6537" s="25"/>
      <c r="AO6537" s="25"/>
      <c r="AP6537" s="25"/>
      <c r="AQ6537" s="25"/>
      <c r="AR6537" s="25"/>
      <c r="AS6537" s="25"/>
      <c r="AT6537" s="25"/>
      <c r="AU6537" s="25"/>
      <c r="AV6537" s="25"/>
      <c r="AW6537" s="25"/>
      <c r="AX6537" s="25"/>
      <c r="AY6537" s="25"/>
      <c r="AZ6537" s="25"/>
      <c r="BA6537" s="25"/>
      <c r="BB6537" s="25"/>
      <c r="BC6537" s="25"/>
      <c r="BD6537" s="25"/>
      <c r="BE6537" s="25"/>
      <c r="BF6537" s="25"/>
      <c r="BG6537" s="25"/>
      <c r="BH6537" s="25"/>
      <c r="BI6537" s="25"/>
      <c r="BJ6537" s="25"/>
      <c r="BK6537" s="25"/>
      <c r="BL6537" s="25"/>
      <c r="BM6537" s="25"/>
      <c r="BN6537" s="25"/>
      <c r="BO6537" s="25"/>
      <c r="BP6537" s="25"/>
      <c r="BQ6537" s="23"/>
      <c r="BR6537" s="7">
        <v>3</v>
      </c>
      <c r="BS6537" s="1">
        <f t="shared" ca="1" si="34414"/>
        <v>0.23714300153605961</v>
      </c>
      <c r="BT6537" s="1">
        <f t="shared" ca="1" si="34415"/>
        <v>0.23714300153605961</v>
      </c>
      <c r="BU6537" s="1">
        <f t="shared" ca="1" si="34416"/>
        <v>0.18876608793294058</v>
      </c>
      <c r="BV6537" s="1">
        <f t="shared" ca="1" si="34417"/>
        <v>2.6180163131815262E-3</v>
      </c>
      <c r="BW6537" s="1">
        <f t="shared" ca="1" si="34418"/>
        <v>4.2822056875086188E-2</v>
      </c>
      <c r="BX6537" s="1">
        <f t="shared" ca="1" si="34419"/>
        <v>0.92424422428608377</v>
      </c>
      <c r="BY6537" s="1">
        <f t="shared" ca="1" si="34420"/>
        <v>0.99999535438168863</v>
      </c>
      <c r="BZ6537" s="1">
        <f t="shared" ca="1" si="34421"/>
        <v>0.99999999646939197</v>
      </c>
      <c r="CA6537" s="1">
        <f t="shared" ca="1" si="34422"/>
        <v>0.99999994237883372</v>
      </c>
      <c r="CB6537" s="1">
        <f t="shared" ca="1" si="34423"/>
        <v>0.99132570742033055</v>
      </c>
      <c r="CC6537" s="1">
        <f t="shared" ca="1" si="34424"/>
        <v>0.34928943617757824</v>
      </c>
      <c r="CD6537" s="25"/>
      <c r="CE6537" s="7">
        <v>3</v>
      </c>
      <c r="CF6537" s="1">
        <f t="shared" ca="1" si="34425"/>
        <v>0.42673007297672289</v>
      </c>
      <c r="CG6537" s="1">
        <f t="shared" ca="1" si="34426"/>
        <v>0.42673007297672289</v>
      </c>
      <c r="CH6537" s="1">
        <f t="shared" ca="1" si="34427"/>
        <v>0.42646477095303259</v>
      </c>
      <c r="CI6537" s="1">
        <f t="shared" ca="1" si="34428"/>
        <v>0.73510714767753704</v>
      </c>
      <c r="CJ6537" s="1">
        <f t="shared" ca="1" si="34429"/>
        <v>0.996011353043467</v>
      </c>
      <c r="CK6537" s="1">
        <f t="shared" ca="1" si="34430"/>
        <v>0.99742295809284076</v>
      </c>
      <c r="CL6537" s="1">
        <f t="shared" ca="1" si="34431"/>
        <v>0.99999606108207617</v>
      </c>
      <c r="CM6537" s="1">
        <f t="shared" ca="1" si="34432"/>
        <v>0.99999594560554339</v>
      </c>
      <c r="CN6537" s="1">
        <f t="shared" ca="1" si="34433"/>
        <v>0.99999806746372533</v>
      </c>
      <c r="CO6537" s="1">
        <f t="shared" ca="1" si="34434"/>
        <v>0.99993064568572976</v>
      </c>
      <c r="CP6537" s="1">
        <f t="shared" ca="1" si="34435"/>
        <v>0.99940536786854661</v>
      </c>
      <c r="CQ6537" s="25"/>
      <c r="CR6537" s="25"/>
      <c r="CS6537" s="25"/>
      <c r="CT6537" s="25"/>
      <c r="CU6537" s="25"/>
      <c r="CV6537" s="25"/>
      <c r="CW6537" s="25"/>
      <c r="CX6537" s="25"/>
      <c r="CY6537" s="25"/>
      <c r="CZ6537" s="25"/>
      <c r="DA6537" s="25"/>
      <c r="DB6537" s="25"/>
      <c r="DC6537" s="25"/>
      <c r="DD6537" s="25"/>
      <c r="DE6537" s="40"/>
      <c r="DF6537" s="50"/>
      <c r="DG6537" s="7">
        <v>3</v>
      </c>
      <c r="DH6537" s="1">
        <f t="shared" ca="1" si="34436"/>
        <v>0.23714300153605961</v>
      </c>
      <c r="DI6537" s="1">
        <f t="shared" ca="1" si="34437"/>
        <v>0.99999999868052614</v>
      </c>
      <c r="DJ6537" s="1">
        <f t="shared" ca="1" si="34438"/>
        <v>0.99999999997696776</v>
      </c>
      <c r="DK6537" s="1">
        <f t="shared" ca="1" si="34439"/>
        <v>0.99354296983042178</v>
      </c>
      <c r="DL6537" s="1">
        <f t="shared" ca="1" si="34440"/>
        <v>0.93468112554989913</v>
      </c>
      <c r="DM6537" s="1">
        <f t="shared" ca="1" si="34441"/>
        <v>0.23714300153605961</v>
      </c>
      <c r="DN6537" s="14"/>
      <c r="DO6537" s="50"/>
      <c r="DP6537" s="7">
        <v>3</v>
      </c>
      <c r="DQ6537" s="1">
        <f t="shared" ca="1" si="34442"/>
        <v>0.81548244644994994</v>
      </c>
      <c r="DR6537" s="1">
        <f t="shared" ca="1" si="34443"/>
        <v>0.99996260963971462</v>
      </c>
      <c r="DS6537" s="1">
        <f t="shared" ca="1" si="34444"/>
        <v>0.99999893772462789</v>
      </c>
      <c r="DT6537" s="1">
        <f t="shared" ca="1" si="34445"/>
        <v>0.99996602965770265</v>
      </c>
      <c r="DU6537" s="1">
        <f t="shared" ca="1" si="34446"/>
        <v>0.99980415738769857</v>
      </c>
      <c r="DV6537" s="1">
        <f t="shared" ca="1" si="34447"/>
        <v>0.42673007297672289</v>
      </c>
      <c r="DW6537" s="14"/>
      <c r="DX6537" s="14"/>
      <c r="DY6537" s="14"/>
      <c r="DZ6537" s="14"/>
      <c r="EA6537" s="14"/>
      <c r="EB6537" s="14"/>
      <c r="EC6537" s="14"/>
      <c r="ED6537" s="14"/>
      <c r="EE6537" s="14"/>
      <c r="EF6537" s="19"/>
      <c r="EG6537" s="23"/>
      <c r="EH6537" s="14"/>
      <c r="EI6537" s="14"/>
      <c r="EJ6537" s="14"/>
      <c r="EK6537" s="14"/>
      <c r="EL6537" s="14"/>
      <c r="EM6537" s="14"/>
      <c r="EN6537" s="25"/>
      <c r="EO6537" s="25"/>
      <c r="EP6537" s="25"/>
      <c r="EQ6537" s="25"/>
      <c r="ER6537" s="25"/>
      <c r="ES6537" s="25"/>
      <c r="ET6537" s="23"/>
      <c r="EU6537" s="14"/>
      <c r="EV6537" s="14"/>
      <c r="EW6537" s="14"/>
      <c r="EX6537" s="14"/>
      <c r="EY6537" s="14"/>
      <c r="EZ6537" s="14"/>
      <c r="FA6537" s="14"/>
      <c r="FB6537" s="14"/>
      <c r="FC6537" s="19"/>
    </row>
    <row r="6538" spans="1:159" x14ac:dyDescent="0.2">
      <c r="A6538" s="55"/>
      <c r="B6538" s="18">
        <v>18</v>
      </c>
      <c r="C6538" s="1">
        <f>学習データ!C6504*$B$37</f>
        <v>0</v>
      </c>
      <c r="D6538" s="1">
        <f>学習データ!D6504*$B$37</f>
        <v>0</v>
      </c>
      <c r="E6538" s="1">
        <f>学習データ!E6504*$B$37</f>
        <v>0</v>
      </c>
      <c r="F6538" s="1">
        <f>学習データ!F6504*$B$37</f>
        <v>0</v>
      </c>
      <c r="G6538" s="1">
        <f>学習データ!G6504*$B$37</f>
        <v>0</v>
      </c>
      <c r="H6538" s="1">
        <f>学習データ!H6504*$B$37</f>
        <v>71</v>
      </c>
      <c r="I6538" s="1">
        <f>学習データ!I6504*$B$37</f>
        <v>240</v>
      </c>
      <c r="J6538" s="1">
        <f>学習データ!J6504*$B$37</f>
        <v>162</v>
      </c>
      <c r="K6538" s="1">
        <f>学習データ!K6504*$B$37</f>
        <v>0</v>
      </c>
      <c r="L6538" s="1">
        <f>学習データ!L6504*$B$37</f>
        <v>0</v>
      </c>
      <c r="M6538" s="1">
        <f>学習データ!M6504*$B$37</f>
        <v>0</v>
      </c>
      <c r="N6538" s="1">
        <f>学習データ!N6504*$B$37</f>
        <v>0</v>
      </c>
      <c r="O6538" s="1">
        <f>学習データ!O6504*$B$37</f>
        <v>0</v>
      </c>
      <c r="P6538" s="1">
        <f>学習データ!P6504*$B$37</f>
        <v>0</v>
      </c>
      <c r="Q6538" s="1">
        <f>学習データ!Q6504*$B$37</f>
        <v>0</v>
      </c>
      <c r="R6538" s="1">
        <f>学習データ!R6504*$B$37</f>
        <v>0</v>
      </c>
      <c r="S6538" s="1">
        <f>学習データ!S6504*$B$37</f>
        <v>66</v>
      </c>
      <c r="T6538" s="1">
        <f>学習データ!T6504*$B$37</f>
        <v>251</v>
      </c>
      <c r="U6538" s="1">
        <f>学習データ!U6504*$B$37</f>
        <v>254</v>
      </c>
      <c r="V6538" s="1">
        <f>学習データ!V6504*$B$37</f>
        <v>245</v>
      </c>
      <c r="W6538" s="1">
        <f>学習データ!W6504*$B$37</f>
        <v>34</v>
      </c>
      <c r="X6538" s="1">
        <f>学習データ!X6504*$B$37</f>
        <v>0</v>
      </c>
      <c r="Y6538" s="1">
        <f>学習データ!Y6504*$B$37</f>
        <v>0</v>
      </c>
      <c r="Z6538" s="1">
        <f>学習データ!Z6504*$B$37</f>
        <v>0</v>
      </c>
      <c r="AA6538" s="1">
        <f>学習データ!AA6504*$B$37</f>
        <v>0</v>
      </c>
      <c r="AB6538" s="1">
        <f>学習データ!AB6504*$B$37</f>
        <v>0</v>
      </c>
      <c r="AC6538" s="1">
        <f>学習データ!AC6504*$B$37</f>
        <v>0</v>
      </c>
      <c r="AD6538" s="1">
        <f>学習データ!AD6504*$B$37</f>
        <v>0</v>
      </c>
      <c r="AE6538" s="14"/>
      <c r="AF6538" s="7">
        <v>0</v>
      </c>
      <c r="AG6538" s="1">
        <f>IF(学習データ!AG6487=0,1,0)</f>
        <v>0</v>
      </c>
      <c r="AH6538" s="29"/>
      <c r="AI6538" s="25"/>
      <c r="AJ6538" s="25"/>
      <c r="AK6538" s="25"/>
      <c r="AL6538" s="25"/>
      <c r="AM6538" s="25"/>
      <c r="AN6538" s="25"/>
      <c r="AO6538" s="25"/>
      <c r="AP6538" s="25"/>
      <c r="AQ6538" s="25"/>
      <c r="AR6538" s="25"/>
      <c r="AS6538" s="25"/>
      <c r="AT6538" s="25"/>
      <c r="AU6538" s="25"/>
      <c r="AV6538" s="25"/>
      <c r="AW6538" s="25"/>
      <c r="AX6538" s="25"/>
      <c r="AY6538" s="25"/>
      <c r="AZ6538" s="25"/>
      <c r="BA6538" s="25"/>
      <c r="BB6538" s="25"/>
      <c r="BC6538" s="25"/>
      <c r="BD6538" s="25"/>
      <c r="BE6538" s="25"/>
      <c r="BF6538" s="25"/>
      <c r="BG6538" s="25"/>
      <c r="BH6538" s="25"/>
      <c r="BI6538" s="25"/>
      <c r="BJ6538" s="25"/>
      <c r="BK6538" s="25"/>
      <c r="BL6538" s="25"/>
      <c r="BM6538" s="25"/>
      <c r="BN6538" s="25"/>
      <c r="BO6538" s="25"/>
      <c r="BP6538" s="25"/>
      <c r="BQ6538" s="23"/>
      <c r="BR6538" s="7">
        <v>4</v>
      </c>
      <c r="BS6538" s="1">
        <f t="shared" ca="1" si="34414"/>
        <v>0.23714300153605961</v>
      </c>
      <c r="BT6538" s="1">
        <f t="shared" ca="1" si="34415"/>
        <v>0.18876608793294058</v>
      </c>
      <c r="BU6538" s="1">
        <f t="shared" ca="1" si="34416"/>
        <v>2.5925678433808969E-3</v>
      </c>
      <c r="BV6538" s="1">
        <f t="shared" ca="1" si="34417"/>
        <v>0.99992512416406809</v>
      </c>
      <c r="BW6538" s="1">
        <f t="shared" ca="1" si="34418"/>
        <v>0.99999947386190213</v>
      </c>
      <c r="BX6538" s="1">
        <f t="shared" ca="1" si="34419"/>
        <v>0.99999987576081029</v>
      </c>
      <c r="BY6538" s="1">
        <f t="shared" ca="1" si="34420"/>
        <v>0.99999991298962398</v>
      </c>
      <c r="BZ6538" s="1">
        <f t="shared" ca="1" si="34421"/>
        <v>0.99999224428818734</v>
      </c>
      <c r="CA6538" s="1">
        <f t="shared" ca="1" si="34422"/>
        <v>0.99999996227668431</v>
      </c>
      <c r="CB6538" s="1">
        <f t="shared" ca="1" si="34423"/>
        <v>0.99388977943107004</v>
      </c>
      <c r="CC6538" s="1">
        <f t="shared" ca="1" si="34424"/>
        <v>0.2136660289759931</v>
      </c>
      <c r="CD6538" s="25"/>
      <c r="CE6538" s="7">
        <v>4</v>
      </c>
      <c r="CF6538" s="1">
        <f t="shared" ca="1" si="34425"/>
        <v>0.42673007297672289</v>
      </c>
      <c r="CG6538" s="1">
        <f t="shared" ca="1" si="34426"/>
        <v>0.42646477095303259</v>
      </c>
      <c r="CH6538" s="1">
        <f t="shared" ca="1" si="34427"/>
        <v>0.76475992614416344</v>
      </c>
      <c r="CI6538" s="1">
        <f t="shared" ca="1" si="34428"/>
        <v>0.99957858694413904</v>
      </c>
      <c r="CJ6538" s="1">
        <f t="shared" ca="1" si="34429"/>
        <v>0.99986819126713589</v>
      </c>
      <c r="CK6538" s="1">
        <f t="shared" ca="1" si="34430"/>
        <v>0.99999913713713373</v>
      </c>
      <c r="CL6538" s="1">
        <f t="shared" ca="1" si="34431"/>
        <v>0.99999985817242398</v>
      </c>
      <c r="CM6538" s="1">
        <f t="shared" ca="1" si="34432"/>
        <v>0.99999812985041725</v>
      </c>
      <c r="CN6538" s="1">
        <f t="shared" ca="1" si="34433"/>
        <v>0.99990784428886059</v>
      </c>
      <c r="CO6538" s="1">
        <f t="shared" ca="1" si="34434"/>
        <v>0.93109306054399421</v>
      </c>
      <c r="CP6538" s="1">
        <f t="shared" ca="1" si="34435"/>
        <v>0.88999291804464098</v>
      </c>
      <c r="CQ6538" s="25"/>
      <c r="CR6538" s="25"/>
      <c r="CS6538" s="25"/>
      <c r="CT6538" s="25"/>
      <c r="CU6538" s="25"/>
      <c r="CV6538" s="25"/>
      <c r="CW6538" s="25"/>
      <c r="CX6538" s="25"/>
      <c r="CY6538" s="25"/>
      <c r="CZ6538" s="25"/>
      <c r="DA6538" s="25"/>
      <c r="DB6538" s="25"/>
      <c r="DC6538" s="25"/>
      <c r="DD6538" s="25"/>
      <c r="DE6538" s="40"/>
      <c r="DF6538" s="50"/>
      <c r="DG6538" s="7">
        <v>4</v>
      </c>
      <c r="DH6538" s="1">
        <f t="shared" ca="1" si="34436"/>
        <v>0.99988428757225056</v>
      </c>
      <c r="DI6538" s="1">
        <f t="shared" ca="1" si="34437"/>
        <v>0.99999999866951428</v>
      </c>
      <c r="DJ6538" s="1">
        <f t="shared" ca="1" si="34438"/>
        <v>0.99999997070346369</v>
      </c>
      <c r="DK6538" s="1">
        <f t="shared" ca="1" si="34439"/>
        <v>0.99999987536924961</v>
      </c>
      <c r="DL6538" s="1">
        <f t="shared" ca="1" si="34440"/>
        <v>0.97314274650479737</v>
      </c>
      <c r="DM6538" s="1">
        <f t="shared" ca="1" si="34441"/>
        <v>0.23714300153605961</v>
      </c>
      <c r="DN6538" s="14"/>
      <c r="DO6538" s="50"/>
      <c r="DP6538" s="7">
        <v>4</v>
      </c>
      <c r="DQ6538" s="1">
        <f t="shared" ca="1" si="34442"/>
        <v>0.99367342391739322</v>
      </c>
      <c r="DR6538" s="1">
        <f t="shared" ca="1" si="34443"/>
        <v>0.99997909351598302</v>
      </c>
      <c r="DS6538" s="1">
        <f t="shared" ca="1" si="34444"/>
        <v>0.99999475996201748</v>
      </c>
      <c r="DT6538" s="1">
        <f t="shared" ca="1" si="34445"/>
        <v>0.999973456521844</v>
      </c>
      <c r="DU6538" s="1">
        <f t="shared" ca="1" si="34446"/>
        <v>0.99993134215244139</v>
      </c>
      <c r="DV6538" s="1">
        <f t="shared" ca="1" si="34447"/>
        <v>0.42673007297672289</v>
      </c>
      <c r="DW6538" s="14"/>
      <c r="DX6538" s="14"/>
      <c r="DY6538" s="14"/>
      <c r="DZ6538" s="14"/>
      <c r="EA6538" s="14"/>
      <c r="EB6538" s="14"/>
      <c r="EC6538" s="14"/>
      <c r="ED6538" s="14"/>
      <c r="EE6538" s="14"/>
      <c r="EF6538" s="19"/>
      <c r="EG6538" s="23"/>
      <c r="EH6538" s="50">
        <v>4</v>
      </c>
      <c r="EI6538" s="7">
        <v>0</v>
      </c>
      <c r="EJ6538" s="7">
        <v>1</v>
      </c>
      <c r="EK6538" s="7">
        <v>2</v>
      </c>
      <c r="EL6538" s="7">
        <v>3</v>
      </c>
      <c r="EM6538" s="7">
        <v>4</v>
      </c>
      <c r="EN6538" s="25"/>
      <c r="EO6538" s="25"/>
      <c r="EP6538" s="25"/>
      <c r="EQ6538" s="25"/>
      <c r="ER6538" s="25"/>
      <c r="ES6538" s="25"/>
      <c r="ET6538" s="23"/>
      <c r="EU6538" s="14"/>
      <c r="EV6538" s="14"/>
      <c r="EW6538" s="14"/>
      <c r="EX6538" s="14"/>
      <c r="EY6538" s="14"/>
      <c r="EZ6538" s="14"/>
      <c r="FA6538" s="14"/>
      <c r="FB6538" s="14"/>
      <c r="FC6538" s="19"/>
    </row>
    <row r="6539" spans="1:159" x14ac:dyDescent="0.2">
      <c r="A6539" s="55"/>
      <c r="B6539" s="18">
        <v>19</v>
      </c>
      <c r="C6539" s="1">
        <f>学習データ!C6505*$B$37</f>
        <v>0</v>
      </c>
      <c r="D6539" s="1">
        <f>学習データ!D6505*$B$37</f>
        <v>0</v>
      </c>
      <c r="E6539" s="1">
        <f>学習データ!E6505*$B$37</f>
        <v>0</v>
      </c>
      <c r="F6539" s="1">
        <f>学習データ!F6505*$B$37</f>
        <v>0</v>
      </c>
      <c r="G6539" s="1">
        <f>学習データ!G6505*$B$37</f>
        <v>0</v>
      </c>
      <c r="H6539" s="1">
        <f>学習データ!H6505*$B$37</f>
        <v>213</v>
      </c>
      <c r="I6539" s="1">
        <f>学習データ!I6505*$B$37</f>
        <v>254</v>
      </c>
      <c r="J6539" s="1">
        <f>学習データ!J6505*$B$37</f>
        <v>156</v>
      </c>
      <c r="K6539" s="1">
        <f>学習データ!K6505*$B$37</f>
        <v>0</v>
      </c>
      <c r="L6539" s="1">
        <f>学習データ!L6505*$B$37</f>
        <v>0</v>
      </c>
      <c r="M6539" s="1">
        <f>学習データ!M6505*$B$37</f>
        <v>0</v>
      </c>
      <c r="N6539" s="1">
        <f>学習データ!N6505*$B$37</f>
        <v>0</v>
      </c>
      <c r="O6539" s="1">
        <f>学習データ!O6505*$B$37</f>
        <v>0</v>
      </c>
      <c r="P6539" s="1">
        <f>学習データ!P6505*$B$37</f>
        <v>0</v>
      </c>
      <c r="Q6539" s="1">
        <f>学習データ!Q6505*$B$37</f>
        <v>0</v>
      </c>
      <c r="R6539" s="1">
        <f>学習データ!R6505*$B$37</f>
        <v>63</v>
      </c>
      <c r="S6539" s="1">
        <f>学習データ!S6505*$B$37</f>
        <v>252</v>
      </c>
      <c r="T6539" s="1">
        <f>学習データ!T6505*$B$37</f>
        <v>254</v>
      </c>
      <c r="U6539" s="1">
        <f>学習データ!U6505*$B$37</f>
        <v>254</v>
      </c>
      <c r="V6539" s="1">
        <f>学習データ!V6505*$B$37</f>
        <v>176</v>
      </c>
      <c r="W6539" s="1">
        <f>学習データ!W6505*$B$37</f>
        <v>11</v>
      </c>
      <c r="X6539" s="1">
        <f>学習データ!X6505*$B$37</f>
        <v>0</v>
      </c>
      <c r="Y6539" s="1">
        <f>学習データ!Y6505*$B$37</f>
        <v>0</v>
      </c>
      <c r="Z6539" s="1">
        <f>学習データ!Z6505*$B$37</f>
        <v>0</v>
      </c>
      <c r="AA6539" s="1">
        <f>学習データ!AA6505*$B$37</f>
        <v>0</v>
      </c>
      <c r="AB6539" s="1">
        <f>学習データ!AB6505*$B$37</f>
        <v>0</v>
      </c>
      <c r="AC6539" s="1">
        <f>学習データ!AC6505*$B$37</f>
        <v>0</v>
      </c>
      <c r="AD6539" s="1">
        <f>学習データ!AD6505*$B$37</f>
        <v>0</v>
      </c>
      <c r="AE6539" s="14"/>
      <c r="AF6539" s="7">
        <v>1</v>
      </c>
      <c r="AG6539" s="1">
        <f>IF(学習データ!AG6487=1,1,0)</f>
        <v>0</v>
      </c>
      <c r="AH6539" s="29"/>
      <c r="AI6539" s="25"/>
      <c r="AJ6539" s="25"/>
      <c r="AK6539" s="25"/>
      <c r="AL6539" s="25"/>
      <c r="AM6539" s="25"/>
      <c r="AN6539" s="25"/>
      <c r="AO6539" s="25"/>
      <c r="AP6539" s="25"/>
      <c r="AQ6539" s="25"/>
      <c r="AR6539" s="25"/>
      <c r="AS6539" s="25"/>
      <c r="AT6539" s="25"/>
      <c r="AU6539" s="25"/>
      <c r="AV6539" s="25"/>
      <c r="AW6539" s="25"/>
      <c r="AX6539" s="25"/>
      <c r="AY6539" s="25"/>
      <c r="AZ6539" s="25"/>
      <c r="BA6539" s="25"/>
      <c r="BB6539" s="25"/>
      <c r="BC6539" s="25"/>
      <c r="BD6539" s="25"/>
      <c r="BE6539" s="25"/>
      <c r="BF6539" s="25"/>
      <c r="BG6539" s="25"/>
      <c r="BH6539" s="25"/>
      <c r="BI6539" s="25"/>
      <c r="BJ6539" s="25"/>
      <c r="BK6539" s="25"/>
      <c r="BL6539" s="25"/>
      <c r="BM6539" s="25"/>
      <c r="BN6539" s="25"/>
      <c r="BO6539" s="25"/>
      <c r="BP6539" s="25"/>
      <c r="BQ6539" s="23"/>
      <c r="BR6539" s="7">
        <v>5</v>
      </c>
      <c r="BS6539" s="1">
        <f t="shared" ca="1" si="34414"/>
        <v>0.23714300153605961</v>
      </c>
      <c r="BT6539" s="1">
        <f t="shared" ca="1" si="34415"/>
        <v>0.22858850775212228</v>
      </c>
      <c r="BU6539" s="1">
        <f t="shared" ca="1" si="34416"/>
        <v>7.7120769199888292E-2</v>
      </c>
      <c r="BV6539" s="1">
        <f t="shared" ca="1" si="34417"/>
        <v>0.9998171855872825</v>
      </c>
      <c r="BW6539" s="1">
        <f t="shared" ca="1" si="34418"/>
        <v>0.99999999997696776</v>
      </c>
      <c r="BX6539" s="1">
        <f t="shared" ca="1" si="34419"/>
        <v>0.99999828160863868</v>
      </c>
      <c r="BY6539" s="1">
        <f t="shared" ca="1" si="34420"/>
        <v>0.99354296983042178</v>
      </c>
      <c r="BZ6539" s="1">
        <f t="shared" ca="1" si="34421"/>
        <v>0.69126639791644962</v>
      </c>
      <c r="CA6539" s="1">
        <f t="shared" ca="1" si="34422"/>
        <v>0.93468112554989913</v>
      </c>
      <c r="CB6539" s="1">
        <f t="shared" ca="1" si="34423"/>
        <v>0.8978143721532319</v>
      </c>
      <c r="CC6539" s="1">
        <f t="shared" ca="1" si="34424"/>
        <v>0.23714300153605961</v>
      </c>
      <c r="CD6539" s="25"/>
      <c r="CE6539" s="7">
        <v>5</v>
      </c>
      <c r="CF6539" s="1">
        <f t="shared" ca="1" si="34425"/>
        <v>0.42673007297672289</v>
      </c>
      <c r="CG6539" s="1">
        <f t="shared" ca="1" si="34426"/>
        <v>0.81548244644994994</v>
      </c>
      <c r="CH6539" s="1">
        <f t="shared" ca="1" si="34427"/>
        <v>0.74863870284369149</v>
      </c>
      <c r="CI6539" s="1">
        <f t="shared" ca="1" si="34428"/>
        <v>0.99996260963971462</v>
      </c>
      <c r="CJ6539" s="1">
        <f t="shared" ca="1" si="34429"/>
        <v>0.99999893772462789</v>
      </c>
      <c r="CK6539" s="1">
        <f t="shared" ca="1" si="34430"/>
        <v>0.99999334417710728</v>
      </c>
      <c r="CL6539" s="1">
        <f t="shared" ca="1" si="34431"/>
        <v>0.99996602965770265</v>
      </c>
      <c r="CM6539" s="1">
        <f t="shared" ca="1" si="34432"/>
        <v>0.83651822526260722</v>
      </c>
      <c r="CN6539" s="1">
        <f t="shared" ca="1" si="34433"/>
        <v>0.98975479734256189</v>
      </c>
      <c r="CO6539" s="1">
        <f t="shared" ca="1" si="34434"/>
        <v>0.7745075016020585</v>
      </c>
      <c r="CP6539" s="1">
        <f t="shared" ca="1" si="34435"/>
        <v>0.42673007297672289</v>
      </c>
      <c r="CQ6539" s="25"/>
      <c r="CR6539" s="25"/>
      <c r="CS6539" s="25"/>
      <c r="CT6539" s="25"/>
      <c r="CU6539" s="25"/>
      <c r="CV6539" s="25"/>
      <c r="CW6539" s="25"/>
      <c r="CX6539" s="25"/>
      <c r="CY6539" s="25"/>
      <c r="CZ6539" s="25"/>
      <c r="DA6539" s="25"/>
      <c r="DB6539" s="25"/>
      <c r="DC6539" s="25"/>
      <c r="DD6539" s="25"/>
      <c r="DE6539" s="40"/>
      <c r="DF6539" s="50"/>
      <c r="DG6539" s="7">
        <v>5</v>
      </c>
      <c r="DH6539" s="1">
        <f t="shared" ca="1" si="34436"/>
        <v>0.99997328898742355</v>
      </c>
      <c r="DI6539" s="1">
        <f t="shared" ca="1" si="34437"/>
        <v>0.97470058928699599</v>
      </c>
      <c r="DJ6539" s="1">
        <f t="shared" ca="1" si="34438"/>
        <v>0.99999999780431814</v>
      </c>
      <c r="DK6539" s="1">
        <f t="shared" ca="1" si="34439"/>
        <v>0.99999999995602096</v>
      </c>
      <c r="DL6539" s="1">
        <f t="shared" ca="1" si="34440"/>
        <v>0.94730819347750606</v>
      </c>
      <c r="DM6539" s="1">
        <f t="shared" ca="1" si="34441"/>
        <v>0.23714300153605961</v>
      </c>
      <c r="DN6539" s="14"/>
      <c r="DO6539" s="50"/>
      <c r="DP6539" s="7">
        <v>5</v>
      </c>
      <c r="DQ6539" s="1">
        <f t="shared" ca="1" si="34442"/>
        <v>0.99383195063873897</v>
      </c>
      <c r="DR6539" s="1">
        <f t="shared" ca="1" si="34443"/>
        <v>0.99979017015644056</v>
      </c>
      <c r="DS6539" s="1">
        <f t="shared" ca="1" si="34444"/>
        <v>0.99999804978484819</v>
      </c>
      <c r="DT6539" s="1">
        <f t="shared" ca="1" si="34445"/>
        <v>0.99999967227089226</v>
      </c>
      <c r="DU6539" s="1">
        <f t="shared" ca="1" si="34446"/>
        <v>0.99986021865960717</v>
      </c>
      <c r="DV6539" s="1">
        <f t="shared" ca="1" si="34447"/>
        <v>0.42673007297672289</v>
      </c>
      <c r="DW6539" s="14"/>
      <c r="DX6539" s="14"/>
      <c r="DY6539" s="14"/>
      <c r="DZ6539" s="14"/>
      <c r="EA6539" s="14"/>
      <c r="EB6539" s="14"/>
      <c r="EC6539" s="14"/>
      <c r="ED6539" s="14"/>
      <c r="EE6539" s="14"/>
      <c r="EF6539" s="19"/>
      <c r="EG6539" s="23"/>
      <c r="EH6539" s="50"/>
      <c r="EI6539" s="7">
        <v>1</v>
      </c>
      <c r="EJ6539" s="1">
        <f t="shared" ref="EJ6539:EJ6542" ca="1" si="34448">1/(1+EXP(-SUMPRODUCT($EI$29:$EK$31,DH6535:DJ6537)+$EL$29))</f>
        <v>0.98678659645163147</v>
      </c>
      <c r="EK6539" s="1">
        <f t="shared" ref="EK6539:EK6542" ca="1" si="34449">1/(1+EXP(-SUMPRODUCT($EI$29:$EK$31,DI6535:DK6537)+$EL$29))</f>
        <v>0.95299923668345465</v>
      </c>
      <c r="EL6539" s="1">
        <f t="shared" ref="EL6539:EL6542" ca="1" si="34450">1/(1+EXP(-SUMPRODUCT($EI$29:$EK$31,DJ6535:DL6537)+$EL$29))</f>
        <v>6.8357024767969399E-2</v>
      </c>
      <c r="EM6539" s="1">
        <f t="shared" ref="EM6539:EM6542" ca="1" si="34451">1/(1+EXP(-SUMPRODUCT($EI$29:$EK$31,DK6535:DM6537)+$EL$29))</f>
        <v>9.739906750651297E-6</v>
      </c>
      <c r="EN6539" s="25"/>
      <c r="EO6539" s="25"/>
      <c r="EP6539" s="25"/>
      <c r="EQ6539" s="25"/>
      <c r="ER6539" s="25"/>
      <c r="ES6539" s="25"/>
      <c r="ET6539" s="23"/>
      <c r="EU6539" s="14"/>
      <c r="EV6539" s="14"/>
      <c r="EW6539" s="14"/>
      <c r="EX6539" s="14"/>
      <c r="EY6539" s="14"/>
      <c r="EZ6539" s="14"/>
      <c r="FA6539" s="14"/>
      <c r="FB6539" s="14"/>
      <c r="FC6539" s="19"/>
    </row>
    <row r="6540" spans="1:159" x14ac:dyDescent="0.2">
      <c r="A6540" s="55"/>
      <c r="B6540" s="18">
        <v>20</v>
      </c>
      <c r="C6540" s="1">
        <f>学習データ!C6506*$B$37</f>
        <v>0</v>
      </c>
      <c r="D6540" s="1">
        <f>学習データ!D6506*$B$37</f>
        <v>0</v>
      </c>
      <c r="E6540" s="1">
        <f>学習データ!E6506*$B$37</f>
        <v>0</v>
      </c>
      <c r="F6540" s="1">
        <f>学習データ!F6506*$B$37</f>
        <v>0</v>
      </c>
      <c r="G6540" s="1">
        <f>学習データ!G6506*$B$37</f>
        <v>0</v>
      </c>
      <c r="H6540" s="1">
        <f>学習データ!H6506*$B$37</f>
        <v>204</v>
      </c>
      <c r="I6540" s="1">
        <f>学習データ!I6506*$B$37</f>
        <v>254</v>
      </c>
      <c r="J6540" s="1">
        <f>学習データ!J6506*$B$37</f>
        <v>241</v>
      </c>
      <c r="K6540" s="1">
        <f>学習データ!K6506*$B$37</f>
        <v>152</v>
      </c>
      <c r="L6540" s="1">
        <f>学習データ!L6506*$B$37</f>
        <v>30</v>
      </c>
      <c r="M6540" s="1">
        <f>学習データ!M6506*$B$37</f>
        <v>7</v>
      </c>
      <c r="N6540" s="1">
        <f>学習データ!N6506*$B$37</f>
        <v>0</v>
      </c>
      <c r="O6540" s="1">
        <f>学習データ!O6506*$B$37</f>
        <v>6</v>
      </c>
      <c r="P6540" s="1">
        <f>学習データ!P6506*$B$37</f>
        <v>21</v>
      </c>
      <c r="Q6540" s="1">
        <f>学習データ!Q6506*$B$37</f>
        <v>107</v>
      </c>
      <c r="R6540" s="1">
        <f>学習データ!R6506*$B$37</f>
        <v>249</v>
      </c>
      <c r="S6540" s="1">
        <f>学習データ!S6506*$B$37</f>
        <v>254</v>
      </c>
      <c r="T6540" s="1">
        <f>学習データ!T6506*$B$37</f>
        <v>254</v>
      </c>
      <c r="U6540" s="1">
        <f>学習データ!U6506*$B$37</f>
        <v>231</v>
      </c>
      <c r="V6540" s="1">
        <f>学習データ!V6506*$B$37</f>
        <v>37</v>
      </c>
      <c r="W6540" s="1">
        <f>学習データ!W6506*$B$37</f>
        <v>0</v>
      </c>
      <c r="X6540" s="1">
        <f>学習データ!X6506*$B$37</f>
        <v>0</v>
      </c>
      <c r="Y6540" s="1">
        <f>学習データ!Y6506*$B$37</f>
        <v>0</v>
      </c>
      <c r="Z6540" s="1">
        <f>学習データ!Z6506*$B$37</f>
        <v>0</v>
      </c>
      <c r="AA6540" s="1">
        <f>学習データ!AA6506*$B$37</f>
        <v>0</v>
      </c>
      <c r="AB6540" s="1">
        <f>学習データ!AB6506*$B$37</f>
        <v>0</v>
      </c>
      <c r="AC6540" s="1">
        <f>学習データ!AC6506*$B$37</f>
        <v>0</v>
      </c>
      <c r="AD6540" s="1">
        <f>学習データ!AD6506*$B$37</f>
        <v>0</v>
      </c>
      <c r="AE6540" s="14"/>
      <c r="AF6540" s="7">
        <v>2</v>
      </c>
      <c r="AG6540" s="1">
        <f>IF(学習データ!AG6487=2,1,0)</f>
        <v>0</v>
      </c>
      <c r="AH6540" s="29"/>
      <c r="AI6540" s="25"/>
      <c r="AJ6540" s="25"/>
      <c r="AK6540" s="25"/>
      <c r="AL6540" s="25"/>
      <c r="AM6540" s="25"/>
      <c r="AN6540" s="25"/>
      <c r="AO6540" s="25"/>
      <c r="AP6540" s="25"/>
      <c r="AQ6540" s="25"/>
      <c r="AR6540" s="25"/>
      <c r="AS6540" s="25"/>
      <c r="AT6540" s="25"/>
      <c r="AU6540" s="25"/>
      <c r="AV6540" s="25"/>
      <c r="AW6540" s="25"/>
      <c r="AX6540" s="25"/>
      <c r="AY6540" s="25"/>
      <c r="AZ6540" s="25"/>
      <c r="BA6540" s="25"/>
      <c r="BB6540" s="25"/>
      <c r="BC6540" s="25"/>
      <c r="BD6540" s="25"/>
      <c r="BE6540" s="25"/>
      <c r="BF6540" s="25"/>
      <c r="BG6540" s="25"/>
      <c r="BH6540" s="25"/>
      <c r="BI6540" s="25"/>
      <c r="BJ6540" s="25"/>
      <c r="BK6540" s="25"/>
      <c r="BL6540" s="25"/>
      <c r="BM6540" s="25"/>
      <c r="BN6540" s="25"/>
      <c r="BO6540" s="25"/>
      <c r="BP6540" s="25"/>
      <c r="BQ6540" s="23"/>
      <c r="BR6540" s="7">
        <v>6</v>
      </c>
      <c r="BS6540" s="1">
        <f t="shared" ca="1" si="34414"/>
        <v>0.19122293292121492</v>
      </c>
      <c r="BT6540" s="1">
        <f t="shared" ca="1" si="34415"/>
        <v>4.5318262019074214E-3</v>
      </c>
      <c r="BU6540" s="1">
        <f t="shared" ca="1" si="34416"/>
        <v>0.99999832748605311</v>
      </c>
      <c r="BV6540" s="1">
        <f t="shared" ca="1" si="34417"/>
        <v>0.99999999868052614</v>
      </c>
      <c r="BW6540" s="1">
        <f t="shared" ca="1" si="34418"/>
        <v>0.99979950059027833</v>
      </c>
      <c r="BX6540" s="1">
        <f t="shared" ca="1" si="34419"/>
        <v>0.79922251966801583</v>
      </c>
      <c r="BY6540" s="1">
        <f t="shared" ca="1" si="34420"/>
        <v>1.2307105780839768E-3</v>
      </c>
      <c r="BZ6540" s="1">
        <f t="shared" ca="1" si="34421"/>
        <v>6.4151245407733065E-2</v>
      </c>
      <c r="CA6540" s="1">
        <f t="shared" ca="1" si="34422"/>
        <v>0.41798641020921107</v>
      </c>
      <c r="CB6540" s="1">
        <f t="shared" ca="1" si="34423"/>
        <v>0.82953422229524287</v>
      </c>
      <c r="CC6540" s="1">
        <f t="shared" ca="1" si="34424"/>
        <v>0.23714300153605961</v>
      </c>
      <c r="CD6540" s="25"/>
      <c r="CE6540" s="7">
        <v>6</v>
      </c>
      <c r="CF6540" s="1">
        <f t="shared" ca="1" si="34425"/>
        <v>0.42647939279867253</v>
      </c>
      <c r="CG6540" s="1">
        <f t="shared" ca="1" si="34426"/>
        <v>0.73859925964104456</v>
      </c>
      <c r="CH6540" s="1">
        <f t="shared" ca="1" si="34427"/>
        <v>0.99993553567291604</v>
      </c>
      <c r="CI6540" s="1">
        <f t="shared" ca="1" si="34428"/>
        <v>0.99952391560102416</v>
      </c>
      <c r="CJ6540" s="1">
        <f t="shared" ca="1" si="34429"/>
        <v>0.99999039056211414</v>
      </c>
      <c r="CK6540" s="1">
        <f t="shared" ca="1" si="34430"/>
        <v>0.999971098072024</v>
      </c>
      <c r="CL6540" s="1">
        <f t="shared" ca="1" si="34431"/>
        <v>0.99969679954038881</v>
      </c>
      <c r="CM6540" s="1">
        <f t="shared" ca="1" si="34432"/>
        <v>0.99989901878994736</v>
      </c>
      <c r="CN6540" s="1">
        <f t="shared" ca="1" si="34433"/>
        <v>0.99980415738769857</v>
      </c>
      <c r="CO6540" s="1">
        <f t="shared" ca="1" si="34434"/>
        <v>0.99567309996111086</v>
      </c>
      <c r="CP6540" s="1">
        <f t="shared" ca="1" si="34435"/>
        <v>0.42673007297672289</v>
      </c>
      <c r="CQ6540" s="25"/>
      <c r="CR6540" s="25"/>
      <c r="CS6540" s="25"/>
      <c r="CT6540" s="25"/>
      <c r="CU6540" s="25"/>
      <c r="CV6540" s="25"/>
      <c r="CW6540" s="25"/>
      <c r="CX6540" s="25"/>
      <c r="CY6540" s="25"/>
      <c r="CZ6540" s="25"/>
      <c r="DA6540" s="25"/>
      <c r="DB6540" s="25"/>
      <c r="DC6540" s="25"/>
      <c r="DD6540" s="25"/>
      <c r="DE6540" s="40"/>
      <c r="DF6540" s="50"/>
      <c r="DG6540" s="7">
        <v>6</v>
      </c>
      <c r="DH6540" s="1">
        <f t="shared" ca="1" si="34436"/>
        <v>0.99999996189673401</v>
      </c>
      <c r="DI6540" s="1">
        <f t="shared" ca="1" si="34437"/>
        <v>0.99999996695324289</v>
      </c>
      <c r="DJ6540" s="1">
        <f t="shared" ca="1" si="34438"/>
        <v>0.99999997793358442</v>
      </c>
      <c r="DK6540" s="1">
        <f t="shared" ca="1" si="34439"/>
        <v>0.99069081780999002</v>
      </c>
      <c r="DL6540" s="1">
        <f t="shared" ca="1" si="34440"/>
        <v>0.23714300153605961</v>
      </c>
      <c r="DM6540" s="1">
        <f t="shared" ca="1" si="34441"/>
        <v>0.23714300153605961</v>
      </c>
      <c r="DN6540" s="14"/>
      <c r="DO6540" s="50"/>
      <c r="DP6540" s="7">
        <v>6</v>
      </c>
      <c r="DQ6540" s="1">
        <f t="shared" ca="1" si="34442"/>
        <v>0.9838480881840671</v>
      </c>
      <c r="DR6540" s="1">
        <f t="shared" ca="1" si="34443"/>
        <v>0.99968286139540763</v>
      </c>
      <c r="DS6540" s="1">
        <f t="shared" ca="1" si="34444"/>
        <v>0.99999272901051772</v>
      </c>
      <c r="DT6540" s="1">
        <f t="shared" ca="1" si="34445"/>
        <v>0.99880409462726261</v>
      </c>
      <c r="DU6540" s="1">
        <f t="shared" ca="1" si="34446"/>
        <v>0.43196706954901343</v>
      </c>
      <c r="DV6540" s="1">
        <f t="shared" ca="1" si="34447"/>
        <v>0.42673007297672289</v>
      </c>
      <c r="DW6540" s="14"/>
      <c r="DX6540" s="14"/>
      <c r="DY6540" s="14"/>
      <c r="DZ6540" s="14"/>
      <c r="EA6540" s="14"/>
      <c r="EB6540" s="14"/>
      <c r="EC6540" s="14"/>
      <c r="ED6540" s="14"/>
      <c r="EE6540" s="14"/>
      <c r="EF6540" s="19"/>
      <c r="EG6540" s="23"/>
      <c r="EH6540" s="50"/>
      <c r="EI6540" s="7">
        <v>2</v>
      </c>
      <c r="EJ6540" s="1">
        <f t="shared" ca="1" si="34448"/>
        <v>8.7468331015368595E-3</v>
      </c>
      <c r="EK6540" s="1">
        <f t="shared" ca="1" si="34449"/>
        <v>5.6914049793149596E-2</v>
      </c>
      <c r="EL6540" s="1">
        <f t="shared" ca="1" si="34450"/>
        <v>2.4353572873551207E-2</v>
      </c>
      <c r="EM6540" s="1">
        <f t="shared" ca="1" si="34451"/>
        <v>7.2293752000000504E-6</v>
      </c>
      <c r="EN6540" s="25"/>
      <c r="EO6540" s="25"/>
      <c r="EP6540" s="25"/>
      <c r="EQ6540" s="25"/>
      <c r="ER6540" s="25"/>
      <c r="ES6540" s="25"/>
      <c r="ET6540" s="23"/>
      <c r="EU6540" s="14"/>
      <c r="EV6540" s="14"/>
      <c r="EW6540" s="14"/>
      <c r="EX6540" s="14"/>
      <c r="EY6540" s="14"/>
      <c r="EZ6540" s="14"/>
      <c r="FA6540" s="14"/>
      <c r="FB6540" s="14"/>
      <c r="FC6540" s="19"/>
    </row>
    <row r="6541" spans="1:159" x14ac:dyDescent="0.2">
      <c r="A6541" s="55"/>
      <c r="B6541" s="18">
        <v>21</v>
      </c>
      <c r="C6541" s="1">
        <f>学習データ!C6507*$B$37</f>
        <v>0</v>
      </c>
      <c r="D6541" s="1">
        <f>学習データ!D6507*$B$37</f>
        <v>0</v>
      </c>
      <c r="E6541" s="1">
        <f>学習データ!E6507*$B$37</f>
        <v>0</v>
      </c>
      <c r="F6541" s="1">
        <f>学習データ!F6507*$B$37</f>
        <v>0</v>
      </c>
      <c r="G6541" s="1">
        <f>学習データ!G6507*$B$37</f>
        <v>0</v>
      </c>
      <c r="H6541" s="1">
        <f>学習データ!H6507*$B$37</f>
        <v>62</v>
      </c>
      <c r="I6541" s="1">
        <f>学習データ!I6507*$B$37</f>
        <v>231</v>
      </c>
      <c r="J6541" s="1">
        <f>学習データ!J6507*$B$37</f>
        <v>254</v>
      </c>
      <c r="K6541" s="1">
        <f>学習データ!K6507*$B$37</f>
        <v>254</v>
      </c>
      <c r="L6541" s="1">
        <f>学習データ!L6507*$B$37</f>
        <v>254</v>
      </c>
      <c r="M6541" s="1">
        <f>学習データ!M6507*$B$37</f>
        <v>197</v>
      </c>
      <c r="N6541" s="1">
        <f>学習データ!N6507*$B$37</f>
        <v>172</v>
      </c>
      <c r="O6541" s="1">
        <f>学習データ!O6507*$B$37</f>
        <v>192</v>
      </c>
      <c r="P6541" s="1">
        <f>学習データ!P6507*$B$37</f>
        <v>254</v>
      </c>
      <c r="Q6541" s="1">
        <f>学習データ!Q6507*$B$37</f>
        <v>254</v>
      </c>
      <c r="R6541" s="1">
        <f>学習データ!R6507*$B$37</f>
        <v>254</v>
      </c>
      <c r="S6541" s="1">
        <f>学習データ!S6507*$B$37</f>
        <v>254</v>
      </c>
      <c r="T6541" s="1">
        <f>学習データ!T6507*$B$37</f>
        <v>231</v>
      </c>
      <c r="U6541" s="1">
        <f>学習データ!U6507*$B$37</f>
        <v>88</v>
      </c>
      <c r="V6541" s="1">
        <f>学習データ!V6507*$B$37</f>
        <v>0</v>
      </c>
      <c r="W6541" s="1">
        <f>学習データ!W6507*$B$37</f>
        <v>0</v>
      </c>
      <c r="X6541" s="1">
        <f>学習データ!X6507*$B$37</f>
        <v>0</v>
      </c>
      <c r="Y6541" s="1">
        <f>学習データ!Y6507*$B$37</f>
        <v>0</v>
      </c>
      <c r="Z6541" s="1">
        <f>学習データ!Z6507*$B$37</f>
        <v>0</v>
      </c>
      <c r="AA6541" s="1">
        <f>学習データ!AA6507*$B$37</f>
        <v>0</v>
      </c>
      <c r="AB6541" s="1">
        <f>学習データ!AB6507*$B$37</f>
        <v>0</v>
      </c>
      <c r="AC6541" s="1">
        <f>学習データ!AC6507*$B$37</f>
        <v>0</v>
      </c>
      <c r="AD6541" s="1">
        <f>学習データ!AD6507*$B$37</f>
        <v>0</v>
      </c>
      <c r="AE6541" s="14"/>
      <c r="AF6541" s="7">
        <v>3</v>
      </c>
      <c r="AG6541" s="1">
        <f>IF(学習データ!AG6487=3,1,0)</f>
        <v>0</v>
      </c>
      <c r="AH6541" s="29"/>
      <c r="AI6541" s="25"/>
      <c r="AJ6541" s="25"/>
      <c r="AK6541" s="25"/>
      <c r="AL6541" s="25"/>
      <c r="AM6541" s="25"/>
      <c r="AN6541" s="25"/>
      <c r="AO6541" s="25"/>
      <c r="AP6541" s="25"/>
      <c r="AQ6541" s="25"/>
      <c r="AR6541" s="25"/>
      <c r="AS6541" s="25"/>
      <c r="AT6541" s="25"/>
      <c r="AU6541" s="25"/>
      <c r="AV6541" s="25"/>
      <c r="AW6541" s="25"/>
      <c r="AX6541" s="25"/>
      <c r="AY6541" s="25"/>
      <c r="AZ6541" s="25"/>
      <c r="BA6541" s="25"/>
      <c r="BB6541" s="25"/>
      <c r="BC6541" s="25"/>
      <c r="BD6541" s="25"/>
      <c r="BE6541" s="25"/>
      <c r="BF6541" s="25"/>
      <c r="BG6541" s="25"/>
      <c r="BH6541" s="25"/>
      <c r="BI6541" s="25"/>
      <c r="BJ6541" s="25"/>
      <c r="BK6541" s="25"/>
      <c r="BL6541" s="25"/>
      <c r="BM6541" s="25"/>
      <c r="BN6541" s="25"/>
      <c r="BO6541" s="25"/>
      <c r="BP6541" s="25"/>
      <c r="BQ6541" s="23"/>
      <c r="BR6541" s="7">
        <v>7</v>
      </c>
      <c r="BS6541" s="1">
        <f t="shared" ca="1" si="34414"/>
        <v>0.22624737552969129</v>
      </c>
      <c r="BT6541" s="1">
        <f t="shared" ca="1" si="34415"/>
        <v>0.99988428757225056</v>
      </c>
      <c r="BU6541" s="1">
        <f t="shared" ca="1" si="34416"/>
        <v>0.99999991090854079</v>
      </c>
      <c r="BV6541" s="1">
        <f t="shared" ca="1" si="34417"/>
        <v>0.99999999866951428</v>
      </c>
      <c r="BW6541" s="1">
        <f t="shared" ca="1" si="34418"/>
        <v>0.99999997070346369</v>
      </c>
      <c r="BX6541" s="1">
        <f t="shared" ca="1" si="34419"/>
        <v>0.99999140136709541</v>
      </c>
      <c r="BY6541" s="1">
        <f t="shared" ca="1" si="34420"/>
        <v>0.99999987536924961</v>
      </c>
      <c r="BZ6541" s="1">
        <f t="shared" ca="1" si="34421"/>
        <v>0.94862698832695369</v>
      </c>
      <c r="CA6541" s="1">
        <f t="shared" ca="1" si="34422"/>
        <v>0.97314274650479737</v>
      </c>
      <c r="CB6541" s="1">
        <f t="shared" ca="1" si="34423"/>
        <v>0.78818946783028987</v>
      </c>
      <c r="CC6541" s="1">
        <f t="shared" ca="1" si="34424"/>
        <v>0.23714300153605961</v>
      </c>
      <c r="CD6541" s="25"/>
      <c r="CE6541" s="7">
        <v>7</v>
      </c>
      <c r="CF6541" s="1">
        <f t="shared" ca="1" si="34425"/>
        <v>0.80024030052328488</v>
      </c>
      <c r="CG6541" s="1">
        <f t="shared" ca="1" si="34426"/>
        <v>0.96345136118054464</v>
      </c>
      <c r="CH6541" s="1">
        <f t="shared" ca="1" si="34427"/>
        <v>0.99988428343381597</v>
      </c>
      <c r="CI6541" s="1">
        <f t="shared" ca="1" si="34428"/>
        <v>0.99997909351598302</v>
      </c>
      <c r="CJ6541" s="1">
        <f t="shared" ca="1" si="34429"/>
        <v>0.99999278871882857</v>
      </c>
      <c r="CK6541" s="1">
        <f t="shared" ca="1" si="34430"/>
        <v>0.99999475996201748</v>
      </c>
      <c r="CL6541" s="1">
        <f t="shared" ca="1" si="34431"/>
        <v>0.999973456521844</v>
      </c>
      <c r="CM6541" s="1">
        <f t="shared" ca="1" si="34432"/>
        <v>0.9994396641230251</v>
      </c>
      <c r="CN6541" s="1">
        <f t="shared" ca="1" si="34433"/>
        <v>0.99971182764698285</v>
      </c>
      <c r="CO6541" s="1">
        <f t="shared" ca="1" si="34434"/>
        <v>0.99576421831556972</v>
      </c>
      <c r="CP6541" s="1">
        <f t="shared" ca="1" si="34435"/>
        <v>0.42673007297672289</v>
      </c>
      <c r="CQ6541" s="25"/>
      <c r="CR6541" s="25"/>
      <c r="CS6541" s="25"/>
      <c r="CT6541" s="25"/>
      <c r="CU6541" s="25"/>
      <c r="CV6541" s="25"/>
      <c r="CW6541" s="25"/>
      <c r="CX6541" s="25"/>
      <c r="CY6541" s="25"/>
      <c r="CZ6541" s="25"/>
      <c r="DA6541" s="25"/>
      <c r="DB6541" s="25"/>
      <c r="DC6541" s="25"/>
      <c r="DD6541" s="25"/>
      <c r="DE6541" s="40"/>
      <c r="DF6541" s="14"/>
      <c r="DG6541" s="14"/>
      <c r="DH6541" s="14"/>
      <c r="DI6541" s="14"/>
      <c r="DJ6541" s="14"/>
      <c r="DK6541" s="14"/>
      <c r="DL6541" s="14"/>
      <c r="DM6541" s="14"/>
      <c r="DN6541" s="14"/>
      <c r="DO6541" s="14"/>
      <c r="DP6541" s="14"/>
      <c r="DQ6541" s="14"/>
      <c r="DR6541" s="14"/>
      <c r="DS6541" s="14"/>
      <c r="DT6541" s="14"/>
      <c r="DU6541" s="14"/>
      <c r="DV6541" s="14"/>
      <c r="DW6541" s="14"/>
      <c r="DX6541" s="14"/>
      <c r="DY6541" s="14"/>
      <c r="DZ6541" s="14"/>
      <c r="EA6541" s="14"/>
      <c r="EB6541" s="14"/>
      <c r="EC6541" s="14"/>
      <c r="ED6541" s="14"/>
      <c r="EE6541" s="14"/>
      <c r="EF6541" s="19"/>
      <c r="EG6541" s="23"/>
      <c r="EH6541" s="50"/>
      <c r="EI6541" s="7">
        <v>3</v>
      </c>
      <c r="EJ6541" s="1">
        <f t="shared" ca="1" si="34448"/>
        <v>8.0280462283632142E-2</v>
      </c>
      <c r="EK6541" s="1">
        <f t="shared" ca="1" si="34449"/>
        <v>6.6073006218881292E-2</v>
      </c>
      <c r="EL6541" s="1">
        <f t="shared" ca="1" si="34450"/>
        <v>5.3956250320783765E-2</v>
      </c>
      <c r="EM6541" s="1">
        <f t="shared" ca="1" si="34451"/>
        <v>2.228170051062848E-5</v>
      </c>
      <c r="EN6541" s="25"/>
      <c r="EO6541" s="25"/>
      <c r="EP6541" s="25"/>
      <c r="EQ6541" s="25"/>
      <c r="ER6541" s="25"/>
      <c r="ES6541" s="25"/>
      <c r="ET6541" s="23"/>
      <c r="EU6541" s="14"/>
      <c r="EV6541" s="14"/>
      <c r="EW6541" s="14"/>
      <c r="EX6541" s="14"/>
      <c r="EY6541" s="14"/>
      <c r="EZ6541" s="14"/>
      <c r="FA6541" s="14"/>
      <c r="FB6541" s="14"/>
      <c r="FC6541" s="19"/>
    </row>
    <row r="6542" spans="1:159" x14ac:dyDescent="0.2">
      <c r="A6542" s="55"/>
      <c r="B6542" s="18">
        <v>22</v>
      </c>
      <c r="C6542" s="1">
        <f>学習データ!C6508*$B$37</f>
        <v>0</v>
      </c>
      <c r="D6542" s="1">
        <f>学習データ!D6508*$B$37</f>
        <v>0</v>
      </c>
      <c r="E6542" s="1">
        <f>学習データ!E6508*$B$37</f>
        <v>0</v>
      </c>
      <c r="F6542" s="1">
        <f>学習データ!F6508*$B$37</f>
        <v>0</v>
      </c>
      <c r="G6542" s="1">
        <f>学習データ!G6508*$B$37</f>
        <v>0</v>
      </c>
      <c r="H6542" s="1">
        <f>学習データ!H6508*$B$37</f>
        <v>7</v>
      </c>
      <c r="I6542" s="1">
        <f>学習データ!I6508*$B$37</f>
        <v>75</v>
      </c>
      <c r="J6542" s="1">
        <f>学習データ!J6508*$B$37</f>
        <v>240</v>
      </c>
      <c r="K6542" s="1">
        <f>学習データ!K6508*$B$37</f>
        <v>252</v>
      </c>
      <c r="L6542" s="1">
        <f>学習データ!L6508*$B$37</f>
        <v>254</v>
      </c>
      <c r="M6542" s="1">
        <f>学習データ!M6508*$B$37</f>
        <v>254</v>
      </c>
      <c r="N6542" s="1">
        <f>学習データ!N6508*$B$37</f>
        <v>254</v>
      </c>
      <c r="O6542" s="1">
        <f>学習データ!O6508*$B$37</f>
        <v>254</v>
      </c>
      <c r="P6542" s="1">
        <f>学習データ!P6508*$B$37</f>
        <v>254</v>
      </c>
      <c r="Q6542" s="1">
        <f>学習データ!Q6508*$B$37</f>
        <v>254</v>
      </c>
      <c r="R6542" s="1">
        <f>学習データ!R6508*$B$37</f>
        <v>254</v>
      </c>
      <c r="S6542" s="1">
        <f>学習データ!S6508*$B$37</f>
        <v>141</v>
      </c>
      <c r="T6542" s="1">
        <f>学習データ!T6508*$B$37</f>
        <v>92</v>
      </c>
      <c r="U6542" s="1">
        <f>学習データ!U6508*$B$37</f>
        <v>0</v>
      </c>
      <c r="V6542" s="1">
        <f>学習データ!V6508*$B$37</f>
        <v>0</v>
      </c>
      <c r="W6542" s="1">
        <f>学習データ!W6508*$B$37</f>
        <v>0</v>
      </c>
      <c r="X6542" s="1">
        <f>学習データ!X6508*$B$37</f>
        <v>0</v>
      </c>
      <c r="Y6542" s="1">
        <f>学習データ!Y6508*$B$37</f>
        <v>0</v>
      </c>
      <c r="Z6542" s="1">
        <f>学習データ!Z6508*$B$37</f>
        <v>0</v>
      </c>
      <c r="AA6542" s="1">
        <f>学習データ!AA6508*$B$37</f>
        <v>0</v>
      </c>
      <c r="AB6542" s="1">
        <f>学習データ!AB6508*$B$37</f>
        <v>0</v>
      </c>
      <c r="AC6542" s="1">
        <f>学習データ!AC6508*$B$37</f>
        <v>0</v>
      </c>
      <c r="AD6542" s="1">
        <f>学習データ!AD6508*$B$37</f>
        <v>0</v>
      </c>
      <c r="AE6542" s="14"/>
      <c r="AF6542" s="7">
        <v>4</v>
      </c>
      <c r="AG6542" s="1">
        <f>IF(学習データ!AG6487=4,1,0)</f>
        <v>0</v>
      </c>
      <c r="AH6542" s="29"/>
      <c r="AI6542" s="25"/>
      <c r="AJ6542" s="25"/>
      <c r="AK6542" s="25"/>
      <c r="AL6542" s="25"/>
      <c r="AM6542" s="25"/>
      <c r="AN6542" s="25"/>
      <c r="AO6542" s="25"/>
      <c r="AP6542" s="25"/>
      <c r="AQ6542" s="25"/>
      <c r="AR6542" s="25"/>
      <c r="AS6542" s="25"/>
      <c r="AT6542" s="25"/>
      <c r="AU6542" s="25"/>
      <c r="AV6542" s="25"/>
      <c r="AW6542" s="25"/>
      <c r="AX6542" s="25"/>
      <c r="AY6542" s="25"/>
      <c r="AZ6542" s="25"/>
      <c r="BA6542" s="25"/>
      <c r="BB6542" s="25"/>
      <c r="BC6542" s="25"/>
      <c r="BD6542" s="25"/>
      <c r="BE6542" s="25"/>
      <c r="BF6542" s="25"/>
      <c r="BG6542" s="25"/>
      <c r="BH6542" s="25"/>
      <c r="BI6542" s="25"/>
      <c r="BJ6542" s="25"/>
      <c r="BK6542" s="25"/>
      <c r="BL6542" s="25"/>
      <c r="BM6542" s="25"/>
      <c r="BN6542" s="25"/>
      <c r="BO6542" s="25"/>
      <c r="BP6542" s="25"/>
      <c r="BQ6542" s="23"/>
      <c r="BR6542" s="7">
        <v>8</v>
      </c>
      <c r="BS6542" s="1">
        <f t="shared" ca="1" si="34414"/>
        <v>0.23003348334267051</v>
      </c>
      <c r="BT6542" s="1">
        <f t="shared" ca="1" si="34415"/>
        <v>0.9995902369397347</v>
      </c>
      <c r="BU6542" s="1">
        <f t="shared" ca="1" si="34416"/>
        <v>0.99999873568707454</v>
      </c>
      <c r="BV6542" s="1">
        <f t="shared" ca="1" si="34417"/>
        <v>0.97330653219970542</v>
      </c>
      <c r="BW6542" s="1">
        <f t="shared" ca="1" si="34418"/>
        <v>2.6091781587487192E-3</v>
      </c>
      <c r="BX6542" s="1">
        <f t="shared" ca="1" si="34419"/>
        <v>6.4465699234186505E-2</v>
      </c>
      <c r="BY6542" s="1">
        <f t="shared" ca="1" si="34420"/>
        <v>0.99978419570249488</v>
      </c>
      <c r="BZ6542" s="1">
        <f t="shared" ca="1" si="34421"/>
        <v>0.99999619085383606</v>
      </c>
      <c r="CA6542" s="1">
        <f t="shared" ca="1" si="34422"/>
        <v>0.95278542707450375</v>
      </c>
      <c r="CB6542" s="1">
        <f t="shared" ca="1" si="34423"/>
        <v>0.81466721224529981</v>
      </c>
      <c r="CC6542" s="1">
        <f t="shared" ca="1" si="34424"/>
        <v>0.23714300153605961</v>
      </c>
      <c r="CD6542" s="25"/>
      <c r="CE6542" s="7">
        <v>8</v>
      </c>
      <c r="CF6542" s="1">
        <f t="shared" ca="1" si="34425"/>
        <v>0.79191212715945125</v>
      </c>
      <c r="CG6542" s="1">
        <f t="shared" ca="1" si="34426"/>
        <v>0.99367342391739322</v>
      </c>
      <c r="CH6542" s="1">
        <f t="shared" ca="1" si="34427"/>
        <v>0.99974850990533892</v>
      </c>
      <c r="CI6542" s="1">
        <f t="shared" ca="1" si="34428"/>
        <v>0.99996991854985129</v>
      </c>
      <c r="CJ6542" s="1">
        <f t="shared" ca="1" si="34429"/>
        <v>0.99821469689119502</v>
      </c>
      <c r="CK6542" s="1">
        <f t="shared" ca="1" si="34430"/>
        <v>0.98021739212143433</v>
      </c>
      <c r="CL6542" s="1">
        <f t="shared" ca="1" si="34431"/>
        <v>0.99996429840211343</v>
      </c>
      <c r="CM6542" s="1">
        <f t="shared" ca="1" si="34432"/>
        <v>0.99964951788523126</v>
      </c>
      <c r="CN6542" s="1">
        <f t="shared" ca="1" si="34433"/>
        <v>0.99993134215244139</v>
      </c>
      <c r="CO6542" s="1">
        <f t="shared" ca="1" si="34434"/>
        <v>0.99541042732371032</v>
      </c>
      <c r="CP6542" s="1">
        <f t="shared" ca="1" si="34435"/>
        <v>0.42673007297672289</v>
      </c>
      <c r="CQ6542" s="25"/>
      <c r="CR6542" s="25"/>
      <c r="CS6542" s="25"/>
      <c r="CT6542" s="25"/>
      <c r="CU6542" s="25"/>
      <c r="CV6542" s="25"/>
      <c r="CW6542" s="25"/>
      <c r="CX6542" s="25"/>
      <c r="CY6542" s="25"/>
      <c r="CZ6542" s="25"/>
      <c r="DA6542" s="25"/>
      <c r="DB6542" s="25"/>
      <c r="DC6542" s="25"/>
      <c r="DD6542" s="25"/>
      <c r="DE6542" s="40"/>
      <c r="DF6542" s="14"/>
      <c r="DG6542" s="14"/>
      <c r="DH6542" s="14"/>
      <c r="DI6542" s="14"/>
      <c r="DJ6542" s="14"/>
      <c r="DK6542" s="14"/>
      <c r="DL6542" s="14"/>
      <c r="DM6542" s="14"/>
      <c r="DN6542" s="14"/>
      <c r="DO6542" s="14"/>
      <c r="DP6542" s="14"/>
      <c r="DQ6542" s="14"/>
      <c r="DR6542" s="14"/>
      <c r="DS6542" s="14"/>
      <c r="DT6542" s="14"/>
      <c r="DU6542" s="14"/>
      <c r="DV6542" s="14"/>
      <c r="DW6542" s="14"/>
      <c r="DX6542" s="14"/>
      <c r="DY6542" s="14"/>
      <c r="DZ6542" s="14"/>
      <c r="EA6542" s="14"/>
      <c r="EB6542" s="14"/>
      <c r="EC6542" s="14"/>
      <c r="ED6542" s="14"/>
      <c r="EE6542" s="14"/>
      <c r="EF6542" s="19"/>
      <c r="EG6542" s="23"/>
      <c r="EH6542" s="50"/>
      <c r="EI6542" s="7">
        <v>4</v>
      </c>
      <c r="EJ6542" s="1">
        <f t="shared" ca="1" si="34448"/>
        <v>5.9982333758808785E-2</v>
      </c>
      <c r="EK6542" s="1">
        <f t="shared" ca="1" si="34449"/>
        <v>5.8418694709376454E-2</v>
      </c>
      <c r="EL6542" s="1">
        <f t="shared" ca="1" si="34450"/>
        <v>3.3875885560080719E-2</v>
      </c>
      <c r="EM6542" s="1">
        <f t="shared" ca="1" si="34451"/>
        <v>2.4312486487679915E-2</v>
      </c>
      <c r="EN6542" s="14"/>
      <c r="EO6542" s="14"/>
      <c r="EP6542" s="14"/>
      <c r="EQ6542" s="14"/>
      <c r="ER6542" s="14"/>
      <c r="ES6542" s="14"/>
      <c r="ET6542" s="23"/>
      <c r="EU6542" s="14"/>
      <c r="EV6542" s="14"/>
      <c r="EW6542" s="14"/>
      <c r="EX6542" s="14"/>
      <c r="EY6542" s="14"/>
      <c r="EZ6542" s="14"/>
      <c r="FA6542" s="14"/>
      <c r="FB6542" s="14"/>
      <c r="FC6542" s="19"/>
    </row>
    <row r="6543" spans="1:159" x14ac:dyDescent="0.2">
      <c r="A6543" s="55"/>
      <c r="B6543" s="18">
        <v>23</v>
      </c>
      <c r="C6543" s="1">
        <f>学習データ!C6509*$B$37</f>
        <v>0</v>
      </c>
      <c r="D6543" s="1">
        <f>学習データ!D6509*$B$37</f>
        <v>0</v>
      </c>
      <c r="E6543" s="1">
        <f>学習データ!E6509*$B$37</f>
        <v>0</v>
      </c>
      <c r="F6543" s="1">
        <f>学習データ!F6509*$B$37</f>
        <v>0</v>
      </c>
      <c r="G6543" s="1">
        <f>学習データ!G6509*$B$37</f>
        <v>0</v>
      </c>
      <c r="H6543" s="1">
        <f>学習データ!H6509*$B$37</f>
        <v>0</v>
      </c>
      <c r="I6543" s="1">
        <f>学習データ!I6509*$B$37</f>
        <v>0</v>
      </c>
      <c r="J6543" s="1">
        <f>学習データ!J6509*$B$37</f>
        <v>0</v>
      </c>
      <c r="K6543" s="1">
        <f>学習データ!K6509*$B$37</f>
        <v>69</v>
      </c>
      <c r="L6543" s="1">
        <f>学習データ!L6509*$B$37</f>
        <v>189</v>
      </c>
      <c r="M6543" s="1">
        <f>学習データ!M6509*$B$37</f>
        <v>237</v>
      </c>
      <c r="N6543" s="1">
        <f>学習データ!N6509*$B$37</f>
        <v>254</v>
      </c>
      <c r="O6543" s="1">
        <f>学習データ!O6509*$B$37</f>
        <v>254</v>
      </c>
      <c r="P6543" s="1">
        <f>学習データ!P6509*$B$37</f>
        <v>228</v>
      </c>
      <c r="Q6543" s="1">
        <f>学習データ!Q6509*$B$37</f>
        <v>94</v>
      </c>
      <c r="R6543" s="1">
        <f>学習データ!R6509*$B$37</f>
        <v>94</v>
      </c>
      <c r="S6543" s="1">
        <f>学習データ!S6509*$B$37</f>
        <v>2</v>
      </c>
      <c r="T6543" s="1">
        <f>学習データ!T6509*$B$37</f>
        <v>0</v>
      </c>
      <c r="U6543" s="1">
        <f>学習データ!U6509*$B$37</f>
        <v>0</v>
      </c>
      <c r="V6543" s="1">
        <f>学習データ!V6509*$B$37</f>
        <v>0</v>
      </c>
      <c r="W6543" s="1">
        <f>学習データ!W6509*$B$37</f>
        <v>0</v>
      </c>
      <c r="X6543" s="1">
        <f>学習データ!X6509*$B$37</f>
        <v>0</v>
      </c>
      <c r="Y6543" s="1">
        <f>学習データ!Y6509*$B$37</f>
        <v>0</v>
      </c>
      <c r="Z6543" s="1">
        <f>学習データ!Z6509*$B$37</f>
        <v>0</v>
      </c>
      <c r="AA6543" s="1">
        <f>学習データ!AA6509*$B$37</f>
        <v>0</v>
      </c>
      <c r="AB6543" s="1">
        <f>学習データ!AB6509*$B$37</f>
        <v>0</v>
      </c>
      <c r="AC6543" s="1">
        <f>学習データ!AC6509*$B$37</f>
        <v>0</v>
      </c>
      <c r="AD6543" s="1">
        <f>学習データ!AD6509*$B$37</f>
        <v>0</v>
      </c>
      <c r="AE6543" s="14"/>
      <c r="AF6543" s="7">
        <v>5</v>
      </c>
      <c r="AG6543" s="1">
        <f>IF(学習データ!AG6487=5,1,0)</f>
        <v>1</v>
      </c>
      <c r="AH6543" s="29"/>
      <c r="AI6543" s="25"/>
      <c r="AJ6543" s="25"/>
      <c r="AK6543" s="25"/>
      <c r="AL6543" s="25"/>
      <c r="AM6543" s="25"/>
      <c r="AN6543" s="25"/>
      <c r="AO6543" s="25"/>
      <c r="AP6543" s="25"/>
      <c r="AQ6543" s="25"/>
      <c r="AR6543" s="25"/>
      <c r="AS6543" s="25"/>
      <c r="AT6543" s="25"/>
      <c r="AU6543" s="25"/>
      <c r="AV6543" s="25"/>
      <c r="AW6543" s="25"/>
      <c r="AX6543" s="25"/>
      <c r="AY6543" s="25"/>
      <c r="AZ6543" s="25"/>
      <c r="BA6543" s="25"/>
      <c r="BB6543" s="25"/>
      <c r="BC6543" s="25"/>
      <c r="BD6543" s="25"/>
      <c r="BE6543" s="25"/>
      <c r="BF6543" s="25"/>
      <c r="BG6543" s="25"/>
      <c r="BH6543" s="25"/>
      <c r="BI6543" s="25"/>
      <c r="BJ6543" s="25"/>
      <c r="BK6543" s="25"/>
      <c r="BL6543" s="25"/>
      <c r="BM6543" s="25"/>
      <c r="BN6543" s="25"/>
      <c r="BO6543" s="25"/>
      <c r="BP6543" s="25"/>
      <c r="BQ6543" s="23"/>
      <c r="BR6543" s="7">
        <v>9</v>
      </c>
      <c r="BS6543" s="1">
        <f t="shared" ca="1" si="34414"/>
        <v>0.99996004902906543</v>
      </c>
      <c r="BT6543" s="1">
        <f t="shared" ca="1" si="34415"/>
        <v>0.99945156322300199</v>
      </c>
      <c r="BU6543" s="1">
        <f t="shared" ca="1" si="34416"/>
        <v>0.97470058928699599</v>
      </c>
      <c r="BV6543" s="1">
        <f t="shared" ca="1" si="34417"/>
        <v>0.54539963198300245</v>
      </c>
      <c r="BW6543" s="1">
        <f t="shared" ca="1" si="34418"/>
        <v>0.8369523082552548</v>
      </c>
      <c r="BX6543" s="1">
        <f t="shared" ca="1" si="34419"/>
        <v>0.99999993545619303</v>
      </c>
      <c r="BY6543" s="1">
        <f t="shared" ca="1" si="34420"/>
        <v>0.99999999995602096</v>
      </c>
      <c r="BZ6543" s="1">
        <f t="shared" ca="1" si="34421"/>
        <v>0.99979877594763711</v>
      </c>
      <c r="CA6543" s="1">
        <f t="shared" ca="1" si="34422"/>
        <v>0.94730819347750606</v>
      </c>
      <c r="CB6543" s="1">
        <f t="shared" ca="1" si="34423"/>
        <v>0.11634228553658588</v>
      </c>
      <c r="CC6543" s="1">
        <f t="shared" ca="1" si="34424"/>
        <v>0.23714300153605961</v>
      </c>
      <c r="CD6543" s="25"/>
      <c r="CE6543" s="7">
        <v>9</v>
      </c>
      <c r="CF6543" s="1">
        <f t="shared" ca="1" si="34425"/>
        <v>0.99383195063873897</v>
      </c>
      <c r="CG6543" s="1">
        <f t="shared" ca="1" si="34426"/>
        <v>0.97535246255659502</v>
      </c>
      <c r="CH6543" s="1">
        <f t="shared" ca="1" si="34427"/>
        <v>0.99637679192129913</v>
      </c>
      <c r="CI6543" s="1">
        <f t="shared" ca="1" si="34428"/>
        <v>0.99950834234882169</v>
      </c>
      <c r="CJ6543" s="1">
        <f t="shared" ca="1" si="34429"/>
        <v>0.99741231588587309</v>
      </c>
      <c r="CK6543" s="1">
        <f t="shared" ca="1" si="34430"/>
        <v>0.99999353615073894</v>
      </c>
      <c r="CL6543" s="1">
        <f t="shared" ca="1" si="34431"/>
        <v>0.99988475104619556</v>
      </c>
      <c r="CM6543" s="1">
        <f t="shared" ca="1" si="34432"/>
        <v>0.99999079609212438</v>
      </c>
      <c r="CN6543" s="1">
        <f t="shared" ca="1" si="34433"/>
        <v>0.99986021865960717</v>
      </c>
      <c r="CO6543" s="1">
        <f t="shared" ca="1" si="34434"/>
        <v>0.98074982286804369</v>
      </c>
      <c r="CP6543" s="1">
        <f t="shared" ca="1" si="34435"/>
        <v>0.42673007297672289</v>
      </c>
      <c r="CQ6543" s="25"/>
      <c r="CR6543" s="25"/>
      <c r="CS6543" s="25"/>
      <c r="CT6543" s="25"/>
      <c r="CU6543" s="25"/>
      <c r="CV6543" s="25"/>
      <c r="CW6543" s="25"/>
      <c r="CX6543" s="25"/>
      <c r="CY6543" s="25"/>
      <c r="CZ6543" s="25"/>
      <c r="DA6543" s="25"/>
      <c r="DB6543" s="25"/>
      <c r="DC6543" s="25"/>
      <c r="DD6543" s="25"/>
      <c r="DE6543" s="40"/>
      <c r="DF6543" s="14"/>
      <c r="DG6543" s="14"/>
      <c r="DH6543" s="14"/>
      <c r="DI6543" s="14"/>
      <c r="DJ6543" s="14"/>
      <c r="DK6543" s="14"/>
      <c r="DL6543" s="14"/>
      <c r="DM6543" s="14"/>
      <c r="DN6543" s="14"/>
      <c r="DO6543" s="14"/>
      <c r="DP6543" s="14"/>
      <c r="DQ6543" s="14"/>
      <c r="DR6543" s="14"/>
      <c r="DS6543" s="14"/>
      <c r="DT6543" s="14"/>
      <c r="DU6543" s="14"/>
      <c r="DV6543" s="14"/>
      <c r="DW6543" s="14"/>
      <c r="DX6543" s="14"/>
      <c r="DY6543" s="14"/>
      <c r="DZ6543" s="14"/>
      <c r="EA6543" s="14"/>
      <c r="EB6543" s="14"/>
      <c r="EC6543" s="14"/>
      <c r="ED6543" s="14"/>
      <c r="EE6543" s="14"/>
      <c r="EF6543" s="19"/>
      <c r="EG6543" s="23"/>
      <c r="EH6543" s="25"/>
      <c r="EI6543" s="25"/>
      <c r="EJ6543" s="25"/>
      <c r="EK6543" s="25"/>
      <c r="EL6543" s="25"/>
      <c r="EM6543" s="25"/>
      <c r="EN6543" s="14"/>
      <c r="EO6543" s="14"/>
      <c r="EP6543" s="14"/>
      <c r="EQ6543" s="14"/>
      <c r="ER6543" s="14"/>
      <c r="ES6543" s="14"/>
      <c r="ET6543" s="23"/>
      <c r="EU6543" s="14"/>
      <c r="EV6543" s="14"/>
      <c r="EW6543" s="14"/>
      <c r="EX6543" s="14"/>
      <c r="EY6543" s="14"/>
      <c r="EZ6543" s="14"/>
      <c r="FA6543" s="14"/>
      <c r="FB6543" s="14"/>
      <c r="FC6543" s="19"/>
    </row>
    <row r="6544" spans="1:159" x14ac:dyDescent="0.2">
      <c r="A6544" s="55"/>
      <c r="B6544" s="18">
        <v>24</v>
      </c>
      <c r="C6544" s="1">
        <f>学習データ!C6510*$B$37</f>
        <v>0</v>
      </c>
      <c r="D6544" s="1">
        <f>学習データ!D6510*$B$37</f>
        <v>0</v>
      </c>
      <c r="E6544" s="1">
        <f>学習データ!E6510*$B$37</f>
        <v>0</v>
      </c>
      <c r="F6544" s="1">
        <f>学習データ!F6510*$B$37</f>
        <v>0</v>
      </c>
      <c r="G6544" s="1">
        <f>学習データ!G6510*$B$37</f>
        <v>0</v>
      </c>
      <c r="H6544" s="1">
        <f>学習データ!H6510*$B$37</f>
        <v>0</v>
      </c>
      <c r="I6544" s="1">
        <f>学習データ!I6510*$B$37</f>
        <v>0</v>
      </c>
      <c r="J6544" s="1">
        <f>学習データ!J6510*$B$37</f>
        <v>0</v>
      </c>
      <c r="K6544" s="1">
        <f>学習データ!K6510*$B$37</f>
        <v>0</v>
      </c>
      <c r="L6544" s="1">
        <f>学習データ!L6510*$B$37</f>
        <v>0</v>
      </c>
      <c r="M6544" s="1">
        <f>学習データ!M6510*$B$37</f>
        <v>33</v>
      </c>
      <c r="N6544" s="1">
        <f>学習データ!N6510*$B$37</f>
        <v>46</v>
      </c>
      <c r="O6544" s="1">
        <f>学習データ!O6510*$B$37</f>
        <v>46</v>
      </c>
      <c r="P6544" s="1">
        <f>学習データ!P6510*$B$37</f>
        <v>27</v>
      </c>
      <c r="Q6544" s="1">
        <f>学習データ!Q6510*$B$37</f>
        <v>0</v>
      </c>
      <c r="R6544" s="1">
        <f>学習データ!R6510*$B$37</f>
        <v>0</v>
      </c>
      <c r="S6544" s="1">
        <f>学習データ!S6510*$B$37</f>
        <v>0</v>
      </c>
      <c r="T6544" s="1">
        <f>学習データ!T6510*$B$37</f>
        <v>0</v>
      </c>
      <c r="U6544" s="1">
        <f>学習データ!U6510*$B$37</f>
        <v>0</v>
      </c>
      <c r="V6544" s="1">
        <f>学習データ!V6510*$B$37</f>
        <v>0</v>
      </c>
      <c r="W6544" s="1">
        <f>学習データ!W6510*$B$37</f>
        <v>0</v>
      </c>
      <c r="X6544" s="1">
        <f>学習データ!X6510*$B$37</f>
        <v>0</v>
      </c>
      <c r="Y6544" s="1">
        <f>学習データ!Y6510*$B$37</f>
        <v>0</v>
      </c>
      <c r="Z6544" s="1">
        <f>学習データ!Z6510*$B$37</f>
        <v>0</v>
      </c>
      <c r="AA6544" s="1">
        <f>学習データ!AA6510*$B$37</f>
        <v>0</v>
      </c>
      <c r="AB6544" s="1">
        <f>学習データ!AB6510*$B$37</f>
        <v>0</v>
      </c>
      <c r="AC6544" s="1">
        <f>学習データ!AC6510*$B$37</f>
        <v>0</v>
      </c>
      <c r="AD6544" s="1">
        <f>学習データ!AD6510*$B$37</f>
        <v>0</v>
      </c>
      <c r="AE6544" s="14"/>
      <c r="AF6544" s="7">
        <v>6</v>
      </c>
      <c r="AG6544" s="1">
        <f>IF(学習データ!AG6487=6,1,0)</f>
        <v>0</v>
      </c>
      <c r="AH6544" s="29"/>
      <c r="AI6544" s="25"/>
      <c r="AJ6544" s="25"/>
      <c r="AK6544" s="25"/>
      <c r="AL6544" s="25"/>
      <c r="AM6544" s="25"/>
      <c r="AN6544" s="25"/>
      <c r="AO6544" s="25"/>
      <c r="AP6544" s="25"/>
      <c r="AQ6544" s="25"/>
      <c r="AR6544" s="25"/>
      <c r="AS6544" s="25"/>
      <c r="AT6544" s="25"/>
      <c r="AU6544" s="25"/>
      <c r="AV6544" s="25"/>
      <c r="AW6544" s="25"/>
      <c r="AX6544" s="25"/>
      <c r="AY6544" s="25"/>
      <c r="AZ6544" s="25"/>
      <c r="BA6544" s="25"/>
      <c r="BB6544" s="25"/>
      <c r="BC6544" s="25"/>
      <c r="BD6544" s="25"/>
      <c r="BE6544" s="25"/>
      <c r="BF6544" s="25"/>
      <c r="BG6544" s="25"/>
      <c r="BH6544" s="25"/>
      <c r="BI6544" s="25"/>
      <c r="BJ6544" s="25"/>
      <c r="BK6544" s="25"/>
      <c r="BL6544" s="25"/>
      <c r="BM6544" s="25"/>
      <c r="BN6544" s="25"/>
      <c r="BO6544" s="25"/>
      <c r="BP6544" s="25"/>
      <c r="BQ6544" s="23"/>
      <c r="BR6544" s="7">
        <v>10</v>
      </c>
      <c r="BS6544" s="1">
        <f t="shared" ca="1" si="34414"/>
        <v>0.99997328898742355</v>
      </c>
      <c r="BT6544" s="1">
        <f t="shared" ca="1" si="34415"/>
        <v>0.9848843863268768</v>
      </c>
      <c r="BU6544" s="1">
        <f t="shared" ca="1" si="34416"/>
        <v>0.32359558535435906</v>
      </c>
      <c r="BV6544" s="1">
        <f t="shared" ca="1" si="34417"/>
        <v>0.84934762903338201</v>
      </c>
      <c r="BW6544" s="1">
        <f t="shared" ca="1" si="34418"/>
        <v>0.99999819703813742</v>
      </c>
      <c r="BX6544" s="1">
        <f t="shared" ca="1" si="34419"/>
        <v>0.99999999780431814</v>
      </c>
      <c r="BY6544" s="1">
        <f t="shared" ca="1" si="34420"/>
        <v>0.99999999827555208</v>
      </c>
      <c r="BZ6544" s="1">
        <f t="shared" ca="1" si="34421"/>
        <v>0.9973861878480984</v>
      </c>
      <c r="CA6544" s="1">
        <f t="shared" ca="1" si="34422"/>
        <v>0.13081067634672944</v>
      </c>
      <c r="CB6544" s="1">
        <f t="shared" ca="1" si="34423"/>
        <v>0.19205833347226625</v>
      </c>
      <c r="CC6544" s="1">
        <f t="shared" ca="1" si="34424"/>
        <v>0.23714300153605961</v>
      </c>
      <c r="CD6544" s="25"/>
      <c r="CE6544" s="7">
        <v>10</v>
      </c>
      <c r="CF6544" s="1">
        <f t="shared" ca="1" si="34425"/>
        <v>0.97121812126022955</v>
      </c>
      <c r="CG6544" s="1">
        <f t="shared" ca="1" si="34426"/>
        <v>0.84523433360099842</v>
      </c>
      <c r="CH6544" s="1">
        <f t="shared" ca="1" si="34427"/>
        <v>0.99856311980257695</v>
      </c>
      <c r="CI6544" s="1">
        <f t="shared" ca="1" si="34428"/>
        <v>0.99979017015644056</v>
      </c>
      <c r="CJ6544" s="1">
        <f t="shared" ca="1" si="34429"/>
        <v>0.99998713017751817</v>
      </c>
      <c r="CK6544" s="1">
        <f t="shared" ca="1" si="34430"/>
        <v>0.99999804978484819</v>
      </c>
      <c r="CL6544" s="1">
        <f t="shared" ca="1" si="34431"/>
        <v>0.99999967227089226</v>
      </c>
      <c r="CM6544" s="1">
        <f t="shared" ca="1" si="34432"/>
        <v>0.99961385493403354</v>
      </c>
      <c r="CN6544" s="1">
        <f t="shared" ca="1" si="34433"/>
        <v>0.99815843440361851</v>
      </c>
      <c r="CO6544" s="1">
        <f t="shared" ca="1" si="34434"/>
        <v>0.43196706954901343</v>
      </c>
      <c r="CP6544" s="1">
        <f t="shared" ca="1" si="34435"/>
        <v>0.42673007297672289</v>
      </c>
      <c r="CQ6544" s="25"/>
      <c r="CR6544" s="25"/>
      <c r="CS6544" s="25"/>
      <c r="CT6544" s="25"/>
      <c r="CU6544" s="25"/>
      <c r="CV6544" s="25"/>
      <c r="CW6544" s="25"/>
      <c r="CX6544" s="25"/>
      <c r="CY6544" s="25"/>
      <c r="CZ6544" s="25"/>
      <c r="DA6544" s="25"/>
      <c r="DB6544" s="25"/>
      <c r="DC6544" s="25"/>
      <c r="DD6544" s="25"/>
      <c r="DE6544" s="40"/>
      <c r="DF6544" s="14"/>
      <c r="DG6544" s="14"/>
      <c r="DH6544" s="14"/>
      <c r="DI6544" s="14"/>
      <c r="DJ6544" s="14"/>
      <c r="DK6544" s="14"/>
      <c r="DL6544" s="14"/>
      <c r="DM6544" s="14"/>
      <c r="DN6544" s="14"/>
      <c r="DO6544" s="14"/>
      <c r="DP6544" s="14"/>
      <c r="DQ6544" s="14"/>
      <c r="DR6544" s="14"/>
      <c r="DS6544" s="14"/>
      <c r="DT6544" s="14"/>
      <c r="DU6544" s="14"/>
      <c r="DV6544" s="14"/>
      <c r="DW6544" s="14"/>
      <c r="DX6544" s="14"/>
      <c r="DY6544" s="14"/>
      <c r="DZ6544" s="14"/>
      <c r="EA6544" s="14"/>
      <c r="EB6544" s="14"/>
      <c r="EC6544" s="14"/>
      <c r="ED6544" s="14"/>
      <c r="EE6544" s="14"/>
      <c r="EF6544" s="19"/>
      <c r="EG6544" s="23"/>
      <c r="EH6544" s="50">
        <v>5</v>
      </c>
      <c r="EI6544" s="7">
        <v>0</v>
      </c>
      <c r="EJ6544" s="7">
        <v>1</v>
      </c>
      <c r="EK6544" s="7">
        <v>2</v>
      </c>
      <c r="EL6544" s="7">
        <v>3</v>
      </c>
      <c r="EM6544" s="7">
        <v>4</v>
      </c>
      <c r="EN6544" s="14"/>
      <c r="EO6544" s="14"/>
      <c r="EP6544" s="14"/>
      <c r="EQ6544" s="14"/>
      <c r="ER6544" s="14"/>
      <c r="ES6544" s="14"/>
      <c r="ET6544" s="23"/>
      <c r="EU6544" s="14"/>
      <c r="EV6544" s="14"/>
      <c r="EW6544" s="14"/>
      <c r="EX6544" s="14"/>
      <c r="EY6544" s="14"/>
      <c r="EZ6544" s="14"/>
      <c r="FA6544" s="14"/>
      <c r="FB6544" s="14"/>
      <c r="FC6544" s="19"/>
    </row>
    <row r="6545" spans="1:159" x14ac:dyDescent="0.2">
      <c r="A6545" s="55"/>
      <c r="B6545" s="18">
        <v>25</v>
      </c>
      <c r="C6545" s="1">
        <f>学習データ!C6511*$B$37</f>
        <v>0</v>
      </c>
      <c r="D6545" s="1">
        <f>学習データ!D6511*$B$37</f>
        <v>0</v>
      </c>
      <c r="E6545" s="1">
        <f>学習データ!E6511*$B$37</f>
        <v>0</v>
      </c>
      <c r="F6545" s="1">
        <f>学習データ!F6511*$B$37</f>
        <v>0</v>
      </c>
      <c r="G6545" s="1">
        <f>学習データ!G6511*$B$37</f>
        <v>0</v>
      </c>
      <c r="H6545" s="1">
        <f>学習データ!H6511*$B$37</f>
        <v>0</v>
      </c>
      <c r="I6545" s="1">
        <f>学習データ!I6511*$B$37</f>
        <v>0</v>
      </c>
      <c r="J6545" s="1">
        <f>学習データ!J6511*$B$37</f>
        <v>0</v>
      </c>
      <c r="K6545" s="1">
        <f>学習データ!K6511*$B$37</f>
        <v>0</v>
      </c>
      <c r="L6545" s="1">
        <f>学習データ!L6511*$B$37</f>
        <v>0</v>
      </c>
      <c r="M6545" s="1">
        <f>学習データ!M6511*$B$37</f>
        <v>0</v>
      </c>
      <c r="N6545" s="1">
        <f>学習データ!N6511*$B$37</f>
        <v>0</v>
      </c>
      <c r="O6545" s="1">
        <f>学習データ!O6511*$B$37</f>
        <v>0</v>
      </c>
      <c r="P6545" s="1">
        <f>学習データ!P6511*$B$37</f>
        <v>0</v>
      </c>
      <c r="Q6545" s="1">
        <f>学習データ!Q6511*$B$37</f>
        <v>0</v>
      </c>
      <c r="R6545" s="1">
        <f>学習データ!R6511*$B$37</f>
        <v>0</v>
      </c>
      <c r="S6545" s="1">
        <f>学習データ!S6511*$B$37</f>
        <v>0</v>
      </c>
      <c r="T6545" s="1">
        <f>学習データ!T6511*$B$37</f>
        <v>0</v>
      </c>
      <c r="U6545" s="1">
        <f>学習データ!U6511*$B$37</f>
        <v>0</v>
      </c>
      <c r="V6545" s="1">
        <f>学習データ!V6511*$B$37</f>
        <v>0</v>
      </c>
      <c r="W6545" s="1">
        <f>学習データ!W6511*$B$37</f>
        <v>0</v>
      </c>
      <c r="X6545" s="1">
        <f>学習データ!X6511*$B$37</f>
        <v>0</v>
      </c>
      <c r="Y6545" s="1">
        <f>学習データ!Y6511*$B$37</f>
        <v>0</v>
      </c>
      <c r="Z6545" s="1">
        <f>学習データ!Z6511*$B$37</f>
        <v>0</v>
      </c>
      <c r="AA6545" s="1">
        <f>学習データ!AA6511*$B$37</f>
        <v>0</v>
      </c>
      <c r="AB6545" s="1">
        <f>学習データ!AB6511*$B$37</f>
        <v>0</v>
      </c>
      <c r="AC6545" s="1">
        <f>学習データ!AC6511*$B$37</f>
        <v>0</v>
      </c>
      <c r="AD6545" s="1">
        <f>学習データ!AD6511*$B$37</f>
        <v>0</v>
      </c>
      <c r="AE6545" s="14"/>
      <c r="AF6545" s="7">
        <v>7</v>
      </c>
      <c r="AG6545" s="1">
        <f>IF(学習データ!AG6487=7,1,0)</f>
        <v>0</v>
      </c>
      <c r="AH6545" s="29"/>
      <c r="AI6545" s="25"/>
      <c r="AJ6545" s="25"/>
      <c r="AK6545" s="25"/>
      <c r="AL6545" s="25"/>
      <c r="AM6545" s="25"/>
      <c r="AN6545" s="25"/>
      <c r="AO6545" s="25"/>
      <c r="AP6545" s="25"/>
      <c r="AQ6545" s="25"/>
      <c r="AR6545" s="25"/>
      <c r="AS6545" s="25"/>
      <c r="AT6545" s="25"/>
      <c r="AU6545" s="25"/>
      <c r="AV6545" s="25"/>
      <c r="AW6545" s="25"/>
      <c r="AX6545" s="25"/>
      <c r="AY6545" s="25"/>
      <c r="AZ6545" s="25"/>
      <c r="BA6545" s="25"/>
      <c r="BB6545" s="25"/>
      <c r="BC6545" s="25"/>
      <c r="BD6545" s="25"/>
      <c r="BE6545" s="25"/>
      <c r="BF6545" s="25"/>
      <c r="BG6545" s="25"/>
      <c r="BH6545" s="25"/>
      <c r="BI6545" s="25"/>
      <c r="BJ6545" s="25"/>
      <c r="BK6545" s="25"/>
      <c r="BL6545" s="25"/>
      <c r="BM6545" s="25"/>
      <c r="BN6545" s="25"/>
      <c r="BO6545" s="25"/>
      <c r="BP6545" s="25"/>
      <c r="BQ6545" s="23"/>
      <c r="BR6545" s="7">
        <v>11</v>
      </c>
      <c r="BS6545" s="1">
        <f t="shared" ca="1" si="34414"/>
        <v>0.99997305685322957</v>
      </c>
      <c r="BT6545" s="1">
        <f t="shared" ca="1" si="34415"/>
        <v>0.99999996189673401</v>
      </c>
      <c r="BU6545" s="1">
        <f t="shared" ca="1" si="34416"/>
        <v>0.99999996695324289</v>
      </c>
      <c r="BV6545" s="1">
        <f t="shared" ca="1" si="34417"/>
        <v>0.99999985293599114</v>
      </c>
      <c r="BW6545" s="1">
        <f t="shared" ca="1" si="34418"/>
        <v>0.99999995840934819</v>
      </c>
      <c r="BX6545" s="1">
        <f t="shared" ca="1" si="34419"/>
        <v>0.99999997793358442</v>
      </c>
      <c r="BY6545" s="1">
        <f t="shared" ca="1" si="34420"/>
        <v>0.99069081780999002</v>
      </c>
      <c r="BZ6545" s="1">
        <f t="shared" ca="1" si="34421"/>
        <v>0.2136660289759931</v>
      </c>
      <c r="CA6545" s="1">
        <f t="shared" ca="1" si="34422"/>
        <v>0.19205833347226625</v>
      </c>
      <c r="CB6545" s="1">
        <f t="shared" ca="1" si="34423"/>
        <v>0.23714300153605961</v>
      </c>
      <c r="CC6545" s="1">
        <f t="shared" ca="1" si="34424"/>
        <v>0.23714300153605961</v>
      </c>
      <c r="CD6545" s="25"/>
      <c r="CE6545" s="7">
        <v>11</v>
      </c>
      <c r="CF6545" s="1">
        <f t="shared" ca="1" si="34425"/>
        <v>0.97532725564888534</v>
      </c>
      <c r="CG6545" s="1">
        <f t="shared" ca="1" si="34426"/>
        <v>0.9838480881840671</v>
      </c>
      <c r="CH6545" s="1">
        <f t="shared" ca="1" si="34427"/>
        <v>0.99819549545990427</v>
      </c>
      <c r="CI6545" s="1">
        <f t="shared" ca="1" si="34428"/>
        <v>0.99968286139540763</v>
      </c>
      <c r="CJ6545" s="1">
        <f t="shared" ca="1" si="34429"/>
        <v>0.99991267619373891</v>
      </c>
      <c r="CK6545" s="1">
        <f t="shared" ca="1" si="34430"/>
        <v>0.99999272901051772</v>
      </c>
      <c r="CL6545" s="1">
        <f t="shared" ca="1" si="34431"/>
        <v>0.99880409462726261</v>
      </c>
      <c r="CM6545" s="1">
        <f t="shared" ca="1" si="34432"/>
        <v>0.88999291804464098</v>
      </c>
      <c r="CN6545" s="1">
        <f t="shared" ca="1" si="34433"/>
        <v>0.43196706954901343</v>
      </c>
      <c r="CO6545" s="1">
        <f t="shared" ca="1" si="34434"/>
        <v>0.42673007297672289</v>
      </c>
      <c r="CP6545" s="1">
        <f t="shared" ca="1" si="34435"/>
        <v>0.42673007297672289</v>
      </c>
      <c r="CQ6545" s="14"/>
      <c r="CR6545" s="14"/>
      <c r="CS6545" s="14"/>
      <c r="CT6545" s="14"/>
      <c r="CU6545" s="14"/>
      <c r="CV6545" s="14"/>
      <c r="CW6545" s="14"/>
      <c r="CX6545" s="14"/>
      <c r="CY6545" s="14"/>
      <c r="CZ6545" s="14"/>
      <c r="DA6545" s="14"/>
      <c r="DB6545" s="14"/>
      <c r="DC6545" s="14"/>
      <c r="DD6545" s="14"/>
      <c r="DE6545" s="23"/>
      <c r="DF6545" s="14"/>
      <c r="DG6545" s="14"/>
      <c r="DH6545" s="14"/>
      <c r="DI6545" s="14"/>
      <c r="DJ6545" s="14"/>
      <c r="DK6545" s="14"/>
      <c r="DL6545" s="14"/>
      <c r="DM6545" s="14"/>
      <c r="DN6545" s="14"/>
      <c r="DO6545" s="14"/>
      <c r="DP6545" s="14"/>
      <c r="DQ6545" s="14"/>
      <c r="DR6545" s="14"/>
      <c r="DS6545" s="14"/>
      <c r="DT6545" s="14"/>
      <c r="DU6545" s="14"/>
      <c r="DV6545" s="14"/>
      <c r="DW6545" s="14"/>
      <c r="DX6545" s="14"/>
      <c r="DY6545" s="14"/>
      <c r="DZ6545" s="14"/>
      <c r="EA6545" s="14"/>
      <c r="EB6545" s="14"/>
      <c r="EC6545" s="14"/>
      <c r="ED6545" s="14"/>
      <c r="EE6545" s="14"/>
      <c r="EF6545" s="19"/>
      <c r="EG6545" s="23"/>
      <c r="EH6545" s="50"/>
      <c r="EI6545" s="7">
        <v>1</v>
      </c>
      <c r="EJ6545" s="1">
        <f t="shared" ref="EJ6545:EJ6548" ca="1" si="34452">1/(1+EXP(-SUMPRODUCT($EI$32:$EK$34,DQ6535:DS6537)+$EL$32))</f>
        <v>0.27770258033834194</v>
      </c>
      <c r="EK6545" s="1">
        <f t="shared" ref="EK6545:EK6548" ca="1" si="34453">1/(1+EXP(-SUMPRODUCT($EI$32:$EK$34,DR6535:DT6537)+$EL$32))</f>
        <v>5.5714509550317329E-2</v>
      </c>
      <c r="EL6545" s="1">
        <f t="shared" ref="EL6545:EL6548" ca="1" si="34454">1/(1+EXP(-SUMPRODUCT($EI$32:$EK$34,DS6535:DU6537)+$EL$32))</f>
        <v>5.3215767148373117E-2</v>
      </c>
      <c r="EM6545" s="1">
        <f t="shared" ref="EM6545:EM6548" ca="1" si="34455">1/(1+EXP(-SUMPRODUCT($EI$32:$EK$34,DT6535:DV6537)+$EL$32))</f>
        <v>4.8627714053960394E-2</v>
      </c>
      <c r="EN6545" s="14"/>
      <c r="EO6545" s="14"/>
      <c r="EP6545" s="14"/>
      <c r="EQ6545" s="14"/>
      <c r="ER6545" s="14"/>
      <c r="ES6545" s="14"/>
      <c r="ET6545" s="23"/>
      <c r="EU6545" s="14"/>
      <c r="EV6545" s="14"/>
      <c r="EW6545" s="14"/>
      <c r="EX6545" s="14"/>
      <c r="EY6545" s="14"/>
      <c r="EZ6545" s="14"/>
      <c r="FA6545" s="14"/>
      <c r="FB6545" s="14"/>
      <c r="FC6545" s="19"/>
    </row>
    <row r="6546" spans="1:159" x14ac:dyDescent="0.2">
      <c r="A6546" s="55"/>
      <c r="B6546" s="18">
        <v>26</v>
      </c>
      <c r="C6546" s="1">
        <f>学習データ!C6512*$B$37</f>
        <v>0</v>
      </c>
      <c r="D6546" s="1">
        <f>学習データ!D6512*$B$37</f>
        <v>0</v>
      </c>
      <c r="E6546" s="1">
        <f>学習データ!E6512*$B$37</f>
        <v>0</v>
      </c>
      <c r="F6546" s="1">
        <f>学習データ!F6512*$B$37</f>
        <v>0</v>
      </c>
      <c r="G6546" s="1">
        <f>学習データ!G6512*$B$37</f>
        <v>0</v>
      </c>
      <c r="H6546" s="1">
        <f>学習データ!H6512*$B$37</f>
        <v>0</v>
      </c>
      <c r="I6546" s="1">
        <f>学習データ!I6512*$B$37</f>
        <v>0</v>
      </c>
      <c r="J6546" s="1">
        <f>学習データ!J6512*$B$37</f>
        <v>0</v>
      </c>
      <c r="K6546" s="1">
        <f>学習データ!K6512*$B$37</f>
        <v>0</v>
      </c>
      <c r="L6546" s="1">
        <f>学習データ!L6512*$B$37</f>
        <v>0</v>
      </c>
      <c r="M6546" s="1">
        <f>学習データ!M6512*$B$37</f>
        <v>0</v>
      </c>
      <c r="N6546" s="1">
        <f>学習データ!N6512*$B$37</f>
        <v>0</v>
      </c>
      <c r="O6546" s="1">
        <f>学習データ!O6512*$B$37</f>
        <v>0</v>
      </c>
      <c r="P6546" s="1">
        <f>学習データ!P6512*$B$37</f>
        <v>0</v>
      </c>
      <c r="Q6546" s="1">
        <f>学習データ!Q6512*$B$37</f>
        <v>0</v>
      </c>
      <c r="R6546" s="1">
        <f>学習データ!R6512*$B$37</f>
        <v>0</v>
      </c>
      <c r="S6546" s="1">
        <f>学習データ!S6512*$B$37</f>
        <v>0</v>
      </c>
      <c r="T6546" s="1">
        <f>学習データ!T6512*$B$37</f>
        <v>0</v>
      </c>
      <c r="U6546" s="1">
        <f>学習データ!U6512*$B$37</f>
        <v>0</v>
      </c>
      <c r="V6546" s="1">
        <f>学習データ!V6512*$B$37</f>
        <v>0</v>
      </c>
      <c r="W6546" s="1">
        <f>学習データ!W6512*$B$37</f>
        <v>0</v>
      </c>
      <c r="X6546" s="1">
        <f>学習データ!X6512*$B$37</f>
        <v>0</v>
      </c>
      <c r="Y6546" s="1">
        <f>学習データ!Y6512*$B$37</f>
        <v>0</v>
      </c>
      <c r="Z6546" s="1">
        <f>学習データ!Z6512*$B$37</f>
        <v>0</v>
      </c>
      <c r="AA6546" s="1">
        <f>学習データ!AA6512*$B$37</f>
        <v>0</v>
      </c>
      <c r="AB6546" s="1">
        <f>学習データ!AB6512*$B$37</f>
        <v>0</v>
      </c>
      <c r="AC6546" s="1">
        <f>学習データ!AC6512*$B$37</f>
        <v>0</v>
      </c>
      <c r="AD6546" s="1">
        <f>学習データ!AD6512*$B$37</f>
        <v>0</v>
      </c>
      <c r="AE6546" s="14"/>
      <c r="AF6546" s="7">
        <v>8</v>
      </c>
      <c r="AG6546" s="1">
        <f>IF(学習データ!AG6487=8,1,0)</f>
        <v>0</v>
      </c>
      <c r="AH6546" s="29"/>
      <c r="AI6546" s="25"/>
      <c r="AJ6546" s="25"/>
      <c r="AK6546" s="25"/>
      <c r="AL6546" s="25"/>
      <c r="AM6546" s="25"/>
      <c r="AN6546" s="25"/>
      <c r="AO6546" s="25"/>
      <c r="AP6546" s="25"/>
      <c r="AQ6546" s="25"/>
      <c r="AR6546" s="25"/>
      <c r="AS6546" s="25"/>
      <c r="AT6546" s="25"/>
      <c r="AU6546" s="25"/>
      <c r="AV6546" s="25"/>
      <c r="AW6546" s="25"/>
      <c r="AX6546" s="25"/>
      <c r="AY6546" s="25"/>
      <c r="AZ6546" s="25"/>
      <c r="BA6546" s="25"/>
      <c r="BB6546" s="25"/>
      <c r="BC6546" s="25"/>
      <c r="BD6546" s="25"/>
      <c r="BE6546" s="25"/>
      <c r="BF6546" s="25"/>
      <c r="BG6546" s="25"/>
      <c r="BH6546" s="25"/>
      <c r="BI6546" s="25"/>
      <c r="BJ6546" s="25"/>
      <c r="BK6546" s="25"/>
      <c r="BL6546" s="25"/>
      <c r="BM6546" s="25"/>
      <c r="BN6546" s="25"/>
      <c r="BO6546" s="25"/>
      <c r="BP6546" s="25"/>
      <c r="BQ6546" s="23"/>
      <c r="BR6546" s="14"/>
      <c r="BS6546" s="14"/>
      <c r="BT6546" s="14"/>
      <c r="BU6546" s="14"/>
      <c r="BV6546" s="14"/>
      <c r="BW6546" s="14"/>
      <c r="BX6546" s="14"/>
      <c r="BY6546" s="14"/>
      <c r="BZ6546" s="14"/>
      <c r="CA6546" s="14"/>
      <c r="CB6546" s="14"/>
      <c r="CC6546" s="14"/>
      <c r="CD6546" s="14"/>
      <c r="CE6546" s="14"/>
      <c r="CF6546" s="14"/>
      <c r="CG6546" s="14"/>
      <c r="CH6546" s="14"/>
      <c r="CI6546" s="14"/>
      <c r="CJ6546" s="14"/>
      <c r="CK6546" s="14"/>
      <c r="CL6546" s="14"/>
      <c r="CM6546" s="14"/>
      <c r="CN6546" s="14"/>
      <c r="CO6546" s="14"/>
      <c r="CP6546" s="14"/>
      <c r="CQ6546" s="14"/>
      <c r="CR6546" s="14"/>
      <c r="CS6546" s="14"/>
      <c r="CT6546" s="14"/>
      <c r="CU6546" s="14"/>
      <c r="CV6546" s="14"/>
      <c r="CW6546" s="14"/>
      <c r="CX6546" s="14"/>
      <c r="CY6546" s="14"/>
      <c r="CZ6546" s="14"/>
      <c r="DA6546" s="14"/>
      <c r="DB6546" s="14"/>
      <c r="DC6546" s="14"/>
      <c r="DD6546" s="14"/>
      <c r="DE6546" s="23"/>
      <c r="DF6546" s="14"/>
      <c r="DG6546" s="14"/>
      <c r="DH6546" s="14"/>
      <c r="DI6546" s="14"/>
      <c r="DJ6546" s="14"/>
      <c r="DK6546" s="14"/>
      <c r="DL6546" s="14"/>
      <c r="DM6546" s="14"/>
      <c r="DN6546" s="14"/>
      <c r="DO6546" s="14"/>
      <c r="DP6546" s="14"/>
      <c r="DQ6546" s="14"/>
      <c r="DR6546" s="14"/>
      <c r="DS6546" s="14"/>
      <c r="DT6546" s="14"/>
      <c r="DU6546" s="14"/>
      <c r="DV6546" s="14"/>
      <c r="DW6546" s="14"/>
      <c r="DX6546" s="14"/>
      <c r="DY6546" s="14"/>
      <c r="DZ6546" s="14"/>
      <c r="EA6546" s="14"/>
      <c r="EB6546" s="14"/>
      <c r="EC6546" s="14"/>
      <c r="ED6546" s="14"/>
      <c r="EE6546" s="14"/>
      <c r="EF6546" s="19"/>
      <c r="EG6546" s="23"/>
      <c r="EH6546" s="50"/>
      <c r="EI6546" s="7">
        <v>2</v>
      </c>
      <c r="EJ6546" s="1">
        <f t="shared" ca="1" si="34452"/>
        <v>6.9200969034006049E-2</v>
      </c>
      <c r="EK6546" s="1">
        <f t="shared" ca="1" si="34453"/>
        <v>5.2831240091511515E-2</v>
      </c>
      <c r="EL6546" s="1">
        <f t="shared" ca="1" si="34454"/>
        <v>5.2800742573479414E-2</v>
      </c>
      <c r="EM6546" s="1">
        <f t="shared" ca="1" si="34455"/>
        <v>1.0369652941887263E-2</v>
      </c>
      <c r="EN6546" s="14"/>
      <c r="EO6546" s="14"/>
      <c r="EP6546" s="14"/>
      <c r="EQ6546" s="14"/>
      <c r="ER6546" s="14"/>
      <c r="ES6546" s="14"/>
      <c r="ET6546" s="23"/>
      <c r="EU6546" s="14"/>
      <c r="EV6546" s="14"/>
      <c r="EW6546" s="14"/>
      <c r="EX6546" s="14"/>
      <c r="EY6546" s="14"/>
      <c r="EZ6546" s="14"/>
      <c r="FA6546" s="14"/>
      <c r="FB6546" s="14"/>
      <c r="FC6546" s="19"/>
    </row>
    <row r="6547" spans="1:159" x14ac:dyDescent="0.2">
      <c r="A6547" s="55"/>
      <c r="B6547" s="18">
        <v>27</v>
      </c>
      <c r="C6547" s="1">
        <f>学習データ!C6513*$B$37</f>
        <v>0</v>
      </c>
      <c r="D6547" s="1">
        <f>学習データ!D6513*$B$37</f>
        <v>0</v>
      </c>
      <c r="E6547" s="1">
        <f>学習データ!E6513*$B$37</f>
        <v>0</v>
      </c>
      <c r="F6547" s="1">
        <f>学習データ!F6513*$B$37</f>
        <v>0</v>
      </c>
      <c r="G6547" s="1">
        <f>学習データ!G6513*$B$37</f>
        <v>0</v>
      </c>
      <c r="H6547" s="1">
        <f>学習データ!H6513*$B$37</f>
        <v>0</v>
      </c>
      <c r="I6547" s="1">
        <f>学習データ!I6513*$B$37</f>
        <v>0</v>
      </c>
      <c r="J6547" s="1">
        <f>学習データ!J6513*$B$37</f>
        <v>0</v>
      </c>
      <c r="K6547" s="1">
        <f>学習データ!K6513*$B$37</f>
        <v>0</v>
      </c>
      <c r="L6547" s="1">
        <f>学習データ!L6513*$B$37</f>
        <v>0</v>
      </c>
      <c r="M6547" s="1">
        <f>学習データ!M6513*$B$37</f>
        <v>0</v>
      </c>
      <c r="N6547" s="1">
        <f>学習データ!N6513*$B$37</f>
        <v>0</v>
      </c>
      <c r="O6547" s="1">
        <f>学習データ!O6513*$B$37</f>
        <v>0</v>
      </c>
      <c r="P6547" s="1">
        <f>学習データ!P6513*$B$37</f>
        <v>0</v>
      </c>
      <c r="Q6547" s="1">
        <f>学習データ!Q6513*$B$37</f>
        <v>0</v>
      </c>
      <c r="R6547" s="1">
        <f>学習データ!R6513*$B$37</f>
        <v>0</v>
      </c>
      <c r="S6547" s="1">
        <f>学習データ!S6513*$B$37</f>
        <v>0</v>
      </c>
      <c r="T6547" s="1">
        <f>学習データ!T6513*$B$37</f>
        <v>0</v>
      </c>
      <c r="U6547" s="1">
        <f>学習データ!U6513*$B$37</f>
        <v>0</v>
      </c>
      <c r="V6547" s="1">
        <f>学習データ!V6513*$B$37</f>
        <v>0</v>
      </c>
      <c r="W6547" s="1">
        <f>学習データ!W6513*$B$37</f>
        <v>0</v>
      </c>
      <c r="X6547" s="1">
        <f>学習データ!X6513*$B$37</f>
        <v>0</v>
      </c>
      <c r="Y6547" s="1">
        <f>学習データ!Y6513*$B$37</f>
        <v>0</v>
      </c>
      <c r="Z6547" s="1">
        <f>学習データ!Z6513*$B$37</f>
        <v>0</v>
      </c>
      <c r="AA6547" s="1">
        <f>学習データ!AA6513*$B$37</f>
        <v>0</v>
      </c>
      <c r="AB6547" s="1">
        <f>学習データ!AB6513*$B$37</f>
        <v>0</v>
      </c>
      <c r="AC6547" s="1">
        <f>学習データ!AC6513*$B$37</f>
        <v>0</v>
      </c>
      <c r="AD6547" s="1">
        <f>学習データ!AD6513*$B$37</f>
        <v>0</v>
      </c>
      <c r="AE6547" s="14"/>
      <c r="AF6547" s="7">
        <v>9</v>
      </c>
      <c r="AG6547" s="1">
        <f>IF(学習データ!AG6487=9,1,0)</f>
        <v>0</v>
      </c>
      <c r="AH6547" s="29"/>
      <c r="AI6547" s="25"/>
      <c r="AJ6547" s="25"/>
      <c r="AK6547" s="25"/>
      <c r="AL6547" s="25"/>
      <c r="AM6547" s="25"/>
      <c r="AN6547" s="25"/>
      <c r="AO6547" s="25"/>
      <c r="AP6547" s="25"/>
      <c r="AQ6547" s="25"/>
      <c r="AR6547" s="25"/>
      <c r="AS6547" s="25"/>
      <c r="AT6547" s="25"/>
      <c r="AU6547" s="25"/>
      <c r="AV6547" s="25"/>
      <c r="AW6547" s="25"/>
      <c r="AX6547" s="25"/>
      <c r="AY6547" s="25"/>
      <c r="AZ6547" s="25"/>
      <c r="BA6547" s="25"/>
      <c r="BB6547" s="25"/>
      <c r="BC6547" s="25"/>
      <c r="BD6547" s="25"/>
      <c r="BE6547" s="25"/>
      <c r="BF6547" s="25"/>
      <c r="BG6547" s="25"/>
      <c r="BH6547" s="25"/>
      <c r="BI6547" s="25"/>
      <c r="BJ6547" s="25"/>
      <c r="BK6547" s="25"/>
      <c r="BL6547" s="25"/>
      <c r="BM6547" s="25"/>
      <c r="BN6547" s="25"/>
      <c r="BO6547" s="25"/>
      <c r="BP6547" s="25"/>
      <c r="BQ6547" s="23"/>
      <c r="BR6547" s="14"/>
      <c r="BS6547" s="14"/>
      <c r="BT6547" s="14"/>
      <c r="BU6547" s="14"/>
      <c r="BV6547" s="14"/>
      <c r="BW6547" s="14"/>
      <c r="BX6547" s="14"/>
      <c r="BY6547" s="14"/>
      <c r="BZ6547" s="14"/>
      <c r="CA6547" s="14"/>
      <c r="CB6547" s="14"/>
      <c r="CC6547" s="14"/>
      <c r="CD6547" s="14"/>
      <c r="CE6547" s="14"/>
      <c r="CF6547" s="14"/>
      <c r="CG6547" s="14"/>
      <c r="CH6547" s="14"/>
      <c r="CI6547" s="14"/>
      <c r="CJ6547" s="14"/>
      <c r="CK6547" s="14"/>
      <c r="CL6547" s="14"/>
      <c r="CM6547" s="14"/>
      <c r="CN6547" s="14"/>
      <c r="CO6547" s="14"/>
      <c r="CP6547" s="14"/>
      <c r="CQ6547" s="14"/>
      <c r="CR6547" s="14"/>
      <c r="CS6547" s="14"/>
      <c r="CT6547" s="14"/>
      <c r="CU6547" s="14"/>
      <c r="CV6547" s="14"/>
      <c r="CW6547" s="14"/>
      <c r="CX6547" s="14"/>
      <c r="CY6547" s="14"/>
      <c r="CZ6547" s="14"/>
      <c r="DA6547" s="14"/>
      <c r="DB6547" s="14"/>
      <c r="DC6547" s="14"/>
      <c r="DD6547" s="14"/>
      <c r="DE6547" s="23"/>
      <c r="DF6547" s="26"/>
      <c r="DG6547" s="25"/>
      <c r="DH6547" s="25"/>
      <c r="DI6547" s="25"/>
      <c r="DJ6547" s="25"/>
      <c r="DK6547" s="25"/>
      <c r="DL6547" s="25"/>
      <c r="DM6547" s="14"/>
      <c r="DN6547" s="14"/>
      <c r="DO6547" s="14"/>
      <c r="DP6547" s="14"/>
      <c r="DQ6547" s="14"/>
      <c r="DR6547" s="14"/>
      <c r="DS6547" s="14"/>
      <c r="DT6547" s="14"/>
      <c r="DU6547" s="14"/>
      <c r="DV6547" s="14"/>
      <c r="DW6547" s="14"/>
      <c r="DX6547" s="14"/>
      <c r="DY6547" s="14"/>
      <c r="DZ6547" s="14"/>
      <c r="EA6547" s="14"/>
      <c r="EB6547" s="14"/>
      <c r="EC6547" s="14"/>
      <c r="ED6547" s="14"/>
      <c r="EE6547" s="14"/>
      <c r="EF6547" s="19"/>
      <c r="EG6547" s="23"/>
      <c r="EH6547" s="50"/>
      <c r="EI6547" s="7">
        <v>3</v>
      </c>
      <c r="EJ6547" s="1">
        <f t="shared" ca="1" si="34452"/>
        <v>5.5024427810206437E-2</v>
      </c>
      <c r="EK6547" s="1">
        <f t="shared" ca="1" si="34453"/>
        <v>5.2855337593050875E-2</v>
      </c>
      <c r="EL6547" s="1">
        <f t="shared" ca="1" si="34454"/>
        <v>5.2825399977878031E-2</v>
      </c>
      <c r="EM6547" s="1">
        <f t="shared" ca="1" si="34455"/>
        <v>1.0642816828153035E-2</v>
      </c>
      <c r="EN6547" s="14"/>
      <c r="EO6547" s="14"/>
      <c r="EP6547" s="14"/>
      <c r="EQ6547" s="14"/>
      <c r="ER6547" s="14"/>
      <c r="ES6547" s="14"/>
      <c r="ET6547" s="23"/>
      <c r="EU6547" s="14"/>
      <c r="EV6547" s="14"/>
      <c r="EW6547" s="14"/>
      <c r="EX6547" s="14"/>
      <c r="EY6547" s="14"/>
      <c r="EZ6547" s="14"/>
      <c r="FA6547" s="14"/>
      <c r="FB6547" s="14"/>
      <c r="FC6547" s="19"/>
    </row>
    <row r="6548" spans="1:159" ht="13.8" thickBot="1" x14ac:dyDescent="0.25">
      <c r="A6548" s="56"/>
      <c r="B6548" s="20">
        <v>28</v>
      </c>
      <c r="C6548" s="6">
        <f>学習データ!C6514*$B$37</f>
        <v>0</v>
      </c>
      <c r="D6548" s="6">
        <f>学習データ!D6514*$B$37</f>
        <v>0</v>
      </c>
      <c r="E6548" s="6">
        <f>学習データ!E6514*$B$37</f>
        <v>0</v>
      </c>
      <c r="F6548" s="6">
        <f>学習データ!F6514*$B$37</f>
        <v>0</v>
      </c>
      <c r="G6548" s="6">
        <f>学習データ!G6514*$B$37</f>
        <v>0</v>
      </c>
      <c r="H6548" s="6">
        <f>学習データ!H6514*$B$37</f>
        <v>0</v>
      </c>
      <c r="I6548" s="6">
        <f>学習データ!I6514*$B$37</f>
        <v>0</v>
      </c>
      <c r="J6548" s="6">
        <f>学習データ!J6514*$B$37</f>
        <v>0</v>
      </c>
      <c r="K6548" s="6">
        <f>学習データ!K6514*$B$37</f>
        <v>0</v>
      </c>
      <c r="L6548" s="6">
        <f>学習データ!L6514*$B$37</f>
        <v>0</v>
      </c>
      <c r="M6548" s="6">
        <f>学習データ!M6514*$B$37</f>
        <v>0</v>
      </c>
      <c r="N6548" s="6">
        <f>学習データ!N6514*$B$37</f>
        <v>0</v>
      </c>
      <c r="O6548" s="6">
        <f>学習データ!O6514*$B$37</f>
        <v>0</v>
      </c>
      <c r="P6548" s="6">
        <f>学習データ!P6514*$B$37</f>
        <v>0</v>
      </c>
      <c r="Q6548" s="6">
        <f>学習データ!Q6514*$B$37</f>
        <v>0</v>
      </c>
      <c r="R6548" s="6">
        <f>学習データ!R6514*$B$37</f>
        <v>0</v>
      </c>
      <c r="S6548" s="6">
        <f>学習データ!S6514*$B$37</f>
        <v>0</v>
      </c>
      <c r="T6548" s="6">
        <f>学習データ!T6514*$B$37</f>
        <v>0</v>
      </c>
      <c r="U6548" s="6">
        <f>学習データ!U6514*$B$37</f>
        <v>0</v>
      </c>
      <c r="V6548" s="6">
        <f>学習データ!V6514*$B$37</f>
        <v>0</v>
      </c>
      <c r="W6548" s="6">
        <f>学習データ!W6514*$B$37</f>
        <v>0</v>
      </c>
      <c r="X6548" s="6">
        <f>学習データ!X6514*$B$37</f>
        <v>0</v>
      </c>
      <c r="Y6548" s="6">
        <f>学習データ!Y6514*$B$37</f>
        <v>0</v>
      </c>
      <c r="Z6548" s="6">
        <f>学習データ!Z6514*$B$37</f>
        <v>0</v>
      </c>
      <c r="AA6548" s="6">
        <f>学習データ!AA6514*$B$37</f>
        <v>0</v>
      </c>
      <c r="AB6548" s="6">
        <f>学習データ!AB6514*$B$37</f>
        <v>0</v>
      </c>
      <c r="AC6548" s="6">
        <f>学習データ!AC6514*$B$37</f>
        <v>0</v>
      </c>
      <c r="AD6548" s="6">
        <f>学習データ!AD6514*$B$37</f>
        <v>0</v>
      </c>
      <c r="AE6548" s="21"/>
      <c r="AF6548" s="21"/>
      <c r="AG6548" s="21"/>
      <c r="AH6548" s="30"/>
      <c r="AI6548" s="31"/>
      <c r="AJ6548" s="31"/>
      <c r="AK6548" s="31"/>
      <c r="AL6548" s="31"/>
      <c r="AM6548" s="31"/>
      <c r="AN6548" s="31"/>
      <c r="AO6548" s="31"/>
      <c r="AP6548" s="31"/>
      <c r="AQ6548" s="31"/>
      <c r="AR6548" s="31"/>
      <c r="AS6548" s="31"/>
      <c r="AT6548" s="31"/>
      <c r="AU6548" s="31"/>
      <c r="AV6548" s="31"/>
      <c r="AW6548" s="31"/>
      <c r="AX6548" s="31"/>
      <c r="AY6548" s="31"/>
      <c r="AZ6548" s="31"/>
      <c r="BA6548" s="31"/>
      <c r="BB6548" s="31"/>
      <c r="BC6548" s="31"/>
      <c r="BD6548" s="31"/>
      <c r="BE6548" s="31"/>
      <c r="BF6548" s="31"/>
      <c r="BG6548" s="31"/>
      <c r="BH6548" s="31"/>
      <c r="BI6548" s="31"/>
      <c r="BJ6548" s="31"/>
      <c r="BK6548" s="31"/>
      <c r="BL6548" s="31"/>
      <c r="BM6548" s="31"/>
      <c r="BN6548" s="31"/>
      <c r="BO6548" s="31"/>
      <c r="BP6548" s="31"/>
      <c r="BQ6548" s="24"/>
      <c r="BR6548" s="21"/>
      <c r="BS6548" s="21"/>
      <c r="BT6548" s="21"/>
      <c r="BU6548" s="21"/>
      <c r="BV6548" s="21"/>
      <c r="BW6548" s="21"/>
      <c r="BX6548" s="21"/>
      <c r="BY6548" s="21"/>
      <c r="BZ6548" s="21"/>
      <c r="CA6548" s="21"/>
      <c r="CB6548" s="21"/>
      <c r="CC6548" s="21"/>
      <c r="CD6548" s="21"/>
      <c r="CE6548" s="21"/>
      <c r="CF6548" s="21"/>
      <c r="CG6548" s="21"/>
      <c r="CH6548" s="21"/>
      <c r="CI6548" s="21"/>
      <c r="CJ6548" s="21"/>
      <c r="CK6548" s="21"/>
      <c r="CL6548" s="21"/>
      <c r="CM6548" s="21"/>
      <c r="CN6548" s="21"/>
      <c r="CO6548" s="21"/>
      <c r="CP6548" s="21"/>
      <c r="CQ6548" s="21"/>
      <c r="CR6548" s="21"/>
      <c r="CS6548" s="21"/>
      <c r="CT6548" s="21"/>
      <c r="CU6548" s="21"/>
      <c r="CV6548" s="21"/>
      <c r="CW6548" s="21"/>
      <c r="CX6548" s="21"/>
      <c r="CY6548" s="21"/>
      <c r="CZ6548" s="21"/>
      <c r="DA6548" s="21"/>
      <c r="DB6548" s="21"/>
      <c r="DC6548" s="21"/>
      <c r="DD6548" s="21"/>
      <c r="DE6548" s="24"/>
      <c r="DF6548" s="21"/>
      <c r="DG6548" s="21"/>
      <c r="DH6548" s="21"/>
      <c r="DI6548" s="21"/>
      <c r="DJ6548" s="21"/>
      <c r="DK6548" s="21"/>
      <c r="DL6548" s="21"/>
      <c r="DM6548" s="21"/>
      <c r="DN6548" s="21"/>
      <c r="DO6548" s="21"/>
      <c r="DP6548" s="21"/>
      <c r="DQ6548" s="21"/>
      <c r="DR6548" s="21"/>
      <c r="DS6548" s="21"/>
      <c r="DT6548" s="21"/>
      <c r="DU6548" s="21"/>
      <c r="DV6548" s="21"/>
      <c r="DW6548" s="21"/>
      <c r="DX6548" s="21"/>
      <c r="DY6548" s="21"/>
      <c r="DZ6548" s="21"/>
      <c r="EA6548" s="21"/>
      <c r="EB6548" s="21"/>
      <c r="EC6548" s="21"/>
      <c r="ED6548" s="21"/>
      <c r="EE6548" s="21"/>
      <c r="EF6548" s="22"/>
      <c r="EG6548" s="24"/>
      <c r="EH6548" s="50"/>
      <c r="EI6548" s="7">
        <v>4</v>
      </c>
      <c r="EJ6548" s="1">
        <f t="shared" ca="1" si="34452"/>
        <v>5.546017033180152E-2</v>
      </c>
      <c r="EK6548" s="1">
        <f t="shared" ca="1" si="34453"/>
        <v>5.2875934573240059E-2</v>
      </c>
      <c r="EL6548" s="1">
        <f t="shared" ca="1" si="34454"/>
        <v>4.8659728721664942E-2</v>
      </c>
      <c r="EM6548" s="1">
        <f t="shared" ca="1" si="34455"/>
        <v>8.2451070908636862E-3</v>
      </c>
      <c r="EN6548" s="21"/>
      <c r="EO6548" s="21"/>
      <c r="EP6548" s="21"/>
      <c r="EQ6548" s="21"/>
      <c r="ER6548" s="21"/>
      <c r="ES6548" s="21"/>
      <c r="ET6548" s="24"/>
      <c r="EU6548" s="21"/>
      <c r="EV6548" s="21"/>
      <c r="EW6548" s="21"/>
      <c r="EX6548" s="21"/>
      <c r="EY6548" s="21"/>
      <c r="EZ6548" s="21"/>
      <c r="FA6548" s="21"/>
      <c r="FB6548" s="21"/>
      <c r="FC6548" s="22"/>
    </row>
    <row r="6549" spans="1:159" x14ac:dyDescent="0.2">
      <c r="A6549" s="54">
        <v>218</v>
      </c>
      <c r="B6549" s="15" t="s">
        <v>12</v>
      </c>
      <c r="C6549" s="16"/>
      <c r="D6549" s="16"/>
      <c r="E6549" s="16"/>
      <c r="F6549" s="16"/>
      <c r="G6549" s="16"/>
      <c r="H6549" s="16"/>
      <c r="I6549" s="16"/>
      <c r="J6549" s="16"/>
      <c r="K6549" s="16"/>
      <c r="L6549" s="16"/>
      <c r="M6549" s="16"/>
      <c r="N6549" s="16"/>
      <c r="O6549" s="16"/>
      <c r="P6549" s="16"/>
      <c r="Q6549" s="16"/>
      <c r="R6549" s="16"/>
      <c r="S6549" s="16"/>
      <c r="T6549" s="16"/>
      <c r="U6549" s="16"/>
      <c r="V6549" s="16"/>
      <c r="W6549" s="16"/>
      <c r="X6549" s="16"/>
      <c r="Y6549" s="16"/>
      <c r="Z6549" s="16"/>
      <c r="AA6549" s="16"/>
      <c r="AB6549" s="16"/>
      <c r="AC6549" s="16"/>
      <c r="AD6549" s="16"/>
      <c r="AE6549" s="16"/>
      <c r="AF6549" s="16"/>
      <c r="AG6549" s="16"/>
      <c r="AH6549" s="28"/>
      <c r="AI6549" s="32"/>
      <c r="AJ6549" s="32"/>
      <c r="AK6549" s="32"/>
      <c r="AL6549" s="32"/>
      <c r="AM6549" s="32"/>
      <c r="AN6549" s="32"/>
      <c r="AO6549" s="32"/>
      <c r="AP6549" s="32"/>
      <c r="AQ6549" s="32"/>
      <c r="AR6549" s="32"/>
      <c r="AS6549" s="32"/>
      <c r="AT6549" s="32"/>
      <c r="AU6549" s="32"/>
      <c r="AV6549" s="32"/>
      <c r="AW6549" s="32"/>
      <c r="AX6549" s="32"/>
      <c r="AY6549" s="32"/>
      <c r="AZ6549" s="32"/>
      <c r="BA6549" s="32"/>
      <c r="BB6549" s="32"/>
      <c r="BC6549" s="32"/>
      <c r="BD6549" s="32"/>
      <c r="BE6549" s="32"/>
      <c r="BF6549" s="32"/>
      <c r="BG6549" s="32"/>
      <c r="BH6549" s="32"/>
      <c r="BI6549" s="32"/>
      <c r="BJ6549" s="32"/>
      <c r="BK6549" s="32"/>
      <c r="BL6549" s="32"/>
      <c r="BM6549" s="32"/>
      <c r="BN6549" s="32"/>
      <c r="BO6549" s="32"/>
      <c r="BP6549" s="32"/>
      <c r="BQ6549" s="15"/>
      <c r="BR6549" s="16" t="s">
        <v>9</v>
      </c>
      <c r="BS6549" s="16"/>
      <c r="BT6549" s="16"/>
      <c r="BU6549" s="16"/>
      <c r="BV6549" s="16"/>
      <c r="BW6549" s="16"/>
      <c r="BX6549" s="16" t="s">
        <v>16</v>
      </c>
      <c r="BY6549" s="16"/>
      <c r="BZ6549" s="16"/>
      <c r="CA6549" s="16"/>
      <c r="CB6549" s="16"/>
      <c r="CC6549" s="16"/>
      <c r="CD6549" s="16"/>
      <c r="CE6549" s="16" t="s">
        <v>13</v>
      </c>
      <c r="CF6549" s="16"/>
      <c r="CG6549" s="16"/>
      <c r="CH6549" s="16"/>
      <c r="CI6549" s="16"/>
      <c r="CJ6549" s="16"/>
      <c r="CK6549" s="16" t="s">
        <v>16</v>
      </c>
      <c r="CL6549" s="16"/>
      <c r="CM6549" s="16"/>
      <c r="CN6549" s="16"/>
      <c r="CO6549" s="16"/>
      <c r="CP6549" s="16"/>
      <c r="CQ6549" s="32"/>
      <c r="CR6549" s="16" t="s">
        <v>14</v>
      </c>
      <c r="CS6549" s="16"/>
      <c r="CT6549" s="16"/>
      <c r="CU6549" s="16"/>
      <c r="CV6549" s="16"/>
      <c r="CW6549" s="16"/>
      <c r="CX6549" s="16" t="s">
        <v>16</v>
      </c>
      <c r="CY6549" s="16"/>
      <c r="CZ6549" s="16"/>
      <c r="DA6549" s="16"/>
      <c r="DB6549" s="16"/>
      <c r="DC6549" s="32"/>
      <c r="DD6549" s="32"/>
      <c r="DE6549" s="39"/>
      <c r="DF6549" s="32"/>
      <c r="DG6549" s="16" t="s">
        <v>29</v>
      </c>
      <c r="DH6549" s="16"/>
      <c r="DI6549" s="16"/>
      <c r="DJ6549" s="16"/>
      <c r="DK6549" s="16"/>
      <c r="DL6549" s="16"/>
      <c r="DM6549" s="16"/>
      <c r="DN6549" s="16"/>
      <c r="DO6549" s="32"/>
      <c r="DP6549" s="16" t="s">
        <v>29</v>
      </c>
      <c r="DQ6549" s="16"/>
      <c r="DR6549" s="16"/>
      <c r="DS6549" s="16"/>
      <c r="DT6549" s="16"/>
      <c r="DU6549" s="16"/>
      <c r="DV6549" s="32"/>
      <c r="DW6549" s="16"/>
      <c r="DX6549" s="32"/>
      <c r="DY6549" s="16"/>
      <c r="DZ6549" s="16" t="s">
        <v>29</v>
      </c>
      <c r="EA6549" s="16"/>
      <c r="EB6549" s="16"/>
      <c r="EC6549" s="16"/>
      <c r="ED6549" s="16"/>
      <c r="EE6549" s="16"/>
      <c r="EF6549" s="17"/>
      <c r="EG6549" s="15"/>
      <c r="EH6549" s="32" t="s">
        <v>15</v>
      </c>
      <c r="EI6549" s="32"/>
      <c r="EJ6549" s="32"/>
      <c r="EK6549" s="32"/>
      <c r="EL6549" s="32"/>
      <c r="EM6549" s="32"/>
      <c r="EN6549" s="16"/>
      <c r="EO6549" s="16"/>
      <c r="EP6549" s="16"/>
      <c r="EQ6549" s="16"/>
      <c r="ER6549" s="16"/>
      <c r="ES6549" s="16"/>
      <c r="ET6549" s="15"/>
      <c r="EU6549" s="16"/>
      <c r="EV6549" s="16"/>
      <c r="EW6549" s="16"/>
      <c r="EX6549" s="16"/>
      <c r="EY6549" s="16"/>
      <c r="EZ6549" s="16"/>
      <c r="FA6549" s="16"/>
      <c r="FB6549" s="16"/>
      <c r="FC6549" s="17"/>
    </row>
    <row r="6550" spans="1:159" x14ac:dyDescent="0.2">
      <c r="A6550" s="55"/>
      <c r="B6550" s="18">
        <v>0</v>
      </c>
      <c r="C6550" s="7">
        <v>1</v>
      </c>
      <c r="D6550" s="7">
        <v>2</v>
      </c>
      <c r="E6550" s="7">
        <v>3</v>
      </c>
      <c r="F6550" s="7">
        <v>4</v>
      </c>
      <c r="G6550" s="7">
        <v>5</v>
      </c>
      <c r="H6550" s="7">
        <v>6</v>
      </c>
      <c r="I6550" s="7">
        <v>7</v>
      </c>
      <c r="J6550" s="7">
        <v>8</v>
      </c>
      <c r="K6550" s="7">
        <v>9</v>
      </c>
      <c r="L6550" s="7">
        <v>10</v>
      </c>
      <c r="M6550" s="7">
        <v>11</v>
      </c>
      <c r="N6550" s="7">
        <v>12</v>
      </c>
      <c r="O6550" s="7">
        <v>13</v>
      </c>
      <c r="P6550" s="7">
        <v>14</v>
      </c>
      <c r="Q6550" s="7">
        <v>15</v>
      </c>
      <c r="R6550" s="7">
        <v>16</v>
      </c>
      <c r="S6550" s="7">
        <v>17</v>
      </c>
      <c r="T6550" s="7">
        <v>18</v>
      </c>
      <c r="U6550" s="7">
        <v>19</v>
      </c>
      <c r="V6550" s="7">
        <v>20</v>
      </c>
      <c r="W6550" s="7">
        <v>21</v>
      </c>
      <c r="X6550" s="7">
        <v>22</v>
      </c>
      <c r="Y6550" s="7">
        <v>23</v>
      </c>
      <c r="Z6550" s="7">
        <v>24</v>
      </c>
      <c r="AA6550" s="7">
        <v>25</v>
      </c>
      <c r="AB6550" s="7">
        <v>26</v>
      </c>
      <c r="AC6550" s="7">
        <v>27</v>
      </c>
      <c r="AD6550" s="7">
        <v>28</v>
      </c>
      <c r="AE6550" s="14"/>
      <c r="AF6550" s="14"/>
      <c r="AG6550" s="14"/>
      <c r="AH6550" s="29"/>
      <c r="AI6550" s="25"/>
      <c r="AJ6550" s="7">
        <v>0</v>
      </c>
      <c r="AK6550" s="7">
        <v>1</v>
      </c>
      <c r="AL6550" s="7">
        <v>2</v>
      </c>
      <c r="AM6550" s="7">
        <v>3</v>
      </c>
      <c r="AN6550" s="7">
        <v>4</v>
      </c>
      <c r="AO6550" s="7">
        <v>5</v>
      </c>
      <c r="AP6550" s="7">
        <v>6</v>
      </c>
      <c r="AQ6550" s="7">
        <v>7</v>
      </c>
      <c r="AR6550" s="7">
        <v>8</v>
      </c>
      <c r="AS6550" s="7">
        <v>9</v>
      </c>
      <c r="AT6550" s="7">
        <v>10</v>
      </c>
      <c r="AU6550" s="7">
        <v>11</v>
      </c>
      <c r="AV6550" s="7">
        <v>12</v>
      </c>
      <c r="AW6550" s="7">
        <v>13</v>
      </c>
      <c r="AX6550" s="7">
        <v>14</v>
      </c>
      <c r="AY6550" s="25"/>
      <c r="AZ6550" s="7">
        <v>0</v>
      </c>
      <c r="BA6550" s="7">
        <v>1</v>
      </c>
      <c r="BB6550" s="7">
        <v>2</v>
      </c>
      <c r="BC6550" s="7">
        <v>3</v>
      </c>
      <c r="BD6550" s="7">
        <v>4</v>
      </c>
      <c r="BE6550" s="7">
        <v>5</v>
      </c>
      <c r="BF6550" s="7">
        <v>6</v>
      </c>
      <c r="BG6550" s="7">
        <v>7</v>
      </c>
      <c r="BH6550" s="7">
        <v>8</v>
      </c>
      <c r="BI6550" s="7">
        <v>9</v>
      </c>
      <c r="BJ6550" s="7">
        <v>10</v>
      </c>
      <c r="BK6550" s="7">
        <v>11</v>
      </c>
      <c r="BL6550" s="7">
        <v>12</v>
      </c>
      <c r="BM6550" s="7">
        <v>13</v>
      </c>
      <c r="BN6550" s="7">
        <v>14</v>
      </c>
      <c r="BO6550" s="25"/>
      <c r="BP6550" s="25"/>
      <c r="BQ6550" s="23"/>
      <c r="BR6550" s="7">
        <v>0</v>
      </c>
      <c r="BS6550" s="7">
        <v>1</v>
      </c>
      <c r="BT6550" s="7">
        <v>2</v>
      </c>
      <c r="BU6550" s="7">
        <v>3</v>
      </c>
      <c r="BV6550" s="7">
        <v>4</v>
      </c>
      <c r="BW6550" s="7">
        <v>5</v>
      </c>
      <c r="BX6550" s="7">
        <v>6</v>
      </c>
      <c r="BY6550" s="7">
        <v>7</v>
      </c>
      <c r="BZ6550" s="7">
        <v>8</v>
      </c>
      <c r="CA6550" s="7">
        <v>9</v>
      </c>
      <c r="CB6550" s="7">
        <v>10</v>
      </c>
      <c r="CC6550" s="7">
        <v>11</v>
      </c>
      <c r="CD6550" s="25"/>
      <c r="CE6550" s="7">
        <v>0</v>
      </c>
      <c r="CF6550" s="7">
        <v>1</v>
      </c>
      <c r="CG6550" s="7">
        <v>2</v>
      </c>
      <c r="CH6550" s="7">
        <v>3</v>
      </c>
      <c r="CI6550" s="7">
        <v>4</v>
      </c>
      <c r="CJ6550" s="7">
        <v>5</v>
      </c>
      <c r="CK6550" s="7">
        <v>6</v>
      </c>
      <c r="CL6550" s="7">
        <v>7</v>
      </c>
      <c r="CM6550" s="7">
        <v>8</v>
      </c>
      <c r="CN6550" s="7">
        <v>9</v>
      </c>
      <c r="CO6550" s="7">
        <v>10</v>
      </c>
      <c r="CP6550" s="7">
        <v>11</v>
      </c>
      <c r="CQ6550" s="25"/>
      <c r="CR6550" s="7">
        <v>0</v>
      </c>
      <c r="CS6550" s="7">
        <v>1</v>
      </c>
      <c r="CT6550" s="7">
        <v>2</v>
      </c>
      <c r="CU6550" s="7">
        <v>3</v>
      </c>
      <c r="CV6550" s="7">
        <v>4</v>
      </c>
      <c r="CW6550" s="7">
        <v>5</v>
      </c>
      <c r="CX6550" s="7">
        <v>6</v>
      </c>
      <c r="CY6550" s="7">
        <v>7</v>
      </c>
      <c r="CZ6550" s="7">
        <v>8</v>
      </c>
      <c r="DA6550" s="7">
        <v>9</v>
      </c>
      <c r="DB6550" s="7">
        <v>10</v>
      </c>
      <c r="DC6550" s="7">
        <v>11</v>
      </c>
      <c r="DD6550" s="25"/>
      <c r="DE6550" s="40"/>
      <c r="DF6550" s="50">
        <v>1</v>
      </c>
      <c r="DG6550" s="7">
        <v>0</v>
      </c>
      <c r="DH6550" s="7">
        <v>1</v>
      </c>
      <c r="DI6550" s="7">
        <v>2</v>
      </c>
      <c r="DJ6550" s="7">
        <v>3</v>
      </c>
      <c r="DK6550" s="7">
        <v>4</v>
      </c>
      <c r="DL6550" s="7">
        <v>5</v>
      </c>
      <c r="DM6550" s="7">
        <v>6</v>
      </c>
      <c r="DN6550" s="25"/>
      <c r="DO6550" s="50">
        <v>2</v>
      </c>
      <c r="DP6550" s="7">
        <v>0</v>
      </c>
      <c r="DQ6550" s="7">
        <v>1</v>
      </c>
      <c r="DR6550" s="7">
        <v>2</v>
      </c>
      <c r="DS6550" s="7">
        <v>3</v>
      </c>
      <c r="DT6550" s="7">
        <v>4</v>
      </c>
      <c r="DU6550" s="7">
        <v>5</v>
      </c>
      <c r="DV6550" s="7">
        <v>6</v>
      </c>
      <c r="DW6550" s="25"/>
      <c r="DX6550" s="50">
        <v>3</v>
      </c>
      <c r="DY6550" s="7">
        <v>0</v>
      </c>
      <c r="DZ6550" s="7">
        <v>1</v>
      </c>
      <c r="EA6550" s="7">
        <v>2</v>
      </c>
      <c r="EB6550" s="7">
        <v>3</v>
      </c>
      <c r="EC6550" s="7">
        <v>4</v>
      </c>
      <c r="ED6550" s="7">
        <v>5</v>
      </c>
      <c r="EE6550" s="7">
        <v>6</v>
      </c>
      <c r="EF6550" s="29"/>
      <c r="EG6550" s="23"/>
      <c r="EH6550" s="50">
        <v>1</v>
      </c>
      <c r="EI6550" s="7">
        <v>0</v>
      </c>
      <c r="EJ6550" s="7">
        <v>1</v>
      </c>
      <c r="EK6550" s="7">
        <v>2</v>
      </c>
      <c r="EL6550" s="7">
        <v>3</v>
      </c>
      <c r="EM6550" s="7">
        <v>4</v>
      </c>
      <c r="EN6550" s="14"/>
      <c r="EO6550" s="14"/>
      <c r="EP6550" s="14"/>
      <c r="EQ6550" s="14"/>
      <c r="ER6550" s="14"/>
      <c r="ES6550" s="14"/>
      <c r="ET6550" s="23"/>
      <c r="EU6550" s="7"/>
      <c r="EV6550" s="7" t="s">
        <v>1</v>
      </c>
      <c r="EW6550" s="14"/>
      <c r="EX6550" s="7"/>
      <c r="EY6550" s="7" t="s">
        <v>8</v>
      </c>
      <c r="EZ6550" s="14"/>
      <c r="FA6550" s="14"/>
      <c r="FB6550" s="14"/>
      <c r="FC6550" s="19"/>
    </row>
    <row r="6551" spans="1:159" x14ac:dyDescent="0.2">
      <c r="A6551" s="55"/>
      <c r="B6551" s="18">
        <v>1</v>
      </c>
      <c r="C6551" s="1">
        <f>学習データ!C6517*$B$37</f>
        <v>0</v>
      </c>
      <c r="D6551" s="1">
        <f>学習データ!D6517*$B$37</f>
        <v>0</v>
      </c>
      <c r="E6551" s="1">
        <f>学習データ!E6517*$B$37</f>
        <v>0</v>
      </c>
      <c r="F6551" s="1">
        <f>学習データ!F6517*$B$37</f>
        <v>0</v>
      </c>
      <c r="G6551" s="1">
        <f>学習データ!G6517*$B$37</f>
        <v>0</v>
      </c>
      <c r="H6551" s="1">
        <f>学習データ!H6517*$B$37</f>
        <v>0</v>
      </c>
      <c r="I6551" s="1">
        <f>学習データ!I6517*$B$37</f>
        <v>0</v>
      </c>
      <c r="J6551" s="1">
        <f>学習データ!J6517*$B$37</f>
        <v>0</v>
      </c>
      <c r="K6551" s="1">
        <f>学習データ!K6517*$B$37</f>
        <v>0</v>
      </c>
      <c r="L6551" s="1">
        <f>学習データ!L6517*$B$37</f>
        <v>0</v>
      </c>
      <c r="M6551" s="1">
        <f>学習データ!M6517*$B$37</f>
        <v>0</v>
      </c>
      <c r="N6551" s="1">
        <f>学習データ!N6517*$B$37</f>
        <v>0</v>
      </c>
      <c r="O6551" s="1">
        <f>学習データ!O6517*$B$37</f>
        <v>0</v>
      </c>
      <c r="P6551" s="1">
        <f>学習データ!P6517*$B$37</f>
        <v>0</v>
      </c>
      <c r="Q6551" s="1">
        <f>学習データ!Q6517*$B$37</f>
        <v>0</v>
      </c>
      <c r="R6551" s="1">
        <f>学習データ!R6517*$B$37</f>
        <v>0</v>
      </c>
      <c r="S6551" s="1">
        <f>学習データ!S6517*$B$37</f>
        <v>0</v>
      </c>
      <c r="T6551" s="1">
        <f>学習データ!T6517*$B$37</f>
        <v>0</v>
      </c>
      <c r="U6551" s="1">
        <f>学習データ!U6517*$B$37</f>
        <v>0</v>
      </c>
      <c r="V6551" s="1">
        <f>学習データ!V6517*$B$37</f>
        <v>0</v>
      </c>
      <c r="W6551" s="1">
        <f>学習データ!W6517*$B$37</f>
        <v>0</v>
      </c>
      <c r="X6551" s="1">
        <f>学習データ!X6517*$B$37</f>
        <v>0</v>
      </c>
      <c r="Y6551" s="1">
        <f>学習データ!Y6517*$B$37</f>
        <v>0</v>
      </c>
      <c r="Z6551" s="1">
        <f>学習データ!Z6517*$B$37</f>
        <v>0</v>
      </c>
      <c r="AA6551" s="1">
        <f>学習データ!AA6517*$B$37</f>
        <v>0</v>
      </c>
      <c r="AB6551" s="1">
        <f>学習データ!AB6517*$B$37</f>
        <v>0</v>
      </c>
      <c r="AC6551" s="1">
        <f>学習データ!AC6517*$B$37</f>
        <v>0</v>
      </c>
      <c r="AD6551" s="1">
        <f>学習データ!AD6517*$B$37</f>
        <v>0</v>
      </c>
      <c r="AE6551" s="14"/>
      <c r="AF6551" s="14"/>
      <c r="AG6551" s="14"/>
      <c r="AH6551" s="29"/>
      <c r="AI6551" s="25"/>
      <c r="AJ6551" s="7">
        <v>1</v>
      </c>
      <c r="AK6551" s="36">
        <f t="shared" ref="AK6551:AK6564" ca="1" si="34456">MAX(OFFSET(C6551,$B6550,B$40,2,2))*$AJ$37</f>
        <v>0</v>
      </c>
      <c r="AL6551" s="36">
        <f t="shared" ref="AL6551:AL6564" ca="1" si="34457">MAX(OFFSET(D6551,$B6550,C$40,2,2))*$AJ$37</f>
        <v>0</v>
      </c>
      <c r="AM6551" s="36">
        <f t="shared" ref="AM6551:AM6564" ca="1" si="34458">MAX(OFFSET(E6551,$B6550,D$40,2,2))*$AJ$37</f>
        <v>0</v>
      </c>
      <c r="AN6551" s="36">
        <f t="shared" ref="AN6551:AN6564" ca="1" si="34459">MAX(OFFSET(F6551,$B6550,E$40,2,2))*$AJ$37</f>
        <v>0</v>
      </c>
      <c r="AO6551" s="36">
        <f t="shared" ref="AO6551:AO6564" ca="1" si="34460">MAX(OFFSET(G6551,$B6550,F$40,2,2))*$AJ$37</f>
        <v>0</v>
      </c>
      <c r="AP6551" s="36">
        <f t="shared" ref="AP6551:AP6564" ca="1" si="34461">MAX(OFFSET(H6551,$B6550,G$40,2,2))*$AJ$37</f>
        <v>0</v>
      </c>
      <c r="AQ6551" s="36">
        <f t="shared" ref="AQ6551:AQ6564" ca="1" si="34462">MAX(OFFSET(I6551,$B6550,H$40,2,2))*$AJ$37</f>
        <v>0</v>
      </c>
      <c r="AR6551" s="36">
        <f t="shared" ref="AR6551:AR6564" ca="1" si="34463">MAX(OFFSET(J6551,$B6550,I$40,2,2))*$AJ$37</f>
        <v>0</v>
      </c>
      <c r="AS6551" s="36">
        <f t="shared" ref="AS6551:AS6564" ca="1" si="34464">MAX(OFFSET(K6551,$B6550,J$40,2,2))*$AJ$37</f>
        <v>0</v>
      </c>
      <c r="AT6551" s="36">
        <f t="shared" ref="AT6551:AT6564" ca="1" si="34465">MAX(OFFSET(L6551,$B6550,K$40,2,2))*$AJ$37</f>
        <v>0</v>
      </c>
      <c r="AU6551" s="36">
        <f t="shared" ref="AU6551:AU6564" ca="1" si="34466">MAX(OFFSET(M6551,$B6550,L$40,2,2))*$AJ$37</f>
        <v>0</v>
      </c>
      <c r="AV6551" s="36">
        <f t="shared" ref="AV6551:AV6564" ca="1" si="34467">MAX(OFFSET(N6551,$B6550,M$40,2,2))*$AJ$37</f>
        <v>0</v>
      </c>
      <c r="AW6551" s="36">
        <f t="shared" ref="AW6551:AW6564" ca="1" si="34468">MAX(OFFSET(O6551,$B6550,N$40,2,2))*$AJ$37</f>
        <v>0</v>
      </c>
      <c r="AX6551" s="36">
        <f t="shared" ref="AX6551:AX6564" ca="1" si="34469">MAX(OFFSET(P6551,$B6550,O$40,2,2))*$AJ$37</f>
        <v>0</v>
      </c>
      <c r="AY6551" s="25"/>
      <c r="AZ6551" s="7">
        <v>1</v>
      </c>
      <c r="BA6551" s="36">
        <f t="shared" ref="BA6551:BA6564" ca="1" si="34470">IF(AK6551&gt;$BA$37,AK6551*$BC$37,0)</f>
        <v>0</v>
      </c>
      <c r="BB6551" s="36">
        <f t="shared" ref="BB6551:BB6564" ca="1" si="34471">IF(AL6551&gt;$BA$37,AL6551*$BC$37,0)</f>
        <v>0</v>
      </c>
      <c r="BC6551" s="36">
        <f t="shared" ref="BC6551:BC6564" ca="1" si="34472">IF(AM6551&gt;$BA$37,AM6551*$BC$37,0)</f>
        <v>0</v>
      </c>
      <c r="BD6551" s="36">
        <f t="shared" ref="BD6551:BD6564" ca="1" si="34473">IF(AN6551&gt;$BA$37,AN6551*$BC$37,0)</f>
        <v>0</v>
      </c>
      <c r="BE6551" s="36">
        <f t="shared" ref="BE6551:BE6564" ca="1" si="34474">IF(AO6551&gt;$BA$37,AO6551*$BC$37,0)</f>
        <v>0</v>
      </c>
      <c r="BF6551" s="36">
        <f t="shared" ref="BF6551:BF6564" ca="1" si="34475">IF(AP6551&gt;$BA$37,AP6551*$BC$37,0)</f>
        <v>0</v>
      </c>
      <c r="BG6551" s="36">
        <f t="shared" ref="BG6551:BG6564" ca="1" si="34476">IF(AQ6551&gt;$BA$37,AQ6551*$BC$37,0)</f>
        <v>0</v>
      </c>
      <c r="BH6551" s="36">
        <f t="shared" ref="BH6551:BH6564" ca="1" si="34477">IF(AR6551&gt;$BA$37,AR6551*$BC$37,0)</f>
        <v>0</v>
      </c>
      <c r="BI6551" s="36">
        <f t="shared" ref="BI6551:BI6564" ca="1" si="34478">IF(AS6551&gt;$BA$37,AS6551*$BC$37,0)</f>
        <v>0</v>
      </c>
      <c r="BJ6551" s="36">
        <f t="shared" ref="BJ6551:BJ6564" ca="1" si="34479">IF(AT6551&gt;$BA$37,AT6551*$BC$37,0)</f>
        <v>0</v>
      </c>
      <c r="BK6551" s="36">
        <f t="shared" ref="BK6551:BK6564" ca="1" si="34480">IF(AU6551&gt;$BA$37,AU6551*$BC$37,0)</f>
        <v>0</v>
      </c>
      <c r="BL6551" s="36">
        <f t="shared" ref="BL6551:BL6564" ca="1" si="34481">IF(AV6551&gt;$BA$37,AV6551*$BC$37,0)</f>
        <v>0</v>
      </c>
      <c r="BM6551" s="36">
        <f t="shared" ref="BM6551:BM6564" ca="1" si="34482">IF(AW6551&gt;$BA$37,AW6551*$BC$37,0)</f>
        <v>0</v>
      </c>
      <c r="BN6551" s="36">
        <f t="shared" ref="BN6551:BN6564" ca="1" si="34483">IF(AX6551&gt;$BA$37,AX6551*$BC$37,0)</f>
        <v>0</v>
      </c>
      <c r="BO6551" s="25"/>
      <c r="BP6551" s="25"/>
      <c r="BQ6551" s="23"/>
      <c r="BR6551" s="7">
        <v>1</v>
      </c>
      <c r="BS6551" s="1">
        <f t="shared" ref="BS6551:BS6561" ca="1" si="34484">1/(1+EXP(-SUMPRODUCT($BS$15:$BV$18,BA6551:BD6554)+$BW$15))</f>
        <v>0.48160743256383232</v>
      </c>
      <c r="BT6551" s="1">
        <f t="shared" ref="BT6551:BT6561" ca="1" si="34485">1/(1+EXP(-SUMPRODUCT($BS$15:$BV$18,BB6551:BE6554)+$BW$15))</f>
        <v>0.48160743256383232</v>
      </c>
      <c r="BU6551" s="1">
        <f t="shared" ref="BU6551:BU6561" ca="1" si="34486">1/(1+EXP(-SUMPRODUCT($BS$15:$BV$18,BC6551:BF6554)+$BW$15))</f>
        <v>0.48160743256383232</v>
      </c>
      <c r="BV6551" s="1">
        <f t="shared" ref="BV6551:BV6561" ca="1" si="34487">1/(1+EXP(-SUMPRODUCT($BS$15:$BV$18,BD6551:BG6554)+$BW$15))</f>
        <v>0.48160743256383232</v>
      </c>
      <c r="BW6551" s="1">
        <f t="shared" ref="BW6551:BW6561" ca="1" si="34488">1/(1+EXP(-SUMPRODUCT($BS$15:$BV$18,BE6551:BH6554)+$BW$15))</f>
        <v>0.71836682137967955</v>
      </c>
      <c r="BX6551" s="1">
        <f t="shared" ref="BX6551:BX6561" ca="1" si="34489">1/(1+EXP(-SUMPRODUCT($BS$15:$BV$18,BF6551:BI6554)+$BW$15))</f>
        <v>0.7703765196915906</v>
      </c>
      <c r="BY6551" s="1">
        <f t="shared" ref="BY6551:BY6561" ca="1" si="34490">1/(1+EXP(-SUMPRODUCT($BS$15:$BV$18,BG6551:BJ6554)+$BW$15))</f>
        <v>0.67403818222256617</v>
      </c>
      <c r="BZ6551" s="1">
        <f t="shared" ref="BZ6551:BZ6561" ca="1" si="34491">1/(1+EXP(-SUMPRODUCT($BS$15:$BV$18,BH6551:BK6554)+$BW$15))</f>
        <v>0.65149236346277695</v>
      </c>
      <c r="CA6551" s="1">
        <f t="shared" ref="CA6551:CA6561" ca="1" si="34492">1/(1+EXP(-SUMPRODUCT($BS$15:$BV$18,BI6551:BL6554)+$BW$15))</f>
        <v>0.52592244069062299</v>
      </c>
      <c r="CB6551" s="1">
        <f t="shared" ref="CB6551:CB6561" ca="1" si="34493">1/(1+EXP(-SUMPRODUCT($BS$15:$BV$18,BJ6551:BM6554)+$BW$15))</f>
        <v>0.48160743256383232</v>
      </c>
      <c r="CC6551" s="1">
        <f t="shared" ref="CC6551:CC6561" ca="1" si="34494">1/(1+EXP(-SUMPRODUCT($BS$15:$BV$18,BK6551:BN6554)+$BW$15))</f>
        <v>0.48160743256383232</v>
      </c>
      <c r="CD6551" s="25"/>
      <c r="CE6551" s="7">
        <v>1</v>
      </c>
      <c r="CF6551" s="1">
        <f t="shared" ref="CF6551:CF6561" ca="1" si="34495">1/(1+EXP(-SUMPRODUCT($BS$19:$BV$22,BA6551:BD6554)+$BW$19))</f>
        <v>0.16845687140215862</v>
      </c>
      <c r="CG6551" s="1">
        <f t="shared" ref="CG6551:CG6561" ca="1" si="34496">1/(1+EXP(-SUMPRODUCT($BS$19:$BV$22,BB6551:BE6554)+$BW$19))</f>
        <v>0.16845687140215862</v>
      </c>
      <c r="CH6551" s="1">
        <f t="shared" ref="CH6551:CH6561" ca="1" si="34497">1/(1+EXP(-SUMPRODUCT($BS$19:$BV$22,BC6551:BF6554)+$BW$19))</f>
        <v>0.16845687140215862</v>
      </c>
      <c r="CI6551" s="1">
        <f t="shared" ref="CI6551:CI6561" ca="1" si="34498">1/(1+EXP(-SUMPRODUCT($BS$19:$BV$22,BD6551:BG6554)+$BW$19))</f>
        <v>0.16845687140215862</v>
      </c>
      <c r="CJ6551" s="1">
        <f t="shared" ref="CJ6551:CJ6561" ca="1" si="34499">1/(1+EXP(-SUMPRODUCT($BS$19:$BV$22,BE6551:BH6554)+$BW$19))</f>
        <v>8.3554335969150111E-3</v>
      </c>
      <c r="CK6551" s="1">
        <f t="shared" ref="CK6551:CK6561" ca="1" si="34500">1/(1+EXP(-SUMPRODUCT($BS$19:$BV$22,BF6551:BI6554)+$BW$19))</f>
        <v>1.9043655023149994E-3</v>
      </c>
      <c r="CL6551" s="1">
        <f t="shared" ref="CL6551:CL6561" ca="1" si="34501">1/(1+EXP(-SUMPRODUCT($BS$19:$BV$22,BG6551:BJ6554)+$BW$19))</f>
        <v>1.6622826871940416E-2</v>
      </c>
      <c r="CM6551" s="1">
        <f t="shared" ref="CM6551:CM6561" ca="1" si="34502">1/(1+EXP(-SUMPRODUCT($BS$19:$BV$22,BH6551:BK6554)+$BW$19))</f>
        <v>0.1054230443621807</v>
      </c>
      <c r="CN6551" s="1">
        <f t="shared" ref="CN6551:CN6561" ca="1" si="34503">1/(1+EXP(-SUMPRODUCT($BS$19:$BV$22,BI6551:BL6554)+$BW$19))</f>
        <v>0.2400801609917077</v>
      </c>
      <c r="CO6551" s="1">
        <f t="shared" ref="CO6551:CO6561" ca="1" si="34504">1/(1+EXP(-SUMPRODUCT($BS$19:$BV$22,BJ6551:BM6554)+$BW$19))</f>
        <v>0.16845687140215862</v>
      </c>
      <c r="CP6551" s="1">
        <f t="shared" ref="CP6551:CP6561" ca="1" si="34505">1/(1+EXP(-SUMPRODUCT($BS$19:$BV$22,BK6551:BN6554)+$BW$19))</f>
        <v>0.16845687140215862</v>
      </c>
      <c r="CQ6551" s="25"/>
      <c r="CR6551" s="7">
        <v>1</v>
      </c>
      <c r="CS6551" s="1">
        <f t="shared" ref="CS6551:CS6561" ca="1" si="34506">1/(1+EXP(-SUMPRODUCT($BS$23:$BV$26,BA6551:BD6554)+$BW$23))</f>
        <v>1.8689893644914347E-2</v>
      </c>
      <c r="CT6551" s="1">
        <f t="shared" ref="CT6551:CT6561" ca="1" si="34507">1/(1+EXP(-SUMPRODUCT($BS$23:$BV$26,BB6551:BE6554)+$BW$23))</f>
        <v>1.8689893644914347E-2</v>
      </c>
      <c r="CU6551" s="1">
        <f t="shared" ref="CU6551:CU6561" ca="1" si="34508">1/(1+EXP(-SUMPRODUCT($BS$23:$BV$26,BC6551:BF6554)+$BW$23))</f>
        <v>1.8689893644914347E-2</v>
      </c>
      <c r="CV6551" s="1">
        <f t="shared" ref="CV6551:CV6561" ca="1" si="34509">1/(1+EXP(-SUMPRODUCT($BS$23:$BV$26,BD6551:BG6554)+$BW$23))</f>
        <v>1.8689893644914347E-2</v>
      </c>
      <c r="CW6551" s="1">
        <f t="shared" ref="CW6551:CW6561" ca="1" si="34510">1/(1+EXP(-SUMPRODUCT($BS$23:$BV$26,BE6551:BH6554)+$BW$23))</f>
        <v>3.2197216582278004E-2</v>
      </c>
      <c r="CX6551" s="1">
        <f t="shared" ref="CX6551:CX6561" ca="1" si="34511">1/(1+EXP(-SUMPRODUCT($BS$23:$BV$26,BF6551:BI6554)+$BW$23))</f>
        <v>3.3883727191252343E-2</v>
      </c>
      <c r="CY6551" s="1">
        <f t="shared" ref="CY6551:CY6561" ca="1" si="34512">1/(1+EXP(-SUMPRODUCT($BS$23:$BV$26,BG6551:BJ6554)+$BW$23))</f>
        <v>1.7530538423032444E-2</v>
      </c>
      <c r="CZ6551" s="1">
        <f t="shared" ref="CZ6551:CZ6561" ca="1" si="34513">1/(1+EXP(-SUMPRODUCT($BS$23:$BV$26,BH6551:BK6554)+$BW$23))</f>
        <v>4.8604627743788209E-3</v>
      </c>
      <c r="DA6551" s="1">
        <f t="shared" ref="DA6551:DA6561" ca="1" si="34514">1/(1+EXP(-SUMPRODUCT($BS$23:$BV$26,BI6551:BL6554)+$BW$23))</f>
        <v>5.5007111062970815E-3</v>
      </c>
      <c r="DB6551" s="1">
        <f t="shared" ref="DB6551:DB6561" ca="1" si="34515">1/(1+EXP(-SUMPRODUCT($BS$23:$BV$26,BJ6551:BM6554)+$BW$23))</f>
        <v>1.8689893644914347E-2</v>
      </c>
      <c r="DC6551" s="1">
        <f t="shared" ref="DC6551:DC6561" ca="1" si="34516">1/(1+EXP(-SUMPRODUCT($BS$23:$BV$26,BK6551:BN6554)+$BW$23))</f>
        <v>1.8689893644914347E-2</v>
      </c>
      <c r="DD6551" s="25"/>
      <c r="DE6551" s="40"/>
      <c r="DF6551" s="50"/>
      <c r="DG6551" s="7">
        <v>1</v>
      </c>
      <c r="DH6551" s="1">
        <f t="shared" ref="DH6551:DH6556" ca="1" si="34517">MAX(OFFSET(BS6551,$BR6550,BR$40,2,2))*$DF$37</f>
        <v>0.76902365338275092</v>
      </c>
      <c r="DI6551" s="1">
        <f t="shared" ref="DI6551:DI6556" ca="1" si="34518">MAX(OFFSET(BT6551,$BR6550,BS$40,2,2))*$DF$37</f>
        <v>0.87030617329672944</v>
      </c>
      <c r="DJ6551" s="1">
        <f t="shared" ref="DJ6551:DJ6556" ca="1" si="34519">MAX(OFFSET(BU6551,$BR6550,BT$40,2,2))*$DF$37</f>
        <v>0.93570952159702425</v>
      </c>
      <c r="DK6551" s="1">
        <f t="shared" ref="DK6551:DK6556" ca="1" si="34520">MAX(OFFSET(BV6551,$BR6550,BU$40,2,2))*$DF$37</f>
        <v>0.8735687813624109</v>
      </c>
      <c r="DL6551" s="1">
        <f t="shared" ref="DL6551:DL6556" ca="1" si="34521">MAX(OFFSET(BW6551,$BR6550,BV$40,2,2))*$DF$37</f>
        <v>0.7151375155762274</v>
      </c>
      <c r="DM6551" s="1">
        <f t="shared" ref="DM6551:DM6556" ca="1" si="34522">MAX(OFFSET(BX6551,$BR6550,BW$40,2,2))*$DF$37</f>
        <v>0.48160743256383232</v>
      </c>
      <c r="DN6551" s="25"/>
      <c r="DO6551" s="50"/>
      <c r="DP6551" s="7">
        <v>1</v>
      </c>
      <c r="DQ6551" s="1">
        <f t="shared" ref="DQ6551:DQ6556" ca="1" si="34523">MAX(OFFSET(CF6551,$CE6550,CE$40,2,2))*$DF$37</f>
        <v>0.16845687140215862</v>
      </c>
      <c r="DR6551" s="1">
        <f t="shared" ref="DR6551:DR6556" ca="1" si="34524">MAX(OFFSET(CG6551,$CE6550,CF$40,2,2))*$DF$37</f>
        <v>0.16845687140215862</v>
      </c>
      <c r="DS6551" s="1">
        <f t="shared" ref="DS6551:DS6556" ca="1" si="34525">MAX(OFFSET(CH6551,$CE6550,CG$40,2,2))*$DF$37</f>
        <v>3.739321677564221E-2</v>
      </c>
      <c r="DT6551" s="1">
        <f t="shared" ref="DT6551:DT6556" ca="1" si="34526">MAX(OFFSET(CI6551,$CE6550,CH$40,2,2))*$DF$37</f>
        <v>0.1054230443621807</v>
      </c>
      <c r="DU6551" s="1">
        <f t="shared" ref="DU6551:DU6556" ca="1" si="34527">MAX(OFFSET(CJ6551,$CE6550,CI$40,2,2))*$DF$37</f>
        <v>0.2400801609917077</v>
      </c>
      <c r="DV6551" s="1">
        <f t="shared" ref="DV6551:DV6556" ca="1" si="34528">MAX(OFFSET(CK6551,$CE6550,CJ$40,2,2))*$DF$37</f>
        <v>0.16845687140215862</v>
      </c>
      <c r="DW6551" s="25"/>
      <c r="DX6551" s="50"/>
      <c r="DY6551" s="7">
        <v>1</v>
      </c>
      <c r="DZ6551" s="1">
        <f t="shared" ref="DZ6551:DZ6556" ca="1" si="34529">MAX(OFFSET(CS6551,$CR6550,CR$40,2,2))*$DF$37</f>
        <v>3.3834349893669215E-2</v>
      </c>
      <c r="EA6551" s="1">
        <f t="shared" ref="EA6551:EA6556" ca="1" si="34530">MAX(OFFSET(CT6551,$CR6550,CS$40,2,2))*$DF$37</f>
        <v>3.0258247115887954E-2</v>
      </c>
      <c r="EB6551" s="1">
        <f t="shared" ref="EB6551:EB6556" ca="1" si="34531">MAX(OFFSET(CU6551,$CR6550,CT$40,2,2))*$DF$37</f>
        <v>0.13811577975791892</v>
      </c>
      <c r="EC6551" s="1">
        <f t="shared" ref="EC6551:EC6556" ca="1" si="34532">MAX(OFFSET(CV6551,$CR6550,CU$40,2,2))*$DF$37</f>
        <v>0.10844098259605484</v>
      </c>
      <c r="ED6551" s="1">
        <f t="shared" ref="ED6551:ED6556" ca="1" si="34533">MAX(OFFSET(CW6551,$CR6550,CV$40,2,2))*$DF$37</f>
        <v>3.3766119741918073E-2</v>
      </c>
      <c r="EE6551" s="1">
        <f t="shared" ref="EE6551:EE6556" ca="1" si="34534">MAX(OFFSET(CX6551,$CR6550,CW$40,2,2))*$DF$37</f>
        <v>1.8689893644914347E-2</v>
      </c>
      <c r="EF6551" s="29"/>
      <c r="EG6551" s="23"/>
      <c r="EH6551" s="50"/>
      <c r="EI6551" s="7">
        <v>1</v>
      </c>
      <c r="EJ6551" s="1">
        <f t="shared" ref="EJ6551:EJ6554" ca="1" si="34535">1/(1+EXP(-SUMPRODUCT($EI$20:$EK$22,DH6551:DJ6553)+$EL$20))</f>
        <v>0.99907666277603002</v>
      </c>
      <c r="EK6551" s="1">
        <f t="shared" ref="EK6551:EK6554" ca="1" si="34536">1/(1+EXP(-SUMPRODUCT($EI$20:$EK$22,DI6551:DK6553)+$EL$20))</f>
        <v>0.99945187364939303</v>
      </c>
      <c r="EL6551" s="1">
        <f t="shared" ref="EL6551:EL6554" ca="1" si="34537">1/(1+EXP(-SUMPRODUCT($EI$20:$EK$22,DJ6551:DL6553)+$EL$20))</f>
        <v>0.99925121735992151</v>
      </c>
      <c r="EM6551" s="1">
        <f t="shared" ref="EM6551:EM6554" ca="1" si="34538">1/(1+EXP(-SUMPRODUCT($EI$20:$EK$22,DK6551:DM6553)+$EL$20))</f>
        <v>0.99776148902446937</v>
      </c>
      <c r="EN6551" s="14"/>
      <c r="EO6551" s="14"/>
      <c r="EP6551" s="14"/>
      <c r="EQ6551" s="14"/>
      <c r="ER6551" s="14"/>
      <c r="ES6551" s="14"/>
      <c r="ET6551" s="23"/>
      <c r="EU6551" s="7">
        <v>0</v>
      </c>
      <c r="EV6551" s="1"/>
      <c r="EW6551" s="14"/>
      <c r="EX6551" s="7">
        <v>0</v>
      </c>
      <c r="EY6551" s="1"/>
      <c r="EZ6551" s="14"/>
      <c r="FA6551" s="27" t="s">
        <v>10</v>
      </c>
      <c r="FB6551" s="1">
        <f t="shared" ref="FB6551" ca="1" si="34539">SUM(EY6551:EY6560)</f>
        <v>7.6715475119016295E-3</v>
      </c>
      <c r="FC6551" s="19"/>
    </row>
    <row r="6552" spans="1:159" x14ac:dyDescent="0.2">
      <c r="A6552" s="55"/>
      <c r="B6552" s="18">
        <v>2</v>
      </c>
      <c r="C6552" s="1">
        <f>学習データ!C6518*$B$37</f>
        <v>0</v>
      </c>
      <c r="D6552" s="1">
        <f>学習データ!D6518*$B$37</f>
        <v>0</v>
      </c>
      <c r="E6552" s="1">
        <f>学習データ!E6518*$B$37</f>
        <v>0</v>
      </c>
      <c r="F6552" s="1">
        <f>学習データ!F6518*$B$37</f>
        <v>0</v>
      </c>
      <c r="G6552" s="1">
        <f>学習データ!G6518*$B$37</f>
        <v>0</v>
      </c>
      <c r="H6552" s="1">
        <f>学習データ!H6518*$B$37</f>
        <v>0</v>
      </c>
      <c r="I6552" s="1">
        <f>学習データ!I6518*$B$37</f>
        <v>0</v>
      </c>
      <c r="J6552" s="1">
        <f>学習データ!J6518*$B$37</f>
        <v>0</v>
      </c>
      <c r="K6552" s="1">
        <f>学習データ!K6518*$B$37</f>
        <v>0</v>
      </c>
      <c r="L6552" s="1">
        <f>学習データ!L6518*$B$37</f>
        <v>0</v>
      </c>
      <c r="M6552" s="1">
        <f>学習データ!M6518*$B$37</f>
        <v>0</v>
      </c>
      <c r="N6552" s="1">
        <f>学習データ!N6518*$B$37</f>
        <v>0</v>
      </c>
      <c r="O6552" s="1">
        <f>学習データ!O6518*$B$37</f>
        <v>0</v>
      </c>
      <c r="P6552" s="1">
        <f>学習データ!P6518*$B$37</f>
        <v>0</v>
      </c>
      <c r="Q6552" s="1">
        <f>学習データ!Q6518*$B$37</f>
        <v>0</v>
      </c>
      <c r="R6552" s="1">
        <f>学習データ!R6518*$B$37</f>
        <v>0</v>
      </c>
      <c r="S6552" s="1">
        <f>学習データ!S6518*$B$37</f>
        <v>0</v>
      </c>
      <c r="T6552" s="1">
        <f>学習データ!T6518*$B$37</f>
        <v>0</v>
      </c>
      <c r="U6552" s="1">
        <f>学習データ!U6518*$B$37</f>
        <v>0</v>
      </c>
      <c r="V6552" s="1">
        <f>学習データ!V6518*$B$37</f>
        <v>0</v>
      </c>
      <c r="W6552" s="1">
        <f>学習データ!W6518*$B$37</f>
        <v>0</v>
      </c>
      <c r="X6552" s="1">
        <f>学習データ!X6518*$B$37</f>
        <v>0</v>
      </c>
      <c r="Y6552" s="1">
        <f>学習データ!Y6518*$B$37</f>
        <v>0</v>
      </c>
      <c r="Z6552" s="1">
        <f>学習データ!Z6518*$B$37</f>
        <v>0</v>
      </c>
      <c r="AA6552" s="1">
        <f>学習データ!AA6518*$B$37</f>
        <v>0</v>
      </c>
      <c r="AB6552" s="1">
        <f>学習データ!AB6518*$B$37</f>
        <v>0</v>
      </c>
      <c r="AC6552" s="1">
        <f>学習データ!AC6518*$B$37</f>
        <v>0</v>
      </c>
      <c r="AD6552" s="1">
        <f>学習データ!AD6518*$B$37</f>
        <v>0</v>
      </c>
      <c r="AE6552" s="14"/>
      <c r="AF6552" s="14"/>
      <c r="AG6552" s="14"/>
      <c r="AH6552" s="29"/>
      <c r="AI6552" s="25"/>
      <c r="AJ6552" s="7">
        <v>2</v>
      </c>
      <c r="AK6552" s="36">
        <f t="shared" ca="1" si="34456"/>
        <v>0</v>
      </c>
      <c r="AL6552" s="36">
        <f t="shared" ca="1" si="34457"/>
        <v>0</v>
      </c>
      <c r="AM6552" s="36">
        <f t="shared" ca="1" si="34458"/>
        <v>0</v>
      </c>
      <c r="AN6552" s="36">
        <f t="shared" ca="1" si="34459"/>
        <v>0</v>
      </c>
      <c r="AO6552" s="36">
        <f t="shared" ca="1" si="34460"/>
        <v>0</v>
      </c>
      <c r="AP6552" s="36">
        <f t="shared" ca="1" si="34461"/>
        <v>0</v>
      </c>
      <c r="AQ6552" s="36">
        <f t="shared" ca="1" si="34462"/>
        <v>0</v>
      </c>
      <c r="AR6552" s="36">
        <f t="shared" ca="1" si="34463"/>
        <v>0</v>
      </c>
      <c r="AS6552" s="36">
        <f t="shared" ca="1" si="34464"/>
        <v>0</v>
      </c>
      <c r="AT6552" s="36">
        <f t="shared" ca="1" si="34465"/>
        <v>0</v>
      </c>
      <c r="AU6552" s="36">
        <f t="shared" ca="1" si="34466"/>
        <v>0</v>
      </c>
      <c r="AV6552" s="36">
        <f t="shared" ca="1" si="34467"/>
        <v>0</v>
      </c>
      <c r="AW6552" s="36">
        <f t="shared" ca="1" si="34468"/>
        <v>0</v>
      </c>
      <c r="AX6552" s="36">
        <f t="shared" ca="1" si="34469"/>
        <v>0</v>
      </c>
      <c r="AY6552" s="25"/>
      <c r="AZ6552" s="7">
        <v>2</v>
      </c>
      <c r="BA6552" s="36">
        <f t="shared" ca="1" si="34470"/>
        <v>0</v>
      </c>
      <c r="BB6552" s="36">
        <f t="shared" ca="1" si="34471"/>
        <v>0</v>
      </c>
      <c r="BC6552" s="36">
        <f t="shared" ca="1" si="34472"/>
        <v>0</v>
      </c>
      <c r="BD6552" s="36">
        <f t="shared" ca="1" si="34473"/>
        <v>0</v>
      </c>
      <c r="BE6552" s="36">
        <f t="shared" ca="1" si="34474"/>
        <v>0</v>
      </c>
      <c r="BF6552" s="36">
        <f t="shared" ca="1" si="34475"/>
        <v>0</v>
      </c>
      <c r="BG6552" s="36">
        <f t="shared" ca="1" si="34476"/>
        <v>0</v>
      </c>
      <c r="BH6552" s="36">
        <f t="shared" ca="1" si="34477"/>
        <v>0</v>
      </c>
      <c r="BI6552" s="36">
        <f t="shared" ca="1" si="34478"/>
        <v>0</v>
      </c>
      <c r="BJ6552" s="36">
        <f t="shared" ca="1" si="34479"/>
        <v>0</v>
      </c>
      <c r="BK6552" s="36">
        <f t="shared" ca="1" si="34480"/>
        <v>0</v>
      </c>
      <c r="BL6552" s="36">
        <f t="shared" ca="1" si="34481"/>
        <v>0</v>
      </c>
      <c r="BM6552" s="36">
        <f t="shared" ca="1" si="34482"/>
        <v>0</v>
      </c>
      <c r="BN6552" s="36">
        <f t="shared" ca="1" si="34483"/>
        <v>0</v>
      </c>
      <c r="BO6552" s="25"/>
      <c r="BP6552" s="25"/>
      <c r="BQ6552" s="23"/>
      <c r="BR6552" s="7">
        <v>2</v>
      </c>
      <c r="BS6552" s="1">
        <f t="shared" ca="1" si="34484"/>
        <v>0.71272383080174306</v>
      </c>
      <c r="BT6552" s="1">
        <f t="shared" ca="1" si="34485"/>
        <v>0.76902365338275092</v>
      </c>
      <c r="BU6552" s="1">
        <f t="shared" ca="1" si="34486"/>
        <v>0.84789200169785262</v>
      </c>
      <c r="BV6552" s="1">
        <f t="shared" ca="1" si="34487"/>
        <v>0.87030617329672944</v>
      </c>
      <c r="BW6552" s="1">
        <f t="shared" ca="1" si="34488"/>
        <v>0.76993067359499257</v>
      </c>
      <c r="BX6552" s="1">
        <f t="shared" ca="1" si="34489"/>
        <v>0.93570952159702425</v>
      </c>
      <c r="BY6552" s="1">
        <f t="shared" ca="1" si="34490"/>
        <v>0.86076635365199772</v>
      </c>
      <c r="BZ6552" s="1">
        <f t="shared" ca="1" si="34491"/>
        <v>0.8735687813624109</v>
      </c>
      <c r="CA6552" s="1">
        <f t="shared" ca="1" si="34492"/>
        <v>0.7151375155762274</v>
      </c>
      <c r="CB6552" s="1">
        <f t="shared" ca="1" si="34493"/>
        <v>0.48160743256383232</v>
      </c>
      <c r="CC6552" s="1">
        <f t="shared" ca="1" si="34494"/>
        <v>0.48160743256383232</v>
      </c>
      <c r="CD6552" s="25"/>
      <c r="CE6552" s="7">
        <v>2</v>
      </c>
      <c r="CF6552" s="1">
        <f t="shared" ca="1" si="34495"/>
        <v>9.1106148724813488E-3</v>
      </c>
      <c r="CG6552" s="1">
        <f t="shared" ca="1" si="34496"/>
        <v>1.9841344496839613E-3</v>
      </c>
      <c r="CH6552" s="1">
        <f t="shared" ca="1" si="34497"/>
        <v>7.3099684564410588E-4</v>
      </c>
      <c r="CI6552" s="1">
        <f t="shared" ca="1" si="34498"/>
        <v>1.1016551093537929E-3</v>
      </c>
      <c r="CJ6552" s="1">
        <f t="shared" ca="1" si="34499"/>
        <v>3.739321677564221E-2</v>
      </c>
      <c r="CK6552" s="1">
        <f t="shared" ca="1" si="34500"/>
        <v>8.1468141308956317E-5</v>
      </c>
      <c r="CL6552" s="1">
        <f t="shared" ca="1" si="34501"/>
        <v>7.945220523852348E-4</v>
      </c>
      <c r="CM6552" s="1">
        <f t="shared" ca="1" si="34502"/>
        <v>1.4980813435986454E-2</v>
      </c>
      <c r="CN6552" s="1">
        <f t="shared" ca="1" si="34503"/>
        <v>5.6040395956058538E-2</v>
      </c>
      <c r="CO6552" s="1">
        <f t="shared" ca="1" si="34504"/>
        <v>0.16845687140215862</v>
      </c>
      <c r="CP6552" s="1">
        <f t="shared" ca="1" si="34505"/>
        <v>0.16845687140215862</v>
      </c>
      <c r="CQ6552" s="25"/>
      <c r="CR6552" s="7">
        <v>2</v>
      </c>
      <c r="CS6552" s="1">
        <f t="shared" ca="1" si="34506"/>
        <v>3.1723519931951071E-2</v>
      </c>
      <c r="CT6552" s="1">
        <f t="shared" ca="1" si="34507"/>
        <v>3.3834349893669215E-2</v>
      </c>
      <c r="CU6552" s="1">
        <f t="shared" ca="1" si="34508"/>
        <v>3.0258247115887954E-2</v>
      </c>
      <c r="CV6552" s="1">
        <f t="shared" ca="1" si="34509"/>
        <v>9.2180304765233038E-3</v>
      </c>
      <c r="CW6552" s="1">
        <f t="shared" ca="1" si="34510"/>
        <v>5.8275279753705667E-2</v>
      </c>
      <c r="CX6552" s="1">
        <f t="shared" ca="1" si="34511"/>
        <v>0.13811577975791892</v>
      </c>
      <c r="CY6552" s="1">
        <f t="shared" ca="1" si="34512"/>
        <v>1.0886152355935558E-2</v>
      </c>
      <c r="CZ6552" s="1">
        <f t="shared" ca="1" si="34513"/>
        <v>0.10844098259605484</v>
      </c>
      <c r="DA6552" s="1">
        <f t="shared" ca="1" si="34514"/>
        <v>3.3766119741918073E-2</v>
      </c>
      <c r="DB6552" s="1">
        <f t="shared" ca="1" si="34515"/>
        <v>1.8689893644914347E-2</v>
      </c>
      <c r="DC6552" s="1">
        <f t="shared" ca="1" si="34516"/>
        <v>1.8689893644914347E-2</v>
      </c>
      <c r="DD6552" s="25"/>
      <c r="DE6552" s="40"/>
      <c r="DF6552" s="50"/>
      <c r="DG6552" s="7">
        <v>2</v>
      </c>
      <c r="DH6552" s="1">
        <f t="shared" ca="1" si="34517"/>
        <v>0.93029058797650144</v>
      </c>
      <c r="DI6552" s="1">
        <f t="shared" ca="1" si="34518"/>
        <v>0.98929125751571134</v>
      </c>
      <c r="DJ6552" s="1">
        <f t="shared" ca="1" si="34519"/>
        <v>0.99261641993244976</v>
      </c>
      <c r="DK6552" s="1">
        <f t="shared" ca="1" si="34520"/>
        <v>0.97689791225472955</v>
      </c>
      <c r="DL6552" s="1">
        <f t="shared" ca="1" si="34521"/>
        <v>0.72726876087294789</v>
      </c>
      <c r="DM6552" s="1">
        <f t="shared" ca="1" si="34522"/>
        <v>0.48160743256383232</v>
      </c>
      <c r="DN6552" s="25"/>
      <c r="DO6552" s="50"/>
      <c r="DP6552" s="7">
        <v>2</v>
      </c>
      <c r="DQ6552" s="1">
        <f t="shared" ca="1" si="34523"/>
        <v>0.965318239417295</v>
      </c>
      <c r="DR6552" s="1">
        <f t="shared" ca="1" si="34524"/>
        <v>0.95956971115856127</v>
      </c>
      <c r="DS6552" s="1">
        <f t="shared" ca="1" si="34525"/>
        <v>0.94923193955296614</v>
      </c>
      <c r="DT6552" s="1">
        <f t="shared" ca="1" si="34526"/>
        <v>0.99988936309593679</v>
      </c>
      <c r="DU6552" s="1">
        <f t="shared" ca="1" si="34527"/>
        <v>0.99905515757913144</v>
      </c>
      <c r="DV6552" s="1">
        <f t="shared" ca="1" si="34528"/>
        <v>0.16845687140215862</v>
      </c>
      <c r="DW6552" s="25"/>
      <c r="DX6552" s="50"/>
      <c r="DY6552" s="7">
        <v>2</v>
      </c>
      <c r="DZ6552" s="1">
        <f t="shared" ca="1" si="34529"/>
        <v>0.35226680334139071</v>
      </c>
      <c r="EA6552" s="1">
        <f t="shared" ca="1" si="34530"/>
        <v>0.98614327895009379</v>
      </c>
      <c r="EB6552" s="1">
        <f t="shared" ca="1" si="34531"/>
        <v>0.95914676119181475</v>
      </c>
      <c r="EC6552" s="1">
        <f t="shared" ca="1" si="34532"/>
        <v>0.46073588863785769</v>
      </c>
      <c r="ED6552" s="1">
        <f t="shared" ca="1" si="34533"/>
        <v>0.22861666689241114</v>
      </c>
      <c r="EE6552" s="1">
        <f t="shared" ca="1" si="34534"/>
        <v>1.8689893644914347E-2</v>
      </c>
      <c r="EF6552" s="29"/>
      <c r="EG6552" s="23"/>
      <c r="EH6552" s="50"/>
      <c r="EI6552" s="7">
        <v>2</v>
 